red" si="4196"/>
        <v>6</v>
      </c>
      <c r="P88885" s="54" t="str" cm="1">
        <f t="array" aca="1" ref="P88885" ca="1">IF(OR(O88885=1,O88885=7,INDEX($AD$28:$AO$51,HOUR(L88885)+1,N88885)&lt;&gt;"On",NOT(ISERROR(MATCH(DATE(M88885,N88885,DAY(L88885)),OFFSET($AD$15:$AD$22,0,M88885-$AD$14),0)))),"Off","On")</f>
        <v>Off</v>
      </c>
    </row>
    <row r="88886" spans="12:16" x14ac:dyDescent="0.25">
      <c r="L88886" s="57">
        <v>47900.458333333336</v>
      </c>
      <c r="M88886" s="55">
        <f t="shared" si="4194"/>
        <v>2031</v>
      </c>
      <c r="N88886" s="55">
        <f t="shared" si="4195"/>
        <v>2</v>
      </c>
      <c r="O88886" s="55">
        <f t="shared" si="4196"/>
        <v>6</v>
      </c>
      <c r="P88886" s="54" t="str" cm="1">
        <f t="array" aca="1" ref="P88886" ca="1">IF(OR(O88886=1,O88886=7,INDEX($AD$28:$AO$51,HOUR(L88886)+1,N88886)&lt;&gt;"On",NOT(ISERROR(MATCH(DATE(M88886,N88886,DAY(L88886)),OFFSET($AD$15:$AD$22,0,M88886-$AD$14),0)))),"Off","On")</f>
        <v>Off</v>
      </c>
    </row>
    <row r="88887" spans="12:16" x14ac:dyDescent="0.25">
      <c r="L88887" s="57">
        <v>47900.5</v>
      </c>
      <c r="M88887" s="55">
        <f t="shared" si="4194"/>
        <v>2031</v>
      </c>
      <c r="N88887" s="55">
        <f t="shared" si="4195"/>
        <v>2</v>
      </c>
      <c r="O88887" s="55">
        <f t="shared" si="4196"/>
        <v>6</v>
      </c>
      <c r="P88887" s="54" t="str" cm="1">
        <f t="array" aca="1" ref="P88887" ca="1">IF(OR(O88887=1,O88887=7,INDEX($AD$28:$AO$51,HOUR(L88887)+1,N88887)&lt;&gt;"On",NOT(ISERROR(MATCH(DATE(M88887,N88887,DAY(L88887)),OFFSET($AD$15:$AD$22,0,M88887-$AD$14),0)))),"Off","On")</f>
        <v>Off</v>
      </c>
    </row>
    <row r="88888" spans="12:16" x14ac:dyDescent="0.25">
      <c r="L88888" s="57">
        <v>47900.541666666664</v>
      </c>
      <c r="M88888" s="55">
        <f t="shared" si="4194"/>
        <v>2031</v>
      </c>
      <c r="N88888" s="55">
        <f t="shared" si="4195"/>
        <v>2</v>
      </c>
      <c r="O88888" s="55">
        <f t="shared" si="4196"/>
        <v>6</v>
      </c>
      <c r="P88888" s="54" t="str" cm="1">
        <f t="array" aca="1" ref="P88888" ca="1">IF(OR(O88888=1,O88888=7,INDEX($AD$28:$AO$51,HOUR(L88888)+1,N88888)&lt;&gt;"On",NOT(ISERROR(MATCH(DATE(M88888,N88888,DAY(L88888)),OFFSET($AD$15:$AD$22,0,M88888-$AD$14),0)))),"Off","On")</f>
        <v>Off</v>
      </c>
    </row>
    <row r="88889" spans="12:16" x14ac:dyDescent="0.25">
      <c r="L88889" s="57">
        <v>47900.583333333336</v>
      </c>
      <c r="M88889" s="55">
        <f t="shared" si="4194"/>
        <v>2031</v>
      </c>
      <c r="N88889" s="55">
        <f t="shared" si="4195"/>
        <v>2</v>
      </c>
      <c r="O88889" s="55">
        <f t="shared" si="4196"/>
        <v>6</v>
      </c>
      <c r="P88889" s="54" t="str" cm="1">
        <f t="array" aca="1" ref="P88889" ca="1">IF(OR(O88889=1,O88889=7,INDEX($AD$28:$AO$51,HOUR(L88889)+1,N88889)&lt;&gt;"On",NOT(ISERROR(MATCH(DATE(M88889,N88889,DAY(L88889)),OFFSET($AD$15:$AD$22,0,M88889-$AD$14),0)))),"Off","On")</f>
        <v>Off</v>
      </c>
    </row>
    <row r="88890" spans="12:16" x14ac:dyDescent="0.25">
      <c r="L88890" s="57">
        <v>47900.625</v>
      </c>
      <c r="M88890" s="55">
        <f t="shared" si="4194"/>
        <v>2031</v>
      </c>
      <c r="N88890" s="55">
        <f t="shared" si="4195"/>
        <v>2</v>
      </c>
      <c r="O88890" s="55">
        <f t="shared" si="4196"/>
        <v>6</v>
      </c>
      <c r="P88890" s="54" t="str" cm="1">
        <f t="array" aca="1" ref="P88890" ca="1">IF(OR(O88890=1,O88890=7,INDEX($AD$28:$AO$51,HOUR(L88890)+1,N88890)&lt;&gt;"On",NOT(ISERROR(MATCH(DATE(M88890,N88890,DAY(L88890)),OFFSET($AD$15:$AD$22,0,M88890-$AD$14),0)))),"Off","On")</f>
        <v>Off</v>
      </c>
    </row>
    <row r="88891" spans="12:16" x14ac:dyDescent="0.25">
      <c r="L88891" s="57">
        <v>47900.666666666664</v>
      </c>
      <c r="M88891" s="55">
        <f t="shared" si="4194"/>
        <v>2031</v>
      </c>
      <c r="N88891" s="55">
        <f t="shared" si="4195"/>
        <v>2</v>
      </c>
      <c r="O88891" s="55">
        <f t="shared" si="4196"/>
        <v>6</v>
      </c>
      <c r="P88891" s="54" t="str" cm="1">
        <f t="array" aca="1" ref="P88891" ca="1">IF(OR(O88891=1,O88891=7,INDEX($AD$28:$AO$51,HOUR(L88891)+1,N88891)&lt;&gt;"On",NOT(ISERROR(MATCH(DATE(M88891,N88891,DAY(L88891)),OFFSET($AD$15:$AD$22,0,M88891-$AD$14),0)))),"Off","On")</f>
        <v>Off</v>
      </c>
    </row>
    <row r="88892" spans="12:16" x14ac:dyDescent="0.25">
      <c r="L88892" s="57">
        <v>47900.708333333336</v>
      </c>
      <c r="M88892" s="55">
        <f t="shared" si="4194"/>
        <v>2031</v>
      </c>
      <c r="N88892" s="55">
        <f t="shared" si="4195"/>
        <v>2</v>
      </c>
      <c r="O88892" s="55">
        <f t="shared" si="4196"/>
        <v>6</v>
      </c>
      <c r="P88892" s="54" t="str" cm="1">
        <f t="array" aca="1" ref="P88892" ca="1">IF(OR(O88892=1,O88892=7,INDEX($AD$28:$AO$51,HOUR(L88892)+1,N88892)&lt;&gt;"On",NOT(ISERROR(MATCH(DATE(M88892,N88892,DAY(L88892)),OFFSET($AD$15:$AD$22,0,M88892-$AD$14),0)))),"Off","On")</f>
        <v>Off</v>
      </c>
    </row>
    <row r="88893" spans="12:16" x14ac:dyDescent="0.25">
      <c r="L88893" s="57">
        <v>47900.75</v>
      </c>
      <c r="M88893" s="55">
        <f t="shared" si="4194"/>
        <v>2031</v>
      </c>
      <c r="N88893" s="55">
        <f t="shared" si="4195"/>
        <v>2</v>
      </c>
      <c r="O88893" s="55">
        <f t="shared" si="4196"/>
        <v>6</v>
      </c>
      <c r="P88893" s="54" t="str" cm="1">
        <f t="array" aca="1" ref="P88893" ca="1">IF(OR(O88893=1,O88893=7,INDEX($AD$28:$AO$51,HOUR(L88893)+1,N88893)&lt;&gt;"On",NOT(ISERROR(MATCH(DATE(M88893,N88893,DAY(L88893)),OFFSET($AD$15:$AD$22,0,M88893-$AD$14),0)))),"Off","On")</f>
        <v>On</v>
      </c>
    </row>
    <row r="88894" spans="12:16" x14ac:dyDescent="0.25">
      <c r="L88894" s="57">
        <v>47900.791666666664</v>
      </c>
      <c r="M88894" s="55">
        <f t="shared" si="4194"/>
        <v>2031</v>
      </c>
      <c r="N88894" s="55">
        <f t="shared" si="4195"/>
        <v>2</v>
      </c>
      <c r="O88894" s="55">
        <f t="shared" si="4196"/>
        <v>6</v>
      </c>
      <c r="P88894" s="54" t="str" cm="1">
        <f t="array" aca="1" ref="P88894" ca="1">IF(OR(O88894=1,O88894=7,INDEX($AD$28:$AO$51,HOUR(L88894)+1,N88894)&lt;&gt;"On",NOT(ISERROR(MATCH(DATE(M88894,N88894,DAY(L88894)),OFFSET($AD$15:$AD$22,0,M88894-$AD$14),0)))),"Off","On")</f>
        <v>On</v>
      </c>
    </row>
    <row r="88895" spans="12:16" x14ac:dyDescent="0.25">
      <c r="L88895" s="57">
        <v>47900.833333333336</v>
      </c>
      <c r="M88895" s="55">
        <f t="shared" si="4194"/>
        <v>2031</v>
      </c>
      <c r="N88895" s="55">
        <f t="shared" si="4195"/>
        <v>2</v>
      </c>
      <c r="O88895" s="55">
        <f t="shared" si="4196"/>
        <v>6</v>
      </c>
      <c r="P88895" s="54" t="str" cm="1">
        <f t="array" aca="1" ref="P88895" ca="1">IF(OR(O88895=1,O88895=7,INDEX($AD$28:$AO$51,HOUR(L88895)+1,N88895)&lt;&gt;"On",NOT(ISERROR(MATCH(DATE(M88895,N88895,DAY(L88895)),OFFSET($AD$15:$AD$22,0,M88895-$AD$14),0)))),"Off","On")</f>
        <v>On</v>
      </c>
    </row>
    <row r="88896" spans="12:16" x14ac:dyDescent="0.25">
      <c r="L88896" s="57">
        <v>47900.875</v>
      </c>
      <c r="M88896" s="55">
        <f t="shared" si="4194"/>
        <v>2031</v>
      </c>
      <c r="N88896" s="55">
        <f t="shared" si="4195"/>
        <v>2</v>
      </c>
      <c r="O88896" s="55">
        <f t="shared" si="4196"/>
        <v>6</v>
      </c>
      <c r="P88896" s="54" t="str" cm="1">
        <f t="array" aca="1" ref="P88896" ca="1">IF(OR(O88896=1,O88896=7,INDEX($AD$28:$AO$51,HOUR(L88896)+1,N88896)&lt;&gt;"On",NOT(ISERROR(MATCH(DATE(M88896,N88896,DAY(L88896)),OFFSET($AD$15:$AD$22,0,M88896-$AD$14),0)))),"Off","On")</f>
        <v>On</v>
      </c>
    </row>
    <row r="88897" spans="12:16" x14ac:dyDescent="0.25">
      <c r="L88897" s="57">
        <v>47900.916666666664</v>
      </c>
      <c r="M88897" s="55">
        <f t="shared" si="4194"/>
        <v>2031</v>
      </c>
      <c r="N88897" s="55">
        <f t="shared" si="4195"/>
        <v>2</v>
      </c>
      <c r="O88897" s="55">
        <f t="shared" si="4196"/>
        <v>6</v>
      </c>
      <c r="P88897" s="54" t="str" cm="1">
        <f t="array" aca="1" ref="P88897" ca="1">IF(OR(O88897=1,O88897=7,INDEX($AD$28:$AO$51,HOUR(L88897)+1,N88897)&lt;&gt;"On",NOT(ISERROR(MATCH(DATE(M88897,N88897,DAY(L88897)),OFFSET($AD$15:$AD$22,0,M88897-$AD$14),0)))),"Off","On")</f>
        <v>Off</v>
      </c>
    </row>
    <row r="88898" spans="12:16" x14ac:dyDescent="0.25">
      <c r="L88898" s="57">
        <v>47900.958333333336</v>
      </c>
      <c r="M88898" s="55">
        <f t="shared" si="4194"/>
        <v>2031</v>
      </c>
      <c r="N88898" s="55">
        <f t="shared" si="4195"/>
        <v>2</v>
      </c>
      <c r="O88898" s="55">
        <f t="shared" si="4196"/>
        <v>6</v>
      </c>
      <c r="P88898" s="54" t="str" cm="1">
        <f t="array" aca="1" ref="P88898" ca="1">IF(OR(O88898=1,O88898=7,INDEX($AD$28:$AO$51,HOUR(L88898)+1,N88898)&lt;&gt;"On",NOT(ISERROR(MATCH(DATE(M88898,N88898,DAY(L88898)),OFFSET($AD$15:$AD$22,0,M88898-$AD$14),0)))),"Off","On")</f>
        <v>Off</v>
      </c>
    </row>
    <row r="88899" spans="12:16" x14ac:dyDescent="0.25">
      <c r="L88899" s="57">
        <v>47901</v>
      </c>
      <c r="M88899" s="55">
        <f t="shared" si="4194"/>
        <v>2031</v>
      </c>
      <c r="N88899" s="55">
        <f t="shared" si="4195"/>
        <v>2</v>
      </c>
      <c r="O88899" s="55">
        <f t="shared" si="4196"/>
        <v>7</v>
      </c>
      <c r="P88899" s="54" t="str" cm="1">
        <f t="array" aca="1" ref="P88899" ca="1">IF(OR(O88899=1,O88899=7,INDEX($AD$28:$AO$51,HOUR(L88899)+1,N88899)&lt;&gt;"On",NOT(ISERROR(MATCH(DATE(M88899,N88899,DAY(L88899)),OFFSET($AD$15:$AD$22,0,M88899-$AD$14),0)))),"Off","On")</f>
        <v>Off</v>
      </c>
    </row>
    <row r="88900" spans="12:16" x14ac:dyDescent="0.25">
      <c r="L88900" s="57">
        <v>47901.041666666664</v>
      </c>
      <c r="M88900" s="55">
        <f t="shared" si="4194"/>
        <v>2031</v>
      </c>
      <c r="N88900" s="55">
        <f t="shared" si="4195"/>
        <v>2</v>
      </c>
      <c r="O88900" s="55">
        <f t="shared" si="4196"/>
        <v>7</v>
      </c>
      <c r="P88900" s="54" t="str" cm="1">
        <f t="array" aca="1" ref="P88900" ca="1">IF(OR(O88900=1,O88900=7,INDEX($AD$28:$AO$51,HOUR(L88900)+1,N88900)&lt;&gt;"On",NOT(ISERROR(MATCH(DATE(M88900,N88900,DAY(L88900)),OFFSET($AD$15:$AD$22,0,M88900-$AD$14),0)))),"Off","On")</f>
        <v>Off</v>
      </c>
    </row>
    <row r="88901" spans="12:16" x14ac:dyDescent="0.25">
      <c r="L88901" s="57">
        <v>47901.083333333336</v>
      </c>
      <c r="M88901" s="55">
        <f t="shared" si="4194"/>
        <v>2031</v>
      </c>
      <c r="N88901" s="55">
        <f t="shared" si="4195"/>
        <v>2</v>
      </c>
      <c r="O88901" s="55">
        <f t="shared" si="4196"/>
        <v>7</v>
      </c>
      <c r="P88901" s="54" t="str" cm="1">
        <f t="array" aca="1" ref="P88901" ca="1">IF(OR(O88901=1,O88901=7,INDEX($AD$28:$AO$51,HOUR(L88901)+1,N88901)&lt;&gt;"On",NOT(ISERROR(MATCH(DATE(M88901,N88901,DAY(L88901)),OFFSET($AD$15:$AD$22,0,M88901-$AD$14),0)))),"Off","On")</f>
        <v>Off</v>
      </c>
    </row>
    <row r="88902" spans="12:16" x14ac:dyDescent="0.25">
      <c r="L88902" s="57">
        <v>47901.125</v>
      </c>
      <c r="M88902" s="55">
        <f t="shared" si="4194"/>
        <v>2031</v>
      </c>
      <c r="N88902" s="55">
        <f t="shared" si="4195"/>
        <v>2</v>
      </c>
      <c r="O88902" s="55">
        <f t="shared" si="4196"/>
        <v>7</v>
      </c>
      <c r="P88902" s="54" t="str" cm="1">
        <f t="array" aca="1" ref="P88902" ca="1">IF(OR(O88902=1,O88902=7,INDEX($AD$28:$AO$51,HOUR(L88902)+1,N88902)&lt;&gt;"On",NOT(ISERROR(MATCH(DATE(M88902,N88902,DAY(L88902)),OFFSET($AD$15:$AD$22,0,M88902-$AD$14),0)))),"Off","On")</f>
        <v>Off</v>
      </c>
    </row>
    <row r="88903" spans="12:16" x14ac:dyDescent="0.25">
      <c r="L88903" s="57">
        <v>47901.166666666664</v>
      </c>
      <c r="M88903" s="55">
        <f t="shared" si="4194"/>
        <v>2031</v>
      </c>
      <c r="N88903" s="55">
        <f t="shared" si="4195"/>
        <v>2</v>
      </c>
      <c r="O88903" s="55">
        <f t="shared" si="4196"/>
        <v>7</v>
      </c>
      <c r="P88903" s="54" t="str" cm="1">
        <f t="array" aca="1" ref="P88903" ca="1">IF(OR(O88903=1,O88903=7,INDEX($AD$28:$AO$51,HOUR(L88903)+1,N88903)&lt;&gt;"On",NOT(ISERROR(MATCH(DATE(M88903,N88903,DAY(L88903)),OFFSET($AD$15:$AD$22,0,M88903-$AD$14),0)))),"Off","On")</f>
        <v>Off</v>
      </c>
    </row>
    <row r="88904" spans="12:16" x14ac:dyDescent="0.25">
      <c r="L88904" s="57">
        <v>47901.208333333336</v>
      </c>
      <c r="M88904" s="55">
        <f t="shared" si="4194"/>
        <v>2031</v>
      </c>
      <c r="N88904" s="55">
        <f t="shared" si="4195"/>
        <v>2</v>
      </c>
      <c r="O88904" s="55">
        <f t="shared" si="4196"/>
        <v>7</v>
      </c>
      <c r="P88904" s="54" t="str" cm="1">
        <f t="array" aca="1" ref="P88904" ca="1">IF(OR(O88904=1,O88904=7,INDEX($AD$28:$AO$51,HOUR(L88904)+1,N88904)&lt;&gt;"On",NOT(ISERROR(MATCH(DATE(M88904,N88904,DAY(L88904)),OFFSET($AD$15:$AD$22,0,M88904-$AD$14),0)))),"Off","On")</f>
        <v>Off</v>
      </c>
    </row>
    <row r="88905" spans="12:16" x14ac:dyDescent="0.25">
      <c r="L88905" s="57">
        <v>47901.25</v>
      </c>
      <c r="M88905" s="55">
        <f t="shared" si="4194"/>
        <v>2031</v>
      </c>
      <c r="N88905" s="55">
        <f t="shared" si="4195"/>
        <v>2</v>
      </c>
      <c r="O88905" s="55">
        <f t="shared" si="4196"/>
        <v>7</v>
      </c>
      <c r="P88905" s="54" t="str" cm="1">
        <f t="array" aca="1" ref="P88905" ca="1">IF(OR(O88905=1,O88905=7,INDEX($AD$28:$AO$51,HOUR(L88905)+1,N88905)&lt;&gt;"On",NOT(ISERROR(MATCH(DATE(M88905,N88905,DAY(L88905)),OFFSET($AD$15:$AD$22,0,M88905-$AD$14),0)))),"Off","On")</f>
        <v>Off</v>
      </c>
    </row>
    <row r="88906" spans="12:16" x14ac:dyDescent="0.25">
      <c r="L88906" s="57">
        <v>47901.291666666664</v>
      </c>
      <c r="M88906" s="55">
        <f t="shared" si="4194"/>
        <v>2031</v>
      </c>
      <c r="N88906" s="55">
        <f t="shared" si="4195"/>
        <v>2</v>
      </c>
      <c r="O88906" s="55">
        <f t="shared" si="4196"/>
        <v>7</v>
      </c>
      <c r="P88906" s="54" t="str" cm="1">
        <f t="array" aca="1" ref="P88906" ca="1">IF(OR(O88906=1,O88906=7,INDEX($AD$28:$AO$51,HOUR(L88906)+1,N88906)&lt;&gt;"On",NOT(ISERROR(MATCH(DATE(M88906,N88906,DAY(L88906)),OFFSET($AD$15:$AD$22,0,M88906-$AD$14),0)))),"Off","On")</f>
        <v>Off</v>
      </c>
    </row>
    <row r="88907" spans="12:16" x14ac:dyDescent="0.25">
      <c r="L88907" s="57">
        <v>47901.333333333336</v>
      </c>
      <c r="M88907" s="55">
        <f t="shared" si="4194"/>
        <v>2031</v>
      </c>
      <c r="N88907" s="55">
        <f t="shared" si="4195"/>
        <v>2</v>
      </c>
      <c r="O88907" s="55">
        <f t="shared" si="4196"/>
        <v>7</v>
      </c>
      <c r="P88907" s="54" t="str" cm="1">
        <f t="array" aca="1" ref="P88907" ca="1">IF(OR(O88907=1,O88907=7,INDEX($AD$28:$AO$51,HOUR(L88907)+1,N88907)&lt;&gt;"On",NOT(ISERROR(MATCH(DATE(M88907,N88907,DAY(L88907)),OFFSET($AD$15:$AD$22,0,M88907-$AD$14),0)))),"Off","On")</f>
        <v>Off</v>
      </c>
    </row>
    <row r="88908" spans="12:16" x14ac:dyDescent="0.25">
      <c r="L88908" s="57">
        <v>47901.375</v>
      </c>
      <c r="M88908" s="55">
        <f t="shared" ref="M88908:M88971" si="4197">YEAR(L88908)</f>
        <v>2031</v>
      </c>
      <c r="N88908" s="55">
        <f t="shared" ref="N88908:N88971" si="4198">MONTH(L88908)</f>
        <v>2</v>
      </c>
      <c r="O88908" s="55">
        <f t="shared" ref="O88908:O88971" si="4199">WEEKDAY(L88908)</f>
        <v>7</v>
      </c>
      <c r="P88908" s="54" t="str" cm="1">
        <f t="array" aca="1" ref="P88908" ca="1">IF(OR(O88908=1,O88908=7,INDEX($AD$28:$AO$51,HOUR(L88908)+1,N88908)&lt;&gt;"On",NOT(ISERROR(MATCH(DATE(M88908,N88908,DAY(L88908)),OFFSET($AD$15:$AD$22,0,M88908-$AD$14),0)))),"Off","On")</f>
        <v>Off</v>
      </c>
    </row>
    <row r="88909" spans="12:16" x14ac:dyDescent="0.25">
      <c r="L88909" s="57">
        <v>47901.416666666664</v>
      </c>
      <c r="M88909" s="55">
        <f t="shared" si="4197"/>
        <v>2031</v>
      </c>
      <c r="N88909" s="55">
        <f t="shared" si="4198"/>
        <v>2</v>
      </c>
      <c r="O88909" s="55">
        <f t="shared" si="4199"/>
        <v>7</v>
      </c>
      <c r="P88909" s="54" t="str" cm="1">
        <f t="array" aca="1" ref="P88909" ca="1">IF(OR(O88909=1,O88909=7,INDEX($AD$28:$AO$51,HOUR(L88909)+1,N88909)&lt;&gt;"On",NOT(ISERROR(MATCH(DATE(M88909,N88909,DAY(L88909)),OFFSET($AD$15:$AD$22,0,M88909-$AD$14),0)))),"Off","On")</f>
        <v>Off</v>
      </c>
    </row>
    <row r="88910" spans="12:16" x14ac:dyDescent="0.25">
      <c r="L88910" s="57">
        <v>47901.458333333336</v>
      </c>
      <c r="M88910" s="55">
        <f t="shared" si="4197"/>
        <v>2031</v>
      </c>
      <c r="N88910" s="55">
        <f t="shared" si="4198"/>
        <v>2</v>
      </c>
      <c r="O88910" s="55">
        <f t="shared" si="4199"/>
        <v>7</v>
      </c>
      <c r="P88910" s="54" t="str" cm="1">
        <f t="array" aca="1" ref="P88910" ca="1">IF(OR(O88910=1,O88910=7,INDEX($AD$28:$AO$51,HOUR(L88910)+1,N88910)&lt;&gt;"On",NOT(ISERROR(MATCH(DATE(M88910,N88910,DAY(L88910)),OFFSET($AD$15:$AD$22,0,M88910-$AD$14),0)))),"Off","On")</f>
        <v>Off</v>
      </c>
    </row>
    <row r="88911" spans="12:16" x14ac:dyDescent="0.25">
      <c r="L88911" s="57">
        <v>47901.5</v>
      </c>
      <c r="M88911" s="55">
        <f t="shared" si="4197"/>
        <v>2031</v>
      </c>
      <c r="N88911" s="55">
        <f t="shared" si="4198"/>
        <v>2</v>
      </c>
      <c r="O88911" s="55">
        <f t="shared" si="4199"/>
        <v>7</v>
      </c>
      <c r="P88911" s="54" t="str" cm="1">
        <f t="array" aca="1" ref="P88911" ca="1">IF(OR(O88911=1,O88911=7,INDEX($AD$28:$AO$51,HOUR(L88911)+1,N88911)&lt;&gt;"On",NOT(ISERROR(MATCH(DATE(M88911,N88911,DAY(L88911)),OFFSET($AD$15:$AD$22,0,M88911-$AD$14),0)))),"Off","On")</f>
        <v>Off</v>
      </c>
    </row>
    <row r="88912" spans="12:16" x14ac:dyDescent="0.25">
      <c r="L88912" s="57">
        <v>47901.541666666664</v>
      </c>
      <c r="M88912" s="55">
        <f t="shared" si="4197"/>
        <v>2031</v>
      </c>
      <c r="N88912" s="55">
        <f t="shared" si="4198"/>
        <v>2</v>
      </c>
      <c r="O88912" s="55">
        <f t="shared" si="4199"/>
        <v>7</v>
      </c>
      <c r="P88912" s="54" t="str" cm="1">
        <f t="array" aca="1" ref="P88912" ca="1">IF(OR(O88912=1,O88912=7,INDEX($AD$28:$AO$51,HOUR(L88912)+1,N88912)&lt;&gt;"On",NOT(ISERROR(MATCH(DATE(M88912,N88912,DAY(L88912)),OFFSET($AD$15:$AD$22,0,M88912-$AD$14),0)))),"Off","On")</f>
        <v>Off</v>
      </c>
    </row>
    <row r="88913" spans="12:16" x14ac:dyDescent="0.25">
      <c r="L88913" s="57">
        <v>47901.583333333336</v>
      </c>
      <c r="M88913" s="55">
        <f t="shared" si="4197"/>
        <v>2031</v>
      </c>
      <c r="N88913" s="55">
        <f t="shared" si="4198"/>
        <v>2</v>
      </c>
      <c r="O88913" s="55">
        <f t="shared" si="4199"/>
        <v>7</v>
      </c>
      <c r="P88913" s="54" t="str" cm="1">
        <f t="array" aca="1" ref="P88913" ca="1">IF(OR(O88913=1,O88913=7,INDEX($AD$28:$AO$51,HOUR(L88913)+1,N88913)&lt;&gt;"On",NOT(ISERROR(MATCH(DATE(M88913,N88913,DAY(L88913)),OFFSET($AD$15:$AD$22,0,M88913-$AD$14),0)))),"Off","On")</f>
        <v>Off</v>
      </c>
    </row>
    <row r="88914" spans="12:16" x14ac:dyDescent="0.25">
      <c r="L88914" s="57">
        <v>47901.625</v>
      </c>
      <c r="M88914" s="55">
        <f t="shared" si="4197"/>
        <v>2031</v>
      </c>
      <c r="N88914" s="55">
        <f t="shared" si="4198"/>
        <v>2</v>
      </c>
      <c r="O88914" s="55">
        <f t="shared" si="4199"/>
        <v>7</v>
      </c>
      <c r="P88914" s="54" t="str" cm="1">
        <f t="array" aca="1" ref="P88914" ca="1">IF(OR(O88914=1,O88914=7,INDEX($AD$28:$AO$51,HOUR(L88914)+1,N88914)&lt;&gt;"On",NOT(ISERROR(MATCH(DATE(M88914,N88914,DAY(L88914)),OFFSET($AD$15:$AD$22,0,M88914-$AD$14),0)))),"Off","On")</f>
        <v>Off</v>
      </c>
    </row>
    <row r="88915" spans="12:16" x14ac:dyDescent="0.25">
      <c r="L88915" s="57">
        <v>47901.666666666664</v>
      </c>
      <c r="M88915" s="55">
        <f t="shared" si="4197"/>
        <v>2031</v>
      </c>
      <c r="N88915" s="55">
        <f t="shared" si="4198"/>
        <v>2</v>
      </c>
      <c r="O88915" s="55">
        <f t="shared" si="4199"/>
        <v>7</v>
      </c>
      <c r="P88915" s="54" t="str" cm="1">
        <f t="array" aca="1" ref="P88915" ca="1">IF(OR(O88915=1,O88915=7,INDEX($AD$28:$AO$51,HOUR(L88915)+1,N88915)&lt;&gt;"On",NOT(ISERROR(MATCH(DATE(M88915,N88915,DAY(L88915)),OFFSET($AD$15:$AD$22,0,M88915-$AD$14),0)))),"Off","On")</f>
        <v>Off</v>
      </c>
    </row>
    <row r="88916" spans="12:16" x14ac:dyDescent="0.25">
      <c r="L88916" s="57">
        <v>47901.708333333336</v>
      </c>
      <c r="M88916" s="55">
        <f t="shared" si="4197"/>
        <v>2031</v>
      </c>
      <c r="N88916" s="55">
        <f t="shared" si="4198"/>
        <v>2</v>
      </c>
      <c r="O88916" s="55">
        <f t="shared" si="4199"/>
        <v>7</v>
      </c>
      <c r="P88916" s="54" t="str" cm="1">
        <f t="array" aca="1" ref="P88916" ca="1">IF(OR(O88916=1,O88916=7,INDEX($AD$28:$AO$51,HOUR(L88916)+1,N88916)&lt;&gt;"On",NOT(ISERROR(MATCH(DATE(M88916,N88916,DAY(L88916)),OFFSET($AD$15:$AD$22,0,M88916-$AD$14),0)))),"Off","On")</f>
        <v>Off</v>
      </c>
    </row>
    <row r="88917" spans="12:16" x14ac:dyDescent="0.25">
      <c r="L88917" s="57">
        <v>47901.75</v>
      </c>
      <c r="M88917" s="55">
        <f t="shared" si="4197"/>
        <v>2031</v>
      </c>
      <c r="N88917" s="55">
        <f t="shared" si="4198"/>
        <v>2</v>
      </c>
      <c r="O88917" s="55">
        <f t="shared" si="4199"/>
        <v>7</v>
      </c>
      <c r="P88917" s="54" t="str" cm="1">
        <f t="array" aca="1" ref="P88917" ca="1">IF(OR(O88917=1,O88917=7,INDEX($AD$28:$AO$51,HOUR(L88917)+1,N88917)&lt;&gt;"On",NOT(ISERROR(MATCH(DATE(M88917,N88917,DAY(L88917)),OFFSET($AD$15:$AD$22,0,M88917-$AD$14),0)))),"Off","On")</f>
        <v>Off</v>
      </c>
    </row>
    <row r="88918" spans="12:16" x14ac:dyDescent="0.25">
      <c r="L88918" s="57">
        <v>47901.791666666664</v>
      </c>
      <c r="M88918" s="55">
        <f t="shared" si="4197"/>
        <v>2031</v>
      </c>
      <c r="N88918" s="55">
        <f t="shared" si="4198"/>
        <v>2</v>
      </c>
      <c r="O88918" s="55">
        <f t="shared" si="4199"/>
        <v>7</v>
      </c>
      <c r="P88918" s="54" t="str" cm="1">
        <f t="array" aca="1" ref="P88918" ca="1">IF(OR(O88918=1,O88918=7,INDEX($AD$28:$AO$51,HOUR(L88918)+1,N88918)&lt;&gt;"On",NOT(ISERROR(MATCH(DATE(M88918,N88918,DAY(L88918)),OFFSET($AD$15:$AD$22,0,M88918-$AD$14),0)))),"Off","On")</f>
        <v>Off</v>
      </c>
    </row>
    <row r="88919" spans="12:16" x14ac:dyDescent="0.25">
      <c r="L88919" s="57">
        <v>47901.833333333336</v>
      </c>
      <c r="M88919" s="55">
        <f t="shared" si="4197"/>
        <v>2031</v>
      </c>
      <c r="N88919" s="55">
        <f t="shared" si="4198"/>
        <v>2</v>
      </c>
      <c r="O88919" s="55">
        <f t="shared" si="4199"/>
        <v>7</v>
      </c>
      <c r="P88919" s="54" t="str" cm="1">
        <f t="array" aca="1" ref="P88919" ca="1">IF(OR(O88919=1,O88919=7,INDEX($AD$28:$AO$51,HOUR(L88919)+1,N88919)&lt;&gt;"On",NOT(ISERROR(MATCH(DATE(M88919,N88919,DAY(L88919)),OFFSET($AD$15:$AD$22,0,M88919-$AD$14),0)))),"Off","On")</f>
        <v>Off</v>
      </c>
    </row>
    <row r="88920" spans="12:16" x14ac:dyDescent="0.25">
      <c r="L88920" s="57">
        <v>47901.875</v>
      </c>
      <c r="M88920" s="55">
        <f t="shared" si="4197"/>
        <v>2031</v>
      </c>
      <c r="N88920" s="55">
        <f t="shared" si="4198"/>
        <v>2</v>
      </c>
      <c r="O88920" s="55">
        <f t="shared" si="4199"/>
        <v>7</v>
      </c>
      <c r="P88920" s="54" t="str" cm="1">
        <f t="array" aca="1" ref="P88920" ca="1">IF(OR(O88920=1,O88920=7,INDEX($AD$28:$AO$51,HOUR(L88920)+1,N88920)&lt;&gt;"On",NOT(ISERROR(MATCH(DATE(M88920,N88920,DAY(L88920)),OFFSET($AD$15:$AD$22,0,M88920-$AD$14),0)))),"Off","On")</f>
        <v>Off</v>
      </c>
    </row>
    <row r="88921" spans="12:16" x14ac:dyDescent="0.25">
      <c r="L88921" s="57">
        <v>47901.916666666664</v>
      </c>
      <c r="M88921" s="55">
        <f t="shared" si="4197"/>
        <v>2031</v>
      </c>
      <c r="N88921" s="55">
        <f t="shared" si="4198"/>
        <v>2</v>
      </c>
      <c r="O88921" s="55">
        <f t="shared" si="4199"/>
        <v>7</v>
      </c>
      <c r="P88921" s="54" t="str" cm="1">
        <f t="array" aca="1" ref="P88921" ca="1">IF(OR(O88921=1,O88921=7,INDEX($AD$28:$AO$51,HOUR(L88921)+1,N88921)&lt;&gt;"On",NOT(ISERROR(MATCH(DATE(M88921,N88921,DAY(L88921)),OFFSET($AD$15:$AD$22,0,M88921-$AD$14),0)))),"Off","On")</f>
        <v>Off</v>
      </c>
    </row>
    <row r="88922" spans="12:16" x14ac:dyDescent="0.25">
      <c r="L88922" s="57">
        <v>47901.958333333336</v>
      </c>
      <c r="M88922" s="55">
        <f t="shared" si="4197"/>
        <v>2031</v>
      </c>
      <c r="N88922" s="55">
        <f t="shared" si="4198"/>
        <v>2</v>
      </c>
      <c r="O88922" s="55">
        <f t="shared" si="4199"/>
        <v>7</v>
      </c>
      <c r="P88922" s="54" t="str" cm="1">
        <f t="array" aca="1" ref="P88922" ca="1">IF(OR(O88922=1,O88922=7,INDEX($AD$28:$AO$51,HOUR(L88922)+1,N88922)&lt;&gt;"On",NOT(ISERROR(MATCH(DATE(M88922,N88922,DAY(L88922)),OFFSET($AD$15:$AD$22,0,M88922-$AD$14),0)))),"Off","On")</f>
        <v>Off</v>
      </c>
    </row>
    <row r="88923" spans="12:16" x14ac:dyDescent="0.25">
      <c r="L88923" s="57">
        <v>47902</v>
      </c>
      <c r="M88923" s="55">
        <f t="shared" si="4197"/>
        <v>2031</v>
      </c>
      <c r="N88923" s="55">
        <f t="shared" si="4198"/>
        <v>2</v>
      </c>
      <c r="O88923" s="55">
        <f t="shared" si="4199"/>
        <v>1</v>
      </c>
      <c r="P88923" s="54" t="str" cm="1">
        <f t="array" aca="1" ref="P88923" ca="1">IF(OR(O88923=1,O88923=7,INDEX($AD$28:$AO$51,HOUR(L88923)+1,N88923)&lt;&gt;"On",NOT(ISERROR(MATCH(DATE(M88923,N88923,DAY(L88923)),OFFSET($AD$15:$AD$22,0,M88923-$AD$14),0)))),"Off","On")</f>
        <v>Off</v>
      </c>
    </row>
    <row r="88924" spans="12:16" x14ac:dyDescent="0.25">
      <c r="L88924" s="57">
        <v>47902.041666666664</v>
      </c>
      <c r="M88924" s="55">
        <f t="shared" si="4197"/>
        <v>2031</v>
      </c>
      <c r="N88924" s="55">
        <f t="shared" si="4198"/>
        <v>2</v>
      </c>
      <c r="O88924" s="55">
        <f t="shared" si="4199"/>
        <v>1</v>
      </c>
      <c r="P88924" s="54" t="str" cm="1">
        <f t="array" aca="1" ref="P88924" ca="1">IF(OR(O88924=1,O88924=7,INDEX($AD$28:$AO$51,HOUR(L88924)+1,N88924)&lt;&gt;"On",NOT(ISERROR(MATCH(DATE(M88924,N88924,DAY(L88924)),OFFSET($AD$15:$AD$22,0,M88924-$AD$14),0)))),"Off","On")</f>
        <v>Off</v>
      </c>
    </row>
    <row r="88925" spans="12:16" x14ac:dyDescent="0.25">
      <c r="L88925" s="57">
        <v>47902.083333333336</v>
      </c>
      <c r="M88925" s="55">
        <f t="shared" si="4197"/>
        <v>2031</v>
      </c>
      <c r="N88925" s="55">
        <f t="shared" si="4198"/>
        <v>2</v>
      </c>
      <c r="O88925" s="55">
        <f t="shared" si="4199"/>
        <v>1</v>
      </c>
      <c r="P88925" s="54" t="str" cm="1">
        <f t="array" aca="1" ref="P88925" ca="1">IF(OR(O88925=1,O88925=7,INDEX($AD$28:$AO$51,HOUR(L88925)+1,N88925)&lt;&gt;"On",NOT(ISERROR(MATCH(DATE(M88925,N88925,DAY(L88925)),OFFSET($AD$15:$AD$22,0,M88925-$AD$14),0)))),"Off","On")</f>
        <v>Off</v>
      </c>
    </row>
    <row r="88926" spans="12:16" x14ac:dyDescent="0.25">
      <c r="L88926" s="57">
        <v>47902.125</v>
      </c>
      <c r="M88926" s="55">
        <f t="shared" si="4197"/>
        <v>2031</v>
      </c>
      <c r="N88926" s="55">
        <f t="shared" si="4198"/>
        <v>2</v>
      </c>
      <c r="O88926" s="55">
        <f t="shared" si="4199"/>
        <v>1</v>
      </c>
      <c r="P88926" s="54" t="str" cm="1">
        <f t="array" aca="1" ref="P88926" ca="1">IF(OR(O88926=1,O88926=7,INDEX($AD$28:$AO$51,HOUR(L88926)+1,N88926)&lt;&gt;"On",NOT(ISERROR(MATCH(DATE(M88926,N88926,DAY(L88926)),OFFSET($AD$15:$AD$22,0,M88926-$AD$14),0)))),"Off","On")</f>
        <v>Off</v>
      </c>
    </row>
    <row r="88927" spans="12:16" x14ac:dyDescent="0.25">
      <c r="L88927" s="57">
        <v>47902.166666666664</v>
      </c>
      <c r="M88927" s="55">
        <f t="shared" si="4197"/>
        <v>2031</v>
      </c>
      <c r="N88927" s="55">
        <f t="shared" si="4198"/>
        <v>2</v>
      </c>
      <c r="O88927" s="55">
        <f t="shared" si="4199"/>
        <v>1</v>
      </c>
      <c r="P88927" s="54" t="str" cm="1">
        <f t="array" aca="1" ref="P88927" ca="1">IF(OR(O88927=1,O88927=7,INDEX($AD$28:$AO$51,HOUR(L88927)+1,N88927)&lt;&gt;"On",NOT(ISERROR(MATCH(DATE(M88927,N88927,DAY(L88927)),OFFSET($AD$15:$AD$22,0,M88927-$AD$14),0)))),"Off","On")</f>
        <v>Off</v>
      </c>
    </row>
    <row r="88928" spans="12:16" x14ac:dyDescent="0.25">
      <c r="L88928" s="57">
        <v>47902.208333333336</v>
      </c>
      <c r="M88928" s="55">
        <f t="shared" si="4197"/>
        <v>2031</v>
      </c>
      <c r="N88928" s="55">
        <f t="shared" si="4198"/>
        <v>2</v>
      </c>
      <c r="O88928" s="55">
        <f t="shared" si="4199"/>
        <v>1</v>
      </c>
      <c r="P88928" s="54" t="str" cm="1">
        <f t="array" aca="1" ref="P88928" ca="1">IF(OR(O88928=1,O88928=7,INDEX($AD$28:$AO$51,HOUR(L88928)+1,N88928)&lt;&gt;"On",NOT(ISERROR(MATCH(DATE(M88928,N88928,DAY(L88928)),OFFSET($AD$15:$AD$22,0,M88928-$AD$14),0)))),"Off","On")</f>
        <v>Off</v>
      </c>
    </row>
    <row r="88929" spans="12:16" x14ac:dyDescent="0.25">
      <c r="L88929" s="57">
        <v>47902.25</v>
      </c>
      <c r="M88929" s="55">
        <f t="shared" si="4197"/>
        <v>2031</v>
      </c>
      <c r="N88929" s="55">
        <f t="shared" si="4198"/>
        <v>2</v>
      </c>
      <c r="O88929" s="55">
        <f t="shared" si="4199"/>
        <v>1</v>
      </c>
      <c r="P88929" s="54" t="str" cm="1">
        <f t="array" aca="1" ref="P88929" ca="1">IF(OR(O88929=1,O88929=7,INDEX($AD$28:$AO$51,HOUR(L88929)+1,N88929)&lt;&gt;"On",NOT(ISERROR(MATCH(DATE(M88929,N88929,DAY(L88929)),OFFSET($AD$15:$AD$22,0,M88929-$AD$14),0)))),"Off","On")</f>
        <v>Off</v>
      </c>
    </row>
    <row r="88930" spans="12:16" x14ac:dyDescent="0.25">
      <c r="L88930" s="57">
        <v>47902.291666666664</v>
      </c>
      <c r="M88930" s="55">
        <f t="shared" si="4197"/>
        <v>2031</v>
      </c>
      <c r="N88930" s="55">
        <f t="shared" si="4198"/>
        <v>2</v>
      </c>
      <c r="O88930" s="55">
        <f t="shared" si="4199"/>
        <v>1</v>
      </c>
      <c r="P88930" s="54" t="str" cm="1">
        <f t="array" aca="1" ref="P88930" ca="1">IF(OR(O88930=1,O88930=7,INDEX($AD$28:$AO$51,HOUR(L88930)+1,N88930)&lt;&gt;"On",NOT(ISERROR(MATCH(DATE(M88930,N88930,DAY(L88930)),OFFSET($AD$15:$AD$22,0,M88930-$AD$14),0)))),"Off","On")</f>
        <v>Off</v>
      </c>
    </row>
    <row r="88931" spans="12:16" x14ac:dyDescent="0.25">
      <c r="L88931" s="57">
        <v>47902.333333333336</v>
      </c>
      <c r="M88931" s="55">
        <f t="shared" si="4197"/>
        <v>2031</v>
      </c>
      <c r="N88931" s="55">
        <f t="shared" si="4198"/>
        <v>2</v>
      </c>
      <c r="O88931" s="55">
        <f t="shared" si="4199"/>
        <v>1</v>
      </c>
      <c r="P88931" s="54" t="str" cm="1">
        <f t="array" aca="1" ref="P88931" ca="1">IF(OR(O88931=1,O88931=7,INDEX($AD$28:$AO$51,HOUR(L88931)+1,N88931)&lt;&gt;"On",NOT(ISERROR(MATCH(DATE(M88931,N88931,DAY(L88931)),OFFSET($AD$15:$AD$22,0,M88931-$AD$14),0)))),"Off","On")</f>
        <v>Off</v>
      </c>
    </row>
    <row r="88932" spans="12:16" x14ac:dyDescent="0.25">
      <c r="L88932" s="57">
        <v>47902.375</v>
      </c>
      <c r="M88932" s="55">
        <f t="shared" si="4197"/>
        <v>2031</v>
      </c>
      <c r="N88932" s="55">
        <f t="shared" si="4198"/>
        <v>2</v>
      </c>
      <c r="O88932" s="55">
        <f t="shared" si="4199"/>
        <v>1</v>
      </c>
      <c r="P88932" s="54" t="str" cm="1">
        <f t="array" aca="1" ref="P88932" ca="1">IF(OR(O88932=1,O88932=7,INDEX($AD$28:$AO$51,HOUR(L88932)+1,N88932)&lt;&gt;"On",NOT(ISERROR(MATCH(DATE(M88932,N88932,DAY(L88932)),OFFSET($AD$15:$AD$22,0,M88932-$AD$14),0)))),"Off","On")</f>
        <v>Off</v>
      </c>
    </row>
    <row r="88933" spans="12:16" x14ac:dyDescent="0.25">
      <c r="L88933" s="57">
        <v>47902.416666666664</v>
      </c>
      <c r="M88933" s="55">
        <f t="shared" si="4197"/>
        <v>2031</v>
      </c>
      <c r="N88933" s="55">
        <f t="shared" si="4198"/>
        <v>2</v>
      </c>
      <c r="O88933" s="55">
        <f t="shared" si="4199"/>
        <v>1</v>
      </c>
      <c r="P88933" s="54" t="str" cm="1">
        <f t="array" aca="1" ref="P88933" ca="1">IF(OR(O88933=1,O88933=7,INDEX($AD$28:$AO$51,HOUR(L88933)+1,N88933)&lt;&gt;"On",NOT(ISERROR(MATCH(DATE(M88933,N88933,DAY(L88933)),OFFSET($AD$15:$AD$22,0,M88933-$AD$14),0)))),"Off","On")</f>
        <v>Off</v>
      </c>
    </row>
    <row r="88934" spans="12:16" x14ac:dyDescent="0.25">
      <c r="L88934" s="57">
        <v>47902.458333333336</v>
      </c>
      <c r="M88934" s="55">
        <f t="shared" si="4197"/>
        <v>2031</v>
      </c>
      <c r="N88934" s="55">
        <f t="shared" si="4198"/>
        <v>2</v>
      </c>
      <c r="O88934" s="55">
        <f t="shared" si="4199"/>
        <v>1</v>
      </c>
      <c r="P88934" s="54" t="str" cm="1">
        <f t="array" aca="1" ref="P88934" ca="1">IF(OR(O88934=1,O88934=7,INDEX($AD$28:$AO$51,HOUR(L88934)+1,N88934)&lt;&gt;"On",NOT(ISERROR(MATCH(DATE(M88934,N88934,DAY(L88934)),OFFSET($AD$15:$AD$22,0,M88934-$AD$14),0)))),"Off","On")</f>
        <v>Off</v>
      </c>
    </row>
    <row r="88935" spans="12:16" x14ac:dyDescent="0.25">
      <c r="L88935" s="57">
        <v>47902.5</v>
      </c>
      <c r="M88935" s="55">
        <f t="shared" si="4197"/>
        <v>2031</v>
      </c>
      <c r="N88935" s="55">
        <f t="shared" si="4198"/>
        <v>2</v>
      </c>
      <c r="O88935" s="55">
        <f t="shared" si="4199"/>
        <v>1</v>
      </c>
      <c r="P88935" s="54" t="str" cm="1">
        <f t="array" aca="1" ref="P88935" ca="1">IF(OR(O88935=1,O88935=7,INDEX($AD$28:$AO$51,HOUR(L88935)+1,N88935)&lt;&gt;"On",NOT(ISERROR(MATCH(DATE(M88935,N88935,DAY(L88935)),OFFSET($AD$15:$AD$22,0,M88935-$AD$14),0)))),"Off","On")</f>
        <v>Off</v>
      </c>
    </row>
    <row r="88936" spans="12:16" x14ac:dyDescent="0.25">
      <c r="L88936" s="57">
        <v>47902.541666666664</v>
      </c>
      <c r="M88936" s="55">
        <f t="shared" si="4197"/>
        <v>2031</v>
      </c>
      <c r="N88936" s="55">
        <f t="shared" si="4198"/>
        <v>2</v>
      </c>
      <c r="O88936" s="55">
        <f t="shared" si="4199"/>
        <v>1</v>
      </c>
      <c r="P88936" s="54" t="str" cm="1">
        <f t="array" aca="1" ref="P88936" ca="1">IF(OR(O88936=1,O88936=7,INDEX($AD$28:$AO$51,HOUR(L88936)+1,N88936)&lt;&gt;"On",NOT(ISERROR(MATCH(DATE(M88936,N88936,DAY(L88936)),OFFSET($AD$15:$AD$22,0,M88936-$AD$14),0)))),"Off","On")</f>
        <v>Off</v>
      </c>
    </row>
    <row r="88937" spans="12:16" x14ac:dyDescent="0.25">
      <c r="L88937" s="57">
        <v>47902.583333333336</v>
      </c>
      <c r="M88937" s="55">
        <f t="shared" si="4197"/>
        <v>2031</v>
      </c>
      <c r="N88937" s="55">
        <f t="shared" si="4198"/>
        <v>2</v>
      </c>
      <c r="O88937" s="55">
        <f t="shared" si="4199"/>
        <v>1</v>
      </c>
      <c r="P88937" s="54" t="str" cm="1">
        <f t="array" aca="1" ref="P88937" ca="1">IF(OR(O88937=1,O88937=7,INDEX($AD$28:$AO$51,HOUR(L88937)+1,N88937)&lt;&gt;"On",NOT(ISERROR(MATCH(DATE(M88937,N88937,DAY(L88937)),OFFSET($AD$15:$AD$22,0,M88937-$AD$14),0)))),"Off","On")</f>
        <v>Off</v>
      </c>
    </row>
    <row r="88938" spans="12:16" x14ac:dyDescent="0.25">
      <c r="L88938" s="57">
        <v>47902.625</v>
      </c>
      <c r="M88938" s="55">
        <f t="shared" si="4197"/>
        <v>2031</v>
      </c>
      <c r="N88938" s="55">
        <f t="shared" si="4198"/>
        <v>2</v>
      </c>
      <c r="O88938" s="55">
        <f t="shared" si="4199"/>
        <v>1</v>
      </c>
      <c r="P88938" s="54" t="str" cm="1">
        <f t="array" aca="1" ref="P88938" ca="1">IF(OR(O88938=1,O88938=7,INDEX($AD$28:$AO$51,HOUR(L88938)+1,N88938)&lt;&gt;"On",NOT(ISERROR(MATCH(DATE(M88938,N88938,DAY(L88938)),OFFSET($AD$15:$AD$22,0,M88938-$AD$14),0)))),"Off","On")</f>
        <v>Off</v>
      </c>
    </row>
    <row r="88939" spans="12:16" x14ac:dyDescent="0.25">
      <c r="L88939" s="57">
        <v>47902.666666666664</v>
      </c>
      <c r="M88939" s="55">
        <f t="shared" si="4197"/>
        <v>2031</v>
      </c>
      <c r="N88939" s="55">
        <f t="shared" si="4198"/>
        <v>2</v>
      </c>
      <c r="O88939" s="55">
        <f t="shared" si="4199"/>
        <v>1</v>
      </c>
      <c r="P88939" s="54" t="str" cm="1">
        <f t="array" aca="1" ref="P88939" ca="1">IF(OR(O88939=1,O88939=7,INDEX($AD$28:$AO$51,HOUR(L88939)+1,N88939)&lt;&gt;"On",NOT(ISERROR(MATCH(DATE(M88939,N88939,DAY(L88939)),OFFSET($AD$15:$AD$22,0,M88939-$AD$14),0)))),"Off","On")</f>
        <v>Off</v>
      </c>
    </row>
    <row r="88940" spans="12:16" x14ac:dyDescent="0.25">
      <c r="L88940" s="57">
        <v>47902.708333333336</v>
      </c>
      <c r="M88940" s="55">
        <f t="shared" si="4197"/>
        <v>2031</v>
      </c>
      <c r="N88940" s="55">
        <f t="shared" si="4198"/>
        <v>2</v>
      </c>
      <c r="O88940" s="55">
        <f t="shared" si="4199"/>
        <v>1</v>
      </c>
      <c r="P88940" s="54" t="str" cm="1">
        <f t="array" aca="1" ref="P88940" ca="1">IF(OR(O88940=1,O88940=7,INDEX($AD$28:$AO$51,HOUR(L88940)+1,N88940)&lt;&gt;"On",NOT(ISERROR(MATCH(DATE(M88940,N88940,DAY(L88940)),OFFSET($AD$15:$AD$22,0,M88940-$AD$14),0)))),"Off","On")</f>
        <v>Off</v>
      </c>
    </row>
    <row r="88941" spans="12:16" x14ac:dyDescent="0.25">
      <c r="L88941" s="57">
        <v>47902.75</v>
      </c>
      <c r="M88941" s="55">
        <f t="shared" si="4197"/>
        <v>2031</v>
      </c>
      <c r="N88941" s="55">
        <f t="shared" si="4198"/>
        <v>2</v>
      </c>
      <c r="O88941" s="55">
        <f t="shared" si="4199"/>
        <v>1</v>
      </c>
      <c r="P88941" s="54" t="str" cm="1">
        <f t="array" aca="1" ref="P88941" ca="1">IF(OR(O88941=1,O88941=7,INDEX($AD$28:$AO$51,HOUR(L88941)+1,N88941)&lt;&gt;"On",NOT(ISERROR(MATCH(DATE(M88941,N88941,DAY(L88941)),OFFSET($AD$15:$AD$22,0,M88941-$AD$14),0)))),"Off","On")</f>
        <v>Off</v>
      </c>
    </row>
    <row r="88942" spans="12:16" x14ac:dyDescent="0.25">
      <c r="L88942" s="57">
        <v>47902.791666666664</v>
      </c>
      <c r="M88942" s="55">
        <f t="shared" si="4197"/>
        <v>2031</v>
      </c>
      <c r="N88942" s="55">
        <f t="shared" si="4198"/>
        <v>2</v>
      </c>
      <c r="O88942" s="55">
        <f t="shared" si="4199"/>
        <v>1</v>
      </c>
      <c r="P88942" s="54" t="str" cm="1">
        <f t="array" aca="1" ref="P88942" ca="1">IF(OR(O88942=1,O88942=7,INDEX($AD$28:$AO$51,HOUR(L88942)+1,N88942)&lt;&gt;"On",NOT(ISERROR(MATCH(DATE(M88942,N88942,DAY(L88942)),OFFSET($AD$15:$AD$22,0,M88942-$AD$14),0)))),"Off","On")</f>
        <v>Off</v>
      </c>
    </row>
    <row r="88943" spans="12:16" x14ac:dyDescent="0.25">
      <c r="L88943" s="57">
        <v>47902.833333333336</v>
      </c>
      <c r="M88943" s="55">
        <f t="shared" si="4197"/>
        <v>2031</v>
      </c>
      <c r="N88943" s="55">
        <f t="shared" si="4198"/>
        <v>2</v>
      </c>
      <c r="O88943" s="55">
        <f t="shared" si="4199"/>
        <v>1</v>
      </c>
      <c r="P88943" s="54" t="str" cm="1">
        <f t="array" aca="1" ref="P88943" ca="1">IF(OR(O88943=1,O88943=7,INDEX($AD$28:$AO$51,HOUR(L88943)+1,N88943)&lt;&gt;"On",NOT(ISERROR(MATCH(DATE(M88943,N88943,DAY(L88943)),OFFSET($AD$15:$AD$22,0,M88943-$AD$14),0)))),"Off","On")</f>
        <v>Off</v>
      </c>
    </row>
    <row r="88944" spans="12:16" x14ac:dyDescent="0.25">
      <c r="L88944" s="57">
        <v>47902.875</v>
      </c>
      <c r="M88944" s="55">
        <f t="shared" si="4197"/>
        <v>2031</v>
      </c>
      <c r="N88944" s="55">
        <f t="shared" si="4198"/>
        <v>2</v>
      </c>
      <c r="O88944" s="55">
        <f t="shared" si="4199"/>
        <v>1</v>
      </c>
      <c r="P88944" s="54" t="str" cm="1">
        <f t="array" aca="1" ref="P88944" ca="1">IF(OR(O88944=1,O88944=7,INDEX($AD$28:$AO$51,HOUR(L88944)+1,N88944)&lt;&gt;"On",NOT(ISERROR(MATCH(DATE(M88944,N88944,DAY(L88944)),OFFSET($AD$15:$AD$22,0,M88944-$AD$14),0)))),"Off","On")</f>
        <v>Off</v>
      </c>
    </row>
    <row r="88945" spans="12:16" x14ac:dyDescent="0.25">
      <c r="L88945" s="57">
        <v>47902.916666666664</v>
      </c>
      <c r="M88945" s="55">
        <f t="shared" si="4197"/>
        <v>2031</v>
      </c>
      <c r="N88945" s="55">
        <f t="shared" si="4198"/>
        <v>2</v>
      </c>
      <c r="O88945" s="55">
        <f t="shared" si="4199"/>
        <v>1</v>
      </c>
      <c r="P88945" s="54" t="str" cm="1">
        <f t="array" aca="1" ref="P88945" ca="1">IF(OR(O88945=1,O88945=7,INDEX($AD$28:$AO$51,HOUR(L88945)+1,N88945)&lt;&gt;"On",NOT(ISERROR(MATCH(DATE(M88945,N88945,DAY(L88945)),OFFSET($AD$15:$AD$22,0,M88945-$AD$14),0)))),"Off","On")</f>
        <v>Off</v>
      </c>
    </row>
    <row r="88946" spans="12:16" x14ac:dyDescent="0.25">
      <c r="L88946" s="57">
        <v>47902.958333333336</v>
      </c>
      <c r="M88946" s="55">
        <f t="shared" si="4197"/>
        <v>2031</v>
      </c>
      <c r="N88946" s="55">
        <f t="shared" si="4198"/>
        <v>2</v>
      </c>
      <c r="O88946" s="55">
        <f t="shared" si="4199"/>
        <v>1</v>
      </c>
      <c r="P88946" s="54" t="str" cm="1">
        <f t="array" aca="1" ref="P88946" ca="1">IF(OR(O88946=1,O88946=7,INDEX($AD$28:$AO$51,HOUR(L88946)+1,N88946)&lt;&gt;"On",NOT(ISERROR(MATCH(DATE(M88946,N88946,DAY(L88946)),OFFSET($AD$15:$AD$22,0,M88946-$AD$14),0)))),"Off","On")</f>
        <v>Off</v>
      </c>
    </row>
    <row r="88947" spans="12:16" x14ac:dyDescent="0.25">
      <c r="L88947" s="57">
        <v>47903</v>
      </c>
      <c r="M88947" s="55">
        <f t="shared" si="4197"/>
        <v>2031</v>
      </c>
      <c r="N88947" s="55">
        <f t="shared" si="4198"/>
        <v>2</v>
      </c>
      <c r="O88947" s="55">
        <f t="shared" si="4199"/>
        <v>2</v>
      </c>
      <c r="P88947" s="54" t="str" cm="1">
        <f t="array" aca="1" ref="P88947" ca="1">IF(OR(O88947=1,O88947=7,INDEX($AD$28:$AO$51,HOUR(L88947)+1,N88947)&lt;&gt;"On",NOT(ISERROR(MATCH(DATE(M88947,N88947,DAY(L88947)),OFFSET($AD$15:$AD$22,0,M88947-$AD$14),0)))),"Off","On")</f>
        <v>Off</v>
      </c>
    </row>
    <row r="88948" spans="12:16" x14ac:dyDescent="0.25">
      <c r="L88948" s="57">
        <v>47903.041666666664</v>
      </c>
      <c r="M88948" s="55">
        <f t="shared" si="4197"/>
        <v>2031</v>
      </c>
      <c r="N88948" s="55">
        <f t="shared" si="4198"/>
        <v>2</v>
      </c>
      <c r="O88948" s="55">
        <f t="shared" si="4199"/>
        <v>2</v>
      </c>
      <c r="P88948" s="54" t="str" cm="1">
        <f t="array" aca="1" ref="P88948" ca="1">IF(OR(O88948=1,O88948=7,INDEX($AD$28:$AO$51,HOUR(L88948)+1,N88948)&lt;&gt;"On",NOT(ISERROR(MATCH(DATE(M88948,N88948,DAY(L88948)),OFFSET($AD$15:$AD$22,0,M88948-$AD$14),0)))),"Off","On")</f>
        <v>Off</v>
      </c>
    </row>
    <row r="88949" spans="12:16" x14ac:dyDescent="0.25">
      <c r="L88949" s="57">
        <v>47903.083333333336</v>
      </c>
      <c r="M88949" s="55">
        <f t="shared" si="4197"/>
        <v>2031</v>
      </c>
      <c r="N88949" s="55">
        <f t="shared" si="4198"/>
        <v>2</v>
      </c>
      <c r="O88949" s="55">
        <f t="shared" si="4199"/>
        <v>2</v>
      </c>
      <c r="P88949" s="54" t="str" cm="1">
        <f t="array" aca="1" ref="P88949" ca="1">IF(OR(O88949=1,O88949=7,INDEX($AD$28:$AO$51,HOUR(L88949)+1,N88949)&lt;&gt;"On",NOT(ISERROR(MATCH(DATE(M88949,N88949,DAY(L88949)),OFFSET($AD$15:$AD$22,0,M88949-$AD$14),0)))),"Off","On")</f>
        <v>Off</v>
      </c>
    </row>
    <row r="88950" spans="12:16" x14ac:dyDescent="0.25">
      <c r="L88950" s="57">
        <v>47903.125</v>
      </c>
      <c r="M88950" s="55">
        <f t="shared" si="4197"/>
        <v>2031</v>
      </c>
      <c r="N88950" s="55">
        <f t="shared" si="4198"/>
        <v>2</v>
      </c>
      <c r="O88950" s="55">
        <f t="shared" si="4199"/>
        <v>2</v>
      </c>
      <c r="P88950" s="54" t="str" cm="1">
        <f t="array" aca="1" ref="P88950" ca="1">IF(OR(O88950=1,O88950=7,INDEX($AD$28:$AO$51,HOUR(L88950)+1,N88950)&lt;&gt;"On",NOT(ISERROR(MATCH(DATE(M88950,N88950,DAY(L88950)),OFFSET($AD$15:$AD$22,0,M88950-$AD$14),0)))),"Off","On")</f>
        <v>Off</v>
      </c>
    </row>
    <row r="88951" spans="12:16" x14ac:dyDescent="0.25">
      <c r="L88951" s="57">
        <v>47903.166666666664</v>
      </c>
      <c r="M88951" s="55">
        <f t="shared" si="4197"/>
        <v>2031</v>
      </c>
      <c r="N88951" s="55">
        <f t="shared" si="4198"/>
        <v>2</v>
      </c>
      <c r="O88951" s="55">
        <f t="shared" si="4199"/>
        <v>2</v>
      </c>
      <c r="P88951" s="54" t="str" cm="1">
        <f t="array" aca="1" ref="P88951" ca="1">IF(OR(O88951=1,O88951=7,INDEX($AD$28:$AO$51,HOUR(L88951)+1,N88951)&lt;&gt;"On",NOT(ISERROR(MATCH(DATE(M88951,N88951,DAY(L88951)),OFFSET($AD$15:$AD$22,0,M88951-$AD$14),0)))),"Off","On")</f>
        <v>Off</v>
      </c>
    </row>
    <row r="88952" spans="12:16" x14ac:dyDescent="0.25">
      <c r="L88952" s="57">
        <v>47903.208333333336</v>
      </c>
      <c r="M88952" s="55">
        <f t="shared" si="4197"/>
        <v>2031</v>
      </c>
      <c r="N88952" s="55">
        <f t="shared" si="4198"/>
        <v>2</v>
      </c>
      <c r="O88952" s="55">
        <f t="shared" si="4199"/>
        <v>2</v>
      </c>
      <c r="P88952" s="54" t="str" cm="1">
        <f t="array" aca="1" ref="P88952" ca="1">IF(OR(O88952=1,O88952=7,INDEX($AD$28:$AO$51,HOUR(L88952)+1,N88952)&lt;&gt;"On",NOT(ISERROR(MATCH(DATE(M88952,N88952,DAY(L88952)),OFFSET($AD$15:$AD$22,0,M88952-$AD$14),0)))),"Off","On")</f>
        <v>Off</v>
      </c>
    </row>
    <row r="88953" spans="12:16" x14ac:dyDescent="0.25">
      <c r="L88953" s="57">
        <v>47903.25</v>
      </c>
      <c r="M88953" s="55">
        <f t="shared" si="4197"/>
        <v>2031</v>
      </c>
      <c r="N88953" s="55">
        <f t="shared" si="4198"/>
        <v>2</v>
      </c>
      <c r="O88953" s="55">
        <f t="shared" si="4199"/>
        <v>2</v>
      </c>
      <c r="P88953" s="54" t="str" cm="1">
        <f t="array" aca="1" ref="P88953" ca="1">IF(OR(O88953=1,O88953=7,INDEX($AD$28:$AO$51,HOUR(L88953)+1,N88953)&lt;&gt;"On",NOT(ISERROR(MATCH(DATE(M88953,N88953,DAY(L88953)),OFFSET($AD$15:$AD$22,0,M88953-$AD$14),0)))),"Off","On")</f>
        <v>On</v>
      </c>
    </row>
    <row r="88954" spans="12:16" x14ac:dyDescent="0.25">
      <c r="L88954" s="57">
        <v>47903.291666666664</v>
      </c>
      <c r="M88954" s="55">
        <f t="shared" si="4197"/>
        <v>2031</v>
      </c>
      <c r="N88954" s="55">
        <f t="shared" si="4198"/>
        <v>2</v>
      </c>
      <c r="O88954" s="55">
        <f t="shared" si="4199"/>
        <v>2</v>
      </c>
      <c r="P88954" s="54" t="str" cm="1">
        <f t="array" aca="1" ref="P88954" ca="1">IF(OR(O88954=1,O88954=7,INDEX($AD$28:$AO$51,HOUR(L88954)+1,N88954)&lt;&gt;"On",NOT(ISERROR(MATCH(DATE(M88954,N88954,DAY(L88954)),OFFSET($AD$15:$AD$22,0,M88954-$AD$14),0)))),"Off","On")</f>
        <v>On</v>
      </c>
    </row>
    <row r="88955" spans="12:16" x14ac:dyDescent="0.25">
      <c r="L88955" s="57">
        <v>47903.333333333336</v>
      </c>
      <c r="M88955" s="55">
        <f t="shared" si="4197"/>
        <v>2031</v>
      </c>
      <c r="N88955" s="55">
        <f t="shared" si="4198"/>
        <v>2</v>
      </c>
      <c r="O88955" s="55">
        <f t="shared" si="4199"/>
        <v>2</v>
      </c>
      <c r="P88955" s="54" t="str" cm="1">
        <f t="array" aca="1" ref="P88955" ca="1">IF(OR(O88955=1,O88955=7,INDEX($AD$28:$AO$51,HOUR(L88955)+1,N88955)&lt;&gt;"On",NOT(ISERROR(MATCH(DATE(M88955,N88955,DAY(L88955)),OFFSET($AD$15:$AD$22,0,M88955-$AD$14),0)))),"Off","On")</f>
        <v>On</v>
      </c>
    </row>
    <row r="88956" spans="12:16" x14ac:dyDescent="0.25">
      <c r="L88956" s="57">
        <v>47903.375</v>
      </c>
      <c r="M88956" s="55">
        <f t="shared" si="4197"/>
        <v>2031</v>
      </c>
      <c r="N88956" s="55">
        <f t="shared" si="4198"/>
        <v>2</v>
      </c>
      <c r="O88956" s="55">
        <f t="shared" si="4199"/>
        <v>2</v>
      </c>
      <c r="P88956" s="54" t="str" cm="1">
        <f t="array" aca="1" ref="P88956" ca="1">IF(OR(O88956=1,O88956=7,INDEX($AD$28:$AO$51,HOUR(L88956)+1,N88956)&lt;&gt;"On",NOT(ISERROR(MATCH(DATE(M88956,N88956,DAY(L88956)),OFFSET($AD$15:$AD$22,0,M88956-$AD$14),0)))),"Off","On")</f>
        <v>Off</v>
      </c>
    </row>
    <row r="88957" spans="12:16" x14ac:dyDescent="0.25">
      <c r="L88957" s="57">
        <v>47903.416666666664</v>
      </c>
      <c r="M88957" s="55">
        <f t="shared" si="4197"/>
        <v>2031</v>
      </c>
      <c r="N88957" s="55">
        <f t="shared" si="4198"/>
        <v>2</v>
      </c>
      <c r="O88957" s="55">
        <f t="shared" si="4199"/>
        <v>2</v>
      </c>
      <c r="P88957" s="54" t="str" cm="1">
        <f t="array" aca="1" ref="P88957" ca="1">IF(OR(O88957=1,O88957=7,INDEX($AD$28:$AO$51,HOUR(L88957)+1,N88957)&lt;&gt;"On",NOT(ISERROR(MATCH(DATE(M88957,N88957,DAY(L88957)),OFFSET($AD$15:$AD$22,0,M88957-$AD$14),0)))),"Off","On")</f>
        <v>Off</v>
      </c>
    </row>
    <row r="88958" spans="12:16" x14ac:dyDescent="0.25">
      <c r="L88958" s="57">
        <v>47903.458333333336</v>
      </c>
      <c r="M88958" s="55">
        <f t="shared" si="4197"/>
        <v>2031</v>
      </c>
      <c r="N88958" s="55">
        <f t="shared" si="4198"/>
        <v>2</v>
      </c>
      <c r="O88958" s="55">
        <f t="shared" si="4199"/>
        <v>2</v>
      </c>
      <c r="P88958" s="54" t="str" cm="1">
        <f t="array" aca="1" ref="P88958" ca="1">IF(OR(O88958=1,O88958=7,INDEX($AD$28:$AO$51,HOUR(L88958)+1,N88958)&lt;&gt;"On",NOT(ISERROR(MATCH(DATE(M88958,N88958,DAY(L88958)),OFFSET($AD$15:$AD$22,0,M88958-$AD$14),0)))),"Off","On")</f>
        <v>Off</v>
      </c>
    </row>
    <row r="88959" spans="12:16" x14ac:dyDescent="0.25">
      <c r="L88959" s="57">
        <v>47903.5</v>
      </c>
      <c r="M88959" s="55">
        <f t="shared" si="4197"/>
        <v>2031</v>
      </c>
      <c r="N88959" s="55">
        <f t="shared" si="4198"/>
        <v>2</v>
      </c>
      <c r="O88959" s="55">
        <f t="shared" si="4199"/>
        <v>2</v>
      </c>
      <c r="P88959" s="54" t="str" cm="1">
        <f t="array" aca="1" ref="P88959" ca="1">IF(OR(O88959=1,O88959=7,INDEX($AD$28:$AO$51,HOUR(L88959)+1,N88959)&lt;&gt;"On",NOT(ISERROR(MATCH(DATE(M88959,N88959,DAY(L88959)),OFFSET($AD$15:$AD$22,0,M88959-$AD$14),0)))),"Off","On")</f>
        <v>Off</v>
      </c>
    </row>
    <row r="88960" spans="12:16" x14ac:dyDescent="0.25">
      <c r="L88960" s="57">
        <v>47903.541666666664</v>
      </c>
      <c r="M88960" s="55">
        <f t="shared" si="4197"/>
        <v>2031</v>
      </c>
      <c r="N88960" s="55">
        <f t="shared" si="4198"/>
        <v>2</v>
      </c>
      <c r="O88960" s="55">
        <f t="shared" si="4199"/>
        <v>2</v>
      </c>
      <c r="P88960" s="54" t="str" cm="1">
        <f t="array" aca="1" ref="P88960" ca="1">IF(OR(O88960=1,O88960=7,INDEX($AD$28:$AO$51,HOUR(L88960)+1,N88960)&lt;&gt;"On",NOT(ISERROR(MATCH(DATE(M88960,N88960,DAY(L88960)),OFFSET($AD$15:$AD$22,0,M88960-$AD$14),0)))),"Off","On")</f>
        <v>Off</v>
      </c>
    </row>
    <row r="88961" spans="12:16" x14ac:dyDescent="0.25">
      <c r="L88961" s="57">
        <v>47903.583333333336</v>
      </c>
      <c r="M88961" s="55">
        <f t="shared" si="4197"/>
        <v>2031</v>
      </c>
      <c r="N88961" s="55">
        <f t="shared" si="4198"/>
        <v>2</v>
      </c>
      <c r="O88961" s="55">
        <f t="shared" si="4199"/>
        <v>2</v>
      </c>
      <c r="P88961" s="54" t="str" cm="1">
        <f t="array" aca="1" ref="P88961" ca="1">IF(OR(O88961=1,O88961=7,INDEX($AD$28:$AO$51,HOUR(L88961)+1,N88961)&lt;&gt;"On",NOT(ISERROR(MATCH(DATE(M88961,N88961,DAY(L88961)),OFFSET($AD$15:$AD$22,0,M88961-$AD$14),0)))),"Off","On")</f>
        <v>Off</v>
      </c>
    </row>
    <row r="88962" spans="12:16" x14ac:dyDescent="0.25">
      <c r="L88962" s="57">
        <v>47903.625</v>
      </c>
      <c r="M88962" s="55">
        <f t="shared" si="4197"/>
        <v>2031</v>
      </c>
      <c r="N88962" s="55">
        <f t="shared" si="4198"/>
        <v>2</v>
      </c>
      <c r="O88962" s="55">
        <f t="shared" si="4199"/>
        <v>2</v>
      </c>
      <c r="P88962" s="54" t="str" cm="1">
        <f t="array" aca="1" ref="P88962" ca="1">IF(OR(O88962=1,O88962=7,INDEX($AD$28:$AO$51,HOUR(L88962)+1,N88962)&lt;&gt;"On",NOT(ISERROR(MATCH(DATE(M88962,N88962,DAY(L88962)),OFFSET($AD$15:$AD$22,0,M88962-$AD$14),0)))),"Off","On")</f>
        <v>Off</v>
      </c>
    </row>
    <row r="88963" spans="12:16" x14ac:dyDescent="0.25">
      <c r="L88963" s="57">
        <v>47903.666666666664</v>
      </c>
      <c r="M88963" s="55">
        <f t="shared" si="4197"/>
        <v>2031</v>
      </c>
      <c r="N88963" s="55">
        <f t="shared" si="4198"/>
        <v>2</v>
      </c>
      <c r="O88963" s="55">
        <f t="shared" si="4199"/>
        <v>2</v>
      </c>
      <c r="P88963" s="54" t="str" cm="1">
        <f t="array" aca="1" ref="P88963" ca="1">IF(OR(O88963=1,O88963=7,INDEX($AD$28:$AO$51,HOUR(L88963)+1,N88963)&lt;&gt;"On",NOT(ISERROR(MATCH(DATE(M88963,N88963,DAY(L88963)),OFFSET($AD$15:$AD$22,0,M88963-$AD$14),0)))),"Off","On")</f>
        <v>Off</v>
      </c>
    </row>
    <row r="88964" spans="12:16" x14ac:dyDescent="0.25">
      <c r="L88964" s="57">
        <v>47903.708333333336</v>
      </c>
      <c r="M88964" s="55">
        <f t="shared" si="4197"/>
        <v>2031</v>
      </c>
      <c r="N88964" s="55">
        <f t="shared" si="4198"/>
        <v>2</v>
      </c>
      <c r="O88964" s="55">
        <f t="shared" si="4199"/>
        <v>2</v>
      </c>
      <c r="P88964" s="54" t="str" cm="1">
        <f t="array" aca="1" ref="P88964" ca="1">IF(OR(O88964=1,O88964=7,INDEX($AD$28:$AO$51,HOUR(L88964)+1,N88964)&lt;&gt;"On",NOT(ISERROR(MATCH(DATE(M88964,N88964,DAY(L88964)),OFFSET($AD$15:$AD$22,0,M88964-$AD$14),0)))),"Off","On")</f>
        <v>Off</v>
      </c>
    </row>
    <row r="88965" spans="12:16" x14ac:dyDescent="0.25">
      <c r="L88965" s="57">
        <v>47903.75</v>
      </c>
      <c r="M88965" s="55">
        <f t="shared" si="4197"/>
        <v>2031</v>
      </c>
      <c r="N88965" s="55">
        <f t="shared" si="4198"/>
        <v>2</v>
      </c>
      <c r="O88965" s="55">
        <f t="shared" si="4199"/>
        <v>2</v>
      </c>
      <c r="P88965" s="54" t="str" cm="1">
        <f t="array" aca="1" ref="P88965" ca="1">IF(OR(O88965=1,O88965=7,INDEX($AD$28:$AO$51,HOUR(L88965)+1,N88965)&lt;&gt;"On",NOT(ISERROR(MATCH(DATE(M88965,N88965,DAY(L88965)),OFFSET($AD$15:$AD$22,0,M88965-$AD$14),0)))),"Off","On")</f>
        <v>On</v>
      </c>
    </row>
    <row r="88966" spans="12:16" x14ac:dyDescent="0.25">
      <c r="L88966" s="57">
        <v>47903.791666666664</v>
      </c>
      <c r="M88966" s="55">
        <f t="shared" si="4197"/>
        <v>2031</v>
      </c>
      <c r="N88966" s="55">
        <f t="shared" si="4198"/>
        <v>2</v>
      </c>
      <c r="O88966" s="55">
        <f t="shared" si="4199"/>
        <v>2</v>
      </c>
      <c r="P88966" s="54" t="str" cm="1">
        <f t="array" aca="1" ref="P88966" ca="1">IF(OR(O88966=1,O88966=7,INDEX($AD$28:$AO$51,HOUR(L88966)+1,N88966)&lt;&gt;"On",NOT(ISERROR(MATCH(DATE(M88966,N88966,DAY(L88966)),OFFSET($AD$15:$AD$22,0,M88966-$AD$14),0)))),"Off","On")</f>
        <v>On</v>
      </c>
    </row>
    <row r="88967" spans="12:16" x14ac:dyDescent="0.25">
      <c r="L88967" s="57">
        <v>47903.833333333336</v>
      </c>
      <c r="M88967" s="55">
        <f t="shared" si="4197"/>
        <v>2031</v>
      </c>
      <c r="N88967" s="55">
        <f t="shared" si="4198"/>
        <v>2</v>
      </c>
      <c r="O88967" s="55">
        <f t="shared" si="4199"/>
        <v>2</v>
      </c>
      <c r="P88967" s="54" t="str" cm="1">
        <f t="array" aca="1" ref="P88967" ca="1">IF(OR(O88967=1,O88967=7,INDEX($AD$28:$AO$51,HOUR(L88967)+1,N88967)&lt;&gt;"On",NOT(ISERROR(MATCH(DATE(M88967,N88967,DAY(L88967)),OFFSET($AD$15:$AD$22,0,M88967-$AD$14),0)))),"Off","On")</f>
        <v>On</v>
      </c>
    </row>
    <row r="88968" spans="12:16" x14ac:dyDescent="0.25">
      <c r="L88968" s="57">
        <v>47903.875</v>
      </c>
      <c r="M88968" s="55">
        <f t="shared" si="4197"/>
        <v>2031</v>
      </c>
      <c r="N88968" s="55">
        <f t="shared" si="4198"/>
        <v>2</v>
      </c>
      <c r="O88968" s="55">
        <f t="shared" si="4199"/>
        <v>2</v>
      </c>
      <c r="P88968" s="54" t="str" cm="1">
        <f t="array" aca="1" ref="P88968" ca="1">IF(OR(O88968=1,O88968=7,INDEX($AD$28:$AO$51,HOUR(L88968)+1,N88968)&lt;&gt;"On",NOT(ISERROR(MATCH(DATE(M88968,N88968,DAY(L88968)),OFFSET($AD$15:$AD$22,0,M88968-$AD$14),0)))),"Off","On")</f>
        <v>On</v>
      </c>
    </row>
    <row r="88969" spans="12:16" x14ac:dyDescent="0.25">
      <c r="L88969" s="57">
        <v>47903.916666666664</v>
      </c>
      <c r="M88969" s="55">
        <f t="shared" si="4197"/>
        <v>2031</v>
      </c>
      <c r="N88969" s="55">
        <f t="shared" si="4198"/>
        <v>2</v>
      </c>
      <c r="O88969" s="55">
        <f t="shared" si="4199"/>
        <v>2</v>
      </c>
      <c r="P88969" s="54" t="str" cm="1">
        <f t="array" aca="1" ref="P88969" ca="1">IF(OR(O88969=1,O88969=7,INDEX($AD$28:$AO$51,HOUR(L88969)+1,N88969)&lt;&gt;"On",NOT(ISERROR(MATCH(DATE(M88969,N88969,DAY(L88969)),OFFSET($AD$15:$AD$22,0,M88969-$AD$14),0)))),"Off","On")</f>
        <v>Off</v>
      </c>
    </row>
    <row r="88970" spans="12:16" x14ac:dyDescent="0.25">
      <c r="L88970" s="57">
        <v>47903.958333333336</v>
      </c>
      <c r="M88970" s="55">
        <f t="shared" si="4197"/>
        <v>2031</v>
      </c>
      <c r="N88970" s="55">
        <f t="shared" si="4198"/>
        <v>2</v>
      </c>
      <c r="O88970" s="55">
        <f t="shared" si="4199"/>
        <v>2</v>
      </c>
      <c r="P88970" s="54" t="str" cm="1">
        <f t="array" aca="1" ref="P88970" ca="1">IF(OR(O88970=1,O88970=7,INDEX($AD$28:$AO$51,HOUR(L88970)+1,N88970)&lt;&gt;"On",NOT(ISERROR(MATCH(DATE(M88970,N88970,DAY(L88970)),OFFSET($AD$15:$AD$22,0,M88970-$AD$14),0)))),"Off","On")</f>
        <v>Off</v>
      </c>
    </row>
    <row r="88971" spans="12:16" x14ac:dyDescent="0.25">
      <c r="L88971" s="57">
        <v>47904</v>
      </c>
      <c r="M88971" s="55">
        <f t="shared" si="4197"/>
        <v>2031</v>
      </c>
      <c r="N88971" s="55">
        <f t="shared" si="4198"/>
        <v>2</v>
      </c>
      <c r="O88971" s="55">
        <f t="shared" si="4199"/>
        <v>3</v>
      </c>
      <c r="P88971" s="54" t="str" cm="1">
        <f t="array" aca="1" ref="P88971" ca="1">IF(OR(O88971=1,O88971=7,INDEX($AD$28:$AO$51,HOUR(L88971)+1,N88971)&lt;&gt;"On",NOT(ISERROR(MATCH(DATE(M88971,N88971,DAY(L88971)),OFFSET($AD$15:$AD$22,0,M88971-$AD$14),0)))),"Off","On")</f>
        <v>Off</v>
      </c>
    </row>
    <row r="88972" spans="12:16" x14ac:dyDescent="0.25">
      <c r="L88972" s="57">
        <v>47904.041666666664</v>
      </c>
      <c r="M88972" s="55">
        <f t="shared" ref="M88972:M89035" si="4200">YEAR(L88972)</f>
        <v>2031</v>
      </c>
      <c r="N88972" s="55">
        <f t="shared" ref="N88972:N89035" si="4201">MONTH(L88972)</f>
        <v>2</v>
      </c>
      <c r="O88972" s="55">
        <f t="shared" ref="O88972:O89035" si="4202">WEEKDAY(L88972)</f>
        <v>3</v>
      </c>
      <c r="P88972" s="54" t="str" cm="1">
        <f t="array" aca="1" ref="P88972" ca="1">IF(OR(O88972=1,O88972=7,INDEX($AD$28:$AO$51,HOUR(L88972)+1,N88972)&lt;&gt;"On",NOT(ISERROR(MATCH(DATE(M88972,N88972,DAY(L88972)),OFFSET($AD$15:$AD$22,0,M88972-$AD$14),0)))),"Off","On")</f>
        <v>Off</v>
      </c>
    </row>
    <row r="88973" spans="12:16" x14ac:dyDescent="0.25">
      <c r="L88973" s="57">
        <v>47904.083333333336</v>
      </c>
      <c r="M88973" s="55">
        <f t="shared" si="4200"/>
        <v>2031</v>
      </c>
      <c r="N88973" s="55">
        <f t="shared" si="4201"/>
        <v>2</v>
      </c>
      <c r="O88973" s="55">
        <f t="shared" si="4202"/>
        <v>3</v>
      </c>
      <c r="P88973" s="54" t="str" cm="1">
        <f t="array" aca="1" ref="P88973" ca="1">IF(OR(O88973=1,O88973=7,INDEX($AD$28:$AO$51,HOUR(L88973)+1,N88973)&lt;&gt;"On",NOT(ISERROR(MATCH(DATE(M88973,N88973,DAY(L88973)),OFFSET($AD$15:$AD$22,0,M88973-$AD$14),0)))),"Off","On")</f>
        <v>Off</v>
      </c>
    </row>
    <row r="88974" spans="12:16" x14ac:dyDescent="0.25">
      <c r="L88974" s="57">
        <v>47904.125</v>
      </c>
      <c r="M88974" s="55">
        <f t="shared" si="4200"/>
        <v>2031</v>
      </c>
      <c r="N88974" s="55">
        <f t="shared" si="4201"/>
        <v>2</v>
      </c>
      <c r="O88974" s="55">
        <f t="shared" si="4202"/>
        <v>3</v>
      </c>
      <c r="P88974" s="54" t="str" cm="1">
        <f t="array" aca="1" ref="P88974" ca="1">IF(OR(O88974=1,O88974=7,INDEX($AD$28:$AO$51,HOUR(L88974)+1,N88974)&lt;&gt;"On",NOT(ISERROR(MATCH(DATE(M88974,N88974,DAY(L88974)),OFFSET($AD$15:$AD$22,0,M88974-$AD$14),0)))),"Off","On")</f>
        <v>Off</v>
      </c>
    </row>
    <row r="88975" spans="12:16" x14ac:dyDescent="0.25">
      <c r="L88975" s="57">
        <v>47904.166666666664</v>
      </c>
      <c r="M88975" s="55">
        <f t="shared" si="4200"/>
        <v>2031</v>
      </c>
      <c r="N88975" s="55">
        <f t="shared" si="4201"/>
        <v>2</v>
      </c>
      <c r="O88975" s="55">
        <f t="shared" si="4202"/>
        <v>3</v>
      </c>
      <c r="P88975" s="54" t="str" cm="1">
        <f t="array" aca="1" ref="P88975" ca="1">IF(OR(O88975=1,O88975=7,INDEX($AD$28:$AO$51,HOUR(L88975)+1,N88975)&lt;&gt;"On",NOT(ISERROR(MATCH(DATE(M88975,N88975,DAY(L88975)),OFFSET($AD$15:$AD$22,0,M88975-$AD$14),0)))),"Off","On")</f>
        <v>Off</v>
      </c>
    </row>
    <row r="88976" spans="12:16" x14ac:dyDescent="0.25">
      <c r="L88976" s="57">
        <v>47904.208333333336</v>
      </c>
      <c r="M88976" s="55">
        <f t="shared" si="4200"/>
        <v>2031</v>
      </c>
      <c r="N88976" s="55">
        <f t="shared" si="4201"/>
        <v>2</v>
      </c>
      <c r="O88976" s="55">
        <f t="shared" si="4202"/>
        <v>3</v>
      </c>
      <c r="P88976" s="54" t="str" cm="1">
        <f t="array" aca="1" ref="P88976" ca="1">IF(OR(O88976=1,O88976=7,INDEX($AD$28:$AO$51,HOUR(L88976)+1,N88976)&lt;&gt;"On",NOT(ISERROR(MATCH(DATE(M88976,N88976,DAY(L88976)),OFFSET($AD$15:$AD$22,0,M88976-$AD$14),0)))),"Off","On")</f>
        <v>Off</v>
      </c>
    </row>
    <row r="88977" spans="12:16" x14ac:dyDescent="0.25">
      <c r="L88977" s="57">
        <v>47904.25</v>
      </c>
      <c r="M88977" s="55">
        <f t="shared" si="4200"/>
        <v>2031</v>
      </c>
      <c r="N88977" s="55">
        <f t="shared" si="4201"/>
        <v>2</v>
      </c>
      <c r="O88977" s="55">
        <f t="shared" si="4202"/>
        <v>3</v>
      </c>
      <c r="P88977" s="54" t="str" cm="1">
        <f t="array" aca="1" ref="P88977" ca="1">IF(OR(O88977=1,O88977=7,INDEX($AD$28:$AO$51,HOUR(L88977)+1,N88977)&lt;&gt;"On",NOT(ISERROR(MATCH(DATE(M88977,N88977,DAY(L88977)),OFFSET($AD$15:$AD$22,0,M88977-$AD$14),0)))),"Off","On")</f>
        <v>On</v>
      </c>
    </row>
    <row r="88978" spans="12:16" x14ac:dyDescent="0.25">
      <c r="L88978" s="57">
        <v>47904.291666666664</v>
      </c>
      <c r="M88978" s="55">
        <f t="shared" si="4200"/>
        <v>2031</v>
      </c>
      <c r="N88978" s="55">
        <f t="shared" si="4201"/>
        <v>2</v>
      </c>
      <c r="O88978" s="55">
        <f t="shared" si="4202"/>
        <v>3</v>
      </c>
      <c r="P88978" s="54" t="str" cm="1">
        <f t="array" aca="1" ref="P88978" ca="1">IF(OR(O88978=1,O88978=7,INDEX($AD$28:$AO$51,HOUR(L88978)+1,N88978)&lt;&gt;"On",NOT(ISERROR(MATCH(DATE(M88978,N88978,DAY(L88978)),OFFSET($AD$15:$AD$22,0,M88978-$AD$14),0)))),"Off","On")</f>
        <v>On</v>
      </c>
    </row>
    <row r="88979" spans="12:16" x14ac:dyDescent="0.25">
      <c r="L88979" s="57">
        <v>47904.333333333336</v>
      </c>
      <c r="M88979" s="55">
        <f t="shared" si="4200"/>
        <v>2031</v>
      </c>
      <c r="N88979" s="55">
        <f t="shared" si="4201"/>
        <v>2</v>
      </c>
      <c r="O88979" s="55">
        <f t="shared" si="4202"/>
        <v>3</v>
      </c>
      <c r="P88979" s="54" t="str" cm="1">
        <f t="array" aca="1" ref="P88979" ca="1">IF(OR(O88979=1,O88979=7,INDEX($AD$28:$AO$51,HOUR(L88979)+1,N88979)&lt;&gt;"On",NOT(ISERROR(MATCH(DATE(M88979,N88979,DAY(L88979)),OFFSET($AD$15:$AD$22,0,M88979-$AD$14),0)))),"Off","On")</f>
        <v>On</v>
      </c>
    </row>
    <row r="88980" spans="12:16" x14ac:dyDescent="0.25">
      <c r="L88980" s="57">
        <v>47904.375</v>
      </c>
      <c r="M88980" s="55">
        <f t="shared" si="4200"/>
        <v>2031</v>
      </c>
      <c r="N88980" s="55">
        <f t="shared" si="4201"/>
        <v>2</v>
      </c>
      <c r="O88980" s="55">
        <f t="shared" si="4202"/>
        <v>3</v>
      </c>
      <c r="P88980" s="54" t="str" cm="1">
        <f t="array" aca="1" ref="P88980" ca="1">IF(OR(O88980=1,O88980=7,INDEX($AD$28:$AO$51,HOUR(L88980)+1,N88980)&lt;&gt;"On",NOT(ISERROR(MATCH(DATE(M88980,N88980,DAY(L88980)),OFFSET($AD$15:$AD$22,0,M88980-$AD$14),0)))),"Off","On")</f>
        <v>Off</v>
      </c>
    </row>
    <row r="88981" spans="12:16" x14ac:dyDescent="0.25">
      <c r="L88981" s="57">
        <v>47904.416666666664</v>
      </c>
      <c r="M88981" s="55">
        <f t="shared" si="4200"/>
        <v>2031</v>
      </c>
      <c r="N88981" s="55">
        <f t="shared" si="4201"/>
        <v>2</v>
      </c>
      <c r="O88981" s="55">
        <f t="shared" si="4202"/>
        <v>3</v>
      </c>
      <c r="P88981" s="54" t="str" cm="1">
        <f t="array" aca="1" ref="P88981" ca="1">IF(OR(O88981=1,O88981=7,INDEX($AD$28:$AO$51,HOUR(L88981)+1,N88981)&lt;&gt;"On",NOT(ISERROR(MATCH(DATE(M88981,N88981,DAY(L88981)),OFFSET($AD$15:$AD$22,0,M88981-$AD$14),0)))),"Off","On")</f>
        <v>Off</v>
      </c>
    </row>
    <row r="88982" spans="12:16" x14ac:dyDescent="0.25">
      <c r="L88982" s="57">
        <v>47904.458333333336</v>
      </c>
      <c r="M88982" s="55">
        <f t="shared" si="4200"/>
        <v>2031</v>
      </c>
      <c r="N88982" s="55">
        <f t="shared" si="4201"/>
        <v>2</v>
      </c>
      <c r="O88982" s="55">
        <f t="shared" si="4202"/>
        <v>3</v>
      </c>
      <c r="P88982" s="54" t="str" cm="1">
        <f t="array" aca="1" ref="P88982" ca="1">IF(OR(O88982=1,O88982=7,INDEX($AD$28:$AO$51,HOUR(L88982)+1,N88982)&lt;&gt;"On",NOT(ISERROR(MATCH(DATE(M88982,N88982,DAY(L88982)),OFFSET($AD$15:$AD$22,0,M88982-$AD$14),0)))),"Off","On")</f>
        <v>Off</v>
      </c>
    </row>
    <row r="88983" spans="12:16" x14ac:dyDescent="0.25">
      <c r="L88983" s="57">
        <v>47904.5</v>
      </c>
      <c r="M88983" s="55">
        <f t="shared" si="4200"/>
        <v>2031</v>
      </c>
      <c r="N88983" s="55">
        <f t="shared" si="4201"/>
        <v>2</v>
      </c>
      <c r="O88983" s="55">
        <f t="shared" si="4202"/>
        <v>3</v>
      </c>
      <c r="P88983" s="54" t="str" cm="1">
        <f t="array" aca="1" ref="P88983" ca="1">IF(OR(O88983=1,O88983=7,INDEX($AD$28:$AO$51,HOUR(L88983)+1,N88983)&lt;&gt;"On",NOT(ISERROR(MATCH(DATE(M88983,N88983,DAY(L88983)),OFFSET($AD$15:$AD$22,0,M88983-$AD$14),0)))),"Off","On")</f>
        <v>Off</v>
      </c>
    </row>
    <row r="88984" spans="12:16" x14ac:dyDescent="0.25">
      <c r="L88984" s="57">
        <v>47904.541666666664</v>
      </c>
      <c r="M88984" s="55">
        <f t="shared" si="4200"/>
        <v>2031</v>
      </c>
      <c r="N88984" s="55">
        <f t="shared" si="4201"/>
        <v>2</v>
      </c>
      <c r="O88984" s="55">
        <f t="shared" si="4202"/>
        <v>3</v>
      </c>
      <c r="P88984" s="54" t="str" cm="1">
        <f t="array" aca="1" ref="P88984" ca="1">IF(OR(O88984=1,O88984=7,INDEX($AD$28:$AO$51,HOUR(L88984)+1,N88984)&lt;&gt;"On",NOT(ISERROR(MATCH(DATE(M88984,N88984,DAY(L88984)),OFFSET($AD$15:$AD$22,0,M88984-$AD$14),0)))),"Off","On")</f>
        <v>Off</v>
      </c>
    </row>
    <row r="88985" spans="12:16" x14ac:dyDescent="0.25">
      <c r="L88985" s="57">
        <v>47904.583333333336</v>
      </c>
      <c r="M88985" s="55">
        <f t="shared" si="4200"/>
        <v>2031</v>
      </c>
      <c r="N88985" s="55">
        <f t="shared" si="4201"/>
        <v>2</v>
      </c>
      <c r="O88985" s="55">
        <f t="shared" si="4202"/>
        <v>3</v>
      </c>
      <c r="P88985" s="54" t="str" cm="1">
        <f t="array" aca="1" ref="P88985" ca="1">IF(OR(O88985=1,O88985=7,INDEX($AD$28:$AO$51,HOUR(L88985)+1,N88985)&lt;&gt;"On",NOT(ISERROR(MATCH(DATE(M88985,N88985,DAY(L88985)),OFFSET($AD$15:$AD$22,0,M88985-$AD$14),0)))),"Off","On")</f>
        <v>Off</v>
      </c>
    </row>
    <row r="88986" spans="12:16" x14ac:dyDescent="0.25">
      <c r="L88986" s="57">
        <v>47904.625</v>
      </c>
      <c r="M88986" s="55">
        <f t="shared" si="4200"/>
        <v>2031</v>
      </c>
      <c r="N88986" s="55">
        <f t="shared" si="4201"/>
        <v>2</v>
      </c>
      <c r="O88986" s="55">
        <f t="shared" si="4202"/>
        <v>3</v>
      </c>
      <c r="P88986" s="54" t="str" cm="1">
        <f t="array" aca="1" ref="P88986" ca="1">IF(OR(O88986=1,O88986=7,INDEX($AD$28:$AO$51,HOUR(L88986)+1,N88986)&lt;&gt;"On",NOT(ISERROR(MATCH(DATE(M88986,N88986,DAY(L88986)),OFFSET($AD$15:$AD$22,0,M88986-$AD$14),0)))),"Off","On")</f>
        <v>Off</v>
      </c>
    </row>
    <row r="88987" spans="12:16" x14ac:dyDescent="0.25">
      <c r="L88987" s="57">
        <v>47904.666666666664</v>
      </c>
      <c r="M88987" s="55">
        <f t="shared" si="4200"/>
        <v>2031</v>
      </c>
      <c r="N88987" s="55">
        <f t="shared" si="4201"/>
        <v>2</v>
      </c>
      <c r="O88987" s="55">
        <f t="shared" si="4202"/>
        <v>3</v>
      </c>
      <c r="P88987" s="54" t="str" cm="1">
        <f t="array" aca="1" ref="P88987" ca="1">IF(OR(O88987=1,O88987=7,INDEX($AD$28:$AO$51,HOUR(L88987)+1,N88987)&lt;&gt;"On",NOT(ISERROR(MATCH(DATE(M88987,N88987,DAY(L88987)),OFFSET($AD$15:$AD$22,0,M88987-$AD$14),0)))),"Off","On")</f>
        <v>Off</v>
      </c>
    </row>
    <row r="88988" spans="12:16" x14ac:dyDescent="0.25">
      <c r="L88988" s="57">
        <v>47904.708333333336</v>
      </c>
      <c r="M88988" s="55">
        <f t="shared" si="4200"/>
        <v>2031</v>
      </c>
      <c r="N88988" s="55">
        <f t="shared" si="4201"/>
        <v>2</v>
      </c>
      <c r="O88988" s="55">
        <f t="shared" si="4202"/>
        <v>3</v>
      </c>
      <c r="P88988" s="54" t="str" cm="1">
        <f t="array" aca="1" ref="P88988" ca="1">IF(OR(O88988=1,O88988=7,INDEX($AD$28:$AO$51,HOUR(L88988)+1,N88988)&lt;&gt;"On",NOT(ISERROR(MATCH(DATE(M88988,N88988,DAY(L88988)),OFFSET($AD$15:$AD$22,0,M88988-$AD$14),0)))),"Off","On")</f>
        <v>Off</v>
      </c>
    </row>
    <row r="88989" spans="12:16" x14ac:dyDescent="0.25">
      <c r="L88989" s="57">
        <v>47904.75</v>
      </c>
      <c r="M88989" s="55">
        <f t="shared" si="4200"/>
        <v>2031</v>
      </c>
      <c r="N88989" s="55">
        <f t="shared" si="4201"/>
        <v>2</v>
      </c>
      <c r="O88989" s="55">
        <f t="shared" si="4202"/>
        <v>3</v>
      </c>
      <c r="P88989" s="54" t="str" cm="1">
        <f t="array" aca="1" ref="P88989" ca="1">IF(OR(O88989=1,O88989=7,INDEX($AD$28:$AO$51,HOUR(L88989)+1,N88989)&lt;&gt;"On",NOT(ISERROR(MATCH(DATE(M88989,N88989,DAY(L88989)),OFFSET($AD$15:$AD$22,0,M88989-$AD$14),0)))),"Off","On")</f>
        <v>On</v>
      </c>
    </row>
    <row r="88990" spans="12:16" x14ac:dyDescent="0.25">
      <c r="L88990" s="57">
        <v>47904.791666666664</v>
      </c>
      <c r="M88990" s="55">
        <f t="shared" si="4200"/>
        <v>2031</v>
      </c>
      <c r="N88990" s="55">
        <f t="shared" si="4201"/>
        <v>2</v>
      </c>
      <c r="O88990" s="55">
        <f t="shared" si="4202"/>
        <v>3</v>
      </c>
      <c r="P88990" s="54" t="str" cm="1">
        <f t="array" aca="1" ref="P88990" ca="1">IF(OR(O88990=1,O88990=7,INDEX($AD$28:$AO$51,HOUR(L88990)+1,N88990)&lt;&gt;"On",NOT(ISERROR(MATCH(DATE(M88990,N88990,DAY(L88990)),OFFSET($AD$15:$AD$22,0,M88990-$AD$14),0)))),"Off","On")</f>
        <v>On</v>
      </c>
    </row>
    <row r="88991" spans="12:16" x14ac:dyDescent="0.25">
      <c r="L88991" s="57">
        <v>47904.833333333336</v>
      </c>
      <c r="M88991" s="55">
        <f t="shared" si="4200"/>
        <v>2031</v>
      </c>
      <c r="N88991" s="55">
        <f t="shared" si="4201"/>
        <v>2</v>
      </c>
      <c r="O88991" s="55">
        <f t="shared" si="4202"/>
        <v>3</v>
      </c>
      <c r="P88991" s="54" t="str" cm="1">
        <f t="array" aca="1" ref="P88991" ca="1">IF(OR(O88991=1,O88991=7,INDEX($AD$28:$AO$51,HOUR(L88991)+1,N88991)&lt;&gt;"On",NOT(ISERROR(MATCH(DATE(M88991,N88991,DAY(L88991)),OFFSET($AD$15:$AD$22,0,M88991-$AD$14),0)))),"Off","On")</f>
        <v>On</v>
      </c>
    </row>
    <row r="88992" spans="12:16" x14ac:dyDescent="0.25">
      <c r="L88992" s="57">
        <v>47904.875</v>
      </c>
      <c r="M88992" s="55">
        <f t="shared" si="4200"/>
        <v>2031</v>
      </c>
      <c r="N88992" s="55">
        <f t="shared" si="4201"/>
        <v>2</v>
      </c>
      <c r="O88992" s="55">
        <f t="shared" si="4202"/>
        <v>3</v>
      </c>
      <c r="P88992" s="54" t="str" cm="1">
        <f t="array" aca="1" ref="P88992" ca="1">IF(OR(O88992=1,O88992=7,INDEX($AD$28:$AO$51,HOUR(L88992)+1,N88992)&lt;&gt;"On",NOT(ISERROR(MATCH(DATE(M88992,N88992,DAY(L88992)),OFFSET($AD$15:$AD$22,0,M88992-$AD$14),0)))),"Off","On")</f>
        <v>On</v>
      </c>
    </row>
    <row r="88993" spans="12:16" x14ac:dyDescent="0.25">
      <c r="L88993" s="57">
        <v>47904.916666666664</v>
      </c>
      <c r="M88993" s="55">
        <f t="shared" si="4200"/>
        <v>2031</v>
      </c>
      <c r="N88993" s="55">
        <f t="shared" si="4201"/>
        <v>2</v>
      </c>
      <c r="O88993" s="55">
        <f t="shared" si="4202"/>
        <v>3</v>
      </c>
      <c r="P88993" s="54" t="str" cm="1">
        <f t="array" aca="1" ref="P88993" ca="1">IF(OR(O88993=1,O88993=7,INDEX($AD$28:$AO$51,HOUR(L88993)+1,N88993)&lt;&gt;"On",NOT(ISERROR(MATCH(DATE(M88993,N88993,DAY(L88993)),OFFSET($AD$15:$AD$22,0,M88993-$AD$14),0)))),"Off","On")</f>
        <v>Off</v>
      </c>
    </row>
    <row r="88994" spans="12:16" x14ac:dyDescent="0.25">
      <c r="L88994" s="57">
        <v>47904.958333333336</v>
      </c>
      <c r="M88994" s="55">
        <f t="shared" si="4200"/>
        <v>2031</v>
      </c>
      <c r="N88994" s="55">
        <f t="shared" si="4201"/>
        <v>2</v>
      </c>
      <c r="O88994" s="55">
        <f t="shared" si="4202"/>
        <v>3</v>
      </c>
      <c r="P88994" s="54" t="str" cm="1">
        <f t="array" aca="1" ref="P88994" ca="1">IF(OR(O88994=1,O88994=7,INDEX($AD$28:$AO$51,HOUR(L88994)+1,N88994)&lt;&gt;"On",NOT(ISERROR(MATCH(DATE(M88994,N88994,DAY(L88994)),OFFSET($AD$15:$AD$22,0,M88994-$AD$14),0)))),"Off","On")</f>
        <v>Off</v>
      </c>
    </row>
    <row r="88995" spans="12:16" x14ac:dyDescent="0.25">
      <c r="L88995" s="57">
        <v>47905</v>
      </c>
      <c r="M88995" s="55">
        <f t="shared" si="4200"/>
        <v>2031</v>
      </c>
      <c r="N88995" s="55">
        <f t="shared" si="4201"/>
        <v>2</v>
      </c>
      <c r="O88995" s="55">
        <f t="shared" si="4202"/>
        <v>4</v>
      </c>
      <c r="P88995" s="54" t="str" cm="1">
        <f t="array" aca="1" ref="P88995" ca="1">IF(OR(O88995=1,O88995=7,INDEX($AD$28:$AO$51,HOUR(L88995)+1,N88995)&lt;&gt;"On",NOT(ISERROR(MATCH(DATE(M88995,N88995,DAY(L88995)),OFFSET($AD$15:$AD$22,0,M88995-$AD$14),0)))),"Off","On")</f>
        <v>Off</v>
      </c>
    </row>
    <row r="88996" spans="12:16" x14ac:dyDescent="0.25">
      <c r="L88996" s="57">
        <v>47905.041666666664</v>
      </c>
      <c r="M88996" s="55">
        <f t="shared" si="4200"/>
        <v>2031</v>
      </c>
      <c r="N88996" s="55">
        <f t="shared" si="4201"/>
        <v>2</v>
      </c>
      <c r="O88996" s="55">
        <f t="shared" si="4202"/>
        <v>4</v>
      </c>
      <c r="P88996" s="54" t="str" cm="1">
        <f t="array" aca="1" ref="P88996" ca="1">IF(OR(O88996=1,O88996=7,INDEX($AD$28:$AO$51,HOUR(L88996)+1,N88996)&lt;&gt;"On",NOT(ISERROR(MATCH(DATE(M88996,N88996,DAY(L88996)),OFFSET($AD$15:$AD$22,0,M88996-$AD$14),0)))),"Off","On")</f>
        <v>Off</v>
      </c>
    </row>
    <row r="88997" spans="12:16" x14ac:dyDescent="0.25">
      <c r="L88997" s="57">
        <v>47905.083333333336</v>
      </c>
      <c r="M88997" s="55">
        <f t="shared" si="4200"/>
        <v>2031</v>
      </c>
      <c r="N88997" s="55">
        <f t="shared" si="4201"/>
        <v>2</v>
      </c>
      <c r="O88997" s="55">
        <f t="shared" si="4202"/>
        <v>4</v>
      </c>
      <c r="P88997" s="54" t="str" cm="1">
        <f t="array" aca="1" ref="P88997" ca="1">IF(OR(O88997=1,O88997=7,INDEX($AD$28:$AO$51,HOUR(L88997)+1,N88997)&lt;&gt;"On",NOT(ISERROR(MATCH(DATE(M88997,N88997,DAY(L88997)),OFFSET($AD$15:$AD$22,0,M88997-$AD$14),0)))),"Off","On")</f>
        <v>Off</v>
      </c>
    </row>
    <row r="88998" spans="12:16" x14ac:dyDescent="0.25">
      <c r="L88998" s="57">
        <v>47905.125</v>
      </c>
      <c r="M88998" s="55">
        <f t="shared" si="4200"/>
        <v>2031</v>
      </c>
      <c r="N88998" s="55">
        <f t="shared" si="4201"/>
        <v>2</v>
      </c>
      <c r="O88998" s="55">
        <f t="shared" si="4202"/>
        <v>4</v>
      </c>
      <c r="P88998" s="54" t="str" cm="1">
        <f t="array" aca="1" ref="P88998" ca="1">IF(OR(O88998=1,O88998=7,INDEX($AD$28:$AO$51,HOUR(L88998)+1,N88998)&lt;&gt;"On",NOT(ISERROR(MATCH(DATE(M88998,N88998,DAY(L88998)),OFFSET($AD$15:$AD$22,0,M88998-$AD$14),0)))),"Off","On")</f>
        <v>Off</v>
      </c>
    </row>
    <row r="88999" spans="12:16" x14ac:dyDescent="0.25">
      <c r="L88999" s="57">
        <v>47905.166666666664</v>
      </c>
      <c r="M88999" s="55">
        <f t="shared" si="4200"/>
        <v>2031</v>
      </c>
      <c r="N88999" s="55">
        <f t="shared" si="4201"/>
        <v>2</v>
      </c>
      <c r="O88999" s="55">
        <f t="shared" si="4202"/>
        <v>4</v>
      </c>
      <c r="P88999" s="54" t="str" cm="1">
        <f t="array" aca="1" ref="P88999" ca="1">IF(OR(O88999=1,O88999=7,INDEX($AD$28:$AO$51,HOUR(L88999)+1,N88999)&lt;&gt;"On",NOT(ISERROR(MATCH(DATE(M88999,N88999,DAY(L88999)),OFFSET($AD$15:$AD$22,0,M88999-$AD$14),0)))),"Off","On")</f>
        <v>Off</v>
      </c>
    </row>
    <row r="89000" spans="12:16" x14ac:dyDescent="0.25">
      <c r="L89000" s="57">
        <v>47905.208333333336</v>
      </c>
      <c r="M89000" s="55">
        <f t="shared" si="4200"/>
        <v>2031</v>
      </c>
      <c r="N89000" s="55">
        <f t="shared" si="4201"/>
        <v>2</v>
      </c>
      <c r="O89000" s="55">
        <f t="shared" si="4202"/>
        <v>4</v>
      </c>
      <c r="P89000" s="54" t="str" cm="1">
        <f t="array" aca="1" ref="P89000" ca="1">IF(OR(O89000=1,O89000=7,INDEX($AD$28:$AO$51,HOUR(L89000)+1,N89000)&lt;&gt;"On",NOT(ISERROR(MATCH(DATE(M89000,N89000,DAY(L89000)),OFFSET($AD$15:$AD$22,0,M89000-$AD$14),0)))),"Off","On")</f>
        <v>Off</v>
      </c>
    </row>
    <row r="89001" spans="12:16" x14ac:dyDescent="0.25">
      <c r="L89001" s="57">
        <v>47905.25</v>
      </c>
      <c r="M89001" s="55">
        <f t="shared" si="4200"/>
        <v>2031</v>
      </c>
      <c r="N89001" s="55">
        <f t="shared" si="4201"/>
        <v>2</v>
      </c>
      <c r="O89001" s="55">
        <f t="shared" si="4202"/>
        <v>4</v>
      </c>
      <c r="P89001" s="54" t="str" cm="1">
        <f t="array" aca="1" ref="P89001" ca="1">IF(OR(O89001=1,O89001=7,INDEX($AD$28:$AO$51,HOUR(L89001)+1,N89001)&lt;&gt;"On",NOT(ISERROR(MATCH(DATE(M89001,N89001,DAY(L89001)),OFFSET($AD$15:$AD$22,0,M89001-$AD$14),0)))),"Off","On")</f>
        <v>On</v>
      </c>
    </row>
    <row r="89002" spans="12:16" x14ac:dyDescent="0.25">
      <c r="L89002" s="57">
        <v>47905.291666666664</v>
      </c>
      <c r="M89002" s="55">
        <f t="shared" si="4200"/>
        <v>2031</v>
      </c>
      <c r="N89002" s="55">
        <f t="shared" si="4201"/>
        <v>2</v>
      </c>
      <c r="O89002" s="55">
        <f t="shared" si="4202"/>
        <v>4</v>
      </c>
      <c r="P89002" s="54" t="str" cm="1">
        <f t="array" aca="1" ref="P89002" ca="1">IF(OR(O89002=1,O89002=7,INDEX($AD$28:$AO$51,HOUR(L89002)+1,N89002)&lt;&gt;"On",NOT(ISERROR(MATCH(DATE(M89002,N89002,DAY(L89002)),OFFSET($AD$15:$AD$22,0,M89002-$AD$14),0)))),"Off","On")</f>
        <v>On</v>
      </c>
    </row>
    <row r="89003" spans="12:16" x14ac:dyDescent="0.25">
      <c r="L89003" s="57">
        <v>47905.333333333336</v>
      </c>
      <c r="M89003" s="55">
        <f t="shared" si="4200"/>
        <v>2031</v>
      </c>
      <c r="N89003" s="55">
        <f t="shared" si="4201"/>
        <v>2</v>
      </c>
      <c r="O89003" s="55">
        <f t="shared" si="4202"/>
        <v>4</v>
      </c>
      <c r="P89003" s="54" t="str" cm="1">
        <f t="array" aca="1" ref="P89003" ca="1">IF(OR(O89003=1,O89003=7,INDEX($AD$28:$AO$51,HOUR(L89003)+1,N89003)&lt;&gt;"On",NOT(ISERROR(MATCH(DATE(M89003,N89003,DAY(L89003)),OFFSET($AD$15:$AD$22,0,M89003-$AD$14),0)))),"Off","On")</f>
        <v>On</v>
      </c>
    </row>
    <row r="89004" spans="12:16" x14ac:dyDescent="0.25">
      <c r="L89004" s="57">
        <v>47905.375</v>
      </c>
      <c r="M89004" s="55">
        <f t="shared" si="4200"/>
        <v>2031</v>
      </c>
      <c r="N89004" s="55">
        <f t="shared" si="4201"/>
        <v>2</v>
      </c>
      <c r="O89004" s="55">
        <f t="shared" si="4202"/>
        <v>4</v>
      </c>
      <c r="P89004" s="54" t="str" cm="1">
        <f t="array" aca="1" ref="P89004" ca="1">IF(OR(O89004=1,O89004=7,INDEX($AD$28:$AO$51,HOUR(L89004)+1,N89004)&lt;&gt;"On",NOT(ISERROR(MATCH(DATE(M89004,N89004,DAY(L89004)),OFFSET($AD$15:$AD$22,0,M89004-$AD$14),0)))),"Off","On")</f>
        <v>Off</v>
      </c>
    </row>
    <row r="89005" spans="12:16" x14ac:dyDescent="0.25">
      <c r="L89005" s="57">
        <v>47905.416666666664</v>
      </c>
      <c r="M89005" s="55">
        <f t="shared" si="4200"/>
        <v>2031</v>
      </c>
      <c r="N89005" s="55">
        <f t="shared" si="4201"/>
        <v>2</v>
      </c>
      <c r="O89005" s="55">
        <f t="shared" si="4202"/>
        <v>4</v>
      </c>
      <c r="P89005" s="54" t="str" cm="1">
        <f t="array" aca="1" ref="P89005" ca="1">IF(OR(O89005=1,O89005=7,INDEX($AD$28:$AO$51,HOUR(L89005)+1,N89005)&lt;&gt;"On",NOT(ISERROR(MATCH(DATE(M89005,N89005,DAY(L89005)),OFFSET($AD$15:$AD$22,0,M89005-$AD$14),0)))),"Off","On")</f>
        <v>Off</v>
      </c>
    </row>
    <row r="89006" spans="12:16" x14ac:dyDescent="0.25">
      <c r="L89006" s="57">
        <v>47905.458333333336</v>
      </c>
      <c r="M89006" s="55">
        <f t="shared" si="4200"/>
        <v>2031</v>
      </c>
      <c r="N89006" s="55">
        <f t="shared" si="4201"/>
        <v>2</v>
      </c>
      <c r="O89006" s="55">
        <f t="shared" si="4202"/>
        <v>4</v>
      </c>
      <c r="P89006" s="54" t="str" cm="1">
        <f t="array" aca="1" ref="P89006" ca="1">IF(OR(O89006=1,O89006=7,INDEX($AD$28:$AO$51,HOUR(L89006)+1,N89006)&lt;&gt;"On",NOT(ISERROR(MATCH(DATE(M89006,N89006,DAY(L89006)),OFFSET($AD$15:$AD$22,0,M89006-$AD$14),0)))),"Off","On")</f>
        <v>Off</v>
      </c>
    </row>
    <row r="89007" spans="12:16" x14ac:dyDescent="0.25">
      <c r="L89007" s="57">
        <v>47905.5</v>
      </c>
      <c r="M89007" s="55">
        <f t="shared" si="4200"/>
        <v>2031</v>
      </c>
      <c r="N89007" s="55">
        <f t="shared" si="4201"/>
        <v>2</v>
      </c>
      <c r="O89007" s="55">
        <f t="shared" si="4202"/>
        <v>4</v>
      </c>
      <c r="P89007" s="54" t="str" cm="1">
        <f t="array" aca="1" ref="P89007" ca="1">IF(OR(O89007=1,O89007=7,INDEX($AD$28:$AO$51,HOUR(L89007)+1,N89007)&lt;&gt;"On",NOT(ISERROR(MATCH(DATE(M89007,N89007,DAY(L89007)),OFFSET($AD$15:$AD$22,0,M89007-$AD$14),0)))),"Off","On")</f>
        <v>Off</v>
      </c>
    </row>
    <row r="89008" spans="12:16" x14ac:dyDescent="0.25">
      <c r="L89008" s="57">
        <v>47905.541666666664</v>
      </c>
      <c r="M89008" s="55">
        <f t="shared" si="4200"/>
        <v>2031</v>
      </c>
      <c r="N89008" s="55">
        <f t="shared" si="4201"/>
        <v>2</v>
      </c>
      <c r="O89008" s="55">
        <f t="shared" si="4202"/>
        <v>4</v>
      </c>
      <c r="P89008" s="54" t="str" cm="1">
        <f t="array" aca="1" ref="P89008" ca="1">IF(OR(O89008=1,O89008=7,INDEX($AD$28:$AO$51,HOUR(L89008)+1,N89008)&lt;&gt;"On",NOT(ISERROR(MATCH(DATE(M89008,N89008,DAY(L89008)),OFFSET($AD$15:$AD$22,0,M89008-$AD$14),0)))),"Off","On")</f>
        <v>Off</v>
      </c>
    </row>
    <row r="89009" spans="12:16" x14ac:dyDescent="0.25">
      <c r="L89009" s="57">
        <v>47905.583333333336</v>
      </c>
      <c r="M89009" s="55">
        <f t="shared" si="4200"/>
        <v>2031</v>
      </c>
      <c r="N89009" s="55">
        <f t="shared" si="4201"/>
        <v>2</v>
      </c>
      <c r="O89009" s="55">
        <f t="shared" si="4202"/>
        <v>4</v>
      </c>
      <c r="P89009" s="54" t="str" cm="1">
        <f t="array" aca="1" ref="P89009" ca="1">IF(OR(O89009=1,O89009=7,INDEX($AD$28:$AO$51,HOUR(L89009)+1,N89009)&lt;&gt;"On",NOT(ISERROR(MATCH(DATE(M89009,N89009,DAY(L89009)),OFFSET($AD$15:$AD$22,0,M89009-$AD$14),0)))),"Off","On")</f>
        <v>Off</v>
      </c>
    </row>
    <row r="89010" spans="12:16" x14ac:dyDescent="0.25">
      <c r="L89010" s="57">
        <v>47905.625</v>
      </c>
      <c r="M89010" s="55">
        <f t="shared" si="4200"/>
        <v>2031</v>
      </c>
      <c r="N89010" s="55">
        <f t="shared" si="4201"/>
        <v>2</v>
      </c>
      <c r="O89010" s="55">
        <f t="shared" si="4202"/>
        <v>4</v>
      </c>
      <c r="P89010" s="54" t="str" cm="1">
        <f t="array" aca="1" ref="P89010" ca="1">IF(OR(O89010=1,O89010=7,INDEX($AD$28:$AO$51,HOUR(L89010)+1,N89010)&lt;&gt;"On",NOT(ISERROR(MATCH(DATE(M89010,N89010,DAY(L89010)),OFFSET($AD$15:$AD$22,0,M89010-$AD$14),0)))),"Off","On")</f>
        <v>Off</v>
      </c>
    </row>
    <row r="89011" spans="12:16" x14ac:dyDescent="0.25">
      <c r="L89011" s="57">
        <v>47905.666666666664</v>
      </c>
      <c r="M89011" s="55">
        <f t="shared" si="4200"/>
        <v>2031</v>
      </c>
      <c r="N89011" s="55">
        <f t="shared" si="4201"/>
        <v>2</v>
      </c>
      <c r="O89011" s="55">
        <f t="shared" si="4202"/>
        <v>4</v>
      </c>
      <c r="P89011" s="54" t="str" cm="1">
        <f t="array" aca="1" ref="P89011" ca="1">IF(OR(O89011=1,O89011=7,INDEX($AD$28:$AO$51,HOUR(L89011)+1,N89011)&lt;&gt;"On",NOT(ISERROR(MATCH(DATE(M89011,N89011,DAY(L89011)),OFFSET($AD$15:$AD$22,0,M89011-$AD$14),0)))),"Off","On")</f>
        <v>Off</v>
      </c>
    </row>
    <row r="89012" spans="12:16" x14ac:dyDescent="0.25">
      <c r="L89012" s="57">
        <v>47905.708333333336</v>
      </c>
      <c r="M89012" s="55">
        <f t="shared" si="4200"/>
        <v>2031</v>
      </c>
      <c r="N89012" s="55">
        <f t="shared" si="4201"/>
        <v>2</v>
      </c>
      <c r="O89012" s="55">
        <f t="shared" si="4202"/>
        <v>4</v>
      </c>
      <c r="P89012" s="54" t="str" cm="1">
        <f t="array" aca="1" ref="P89012" ca="1">IF(OR(O89012=1,O89012=7,INDEX($AD$28:$AO$51,HOUR(L89012)+1,N89012)&lt;&gt;"On",NOT(ISERROR(MATCH(DATE(M89012,N89012,DAY(L89012)),OFFSET($AD$15:$AD$22,0,M89012-$AD$14),0)))),"Off","On")</f>
        <v>Off</v>
      </c>
    </row>
    <row r="89013" spans="12:16" x14ac:dyDescent="0.25">
      <c r="L89013" s="57">
        <v>47905.75</v>
      </c>
      <c r="M89013" s="55">
        <f t="shared" si="4200"/>
        <v>2031</v>
      </c>
      <c r="N89013" s="55">
        <f t="shared" si="4201"/>
        <v>2</v>
      </c>
      <c r="O89013" s="55">
        <f t="shared" si="4202"/>
        <v>4</v>
      </c>
      <c r="P89013" s="54" t="str" cm="1">
        <f t="array" aca="1" ref="P89013" ca="1">IF(OR(O89013=1,O89013=7,INDEX($AD$28:$AO$51,HOUR(L89013)+1,N89013)&lt;&gt;"On",NOT(ISERROR(MATCH(DATE(M89013,N89013,DAY(L89013)),OFFSET($AD$15:$AD$22,0,M89013-$AD$14),0)))),"Off","On")</f>
        <v>On</v>
      </c>
    </row>
    <row r="89014" spans="12:16" x14ac:dyDescent="0.25">
      <c r="L89014" s="57">
        <v>47905.791666666664</v>
      </c>
      <c r="M89014" s="55">
        <f t="shared" si="4200"/>
        <v>2031</v>
      </c>
      <c r="N89014" s="55">
        <f t="shared" si="4201"/>
        <v>2</v>
      </c>
      <c r="O89014" s="55">
        <f t="shared" si="4202"/>
        <v>4</v>
      </c>
      <c r="P89014" s="54" t="str" cm="1">
        <f t="array" aca="1" ref="P89014" ca="1">IF(OR(O89014=1,O89014=7,INDEX($AD$28:$AO$51,HOUR(L89014)+1,N89014)&lt;&gt;"On",NOT(ISERROR(MATCH(DATE(M89014,N89014,DAY(L89014)),OFFSET($AD$15:$AD$22,0,M89014-$AD$14),0)))),"Off","On")</f>
        <v>On</v>
      </c>
    </row>
    <row r="89015" spans="12:16" x14ac:dyDescent="0.25">
      <c r="L89015" s="57">
        <v>47905.833333333336</v>
      </c>
      <c r="M89015" s="55">
        <f t="shared" si="4200"/>
        <v>2031</v>
      </c>
      <c r="N89015" s="55">
        <f t="shared" si="4201"/>
        <v>2</v>
      </c>
      <c r="O89015" s="55">
        <f t="shared" si="4202"/>
        <v>4</v>
      </c>
      <c r="P89015" s="54" t="str" cm="1">
        <f t="array" aca="1" ref="P89015" ca="1">IF(OR(O89015=1,O89015=7,INDEX($AD$28:$AO$51,HOUR(L89015)+1,N89015)&lt;&gt;"On",NOT(ISERROR(MATCH(DATE(M89015,N89015,DAY(L89015)),OFFSET($AD$15:$AD$22,0,M89015-$AD$14),0)))),"Off","On")</f>
        <v>On</v>
      </c>
    </row>
    <row r="89016" spans="12:16" x14ac:dyDescent="0.25">
      <c r="L89016" s="57">
        <v>47905.875</v>
      </c>
      <c r="M89016" s="55">
        <f t="shared" si="4200"/>
        <v>2031</v>
      </c>
      <c r="N89016" s="55">
        <f t="shared" si="4201"/>
        <v>2</v>
      </c>
      <c r="O89016" s="55">
        <f t="shared" si="4202"/>
        <v>4</v>
      </c>
      <c r="P89016" s="54" t="str" cm="1">
        <f t="array" aca="1" ref="P89016" ca="1">IF(OR(O89016=1,O89016=7,INDEX($AD$28:$AO$51,HOUR(L89016)+1,N89016)&lt;&gt;"On",NOT(ISERROR(MATCH(DATE(M89016,N89016,DAY(L89016)),OFFSET($AD$15:$AD$22,0,M89016-$AD$14),0)))),"Off","On")</f>
        <v>On</v>
      </c>
    </row>
    <row r="89017" spans="12:16" x14ac:dyDescent="0.25">
      <c r="L89017" s="57">
        <v>47905.916666666664</v>
      </c>
      <c r="M89017" s="55">
        <f t="shared" si="4200"/>
        <v>2031</v>
      </c>
      <c r="N89017" s="55">
        <f t="shared" si="4201"/>
        <v>2</v>
      </c>
      <c r="O89017" s="55">
        <f t="shared" si="4202"/>
        <v>4</v>
      </c>
      <c r="P89017" s="54" t="str" cm="1">
        <f t="array" aca="1" ref="P89017" ca="1">IF(OR(O89017=1,O89017=7,INDEX($AD$28:$AO$51,HOUR(L89017)+1,N89017)&lt;&gt;"On",NOT(ISERROR(MATCH(DATE(M89017,N89017,DAY(L89017)),OFFSET($AD$15:$AD$22,0,M89017-$AD$14),0)))),"Off","On")</f>
        <v>Off</v>
      </c>
    </row>
    <row r="89018" spans="12:16" x14ac:dyDescent="0.25">
      <c r="L89018" s="57">
        <v>47905.958333333336</v>
      </c>
      <c r="M89018" s="55">
        <f t="shared" si="4200"/>
        <v>2031</v>
      </c>
      <c r="N89018" s="55">
        <f t="shared" si="4201"/>
        <v>2</v>
      </c>
      <c r="O89018" s="55">
        <f t="shared" si="4202"/>
        <v>4</v>
      </c>
      <c r="P89018" s="54" t="str" cm="1">
        <f t="array" aca="1" ref="P89018" ca="1">IF(OR(O89018=1,O89018=7,INDEX($AD$28:$AO$51,HOUR(L89018)+1,N89018)&lt;&gt;"On",NOT(ISERROR(MATCH(DATE(M89018,N89018,DAY(L89018)),OFFSET($AD$15:$AD$22,0,M89018-$AD$14),0)))),"Off","On")</f>
        <v>Off</v>
      </c>
    </row>
    <row r="89019" spans="12:16" x14ac:dyDescent="0.25">
      <c r="L89019" s="57">
        <v>47906</v>
      </c>
      <c r="M89019" s="55">
        <f t="shared" si="4200"/>
        <v>2031</v>
      </c>
      <c r="N89019" s="55">
        <f t="shared" si="4201"/>
        <v>2</v>
      </c>
      <c r="O89019" s="55">
        <f t="shared" si="4202"/>
        <v>5</v>
      </c>
      <c r="P89019" s="54" t="str" cm="1">
        <f t="array" aca="1" ref="P89019" ca="1">IF(OR(O89019=1,O89019=7,INDEX($AD$28:$AO$51,HOUR(L89019)+1,N89019)&lt;&gt;"On",NOT(ISERROR(MATCH(DATE(M89019,N89019,DAY(L89019)),OFFSET($AD$15:$AD$22,0,M89019-$AD$14),0)))),"Off","On")</f>
        <v>Off</v>
      </c>
    </row>
    <row r="89020" spans="12:16" x14ac:dyDescent="0.25">
      <c r="L89020" s="57">
        <v>47906.041666666664</v>
      </c>
      <c r="M89020" s="55">
        <f t="shared" si="4200"/>
        <v>2031</v>
      </c>
      <c r="N89020" s="55">
        <f t="shared" si="4201"/>
        <v>2</v>
      </c>
      <c r="O89020" s="55">
        <f t="shared" si="4202"/>
        <v>5</v>
      </c>
      <c r="P89020" s="54" t="str" cm="1">
        <f t="array" aca="1" ref="P89020" ca="1">IF(OR(O89020=1,O89020=7,INDEX($AD$28:$AO$51,HOUR(L89020)+1,N89020)&lt;&gt;"On",NOT(ISERROR(MATCH(DATE(M89020,N89020,DAY(L89020)),OFFSET($AD$15:$AD$22,0,M89020-$AD$14),0)))),"Off","On")</f>
        <v>Off</v>
      </c>
    </row>
    <row r="89021" spans="12:16" x14ac:dyDescent="0.25">
      <c r="L89021" s="57">
        <v>47906.083333333336</v>
      </c>
      <c r="M89021" s="55">
        <f t="shared" si="4200"/>
        <v>2031</v>
      </c>
      <c r="N89021" s="55">
        <f t="shared" si="4201"/>
        <v>2</v>
      </c>
      <c r="O89021" s="55">
        <f t="shared" si="4202"/>
        <v>5</v>
      </c>
      <c r="P89021" s="54" t="str" cm="1">
        <f t="array" aca="1" ref="P89021" ca="1">IF(OR(O89021=1,O89021=7,INDEX($AD$28:$AO$51,HOUR(L89021)+1,N89021)&lt;&gt;"On",NOT(ISERROR(MATCH(DATE(M89021,N89021,DAY(L89021)),OFFSET($AD$15:$AD$22,0,M89021-$AD$14),0)))),"Off","On")</f>
        <v>Off</v>
      </c>
    </row>
    <row r="89022" spans="12:16" x14ac:dyDescent="0.25">
      <c r="L89022" s="57">
        <v>47906.125</v>
      </c>
      <c r="M89022" s="55">
        <f t="shared" si="4200"/>
        <v>2031</v>
      </c>
      <c r="N89022" s="55">
        <f t="shared" si="4201"/>
        <v>2</v>
      </c>
      <c r="O89022" s="55">
        <f t="shared" si="4202"/>
        <v>5</v>
      </c>
      <c r="P89022" s="54" t="str" cm="1">
        <f t="array" aca="1" ref="P89022" ca="1">IF(OR(O89022=1,O89022=7,INDEX($AD$28:$AO$51,HOUR(L89022)+1,N89022)&lt;&gt;"On",NOT(ISERROR(MATCH(DATE(M89022,N89022,DAY(L89022)),OFFSET($AD$15:$AD$22,0,M89022-$AD$14),0)))),"Off","On")</f>
        <v>Off</v>
      </c>
    </row>
    <row r="89023" spans="12:16" x14ac:dyDescent="0.25">
      <c r="L89023" s="57">
        <v>47906.166666666664</v>
      </c>
      <c r="M89023" s="55">
        <f t="shared" si="4200"/>
        <v>2031</v>
      </c>
      <c r="N89023" s="55">
        <f t="shared" si="4201"/>
        <v>2</v>
      </c>
      <c r="O89023" s="55">
        <f t="shared" si="4202"/>
        <v>5</v>
      </c>
      <c r="P89023" s="54" t="str" cm="1">
        <f t="array" aca="1" ref="P89023" ca="1">IF(OR(O89023=1,O89023=7,INDEX($AD$28:$AO$51,HOUR(L89023)+1,N89023)&lt;&gt;"On",NOT(ISERROR(MATCH(DATE(M89023,N89023,DAY(L89023)),OFFSET($AD$15:$AD$22,0,M89023-$AD$14),0)))),"Off","On")</f>
        <v>Off</v>
      </c>
    </row>
    <row r="89024" spans="12:16" x14ac:dyDescent="0.25">
      <c r="L89024" s="57">
        <v>47906.208333333336</v>
      </c>
      <c r="M89024" s="55">
        <f t="shared" si="4200"/>
        <v>2031</v>
      </c>
      <c r="N89024" s="55">
        <f t="shared" si="4201"/>
        <v>2</v>
      </c>
      <c r="O89024" s="55">
        <f t="shared" si="4202"/>
        <v>5</v>
      </c>
      <c r="P89024" s="54" t="str" cm="1">
        <f t="array" aca="1" ref="P89024" ca="1">IF(OR(O89024=1,O89024=7,INDEX($AD$28:$AO$51,HOUR(L89024)+1,N89024)&lt;&gt;"On",NOT(ISERROR(MATCH(DATE(M89024,N89024,DAY(L89024)),OFFSET($AD$15:$AD$22,0,M89024-$AD$14),0)))),"Off","On")</f>
        <v>Off</v>
      </c>
    </row>
    <row r="89025" spans="12:16" x14ac:dyDescent="0.25">
      <c r="L89025" s="57">
        <v>47906.25</v>
      </c>
      <c r="M89025" s="55">
        <f t="shared" si="4200"/>
        <v>2031</v>
      </c>
      <c r="N89025" s="55">
        <f t="shared" si="4201"/>
        <v>2</v>
      </c>
      <c r="O89025" s="55">
        <f t="shared" si="4202"/>
        <v>5</v>
      </c>
      <c r="P89025" s="54" t="str" cm="1">
        <f t="array" aca="1" ref="P89025" ca="1">IF(OR(O89025=1,O89025=7,INDEX($AD$28:$AO$51,HOUR(L89025)+1,N89025)&lt;&gt;"On",NOT(ISERROR(MATCH(DATE(M89025,N89025,DAY(L89025)),OFFSET($AD$15:$AD$22,0,M89025-$AD$14),0)))),"Off","On")</f>
        <v>On</v>
      </c>
    </row>
    <row r="89026" spans="12:16" x14ac:dyDescent="0.25">
      <c r="L89026" s="57">
        <v>47906.291666666664</v>
      </c>
      <c r="M89026" s="55">
        <f t="shared" si="4200"/>
        <v>2031</v>
      </c>
      <c r="N89026" s="55">
        <f t="shared" si="4201"/>
        <v>2</v>
      </c>
      <c r="O89026" s="55">
        <f t="shared" si="4202"/>
        <v>5</v>
      </c>
      <c r="P89026" s="54" t="str" cm="1">
        <f t="array" aca="1" ref="P89026" ca="1">IF(OR(O89026=1,O89026=7,INDEX($AD$28:$AO$51,HOUR(L89026)+1,N89026)&lt;&gt;"On",NOT(ISERROR(MATCH(DATE(M89026,N89026,DAY(L89026)),OFFSET($AD$15:$AD$22,0,M89026-$AD$14),0)))),"Off","On")</f>
        <v>On</v>
      </c>
    </row>
    <row r="89027" spans="12:16" x14ac:dyDescent="0.25">
      <c r="L89027" s="57">
        <v>47906.333333333336</v>
      </c>
      <c r="M89027" s="55">
        <f t="shared" si="4200"/>
        <v>2031</v>
      </c>
      <c r="N89027" s="55">
        <f t="shared" si="4201"/>
        <v>2</v>
      </c>
      <c r="O89027" s="55">
        <f t="shared" si="4202"/>
        <v>5</v>
      </c>
      <c r="P89027" s="54" t="str" cm="1">
        <f t="array" aca="1" ref="P89027" ca="1">IF(OR(O89027=1,O89027=7,INDEX($AD$28:$AO$51,HOUR(L89027)+1,N89027)&lt;&gt;"On",NOT(ISERROR(MATCH(DATE(M89027,N89027,DAY(L89027)),OFFSET($AD$15:$AD$22,0,M89027-$AD$14),0)))),"Off","On")</f>
        <v>On</v>
      </c>
    </row>
    <row r="89028" spans="12:16" x14ac:dyDescent="0.25">
      <c r="L89028" s="57">
        <v>47906.375</v>
      </c>
      <c r="M89028" s="55">
        <f t="shared" si="4200"/>
        <v>2031</v>
      </c>
      <c r="N89028" s="55">
        <f t="shared" si="4201"/>
        <v>2</v>
      </c>
      <c r="O89028" s="55">
        <f t="shared" si="4202"/>
        <v>5</v>
      </c>
      <c r="P89028" s="54" t="str" cm="1">
        <f t="array" aca="1" ref="P89028" ca="1">IF(OR(O89028=1,O89028=7,INDEX($AD$28:$AO$51,HOUR(L89028)+1,N89028)&lt;&gt;"On",NOT(ISERROR(MATCH(DATE(M89028,N89028,DAY(L89028)),OFFSET($AD$15:$AD$22,0,M89028-$AD$14),0)))),"Off","On")</f>
        <v>Off</v>
      </c>
    </row>
    <row r="89029" spans="12:16" x14ac:dyDescent="0.25">
      <c r="L89029" s="57">
        <v>47906.416666666664</v>
      </c>
      <c r="M89029" s="55">
        <f t="shared" si="4200"/>
        <v>2031</v>
      </c>
      <c r="N89029" s="55">
        <f t="shared" si="4201"/>
        <v>2</v>
      </c>
      <c r="O89029" s="55">
        <f t="shared" si="4202"/>
        <v>5</v>
      </c>
      <c r="P89029" s="54" t="str" cm="1">
        <f t="array" aca="1" ref="P89029" ca="1">IF(OR(O89029=1,O89029=7,INDEX($AD$28:$AO$51,HOUR(L89029)+1,N89029)&lt;&gt;"On",NOT(ISERROR(MATCH(DATE(M89029,N89029,DAY(L89029)),OFFSET($AD$15:$AD$22,0,M89029-$AD$14),0)))),"Off","On")</f>
        <v>Off</v>
      </c>
    </row>
    <row r="89030" spans="12:16" x14ac:dyDescent="0.25">
      <c r="L89030" s="57">
        <v>47906.458333333336</v>
      </c>
      <c r="M89030" s="55">
        <f t="shared" si="4200"/>
        <v>2031</v>
      </c>
      <c r="N89030" s="55">
        <f t="shared" si="4201"/>
        <v>2</v>
      </c>
      <c r="O89030" s="55">
        <f t="shared" si="4202"/>
        <v>5</v>
      </c>
      <c r="P89030" s="54" t="str" cm="1">
        <f t="array" aca="1" ref="P89030" ca="1">IF(OR(O89030=1,O89030=7,INDEX($AD$28:$AO$51,HOUR(L89030)+1,N89030)&lt;&gt;"On",NOT(ISERROR(MATCH(DATE(M89030,N89030,DAY(L89030)),OFFSET($AD$15:$AD$22,0,M89030-$AD$14),0)))),"Off","On")</f>
        <v>Off</v>
      </c>
    </row>
    <row r="89031" spans="12:16" x14ac:dyDescent="0.25">
      <c r="L89031" s="57">
        <v>47906.5</v>
      </c>
      <c r="M89031" s="55">
        <f t="shared" si="4200"/>
        <v>2031</v>
      </c>
      <c r="N89031" s="55">
        <f t="shared" si="4201"/>
        <v>2</v>
      </c>
      <c r="O89031" s="55">
        <f t="shared" si="4202"/>
        <v>5</v>
      </c>
      <c r="P89031" s="54" t="str" cm="1">
        <f t="array" aca="1" ref="P89031" ca="1">IF(OR(O89031=1,O89031=7,INDEX($AD$28:$AO$51,HOUR(L89031)+1,N89031)&lt;&gt;"On",NOT(ISERROR(MATCH(DATE(M89031,N89031,DAY(L89031)),OFFSET($AD$15:$AD$22,0,M89031-$AD$14),0)))),"Off","On")</f>
        <v>Off</v>
      </c>
    </row>
    <row r="89032" spans="12:16" x14ac:dyDescent="0.25">
      <c r="L89032" s="57">
        <v>47906.541666666664</v>
      </c>
      <c r="M89032" s="55">
        <f t="shared" si="4200"/>
        <v>2031</v>
      </c>
      <c r="N89032" s="55">
        <f t="shared" si="4201"/>
        <v>2</v>
      </c>
      <c r="O89032" s="55">
        <f t="shared" si="4202"/>
        <v>5</v>
      </c>
      <c r="P89032" s="54" t="str" cm="1">
        <f t="array" aca="1" ref="P89032" ca="1">IF(OR(O89032=1,O89032=7,INDEX($AD$28:$AO$51,HOUR(L89032)+1,N89032)&lt;&gt;"On",NOT(ISERROR(MATCH(DATE(M89032,N89032,DAY(L89032)),OFFSET($AD$15:$AD$22,0,M89032-$AD$14),0)))),"Off","On")</f>
        <v>Off</v>
      </c>
    </row>
    <row r="89033" spans="12:16" x14ac:dyDescent="0.25">
      <c r="L89033" s="57">
        <v>47906.583333333336</v>
      </c>
      <c r="M89033" s="55">
        <f t="shared" si="4200"/>
        <v>2031</v>
      </c>
      <c r="N89033" s="55">
        <f t="shared" si="4201"/>
        <v>2</v>
      </c>
      <c r="O89033" s="55">
        <f t="shared" si="4202"/>
        <v>5</v>
      </c>
      <c r="P89033" s="54" t="str" cm="1">
        <f t="array" aca="1" ref="P89033" ca="1">IF(OR(O89033=1,O89033=7,INDEX($AD$28:$AO$51,HOUR(L89033)+1,N89033)&lt;&gt;"On",NOT(ISERROR(MATCH(DATE(M89033,N89033,DAY(L89033)),OFFSET($AD$15:$AD$22,0,M89033-$AD$14),0)))),"Off","On")</f>
        <v>Off</v>
      </c>
    </row>
    <row r="89034" spans="12:16" x14ac:dyDescent="0.25">
      <c r="L89034" s="57">
        <v>47906.625</v>
      </c>
      <c r="M89034" s="55">
        <f t="shared" si="4200"/>
        <v>2031</v>
      </c>
      <c r="N89034" s="55">
        <f t="shared" si="4201"/>
        <v>2</v>
      </c>
      <c r="O89034" s="55">
        <f t="shared" si="4202"/>
        <v>5</v>
      </c>
      <c r="P89034" s="54" t="str" cm="1">
        <f t="array" aca="1" ref="P89034" ca="1">IF(OR(O89034=1,O89034=7,INDEX($AD$28:$AO$51,HOUR(L89034)+1,N89034)&lt;&gt;"On",NOT(ISERROR(MATCH(DATE(M89034,N89034,DAY(L89034)),OFFSET($AD$15:$AD$22,0,M89034-$AD$14),0)))),"Off","On")</f>
        <v>Off</v>
      </c>
    </row>
    <row r="89035" spans="12:16" x14ac:dyDescent="0.25">
      <c r="L89035" s="57">
        <v>47906.666666666664</v>
      </c>
      <c r="M89035" s="55">
        <f t="shared" si="4200"/>
        <v>2031</v>
      </c>
      <c r="N89035" s="55">
        <f t="shared" si="4201"/>
        <v>2</v>
      </c>
      <c r="O89035" s="55">
        <f t="shared" si="4202"/>
        <v>5</v>
      </c>
      <c r="P89035" s="54" t="str" cm="1">
        <f t="array" aca="1" ref="P89035" ca="1">IF(OR(O89035=1,O89035=7,INDEX($AD$28:$AO$51,HOUR(L89035)+1,N89035)&lt;&gt;"On",NOT(ISERROR(MATCH(DATE(M89035,N89035,DAY(L89035)),OFFSET($AD$15:$AD$22,0,M89035-$AD$14),0)))),"Off","On")</f>
        <v>Off</v>
      </c>
    </row>
    <row r="89036" spans="12:16" x14ac:dyDescent="0.25">
      <c r="L89036" s="57">
        <v>47906.708333333336</v>
      </c>
      <c r="M89036" s="55">
        <f t="shared" ref="M89036:M89099" si="4203">YEAR(L89036)</f>
        <v>2031</v>
      </c>
      <c r="N89036" s="55">
        <f t="shared" ref="N89036:N89099" si="4204">MONTH(L89036)</f>
        <v>2</v>
      </c>
      <c r="O89036" s="55">
        <f t="shared" ref="O89036:O89099" si="4205">WEEKDAY(L89036)</f>
        <v>5</v>
      </c>
      <c r="P89036" s="54" t="str" cm="1">
        <f t="array" aca="1" ref="P89036" ca="1">IF(OR(O89036=1,O89036=7,INDEX($AD$28:$AO$51,HOUR(L89036)+1,N89036)&lt;&gt;"On",NOT(ISERROR(MATCH(DATE(M89036,N89036,DAY(L89036)),OFFSET($AD$15:$AD$22,0,M89036-$AD$14),0)))),"Off","On")</f>
        <v>Off</v>
      </c>
    </row>
    <row r="89037" spans="12:16" x14ac:dyDescent="0.25">
      <c r="L89037" s="57">
        <v>47906.75</v>
      </c>
      <c r="M89037" s="55">
        <f t="shared" si="4203"/>
        <v>2031</v>
      </c>
      <c r="N89037" s="55">
        <f t="shared" si="4204"/>
        <v>2</v>
      </c>
      <c r="O89037" s="55">
        <f t="shared" si="4205"/>
        <v>5</v>
      </c>
      <c r="P89037" s="54" t="str" cm="1">
        <f t="array" aca="1" ref="P89037" ca="1">IF(OR(O89037=1,O89037=7,INDEX($AD$28:$AO$51,HOUR(L89037)+1,N89037)&lt;&gt;"On",NOT(ISERROR(MATCH(DATE(M89037,N89037,DAY(L89037)),OFFSET($AD$15:$AD$22,0,M89037-$AD$14),0)))),"Off","On")</f>
        <v>On</v>
      </c>
    </row>
    <row r="89038" spans="12:16" x14ac:dyDescent="0.25">
      <c r="L89038" s="57">
        <v>47906.791666666664</v>
      </c>
      <c r="M89038" s="55">
        <f t="shared" si="4203"/>
        <v>2031</v>
      </c>
      <c r="N89038" s="55">
        <f t="shared" si="4204"/>
        <v>2</v>
      </c>
      <c r="O89038" s="55">
        <f t="shared" si="4205"/>
        <v>5</v>
      </c>
      <c r="P89038" s="54" t="str" cm="1">
        <f t="array" aca="1" ref="P89038" ca="1">IF(OR(O89038=1,O89038=7,INDEX($AD$28:$AO$51,HOUR(L89038)+1,N89038)&lt;&gt;"On",NOT(ISERROR(MATCH(DATE(M89038,N89038,DAY(L89038)),OFFSET($AD$15:$AD$22,0,M89038-$AD$14),0)))),"Off","On")</f>
        <v>On</v>
      </c>
    </row>
    <row r="89039" spans="12:16" x14ac:dyDescent="0.25">
      <c r="L89039" s="57">
        <v>47906.833333333336</v>
      </c>
      <c r="M89039" s="55">
        <f t="shared" si="4203"/>
        <v>2031</v>
      </c>
      <c r="N89039" s="55">
        <f t="shared" si="4204"/>
        <v>2</v>
      </c>
      <c r="O89039" s="55">
        <f t="shared" si="4205"/>
        <v>5</v>
      </c>
      <c r="P89039" s="54" t="str" cm="1">
        <f t="array" aca="1" ref="P89039" ca="1">IF(OR(O89039=1,O89039=7,INDEX($AD$28:$AO$51,HOUR(L89039)+1,N89039)&lt;&gt;"On",NOT(ISERROR(MATCH(DATE(M89039,N89039,DAY(L89039)),OFFSET($AD$15:$AD$22,0,M89039-$AD$14),0)))),"Off","On")</f>
        <v>On</v>
      </c>
    </row>
    <row r="89040" spans="12:16" x14ac:dyDescent="0.25">
      <c r="L89040" s="57">
        <v>47906.875</v>
      </c>
      <c r="M89040" s="55">
        <f t="shared" si="4203"/>
        <v>2031</v>
      </c>
      <c r="N89040" s="55">
        <f t="shared" si="4204"/>
        <v>2</v>
      </c>
      <c r="O89040" s="55">
        <f t="shared" si="4205"/>
        <v>5</v>
      </c>
      <c r="P89040" s="54" t="str" cm="1">
        <f t="array" aca="1" ref="P89040" ca="1">IF(OR(O89040=1,O89040=7,INDEX($AD$28:$AO$51,HOUR(L89040)+1,N89040)&lt;&gt;"On",NOT(ISERROR(MATCH(DATE(M89040,N89040,DAY(L89040)),OFFSET($AD$15:$AD$22,0,M89040-$AD$14),0)))),"Off","On")</f>
        <v>On</v>
      </c>
    </row>
    <row r="89041" spans="12:16" x14ac:dyDescent="0.25">
      <c r="L89041" s="57">
        <v>47906.916666666664</v>
      </c>
      <c r="M89041" s="55">
        <f t="shared" si="4203"/>
        <v>2031</v>
      </c>
      <c r="N89041" s="55">
        <f t="shared" si="4204"/>
        <v>2</v>
      </c>
      <c r="O89041" s="55">
        <f t="shared" si="4205"/>
        <v>5</v>
      </c>
      <c r="P89041" s="54" t="str" cm="1">
        <f t="array" aca="1" ref="P89041" ca="1">IF(OR(O89041=1,O89041=7,INDEX($AD$28:$AO$51,HOUR(L89041)+1,N89041)&lt;&gt;"On",NOT(ISERROR(MATCH(DATE(M89041,N89041,DAY(L89041)),OFFSET($AD$15:$AD$22,0,M89041-$AD$14),0)))),"Off","On")</f>
        <v>Off</v>
      </c>
    </row>
    <row r="89042" spans="12:16" x14ac:dyDescent="0.25">
      <c r="L89042" s="57">
        <v>47906.958333333336</v>
      </c>
      <c r="M89042" s="55">
        <f t="shared" si="4203"/>
        <v>2031</v>
      </c>
      <c r="N89042" s="55">
        <f t="shared" si="4204"/>
        <v>2</v>
      </c>
      <c r="O89042" s="55">
        <f t="shared" si="4205"/>
        <v>5</v>
      </c>
      <c r="P89042" s="54" t="str" cm="1">
        <f t="array" aca="1" ref="P89042" ca="1">IF(OR(O89042=1,O89042=7,INDEX($AD$28:$AO$51,HOUR(L89042)+1,N89042)&lt;&gt;"On",NOT(ISERROR(MATCH(DATE(M89042,N89042,DAY(L89042)),OFFSET($AD$15:$AD$22,0,M89042-$AD$14),0)))),"Off","On")</f>
        <v>Off</v>
      </c>
    </row>
    <row r="89043" spans="12:16" x14ac:dyDescent="0.25">
      <c r="L89043" s="57">
        <v>47907</v>
      </c>
      <c r="M89043" s="55">
        <f t="shared" si="4203"/>
        <v>2031</v>
      </c>
      <c r="N89043" s="55">
        <f t="shared" si="4204"/>
        <v>2</v>
      </c>
      <c r="O89043" s="55">
        <f t="shared" si="4205"/>
        <v>6</v>
      </c>
      <c r="P89043" s="54" t="str" cm="1">
        <f t="array" aca="1" ref="P89043" ca="1">IF(OR(O89043=1,O89043=7,INDEX($AD$28:$AO$51,HOUR(L89043)+1,N89043)&lt;&gt;"On",NOT(ISERROR(MATCH(DATE(M89043,N89043,DAY(L89043)),OFFSET($AD$15:$AD$22,0,M89043-$AD$14),0)))),"Off","On")</f>
        <v>Off</v>
      </c>
    </row>
    <row r="89044" spans="12:16" x14ac:dyDescent="0.25">
      <c r="L89044" s="57">
        <v>47907.041666666664</v>
      </c>
      <c r="M89044" s="55">
        <f t="shared" si="4203"/>
        <v>2031</v>
      </c>
      <c r="N89044" s="55">
        <f t="shared" si="4204"/>
        <v>2</v>
      </c>
      <c r="O89044" s="55">
        <f t="shared" si="4205"/>
        <v>6</v>
      </c>
      <c r="P89044" s="54" t="str" cm="1">
        <f t="array" aca="1" ref="P89044" ca="1">IF(OR(O89044=1,O89044=7,INDEX($AD$28:$AO$51,HOUR(L89044)+1,N89044)&lt;&gt;"On",NOT(ISERROR(MATCH(DATE(M89044,N89044,DAY(L89044)),OFFSET($AD$15:$AD$22,0,M89044-$AD$14),0)))),"Off","On")</f>
        <v>Off</v>
      </c>
    </row>
    <row r="89045" spans="12:16" x14ac:dyDescent="0.25">
      <c r="L89045" s="57">
        <v>47907.083333333336</v>
      </c>
      <c r="M89045" s="55">
        <f t="shared" si="4203"/>
        <v>2031</v>
      </c>
      <c r="N89045" s="55">
        <f t="shared" si="4204"/>
        <v>2</v>
      </c>
      <c r="O89045" s="55">
        <f t="shared" si="4205"/>
        <v>6</v>
      </c>
      <c r="P89045" s="54" t="str" cm="1">
        <f t="array" aca="1" ref="P89045" ca="1">IF(OR(O89045=1,O89045=7,INDEX($AD$28:$AO$51,HOUR(L89045)+1,N89045)&lt;&gt;"On",NOT(ISERROR(MATCH(DATE(M89045,N89045,DAY(L89045)),OFFSET($AD$15:$AD$22,0,M89045-$AD$14),0)))),"Off","On")</f>
        <v>Off</v>
      </c>
    </row>
    <row r="89046" spans="12:16" x14ac:dyDescent="0.25">
      <c r="L89046" s="57">
        <v>47907.125</v>
      </c>
      <c r="M89046" s="55">
        <f t="shared" si="4203"/>
        <v>2031</v>
      </c>
      <c r="N89046" s="55">
        <f t="shared" si="4204"/>
        <v>2</v>
      </c>
      <c r="O89046" s="55">
        <f t="shared" si="4205"/>
        <v>6</v>
      </c>
      <c r="P89046" s="54" t="str" cm="1">
        <f t="array" aca="1" ref="P89046" ca="1">IF(OR(O89046=1,O89046=7,INDEX($AD$28:$AO$51,HOUR(L89046)+1,N89046)&lt;&gt;"On",NOT(ISERROR(MATCH(DATE(M89046,N89046,DAY(L89046)),OFFSET($AD$15:$AD$22,0,M89046-$AD$14),0)))),"Off","On")</f>
        <v>Off</v>
      </c>
    </row>
    <row r="89047" spans="12:16" x14ac:dyDescent="0.25">
      <c r="L89047" s="57">
        <v>47907.166666666664</v>
      </c>
      <c r="M89047" s="55">
        <f t="shared" si="4203"/>
        <v>2031</v>
      </c>
      <c r="N89047" s="55">
        <f t="shared" si="4204"/>
        <v>2</v>
      </c>
      <c r="O89047" s="55">
        <f t="shared" si="4205"/>
        <v>6</v>
      </c>
      <c r="P89047" s="54" t="str" cm="1">
        <f t="array" aca="1" ref="P89047" ca="1">IF(OR(O89047=1,O89047=7,INDEX($AD$28:$AO$51,HOUR(L89047)+1,N89047)&lt;&gt;"On",NOT(ISERROR(MATCH(DATE(M89047,N89047,DAY(L89047)),OFFSET($AD$15:$AD$22,0,M89047-$AD$14),0)))),"Off","On")</f>
        <v>Off</v>
      </c>
    </row>
    <row r="89048" spans="12:16" x14ac:dyDescent="0.25">
      <c r="L89048" s="57">
        <v>47907.208333333336</v>
      </c>
      <c r="M89048" s="55">
        <f t="shared" si="4203"/>
        <v>2031</v>
      </c>
      <c r="N89048" s="55">
        <f t="shared" si="4204"/>
        <v>2</v>
      </c>
      <c r="O89048" s="55">
        <f t="shared" si="4205"/>
        <v>6</v>
      </c>
      <c r="P89048" s="54" t="str" cm="1">
        <f t="array" aca="1" ref="P89048" ca="1">IF(OR(O89048=1,O89048=7,INDEX($AD$28:$AO$51,HOUR(L89048)+1,N89048)&lt;&gt;"On",NOT(ISERROR(MATCH(DATE(M89048,N89048,DAY(L89048)),OFFSET($AD$15:$AD$22,0,M89048-$AD$14),0)))),"Off","On")</f>
        <v>Off</v>
      </c>
    </row>
    <row r="89049" spans="12:16" x14ac:dyDescent="0.25">
      <c r="L89049" s="57">
        <v>47907.25</v>
      </c>
      <c r="M89049" s="55">
        <f t="shared" si="4203"/>
        <v>2031</v>
      </c>
      <c r="N89049" s="55">
        <f t="shared" si="4204"/>
        <v>2</v>
      </c>
      <c r="O89049" s="55">
        <f t="shared" si="4205"/>
        <v>6</v>
      </c>
      <c r="P89049" s="54" t="str" cm="1">
        <f t="array" aca="1" ref="P89049" ca="1">IF(OR(O89049=1,O89049=7,INDEX($AD$28:$AO$51,HOUR(L89049)+1,N89049)&lt;&gt;"On",NOT(ISERROR(MATCH(DATE(M89049,N89049,DAY(L89049)),OFFSET($AD$15:$AD$22,0,M89049-$AD$14),0)))),"Off","On")</f>
        <v>On</v>
      </c>
    </row>
    <row r="89050" spans="12:16" x14ac:dyDescent="0.25">
      <c r="L89050" s="57">
        <v>47907.291666666664</v>
      </c>
      <c r="M89050" s="55">
        <f t="shared" si="4203"/>
        <v>2031</v>
      </c>
      <c r="N89050" s="55">
        <f t="shared" si="4204"/>
        <v>2</v>
      </c>
      <c r="O89050" s="55">
        <f t="shared" si="4205"/>
        <v>6</v>
      </c>
      <c r="P89050" s="54" t="str" cm="1">
        <f t="array" aca="1" ref="P89050" ca="1">IF(OR(O89050=1,O89050=7,INDEX($AD$28:$AO$51,HOUR(L89050)+1,N89050)&lt;&gt;"On",NOT(ISERROR(MATCH(DATE(M89050,N89050,DAY(L89050)),OFFSET($AD$15:$AD$22,0,M89050-$AD$14),0)))),"Off","On")</f>
        <v>On</v>
      </c>
    </row>
    <row r="89051" spans="12:16" x14ac:dyDescent="0.25">
      <c r="L89051" s="57">
        <v>47907.333333333336</v>
      </c>
      <c r="M89051" s="55">
        <f t="shared" si="4203"/>
        <v>2031</v>
      </c>
      <c r="N89051" s="55">
        <f t="shared" si="4204"/>
        <v>2</v>
      </c>
      <c r="O89051" s="55">
        <f t="shared" si="4205"/>
        <v>6</v>
      </c>
      <c r="P89051" s="54" t="str" cm="1">
        <f t="array" aca="1" ref="P89051" ca="1">IF(OR(O89051=1,O89051=7,INDEX($AD$28:$AO$51,HOUR(L89051)+1,N89051)&lt;&gt;"On",NOT(ISERROR(MATCH(DATE(M89051,N89051,DAY(L89051)),OFFSET($AD$15:$AD$22,0,M89051-$AD$14),0)))),"Off","On")</f>
        <v>On</v>
      </c>
    </row>
    <row r="89052" spans="12:16" x14ac:dyDescent="0.25">
      <c r="L89052" s="57">
        <v>47907.375</v>
      </c>
      <c r="M89052" s="55">
        <f t="shared" si="4203"/>
        <v>2031</v>
      </c>
      <c r="N89052" s="55">
        <f t="shared" si="4204"/>
        <v>2</v>
      </c>
      <c r="O89052" s="55">
        <f t="shared" si="4205"/>
        <v>6</v>
      </c>
      <c r="P89052" s="54" t="str" cm="1">
        <f t="array" aca="1" ref="P89052" ca="1">IF(OR(O89052=1,O89052=7,INDEX($AD$28:$AO$51,HOUR(L89052)+1,N89052)&lt;&gt;"On",NOT(ISERROR(MATCH(DATE(M89052,N89052,DAY(L89052)),OFFSET($AD$15:$AD$22,0,M89052-$AD$14),0)))),"Off","On")</f>
        <v>Off</v>
      </c>
    </row>
    <row r="89053" spans="12:16" x14ac:dyDescent="0.25">
      <c r="L89053" s="57">
        <v>47907.416666666664</v>
      </c>
      <c r="M89053" s="55">
        <f t="shared" si="4203"/>
        <v>2031</v>
      </c>
      <c r="N89053" s="55">
        <f t="shared" si="4204"/>
        <v>2</v>
      </c>
      <c r="O89053" s="55">
        <f t="shared" si="4205"/>
        <v>6</v>
      </c>
      <c r="P89053" s="54" t="str" cm="1">
        <f t="array" aca="1" ref="P89053" ca="1">IF(OR(O89053=1,O89053=7,INDEX($AD$28:$AO$51,HOUR(L89053)+1,N89053)&lt;&gt;"On",NOT(ISERROR(MATCH(DATE(M89053,N89053,DAY(L89053)),OFFSET($AD$15:$AD$22,0,M89053-$AD$14),0)))),"Off","On")</f>
        <v>Off</v>
      </c>
    </row>
    <row r="89054" spans="12:16" x14ac:dyDescent="0.25">
      <c r="L89054" s="57">
        <v>47907.458333333336</v>
      </c>
      <c r="M89054" s="55">
        <f t="shared" si="4203"/>
        <v>2031</v>
      </c>
      <c r="N89054" s="55">
        <f t="shared" si="4204"/>
        <v>2</v>
      </c>
      <c r="O89054" s="55">
        <f t="shared" si="4205"/>
        <v>6</v>
      </c>
      <c r="P89054" s="54" t="str" cm="1">
        <f t="array" aca="1" ref="P89054" ca="1">IF(OR(O89054=1,O89054=7,INDEX($AD$28:$AO$51,HOUR(L89054)+1,N89054)&lt;&gt;"On",NOT(ISERROR(MATCH(DATE(M89054,N89054,DAY(L89054)),OFFSET($AD$15:$AD$22,0,M89054-$AD$14),0)))),"Off","On")</f>
        <v>Off</v>
      </c>
    </row>
    <row r="89055" spans="12:16" x14ac:dyDescent="0.25">
      <c r="L89055" s="57">
        <v>47907.5</v>
      </c>
      <c r="M89055" s="55">
        <f t="shared" si="4203"/>
        <v>2031</v>
      </c>
      <c r="N89055" s="55">
        <f t="shared" si="4204"/>
        <v>2</v>
      </c>
      <c r="O89055" s="55">
        <f t="shared" si="4205"/>
        <v>6</v>
      </c>
      <c r="P89055" s="54" t="str" cm="1">
        <f t="array" aca="1" ref="P89055" ca="1">IF(OR(O89055=1,O89055=7,INDEX($AD$28:$AO$51,HOUR(L89055)+1,N89055)&lt;&gt;"On",NOT(ISERROR(MATCH(DATE(M89055,N89055,DAY(L89055)),OFFSET($AD$15:$AD$22,0,M89055-$AD$14),0)))),"Off","On")</f>
        <v>Off</v>
      </c>
    </row>
    <row r="89056" spans="12:16" x14ac:dyDescent="0.25">
      <c r="L89056" s="57">
        <v>47907.541666666664</v>
      </c>
      <c r="M89056" s="55">
        <f t="shared" si="4203"/>
        <v>2031</v>
      </c>
      <c r="N89056" s="55">
        <f t="shared" si="4204"/>
        <v>2</v>
      </c>
      <c r="O89056" s="55">
        <f t="shared" si="4205"/>
        <v>6</v>
      </c>
      <c r="P89056" s="54" t="str" cm="1">
        <f t="array" aca="1" ref="P89056" ca="1">IF(OR(O89056=1,O89056=7,INDEX($AD$28:$AO$51,HOUR(L89056)+1,N89056)&lt;&gt;"On",NOT(ISERROR(MATCH(DATE(M89056,N89056,DAY(L89056)),OFFSET($AD$15:$AD$22,0,M89056-$AD$14),0)))),"Off","On")</f>
        <v>Off</v>
      </c>
    </row>
    <row r="89057" spans="12:16" x14ac:dyDescent="0.25">
      <c r="L89057" s="57">
        <v>47907.583333333336</v>
      </c>
      <c r="M89057" s="55">
        <f t="shared" si="4203"/>
        <v>2031</v>
      </c>
      <c r="N89057" s="55">
        <f t="shared" si="4204"/>
        <v>2</v>
      </c>
      <c r="O89057" s="55">
        <f t="shared" si="4205"/>
        <v>6</v>
      </c>
      <c r="P89057" s="54" t="str" cm="1">
        <f t="array" aca="1" ref="P89057" ca="1">IF(OR(O89057=1,O89057=7,INDEX($AD$28:$AO$51,HOUR(L89057)+1,N89057)&lt;&gt;"On",NOT(ISERROR(MATCH(DATE(M89057,N89057,DAY(L89057)),OFFSET($AD$15:$AD$22,0,M89057-$AD$14),0)))),"Off","On")</f>
        <v>Off</v>
      </c>
    </row>
    <row r="89058" spans="12:16" x14ac:dyDescent="0.25">
      <c r="L89058" s="57">
        <v>47907.625</v>
      </c>
      <c r="M89058" s="55">
        <f t="shared" si="4203"/>
        <v>2031</v>
      </c>
      <c r="N89058" s="55">
        <f t="shared" si="4204"/>
        <v>2</v>
      </c>
      <c r="O89058" s="55">
        <f t="shared" si="4205"/>
        <v>6</v>
      </c>
      <c r="P89058" s="54" t="str" cm="1">
        <f t="array" aca="1" ref="P89058" ca="1">IF(OR(O89058=1,O89058=7,INDEX($AD$28:$AO$51,HOUR(L89058)+1,N89058)&lt;&gt;"On",NOT(ISERROR(MATCH(DATE(M89058,N89058,DAY(L89058)),OFFSET($AD$15:$AD$22,0,M89058-$AD$14),0)))),"Off","On")</f>
        <v>Off</v>
      </c>
    </row>
    <row r="89059" spans="12:16" x14ac:dyDescent="0.25">
      <c r="L89059" s="57">
        <v>47907.666666666664</v>
      </c>
      <c r="M89059" s="55">
        <f t="shared" si="4203"/>
        <v>2031</v>
      </c>
      <c r="N89059" s="55">
        <f t="shared" si="4204"/>
        <v>2</v>
      </c>
      <c r="O89059" s="55">
        <f t="shared" si="4205"/>
        <v>6</v>
      </c>
      <c r="P89059" s="54" t="str" cm="1">
        <f t="array" aca="1" ref="P89059" ca="1">IF(OR(O89059=1,O89059=7,INDEX($AD$28:$AO$51,HOUR(L89059)+1,N89059)&lt;&gt;"On",NOT(ISERROR(MATCH(DATE(M89059,N89059,DAY(L89059)),OFFSET($AD$15:$AD$22,0,M89059-$AD$14),0)))),"Off","On")</f>
        <v>Off</v>
      </c>
    </row>
    <row r="89060" spans="12:16" x14ac:dyDescent="0.25">
      <c r="L89060" s="57">
        <v>47907.708333333336</v>
      </c>
      <c r="M89060" s="55">
        <f t="shared" si="4203"/>
        <v>2031</v>
      </c>
      <c r="N89060" s="55">
        <f t="shared" si="4204"/>
        <v>2</v>
      </c>
      <c r="O89060" s="55">
        <f t="shared" si="4205"/>
        <v>6</v>
      </c>
      <c r="P89060" s="54" t="str" cm="1">
        <f t="array" aca="1" ref="P89060" ca="1">IF(OR(O89060=1,O89060=7,INDEX($AD$28:$AO$51,HOUR(L89060)+1,N89060)&lt;&gt;"On",NOT(ISERROR(MATCH(DATE(M89060,N89060,DAY(L89060)),OFFSET($AD$15:$AD$22,0,M89060-$AD$14),0)))),"Off","On")</f>
        <v>Off</v>
      </c>
    </row>
    <row r="89061" spans="12:16" x14ac:dyDescent="0.25">
      <c r="L89061" s="57">
        <v>47907.75</v>
      </c>
      <c r="M89061" s="55">
        <f t="shared" si="4203"/>
        <v>2031</v>
      </c>
      <c r="N89061" s="55">
        <f t="shared" si="4204"/>
        <v>2</v>
      </c>
      <c r="O89061" s="55">
        <f t="shared" si="4205"/>
        <v>6</v>
      </c>
      <c r="P89061" s="54" t="str" cm="1">
        <f t="array" aca="1" ref="P89061" ca="1">IF(OR(O89061=1,O89061=7,INDEX($AD$28:$AO$51,HOUR(L89061)+1,N89061)&lt;&gt;"On",NOT(ISERROR(MATCH(DATE(M89061,N89061,DAY(L89061)),OFFSET($AD$15:$AD$22,0,M89061-$AD$14),0)))),"Off","On")</f>
        <v>On</v>
      </c>
    </row>
    <row r="89062" spans="12:16" x14ac:dyDescent="0.25">
      <c r="L89062" s="57">
        <v>47907.791666666664</v>
      </c>
      <c r="M89062" s="55">
        <f t="shared" si="4203"/>
        <v>2031</v>
      </c>
      <c r="N89062" s="55">
        <f t="shared" si="4204"/>
        <v>2</v>
      </c>
      <c r="O89062" s="55">
        <f t="shared" si="4205"/>
        <v>6</v>
      </c>
      <c r="P89062" s="54" t="str" cm="1">
        <f t="array" aca="1" ref="P89062" ca="1">IF(OR(O89062=1,O89062=7,INDEX($AD$28:$AO$51,HOUR(L89062)+1,N89062)&lt;&gt;"On",NOT(ISERROR(MATCH(DATE(M89062,N89062,DAY(L89062)),OFFSET($AD$15:$AD$22,0,M89062-$AD$14),0)))),"Off","On")</f>
        <v>On</v>
      </c>
    </row>
    <row r="89063" spans="12:16" x14ac:dyDescent="0.25">
      <c r="L89063" s="57">
        <v>47907.833333333336</v>
      </c>
      <c r="M89063" s="55">
        <f t="shared" si="4203"/>
        <v>2031</v>
      </c>
      <c r="N89063" s="55">
        <f t="shared" si="4204"/>
        <v>2</v>
      </c>
      <c r="O89063" s="55">
        <f t="shared" si="4205"/>
        <v>6</v>
      </c>
      <c r="P89063" s="54" t="str" cm="1">
        <f t="array" aca="1" ref="P89063" ca="1">IF(OR(O89063=1,O89063=7,INDEX($AD$28:$AO$51,HOUR(L89063)+1,N89063)&lt;&gt;"On",NOT(ISERROR(MATCH(DATE(M89063,N89063,DAY(L89063)),OFFSET($AD$15:$AD$22,0,M89063-$AD$14),0)))),"Off","On")</f>
        <v>On</v>
      </c>
    </row>
    <row r="89064" spans="12:16" x14ac:dyDescent="0.25">
      <c r="L89064" s="57">
        <v>47907.875</v>
      </c>
      <c r="M89064" s="55">
        <f t="shared" si="4203"/>
        <v>2031</v>
      </c>
      <c r="N89064" s="55">
        <f t="shared" si="4204"/>
        <v>2</v>
      </c>
      <c r="O89064" s="55">
        <f t="shared" si="4205"/>
        <v>6</v>
      </c>
      <c r="P89064" s="54" t="str" cm="1">
        <f t="array" aca="1" ref="P89064" ca="1">IF(OR(O89064=1,O89064=7,INDEX($AD$28:$AO$51,HOUR(L89064)+1,N89064)&lt;&gt;"On",NOT(ISERROR(MATCH(DATE(M89064,N89064,DAY(L89064)),OFFSET($AD$15:$AD$22,0,M89064-$AD$14),0)))),"Off","On")</f>
        <v>On</v>
      </c>
    </row>
    <row r="89065" spans="12:16" x14ac:dyDescent="0.25">
      <c r="L89065" s="57">
        <v>47907.916666666664</v>
      </c>
      <c r="M89065" s="55">
        <f t="shared" si="4203"/>
        <v>2031</v>
      </c>
      <c r="N89065" s="55">
        <f t="shared" si="4204"/>
        <v>2</v>
      </c>
      <c r="O89065" s="55">
        <f t="shared" si="4205"/>
        <v>6</v>
      </c>
      <c r="P89065" s="54" t="str" cm="1">
        <f t="array" aca="1" ref="P89065" ca="1">IF(OR(O89065=1,O89065=7,INDEX($AD$28:$AO$51,HOUR(L89065)+1,N89065)&lt;&gt;"On",NOT(ISERROR(MATCH(DATE(M89065,N89065,DAY(L89065)),OFFSET($AD$15:$AD$22,0,M89065-$AD$14),0)))),"Off","On")</f>
        <v>Off</v>
      </c>
    </row>
    <row r="89066" spans="12:16" x14ac:dyDescent="0.25">
      <c r="L89066" s="57">
        <v>47907.958333333336</v>
      </c>
      <c r="M89066" s="55">
        <f t="shared" si="4203"/>
        <v>2031</v>
      </c>
      <c r="N89066" s="55">
        <f t="shared" si="4204"/>
        <v>2</v>
      </c>
      <c r="O89066" s="55">
        <f t="shared" si="4205"/>
        <v>6</v>
      </c>
      <c r="P89066" s="54" t="str" cm="1">
        <f t="array" aca="1" ref="P89066" ca="1">IF(OR(O89066=1,O89066=7,INDEX($AD$28:$AO$51,HOUR(L89066)+1,N89066)&lt;&gt;"On",NOT(ISERROR(MATCH(DATE(M89066,N89066,DAY(L89066)),OFFSET($AD$15:$AD$22,0,M89066-$AD$14),0)))),"Off","On")</f>
        <v>Off</v>
      </c>
    </row>
    <row r="89067" spans="12:16" x14ac:dyDescent="0.25">
      <c r="L89067" s="57">
        <v>47908</v>
      </c>
      <c r="M89067" s="55">
        <f t="shared" si="4203"/>
        <v>2031</v>
      </c>
      <c r="N89067" s="55">
        <f t="shared" si="4204"/>
        <v>3</v>
      </c>
      <c r="O89067" s="55">
        <f t="shared" si="4205"/>
        <v>7</v>
      </c>
      <c r="P89067" s="54" t="str" cm="1">
        <f t="array" aca="1" ref="P89067" ca="1">IF(OR(O89067=1,O89067=7,INDEX($AD$28:$AO$51,HOUR(L89067)+1,N89067)&lt;&gt;"On",NOT(ISERROR(MATCH(DATE(M89067,N89067,DAY(L89067)),OFFSET($AD$15:$AD$22,0,M89067-$AD$14),0)))),"Off","On")</f>
        <v>Off</v>
      </c>
    </row>
    <row r="89068" spans="12:16" x14ac:dyDescent="0.25">
      <c r="L89068" s="57">
        <v>47908.041666666664</v>
      </c>
      <c r="M89068" s="55">
        <f t="shared" si="4203"/>
        <v>2031</v>
      </c>
      <c r="N89068" s="55">
        <f t="shared" si="4204"/>
        <v>3</v>
      </c>
      <c r="O89068" s="55">
        <f t="shared" si="4205"/>
        <v>7</v>
      </c>
      <c r="P89068" s="54" t="str" cm="1">
        <f t="array" aca="1" ref="P89068" ca="1">IF(OR(O89068=1,O89068=7,INDEX($AD$28:$AO$51,HOUR(L89068)+1,N89068)&lt;&gt;"On",NOT(ISERROR(MATCH(DATE(M89068,N89068,DAY(L89068)),OFFSET($AD$15:$AD$22,0,M89068-$AD$14),0)))),"Off","On")</f>
        <v>Off</v>
      </c>
    </row>
    <row r="89069" spans="12:16" x14ac:dyDescent="0.25">
      <c r="L89069" s="57">
        <v>47908.083333333336</v>
      </c>
      <c r="M89069" s="55">
        <f t="shared" si="4203"/>
        <v>2031</v>
      </c>
      <c r="N89069" s="55">
        <f t="shared" si="4204"/>
        <v>3</v>
      </c>
      <c r="O89069" s="55">
        <f t="shared" si="4205"/>
        <v>7</v>
      </c>
      <c r="P89069" s="54" t="str" cm="1">
        <f t="array" aca="1" ref="P89069" ca="1">IF(OR(O89069=1,O89069=7,INDEX($AD$28:$AO$51,HOUR(L89069)+1,N89069)&lt;&gt;"On",NOT(ISERROR(MATCH(DATE(M89069,N89069,DAY(L89069)),OFFSET($AD$15:$AD$22,0,M89069-$AD$14),0)))),"Off","On")</f>
        <v>Off</v>
      </c>
    </row>
    <row r="89070" spans="12:16" x14ac:dyDescent="0.25">
      <c r="L89070" s="57">
        <v>47908.125</v>
      </c>
      <c r="M89070" s="55">
        <f t="shared" si="4203"/>
        <v>2031</v>
      </c>
      <c r="N89070" s="55">
        <f t="shared" si="4204"/>
        <v>3</v>
      </c>
      <c r="O89070" s="55">
        <f t="shared" si="4205"/>
        <v>7</v>
      </c>
      <c r="P89070" s="54" t="str" cm="1">
        <f t="array" aca="1" ref="P89070" ca="1">IF(OR(O89070=1,O89070=7,INDEX($AD$28:$AO$51,HOUR(L89070)+1,N89070)&lt;&gt;"On",NOT(ISERROR(MATCH(DATE(M89070,N89070,DAY(L89070)),OFFSET($AD$15:$AD$22,0,M89070-$AD$14),0)))),"Off","On")</f>
        <v>Off</v>
      </c>
    </row>
    <row r="89071" spans="12:16" x14ac:dyDescent="0.25">
      <c r="L89071" s="57">
        <v>47908.166666666664</v>
      </c>
      <c r="M89071" s="55">
        <f t="shared" si="4203"/>
        <v>2031</v>
      </c>
      <c r="N89071" s="55">
        <f t="shared" si="4204"/>
        <v>3</v>
      </c>
      <c r="O89071" s="55">
        <f t="shared" si="4205"/>
        <v>7</v>
      </c>
      <c r="P89071" s="54" t="str" cm="1">
        <f t="array" aca="1" ref="P89071" ca="1">IF(OR(O89071=1,O89071=7,INDEX($AD$28:$AO$51,HOUR(L89071)+1,N89071)&lt;&gt;"On",NOT(ISERROR(MATCH(DATE(M89071,N89071,DAY(L89071)),OFFSET($AD$15:$AD$22,0,M89071-$AD$14),0)))),"Off","On")</f>
        <v>Off</v>
      </c>
    </row>
    <row r="89072" spans="12:16" x14ac:dyDescent="0.25">
      <c r="L89072" s="57">
        <v>47908.208333333336</v>
      </c>
      <c r="M89072" s="55">
        <f t="shared" si="4203"/>
        <v>2031</v>
      </c>
      <c r="N89072" s="55">
        <f t="shared" si="4204"/>
        <v>3</v>
      </c>
      <c r="O89072" s="55">
        <f t="shared" si="4205"/>
        <v>7</v>
      </c>
      <c r="P89072" s="54" t="str" cm="1">
        <f t="array" aca="1" ref="P89072" ca="1">IF(OR(O89072=1,O89072=7,INDEX($AD$28:$AO$51,HOUR(L89072)+1,N89072)&lt;&gt;"On",NOT(ISERROR(MATCH(DATE(M89072,N89072,DAY(L89072)),OFFSET($AD$15:$AD$22,0,M89072-$AD$14),0)))),"Off","On")</f>
        <v>Off</v>
      </c>
    </row>
    <row r="89073" spans="12:16" x14ac:dyDescent="0.25">
      <c r="L89073" s="57">
        <v>47908.25</v>
      </c>
      <c r="M89073" s="55">
        <f t="shared" si="4203"/>
        <v>2031</v>
      </c>
      <c r="N89073" s="55">
        <f t="shared" si="4204"/>
        <v>3</v>
      </c>
      <c r="O89073" s="55">
        <f t="shared" si="4205"/>
        <v>7</v>
      </c>
      <c r="P89073" s="54" t="str" cm="1">
        <f t="array" aca="1" ref="P89073" ca="1">IF(OR(O89073=1,O89073=7,INDEX($AD$28:$AO$51,HOUR(L89073)+1,N89073)&lt;&gt;"On",NOT(ISERROR(MATCH(DATE(M89073,N89073,DAY(L89073)),OFFSET($AD$15:$AD$22,0,M89073-$AD$14),0)))),"Off","On")</f>
        <v>Off</v>
      </c>
    </row>
    <row r="89074" spans="12:16" x14ac:dyDescent="0.25">
      <c r="L89074" s="57">
        <v>47908.291666666664</v>
      </c>
      <c r="M89074" s="55">
        <f t="shared" si="4203"/>
        <v>2031</v>
      </c>
      <c r="N89074" s="55">
        <f t="shared" si="4204"/>
        <v>3</v>
      </c>
      <c r="O89074" s="55">
        <f t="shared" si="4205"/>
        <v>7</v>
      </c>
      <c r="P89074" s="54" t="str" cm="1">
        <f t="array" aca="1" ref="P89074" ca="1">IF(OR(O89074=1,O89074=7,INDEX($AD$28:$AO$51,HOUR(L89074)+1,N89074)&lt;&gt;"On",NOT(ISERROR(MATCH(DATE(M89074,N89074,DAY(L89074)),OFFSET($AD$15:$AD$22,0,M89074-$AD$14),0)))),"Off","On")</f>
        <v>Off</v>
      </c>
    </row>
    <row r="89075" spans="12:16" x14ac:dyDescent="0.25">
      <c r="L89075" s="57">
        <v>47908.333333333336</v>
      </c>
      <c r="M89075" s="55">
        <f t="shared" si="4203"/>
        <v>2031</v>
      </c>
      <c r="N89075" s="55">
        <f t="shared" si="4204"/>
        <v>3</v>
      </c>
      <c r="O89075" s="55">
        <f t="shared" si="4205"/>
        <v>7</v>
      </c>
      <c r="P89075" s="54" t="str" cm="1">
        <f t="array" aca="1" ref="P89075" ca="1">IF(OR(O89075=1,O89075=7,INDEX($AD$28:$AO$51,HOUR(L89075)+1,N89075)&lt;&gt;"On",NOT(ISERROR(MATCH(DATE(M89075,N89075,DAY(L89075)),OFFSET($AD$15:$AD$22,0,M89075-$AD$14),0)))),"Off","On")</f>
        <v>Off</v>
      </c>
    </row>
    <row r="89076" spans="12:16" x14ac:dyDescent="0.25">
      <c r="L89076" s="57">
        <v>47908.375</v>
      </c>
      <c r="M89076" s="55">
        <f t="shared" si="4203"/>
        <v>2031</v>
      </c>
      <c r="N89076" s="55">
        <f t="shared" si="4204"/>
        <v>3</v>
      </c>
      <c r="O89076" s="55">
        <f t="shared" si="4205"/>
        <v>7</v>
      </c>
      <c r="P89076" s="54" t="str" cm="1">
        <f t="array" aca="1" ref="P89076" ca="1">IF(OR(O89076=1,O89076=7,INDEX($AD$28:$AO$51,HOUR(L89076)+1,N89076)&lt;&gt;"On",NOT(ISERROR(MATCH(DATE(M89076,N89076,DAY(L89076)),OFFSET($AD$15:$AD$22,0,M89076-$AD$14),0)))),"Off","On")</f>
        <v>Off</v>
      </c>
    </row>
    <row r="89077" spans="12:16" x14ac:dyDescent="0.25">
      <c r="L89077" s="57">
        <v>47908.416666666664</v>
      </c>
      <c r="M89077" s="55">
        <f t="shared" si="4203"/>
        <v>2031</v>
      </c>
      <c r="N89077" s="55">
        <f t="shared" si="4204"/>
        <v>3</v>
      </c>
      <c r="O89077" s="55">
        <f t="shared" si="4205"/>
        <v>7</v>
      </c>
      <c r="P89077" s="54" t="str" cm="1">
        <f t="array" aca="1" ref="P89077" ca="1">IF(OR(O89077=1,O89077=7,INDEX($AD$28:$AO$51,HOUR(L89077)+1,N89077)&lt;&gt;"On",NOT(ISERROR(MATCH(DATE(M89077,N89077,DAY(L89077)),OFFSET($AD$15:$AD$22,0,M89077-$AD$14),0)))),"Off","On")</f>
        <v>Off</v>
      </c>
    </row>
    <row r="89078" spans="12:16" x14ac:dyDescent="0.25">
      <c r="L89078" s="57">
        <v>47908.458333333336</v>
      </c>
      <c r="M89078" s="55">
        <f t="shared" si="4203"/>
        <v>2031</v>
      </c>
      <c r="N89078" s="55">
        <f t="shared" si="4204"/>
        <v>3</v>
      </c>
      <c r="O89078" s="55">
        <f t="shared" si="4205"/>
        <v>7</v>
      </c>
      <c r="P89078" s="54" t="str" cm="1">
        <f t="array" aca="1" ref="P89078" ca="1">IF(OR(O89078=1,O89078=7,INDEX($AD$28:$AO$51,HOUR(L89078)+1,N89078)&lt;&gt;"On",NOT(ISERROR(MATCH(DATE(M89078,N89078,DAY(L89078)),OFFSET($AD$15:$AD$22,0,M89078-$AD$14),0)))),"Off","On")</f>
        <v>Off</v>
      </c>
    </row>
    <row r="89079" spans="12:16" x14ac:dyDescent="0.25">
      <c r="L89079" s="57">
        <v>47908.5</v>
      </c>
      <c r="M89079" s="55">
        <f t="shared" si="4203"/>
        <v>2031</v>
      </c>
      <c r="N89079" s="55">
        <f t="shared" si="4204"/>
        <v>3</v>
      </c>
      <c r="O89079" s="55">
        <f t="shared" si="4205"/>
        <v>7</v>
      </c>
      <c r="P89079" s="54" t="str" cm="1">
        <f t="array" aca="1" ref="P89079" ca="1">IF(OR(O89079=1,O89079=7,INDEX($AD$28:$AO$51,HOUR(L89079)+1,N89079)&lt;&gt;"On",NOT(ISERROR(MATCH(DATE(M89079,N89079,DAY(L89079)),OFFSET($AD$15:$AD$22,0,M89079-$AD$14),0)))),"Off","On")</f>
        <v>Off</v>
      </c>
    </row>
    <row r="89080" spans="12:16" x14ac:dyDescent="0.25">
      <c r="L89080" s="57">
        <v>47908.541666666664</v>
      </c>
      <c r="M89080" s="55">
        <f t="shared" si="4203"/>
        <v>2031</v>
      </c>
      <c r="N89080" s="55">
        <f t="shared" si="4204"/>
        <v>3</v>
      </c>
      <c r="O89080" s="55">
        <f t="shared" si="4205"/>
        <v>7</v>
      </c>
      <c r="P89080" s="54" t="str" cm="1">
        <f t="array" aca="1" ref="P89080" ca="1">IF(OR(O89080=1,O89080=7,INDEX($AD$28:$AO$51,HOUR(L89080)+1,N89080)&lt;&gt;"On",NOT(ISERROR(MATCH(DATE(M89080,N89080,DAY(L89080)),OFFSET($AD$15:$AD$22,0,M89080-$AD$14),0)))),"Off","On")</f>
        <v>Off</v>
      </c>
    </row>
    <row r="89081" spans="12:16" x14ac:dyDescent="0.25">
      <c r="L89081" s="57">
        <v>47908.583333333336</v>
      </c>
      <c r="M89081" s="55">
        <f t="shared" si="4203"/>
        <v>2031</v>
      </c>
      <c r="N89081" s="55">
        <f t="shared" si="4204"/>
        <v>3</v>
      </c>
      <c r="O89081" s="55">
        <f t="shared" si="4205"/>
        <v>7</v>
      </c>
      <c r="P89081" s="54" t="str" cm="1">
        <f t="array" aca="1" ref="P89081" ca="1">IF(OR(O89081=1,O89081=7,INDEX($AD$28:$AO$51,HOUR(L89081)+1,N89081)&lt;&gt;"On",NOT(ISERROR(MATCH(DATE(M89081,N89081,DAY(L89081)),OFFSET($AD$15:$AD$22,0,M89081-$AD$14),0)))),"Off","On")</f>
        <v>Off</v>
      </c>
    </row>
    <row r="89082" spans="12:16" x14ac:dyDescent="0.25">
      <c r="L89082" s="57">
        <v>47908.625</v>
      </c>
      <c r="M89082" s="55">
        <f t="shared" si="4203"/>
        <v>2031</v>
      </c>
      <c r="N89082" s="55">
        <f t="shared" si="4204"/>
        <v>3</v>
      </c>
      <c r="O89082" s="55">
        <f t="shared" si="4205"/>
        <v>7</v>
      </c>
      <c r="P89082" s="54" t="str" cm="1">
        <f t="array" aca="1" ref="P89082" ca="1">IF(OR(O89082=1,O89082=7,INDEX($AD$28:$AO$51,HOUR(L89082)+1,N89082)&lt;&gt;"On",NOT(ISERROR(MATCH(DATE(M89082,N89082,DAY(L89082)),OFFSET($AD$15:$AD$22,0,M89082-$AD$14),0)))),"Off","On")</f>
        <v>Off</v>
      </c>
    </row>
    <row r="89083" spans="12:16" x14ac:dyDescent="0.25">
      <c r="L89083" s="57">
        <v>47908.666666666664</v>
      </c>
      <c r="M89083" s="55">
        <f t="shared" si="4203"/>
        <v>2031</v>
      </c>
      <c r="N89083" s="55">
        <f t="shared" si="4204"/>
        <v>3</v>
      </c>
      <c r="O89083" s="55">
        <f t="shared" si="4205"/>
        <v>7</v>
      </c>
      <c r="P89083" s="54" t="str" cm="1">
        <f t="array" aca="1" ref="P89083" ca="1">IF(OR(O89083=1,O89083=7,INDEX($AD$28:$AO$51,HOUR(L89083)+1,N89083)&lt;&gt;"On",NOT(ISERROR(MATCH(DATE(M89083,N89083,DAY(L89083)),OFFSET($AD$15:$AD$22,0,M89083-$AD$14),0)))),"Off","On")</f>
        <v>Off</v>
      </c>
    </row>
    <row r="89084" spans="12:16" x14ac:dyDescent="0.25">
      <c r="L89084" s="57">
        <v>47908.708333333336</v>
      </c>
      <c r="M89084" s="55">
        <f t="shared" si="4203"/>
        <v>2031</v>
      </c>
      <c r="N89084" s="55">
        <f t="shared" si="4204"/>
        <v>3</v>
      </c>
      <c r="O89084" s="55">
        <f t="shared" si="4205"/>
        <v>7</v>
      </c>
      <c r="P89084" s="54" t="str" cm="1">
        <f t="array" aca="1" ref="P89084" ca="1">IF(OR(O89084=1,O89084=7,INDEX($AD$28:$AO$51,HOUR(L89084)+1,N89084)&lt;&gt;"On",NOT(ISERROR(MATCH(DATE(M89084,N89084,DAY(L89084)),OFFSET($AD$15:$AD$22,0,M89084-$AD$14),0)))),"Off","On")</f>
        <v>Off</v>
      </c>
    </row>
    <row r="89085" spans="12:16" x14ac:dyDescent="0.25">
      <c r="L89085" s="57">
        <v>47908.75</v>
      </c>
      <c r="M89085" s="55">
        <f t="shared" si="4203"/>
        <v>2031</v>
      </c>
      <c r="N89085" s="55">
        <f t="shared" si="4204"/>
        <v>3</v>
      </c>
      <c r="O89085" s="55">
        <f t="shared" si="4205"/>
        <v>7</v>
      </c>
      <c r="P89085" s="54" t="str" cm="1">
        <f t="array" aca="1" ref="P89085" ca="1">IF(OR(O89085=1,O89085=7,INDEX($AD$28:$AO$51,HOUR(L89085)+1,N89085)&lt;&gt;"On",NOT(ISERROR(MATCH(DATE(M89085,N89085,DAY(L89085)),OFFSET($AD$15:$AD$22,0,M89085-$AD$14),0)))),"Off","On")</f>
        <v>Off</v>
      </c>
    </row>
    <row r="89086" spans="12:16" x14ac:dyDescent="0.25">
      <c r="L89086" s="57">
        <v>47908.791666666664</v>
      </c>
      <c r="M89086" s="55">
        <f t="shared" si="4203"/>
        <v>2031</v>
      </c>
      <c r="N89086" s="55">
        <f t="shared" si="4204"/>
        <v>3</v>
      </c>
      <c r="O89086" s="55">
        <f t="shared" si="4205"/>
        <v>7</v>
      </c>
      <c r="P89086" s="54" t="str" cm="1">
        <f t="array" aca="1" ref="P89086" ca="1">IF(OR(O89086=1,O89086=7,INDEX($AD$28:$AO$51,HOUR(L89086)+1,N89086)&lt;&gt;"On",NOT(ISERROR(MATCH(DATE(M89086,N89086,DAY(L89086)),OFFSET($AD$15:$AD$22,0,M89086-$AD$14),0)))),"Off","On")</f>
        <v>Off</v>
      </c>
    </row>
    <row r="89087" spans="12:16" x14ac:dyDescent="0.25">
      <c r="L89087" s="57">
        <v>47908.833333333336</v>
      </c>
      <c r="M89087" s="55">
        <f t="shared" si="4203"/>
        <v>2031</v>
      </c>
      <c r="N89087" s="55">
        <f t="shared" si="4204"/>
        <v>3</v>
      </c>
      <c r="O89087" s="55">
        <f t="shared" si="4205"/>
        <v>7</v>
      </c>
      <c r="P89087" s="54" t="str" cm="1">
        <f t="array" aca="1" ref="P89087" ca="1">IF(OR(O89087=1,O89087=7,INDEX($AD$28:$AO$51,HOUR(L89087)+1,N89087)&lt;&gt;"On",NOT(ISERROR(MATCH(DATE(M89087,N89087,DAY(L89087)),OFFSET($AD$15:$AD$22,0,M89087-$AD$14),0)))),"Off","On")</f>
        <v>Off</v>
      </c>
    </row>
    <row r="89088" spans="12:16" x14ac:dyDescent="0.25">
      <c r="L89088" s="57">
        <v>47908.875</v>
      </c>
      <c r="M89088" s="55">
        <f t="shared" si="4203"/>
        <v>2031</v>
      </c>
      <c r="N89088" s="55">
        <f t="shared" si="4204"/>
        <v>3</v>
      </c>
      <c r="O89088" s="55">
        <f t="shared" si="4205"/>
        <v>7</v>
      </c>
      <c r="P89088" s="54" t="str" cm="1">
        <f t="array" aca="1" ref="P89088" ca="1">IF(OR(O89088=1,O89088=7,INDEX($AD$28:$AO$51,HOUR(L89088)+1,N89088)&lt;&gt;"On",NOT(ISERROR(MATCH(DATE(M89088,N89088,DAY(L89088)),OFFSET($AD$15:$AD$22,0,M89088-$AD$14),0)))),"Off","On")</f>
        <v>Off</v>
      </c>
    </row>
    <row r="89089" spans="12:16" x14ac:dyDescent="0.25">
      <c r="L89089" s="57">
        <v>47908.916666666664</v>
      </c>
      <c r="M89089" s="55">
        <f t="shared" si="4203"/>
        <v>2031</v>
      </c>
      <c r="N89089" s="55">
        <f t="shared" si="4204"/>
        <v>3</v>
      </c>
      <c r="O89089" s="55">
        <f t="shared" si="4205"/>
        <v>7</v>
      </c>
      <c r="P89089" s="54" t="str" cm="1">
        <f t="array" aca="1" ref="P89089" ca="1">IF(OR(O89089=1,O89089=7,INDEX($AD$28:$AO$51,HOUR(L89089)+1,N89089)&lt;&gt;"On",NOT(ISERROR(MATCH(DATE(M89089,N89089,DAY(L89089)),OFFSET($AD$15:$AD$22,0,M89089-$AD$14),0)))),"Off","On")</f>
        <v>Off</v>
      </c>
    </row>
    <row r="89090" spans="12:16" x14ac:dyDescent="0.25">
      <c r="L89090" s="57">
        <v>47908.958333333336</v>
      </c>
      <c r="M89090" s="55">
        <f t="shared" si="4203"/>
        <v>2031</v>
      </c>
      <c r="N89090" s="55">
        <f t="shared" si="4204"/>
        <v>3</v>
      </c>
      <c r="O89090" s="55">
        <f t="shared" si="4205"/>
        <v>7</v>
      </c>
      <c r="P89090" s="54" t="str" cm="1">
        <f t="array" aca="1" ref="P89090" ca="1">IF(OR(O89090=1,O89090=7,INDEX($AD$28:$AO$51,HOUR(L89090)+1,N89090)&lt;&gt;"On",NOT(ISERROR(MATCH(DATE(M89090,N89090,DAY(L89090)),OFFSET($AD$15:$AD$22,0,M89090-$AD$14),0)))),"Off","On")</f>
        <v>Off</v>
      </c>
    </row>
    <row r="89091" spans="12:16" x14ac:dyDescent="0.25">
      <c r="L89091" s="57">
        <v>47909</v>
      </c>
      <c r="M89091" s="55">
        <f t="shared" si="4203"/>
        <v>2031</v>
      </c>
      <c r="N89091" s="55">
        <f t="shared" si="4204"/>
        <v>3</v>
      </c>
      <c r="O89091" s="55">
        <f t="shared" si="4205"/>
        <v>1</v>
      </c>
      <c r="P89091" s="54" t="str" cm="1">
        <f t="array" aca="1" ref="P89091" ca="1">IF(OR(O89091=1,O89091=7,INDEX($AD$28:$AO$51,HOUR(L89091)+1,N89091)&lt;&gt;"On",NOT(ISERROR(MATCH(DATE(M89091,N89091,DAY(L89091)),OFFSET($AD$15:$AD$22,0,M89091-$AD$14),0)))),"Off","On")</f>
        <v>Off</v>
      </c>
    </row>
    <row r="89092" spans="12:16" x14ac:dyDescent="0.25">
      <c r="L89092" s="57">
        <v>47909.041666666664</v>
      </c>
      <c r="M89092" s="55">
        <f t="shared" si="4203"/>
        <v>2031</v>
      </c>
      <c r="N89092" s="55">
        <f t="shared" si="4204"/>
        <v>3</v>
      </c>
      <c r="O89092" s="55">
        <f t="shared" si="4205"/>
        <v>1</v>
      </c>
      <c r="P89092" s="54" t="str" cm="1">
        <f t="array" aca="1" ref="P89092" ca="1">IF(OR(O89092=1,O89092=7,INDEX($AD$28:$AO$51,HOUR(L89092)+1,N89092)&lt;&gt;"On",NOT(ISERROR(MATCH(DATE(M89092,N89092,DAY(L89092)),OFFSET($AD$15:$AD$22,0,M89092-$AD$14),0)))),"Off","On")</f>
        <v>Off</v>
      </c>
    </row>
    <row r="89093" spans="12:16" x14ac:dyDescent="0.25">
      <c r="L89093" s="57">
        <v>47909.083333333336</v>
      </c>
      <c r="M89093" s="55">
        <f t="shared" si="4203"/>
        <v>2031</v>
      </c>
      <c r="N89093" s="55">
        <f t="shared" si="4204"/>
        <v>3</v>
      </c>
      <c r="O89093" s="55">
        <f t="shared" si="4205"/>
        <v>1</v>
      </c>
      <c r="P89093" s="54" t="str" cm="1">
        <f t="array" aca="1" ref="P89093" ca="1">IF(OR(O89093=1,O89093=7,INDEX($AD$28:$AO$51,HOUR(L89093)+1,N89093)&lt;&gt;"On",NOT(ISERROR(MATCH(DATE(M89093,N89093,DAY(L89093)),OFFSET($AD$15:$AD$22,0,M89093-$AD$14),0)))),"Off","On")</f>
        <v>Off</v>
      </c>
    </row>
    <row r="89094" spans="12:16" x14ac:dyDescent="0.25">
      <c r="L89094" s="57">
        <v>47909.125</v>
      </c>
      <c r="M89094" s="55">
        <f t="shared" si="4203"/>
        <v>2031</v>
      </c>
      <c r="N89094" s="55">
        <f t="shared" si="4204"/>
        <v>3</v>
      </c>
      <c r="O89094" s="55">
        <f t="shared" si="4205"/>
        <v>1</v>
      </c>
      <c r="P89094" s="54" t="str" cm="1">
        <f t="array" aca="1" ref="P89094" ca="1">IF(OR(O89094=1,O89094=7,INDEX($AD$28:$AO$51,HOUR(L89094)+1,N89094)&lt;&gt;"On",NOT(ISERROR(MATCH(DATE(M89094,N89094,DAY(L89094)),OFFSET($AD$15:$AD$22,0,M89094-$AD$14),0)))),"Off","On")</f>
        <v>Off</v>
      </c>
    </row>
    <row r="89095" spans="12:16" x14ac:dyDescent="0.25">
      <c r="L89095" s="57">
        <v>47909.166666666664</v>
      </c>
      <c r="M89095" s="55">
        <f t="shared" si="4203"/>
        <v>2031</v>
      </c>
      <c r="N89095" s="55">
        <f t="shared" si="4204"/>
        <v>3</v>
      </c>
      <c r="O89095" s="55">
        <f t="shared" si="4205"/>
        <v>1</v>
      </c>
      <c r="P89095" s="54" t="str" cm="1">
        <f t="array" aca="1" ref="P89095" ca="1">IF(OR(O89095=1,O89095=7,INDEX($AD$28:$AO$51,HOUR(L89095)+1,N89095)&lt;&gt;"On",NOT(ISERROR(MATCH(DATE(M89095,N89095,DAY(L89095)),OFFSET($AD$15:$AD$22,0,M89095-$AD$14),0)))),"Off","On")</f>
        <v>Off</v>
      </c>
    </row>
    <row r="89096" spans="12:16" x14ac:dyDescent="0.25">
      <c r="L89096" s="57">
        <v>47909.208333333336</v>
      </c>
      <c r="M89096" s="55">
        <f t="shared" si="4203"/>
        <v>2031</v>
      </c>
      <c r="N89096" s="55">
        <f t="shared" si="4204"/>
        <v>3</v>
      </c>
      <c r="O89096" s="55">
        <f t="shared" si="4205"/>
        <v>1</v>
      </c>
      <c r="P89096" s="54" t="str" cm="1">
        <f t="array" aca="1" ref="P89096" ca="1">IF(OR(O89096=1,O89096=7,INDEX($AD$28:$AO$51,HOUR(L89096)+1,N89096)&lt;&gt;"On",NOT(ISERROR(MATCH(DATE(M89096,N89096,DAY(L89096)),OFFSET($AD$15:$AD$22,0,M89096-$AD$14),0)))),"Off","On")</f>
        <v>Off</v>
      </c>
    </row>
    <row r="89097" spans="12:16" x14ac:dyDescent="0.25">
      <c r="L89097" s="57">
        <v>47909.25</v>
      </c>
      <c r="M89097" s="55">
        <f t="shared" si="4203"/>
        <v>2031</v>
      </c>
      <c r="N89097" s="55">
        <f t="shared" si="4204"/>
        <v>3</v>
      </c>
      <c r="O89097" s="55">
        <f t="shared" si="4205"/>
        <v>1</v>
      </c>
      <c r="P89097" s="54" t="str" cm="1">
        <f t="array" aca="1" ref="P89097" ca="1">IF(OR(O89097=1,O89097=7,INDEX($AD$28:$AO$51,HOUR(L89097)+1,N89097)&lt;&gt;"On",NOT(ISERROR(MATCH(DATE(M89097,N89097,DAY(L89097)),OFFSET($AD$15:$AD$22,0,M89097-$AD$14),0)))),"Off","On")</f>
        <v>Off</v>
      </c>
    </row>
    <row r="89098" spans="12:16" x14ac:dyDescent="0.25">
      <c r="L89098" s="57">
        <v>47909.291666666664</v>
      </c>
      <c r="M89098" s="55">
        <f t="shared" si="4203"/>
        <v>2031</v>
      </c>
      <c r="N89098" s="55">
        <f t="shared" si="4204"/>
        <v>3</v>
      </c>
      <c r="O89098" s="55">
        <f t="shared" si="4205"/>
        <v>1</v>
      </c>
      <c r="P89098" s="54" t="str" cm="1">
        <f t="array" aca="1" ref="P89098" ca="1">IF(OR(O89098=1,O89098=7,INDEX($AD$28:$AO$51,HOUR(L89098)+1,N89098)&lt;&gt;"On",NOT(ISERROR(MATCH(DATE(M89098,N89098,DAY(L89098)),OFFSET($AD$15:$AD$22,0,M89098-$AD$14),0)))),"Off","On")</f>
        <v>Off</v>
      </c>
    </row>
    <row r="89099" spans="12:16" x14ac:dyDescent="0.25">
      <c r="L89099" s="57">
        <v>47909.333333333336</v>
      </c>
      <c r="M89099" s="55">
        <f t="shared" si="4203"/>
        <v>2031</v>
      </c>
      <c r="N89099" s="55">
        <f t="shared" si="4204"/>
        <v>3</v>
      </c>
      <c r="O89099" s="55">
        <f t="shared" si="4205"/>
        <v>1</v>
      </c>
      <c r="P89099" s="54" t="str" cm="1">
        <f t="array" aca="1" ref="P89099" ca="1">IF(OR(O89099=1,O89099=7,INDEX($AD$28:$AO$51,HOUR(L89099)+1,N89099)&lt;&gt;"On",NOT(ISERROR(MATCH(DATE(M89099,N89099,DAY(L89099)),OFFSET($AD$15:$AD$22,0,M89099-$AD$14),0)))),"Off","On")</f>
        <v>Off</v>
      </c>
    </row>
    <row r="89100" spans="12:16" x14ac:dyDescent="0.25">
      <c r="L89100" s="57">
        <v>47909.375</v>
      </c>
      <c r="M89100" s="55">
        <f t="shared" ref="M89100:M89163" si="4206">YEAR(L89100)</f>
        <v>2031</v>
      </c>
      <c r="N89100" s="55">
        <f t="shared" ref="N89100:N89163" si="4207">MONTH(L89100)</f>
        <v>3</v>
      </c>
      <c r="O89100" s="55">
        <f t="shared" ref="O89100:O89163" si="4208">WEEKDAY(L89100)</f>
        <v>1</v>
      </c>
      <c r="P89100" s="54" t="str" cm="1">
        <f t="array" aca="1" ref="P89100" ca="1">IF(OR(O89100=1,O89100=7,INDEX($AD$28:$AO$51,HOUR(L89100)+1,N89100)&lt;&gt;"On",NOT(ISERROR(MATCH(DATE(M89100,N89100,DAY(L89100)),OFFSET($AD$15:$AD$22,0,M89100-$AD$14),0)))),"Off","On")</f>
        <v>Off</v>
      </c>
    </row>
    <row r="89101" spans="12:16" x14ac:dyDescent="0.25">
      <c r="L89101" s="57">
        <v>47909.416666666664</v>
      </c>
      <c r="M89101" s="55">
        <f t="shared" si="4206"/>
        <v>2031</v>
      </c>
      <c r="N89101" s="55">
        <f t="shared" si="4207"/>
        <v>3</v>
      </c>
      <c r="O89101" s="55">
        <f t="shared" si="4208"/>
        <v>1</v>
      </c>
      <c r="P89101" s="54" t="str" cm="1">
        <f t="array" aca="1" ref="P89101" ca="1">IF(OR(O89101=1,O89101=7,INDEX($AD$28:$AO$51,HOUR(L89101)+1,N89101)&lt;&gt;"On",NOT(ISERROR(MATCH(DATE(M89101,N89101,DAY(L89101)),OFFSET($AD$15:$AD$22,0,M89101-$AD$14),0)))),"Off","On")</f>
        <v>Off</v>
      </c>
    </row>
    <row r="89102" spans="12:16" x14ac:dyDescent="0.25">
      <c r="L89102" s="57">
        <v>47909.458333333336</v>
      </c>
      <c r="M89102" s="55">
        <f t="shared" si="4206"/>
        <v>2031</v>
      </c>
      <c r="N89102" s="55">
        <f t="shared" si="4207"/>
        <v>3</v>
      </c>
      <c r="O89102" s="55">
        <f t="shared" si="4208"/>
        <v>1</v>
      </c>
      <c r="P89102" s="54" t="str" cm="1">
        <f t="array" aca="1" ref="P89102" ca="1">IF(OR(O89102=1,O89102=7,INDEX($AD$28:$AO$51,HOUR(L89102)+1,N89102)&lt;&gt;"On",NOT(ISERROR(MATCH(DATE(M89102,N89102,DAY(L89102)),OFFSET($AD$15:$AD$22,0,M89102-$AD$14),0)))),"Off","On")</f>
        <v>Off</v>
      </c>
    </row>
    <row r="89103" spans="12:16" x14ac:dyDescent="0.25">
      <c r="L89103" s="57">
        <v>47909.5</v>
      </c>
      <c r="M89103" s="55">
        <f t="shared" si="4206"/>
        <v>2031</v>
      </c>
      <c r="N89103" s="55">
        <f t="shared" si="4207"/>
        <v>3</v>
      </c>
      <c r="O89103" s="55">
        <f t="shared" si="4208"/>
        <v>1</v>
      </c>
      <c r="P89103" s="54" t="str" cm="1">
        <f t="array" aca="1" ref="P89103" ca="1">IF(OR(O89103=1,O89103=7,INDEX($AD$28:$AO$51,HOUR(L89103)+1,N89103)&lt;&gt;"On",NOT(ISERROR(MATCH(DATE(M89103,N89103,DAY(L89103)),OFFSET($AD$15:$AD$22,0,M89103-$AD$14),0)))),"Off","On")</f>
        <v>Off</v>
      </c>
    </row>
    <row r="89104" spans="12:16" x14ac:dyDescent="0.25">
      <c r="L89104" s="57">
        <v>47909.541666666664</v>
      </c>
      <c r="M89104" s="55">
        <f t="shared" si="4206"/>
        <v>2031</v>
      </c>
      <c r="N89104" s="55">
        <f t="shared" si="4207"/>
        <v>3</v>
      </c>
      <c r="O89104" s="55">
        <f t="shared" si="4208"/>
        <v>1</v>
      </c>
      <c r="P89104" s="54" t="str" cm="1">
        <f t="array" aca="1" ref="P89104" ca="1">IF(OR(O89104=1,O89104=7,INDEX($AD$28:$AO$51,HOUR(L89104)+1,N89104)&lt;&gt;"On",NOT(ISERROR(MATCH(DATE(M89104,N89104,DAY(L89104)),OFFSET($AD$15:$AD$22,0,M89104-$AD$14),0)))),"Off","On")</f>
        <v>Off</v>
      </c>
    </row>
    <row r="89105" spans="12:16" x14ac:dyDescent="0.25">
      <c r="L89105" s="57">
        <v>47909.583333333336</v>
      </c>
      <c r="M89105" s="55">
        <f t="shared" si="4206"/>
        <v>2031</v>
      </c>
      <c r="N89105" s="55">
        <f t="shared" si="4207"/>
        <v>3</v>
      </c>
      <c r="O89105" s="55">
        <f t="shared" si="4208"/>
        <v>1</v>
      </c>
      <c r="P89105" s="54" t="str" cm="1">
        <f t="array" aca="1" ref="P89105" ca="1">IF(OR(O89105=1,O89105=7,INDEX($AD$28:$AO$51,HOUR(L89105)+1,N89105)&lt;&gt;"On",NOT(ISERROR(MATCH(DATE(M89105,N89105,DAY(L89105)),OFFSET($AD$15:$AD$22,0,M89105-$AD$14),0)))),"Off","On")</f>
        <v>Off</v>
      </c>
    </row>
    <row r="89106" spans="12:16" x14ac:dyDescent="0.25">
      <c r="L89106" s="57">
        <v>47909.625</v>
      </c>
      <c r="M89106" s="55">
        <f t="shared" si="4206"/>
        <v>2031</v>
      </c>
      <c r="N89106" s="55">
        <f t="shared" si="4207"/>
        <v>3</v>
      </c>
      <c r="O89106" s="55">
        <f t="shared" si="4208"/>
        <v>1</v>
      </c>
      <c r="P89106" s="54" t="str" cm="1">
        <f t="array" aca="1" ref="P89106" ca="1">IF(OR(O89106=1,O89106=7,INDEX($AD$28:$AO$51,HOUR(L89106)+1,N89106)&lt;&gt;"On",NOT(ISERROR(MATCH(DATE(M89106,N89106,DAY(L89106)),OFFSET($AD$15:$AD$22,0,M89106-$AD$14),0)))),"Off","On")</f>
        <v>Off</v>
      </c>
    </row>
    <row r="89107" spans="12:16" x14ac:dyDescent="0.25">
      <c r="L89107" s="57">
        <v>47909.666666666664</v>
      </c>
      <c r="M89107" s="55">
        <f t="shared" si="4206"/>
        <v>2031</v>
      </c>
      <c r="N89107" s="55">
        <f t="shared" si="4207"/>
        <v>3</v>
      </c>
      <c r="O89107" s="55">
        <f t="shared" si="4208"/>
        <v>1</v>
      </c>
      <c r="P89107" s="54" t="str" cm="1">
        <f t="array" aca="1" ref="P89107" ca="1">IF(OR(O89107=1,O89107=7,INDEX($AD$28:$AO$51,HOUR(L89107)+1,N89107)&lt;&gt;"On",NOT(ISERROR(MATCH(DATE(M89107,N89107,DAY(L89107)),OFFSET($AD$15:$AD$22,0,M89107-$AD$14),0)))),"Off","On")</f>
        <v>Off</v>
      </c>
    </row>
    <row r="89108" spans="12:16" x14ac:dyDescent="0.25">
      <c r="L89108" s="57">
        <v>47909.708333333336</v>
      </c>
      <c r="M89108" s="55">
        <f t="shared" si="4206"/>
        <v>2031</v>
      </c>
      <c r="N89108" s="55">
        <f t="shared" si="4207"/>
        <v>3</v>
      </c>
      <c r="O89108" s="55">
        <f t="shared" si="4208"/>
        <v>1</v>
      </c>
      <c r="P89108" s="54" t="str" cm="1">
        <f t="array" aca="1" ref="P89108" ca="1">IF(OR(O89108=1,O89108=7,INDEX($AD$28:$AO$51,HOUR(L89108)+1,N89108)&lt;&gt;"On",NOT(ISERROR(MATCH(DATE(M89108,N89108,DAY(L89108)),OFFSET($AD$15:$AD$22,0,M89108-$AD$14),0)))),"Off","On")</f>
        <v>Off</v>
      </c>
    </row>
    <row r="89109" spans="12:16" x14ac:dyDescent="0.25">
      <c r="L89109" s="57">
        <v>47909.75</v>
      </c>
      <c r="M89109" s="55">
        <f t="shared" si="4206"/>
        <v>2031</v>
      </c>
      <c r="N89109" s="55">
        <f t="shared" si="4207"/>
        <v>3</v>
      </c>
      <c r="O89109" s="55">
        <f t="shared" si="4208"/>
        <v>1</v>
      </c>
      <c r="P89109" s="54" t="str" cm="1">
        <f t="array" aca="1" ref="P89109" ca="1">IF(OR(O89109=1,O89109=7,INDEX($AD$28:$AO$51,HOUR(L89109)+1,N89109)&lt;&gt;"On",NOT(ISERROR(MATCH(DATE(M89109,N89109,DAY(L89109)),OFFSET($AD$15:$AD$22,0,M89109-$AD$14),0)))),"Off","On")</f>
        <v>Off</v>
      </c>
    </row>
    <row r="89110" spans="12:16" x14ac:dyDescent="0.25">
      <c r="L89110" s="57">
        <v>47909.791666666664</v>
      </c>
      <c r="M89110" s="55">
        <f t="shared" si="4206"/>
        <v>2031</v>
      </c>
      <c r="N89110" s="55">
        <f t="shared" si="4207"/>
        <v>3</v>
      </c>
      <c r="O89110" s="55">
        <f t="shared" si="4208"/>
        <v>1</v>
      </c>
      <c r="P89110" s="54" t="str" cm="1">
        <f t="array" aca="1" ref="P89110" ca="1">IF(OR(O89110=1,O89110=7,INDEX($AD$28:$AO$51,HOUR(L89110)+1,N89110)&lt;&gt;"On",NOT(ISERROR(MATCH(DATE(M89110,N89110,DAY(L89110)),OFFSET($AD$15:$AD$22,0,M89110-$AD$14),0)))),"Off","On")</f>
        <v>Off</v>
      </c>
    </row>
    <row r="89111" spans="12:16" x14ac:dyDescent="0.25">
      <c r="L89111" s="57">
        <v>47909.833333333336</v>
      </c>
      <c r="M89111" s="55">
        <f t="shared" si="4206"/>
        <v>2031</v>
      </c>
      <c r="N89111" s="55">
        <f t="shared" si="4207"/>
        <v>3</v>
      </c>
      <c r="O89111" s="55">
        <f t="shared" si="4208"/>
        <v>1</v>
      </c>
      <c r="P89111" s="54" t="str" cm="1">
        <f t="array" aca="1" ref="P89111" ca="1">IF(OR(O89111=1,O89111=7,INDEX($AD$28:$AO$51,HOUR(L89111)+1,N89111)&lt;&gt;"On",NOT(ISERROR(MATCH(DATE(M89111,N89111,DAY(L89111)),OFFSET($AD$15:$AD$22,0,M89111-$AD$14),0)))),"Off","On")</f>
        <v>Off</v>
      </c>
    </row>
    <row r="89112" spans="12:16" x14ac:dyDescent="0.25">
      <c r="L89112" s="57">
        <v>47909.875</v>
      </c>
      <c r="M89112" s="55">
        <f t="shared" si="4206"/>
        <v>2031</v>
      </c>
      <c r="N89112" s="55">
        <f t="shared" si="4207"/>
        <v>3</v>
      </c>
      <c r="O89112" s="55">
        <f t="shared" si="4208"/>
        <v>1</v>
      </c>
      <c r="P89112" s="54" t="str" cm="1">
        <f t="array" aca="1" ref="P89112" ca="1">IF(OR(O89112=1,O89112=7,INDEX($AD$28:$AO$51,HOUR(L89112)+1,N89112)&lt;&gt;"On",NOT(ISERROR(MATCH(DATE(M89112,N89112,DAY(L89112)),OFFSET($AD$15:$AD$22,0,M89112-$AD$14),0)))),"Off","On")</f>
        <v>Off</v>
      </c>
    </row>
    <row r="89113" spans="12:16" x14ac:dyDescent="0.25">
      <c r="L89113" s="57">
        <v>47909.916666666664</v>
      </c>
      <c r="M89113" s="55">
        <f t="shared" si="4206"/>
        <v>2031</v>
      </c>
      <c r="N89113" s="55">
        <f t="shared" si="4207"/>
        <v>3</v>
      </c>
      <c r="O89113" s="55">
        <f t="shared" si="4208"/>
        <v>1</v>
      </c>
      <c r="P89113" s="54" t="str" cm="1">
        <f t="array" aca="1" ref="P89113" ca="1">IF(OR(O89113=1,O89113=7,INDEX($AD$28:$AO$51,HOUR(L89113)+1,N89113)&lt;&gt;"On",NOT(ISERROR(MATCH(DATE(M89113,N89113,DAY(L89113)),OFFSET($AD$15:$AD$22,0,M89113-$AD$14),0)))),"Off","On")</f>
        <v>Off</v>
      </c>
    </row>
    <row r="89114" spans="12:16" x14ac:dyDescent="0.25">
      <c r="L89114" s="57">
        <v>47909.958333333336</v>
      </c>
      <c r="M89114" s="55">
        <f t="shared" si="4206"/>
        <v>2031</v>
      </c>
      <c r="N89114" s="55">
        <f t="shared" si="4207"/>
        <v>3</v>
      </c>
      <c r="O89114" s="55">
        <f t="shared" si="4208"/>
        <v>1</v>
      </c>
      <c r="P89114" s="54" t="str" cm="1">
        <f t="array" aca="1" ref="P89114" ca="1">IF(OR(O89114=1,O89114=7,INDEX($AD$28:$AO$51,HOUR(L89114)+1,N89114)&lt;&gt;"On",NOT(ISERROR(MATCH(DATE(M89114,N89114,DAY(L89114)),OFFSET($AD$15:$AD$22,0,M89114-$AD$14),0)))),"Off","On")</f>
        <v>Off</v>
      </c>
    </row>
    <row r="89115" spans="12:16" x14ac:dyDescent="0.25">
      <c r="L89115" s="57">
        <v>47910</v>
      </c>
      <c r="M89115" s="55">
        <f t="shared" si="4206"/>
        <v>2031</v>
      </c>
      <c r="N89115" s="55">
        <f t="shared" si="4207"/>
        <v>3</v>
      </c>
      <c r="O89115" s="55">
        <f t="shared" si="4208"/>
        <v>2</v>
      </c>
      <c r="P89115" s="54" t="str" cm="1">
        <f t="array" aca="1" ref="P89115" ca="1">IF(OR(O89115=1,O89115=7,INDEX($AD$28:$AO$51,HOUR(L89115)+1,N89115)&lt;&gt;"On",NOT(ISERROR(MATCH(DATE(M89115,N89115,DAY(L89115)),OFFSET($AD$15:$AD$22,0,M89115-$AD$14),0)))),"Off","On")</f>
        <v>Off</v>
      </c>
    </row>
    <row r="89116" spans="12:16" x14ac:dyDescent="0.25">
      <c r="L89116" s="57">
        <v>47910.041666666664</v>
      </c>
      <c r="M89116" s="55">
        <f t="shared" si="4206"/>
        <v>2031</v>
      </c>
      <c r="N89116" s="55">
        <f t="shared" si="4207"/>
        <v>3</v>
      </c>
      <c r="O89116" s="55">
        <f t="shared" si="4208"/>
        <v>2</v>
      </c>
      <c r="P89116" s="54" t="str" cm="1">
        <f t="array" aca="1" ref="P89116" ca="1">IF(OR(O89116=1,O89116=7,INDEX($AD$28:$AO$51,HOUR(L89116)+1,N89116)&lt;&gt;"On",NOT(ISERROR(MATCH(DATE(M89116,N89116,DAY(L89116)),OFFSET($AD$15:$AD$22,0,M89116-$AD$14),0)))),"Off","On")</f>
        <v>Off</v>
      </c>
    </row>
    <row r="89117" spans="12:16" x14ac:dyDescent="0.25">
      <c r="L89117" s="57">
        <v>47910.083333333336</v>
      </c>
      <c r="M89117" s="55">
        <f t="shared" si="4206"/>
        <v>2031</v>
      </c>
      <c r="N89117" s="55">
        <f t="shared" si="4207"/>
        <v>3</v>
      </c>
      <c r="O89117" s="55">
        <f t="shared" si="4208"/>
        <v>2</v>
      </c>
      <c r="P89117" s="54" t="str" cm="1">
        <f t="array" aca="1" ref="P89117" ca="1">IF(OR(O89117=1,O89117=7,INDEX($AD$28:$AO$51,HOUR(L89117)+1,N89117)&lt;&gt;"On",NOT(ISERROR(MATCH(DATE(M89117,N89117,DAY(L89117)),OFFSET($AD$15:$AD$22,0,M89117-$AD$14),0)))),"Off","On")</f>
        <v>Off</v>
      </c>
    </row>
    <row r="89118" spans="12:16" x14ac:dyDescent="0.25">
      <c r="L89118" s="57">
        <v>47910.125</v>
      </c>
      <c r="M89118" s="55">
        <f t="shared" si="4206"/>
        <v>2031</v>
      </c>
      <c r="N89118" s="55">
        <f t="shared" si="4207"/>
        <v>3</v>
      </c>
      <c r="O89118" s="55">
        <f t="shared" si="4208"/>
        <v>2</v>
      </c>
      <c r="P89118" s="54" t="str" cm="1">
        <f t="array" aca="1" ref="P89118" ca="1">IF(OR(O89118=1,O89118=7,INDEX($AD$28:$AO$51,HOUR(L89118)+1,N89118)&lt;&gt;"On",NOT(ISERROR(MATCH(DATE(M89118,N89118,DAY(L89118)),OFFSET($AD$15:$AD$22,0,M89118-$AD$14),0)))),"Off","On")</f>
        <v>Off</v>
      </c>
    </row>
    <row r="89119" spans="12:16" x14ac:dyDescent="0.25">
      <c r="L89119" s="57">
        <v>47910.166666666664</v>
      </c>
      <c r="M89119" s="55">
        <f t="shared" si="4206"/>
        <v>2031</v>
      </c>
      <c r="N89119" s="55">
        <f t="shared" si="4207"/>
        <v>3</v>
      </c>
      <c r="O89119" s="55">
        <f t="shared" si="4208"/>
        <v>2</v>
      </c>
      <c r="P89119" s="54" t="str" cm="1">
        <f t="array" aca="1" ref="P89119" ca="1">IF(OR(O89119=1,O89119=7,INDEX($AD$28:$AO$51,HOUR(L89119)+1,N89119)&lt;&gt;"On",NOT(ISERROR(MATCH(DATE(M89119,N89119,DAY(L89119)),OFFSET($AD$15:$AD$22,0,M89119-$AD$14),0)))),"Off","On")</f>
        <v>Off</v>
      </c>
    </row>
    <row r="89120" spans="12:16" x14ac:dyDescent="0.25">
      <c r="L89120" s="57">
        <v>47910.208333333336</v>
      </c>
      <c r="M89120" s="55">
        <f t="shared" si="4206"/>
        <v>2031</v>
      </c>
      <c r="N89120" s="55">
        <f t="shared" si="4207"/>
        <v>3</v>
      </c>
      <c r="O89120" s="55">
        <f t="shared" si="4208"/>
        <v>2</v>
      </c>
      <c r="P89120" s="54" t="str" cm="1">
        <f t="array" aca="1" ref="P89120" ca="1">IF(OR(O89120=1,O89120=7,INDEX($AD$28:$AO$51,HOUR(L89120)+1,N89120)&lt;&gt;"On",NOT(ISERROR(MATCH(DATE(M89120,N89120,DAY(L89120)),OFFSET($AD$15:$AD$22,0,M89120-$AD$14),0)))),"Off","On")</f>
        <v>Off</v>
      </c>
    </row>
    <row r="89121" spans="12:16" x14ac:dyDescent="0.25">
      <c r="L89121" s="57">
        <v>47910.25</v>
      </c>
      <c r="M89121" s="55">
        <f t="shared" si="4206"/>
        <v>2031</v>
      </c>
      <c r="N89121" s="55">
        <f t="shared" si="4207"/>
        <v>3</v>
      </c>
      <c r="O89121" s="55">
        <f t="shared" si="4208"/>
        <v>2</v>
      </c>
      <c r="P89121" s="54" t="str" cm="1">
        <f t="array" aca="1" ref="P89121" ca="1">IF(OR(O89121=1,O89121=7,INDEX($AD$28:$AO$51,HOUR(L89121)+1,N89121)&lt;&gt;"On",NOT(ISERROR(MATCH(DATE(M89121,N89121,DAY(L89121)),OFFSET($AD$15:$AD$22,0,M89121-$AD$14),0)))),"Off","On")</f>
        <v>On</v>
      </c>
    </row>
    <row r="89122" spans="12:16" x14ac:dyDescent="0.25">
      <c r="L89122" s="57">
        <v>47910.291666666664</v>
      </c>
      <c r="M89122" s="55">
        <f t="shared" si="4206"/>
        <v>2031</v>
      </c>
      <c r="N89122" s="55">
        <f t="shared" si="4207"/>
        <v>3</v>
      </c>
      <c r="O89122" s="55">
        <f t="shared" si="4208"/>
        <v>2</v>
      </c>
      <c r="P89122" s="54" t="str" cm="1">
        <f t="array" aca="1" ref="P89122" ca="1">IF(OR(O89122=1,O89122=7,INDEX($AD$28:$AO$51,HOUR(L89122)+1,N89122)&lt;&gt;"On",NOT(ISERROR(MATCH(DATE(M89122,N89122,DAY(L89122)),OFFSET($AD$15:$AD$22,0,M89122-$AD$14),0)))),"Off","On")</f>
        <v>On</v>
      </c>
    </row>
    <row r="89123" spans="12:16" x14ac:dyDescent="0.25">
      <c r="L89123" s="57">
        <v>47910.333333333336</v>
      </c>
      <c r="M89123" s="55">
        <f t="shared" si="4206"/>
        <v>2031</v>
      </c>
      <c r="N89123" s="55">
        <f t="shared" si="4207"/>
        <v>3</v>
      </c>
      <c r="O89123" s="55">
        <f t="shared" si="4208"/>
        <v>2</v>
      </c>
      <c r="P89123" s="54" t="str" cm="1">
        <f t="array" aca="1" ref="P89123" ca="1">IF(OR(O89123=1,O89123=7,INDEX($AD$28:$AO$51,HOUR(L89123)+1,N89123)&lt;&gt;"On",NOT(ISERROR(MATCH(DATE(M89123,N89123,DAY(L89123)),OFFSET($AD$15:$AD$22,0,M89123-$AD$14),0)))),"Off","On")</f>
        <v>On</v>
      </c>
    </row>
    <row r="89124" spans="12:16" x14ac:dyDescent="0.25">
      <c r="L89124" s="57">
        <v>47910.375</v>
      </c>
      <c r="M89124" s="55">
        <f t="shared" si="4206"/>
        <v>2031</v>
      </c>
      <c r="N89124" s="55">
        <f t="shared" si="4207"/>
        <v>3</v>
      </c>
      <c r="O89124" s="55">
        <f t="shared" si="4208"/>
        <v>2</v>
      </c>
      <c r="P89124" s="54" t="str" cm="1">
        <f t="array" aca="1" ref="P89124" ca="1">IF(OR(O89124=1,O89124=7,INDEX($AD$28:$AO$51,HOUR(L89124)+1,N89124)&lt;&gt;"On",NOT(ISERROR(MATCH(DATE(M89124,N89124,DAY(L89124)),OFFSET($AD$15:$AD$22,0,M89124-$AD$14),0)))),"Off","On")</f>
        <v>Off</v>
      </c>
    </row>
    <row r="89125" spans="12:16" x14ac:dyDescent="0.25">
      <c r="L89125" s="57">
        <v>47910.416666666664</v>
      </c>
      <c r="M89125" s="55">
        <f t="shared" si="4206"/>
        <v>2031</v>
      </c>
      <c r="N89125" s="55">
        <f t="shared" si="4207"/>
        <v>3</v>
      </c>
      <c r="O89125" s="55">
        <f t="shared" si="4208"/>
        <v>2</v>
      </c>
      <c r="P89125" s="54" t="str" cm="1">
        <f t="array" aca="1" ref="P89125" ca="1">IF(OR(O89125=1,O89125=7,INDEX($AD$28:$AO$51,HOUR(L89125)+1,N89125)&lt;&gt;"On",NOT(ISERROR(MATCH(DATE(M89125,N89125,DAY(L89125)),OFFSET($AD$15:$AD$22,0,M89125-$AD$14),0)))),"Off","On")</f>
        <v>Off</v>
      </c>
    </row>
    <row r="89126" spans="12:16" x14ac:dyDescent="0.25">
      <c r="L89126" s="57">
        <v>47910.458333333336</v>
      </c>
      <c r="M89126" s="55">
        <f t="shared" si="4206"/>
        <v>2031</v>
      </c>
      <c r="N89126" s="55">
        <f t="shared" si="4207"/>
        <v>3</v>
      </c>
      <c r="O89126" s="55">
        <f t="shared" si="4208"/>
        <v>2</v>
      </c>
      <c r="P89126" s="54" t="str" cm="1">
        <f t="array" aca="1" ref="P89126" ca="1">IF(OR(O89126=1,O89126=7,INDEX($AD$28:$AO$51,HOUR(L89126)+1,N89126)&lt;&gt;"On",NOT(ISERROR(MATCH(DATE(M89126,N89126,DAY(L89126)),OFFSET($AD$15:$AD$22,0,M89126-$AD$14),0)))),"Off","On")</f>
        <v>Off</v>
      </c>
    </row>
    <row r="89127" spans="12:16" x14ac:dyDescent="0.25">
      <c r="L89127" s="57">
        <v>47910.5</v>
      </c>
      <c r="M89127" s="55">
        <f t="shared" si="4206"/>
        <v>2031</v>
      </c>
      <c r="N89127" s="55">
        <f t="shared" si="4207"/>
        <v>3</v>
      </c>
      <c r="O89127" s="55">
        <f t="shared" si="4208"/>
        <v>2</v>
      </c>
      <c r="P89127" s="54" t="str" cm="1">
        <f t="array" aca="1" ref="P89127" ca="1">IF(OR(O89127=1,O89127=7,INDEX($AD$28:$AO$51,HOUR(L89127)+1,N89127)&lt;&gt;"On",NOT(ISERROR(MATCH(DATE(M89127,N89127,DAY(L89127)),OFFSET($AD$15:$AD$22,0,M89127-$AD$14),0)))),"Off","On")</f>
        <v>Off</v>
      </c>
    </row>
    <row r="89128" spans="12:16" x14ac:dyDescent="0.25">
      <c r="L89128" s="57">
        <v>47910.541666666664</v>
      </c>
      <c r="M89128" s="55">
        <f t="shared" si="4206"/>
        <v>2031</v>
      </c>
      <c r="N89128" s="55">
        <f t="shared" si="4207"/>
        <v>3</v>
      </c>
      <c r="O89128" s="55">
        <f t="shared" si="4208"/>
        <v>2</v>
      </c>
      <c r="P89128" s="54" t="str" cm="1">
        <f t="array" aca="1" ref="P89128" ca="1">IF(OR(O89128=1,O89128=7,INDEX($AD$28:$AO$51,HOUR(L89128)+1,N89128)&lt;&gt;"On",NOT(ISERROR(MATCH(DATE(M89128,N89128,DAY(L89128)),OFFSET($AD$15:$AD$22,0,M89128-$AD$14),0)))),"Off","On")</f>
        <v>Off</v>
      </c>
    </row>
    <row r="89129" spans="12:16" x14ac:dyDescent="0.25">
      <c r="L89129" s="57">
        <v>47910.583333333336</v>
      </c>
      <c r="M89129" s="55">
        <f t="shared" si="4206"/>
        <v>2031</v>
      </c>
      <c r="N89129" s="55">
        <f t="shared" si="4207"/>
        <v>3</v>
      </c>
      <c r="O89129" s="55">
        <f t="shared" si="4208"/>
        <v>2</v>
      </c>
      <c r="P89129" s="54" t="str" cm="1">
        <f t="array" aca="1" ref="P89129" ca="1">IF(OR(O89129=1,O89129=7,INDEX($AD$28:$AO$51,HOUR(L89129)+1,N89129)&lt;&gt;"On",NOT(ISERROR(MATCH(DATE(M89129,N89129,DAY(L89129)),OFFSET($AD$15:$AD$22,0,M89129-$AD$14),0)))),"Off","On")</f>
        <v>Off</v>
      </c>
    </row>
    <row r="89130" spans="12:16" x14ac:dyDescent="0.25">
      <c r="L89130" s="57">
        <v>47910.625</v>
      </c>
      <c r="M89130" s="55">
        <f t="shared" si="4206"/>
        <v>2031</v>
      </c>
      <c r="N89130" s="55">
        <f t="shared" si="4207"/>
        <v>3</v>
      </c>
      <c r="O89130" s="55">
        <f t="shared" si="4208"/>
        <v>2</v>
      </c>
      <c r="P89130" s="54" t="str" cm="1">
        <f t="array" aca="1" ref="P89130" ca="1">IF(OR(O89130=1,O89130=7,INDEX($AD$28:$AO$51,HOUR(L89130)+1,N89130)&lt;&gt;"On",NOT(ISERROR(MATCH(DATE(M89130,N89130,DAY(L89130)),OFFSET($AD$15:$AD$22,0,M89130-$AD$14),0)))),"Off","On")</f>
        <v>Off</v>
      </c>
    </row>
    <row r="89131" spans="12:16" x14ac:dyDescent="0.25">
      <c r="L89131" s="57">
        <v>47910.666666666664</v>
      </c>
      <c r="M89131" s="55">
        <f t="shared" si="4206"/>
        <v>2031</v>
      </c>
      <c r="N89131" s="55">
        <f t="shared" si="4207"/>
        <v>3</v>
      </c>
      <c r="O89131" s="55">
        <f t="shared" si="4208"/>
        <v>2</v>
      </c>
      <c r="P89131" s="54" t="str" cm="1">
        <f t="array" aca="1" ref="P89131" ca="1">IF(OR(O89131=1,O89131=7,INDEX($AD$28:$AO$51,HOUR(L89131)+1,N89131)&lt;&gt;"On",NOT(ISERROR(MATCH(DATE(M89131,N89131,DAY(L89131)),OFFSET($AD$15:$AD$22,0,M89131-$AD$14),0)))),"Off","On")</f>
        <v>Off</v>
      </c>
    </row>
    <row r="89132" spans="12:16" x14ac:dyDescent="0.25">
      <c r="L89132" s="57">
        <v>47910.708333333336</v>
      </c>
      <c r="M89132" s="55">
        <f t="shared" si="4206"/>
        <v>2031</v>
      </c>
      <c r="N89132" s="55">
        <f t="shared" si="4207"/>
        <v>3</v>
      </c>
      <c r="O89132" s="55">
        <f t="shared" si="4208"/>
        <v>2</v>
      </c>
      <c r="P89132" s="54" t="str" cm="1">
        <f t="array" aca="1" ref="P89132" ca="1">IF(OR(O89132=1,O89132=7,INDEX($AD$28:$AO$51,HOUR(L89132)+1,N89132)&lt;&gt;"On",NOT(ISERROR(MATCH(DATE(M89132,N89132,DAY(L89132)),OFFSET($AD$15:$AD$22,0,M89132-$AD$14),0)))),"Off","On")</f>
        <v>Off</v>
      </c>
    </row>
    <row r="89133" spans="12:16" x14ac:dyDescent="0.25">
      <c r="L89133" s="57">
        <v>47910.75</v>
      </c>
      <c r="M89133" s="55">
        <f t="shared" si="4206"/>
        <v>2031</v>
      </c>
      <c r="N89133" s="55">
        <f t="shared" si="4207"/>
        <v>3</v>
      </c>
      <c r="O89133" s="55">
        <f t="shared" si="4208"/>
        <v>2</v>
      </c>
      <c r="P89133" s="54" t="str" cm="1">
        <f t="array" aca="1" ref="P89133" ca="1">IF(OR(O89133=1,O89133=7,INDEX($AD$28:$AO$51,HOUR(L89133)+1,N89133)&lt;&gt;"On",NOT(ISERROR(MATCH(DATE(M89133,N89133,DAY(L89133)),OFFSET($AD$15:$AD$22,0,M89133-$AD$14),0)))),"Off","On")</f>
        <v>On</v>
      </c>
    </row>
    <row r="89134" spans="12:16" x14ac:dyDescent="0.25">
      <c r="L89134" s="57">
        <v>47910.791666666664</v>
      </c>
      <c r="M89134" s="55">
        <f t="shared" si="4206"/>
        <v>2031</v>
      </c>
      <c r="N89134" s="55">
        <f t="shared" si="4207"/>
        <v>3</v>
      </c>
      <c r="O89134" s="55">
        <f t="shared" si="4208"/>
        <v>2</v>
      </c>
      <c r="P89134" s="54" t="str" cm="1">
        <f t="array" aca="1" ref="P89134" ca="1">IF(OR(O89134=1,O89134=7,INDEX($AD$28:$AO$51,HOUR(L89134)+1,N89134)&lt;&gt;"On",NOT(ISERROR(MATCH(DATE(M89134,N89134,DAY(L89134)),OFFSET($AD$15:$AD$22,0,M89134-$AD$14),0)))),"Off","On")</f>
        <v>On</v>
      </c>
    </row>
    <row r="89135" spans="12:16" x14ac:dyDescent="0.25">
      <c r="L89135" s="57">
        <v>47910.833333333336</v>
      </c>
      <c r="M89135" s="55">
        <f t="shared" si="4206"/>
        <v>2031</v>
      </c>
      <c r="N89135" s="55">
        <f t="shared" si="4207"/>
        <v>3</v>
      </c>
      <c r="O89135" s="55">
        <f t="shared" si="4208"/>
        <v>2</v>
      </c>
      <c r="P89135" s="54" t="str" cm="1">
        <f t="array" aca="1" ref="P89135" ca="1">IF(OR(O89135=1,O89135=7,INDEX($AD$28:$AO$51,HOUR(L89135)+1,N89135)&lt;&gt;"On",NOT(ISERROR(MATCH(DATE(M89135,N89135,DAY(L89135)),OFFSET($AD$15:$AD$22,0,M89135-$AD$14),0)))),"Off","On")</f>
        <v>On</v>
      </c>
    </row>
    <row r="89136" spans="12:16" x14ac:dyDescent="0.25">
      <c r="L89136" s="57">
        <v>47910.875</v>
      </c>
      <c r="M89136" s="55">
        <f t="shared" si="4206"/>
        <v>2031</v>
      </c>
      <c r="N89136" s="55">
        <f t="shared" si="4207"/>
        <v>3</v>
      </c>
      <c r="O89136" s="55">
        <f t="shared" si="4208"/>
        <v>2</v>
      </c>
      <c r="P89136" s="54" t="str" cm="1">
        <f t="array" aca="1" ref="P89136" ca="1">IF(OR(O89136=1,O89136=7,INDEX($AD$28:$AO$51,HOUR(L89136)+1,N89136)&lt;&gt;"On",NOT(ISERROR(MATCH(DATE(M89136,N89136,DAY(L89136)),OFFSET($AD$15:$AD$22,0,M89136-$AD$14),0)))),"Off","On")</f>
        <v>On</v>
      </c>
    </row>
    <row r="89137" spans="12:16" x14ac:dyDescent="0.25">
      <c r="L89137" s="57">
        <v>47910.916666666664</v>
      </c>
      <c r="M89137" s="55">
        <f t="shared" si="4206"/>
        <v>2031</v>
      </c>
      <c r="N89137" s="55">
        <f t="shared" si="4207"/>
        <v>3</v>
      </c>
      <c r="O89137" s="55">
        <f t="shared" si="4208"/>
        <v>2</v>
      </c>
      <c r="P89137" s="54" t="str" cm="1">
        <f t="array" aca="1" ref="P89137" ca="1">IF(OR(O89137=1,O89137=7,INDEX($AD$28:$AO$51,HOUR(L89137)+1,N89137)&lt;&gt;"On",NOT(ISERROR(MATCH(DATE(M89137,N89137,DAY(L89137)),OFFSET($AD$15:$AD$22,0,M89137-$AD$14),0)))),"Off","On")</f>
        <v>Off</v>
      </c>
    </row>
    <row r="89138" spans="12:16" x14ac:dyDescent="0.25">
      <c r="L89138" s="57">
        <v>47910.958333333336</v>
      </c>
      <c r="M89138" s="55">
        <f t="shared" si="4206"/>
        <v>2031</v>
      </c>
      <c r="N89138" s="55">
        <f t="shared" si="4207"/>
        <v>3</v>
      </c>
      <c r="O89138" s="55">
        <f t="shared" si="4208"/>
        <v>2</v>
      </c>
      <c r="P89138" s="54" t="str" cm="1">
        <f t="array" aca="1" ref="P89138" ca="1">IF(OR(O89138=1,O89138=7,INDEX($AD$28:$AO$51,HOUR(L89138)+1,N89138)&lt;&gt;"On",NOT(ISERROR(MATCH(DATE(M89138,N89138,DAY(L89138)),OFFSET($AD$15:$AD$22,0,M89138-$AD$14),0)))),"Off","On")</f>
        <v>Off</v>
      </c>
    </row>
    <row r="89139" spans="12:16" x14ac:dyDescent="0.25">
      <c r="L89139" s="57">
        <v>47911</v>
      </c>
      <c r="M89139" s="55">
        <f t="shared" si="4206"/>
        <v>2031</v>
      </c>
      <c r="N89139" s="55">
        <f t="shared" si="4207"/>
        <v>3</v>
      </c>
      <c r="O89139" s="55">
        <f t="shared" si="4208"/>
        <v>3</v>
      </c>
      <c r="P89139" s="54" t="str" cm="1">
        <f t="array" aca="1" ref="P89139" ca="1">IF(OR(O89139=1,O89139=7,INDEX($AD$28:$AO$51,HOUR(L89139)+1,N89139)&lt;&gt;"On",NOT(ISERROR(MATCH(DATE(M89139,N89139,DAY(L89139)),OFFSET($AD$15:$AD$22,0,M89139-$AD$14),0)))),"Off","On")</f>
        <v>Off</v>
      </c>
    </row>
    <row r="89140" spans="12:16" x14ac:dyDescent="0.25">
      <c r="L89140" s="57">
        <v>47911.041666666664</v>
      </c>
      <c r="M89140" s="55">
        <f t="shared" si="4206"/>
        <v>2031</v>
      </c>
      <c r="N89140" s="55">
        <f t="shared" si="4207"/>
        <v>3</v>
      </c>
      <c r="O89140" s="55">
        <f t="shared" si="4208"/>
        <v>3</v>
      </c>
      <c r="P89140" s="54" t="str" cm="1">
        <f t="array" aca="1" ref="P89140" ca="1">IF(OR(O89140=1,O89140=7,INDEX($AD$28:$AO$51,HOUR(L89140)+1,N89140)&lt;&gt;"On",NOT(ISERROR(MATCH(DATE(M89140,N89140,DAY(L89140)),OFFSET($AD$15:$AD$22,0,M89140-$AD$14),0)))),"Off","On")</f>
        <v>Off</v>
      </c>
    </row>
    <row r="89141" spans="12:16" x14ac:dyDescent="0.25">
      <c r="L89141" s="57">
        <v>47911.083333333336</v>
      </c>
      <c r="M89141" s="55">
        <f t="shared" si="4206"/>
        <v>2031</v>
      </c>
      <c r="N89141" s="55">
        <f t="shared" si="4207"/>
        <v>3</v>
      </c>
      <c r="O89141" s="55">
        <f t="shared" si="4208"/>
        <v>3</v>
      </c>
      <c r="P89141" s="54" t="str" cm="1">
        <f t="array" aca="1" ref="P89141" ca="1">IF(OR(O89141=1,O89141=7,INDEX($AD$28:$AO$51,HOUR(L89141)+1,N89141)&lt;&gt;"On",NOT(ISERROR(MATCH(DATE(M89141,N89141,DAY(L89141)),OFFSET($AD$15:$AD$22,0,M89141-$AD$14),0)))),"Off","On")</f>
        <v>Off</v>
      </c>
    </row>
    <row r="89142" spans="12:16" x14ac:dyDescent="0.25">
      <c r="L89142" s="57">
        <v>47911.125</v>
      </c>
      <c r="M89142" s="55">
        <f t="shared" si="4206"/>
        <v>2031</v>
      </c>
      <c r="N89142" s="55">
        <f t="shared" si="4207"/>
        <v>3</v>
      </c>
      <c r="O89142" s="55">
        <f t="shared" si="4208"/>
        <v>3</v>
      </c>
      <c r="P89142" s="54" t="str" cm="1">
        <f t="array" aca="1" ref="P89142" ca="1">IF(OR(O89142=1,O89142=7,INDEX($AD$28:$AO$51,HOUR(L89142)+1,N89142)&lt;&gt;"On",NOT(ISERROR(MATCH(DATE(M89142,N89142,DAY(L89142)),OFFSET($AD$15:$AD$22,0,M89142-$AD$14),0)))),"Off","On")</f>
        <v>Off</v>
      </c>
    </row>
    <row r="89143" spans="12:16" x14ac:dyDescent="0.25">
      <c r="L89143" s="57">
        <v>47911.166666666664</v>
      </c>
      <c r="M89143" s="55">
        <f t="shared" si="4206"/>
        <v>2031</v>
      </c>
      <c r="N89143" s="55">
        <f t="shared" si="4207"/>
        <v>3</v>
      </c>
      <c r="O89143" s="55">
        <f t="shared" si="4208"/>
        <v>3</v>
      </c>
      <c r="P89143" s="54" t="str" cm="1">
        <f t="array" aca="1" ref="P89143" ca="1">IF(OR(O89143=1,O89143=7,INDEX($AD$28:$AO$51,HOUR(L89143)+1,N89143)&lt;&gt;"On",NOT(ISERROR(MATCH(DATE(M89143,N89143,DAY(L89143)),OFFSET($AD$15:$AD$22,0,M89143-$AD$14),0)))),"Off","On")</f>
        <v>Off</v>
      </c>
    </row>
    <row r="89144" spans="12:16" x14ac:dyDescent="0.25">
      <c r="L89144" s="57">
        <v>47911.208333333336</v>
      </c>
      <c r="M89144" s="55">
        <f t="shared" si="4206"/>
        <v>2031</v>
      </c>
      <c r="N89144" s="55">
        <f t="shared" si="4207"/>
        <v>3</v>
      </c>
      <c r="O89144" s="55">
        <f t="shared" si="4208"/>
        <v>3</v>
      </c>
      <c r="P89144" s="54" t="str" cm="1">
        <f t="array" aca="1" ref="P89144" ca="1">IF(OR(O89144=1,O89144=7,INDEX($AD$28:$AO$51,HOUR(L89144)+1,N89144)&lt;&gt;"On",NOT(ISERROR(MATCH(DATE(M89144,N89144,DAY(L89144)),OFFSET($AD$15:$AD$22,0,M89144-$AD$14),0)))),"Off","On")</f>
        <v>Off</v>
      </c>
    </row>
    <row r="89145" spans="12:16" x14ac:dyDescent="0.25">
      <c r="L89145" s="57">
        <v>47911.25</v>
      </c>
      <c r="M89145" s="55">
        <f t="shared" si="4206"/>
        <v>2031</v>
      </c>
      <c r="N89145" s="55">
        <f t="shared" si="4207"/>
        <v>3</v>
      </c>
      <c r="O89145" s="55">
        <f t="shared" si="4208"/>
        <v>3</v>
      </c>
      <c r="P89145" s="54" t="str" cm="1">
        <f t="array" aca="1" ref="P89145" ca="1">IF(OR(O89145=1,O89145=7,INDEX($AD$28:$AO$51,HOUR(L89145)+1,N89145)&lt;&gt;"On",NOT(ISERROR(MATCH(DATE(M89145,N89145,DAY(L89145)),OFFSET($AD$15:$AD$22,0,M89145-$AD$14),0)))),"Off","On")</f>
        <v>On</v>
      </c>
    </row>
    <row r="89146" spans="12:16" x14ac:dyDescent="0.25">
      <c r="L89146" s="57">
        <v>47911.291666666664</v>
      </c>
      <c r="M89146" s="55">
        <f t="shared" si="4206"/>
        <v>2031</v>
      </c>
      <c r="N89146" s="55">
        <f t="shared" si="4207"/>
        <v>3</v>
      </c>
      <c r="O89146" s="55">
        <f t="shared" si="4208"/>
        <v>3</v>
      </c>
      <c r="P89146" s="54" t="str" cm="1">
        <f t="array" aca="1" ref="P89146" ca="1">IF(OR(O89146=1,O89146=7,INDEX($AD$28:$AO$51,HOUR(L89146)+1,N89146)&lt;&gt;"On",NOT(ISERROR(MATCH(DATE(M89146,N89146,DAY(L89146)),OFFSET($AD$15:$AD$22,0,M89146-$AD$14),0)))),"Off","On")</f>
        <v>On</v>
      </c>
    </row>
    <row r="89147" spans="12:16" x14ac:dyDescent="0.25">
      <c r="L89147" s="57">
        <v>47911.333333333336</v>
      </c>
      <c r="M89147" s="55">
        <f t="shared" si="4206"/>
        <v>2031</v>
      </c>
      <c r="N89147" s="55">
        <f t="shared" si="4207"/>
        <v>3</v>
      </c>
      <c r="O89147" s="55">
        <f t="shared" si="4208"/>
        <v>3</v>
      </c>
      <c r="P89147" s="54" t="str" cm="1">
        <f t="array" aca="1" ref="P89147" ca="1">IF(OR(O89147=1,O89147=7,INDEX($AD$28:$AO$51,HOUR(L89147)+1,N89147)&lt;&gt;"On",NOT(ISERROR(MATCH(DATE(M89147,N89147,DAY(L89147)),OFFSET($AD$15:$AD$22,0,M89147-$AD$14),0)))),"Off","On")</f>
        <v>On</v>
      </c>
    </row>
    <row r="89148" spans="12:16" x14ac:dyDescent="0.25">
      <c r="L89148" s="57">
        <v>47911.375</v>
      </c>
      <c r="M89148" s="55">
        <f t="shared" si="4206"/>
        <v>2031</v>
      </c>
      <c r="N89148" s="55">
        <f t="shared" si="4207"/>
        <v>3</v>
      </c>
      <c r="O89148" s="55">
        <f t="shared" si="4208"/>
        <v>3</v>
      </c>
      <c r="P89148" s="54" t="str" cm="1">
        <f t="array" aca="1" ref="P89148" ca="1">IF(OR(O89148=1,O89148=7,INDEX($AD$28:$AO$51,HOUR(L89148)+1,N89148)&lt;&gt;"On",NOT(ISERROR(MATCH(DATE(M89148,N89148,DAY(L89148)),OFFSET($AD$15:$AD$22,0,M89148-$AD$14),0)))),"Off","On")</f>
        <v>Off</v>
      </c>
    </row>
    <row r="89149" spans="12:16" x14ac:dyDescent="0.25">
      <c r="L89149" s="57">
        <v>47911.416666666664</v>
      </c>
      <c r="M89149" s="55">
        <f t="shared" si="4206"/>
        <v>2031</v>
      </c>
      <c r="N89149" s="55">
        <f t="shared" si="4207"/>
        <v>3</v>
      </c>
      <c r="O89149" s="55">
        <f t="shared" si="4208"/>
        <v>3</v>
      </c>
      <c r="P89149" s="54" t="str" cm="1">
        <f t="array" aca="1" ref="P89149" ca="1">IF(OR(O89149=1,O89149=7,INDEX($AD$28:$AO$51,HOUR(L89149)+1,N89149)&lt;&gt;"On",NOT(ISERROR(MATCH(DATE(M89149,N89149,DAY(L89149)),OFFSET($AD$15:$AD$22,0,M89149-$AD$14),0)))),"Off","On")</f>
        <v>Off</v>
      </c>
    </row>
    <row r="89150" spans="12:16" x14ac:dyDescent="0.25">
      <c r="L89150" s="57">
        <v>47911.458333333336</v>
      </c>
      <c r="M89150" s="55">
        <f t="shared" si="4206"/>
        <v>2031</v>
      </c>
      <c r="N89150" s="55">
        <f t="shared" si="4207"/>
        <v>3</v>
      </c>
      <c r="O89150" s="55">
        <f t="shared" si="4208"/>
        <v>3</v>
      </c>
      <c r="P89150" s="54" t="str" cm="1">
        <f t="array" aca="1" ref="P89150" ca="1">IF(OR(O89150=1,O89150=7,INDEX($AD$28:$AO$51,HOUR(L89150)+1,N89150)&lt;&gt;"On",NOT(ISERROR(MATCH(DATE(M89150,N89150,DAY(L89150)),OFFSET($AD$15:$AD$22,0,M89150-$AD$14),0)))),"Off","On")</f>
        <v>Off</v>
      </c>
    </row>
    <row r="89151" spans="12:16" x14ac:dyDescent="0.25">
      <c r="L89151" s="57">
        <v>47911.5</v>
      </c>
      <c r="M89151" s="55">
        <f t="shared" si="4206"/>
        <v>2031</v>
      </c>
      <c r="N89151" s="55">
        <f t="shared" si="4207"/>
        <v>3</v>
      </c>
      <c r="O89151" s="55">
        <f t="shared" si="4208"/>
        <v>3</v>
      </c>
      <c r="P89151" s="54" t="str" cm="1">
        <f t="array" aca="1" ref="P89151" ca="1">IF(OR(O89151=1,O89151=7,INDEX($AD$28:$AO$51,HOUR(L89151)+1,N89151)&lt;&gt;"On",NOT(ISERROR(MATCH(DATE(M89151,N89151,DAY(L89151)),OFFSET($AD$15:$AD$22,0,M89151-$AD$14),0)))),"Off","On")</f>
        <v>Off</v>
      </c>
    </row>
    <row r="89152" spans="12:16" x14ac:dyDescent="0.25">
      <c r="L89152" s="57">
        <v>47911.541666666664</v>
      </c>
      <c r="M89152" s="55">
        <f t="shared" si="4206"/>
        <v>2031</v>
      </c>
      <c r="N89152" s="55">
        <f t="shared" si="4207"/>
        <v>3</v>
      </c>
      <c r="O89152" s="55">
        <f t="shared" si="4208"/>
        <v>3</v>
      </c>
      <c r="P89152" s="54" t="str" cm="1">
        <f t="array" aca="1" ref="P89152" ca="1">IF(OR(O89152=1,O89152=7,INDEX($AD$28:$AO$51,HOUR(L89152)+1,N89152)&lt;&gt;"On",NOT(ISERROR(MATCH(DATE(M89152,N89152,DAY(L89152)),OFFSET($AD$15:$AD$22,0,M89152-$AD$14),0)))),"Off","On")</f>
        <v>Off</v>
      </c>
    </row>
    <row r="89153" spans="12:16" x14ac:dyDescent="0.25">
      <c r="L89153" s="57">
        <v>47911.583333333336</v>
      </c>
      <c r="M89153" s="55">
        <f t="shared" si="4206"/>
        <v>2031</v>
      </c>
      <c r="N89153" s="55">
        <f t="shared" si="4207"/>
        <v>3</v>
      </c>
      <c r="O89153" s="55">
        <f t="shared" si="4208"/>
        <v>3</v>
      </c>
      <c r="P89153" s="54" t="str" cm="1">
        <f t="array" aca="1" ref="P89153" ca="1">IF(OR(O89153=1,O89153=7,INDEX($AD$28:$AO$51,HOUR(L89153)+1,N89153)&lt;&gt;"On",NOT(ISERROR(MATCH(DATE(M89153,N89153,DAY(L89153)),OFFSET($AD$15:$AD$22,0,M89153-$AD$14),0)))),"Off","On")</f>
        <v>Off</v>
      </c>
    </row>
    <row r="89154" spans="12:16" x14ac:dyDescent="0.25">
      <c r="L89154" s="57">
        <v>47911.625</v>
      </c>
      <c r="M89154" s="55">
        <f t="shared" si="4206"/>
        <v>2031</v>
      </c>
      <c r="N89154" s="55">
        <f t="shared" si="4207"/>
        <v>3</v>
      </c>
      <c r="O89154" s="55">
        <f t="shared" si="4208"/>
        <v>3</v>
      </c>
      <c r="P89154" s="54" t="str" cm="1">
        <f t="array" aca="1" ref="P89154" ca="1">IF(OR(O89154=1,O89154=7,INDEX($AD$28:$AO$51,HOUR(L89154)+1,N89154)&lt;&gt;"On",NOT(ISERROR(MATCH(DATE(M89154,N89154,DAY(L89154)),OFFSET($AD$15:$AD$22,0,M89154-$AD$14),0)))),"Off","On")</f>
        <v>Off</v>
      </c>
    </row>
    <row r="89155" spans="12:16" x14ac:dyDescent="0.25">
      <c r="L89155" s="57">
        <v>47911.666666666664</v>
      </c>
      <c r="M89155" s="55">
        <f t="shared" si="4206"/>
        <v>2031</v>
      </c>
      <c r="N89155" s="55">
        <f t="shared" si="4207"/>
        <v>3</v>
      </c>
      <c r="O89155" s="55">
        <f t="shared" si="4208"/>
        <v>3</v>
      </c>
      <c r="P89155" s="54" t="str" cm="1">
        <f t="array" aca="1" ref="P89155" ca="1">IF(OR(O89155=1,O89155=7,INDEX($AD$28:$AO$51,HOUR(L89155)+1,N89155)&lt;&gt;"On",NOT(ISERROR(MATCH(DATE(M89155,N89155,DAY(L89155)),OFFSET($AD$15:$AD$22,0,M89155-$AD$14),0)))),"Off","On")</f>
        <v>Off</v>
      </c>
    </row>
    <row r="89156" spans="12:16" x14ac:dyDescent="0.25">
      <c r="L89156" s="57">
        <v>47911.708333333336</v>
      </c>
      <c r="M89156" s="55">
        <f t="shared" si="4206"/>
        <v>2031</v>
      </c>
      <c r="N89156" s="55">
        <f t="shared" si="4207"/>
        <v>3</v>
      </c>
      <c r="O89156" s="55">
        <f t="shared" si="4208"/>
        <v>3</v>
      </c>
      <c r="P89156" s="54" t="str" cm="1">
        <f t="array" aca="1" ref="P89156" ca="1">IF(OR(O89156=1,O89156=7,INDEX($AD$28:$AO$51,HOUR(L89156)+1,N89156)&lt;&gt;"On",NOT(ISERROR(MATCH(DATE(M89156,N89156,DAY(L89156)),OFFSET($AD$15:$AD$22,0,M89156-$AD$14),0)))),"Off","On")</f>
        <v>Off</v>
      </c>
    </row>
    <row r="89157" spans="12:16" x14ac:dyDescent="0.25">
      <c r="L89157" s="57">
        <v>47911.75</v>
      </c>
      <c r="M89157" s="55">
        <f t="shared" si="4206"/>
        <v>2031</v>
      </c>
      <c r="N89157" s="55">
        <f t="shared" si="4207"/>
        <v>3</v>
      </c>
      <c r="O89157" s="55">
        <f t="shared" si="4208"/>
        <v>3</v>
      </c>
      <c r="P89157" s="54" t="str" cm="1">
        <f t="array" aca="1" ref="P89157" ca="1">IF(OR(O89157=1,O89157=7,INDEX($AD$28:$AO$51,HOUR(L89157)+1,N89157)&lt;&gt;"On",NOT(ISERROR(MATCH(DATE(M89157,N89157,DAY(L89157)),OFFSET($AD$15:$AD$22,0,M89157-$AD$14),0)))),"Off","On")</f>
        <v>On</v>
      </c>
    </row>
    <row r="89158" spans="12:16" x14ac:dyDescent="0.25">
      <c r="L89158" s="57">
        <v>47911.791666666664</v>
      </c>
      <c r="M89158" s="55">
        <f t="shared" si="4206"/>
        <v>2031</v>
      </c>
      <c r="N89158" s="55">
        <f t="shared" si="4207"/>
        <v>3</v>
      </c>
      <c r="O89158" s="55">
        <f t="shared" si="4208"/>
        <v>3</v>
      </c>
      <c r="P89158" s="54" t="str" cm="1">
        <f t="array" aca="1" ref="P89158" ca="1">IF(OR(O89158=1,O89158=7,INDEX($AD$28:$AO$51,HOUR(L89158)+1,N89158)&lt;&gt;"On",NOT(ISERROR(MATCH(DATE(M89158,N89158,DAY(L89158)),OFFSET($AD$15:$AD$22,0,M89158-$AD$14),0)))),"Off","On")</f>
        <v>On</v>
      </c>
    </row>
    <row r="89159" spans="12:16" x14ac:dyDescent="0.25">
      <c r="L89159" s="57">
        <v>47911.833333333336</v>
      </c>
      <c r="M89159" s="55">
        <f t="shared" si="4206"/>
        <v>2031</v>
      </c>
      <c r="N89159" s="55">
        <f t="shared" si="4207"/>
        <v>3</v>
      </c>
      <c r="O89159" s="55">
        <f t="shared" si="4208"/>
        <v>3</v>
      </c>
      <c r="P89159" s="54" t="str" cm="1">
        <f t="array" aca="1" ref="P89159" ca="1">IF(OR(O89159=1,O89159=7,INDEX($AD$28:$AO$51,HOUR(L89159)+1,N89159)&lt;&gt;"On",NOT(ISERROR(MATCH(DATE(M89159,N89159,DAY(L89159)),OFFSET($AD$15:$AD$22,0,M89159-$AD$14),0)))),"Off","On")</f>
        <v>On</v>
      </c>
    </row>
    <row r="89160" spans="12:16" x14ac:dyDescent="0.25">
      <c r="L89160" s="57">
        <v>47911.875</v>
      </c>
      <c r="M89160" s="55">
        <f t="shared" si="4206"/>
        <v>2031</v>
      </c>
      <c r="N89160" s="55">
        <f t="shared" si="4207"/>
        <v>3</v>
      </c>
      <c r="O89160" s="55">
        <f t="shared" si="4208"/>
        <v>3</v>
      </c>
      <c r="P89160" s="54" t="str" cm="1">
        <f t="array" aca="1" ref="P89160" ca="1">IF(OR(O89160=1,O89160=7,INDEX($AD$28:$AO$51,HOUR(L89160)+1,N89160)&lt;&gt;"On",NOT(ISERROR(MATCH(DATE(M89160,N89160,DAY(L89160)),OFFSET($AD$15:$AD$22,0,M89160-$AD$14),0)))),"Off","On")</f>
        <v>On</v>
      </c>
    </row>
    <row r="89161" spans="12:16" x14ac:dyDescent="0.25">
      <c r="L89161" s="57">
        <v>47911.916666666664</v>
      </c>
      <c r="M89161" s="55">
        <f t="shared" si="4206"/>
        <v>2031</v>
      </c>
      <c r="N89161" s="55">
        <f t="shared" si="4207"/>
        <v>3</v>
      </c>
      <c r="O89161" s="55">
        <f t="shared" si="4208"/>
        <v>3</v>
      </c>
      <c r="P89161" s="54" t="str" cm="1">
        <f t="array" aca="1" ref="P89161" ca="1">IF(OR(O89161=1,O89161=7,INDEX($AD$28:$AO$51,HOUR(L89161)+1,N89161)&lt;&gt;"On",NOT(ISERROR(MATCH(DATE(M89161,N89161,DAY(L89161)),OFFSET($AD$15:$AD$22,0,M89161-$AD$14),0)))),"Off","On")</f>
        <v>Off</v>
      </c>
    </row>
    <row r="89162" spans="12:16" x14ac:dyDescent="0.25">
      <c r="L89162" s="57">
        <v>47911.958333333336</v>
      </c>
      <c r="M89162" s="55">
        <f t="shared" si="4206"/>
        <v>2031</v>
      </c>
      <c r="N89162" s="55">
        <f t="shared" si="4207"/>
        <v>3</v>
      </c>
      <c r="O89162" s="55">
        <f t="shared" si="4208"/>
        <v>3</v>
      </c>
      <c r="P89162" s="54" t="str" cm="1">
        <f t="array" aca="1" ref="P89162" ca="1">IF(OR(O89162=1,O89162=7,INDEX($AD$28:$AO$51,HOUR(L89162)+1,N89162)&lt;&gt;"On",NOT(ISERROR(MATCH(DATE(M89162,N89162,DAY(L89162)),OFFSET($AD$15:$AD$22,0,M89162-$AD$14),0)))),"Off","On")</f>
        <v>Off</v>
      </c>
    </row>
    <row r="89163" spans="12:16" x14ac:dyDescent="0.25">
      <c r="L89163" s="57">
        <v>47912</v>
      </c>
      <c r="M89163" s="55">
        <f t="shared" si="4206"/>
        <v>2031</v>
      </c>
      <c r="N89163" s="55">
        <f t="shared" si="4207"/>
        <v>3</v>
      </c>
      <c r="O89163" s="55">
        <f t="shared" si="4208"/>
        <v>4</v>
      </c>
      <c r="P89163" s="54" t="str" cm="1">
        <f t="array" aca="1" ref="P89163" ca="1">IF(OR(O89163=1,O89163=7,INDEX($AD$28:$AO$51,HOUR(L89163)+1,N89163)&lt;&gt;"On",NOT(ISERROR(MATCH(DATE(M89163,N89163,DAY(L89163)),OFFSET($AD$15:$AD$22,0,M89163-$AD$14),0)))),"Off","On")</f>
        <v>Off</v>
      </c>
    </row>
    <row r="89164" spans="12:16" x14ac:dyDescent="0.25">
      <c r="L89164" s="57">
        <v>47912.041666666664</v>
      </c>
      <c r="M89164" s="55">
        <f t="shared" ref="M89164:M89227" si="4209">YEAR(L89164)</f>
        <v>2031</v>
      </c>
      <c r="N89164" s="55">
        <f t="shared" ref="N89164:N89227" si="4210">MONTH(L89164)</f>
        <v>3</v>
      </c>
      <c r="O89164" s="55">
        <f t="shared" ref="O89164:O89227" si="4211">WEEKDAY(L89164)</f>
        <v>4</v>
      </c>
      <c r="P89164" s="54" t="str" cm="1">
        <f t="array" aca="1" ref="P89164" ca="1">IF(OR(O89164=1,O89164=7,INDEX($AD$28:$AO$51,HOUR(L89164)+1,N89164)&lt;&gt;"On",NOT(ISERROR(MATCH(DATE(M89164,N89164,DAY(L89164)),OFFSET($AD$15:$AD$22,0,M89164-$AD$14),0)))),"Off","On")</f>
        <v>Off</v>
      </c>
    </row>
    <row r="89165" spans="12:16" x14ac:dyDescent="0.25">
      <c r="L89165" s="57">
        <v>47912.083333333336</v>
      </c>
      <c r="M89165" s="55">
        <f t="shared" si="4209"/>
        <v>2031</v>
      </c>
      <c r="N89165" s="55">
        <f t="shared" si="4210"/>
        <v>3</v>
      </c>
      <c r="O89165" s="55">
        <f t="shared" si="4211"/>
        <v>4</v>
      </c>
      <c r="P89165" s="54" t="str" cm="1">
        <f t="array" aca="1" ref="P89165" ca="1">IF(OR(O89165=1,O89165=7,INDEX($AD$28:$AO$51,HOUR(L89165)+1,N89165)&lt;&gt;"On",NOT(ISERROR(MATCH(DATE(M89165,N89165,DAY(L89165)),OFFSET($AD$15:$AD$22,0,M89165-$AD$14),0)))),"Off","On")</f>
        <v>Off</v>
      </c>
    </row>
    <row r="89166" spans="12:16" x14ac:dyDescent="0.25">
      <c r="L89166" s="57">
        <v>47912.125</v>
      </c>
      <c r="M89166" s="55">
        <f t="shared" si="4209"/>
        <v>2031</v>
      </c>
      <c r="N89166" s="55">
        <f t="shared" si="4210"/>
        <v>3</v>
      </c>
      <c r="O89166" s="55">
        <f t="shared" si="4211"/>
        <v>4</v>
      </c>
      <c r="P89166" s="54" t="str" cm="1">
        <f t="array" aca="1" ref="P89166" ca="1">IF(OR(O89166=1,O89166=7,INDEX($AD$28:$AO$51,HOUR(L89166)+1,N89166)&lt;&gt;"On",NOT(ISERROR(MATCH(DATE(M89166,N89166,DAY(L89166)),OFFSET($AD$15:$AD$22,0,M89166-$AD$14),0)))),"Off","On")</f>
        <v>Off</v>
      </c>
    </row>
    <row r="89167" spans="12:16" x14ac:dyDescent="0.25">
      <c r="L89167" s="57">
        <v>47912.166666666664</v>
      </c>
      <c r="M89167" s="55">
        <f t="shared" si="4209"/>
        <v>2031</v>
      </c>
      <c r="N89167" s="55">
        <f t="shared" si="4210"/>
        <v>3</v>
      </c>
      <c r="O89167" s="55">
        <f t="shared" si="4211"/>
        <v>4</v>
      </c>
      <c r="P89167" s="54" t="str" cm="1">
        <f t="array" aca="1" ref="P89167" ca="1">IF(OR(O89167=1,O89167=7,INDEX($AD$28:$AO$51,HOUR(L89167)+1,N89167)&lt;&gt;"On",NOT(ISERROR(MATCH(DATE(M89167,N89167,DAY(L89167)),OFFSET($AD$15:$AD$22,0,M89167-$AD$14),0)))),"Off","On")</f>
        <v>Off</v>
      </c>
    </row>
    <row r="89168" spans="12:16" x14ac:dyDescent="0.25">
      <c r="L89168" s="57">
        <v>47912.208333333336</v>
      </c>
      <c r="M89168" s="55">
        <f t="shared" si="4209"/>
        <v>2031</v>
      </c>
      <c r="N89168" s="55">
        <f t="shared" si="4210"/>
        <v>3</v>
      </c>
      <c r="O89168" s="55">
        <f t="shared" si="4211"/>
        <v>4</v>
      </c>
      <c r="P89168" s="54" t="str" cm="1">
        <f t="array" aca="1" ref="P89168" ca="1">IF(OR(O89168=1,O89168=7,INDEX($AD$28:$AO$51,HOUR(L89168)+1,N89168)&lt;&gt;"On",NOT(ISERROR(MATCH(DATE(M89168,N89168,DAY(L89168)),OFFSET($AD$15:$AD$22,0,M89168-$AD$14),0)))),"Off","On")</f>
        <v>Off</v>
      </c>
    </row>
    <row r="89169" spans="12:16" x14ac:dyDescent="0.25">
      <c r="L89169" s="57">
        <v>47912.25</v>
      </c>
      <c r="M89169" s="55">
        <f t="shared" si="4209"/>
        <v>2031</v>
      </c>
      <c r="N89169" s="55">
        <f t="shared" si="4210"/>
        <v>3</v>
      </c>
      <c r="O89169" s="55">
        <f t="shared" si="4211"/>
        <v>4</v>
      </c>
      <c r="P89169" s="54" t="str" cm="1">
        <f t="array" aca="1" ref="P89169" ca="1">IF(OR(O89169=1,O89169=7,INDEX($AD$28:$AO$51,HOUR(L89169)+1,N89169)&lt;&gt;"On",NOT(ISERROR(MATCH(DATE(M89169,N89169,DAY(L89169)),OFFSET($AD$15:$AD$22,0,M89169-$AD$14),0)))),"Off","On")</f>
        <v>On</v>
      </c>
    </row>
    <row r="89170" spans="12:16" x14ac:dyDescent="0.25">
      <c r="L89170" s="57">
        <v>47912.291666666664</v>
      </c>
      <c r="M89170" s="55">
        <f t="shared" si="4209"/>
        <v>2031</v>
      </c>
      <c r="N89170" s="55">
        <f t="shared" si="4210"/>
        <v>3</v>
      </c>
      <c r="O89170" s="55">
        <f t="shared" si="4211"/>
        <v>4</v>
      </c>
      <c r="P89170" s="54" t="str" cm="1">
        <f t="array" aca="1" ref="P89170" ca="1">IF(OR(O89170=1,O89170=7,INDEX($AD$28:$AO$51,HOUR(L89170)+1,N89170)&lt;&gt;"On",NOT(ISERROR(MATCH(DATE(M89170,N89170,DAY(L89170)),OFFSET($AD$15:$AD$22,0,M89170-$AD$14),0)))),"Off","On")</f>
        <v>On</v>
      </c>
    </row>
    <row r="89171" spans="12:16" x14ac:dyDescent="0.25">
      <c r="L89171" s="57">
        <v>47912.333333333336</v>
      </c>
      <c r="M89171" s="55">
        <f t="shared" si="4209"/>
        <v>2031</v>
      </c>
      <c r="N89171" s="55">
        <f t="shared" si="4210"/>
        <v>3</v>
      </c>
      <c r="O89171" s="55">
        <f t="shared" si="4211"/>
        <v>4</v>
      </c>
      <c r="P89171" s="54" t="str" cm="1">
        <f t="array" aca="1" ref="P89171" ca="1">IF(OR(O89171=1,O89171=7,INDEX($AD$28:$AO$51,HOUR(L89171)+1,N89171)&lt;&gt;"On",NOT(ISERROR(MATCH(DATE(M89171,N89171,DAY(L89171)),OFFSET($AD$15:$AD$22,0,M89171-$AD$14),0)))),"Off","On")</f>
        <v>On</v>
      </c>
    </row>
    <row r="89172" spans="12:16" x14ac:dyDescent="0.25">
      <c r="L89172" s="57">
        <v>47912.375</v>
      </c>
      <c r="M89172" s="55">
        <f t="shared" si="4209"/>
        <v>2031</v>
      </c>
      <c r="N89172" s="55">
        <f t="shared" si="4210"/>
        <v>3</v>
      </c>
      <c r="O89172" s="55">
        <f t="shared" si="4211"/>
        <v>4</v>
      </c>
      <c r="P89172" s="54" t="str" cm="1">
        <f t="array" aca="1" ref="P89172" ca="1">IF(OR(O89172=1,O89172=7,INDEX($AD$28:$AO$51,HOUR(L89172)+1,N89172)&lt;&gt;"On",NOT(ISERROR(MATCH(DATE(M89172,N89172,DAY(L89172)),OFFSET($AD$15:$AD$22,0,M89172-$AD$14),0)))),"Off","On")</f>
        <v>Off</v>
      </c>
    </row>
    <row r="89173" spans="12:16" x14ac:dyDescent="0.25">
      <c r="L89173" s="57">
        <v>47912.416666666664</v>
      </c>
      <c r="M89173" s="55">
        <f t="shared" si="4209"/>
        <v>2031</v>
      </c>
      <c r="N89173" s="55">
        <f t="shared" si="4210"/>
        <v>3</v>
      </c>
      <c r="O89173" s="55">
        <f t="shared" si="4211"/>
        <v>4</v>
      </c>
      <c r="P89173" s="54" t="str" cm="1">
        <f t="array" aca="1" ref="P89173" ca="1">IF(OR(O89173=1,O89173=7,INDEX($AD$28:$AO$51,HOUR(L89173)+1,N89173)&lt;&gt;"On",NOT(ISERROR(MATCH(DATE(M89173,N89173,DAY(L89173)),OFFSET($AD$15:$AD$22,0,M89173-$AD$14),0)))),"Off","On")</f>
        <v>Off</v>
      </c>
    </row>
    <row r="89174" spans="12:16" x14ac:dyDescent="0.25">
      <c r="L89174" s="57">
        <v>47912.458333333336</v>
      </c>
      <c r="M89174" s="55">
        <f t="shared" si="4209"/>
        <v>2031</v>
      </c>
      <c r="N89174" s="55">
        <f t="shared" si="4210"/>
        <v>3</v>
      </c>
      <c r="O89174" s="55">
        <f t="shared" si="4211"/>
        <v>4</v>
      </c>
      <c r="P89174" s="54" t="str" cm="1">
        <f t="array" aca="1" ref="P89174" ca="1">IF(OR(O89174=1,O89174=7,INDEX($AD$28:$AO$51,HOUR(L89174)+1,N89174)&lt;&gt;"On",NOT(ISERROR(MATCH(DATE(M89174,N89174,DAY(L89174)),OFFSET($AD$15:$AD$22,0,M89174-$AD$14),0)))),"Off","On")</f>
        <v>Off</v>
      </c>
    </row>
    <row r="89175" spans="12:16" x14ac:dyDescent="0.25">
      <c r="L89175" s="57">
        <v>47912.5</v>
      </c>
      <c r="M89175" s="55">
        <f t="shared" si="4209"/>
        <v>2031</v>
      </c>
      <c r="N89175" s="55">
        <f t="shared" si="4210"/>
        <v>3</v>
      </c>
      <c r="O89175" s="55">
        <f t="shared" si="4211"/>
        <v>4</v>
      </c>
      <c r="P89175" s="54" t="str" cm="1">
        <f t="array" aca="1" ref="P89175" ca="1">IF(OR(O89175=1,O89175=7,INDEX($AD$28:$AO$51,HOUR(L89175)+1,N89175)&lt;&gt;"On",NOT(ISERROR(MATCH(DATE(M89175,N89175,DAY(L89175)),OFFSET($AD$15:$AD$22,0,M89175-$AD$14),0)))),"Off","On")</f>
        <v>Off</v>
      </c>
    </row>
    <row r="89176" spans="12:16" x14ac:dyDescent="0.25">
      <c r="L89176" s="57">
        <v>47912.541666666664</v>
      </c>
      <c r="M89176" s="55">
        <f t="shared" si="4209"/>
        <v>2031</v>
      </c>
      <c r="N89176" s="55">
        <f t="shared" si="4210"/>
        <v>3</v>
      </c>
      <c r="O89176" s="55">
        <f t="shared" si="4211"/>
        <v>4</v>
      </c>
      <c r="P89176" s="54" t="str" cm="1">
        <f t="array" aca="1" ref="P89176" ca="1">IF(OR(O89176=1,O89176=7,INDEX($AD$28:$AO$51,HOUR(L89176)+1,N89176)&lt;&gt;"On",NOT(ISERROR(MATCH(DATE(M89176,N89176,DAY(L89176)),OFFSET($AD$15:$AD$22,0,M89176-$AD$14),0)))),"Off","On")</f>
        <v>Off</v>
      </c>
    </row>
    <row r="89177" spans="12:16" x14ac:dyDescent="0.25">
      <c r="L89177" s="57">
        <v>47912.583333333336</v>
      </c>
      <c r="M89177" s="55">
        <f t="shared" si="4209"/>
        <v>2031</v>
      </c>
      <c r="N89177" s="55">
        <f t="shared" si="4210"/>
        <v>3</v>
      </c>
      <c r="O89177" s="55">
        <f t="shared" si="4211"/>
        <v>4</v>
      </c>
      <c r="P89177" s="54" t="str" cm="1">
        <f t="array" aca="1" ref="P89177" ca="1">IF(OR(O89177=1,O89177=7,INDEX($AD$28:$AO$51,HOUR(L89177)+1,N89177)&lt;&gt;"On",NOT(ISERROR(MATCH(DATE(M89177,N89177,DAY(L89177)),OFFSET($AD$15:$AD$22,0,M89177-$AD$14),0)))),"Off","On")</f>
        <v>Off</v>
      </c>
    </row>
    <row r="89178" spans="12:16" x14ac:dyDescent="0.25">
      <c r="L89178" s="57">
        <v>47912.625</v>
      </c>
      <c r="M89178" s="55">
        <f t="shared" si="4209"/>
        <v>2031</v>
      </c>
      <c r="N89178" s="55">
        <f t="shared" si="4210"/>
        <v>3</v>
      </c>
      <c r="O89178" s="55">
        <f t="shared" si="4211"/>
        <v>4</v>
      </c>
      <c r="P89178" s="54" t="str" cm="1">
        <f t="array" aca="1" ref="P89178" ca="1">IF(OR(O89178=1,O89178=7,INDEX($AD$28:$AO$51,HOUR(L89178)+1,N89178)&lt;&gt;"On",NOT(ISERROR(MATCH(DATE(M89178,N89178,DAY(L89178)),OFFSET($AD$15:$AD$22,0,M89178-$AD$14),0)))),"Off","On")</f>
        <v>Off</v>
      </c>
    </row>
    <row r="89179" spans="12:16" x14ac:dyDescent="0.25">
      <c r="L89179" s="57">
        <v>47912.666666666664</v>
      </c>
      <c r="M89179" s="55">
        <f t="shared" si="4209"/>
        <v>2031</v>
      </c>
      <c r="N89179" s="55">
        <f t="shared" si="4210"/>
        <v>3</v>
      </c>
      <c r="O89179" s="55">
        <f t="shared" si="4211"/>
        <v>4</v>
      </c>
      <c r="P89179" s="54" t="str" cm="1">
        <f t="array" aca="1" ref="P89179" ca="1">IF(OR(O89179=1,O89179=7,INDEX($AD$28:$AO$51,HOUR(L89179)+1,N89179)&lt;&gt;"On",NOT(ISERROR(MATCH(DATE(M89179,N89179,DAY(L89179)),OFFSET($AD$15:$AD$22,0,M89179-$AD$14),0)))),"Off","On")</f>
        <v>Off</v>
      </c>
    </row>
    <row r="89180" spans="12:16" x14ac:dyDescent="0.25">
      <c r="L89180" s="57">
        <v>47912.708333333336</v>
      </c>
      <c r="M89180" s="55">
        <f t="shared" si="4209"/>
        <v>2031</v>
      </c>
      <c r="N89180" s="55">
        <f t="shared" si="4210"/>
        <v>3</v>
      </c>
      <c r="O89180" s="55">
        <f t="shared" si="4211"/>
        <v>4</v>
      </c>
      <c r="P89180" s="54" t="str" cm="1">
        <f t="array" aca="1" ref="P89180" ca="1">IF(OR(O89180=1,O89180=7,INDEX($AD$28:$AO$51,HOUR(L89180)+1,N89180)&lt;&gt;"On",NOT(ISERROR(MATCH(DATE(M89180,N89180,DAY(L89180)),OFFSET($AD$15:$AD$22,0,M89180-$AD$14),0)))),"Off","On")</f>
        <v>Off</v>
      </c>
    </row>
    <row r="89181" spans="12:16" x14ac:dyDescent="0.25">
      <c r="L89181" s="57">
        <v>47912.75</v>
      </c>
      <c r="M89181" s="55">
        <f t="shared" si="4209"/>
        <v>2031</v>
      </c>
      <c r="N89181" s="55">
        <f t="shared" si="4210"/>
        <v>3</v>
      </c>
      <c r="O89181" s="55">
        <f t="shared" si="4211"/>
        <v>4</v>
      </c>
      <c r="P89181" s="54" t="str" cm="1">
        <f t="array" aca="1" ref="P89181" ca="1">IF(OR(O89181=1,O89181=7,INDEX($AD$28:$AO$51,HOUR(L89181)+1,N89181)&lt;&gt;"On",NOT(ISERROR(MATCH(DATE(M89181,N89181,DAY(L89181)),OFFSET($AD$15:$AD$22,0,M89181-$AD$14),0)))),"Off","On")</f>
        <v>On</v>
      </c>
    </row>
    <row r="89182" spans="12:16" x14ac:dyDescent="0.25">
      <c r="L89182" s="57">
        <v>47912.791666666664</v>
      </c>
      <c r="M89182" s="55">
        <f t="shared" si="4209"/>
        <v>2031</v>
      </c>
      <c r="N89182" s="55">
        <f t="shared" si="4210"/>
        <v>3</v>
      </c>
      <c r="O89182" s="55">
        <f t="shared" si="4211"/>
        <v>4</v>
      </c>
      <c r="P89182" s="54" t="str" cm="1">
        <f t="array" aca="1" ref="P89182" ca="1">IF(OR(O89182=1,O89182=7,INDEX($AD$28:$AO$51,HOUR(L89182)+1,N89182)&lt;&gt;"On",NOT(ISERROR(MATCH(DATE(M89182,N89182,DAY(L89182)),OFFSET($AD$15:$AD$22,0,M89182-$AD$14),0)))),"Off","On")</f>
        <v>On</v>
      </c>
    </row>
    <row r="89183" spans="12:16" x14ac:dyDescent="0.25">
      <c r="L89183" s="57">
        <v>47912.833333333336</v>
      </c>
      <c r="M89183" s="55">
        <f t="shared" si="4209"/>
        <v>2031</v>
      </c>
      <c r="N89183" s="55">
        <f t="shared" si="4210"/>
        <v>3</v>
      </c>
      <c r="O89183" s="55">
        <f t="shared" si="4211"/>
        <v>4</v>
      </c>
      <c r="P89183" s="54" t="str" cm="1">
        <f t="array" aca="1" ref="P89183" ca="1">IF(OR(O89183=1,O89183=7,INDEX($AD$28:$AO$51,HOUR(L89183)+1,N89183)&lt;&gt;"On",NOT(ISERROR(MATCH(DATE(M89183,N89183,DAY(L89183)),OFFSET($AD$15:$AD$22,0,M89183-$AD$14),0)))),"Off","On")</f>
        <v>On</v>
      </c>
    </row>
    <row r="89184" spans="12:16" x14ac:dyDescent="0.25">
      <c r="L89184" s="57">
        <v>47912.875</v>
      </c>
      <c r="M89184" s="55">
        <f t="shared" si="4209"/>
        <v>2031</v>
      </c>
      <c r="N89184" s="55">
        <f t="shared" si="4210"/>
        <v>3</v>
      </c>
      <c r="O89184" s="55">
        <f t="shared" si="4211"/>
        <v>4</v>
      </c>
      <c r="P89184" s="54" t="str" cm="1">
        <f t="array" aca="1" ref="P89184" ca="1">IF(OR(O89184=1,O89184=7,INDEX($AD$28:$AO$51,HOUR(L89184)+1,N89184)&lt;&gt;"On",NOT(ISERROR(MATCH(DATE(M89184,N89184,DAY(L89184)),OFFSET($AD$15:$AD$22,0,M89184-$AD$14),0)))),"Off","On")</f>
        <v>On</v>
      </c>
    </row>
    <row r="89185" spans="12:16" x14ac:dyDescent="0.25">
      <c r="L89185" s="57">
        <v>47912.916666666664</v>
      </c>
      <c r="M89185" s="55">
        <f t="shared" si="4209"/>
        <v>2031</v>
      </c>
      <c r="N89185" s="55">
        <f t="shared" si="4210"/>
        <v>3</v>
      </c>
      <c r="O89185" s="55">
        <f t="shared" si="4211"/>
        <v>4</v>
      </c>
      <c r="P89185" s="54" t="str" cm="1">
        <f t="array" aca="1" ref="P89185" ca="1">IF(OR(O89185=1,O89185=7,INDEX($AD$28:$AO$51,HOUR(L89185)+1,N89185)&lt;&gt;"On",NOT(ISERROR(MATCH(DATE(M89185,N89185,DAY(L89185)),OFFSET($AD$15:$AD$22,0,M89185-$AD$14),0)))),"Off","On")</f>
        <v>Off</v>
      </c>
    </row>
    <row r="89186" spans="12:16" x14ac:dyDescent="0.25">
      <c r="L89186" s="57">
        <v>47912.958333333336</v>
      </c>
      <c r="M89186" s="55">
        <f t="shared" si="4209"/>
        <v>2031</v>
      </c>
      <c r="N89186" s="55">
        <f t="shared" si="4210"/>
        <v>3</v>
      </c>
      <c r="O89186" s="55">
        <f t="shared" si="4211"/>
        <v>4</v>
      </c>
      <c r="P89186" s="54" t="str" cm="1">
        <f t="array" aca="1" ref="P89186" ca="1">IF(OR(O89186=1,O89186=7,INDEX($AD$28:$AO$51,HOUR(L89186)+1,N89186)&lt;&gt;"On",NOT(ISERROR(MATCH(DATE(M89186,N89186,DAY(L89186)),OFFSET($AD$15:$AD$22,0,M89186-$AD$14),0)))),"Off","On")</f>
        <v>Off</v>
      </c>
    </row>
    <row r="89187" spans="12:16" x14ac:dyDescent="0.25">
      <c r="L89187" s="57">
        <v>47913</v>
      </c>
      <c r="M89187" s="55">
        <f t="shared" si="4209"/>
        <v>2031</v>
      </c>
      <c r="N89187" s="55">
        <f t="shared" si="4210"/>
        <v>3</v>
      </c>
      <c r="O89187" s="55">
        <f t="shared" si="4211"/>
        <v>5</v>
      </c>
      <c r="P89187" s="54" t="str" cm="1">
        <f t="array" aca="1" ref="P89187" ca="1">IF(OR(O89187=1,O89187=7,INDEX($AD$28:$AO$51,HOUR(L89187)+1,N89187)&lt;&gt;"On",NOT(ISERROR(MATCH(DATE(M89187,N89187,DAY(L89187)),OFFSET($AD$15:$AD$22,0,M89187-$AD$14),0)))),"Off","On")</f>
        <v>Off</v>
      </c>
    </row>
    <row r="89188" spans="12:16" x14ac:dyDescent="0.25">
      <c r="L89188" s="57">
        <v>47913.041666666664</v>
      </c>
      <c r="M89188" s="55">
        <f t="shared" si="4209"/>
        <v>2031</v>
      </c>
      <c r="N89188" s="55">
        <f t="shared" si="4210"/>
        <v>3</v>
      </c>
      <c r="O89188" s="55">
        <f t="shared" si="4211"/>
        <v>5</v>
      </c>
      <c r="P89188" s="54" t="str" cm="1">
        <f t="array" aca="1" ref="P89188" ca="1">IF(OR(O89188=1,O89188=7,INDEX($AD$28:$AO$51,HOUR(L89188)+1,N89188)&lt;&gt;"On",NOT(ISERROR(MATCH(DATE(M89188,N89188,DAY(L89188)),OFFSET($AD$15:$AD$22,0,M89188-$AD$14),0)))),"Off","On")</f>
        <v>Off</v>
      </c>
    </row>
    <row r="89189" spans="12:16" x14ac:dyDescent="0.25">
      <c r="L89189" s="57">
        <v>47913.083333333336</v>
      </c>
      <c r="M89189" s="55">
        <f t="shared" si="4209"/>
        <v>2031</v>
      </c>
      <c r="N89189" s="55">
        <f t="shared" si="4210"/>
        <v>3</v>
      </c>
      <c r="O89189" s="55">
        <f t="shared" si="4211"/>
        <v>5</v>
      </c>
      <c r="P89189" s="54" t="str" cm="1">
        <f t="array" aca="1" ref="P89189" ca="1">IF(OR(O89189=1,O89189=7,INDEX($AD$28:$AO$51,HOUR(L89189)+1,N89189)&lt;&gt;"On",NOT(ISERROR(MATCH(DATE(M89189,N89189,DAY(L89189)),OFFSET($AD$15:$AD$22,0,M89189-$AD$14),0)))),"Off","On")</f>
        <v>Off</v>
      </c>
    </row>
    <row r="89190" spans="12:16" x14ac:dyDescent="0.25">
      <c r="L89190" s="57">
        <v>47913.125</v>
      </c>
      <c r="M89190" s="55">
        <f t="shared" si="4209"/>
        <v>2031</v>
      </c>
      <c r="N89190" s="55">
        <f t="shared" si="4210"/>
        <v>3</v>
      </c>
      <c r="O89190" s="55">
        <f t="shared" si="4211"/>
        <v>5</v>
      </c>
      <c r="P89190" s="54" t="str" cm="1">
        <f t="array" aca="1" ref="P89190" ca="1">IF(OR(O89190=1,O89190=7,INDEX($AD$28:$AO$51,HOUR(L89190)+1,N89190)&lt;&gt;"On",NOT(ISERROR(MATCH(DATE(M89190,N89190,DAY(L89190)),OFFSET($AD$15:$AD$22,0,M89190-$AD$14),0)))),"Off","On")</f>
        <v>Off</v>
      </c>
    </row>
    <row r="89191" spans="12:16" x14ac:dyDescent="0.25">
      <c r="L89191" s="57">
        <v>47913.166666666664</v>
      </c>
      <c r="M89191" s="55">
        <f t="shared" si="4209"/>
        <v>2031</v>
      </c>
      <c r="N89191" s="55">
        <f t="shared" si="4210"/>
        <v>3</v>
      </c>
      <c r="O89191" s="55">
        <f t="shared" si="4211"/>
        <v>5</v>
      </c>
      <c r="P89191" s="54" t="str" cm="1">
        <f t="array" aca="1" ref="P89191" ca="1">IF(OR(O89191=1,O89191=7,INDEX($AD$28:$AO$51,HOUR(L89191)+1,N89191)&lt;&gt;"On",NOT(ISERROR(MATCH(DATE(M89191,N89191,DAY(L89191)),OFFSET($AD$15:$AD$22,0,M89191-$AD$14),0)))),"Off","On")</f>
        <v>Off</v>
      </c>
    </row>
    <row r="89192" spans="12:16" x14ac:dyDescent="0.25">
      <c r="L89192" s="57">
        <v>47913.208333333336</v>
      </c>
      <c r="M89192" s="55">
        <f t="shared" si="4209"/>
        <v>2031</v>
      </c>
      <c r="N89192" s="55">
        <f t="shared" si="4210"/>
        <v>3</v>
      </c>
      <c r="O89192" s="55">
        <f t="shared" si="4211"/>
        <v>5</v>
      </c>
      <c r="P89192" s="54" t="str" cm="1">
        <f t="array" aca="1" ref="P89192" ca="1">IF(OR(O89192=1,O89192=7,INDEX($AD$28:$AO$51,HOUR(L89192)+1,N89192)&lt;&gt;"On",NOT(ISERROR(MATCH(DATE(M89192,N89192,DAY(L89192)),OFFSET($AD$15:$AD$22,0,M89192-$AD$14),0)))),"Off","On")</f>
        <v>Off</v>
      </c>
    </row>
    <row r="89193" spans="12:16" x14ac:dyDescent="0.25">
      <c r="L89193" s="57">
        <v>47913.25</v>
      </c>
      <c r="M89193" s="55">
        <f t="shared" si="4209"/>
        <v>2031</v>
      </c>
      <c r="N89193" s="55">
        <f t="shared" si="4210"/>
        <v>3</v>
      </c>
      <c r="O89193" s="55">
        <f t="shared" si="4211"/>
        <v>5</v>
      </c>
      <c r="P89193" s="54" t="str" cm="1">
        <f t="array" aca="1" ref="P89193" ca="1">IF(OR(O89193=1,O89193=7,INDEX($AD$28:$AO$51,HOUR(L89193)+1,N89193)&lt;&gt;"On",NOT(ISERROR(MATCH(DATE(M89193,N89193,DAY(L89193)),OFFSET($AD$15:$AD$22,0,M89193-$AD$14),0)))),"Off","On")</f>
        <v>On</v>
      </c>
    </row>
    <row r="89194" spans="12:16" x14ac:dyDescent="0.25">
      <c r="L89194" s="57">
        <v>47913.291666666664</v>
      </c>
      <c r="M89194" s="55">
        <f t="shared" si="4209"/>
        <v>2031</v>
      </c>
      <c r="N89194" s="55">
        <f t="shared" si="4210"/>
        <v>3</v>
      </c>
      <c r="O89194" s="55">
        <f t="shared" si="4211"/>
        <v>5</v>
      </c>
      <c r="P89194" s="54" t="str" cm="1">
        <f t="array" aca="1" ref="P89194" ca="1">IF(OR(O89194=1,O89194=7,INDEX($AD$28:$AO$51,HOUR(L89194)+1,N89194)&lt;&gt;"On",NOT(ISERROR(MATCH(DATE(M89194,N89194,DAY(L89194)),OFFSET($AD$15:$AD$22,0,M89194-$AD$14),0)))),"Off","On")</f>
        <v>On</v>
      </c>
    </row>
    <row r="89195" spans="12:16" x14ac:dyDescent="0.25">
      <c r="L89195" s="57">
        <v>47913.333333333336</v>
      </c>
      <c r="M89195" s="55">
        <f t="shared" si="4209"/>
        <v>2031</v>
      </c>
      <c r="N89195" s="55">
        <f t="shared" si="4210"/>
        <v>3</v>
      </c>
      <c r="O89195" s="55">
        <f t="shared" si="4211"/>
        <v>5</v>
      </c>
      <c r="P89195" s="54" t="str" cm="1">
        <f t="array" aca="1" ref="P89195" ca="1">IF(OR(O89195=1,O89195=7,INDEX($AD$28:$AO$51,HOUR(L89195)+1,N89195)&lt;&gt;"On",NOT(ISERROR(MATCH(DATE(M89195,N89195,DAY(L89195)),OFFSET($AD$15:$AD$22,0,M89195-$AD$14),0)))),"Off","On")</f>
        <v>On</v>
      </c>
    </row>
    <row r="89196" spans="12:16" x14ac:dyDescent="0.25">
      <c r="L89196" s="57">
        <v>47913.375</v>
      </c>
      <c r="M89196" s="55">
        <f t="shared" si="4209"/>
        <v>2031</v>
      </c>
      <c r="N89196" s="55">
        <f t="shared" si="4210"/>
        <v>3</v>
      </c>
      <c r="O89196" s="55">
        <f t="shared" si="4211"/>
        <v>5</v>
      </c>
      <c r="P89196" s="54" t="str" cm="1">
        <f t="array" aca="1" ref="P89196" ca="1">IF(OR(O89196=1,O89196=7,INDEX($AD$28:$AO$51,HOUR(L89196)+1,N89196)&lt;&gt;"On",NOT(ISERROR(MATCH(DATE(M89196,N89196,DAY(L89196)),OFFSET($AD$15:$AD$22,0,M89196-$AD$14),0)))),"Off","On")</f>
        <v>Off</v>
      </c>
    </row>
    <row r="89197" spans="12:16" x14ac:dyDescent="0.25">
      <c r="L89197" s="57">
        <v>47913.416666666664</v>
      </c>
      <c r="M89197" s="55">
        <f t="shared" si="4209"/>
        <v>2031</v>
      </c>
      <c r="N89197" s="55">
        <f t="shared" si="4210"/>
        <v>3</v>
      </c>
      <c r="O89197" s="55">
        <f t="shared" si="4211"/>
        <v>5</v>
      </c>
      <c r="P89197" s="54" t="str" cm="1">
        <f t="array" aca="1" ref="P89197" ca="1">IF(OR(O89197=1,O89197=7,INDEX($AD$28:$AO$51,HOUR(L89197)+1,N89197)&lt;&gt;"On",NOT(ISERROR(MATCH(DATE(M89197,N89197,DAY(L89197)),OFFSET($AD$15:$AD$22,0,M89197-$AD$14),0)))),"Off","On")</f>
        <v>Off</v>
      </c>
    </row>
    <row r="89198" spans="12:16" x14ac:dyDescent="0.25">
      <c r="L89198" s="57">
        <v>47913.458333333336</v>
      </c>
      <c r="M89198" s="55">
        <f t="shared" si="4209"/>
        <v>2031</v>
      </c>
      <c r="N89198" s="55">
        <f t="shared" si="4210"/>
        <v>3</v>
      </c>
      <c r="O89198" s="55">
        <f t="shared" si="4211"/>
        <v>5</v>
      </c>
      <c r="P89198" s="54" t="str" cm="1">
        <f t="array" aca="1" ref="P89198" ca="1">IF(OR(O89198=1,O89198=7,INDEX($AD$28:$AO$51,HOUR(L89198)+1,N89198)&lt;&gt;"On",NOT(ISERROR(MATCH(DATE(M89198,N89198,DAY(L89198)),OFFSET($AD$15:$AD$22,0,M89198-$AD$14),0)))),"Off","On")</f>
        <v>Off</v>
      </c>
    </row>
    <row r="89199" spans="12:16" x14ac:dyDescent="0.25">
      <c r="L89199" s="57">
        <v>47913.5</v>
      </c>
      <c r="M89199" s="55">
        <f t="shared" si="4209"/>
        <v>2031</v>
      </c>
      <c r="N89199" s="55">
        <f t="shared" si="4210"/>
        <v>3</v>
      </c>
      <c r="O89199" s="55">
        <f t="shared" si="4211"/>
        <v>5</v>
      </c>
      <c r="P89199" s="54" t="str" cm="1">
        <f t="array" aca="1" ref="P89199" ca="1">IF(OR(O89199=1,O89199=7,INDEX($AD$28:$AO$51,HOUR(L89199)+1,N89199)&lt;&gt;"On",NOT(ISERROR(MATCH(DATE(M89199,N89199,DAY(L89199)),OFFSET($AD$15:$AD$22,0,M89199-$AD$14),0)))),"Off","On")</f>
        <v>Off</v>
      </c>
    </row>
    <row r="89200" spans="12:16" x14ac:dyDescent="0.25">
      <c r="L89200" s="57">
        <v>47913.541666666664</v>
      </c>
      <c r="M89200" s="55">
        <f t="shared" si="4209"/>
        <v>2031</v>
      </c>
      <c r="N89200" s="55">
        <f t="shared" si="4210"/>
        <v>3</v>
      </c>
      <c r="O89200" s="55">
        <f t="shared" si="4211"/>
        <v>5</v>
      </c>
      <c r="P89200" s="54" t="str" cm="1">
        <f t="array" aca="1" ref="P89200" ca="1">IF(OR(O89200=1,O89200=7,INDEX($AD$28:$AO$51,HOUR(L89200)+1,N89200)&lt;&gt;"On",NOT(ISERROR(MATCH(DATE(M89200,N89200,DAY(L89200)),OFFSET($AD$15:$AD$22,0,M89200-$AD$14),0)))),"Off","On")</f>
        <v>Off</v>
      </c>
    </row>
    <row r="89201" spans="12:16" x14ac:dyDescent="0.25">
      <c r="L89201" s="57">
        <v>47913.583333333336</v>
      </c>
      <c r="M89201" s="55">
        <f t="shared" si="4209"/>
        <v>2031</v>
      </c>
      <c r="N89201" s="55">
        <f t="shared" si="4210"/>
        <v>3</v>
      </c>
      <c r="O89201" s="55">
        <f t="shared" si="4211"/>
        <v>5</v>
      </c>
      <c r="P89201" s="54" t="str" cm="1">
        <f t="array" aca="1" ref="P89201" ca="1">IF(OR(O89201=1,O89201=7,INDEX($AD$28:$AO$51,HOUR(L89201)+1,N89201)&lt;&gt;"On",NOT(ISERROR(MATCH(DATE(M89201,N89201,DAY(L89201)),OFFSET($AD$15:$AD$22,0,M89201-$AD$14),0)))),"Off","On")</f>
        <v>Off</v>
      </c>
    </row>
    <row r="89202" spans="12:16" x14ac:dyDescent="0.25">
      <c r="L89202" s="57">
        <v>47913.625</v>
      </c>
      <c r="M89202" s="55">
        <f t="shared" si="4209"/>
        <v>2031</v>
      </c>
      <c r="N89202" s="55">
        <f t="shared" si="4210"/>
        <v>3</v>
      </c>
      <c r="O89202" s="55">
        <f t="shared" si="4211"/>
        <v>5</v>
      </c>
      <c r="P89202" s="54" t="str" cm="1">
        <f t="array" aca="1" ref="P89202" ca="1">IF(OR(O89202=1,O89202=7,INDEX($AD$28:$AO$51,HOUR(L89202)+1,N89202)&lt;&gt;"On",NOT(ISERROR(MATCH(DATE(M89202,N89202,DAY(L89202)),OFFSET($AD$15:$AD$22,0,M89202-$AD$14),0)))),"Off","On")</f>
        <v>Off</v>
      </c>
    </row>
    <row r="89203" spans="12:16" x14ac:dyDescent="0.25">
      <c r="L89203" s="57">
        <v>47913.666666666664</v>
      </c>
      <c r="M89203" s="55">
        <f t="shared" si="4209"/>
        <v>2031</v>
      </c>
      <c r="N89203" s="55">
        <f t="shared" si="4210"/>
        <v>3</v>
      </c>
      <c r="O89203" s="55">
        <f t="shared" si="4211"/>
        <v>5</v>
      </c>
      <c r="P89203" s="54" t="str" cm="1">
        <f t="array" aca="1" ref="P89203" ca="1">IF(OR(O89203=1,O89203=7,INDEX($AD$28:$AO$51,HOUR(L89203)+1,N89203)&lt;&gt;"On",NOT(ISERROR(MATCH(DATE(M89203,N89203,DAY(L89203)),OFFSET($AD$15:$AD$22,0,M89203-$AD$14),0)))),"Off","On")</f>
        <v>Off</v>
      </c>
    </row>
    <row r="89204" spans="12:16" x14ac:dyDescent="0.25">
      <c r="L89204" s="57">
        <v>47913.708333333336</v>
      </c>
      <c r="M89204" s="55">
        <f t="shared" si="4209"/>
        <v>2031</v>
      </c>
      <c r="N89204" s="55">
        <f t="shared" si="4210"/>
        <v>3</v>
      </c>
      <c r="O89204" s="55">
        <f t="shared" si="4211"/>
        <v>5</v>
      </c>
      <c r="P89204" s="54" t="str" cm="1">
        <f t="array" aca="1" ref="P89204" ca="1">IF(OR(O89204=1,O89204=7,INDEX($AD$28:$AO$51,HOUR(L89204)+1,N89204)&lt;&gt;"On",NOT(ISERROR(MATCH(DATE(M89204,N89204,DAY(L89204)),OFFSET($AD$15:$AD$22,0,M89204-$AD$14),0)))),"Off","On")</f>
        <v>Off</v>
      </c>
    </row>
    <row r="89205" spans="12:16" x14ac:dyDescent="0.25">
      <c r="L89205" s="57">
        <v>47913.75</v>
      </c>
      <c r="M89205" s="55">
        <f t="shared" si="4209"/>
        <v>2031</v>
      </c>
      <c r="N89205" s="55">
        <f t="shared" si="4210"/>
        <v>3</v>
      </c>
      <c r="O89205" s="55">
        <f t="shared" si="4211"/>
        <v>5</v>
      </c>
      <c r="P89205" s="54" t="str" cm="1">
        <f t="array" aca="1" ref="P89205" ca="1">IF(OR(O89205=1,O89205=7,INDEX($AD$28:$AO$51,HOUR(L89205)+1,N89205)&lt;&gt;"On",NOT(ISERROR(MATCH(DATE(M89205,N89205,DAY(L89205)),OFFSET($AD$15:$AD$22,0,M89205-$AD$14),0)))),"Off","On")</f>
        <v>On</v>
      </c>
    </row>
    <row r="89206" spans="12:16" x14ac:dyDescent="0.25">
      <c r="L89206" s="57">
        <v>47913.791666666664</v>
      </c>
      <c r="M89206" s="55">
        <f t="shared" si="4209"/>
        <v>2031</v>
      </c>
      <c r="N89206" s="55">
        <f t="shared" si="4210"/>
        <v>3</v>
      </c>
      <c r="O89206" s="55">
        <f t="shared" si="4211"/>
        <v>5</v>
      </c>
      <c r="P89206" s="54" t="str" cm="1">
        <f t="array" aca="1" ref="P89206" ca="1">IF(OR(O89206=1,O89206=7,INDEX($AD$28:$AO$51,HOUR(L89206)+1,N89206)&lt;&gt;"On",NOT(ISERROR(MATCH(DATE(M89206,N89206,DAY(L89206)),OFFSET($AD$15:$AD$22,0,M89206-$AD$14),0)))),"Off","On")</f>
        <v>On</v>
      </c>
    </row>
    <row r="89207" spans="12:16" x14ac:dyDescent="0.25">
      <c r="L89207" s="57">
        <v>47913.833333333336</v>
      </c>
      <c r="M89207" s="55">
        <f t="shared" si="4209"/>
        <v>2031</v>
      </c>
      <c r="N89207" s="55">
        <f t="shared" si="4210"/>
        <v>3</v>
      </c>
      <c r="O89207" s="55">
        <f t="shared" si="4211"/>
        <v>5</v>
      </c>
      <c r="P89207" s="54" t="str" cm="1">
        <f t="array" aca="1" ref="P89207" ca="1">IF(OR(O89207=1,O89207=7,INDEX($AD$28:$AO$51,HOUR(L89207)+1,N89207)&lt;&gt;"On",NOT(ISERROR(MATCH(DATE(M89207,N89207,DAY(L89207)),OFFSET($AD$15:$AD$22,0,M89207-$AD$14),0)))),"Off","On")</f>
        <v>On</v>
      </c>
    </row>
    <row r="89208" spans="12:16" x14ac:dyDescent="0.25">
      <c r="L89208" s="57">
        <v>47913.875</v>
      </c>
      <c r="M89208" s="55">
        <f t="shared" si="4209"/>
        <v>2031</v>
      </c>
      <c r="N89208" s="55">
        <f t="shared" si="4210"/>
        <v>3</v>
      </c>
      <c r="O89208" s="55">
        <f t="shared" si="4211"/>
        <v>5</v>
      </c>
      <c r="P89208" s="54" t="str" cm="1">
        <f t="array" aca="1" ref="P89208" ca="1">IF(OR(O89208=1,O89208=7,INDEX($AD$28:$AO$51,HOUR(L89208)+1,N89208)&lt;&gt;"On",NOT(ISERROR(MATCH(DATE(M89208,N89208,DAY(L89208)),OFFSET($AD$15:$AD$22,0,M89208-$AD$14),0)))),"Off","On")</f>
        <v>On</v>
      </c>
    </row>
    <row r="89209" spans="12:16" x14ac:dyDescent="0.25">
      <c r="L89209" s="57">
        <v>47913.916666666664</v>
      </c>
      <c r="M89209" s="55">
        <f t="shared" si="4209"/>
        <v>2031</v>
      </c>
      <c r="N89209" s="55">
        <f t="shared" si="4210"/>
        <v>3</v>
      </c>
      <c r="O89209" s="55">
        <f t="shared" si="4211"/>
        <v>5</v>
      </c>
      <c r="P89209" s="54" t="str" cm="1">
        <f t="array" aca="1" ref="P89209" ca="1">IF(OR(O89209=1,O89209=7,INDEX($AD$28:$AO$51,HOUR(L89209)+1,N89209)&lt;&gt;"On",NOT(ISERROR(MATCH(DATE(M89209,N89209,DAY(L89209)),OFFSET($AD$15:$AD$22,0,M89209-$AD$14),0)))),"Off","On")</f>
        <v>Off</v>
      </c>
    </row>
    <row r="89210" spans="12:16" x14ac:dyDescent="0.25">
      <c r="L89210" s="57">
        <v>47913.958333333336</v>
      </c>
      <c r="M89210" s="55">
        <f t="shared" si="4209"/>
        <v>2031</v>
      </c>
      <c r="N89210" s="55">
        <f t="shared" si="4210"/>
        <v>3</v>
      </c>
      <c r="O89210" s="55">
        <f t="shared" si="4211"/>
        <v>5</v>
      </c>
      <c r="P89210" s="54" t="str" cm="1">
        <f t="array" aca="1" ref="P89210" ca="1">IF(OR(O89210=1,O89210=7,INDEX($AD$28:$AO$51,HOUR(L89210)+1,N89210)&lt;&gt;"On",NOT(ISERROR(MATCH(DATE(M89210,N89210,DAY(L89210)),OFFSET($AD$15:$AD$22,0,M89210-$AD$14),0)))),"Off","On")</f>
        <v>Off</v>
      </c>
    </row>
    <row r="89211" spans="12:16" x14ac:dyDescent="0.25">
      <c r="L89211" s="57">
        <v>47914</v>
      </c>
      <c r="M89211" s="55">
        <f t="shared" si="4209"/>
        <v>2031</v>
      </c>
      <c r="N89211" s="55">
        <f t="shared" si="4210"/>
        <v>3</v>
      </c>
      <c r="O89211" s="55">
        <f t="shared" si="4211"/>
        <v>6</v>
      </c>
      <c r="P89211" s="54" t="str" cm="1">
        <f t="array" aca="1" ref="P89211" ca="1">IF(OR(O89211=1,O89211=7,INDEX($AD$28:$AO$51,HOUR(L89211)+1,N89211)&lt;&gt;"On",NOT(ISERROR(MATCH(DATE(M89211,N89211,DAY(L89211)),OFFSET($AD$15:$AD$22,0,M89211-$AD$14),0)))),"Off","On")</f>
        <v>Off</v>
      </c>
    </row>
    <row r="89212" spans="12:16" x14ac:dyDescent="0.25">
      <c r="L89212" s="57">
        <v>47914.041666666664</v>
      </c>
      <c r="M89212" s="55">
        <f t="shared" si="4209"/>
        <v>2031</v>
      </c>
      <c r="N89212" s="55">
        <f t="shared" si="4210"/>
        <v>3</v>
      </c>
      <c r="O89212" s="55">
        <f t="shared" si="4211"/>
        <v>6</v>
      </c>
      <c r="P89212" s="54" t="str" cm="1">
        <f t="array" aca="1" ref="P89212" ca="1">IF(OR(O89212=1,O89212=7,INDEX($AD$28:$AO$51,HOUR(L89212)+1,N89212)&lt;&gt;"On",NOT(ISERROR(MATCH(DATE(M89212,N89212,DAY(L89212)),OFFSET($AD$15:$AD$22,0,M89212-$AD$14),0)))),"Off","On")</f>
        <v>Off</v>
      </c>
    </row>
    <row r="89213" spans="12:16" x14ac:dyDescent="0.25">
      <c r="L89213" s="57">
        <v>47914.083333333336</v>
      </c>
      <c r="M89213" s="55">
        <f t="shared" si="4209"/>
        <v>2031</v>
      </c>
      <c r="N89213" s="55">
        <f t="shared" si="4210"/>
        <v>3</v>
      </c>
      <c r="O89213" s="55">
        <f t="shared" si="4211"/>
        <v>6</v>
      </c>
      <c r="P89213" s="54" t="str" cm="1">
        <f t="array" aca="1" ref="P89213" ca="1">IF(OR(O89213=1,O89213=7,INDEX($AD$28:$AO$51,HOUR(L89213)+1,N89213)&lt;&gt;"On",NOT(ISERROR(MATCH(DATE(M89213,N89213,DAY(L89213)),OFFSET($AD$15:$AD$22,0,M89213-$AD$14),0)))),"Off","On")</f>
        <v>Off</v>
      </c>
    </row>
    <row r="89214" spans="12:16" x14ac:dyDescent="0.25">
      <c r="L89214" s="57">
        <v>47914.125</v>
      </c>
      <c r="M89214" s="55">
        <f t="shared" si="4209"/>
        <v>2031</v>
      </c>
      <c r="N89214" s="55">
        <f t="shared" si="4210"/>
        <v>3</v>
      </c>
      <c r="O89214" s="55">
        <f t="shared" si="4211"/>
        <v>6</v>
      </c>
      <c r="P89214" s="54" t="str" cm="1">
        <f t="array" aca="1" ref="P89214" ca="1">IF(OR(O89214=1,O89214=7,INDEX($AD$28:$AO$51,HOUR(L89214)+1,N89214)&lt;&gt;"On",NOT(ISERROR(MATCH(DATE(M89214,N89214,DAY(L89214)),OFFSET($AD$15:$AD$22,0,M89214-$AD$14),0)))),"Off","On")</f>
        <v>Off</v>
      </c>
    </row>
    <row r="89215" spans="12:16" x14ac:dyDescent="0.25">
      <c r="L89215" s="57">
        <v>47914.166666666664</v>
      </c>
      <c r="M89215" s="55">
        <f t="shared" si="4209"/>
        <v>2031</v>
      </c>
      <c r="N89215" s="55">
        <f t="shared" si="4210"/>
        <v>3</v>
      </c>
      <c r="O89215" s="55">
        <f t="shared" si="4211"/>
        <v>6</v>
      </c>
      <c r="P89215" s="54" t="str" cm="1">
        <f t="array" aca="1" ref="P89215" ca="1">IF(OR(O89215=1,O89215=7,INDEX($AD$28:$AO$51,HOUR(L89215)+1,N89215)&lt;&gt;"On",NOT(ISERROR(MATCH(DATE(M89215,N89215,DAY(L89215)),OFFSET($AD$15:$AD$22,0,M89215-$AD$14),0)))),"Off","On")</f>
        <v>Off</v>
      </c>
    </row>
    <row r="89216" spans="12:16" x14ac:dyDescent="0.25">
      <c r="L89216" s="57">
        <v>47914.208333333336</v>
      </c>
      <c r="M89216" s="55">
        <f t="shared" si="4209"/>
        <v>2031</v>
      </c>
      <c r="N89216" s="55">
        <f t="shared" si="4210"/>
        <v>3</v>
      </c>
      <c r="O89216" s="55">
        <f t="shared" si="4211"/>
        <v>6</v>
      </c>
      <c r="P89216" s="54" t="str" cm="1">
        <f t="array" aca="1" ref="P89216" ca="1">IF(OR(O89216=1,O89216=7,INDEX($AD$28:$AO$51,HOUR(L89216)+1,N89216)&lt;&gt;"On",NOT(ISERROR(MATCH(DATE(M89216,N89216,DAY(L89216)),OFFSET($AD$15:$AD$22,0,M89216-$AD$14),0)))),"Off","On")</f>
        <v>Off</v>
      </c>
    </row>
    <row r="89217" spans="12:16" x14ac:dyDescent="0.25">
      <c r="L89217" s="57">
        <v>47914.25</v>
      </c>
      <c r="M89217" s="55">
        <f t="shared" si="4209"/>
        <v>2031</v>
      </c>
      <c r="N89217" s="55">
        <f t="shared" si="4210"/>
        <v>3</v>
      </c>
      <c r="O89217" s="55">
        <f t="shared" si="4211"/>
        <v>6</v>
      </c>
      <c r="P89217" s="54" t="str" cm="1">
        <f t="array" aca="1" ref="P89217" ca="1">IF(OR(O89217=1,O89217=7,INDEX($AD$28:$AO$51,HOUR(L89217)+1,N89217)&lt;&gt;"On",NOT(ISERROR(MATCH(DATE(M89217,N89217,DAY(L89217)),OFFSET($AD$15:$AD$22,0,M89217-$AD$14),0)))),"Off","On")</f>
        <v>On</v>
      </c>
    </row>
    <row r="89218" spans="12:16" x14ac:dyDescent="0.25">
      <c r="L89218" s="57">
        <v>47914.291666666664</v>
      </c>
      <c r="M89218" s="55">
        <f t="shared" si="4209"/>
        <v>2031</v>
      </c>
      <c r="N89218" s="55">
        <f t="shared" si="4210"/>
        <v>3</v>
      </c>
      <c r="O89218" s="55">
        <f t="shared" si="4211"/>
        <v>6</v>
      </c>
      <c r="P89218" s="54" t="str" cm="1">
        <f t="array" aca="1" ref="P89218" ca="1">IF(OR(O89218=1,O89218=7,INDEX($AD$28:$AO$51,HOUR(L89218)+1,N89218)&lt;&gt;"On",NOT(ISERROR(MATCH(DATE(M89218,N89218,DAY(L89218)),OFFSET($AD$15:$AD$22,0,M89218-$AD$14),0)))),"Off","On")</f>
        <v>On</v>
      </c>
    </row>
    <row r="89219" spans="12:16" x14ac:dyDescent="0.25">
      <c r="L89219" s="57">
        <v>47914.333333333336</v>
      </c>
      <c r="M89219" s="55">
        <f t="shared" si="4209"/>
        <v>2031</v>
      </c>
      <c r="N89219" s="55">
        <f t="shared" si="4210"/>
        <v>3</v>
      </c>
      <c r="O89219" s="55">
        <f t="shared" si="4211"/>
        <v>6</v>
      </c>
      <c r="P89219" s="54" t="str" cm="1">
        <f t="array" aca="1" ref="P89219" ca="1">IF(OR(O89219=1,O89219=7,INDEX($AD$28:$AO$51,HOUR(L89219)+1,N89219)&lt;&gt;"On",NOT(ISERROR(MATCH(DATE(M89219,N89219,DAY(L89219)),OFFSET($AD$15:$AD$22,0,M89219-$AD$14),0)))),"Off","On")</f>
        <v>On</v>
      </c>
    </row>
    <row r="89220" spans="12:16" x14ac:dyDescent="0.25">
      <c r="L89220" s="57">
        <v>47914.375</v>
      </c>
      <c r="M89220" s="55">
        <f t="shared" si="4209"/>
        <v>2031</v>
      </c>
      <c r="N89220" s="55">
        <f t="shared" si="4210"/>
        <v>3</v>
      </c>
      <c r="O89220" s="55">
        <f t="shared" si="4211"/>
        <v>6</v>
      </c>
      <c r="P89220" s="54" t="str" cm="1">
        <f t="array" aca="1" ref="P89220" ca="1">IF(OR(O89220=1,O89220=7,INDEX($AD$28:$AO$51,HOUR(L89220)+1,N89220)&lt;&gt;"On",NOT(ISERROR(MATCH(DATE(M89220,N89220,DAY(L89220)),OFFSET($AD$15:$AD$22,0,M89220-$AD$14),0)))),"Off","On")</f>
        <v>Off</v>
      </c>
    </row>
    <row r="89221" spans="12:16" x14ac:dyDescent="0.25">
      <c r="L89221" s="57">
        <v>47914.416666666664</v>
      </c>
      <c r="M89221" s="55">
        <f t="shared" si="4209"/>
        <v>2031</v>
      </c>
      <c r="N89221" s="55">
        <f t="shared" si="4210"/>
        <v>3</v>
      </c>
      <c r="O89221" s="55">
        <f t="shared" si="4211"/>
        <v>6</v>
      </c>
      <c r="P89221" s="54" t="str" cm="1">
        <f t="array" aca="1" ref="P89221" ca="1">IF(OR(O89221=1,O89221=7,INDEX($AD$28:$AO$51,HOUR(L89221)+1,N89221)&lt;&gt;"On",NOT(ISERROR(MATCH(DATE(M89221,N89221,DAY(L89221)),OFFSET($AD$15:$AD$22,0,M89221-$AD$14),0)))),"Off","On")</f>
        <v>Off</v>
      </c>
    </row>
    <row r="89222" spans="12:16" x14ac:dyDescent="0.25">
      <c r="L89222" s="57">
        <v>47914.458333333336</v>
      </c>
      <c r="M89222" s="55">
        <f t="shared" si="4209"/>
        <v>2031</v>
      </c>
      <c r="N89222" s="55">
        <f t="shared" si="4210"/>
        <v>3</v>
      </c>
      <c r="O89222" s="55">
        <f t="shared" si="4211"/>
        <v>6</v>
      </c>
      <c r="P89222" s="54" t="str" cm="1">
        <f t="array" aca="1" ref="P89222" ca="1">IF(OR(O89222=1,O89222=7,INDEX($AD$28:$AO$51,HOUR(L89222)+1,N89222)&lt;&gt;"On",NOT(ISERROR(MATCH(DATE(M89222,N89222,DAY(L89222)),OFFSET($AD$15:$AD$22,0,M89222-$AD$14),0)))),"Off","On")</f>
        <v>Off</v>
      </c>
    </row>
    <row r="89223" spans="12:16" x14ac:dyDescent="0.25">
      <c r="L89223" s="57">
        <v>47914.5</v>
      </c>
      <c r="M89223" s="55">
        <f t="shared" si="4209"/>
        <v>2031</v>
      </c>
      <c r="N89223" s="55">
        <f t="shared" si="4210"/>
        <v>3</v>
      </c>
      <c r="O89223" s="55">
        <f t="shared" si="4211"/>
        <v>6</v>
      </c>
      <c r="P89223" s="54" t="str" cm="1">
        <f t="array" aca="1" ref="P89223" ca="1">IF(OR(O89223=1,O89223=7,INDEX($AD$28:$AO$51,HOUR(L89223)+1,N89223)&lt;&gt;"On",NOT(ISERROR(MATCH(DATE(M89223,N89223,DAY(L89223)),OFFSET($AD$15:$AD$22,0,M89223-$AD$14),0)))),"Off","On")</f>
        <v>Off</v>
      </c>
    </row>
    <row r="89224" spans="12:16" x14ac:dyDescent="0.25">
      <c r="L89224" s="57">
        <v>47914.541666666664</v>
      </c>
      <c r="M89224" s="55">
        <f t="shared" si="4209"/>
        <v>2031</v>
      </c>
      <c r="N89224" s="55">
        <f t="shared" si="4210"/>
        <v>3</v>
      </c>
      <c r="O89224" s="55">
        <f t="shared" si="4211"/>
        <v>6</v>
      </c>
      <c r="P89224" s="54" t="str" cm="1">
        <f t="array" aca="1" ref="P89224" ca="1">IF(OR(O89224=1,O89224=7,INDEX($AD$28:$AO$51,HOUR(L89224)+1,N89224)&lt;&gt;"On",NOT(ISERROR(MATCH(DATE(M89224,N89224,DAY(L89224)),OFFSET($AD$15:$AD$22,0,M89224-$AD$14),0)))),"Off","On")</f>
        <v>Off</v>
      </c>
    </row>
    <row r="89225" spans="12:16" x14ac:dyDescent="0.25">
      <c r="L89225" s="57">
        <v>47914.583333333336</v>
      </c>
      <c r="M89225" s="55">
        <f t="shared" si="4209"/>
        <v>2031</v>
      </c>
      <c r="N89225" s="55">
        <f t="shared" si="4210"/>
        <v>3</v>
      </c>
      <c r="O89225" s="55">
        <f t="shared" si="4211"/>
        <v>6</v>
      </c>
      <c r="P89225" s="54" t="str" cm="1">
        <f t="array" aca="1" ref="P89225" ca="1">IF(OR(O89225=1,O89225=7,INDEX($AD$28:$AO$51,HOUR(L89225)+1,N89225)&lt;&gt;"On",NOT(ISERROR(MATCH(DATE(M89225,N89225,DAY(L89225)),OFFSET($AD$15:$AD$22,0,M89225-$AD$14),0)))),"Off","On")</f>
        <v>Off</v>
      </c>
    </row>
    <row r="89226" spans="12:16" x14ac:dyDescent="0.25">
      <c r="L89226" s="57">
        <v>47914.625</v>
      </c>
      <c r="M89226" s="55">
        <f t="shared" si="4209"/>
        <v>2031</v>
      </c>
      <c r="N89226" s="55">
        <f t="shared" si="4210"/>
        <v>3</v>
      </c>
      <c r="O89226" s="55">
        <f t="shared" si="4211"/>
        <v>6</v>
      </c>
      <c r="P89226" s="54" t="str" cm="1">
        <f t="array" aca="1" ref="P89226" ca="1">IF(OR(O89226=1,O89226=7,INDEX($AD$28:$AO$51,HOUR(L89226)+1,N89226)&lt;&gt;"On",NOT(ISERROR(MATCH(DATE(M89226,N89226,DAY(L89226)),OFFSET($AD$15:$AD$22,0,M89226-$AD$14),0)))),"Off","On")</f>
        <v>Off</v>
      </c>
    </row>
    <row r="89227" spans="12:16" x14ac:dyDescent="0.25">
      <c r="L89227" s="57">
        <v>47914.666666666664</v>
      </c>
      <c r="M89227" s="55">
        <f t="shared" si="4209"/>
        <v>2031</v>
      </c>
      <c r="N89227" s="55">
        <f t="shared" si="4210"/>
        <v>3</v>
      </c>
      <c r="O89227" s="55">
        <f t="shared" si="4211"/>
        <v>6</v>
      </c>
      <c r="P89227" s="54" t="str" cm="1">
        <f t="array" aca="1" ref="P89227" ca="1">IF(OR(O89227=1,O89227=7,INDEX($AD$28:$AO$51,HOUR(L89227)+1,N89227)&lt;&gt;"On",NOT(ISERROR(MATCH(DATE(M89227,N89227,DAY(L89227)),OFFSET($AD$15:$AD$22,0,M89227-$AD$14),0)))),"Off","On")</f>
        <v>Off</v>
      </c>
    </row>
    <row r="89228" spans="12:16" x14ac:dyDescent="0.25">
      <c r="L89228" s="57">
        <v>47914.708333333336</v>
      </c>
      <c r="M89228" s="55">
        <f t="shared" ref="M89228:M89291" si="4212">YEAR(L89228)</f>
        <v>2031</v>
      </c>
      <c r="N89228" s="55">
        <f t="shared" ref="N89228:N89291" si="4213">MONTH(L89228)</f>
        <v>3</v>
      </c>
      <c r="O89228" s="55">
        <f t="shared" ref="O89228:O89291" si="4214">WEEKDAY(L89228)</f>
        <v>6</v>
      </c>
      <c r="P89228" s="54" t="str" cm="1">
        <f t="array" aca="1" ref="P89228" ca="1">IF(OR(O89228=1,O89228=7,INDEX($AD$28:$AO$51,HOUR(L89228)+1,N89228)&lt;&gt;"On",NOT(ISERROR(MATCH(DATE(M89228,N89228,DAY(L89228)),OFFSET($AD$15:$AD$22,0,M89228-$AD$14),0)))),"Off","On")</f>
        <v>Off</v>
      </c>
    </row>
    <row r="89229" spans="12:16" x14ac:dyDescent="0.25">
      <c r="L89229" s="57">
        <v>47914.75</v>
      </c>
      <c r="M89229" s="55">
        <f t="shared" si="4212"/>
        <v>2031</v>
      </c>
      <c r="N89229" s="55">
        <f t="shared" si="4213"/>
        <v>3</v>
      </c>
      <c r="O89229" s="55">
        <f t="shared" si="4214"/>
        <v>6</v>
      </c>
      <c r="P89229" s="54" t="str" cm="1">
        <f t="array" aca="1" ref="P89229" ca="1">IF(OR(O89229=1,O89229=7,INDEX($AD$28:$AO$51,HOUR(L89229)+1,N89229)&lt;&gt;"On",NOT(ISERROR(MATCH(DATE(M89229,N89229,DAY(L89229)),OFFSET($AD$15:$AD$22,0,M89229-$AD$14),0)))),"Off","On")</f>
        <v>On</v>
      </c>
    </row>
    <row r="89230" spans="12:16" x14ac:dyDescent="0.25">
      <c r="L89230" s="57">
        <v>47914.791666666664</v>
      </c>
      <c r="M89230" s="55">
        <f t="shared" si="4212"/>
        <v>2031</v>
      </c>
      <c r="N89230" s="55">
        <f t="shared" si="4213"/>
        <v>3</v>
      </c>
      <c r="O89230" s="55">
        <f t="shared" si="4214"/>
        <v>6</v>
      </c>
      <c r="P89230" s="54" t="str" cm="1">
        <f t="array" aca="1" ref="P89230" ca="1">IF(OR(O89230=1,O89230=7,INDEX($AD$28:$AO$51,HOUR(L89230)+1,N89230)&lt;&gt;"On",NOT(ISERROR(MATCH(DATE(M89230,N89230,DAY(L89230)),OFFSET($AD$15:$AD$22,0,M89230-$AD$14),0)))),"Off","On")</f>
        <v>On</v>
      </c>
    </row>
    <row r="89231" spans="12:16" x14ac:dyDescent="0.25">
      <c r="L89231" s="57">
        <v>47914.833333333336</v>
      </c>
      <c r="M89231" s="55">
        <f t="shared" si="4212"/>
        <v>2031</v>
      </c>
      <c r="N89231" s="55">
        <f t="shared" si="4213"/>
        <v>3</v>
      </c>
      <c r="O89231" s="55">
        <f t="shared" si="4214"/>
        <v>6</v>
      </c>
      <c r="P89231" s="54" t="str" cm="1">
        <f t="array" aca="1" ref="P89231" ca="1">IF(OR(O89231=1,O89231=7,INDEX($AD$28:$AO$51,HOUR(L89231)+1,N89231)&lt;&gt;"On",NOT(ISERROR(MATCH(DATE(M89231,N89231,DAY(L89231)),OFFSET($AD$15:$AD$22,0,M89231-$AD$14),0)))),"Off","On")</f>
        <v>On</v>
      </c>
    </row>
    <row r="89232" spans="12:16" x14ac:dyDescent="0.25">
      <c r="L89232" s="57">
        <v>47914.875</v>
      </c>
      <c r="M89232" s="55">
        <f t="shared" si="4212"/>
        <v>2031</v>
      </c>
      <c r="N89232" s="55">
        <f t="shared" si="4213"/>
        <v>3</v>
      </c>
      <c r="O89232" s="55">
        <f t="shared" si="4214"/>
        <v>6</v>
      </c>
      <c r="P89232" s="54" t="str" cm="1">
        <f t="array" aca="1" ref="P89232" ca="1">IF(OR(O89232=1,O89232=7,INDEX($AD$28:$AO$51,HOUR(L89232)+1,N89232)&lt;&gt;"On",NOT(ISERROR(MATCH(DATE(M89232,N89232,DAY(L89232)),OFFSET($AD$15:$AD$22,0,M89232-$AD$14),0)))),"Off","On")</f>
        <v>On</v>
      </c>
    </row>
    <row r="89233" spans="12:16" x14ac:dyDescent="0.25">
      <c r="L89233" s="57">
        <v>47914.916666666664</v>
      </c>
      <c r="M89233" s="55">
        <f t="shared" si="4212"/>
        <v>2031</v>
      </c>
      <c r="N89233" s="55">
        <f t="shared" si="4213"/>
        <v>3</v>
      </c>
      <c r="O89233" s="55">
        <f t="shared" si="4214"/>
        <v>6</v>
      </c>
      <c r="P89233" s="54" t="str" cm="1">
        <f t="array" aca="1" ref="P89233" ca="1">IF(OR(O89233=1,O89233=7,INDEX($AD$28:$AO$51,HOUR(L89233)+1,N89233)&lt;&gt;"On",NOT(ISERROR(MATCH(DATE(M89233,N89233,DAY(L89233)),OFFSET($AD$15:$AD$22,0,M89233-$AD$14),0)))),"Off","On")</f>
        <v>Off</v>
      </c>
    </row>
    <row r="89234" spans="12:16" x14ac:dyDescent="0.25">
      <c r="L89234" s="57">
        <v>47914.958333333336</v>
      </c>
      <c r="M89234" s="55">
        <f t="shared" si="4212"/>
        <v>2031</v>
      </c>
      <c r="N89234" s="55">
        <f t="shared" si="4213"/>
        <v>3</v>
      </c>
      <c r="O89234" s="55">
        <f t="shared" si="4214"/>
        <v>6</v>
      </c>
      <c r="P89234" s="54" t="str" cm="1">
        <f t="array" aca="1" ref="P89234" ca="1">IF(OR(O89234=1,O89234=7,INDEX($AD$28:$AO$51,HOUR(L89234)+1,N89234)&lt;&gt;"On",NOT(ISERROR(MATCH(DATE(M89234,N89234,DAY(L89234)),OFFSET($AD$15:$AD$22,0,M89234-$AD$14),0)))),"Off","On")</f>
        <v>Off</v>
      </c>
    </row>
    <row r="89235" spans="12:16" x14ac:dyDescent="0.25">
      <c r="L89235" s="57">
        <v>47915</v>
      </c>
      <c r="M89235" s="55">
        <f t="shared" si="4212"/>
        <v>2031</v>
      </c>
      <c r="N89235" s="55">
        <f t="shared" si="4213"/>
        <v>3</v>
      </c>
      <c r="O89235" s="55">
        <f t="shared" si="4214"/>
        <v>7</v>
      </c>
      <c r="P89235" s="54" t="str" cm="1">
        <f t="array" aca="1" ref="P89235" ca="1">IF(OR(O89235=1,O89235=7,INDEX($AD$28:$AO$51,HOUR(L89235)+1,N89235)&lt;&gt;"On",NOT(ISERROR(MATCH(DATE(M89235,N89235,DAY(L89235)),OFFSET($AD$15:$AD$22,0,M89235-$AD$14),0)))),"Off","On")</f>
        <v>Off</v>
      </c>
    </row>
    <row r="89236" spans="12:16" x14ac:dyDescent="0.25">
      <c r="L89236" s="57">
        <v>47915.041666666664</v>
      </c>
      <c r="M89236" s="55">
        <f t="shared" si="4212"/>
        <v>2031</v>
      </c>
      <c r="N89236" s="55">
        <f t="shared" si="4213"/>
        <v>3</v>
      </c>
      <c r="O89236" s="55">
        <f t="shared" si="4214"/>
        <v>7</v>
      </c>
      <c r="P89236" s="54" t="str" cm="1">
        <f t="array" aca="1" ref="P89236" ca="1">IF(OR(O89236=1,O89236=7,INDEX($AD$28:$AO$51,HOUR(L89236)+1,N89236)&lt;&gt;"On",NOT(ISERROR(MATCH(DATE(M89236,N89236,DAY(L89236)),OFFSET($AD$15:$AD$22,0,M89236-$AD$14),0)))),"Off","On")</f>
        <v>Off</v>
      </c>
    </row>
    <row r="89237" spans="12:16" x14ac:dyDescent="0.25">
      <c r="L89237" s="57">
        <v>47915.083333333336</v>
      </c>
      <c r="M89237" s="55">
        <f t="shared" si="4212"/>
        <v>2031</v>
      </c>
      <c r="N89237" s="55">
        <f t="shared" si="4213"/>
        <v>3</v>
      </c>
      <c r="O89237" s="55">
        <f t="shared" si="4214"/>
        <v>7</v>
      </c>
      <c r="P89237" s="54" t="str" cm="1">
        <f t="array" aca="1" ref="P89237" ca="1">IF(OR(O89237=1,O89237=7,INDEX($AD$28:$AO$51,HOUR(L89237)+1,N89237)&lt;&gt;"On",NOT(ISERROR(MATCH(DATE(M89237,N89237,DAY(L89237)),OFFSET($AD$15:$AD$22,0,M89237-$AD$14),0)))),"Off","On")</f>
        <v>Off</v>
      </c>
    </row>
    <row r="89238" spans="12:16" x14ac:dyDescent="0.25">
      <c r="L89238" s="57">
        <v>47915.125</v>
      </c>
      <c r="M89238" s="55">
        <f t="shared" si="4212"/>
        <v>2031</v>
      </c>
      <c r="N89238" s="55">
        <f t="shared" si="4213"/>
        <v>3</v>
      </c>
      <c r="O89238" s="55">
        <f t="shared" si="4214"/>
        <v>7</v>
      </c>
      <c r="P89238" s="54" t="str" cm="1">
        <f t="array" aca="1" ref="P89238" ca="1">IF(OR(O89238=1,O89238=7,INDEX($AD$28:$AO$51,HOUR(L89238)+1,N89238)&lt;&gt;"On",NOT(ISERROR(MATCH(DATE(M89238,N89238,DAY(L89238)),OFFSET($AD$15:$AD$22,0,M89238-$AD$14),0)))),"Off","On")</f>
        <v>Off</v>
      </c>
    </row>
    <row r="89239" spans="12:16" x14ac:dyDescent="0.25">
      <c r="L89239" s="57">
        <v>47915.166666666664</v>
      </c>
      <c r="M89239" s="55">
        <f t="shared" si="4212"/>
        <v>2031</v>
      </c>
      <c r="N89239" s="55">
        <f t="shared" si="4213"/>
        <v>3</v>
      </c>
      <c r="O89239" s="55">
        <f t="shared" si="4214"/>
        <v>7</v>
      </c>
      <c r="P89239" s="54" t="str" cm="1">
        <f t="array" aca="1" ref="P89239" ca="1">IF(OR(O89239=1,O89239=7,INDEX($AD$28:$AO$51,HOUR(L89239)+1,N89239)&lt;&gt;"On",NOT(ISERROR(MATCH(DATE(M89239,N89239,DAY(L89239)),OFFSET($AD$15:$AD$22,0,M89239-$AD$14),0)))),"Off","On")</f>
        <v>Off</v>
      </c>
    </row>
    <row r="89240" spans="12:16" x14ac:dyDescent="0.25">
      <c r="L89240" s="57">
        <v>47915.208333333336</v>
      </c>
      <c r="M89240" s="55">
        <f t="shared" si="4212"/>
        <v>2031</v>
      </c>
      <c r="N89240" s="55">
        <f t="shared" si="4213"/>
        <v>3</v>
      </c>
      <c r="O89240" s="55">
        <f t="shared" si="4214"/>
        <v>7</v>
      </c>
      <c r="P89240" s="54" t="str" cm="1">
        <f t="array" aca="1" ref="P89240" ca="1">IF(OR(O89240=1,O89240=7,INDEX($AD$28:$AO$51,HOUR(L89240)+1,N89240)&lt;&gt;"On",NOT(ISERROR(MATCH(DATE(M89240,N89240,DAY(L89240)),OFFSET($AD$15:$AD$22,0,M89240-$AD$14),0)))),"Off","On")</f>
        <v>Off</v>
      </c>
    </row>
    <row r="89241" spans="12:16" x14ac:dyDescent="0.25">
      <c r="L89241" s="57">
        <v>47915.25</v>
      </c>
      <c r="M89241" s="55">
        <f t="shared" si="4212"/>
        <v>2031</v>
      </c>
      <c r="N89241" s="55">
        <f t="shared" si="4213"/>
        <v>3</v>
      </c>
      <c r="O89241" s="55">
        <f t="shared" si="4214"/>
        <v>7</v>
      </c>
      <c r="P89241" s="54" t="str" cm="1">
        <f t="array" aca="1" ref="P89241" ca="1">IF(OR(O89241=1,O89241=7,INDEX($AD$28:$AO$51,HOUR(L89241)+1,N89241)&lt;&gt;"On",NOT(ISERROR(MATCH(DATE(M89241,N89241,DAY(L89241)),OFFSET($AD$15:$AD$22,0,M89241-$AD$14),0)))),"Off","On")</f>
        <v>Off</v>
      </c>
    </row>
    <row r="89242" spans="12:16" x14ac:dyDescent="0.25">
      <c r="L89242" s="57">
        <v>47915.291666666664</v>
      </c>
      <c r="M89242" s="55">
        <f t="shared" si="4212"/>
        <v>2031</v>
      </c>
      <c r="N89242" s="55">
        <f t="shared" si="4213"/>
        <v>3</v>
      </c>
      <c r="O89242" s="55">
        <f t="shared" si="4214"/>
        <v>7</v>
      </c>
      <c r="P89242" s="54" t="str" cm="1">
        <f t="array" aca="1" ref="P89242" ca="1">IF(OR(O89242=1,O89242=7,INDEX($AD$28:$AO$51,HOUR(L89242)+1,N89242)&lt;&gt;"On",NOT(ISERROR(MATCH(DATE(M89242,N89242,DAY(L89242)),OFFSET($AD$15:$AD$22,0,M89242-$AD$14),0)))),"Off","On")</f>
        <v>Off</v>
      </c>
    </row>
    <row r="89243" spans="12:16" x14ac:dyDescent="0.25">
      <c r="L89243" s="57">
        <v>47915.333333333336</v>
      </c>
      <c r="M89243" s="55">
        <f t="shared" si="4212"/>
        <v>2031</v>
      </c>
      <c r="N89243" s="55">
        <f t="shared" si="4213"/>
        <v>3</v>
      </c>
      <c r="O89243" s="55">
        <f t="shared" si="4214"/>
        <v>7</v>
      </c>
      <c r="P89243" s="54" t="str" cm="1">
        <f t="array" aca="1" ref="P89243" ca="1">IF(OR(O89243=1,O89243=7,INDEX($AD$28:$AO$51,HOUR(L89243)+1,N89243)&lt;&gt;"On",NOT(ISERROR(MATCH(DATE(M89243,N89243,DAY(L89243)),OFFSET($AD$15:$AD$22,0,M89243-$AD$14),0)))),"Off","On")</f>
        <v>Off</v>
      </c>
    </row>
    <row r="89244" spans="12:16" x14ac:dyDescent="0.25">
      <c r="L89244" s="57">
        <v>47915.375</v>
      </c>
      <c r="M89244" s="55">
        <f t="shared" si="4212"/>
        <v>2031</v>
      </c>
      <c r="N89244" s="55">
        <f t="shared" si="4213"/>
        <v>3</v>
      </c>
      <c r="O89244" s="55">
        <f t="shared" si="4214"/>
        <v>7</v>
      </c>
      <c r="P89244" s="54" t="str" cm="1">
        <f t="array" aca="1" ref="P89244" ca="1">IF(OR(O89244=1,O89244=7,INDEX($AD$28:$AO$51,HOUR(L89244)+1,N89244)&lt;&gt;"On",NOT(ISERROR(MATCH(DATE(M89244,N89244,DAY(L89244)),OFFSET($AD$15:$AD$22,0,M89244-$AD$14),0)))),"Off","On")</f>
        <v>Off</v>
      </c>
    </row>
    <row r="89245" spans="12:16" x14ac:dyDescent="0.25">
      <c r="L89245" s="57">
        <v>47915.416666666664</v>
      </c>
      <c r="M89245" s="55">
        <f t="shared" si="4212"/>
        <v>2031</v>
      </c>
      <c r="N89245" s="55">
        <f t="shared" si="4213"/>
        <v>3</v>
      </c>
      <c r="O89245" s="55">
        <f t="shared" si="4214"/>
        <v>7</v>
      </c>
      <c r="P89245" s="54" t="str" cm="1">
        <f t="array" aca="1" ref="P89245" ca="1">IF(OR(O89245=1,O89245=7,INDEX($AD$28:$AO$51,HOUR(L89245)+1,N89245)&lt;&gt;"On",NOT(ISERROR(MATCH(DATE(M89245,N89245,DAY(L89245)),OFFSET($AD$15:$AD$22,0,M89245-$AD$14),0)))),"Off","On")</f>
        <v>Off</v>
      </c>
    </row>
    <row r="89246" spans="12:16" x14ac:dyDescent="0.25">
      <c r="L89246" s="57">
        <v>47915.458333333336</v>
      </c>
      <c r="M89246" s="55">
        <f t="shared" si="4212"/>
        <v>2031</v>
      </c>
      <c r="N89246" s="55">
        <f t="shared" si="4213"/>
        <v>3</v>
      </c>
      <c r="O89246" s="55">
        <f t="shared" si="4214"/>
        <v>7</v>
      </c>
      <c r="P89246" s="54" t="str" cm="1">
        <f t="array" aca="1" ref="P89246" ca="1">IF(OR(O89246=1,O89246=7,INDEX($AD$28:$AO$51,HOUR(L89246)+1,N89246)&lt;&gt;"On",NOT(ISERROR(MATCH(DATE(M89246,N89246,DAY(L89246)),OFFSET($AD$15:$AD$22,0,M89246-$AD$14),0)))),"Off","On")</f>
        <v>Off</v>
      </c>
    </row>
    <row r="89247" spans="12:16" x14ac:dyDescent="0.25">
      <c r="L89247" s="57">
        <v>47915.5</v>
      </c>
      <c r="M89247" s="55">
        <f t="shared" si="4212"/>
        <v>2031</v>
      </c>
      <c r="N89247" s="55">
        <f t="shared" si="4213"/>
        <v>3</v>
      </c>
      <c r="O89247" s="55">
        <f t="shared" si="4214"/>
        <v>7</v>
      </c>
      <c r="P89247" s="54" t="str" cm="1">
        <f t="array" aca="1" ref="P89247" ca="1">IF(OR(O89247=1,O89247=7,INDEX($AD$28:$AO$51,HOUR(L89247)+1,N89247)&lt;&gt;"On",NOT(ISERROR(MATCH(DATE(M89247,N89247,DAY(L89247)),OFFSET($AD$15:$AD$22,0,M89247-$AD$14),0)))),"Off","On")</f>
        <v>Off</v>
      </c>
    </row>
    <row r="89248" spans="12:16" x14ac:dyDescent="0.25">
      <c r="L89248" s="57">
        <v>47915.541666666664</v>
      </c>
      <c r="M89248" s="55">
        <f t="shared" si="4212"/>
        <v>2031</v>
      </c>
      <c r="N89248" s="55">
        <f t="shared" si="4213"/>
        <v>3</v>
      </c>
      <c r="O89248" s="55">
        <f t="shared" si="4214"/>
        <v>7</v>
      </c>
      <c r="P89248" s="54" t="str" cm="1">
        <f t="array" aca="1" ref="P89248" ca="1">IF(OR(O89248=1,O89248=7,INDEX($AD$28:$AO$51,HOUR(L89248)+1,N89248)&lt;&gt;"On",NOT(ISERROR(MATCH(DATE(M89248,N89248,DAY(L89248)),OFFSET($AD$15:$AD$22,0,M89248-$AD$14),0)))),"Off","On")</f>
        <v>Off</v>
      </c>
    </row>
    <row r="89249" spans="12:16" x14ac:dyDescent="0.25">
      <c r="L89249" s="57">
        <v>47915.583333333336</v>
      </c>
      <c r="M89249" s="55">
        <f t="shared" si="4212"/>
        <v>2031</v>
      </c>
      <c r="N89249" s="55">
        <f t="shared" si="4213"/>
        <v>3</v>
      </c>
      <c r="O89249" s="55">
        <f t="shared" si="4214"/>
        <v>7</v>
      </c>
      <c r="P89249" s="54" t="str" cm="1">
        <f t="array" aca="1" ref="P89249" ca="1">IF(OR(O89249=1,O89249=7,INDEX($AD$28:$AO$51,HOUR(L89249)+1,N89249)&lt;&gt;"On",NOT(ISERROR(MATCH(DATE(M89249,N89249,DAY(L89249)),OFFSET($AD$15:$AD$22,0,M89249-$AD$14),0)))),"Off","On")</f>
        <v>Off</v>
      </c>
    </row>
    <row r="89250" spans="12:16" x14ac:dyDescent="0.25">
      <c r="L89250" s="57">
        <v>47915.625</v>
      </c>
      <c r="M89250" s="55">
        <f t="shared" si="4212"/>
        <v>2031</v>
      </c>
      <c r="N89250" s="55">
        <f t="shared" si="4213"/>
        <v>3</v>
      </c>
      <c r="O89250" s="55">
        <f t="shared" si="4214"/>
        <v>7</v>
      </c>
      <c r="P89250" s="54" t="str" cm="1">
        <f t="array" aca="1" ref="P89250" ca="1">IF(OR(O89250=1,O89250=7,INDEX($AD$28:$AO$51,HOUR(L89250)+1,N89250)&lt;&gt;"On",NOT(ISERROR(MATCH(DATE(M89250,N89250,DAY(L89250)),OFFSET($AD$15:$AD$22,0,M89250-$AD$14),0)))),"Off","On")</f>
        <v>Off</v>
      </c>
    </row>
    <row r="89251" spans="12:16" x14ac:dyDescent="0.25">
      <c r="L89251" s="57">
        <v>47915.666666666664</v>
      </c>
      <c r="M89251" s="55">
        <f t="shared" si="4212"/>
        <v>2031</v>
      </c>
      <c r="N89251" s="55">
        <f t="shared" si="4213"/>
        <v>3</v>
      </c>
      <c r="O89251" s="55">
        <f t="shared" si="4214"/>
        <v>7</v>
      </c>
      <c r="P89251" s="54" t="str" cm="1">
        <f t="array" aca="1" ref="P89251" ca="1">IF(OR(O89251=1,O89251=7,INDEX($AD$28:$AO$51,HOUR(L89251)+1,N89251)&lt;&gt;"On",NOT(ISERROR(MATCH(DATE(M89251,N89251,DAY(L89251)),OFFSET($AD$15:$AD$22,0,M89251-$AD$14),0)))),"Off","On")</f>
        <v>Off</v>
      </c>
    </row>
    <row r="89252" spans="12:16" x14ac:dyDescent="0.25">
      <c r="L89252" s="57">
        <v>47915.708333333336</v>
      </c>
      <c r="M89252" s="55">
        <f t="shared" si="4212"/>
        <v>2031</v>
      </c>
      <c r="N89252" s="55">
        <f t="shared" si="4213"/>
        <v>3</v>
      </c>
      <c r="O89252" s="55">
        <f t="shared" si="4214"/>
        <v>7</v>
      </c>
      <c r="P89252" s="54" t="str" cm="1">
        <f t="array" aca="1" ref="P89252" ca="1">IF(OR(O89252=1,O89252=7,INDEX($AD$28:$AO$51,HOUR(L89252)+1,N89252)&lt;&gt;"On",NOT(ISERROR(MATCH(DATE(M89252,N89252,DAY(L89252)),OFFSET($AD$15:$AD$22,0,M89252-$AD$14),0)))),"Off","On")</f>
        <v>Off</v>
      </c>
    </row>
    <row r="89253" spans="12:16" x14ac:dyDescent="0.25">
      <c r="L89253" s="57">
        <v>47915.75</v>
      </c>
      <c r="M89253" s="55">
        <f t="shared" si="4212"/>
        <v>2031</v>
      </c>
      <c r="N89253" s="55">
        <f t="shared" si="4213"/>
        <v>3</v>
      </c>
      <c r="O89253" s="55">
        <f t="shared" si="4214"/>
        <v>7</v>
      </c>
      <c r="P89253" s="54" t="str" cm="1">
        <f t="array" aca="1" ref="P89253" ca="1">IF(OR(O89253=1,O89253=7,INDEX($AD$28:$AO$51,HOUR(L89253)+1,N89253)&lt;&gt;"On",NOT(ISERROR(MATCH(DATE(M89253,N89253,DAY(L89253)),OFFSET($AD$15:$AD$22,0,M89253-$AD$14),0)))),"Off","On")</f>
        <v>Off</v>
      </c>
    </row>
    <row r="89254" spans="12:16" x14ac:dyDescent="0.25">
      <c r="L89254" s="57">
        <v>47915.791666666664</v>
      </c>
      <c r="M89254" s="55">
        <f t="shared" si="4212"/>
        <v>2031</v>
      </c>
      <c r="N89254" s="55">
        <f t="shared" si="4213"/>
        <v>3</v>
      </c>
      <c r="O89254" s="55">
        <f t="shared" si="4214"/>
        <v>7</v>
      </c>
      <c r="P89254" s="54" t="str" cm="1">
        <f t="array" aca="1" ref="P89254" ca="1">IF(OR(O89254=1,O89254=7,INDEX($AD$28:$AO$51,HOUR(L89254)+1,N89254)&lt;&gt;"On",NOT(ISERROR(MATCH(DATE(M89254,N89254,DAY(L89254)),OFFSET($AD$15:$AD$22,0,M89254-$AD$14),0)))),"Off","On")</f>
        <v>Off</v>
      </c>
    </row>
    <row r="89255" spans="12:16" x14ac:dyDescent="0.25">
      <c r="L89255" s="57">
        <v>47915.833333333336</v>
      </c>
      <c r="M89255" s="55">
        <f t="shared" si="4212"/>
        <v>2031</v>
      </c>
      <c r="N89255" s="55">
        <f t="shared" si="4213"/>
        <v>3</v>
      </c>
      <c r="O89255" s="55">
        <f t="shared" si="4214"/>
        <v>7</v>
      </c>
      <c r="P89255" s="54" t="str" cm="1">
        <f t="array" aca="1" ref="P89255" ca="1">IF(OR(O89255=1,O89255=7,INDEX($AD$28:$AO$51,HOUR(L89255)+1,N89255)&lt;&gt;"On",NOT(ISERROR(MATCH(DATE(M89255,N89255,DAY(L89255)),OFFSET($AD$15:$AD$22,0,M89255-$AD$14),0)))),"Off","On")</f>
        <v>Off</v>
      </c>
    </row>
    <row r="89256" spans="12:16" x14ac:dyDescent="0.25">
      <c r="L89256" s="57">
        <v>47915.875</v>
      </c>
      <c r="M89256" s="55">
        <f t="shared" si="4212"/>
        <v>2031</v>
      </c>
      <c r="N89256" s="55">
        <f t="shared" si="4213"/>
        <v>3</v>
      </c>
      <c r="O89256" s="55">
        <f t="shared" si="4214"/>
        <v>7</v>
      </c>
      <c r="P89256" s="54" t="str" cm="1">
        <f t="array" aca="1" ref="P89256" ca="1">IF(OR(O89256=1,O89256=7,INDEX($AD$28:$AO$51,HOUR(L89256)+1,N89256)&lt;&gt;"On",NOT(ISERROR(MATCH(DATE(M89256,N89256,DAY(L89256)),OFFSET($AD$15:$AD$22,0,M89256-$AD$14),0)))),"Off","On")</f>
        <v>Off</v>
      </c>
    </row>
    <row r="89257" spans="12:16" x14ac:dyDescent="0.25">
      <c r="L89257" s="57">
        <v>47915.916666666664</v>
      </c>
      <c r="M89257" s="55">
        <f t="shared" si="4212"/>
        <v>2031</v>
      </c>
      <c r="N89257" s="55">
        <f t="shared" si="4213"/>
        <v>3</v>
      </c>
      <c r="O89257" s="55">
        <f t="shared" si="4214"/>
        <v>7</v>
      </c>
      <c r="P89257" s="54" t="str" cm="1">
        <f t="array" aca="1" ref="P89257" ca="1">IF(OR(O89257=1,O89257=7,INDEX($AD$28:$AO$51,HOUR(L89257)+1,N89257)&lt;&gt;"On",NOT(ISERROR(MATCH(DATE(M89257,N89257,DAY(L89257)),OFFSET($AD$15:$AD$22,0,M89257-$AD$14),0)))),"Off","On")</f>
        <v>Off</v>
      </c>
    </row>
    <row r="89258" spans="12:16" x14ac:dyDescent="0.25">
      <c r="L89258" s="57">
        <v>47915.958333333336</v>
      </c>
      <c r="M89258" s="55">
        <f t="shared" si="4212"/>
        <v>2031</v>
      </c>
      <c r="N89258" s="55">
        <f t="shared" si="4213"/>
        <v>3</v>
      </c>
      <c r="O89258" s="55">
        <f t="shared" si="4214"/>
        <v>7</v>
      </c>
      <c r="P89258" s="54" t="str" cm="1">
        <f t="array" aca="1" ref="P89258" ca="1">IF(OR(O89258=1,O89258=7,INDEX($AD$28:$AO$51,HOUR(L89258)+1,N89258)&lt;&gt;"On",NOT(ISERROR(MATCH(DATE(M89258,N89258,DAY(L89258)),OFFSET($AD$15:$AD$22,0,M89258-$AD$14),0)))),"Off","On")</f>
        <v>Off</v>
      </c>
    </row>
    <row r="89259" spans="12:16" x14ac:dyDescent="0.25">
      <c r="L89259" s="57">
        <v>47916</v>
      </c>
      <c r="M89259" s="55">
        <f t="shared" si="4212"/>
        <v>2031</v>
      </c>
      <c r="N89259" s="55">
        <f t="shared" si="4213"/>
        <v>3</v>
      </c>
      <c r="O89259" s="55">
        <f t="shared" si="4214"/>
        <v>1</v>
      </c>
      <c r="P89259" s="54" t="str" cm="1">
        <f t="array" aca="1" ref="P89259" ca="1">IF(OR(O89259=1,O89259=7,INDEX($AD$28:$AO$51,HOUR(L89259)+1,N89259)&lt;&gt;"On",NOT(ISERROR(MATCH(DATE(M89259,N89259,DAY(L89259)),OFFSET($AD$15:$AD$22,0,M89259-$AD$14),0)))),"Off","On")</f>
        <v>Off</v>
      </c>
    </row>
    <row r="89260" spans="12:16" x14ac:dyDescent="0.25">
      <c r="L89260" s="57">
        <v>47916.041666666664</v>
      </c>
      <c r="M89260" s="55">
        <f t="shared" si="4212"/>
        <v>2031</v>
      </c>
      <c r="N89260" s="55">
        <f t="shared" si="4213"/>
        <v>3</v>
      </c>
      <c r="O89260" s="55">
        <f t="shared" si="4214"/>
        <v>1</v>
      </c>
      <c r="P89260" s="54" t="str" cm="1">
        <f t="array" aca="1" ref="P89260" ca="1">IF(OR(O89260=1,O89260=7,INDEX($AD$28:$AO$51,HOUR(L89260)+1,N89260)&lt;&gt;"On",NOT(ISERROR(MATCH(DATE(M89260,N89260,DAY(L89260)),OFFSET($AD$15:$AD$22,0,M89260-$AD$14),0)))),"Off","On")</f>
        <v>Off</v>
      </c>
    </row>
    <row r="89261" spans="12:16" x14ac:dyDescent="0.25">
      <c r="L89261" s="57">
        <v>47916.083333333336</v>
      </c>
      <c r="M89261" s="55">
        <f t="shared" si="4212"/>
        <v>2031</v>
      </c>
      <c r="N89261" s="55">
        <f t="shared" si="4213"/>
        <v>3</v>
      </c>
      <c r="O89261" s="55">
        <f t="shared" si="4214"/>
        <v>1</v>
      </c>
      <c r="P89261" s="54" t="str" cm="1">
        <f t="array" aca="1" ref="P89261" ca="1">IF(OR(O89261=1,O89261=7,INDEX($AD$28:$AO$51,HOUR(L89261)+1,N89261)&lt;&gt;"On",NOT(ISERROR(MATCH(DATE(M89261,N89261,DAY(L89261)),OFFSET($AD$15:$AD$22,0,M89261-$AD$14),0)))),"Off","On")</f>
        <v>Off</v>
      </c>
    </row>
    <row r="89262" spans="12:16" x14ac:dyDescent="0.25">
      <c r="L89262" s="57">
        <v>47916.125</v>
      </c>
      <c r="M89262" s="55">
        <f t="shared" si="4212"/>
        <v>2031</v>
      </c>
      <c r="N89262" s="55">
        <f t="shared" si="4213"/>
        <v>3</v>
      </c>
      <c r="O89262" s="55">
        <f t="shared" si="4214"/>
        <v>1</v>
      </c>
      <c r="P89262" s="54" t="str" cm="1">
        <f t="array" aca="1" ref="P89262" ca="1">IF(OR(O89262=1,O89262=7,INDEX($AD$28:$AO$51,HOUR(L89262)+1,N89262)&lt;&gt;"On",NOT(ISERROR(MATCH(DATE(M89262,N89262,DAY(L89262)),OFFSET($AD$15:$AD$22,0,M89262-$AD$14),0)))),"Off","On")</f>
        <v>Off</v>
      </c>
    </row>
    <row r="89263" spans="12:16" x14ac:dyDescent="0.25">
      <c r="L89263" s="57">
        <v>47916.166666666664</v>
      </c>
      <c r="M89263" s="55">
        <f t="shared" si="4212"/>
        <v>2031</v>
      </c>
      <c r="N89263" s="55">
        <f t="shared" si="4213"/>
        <v>3</v>
      </c>
      <c r="O89263" s="55">
        <f t="shared" si="4214"/>
        <v>1</v>
      </c>
      <c r="P89263" s="54" t="str" cm="1">
        <f t="array" aca="1" ref="P89263" ca="1">IF(OR(O89263=1,O89263=7,INDEX($AD$28:$AO$51,HOUR(L89263)+1,N89263)&lt;&gt;"On",NOT(ISERROR(MATCH(DATE(M89263,N89263,DAY(L89263)),OFFSET($AD$15:$AD$22,0,M89263-$AD$14),0)))),"Off","On")</f>
        <v>Off</v>
      </c>
    </row>
    <row r="89264" spans="12:16" x14ac:dyDescent="0.25">
      <c r="L89264" s="57">
        <v>47916.208333333336</v>
      </c>
      <c r="M89264" s="55">
        <f t="shared" si="4212"/>
        <v>2031</v>
      </c>
      <c r="N89264" s="55">
        <f t="shared" si="4213"/>
        <v>3</v>
      </c>
      <c r="O89264" s="55">
        <f t="shared" si="4214"/>
        <v>1</v>
      </c>
      <c r="P89264" s="54" t="str" cm="1">
        <f t="array" aca="1" ref="P89264" ca="1">IF(OR(O89264=1,O89264=7,INDEX($AD$28:$AO$51,HOUR(L89264)+1,N89264)&lt;&gt;"On",NOT(ISERROR(MATCH(DATE(M89264,N89264,DAY(L89264)),OFFSET($AD$15:$AD$22,0,M89264-$AD$14),0)))),"Off","On")</f>
        <v>Off</v>
      </c>
    </row>
    <row r="89265" spans="12:16" x14ac:dyDescent="0.25">
      <c r="L89265" s="57">
        <v>47916.25</v>
      </c>
      <c r="M89265" s="55">
        <f t="shared" si="4212"/>
        <v>2031</v>
      </c>
      <c r="N89265" s="55">
        <f t="shared" si="4213"/>
        <v>3</v>
      </c>
      <c r="O89265" s="55">
        <f t="shared" si="4214"/>
        <v>1</v>
      </c>
      <c r="P89265" s="54" t="str" cm="1">
        <f t="array" aca="1" ref="P89265" ca="1">IF(OR(O89265=1,O89265=7,INDEX($AD$28:$AO$51,HOUR(L89265)+1,N89265)&lt;&gt;"On",NOT(ISERROR(MATCH(DATE(M89265,N89265,DAY(L89265)),OFFSET($AD$15:$AD$22,0,M89265-$AD$14),0)))),"Off","On")</f>
        <v>Off</v>
      </c>
    </row>
    <row r="89266" spans="12:16" x14ac:dyDescent="0.25">
      <c r="L89266" s="57">
        <v>47916.291666666664</v>
      </c>
      <c r="M89266" s="55">
        <f t="shared" si="4212"/>
        <v>2031</v>
      </c>
      <c r="N89266" s="55">
        <f t="shared" si="4213"/>
        <v>3</v>
      </c>
      <c r="O89266" s="55">
        <f t="shared" si="4214"/>
        <v>1</v>
      </c>
      <c r="P89266" s="54" t="str" cm="1">
        <f t="array" aca="1" ref="P89266" ca="1">IF(OR(O89266=1,O89266=7,INDEX($AD$28:$AO$51,HOUR(L89266)+1,N89266)&lt;&gt;"On",NOT(ISERROR(MATCH(DATE(M89266,N89266,DAY(L89266)),OFFSET($AD$15:$AD$22,0,M89266-$AD$14),0)))),"Off","On")</f>
        <v>Off</v>
      </c>
    </row>
    <row r="89267" spans="12:16" x14ac:dyDescent="0.25">
      <c r="L89267" s="57">
        <v>47916.333333333336</v>
      </c>
      <c r="M89267" s="55">
        <f t="shared" si="4212"/>
        <v>2031</v>
      </c>
      <c r="N89267" s="55">
        <f t="shared" si="4213"/>
        <v>3</v>
      </c>
      <c r="O89267" s="55">
        <f t="shared" si="4214"/>
        <v>1</v>
      </c>
      <c r="P89267" s="54" t="str" cm="1">
        <f t="array" aca="1" ref="P89267" ca="1">IF(OR(O89267=1,O89267=7,INDEX($AD$28:$AO$51,HOUR(L89267)+1,N89267)&lt;&gt;"On",NOT(ISERROR(MATCH(DATE(M89267,N89267,DAY(L89267)),OFFSET($AD$15:$AD$22,0,M89267-$AD$14),0)))),"Off","On")</f>
        <v>Off</v>
      </c>
    </row>
    <row r="89268" spans="12:16" x14ac:dyDescent="0.25">
      <c r="L89268" s="57">
        <v>47916.375</v>
      </c>
      <c r="M89268" s="55">
        <f t="shared" si="4212"/>
        <v>2031</v>
      </c>
      <c r="N89268" s="55">
        <f t="shared" si="4213"/>
        <v>3</v>
      </c>
      <c r="O89268" s="55">
        <f t="shared" si="4214"/>
        <v>1</v>
      </c>
      <c r="P89268" s="54" t="str" cm="1">
        <f t="array" aca="1" ref="P89268" ca="1">IF(OR(O89268=1,O89268=7,INDEX($AD$28:$AO$51,HOUR(L89268)+1,N89268)&lt;&gt;"On",NOT(ISERROR(MATCH(DATE(M89268,N89268,DAY(L89268)),OFFSET($AD$15:$AD$22,0,M89268-$AD$14),0)))),"Off","On")</f>
        <v>Off</v>
      </c>
    </row>
    <row r="89269" spans="12:16" x14ac:dyDescent="0.25">
      <c r="L89269" s="57">
        <v>47916.416666666664</v>
      </c>
      <c r="M89269" s="55">
        <f t="shared" si="4212"/>
        <v>2031</v>
      </c>
      <c r="N89269" s="55">
        <f t="shared" si="4213"/>
        <v>3</v>
      </c>
      <c r="O89269" s="55">
        <f t="shared" si="4214"/>
        <v>1</v>
      </c>
      <c r="P89269" s="54" t="str" cm="1">
        <f t="array" aca="1" ref="P89269" ca="1">IF(OR(O89269=1,O89269=7,INDEX($AD$28:$AO$51,HOUR(L89269)+1,N89269)&lt;&gt;"On",NOT(ISERROR(MATCH(DATE(M89269,N89269,DAY(L89269)),OFFSET($AD$15:$AD$22,0,M89269-$AD$14),0)))),"Off","On")</f>
        <v>Off</v>
      </c>
    </row>
    <row r="89270" spans="12:16" x14ac:dyDescent="0.25">
      <c r="L89270" s="57">
        <v>47916.458333333336</v>
      </c>
      <c r="M89270" s="55">
        <f t="shared" si="4212"/>
        <v>2031</v>
      </c>
      <c r="N89270" s="55">
        <f t="shared" si="4213"/>
        <v>3</v>
      </c>
      <c r="O89270" s="55">
        <f t="shared" si="4214"/>
        <v>1</v>
      </c>
      <c r="P89270" s="54" t="str" cm="1">
        <f t="array" aca="1" ref="P89270" ca="1">IF(OR(O89270=1,O89270=7,INDEX($AD$28:$AO$51,HOUR(L89270)+1,N89270)&lt;&gt;"On",NOT(ISERROR(MATCH(DATE(M89270,N89270,DAY(L89270)),OFFSET($AD$15:$AD$22,0,M89270-$AD$14),0)))),"Off","On")</f>
        <v>Off</v>
      </c>
    </row>
    <row r="89271" spans="12:16" x14ac:dyDescent="0.25">
      <c r="L89271" s="57">
        <v>47916.5</v>
      </c>
      <c r="M89271" s="55">
        <f t="shared" si="4212"/>
        <v>2031</v>
      </c>
      <c r="N89271" s="55">
        <f t="shared" si="4213"/>
        <v>3</v>
      </c>
      <c r="O89271" s="55">
        <f t="shared" si="4214"/>
        <v>1</v>
      </c>
      <c r="P89271" s="54" t="str" cm="1">
        <f t="array" aca="1" ref="P89271" ca="1">IF(OR(O89271=1,O89271=7,INDEX($AD$28:$AO$51,HOUR(L89271)+1,N89271)&lt;&gt;"On",NOT(ISERROR(MATCH(DATE(M89271,N89271,DAY(L89271)),OFFSET($AD$15:$AD$22,0,M89271-$AD$14),0)))),"Off","On")</f>
        <v>Off</v>
      </c>
    </row>
    <row r="89272" spans="12:16" x14ac:dyDescent="0.25">
      <c r="L89272" s="57">
        <v>47916.541666666664</v>
      </c>
      <c r="M89272" s="55">
        <f t="shared" si="4212"/>
        <v>2031</v>
      </c>
      <c r="N89272" s="55">
        <f t="shared" si="4213"/>
        <v>3</v>
      </c>
      <c r="O89272" s="55">
        <f t="shared" si="4214"/>
        <v>1</v>
      </c>
      <c r="P89272" s="54" t="str" cm="1">
        <f t="array" aca="1" ref="P89272" ca="1">IF(OR(O89272=1,O89272=7,INDEX($AD$28:$AO$51,HOUR(L89272)+1,N89272)&lt;&gt;"On",NOT(ISERROR(MATCH(DATE(M89272,N89272,DAY(L89272)),OFFSET($AD$15:$AD$22,0,M89272-$AD$14),0)))),"Off","On")</f>
        <v>Off</v>
      </c>
    </row>
    <row r="89273" spans="12:16" x14ac:dyDescent="0.25">
      <c r="L89273" s="57">
        <v>47916.583333333336</v>
      </c>
      <c r="M89273" s="55">
        <f t="shared" si="4212"/>
        <v>2031</v>
      </c>
      <c r="N89273" s="55">
        <f t="shared" si="4213"/>
        <v>3</v>
      </c>
      <c r="O89273" s="55">
        <f t="shared" si="4214"/>
        <v>1</v>
      </c>
      <c r="P89273" s="54" t="str" cm="1">
        <f t="array" aca="1" ref="P89273" ca="1">IF(OR(O89273=1,O89273=7,INDEX($AD$28:$AO$51,HOUR(L89273)+1,N89273)&lt;&gt;"On",NOT(ISERROR(MATCH(DATE(M89273,N89273,DAY(L89273)),OFFSET($AD$15:$AD$22,0,M89273-$AD$14),0)))),"Off","On")</f>
        <v>Off</v>
      </c>
    </row>
    <row r="89274" spans="12:16" x14ac:dyDescent="0.25">
      <c r="L89274" s="57">
        <v>47916.625</v>
      </c>
      <c r="M89274" s="55">
        <f t="shared" si="4212"/>
        <v>2031</v>
      </c>
      <c r="N89274" s="55">
        <f t="shared" si="4213"/>
        <v>3</v>
      </c>
      <c r="O89274" s="55">
        <f t="shared" si="4214"/>
        <v>1</v>
      </c>
      <c r="P89274" s="54" t="str" cm="1">
        <f t="array" aca="1" ref="P89274" ca="1">IF(OR(O89274=1,O89274=7,INDEX($AD$28:$AO$51,HOUR(L89274)+1,N89274)&lt;&gt;"On",NOT(ISERROR(MATCH(DATE(M89274,N89274,DAY(L89274)),OFFSET($AD$15:$AD$22,0,M89274-$AD$14),0)))),"Off","On")</f>
        <v>Off</v>
      </c>
    </row>
    <row r="89275" spans="12:16" x14ac:dyDescent="0.25">
      <c r="L89275" s="57">
        <v>47916.666666666664</v>
      </c>
      <c r="M89275" s="55">
        <f t="shared" si="4212"/>
        <v>2031</v>
      </c>
      <c r="N89275" s="55">
        <f t="shared" si="4213"/>
        <v>3</v>
      </c>
      <c r="O89275" s="55">
        <f t="shared" si="4214"/>
        <v>1</v>
      </c>
      <c r="P89275" s="54" t="str" cm="1">
        <f t="array" aca="1" ref="P89275" ca="1">IF(OR(O89275=1,O89275=7,INDEX($AD$28:$AO$51,HOUR(L89275)+1,N89275)&lt;&gt;"On",NOT(ISERROR(MATCH(DATE(M89275,N89275,DAY(L89275)),OFFSET($AD$15:$AD$22,0,M89275-$AD$14),0)))),"Off","On")</f>
        <v>Off</v>
      </c>
    </row>
    <row r="89276" spans="12:16" x14ac:dyDescent="0.25">
      <c r="L89276" s="57">
        <v>47916.708333333336</v>
      </c>
      <c r="M89276" s="55">
        <f t="shared" si="4212"/>
        <v>2031</v>
      </c>
      <c r="N89276" s="55">
        <f t="shared" si="4213"/>
        <v>3</v>
      </c>
      <c r="O89276" s="55">
        <f t="shared" si="4214"/>
        <v>1</v>
      </c>
      <c r="P89276" s="54" t="str" cm="1">
        <f t="array" aca="1" ref="P89276" ca="1">IF(OR(O89276=1,O89276=7,INDEX($AD$28:$AO$51,HOUR(L89276)+1,N89276)&lt;&gt;"On",NOT(ISERROR(MATCH(DATE(M89276,N89276,DAY(L89276)),OFFSET($AD$15:$AD$22,0,M89276-$AD$14),0)))),"Off","On")</f>
        <v>Off</v>
      </c>
    </row>
    <row r="89277" spans="12:16" x14ac:dyDescent="0.25">
      <c r="L89277" s="57">
        <v>47916.75</v>
      </c>
      <c r="M89277" s="55">
        <f t="shared" si="4212"/>
        <v>2031</v>
      </c>
      <c r="N89277" s="55">
        <f t="shared" si="4213"/>
        <v>3</v>
      </c>
      <c r="O89277" s="55">
        <f t="shared" si="4214"/>
        <v>1</v>
      </c>
      <c r="P89277" s="54" t="str" cm="1">
        <f t="array" aca="1" ref="P89277" ca="1">IF(OR(O89277=1,O89277=7,INDEX($AD$28:$AO$51,HOUR(L89277)+1,N89277)&lt;&gt;"On",NOT(ISERROR(MATCH(DATE(M89277,N89277,DAY(L89277)),OFFSET($AD$15:$AD$22,0,M89277-$AD$14),0)))),"Off","On")</f>
        <v>Off</v>
      </c>
    </row>
    <row r="89278" spans="12:16" x14ac:dyDescent="0.25">
      <c r="L89278" s="57">
        <v>47916.791666666664</v>
      </c>
      <c r="M89278" s="55">
        <f t="shared" si="4212"/>
        <v>2031</v>
      </c>
      <c r="N89278" s="55">
        <f t="shared" si="4213"/>
        <v>3</v>
      </c>
      <c r="O89278" s="55">
        <f t="shared" si="4214"/>
        <v>1</v>
      </c>
      <c r="P89278" s="54" t="str" cm="1">
        <f t="array" aca="1" ref="P89278" ca="1">IF(OR(O89278=1,O89278=7,INDEX($AD$28:$AO$51,HOUR(L89278)+1,N89278)&lt;&gt;"On",NOT(ISERROR(MATCH(DATE(M89278,N89278,DAY(L89278)),OFFSET($AD$15:$AD$22,0,M89278-$AD$14),0)))),"Off","On")</f>
        <v>Off</v>
      </c>
    </row>
    <row r="89279" spans="12:16" x14ac:dyDescent="0.25">
      <c r="L89279" s="57">
        <v>47916.833333333336</v>
      </c>
      <c r="M89279" s="55">
        <f t="shared" si="4212"/>
        <v>2031</v>
      </c>
      <c r="N89279" s="55">
        <f t="shared" si="4213"/>
        <v>3</v>
      </c>
      <c r="O89279" s="55">
        <f t="shared" si="4214"/>
        <v>1</v>
      </c>
      <c r="P89279" s="54" t="str" cm="1">
        <f t="array" aca="1" ref="P89279" ca="1">IF(OR(O89279=1,O89279=7,INDEX($AD$28:$AO$51,HOUR(L89279)+1,N89279)&lt;&gt;"On",NOT(ISERROR(MATCH(DATE(M89279,N89279,DAY(L89279)),OFFSET($AD$15:$AD$22,0,M89279-$AD$14),0)))),"Off","On")</f>
        <v>Off</v>
      </c>
    </row>
    <row r="89280" spans="12:16" x14ac:dyDescent="0.25">
      <c r="L89280" s="57">
        <v>47916.875</v>
      </c>
      <c r="M89280" s="55">
        <f t="shared" si="4212"/>
        <v>2031</v>
      </c>
      <c r="N89280" s="55">
        <f t="shared" si="4213"/>
        <v>3</v>
      </c>
      <c r="O89280" s="55">
        <f t="shared" si="4214"/>
        <v>1</v>
      </c>
      <c r="P89280" s="54" t="str" cm="1">
        <f t="array" aca="1" ref="P89280" ca="1">IF(OR(O89280=1,O89280=7,INDEX($AD$28:$AO$51,HOUR(L89280)+1,N89280)&lt;&gt;"On",NOT(ISERROR(MATCH(DATE(M89280,N89280,DAY(L89280)),OFFSET($AD$15:$AD$22,0,M89280-$AD$14),0)))),"Off","On")</f>
        <v>Off</v>
      </c>
    </row>
    <row r="89281" spans="12:16" x14ac:dyDescent="0.25">
      <c r="L89281" s="57">
        <v>47916.916666666664</v>
      </c>
      <c r="M89281" s="55">
        <f t="shared" si="4212"/>
        <v>2031</v>
      </c>
      <c r="N89281" s="55">
        <f t="shared" si="4213"/>
        <v>3</v>
      </c>
      <c r="O89281" s="55">
        <f t="shared" si="4214"/>
        <v>1</v>
      </c>
      <c r="P89281" s="54" t="str" cm="1">
        <f t="array" aca="1" ref="P89281" ca="1">IF(OR(O89281=1,O89281=7,INDEX($AD$28:$AO$51,HOUR(L89281)+1,N89281)&lt;&gt;"On",NOT(ISERROR(MATCH(DATE(M89281,N89281,DAY(L89281)),OFFSET($AD$15:$AD$22,0,M89281-$AD$14),0)))),"Off","On")</f>
        <v>Off</v>
      </c>
    </row>
    <row r="89282" spans="12:16" x14ac:dyDescent="0.25">
      <c r="L89282" s="57">
        <v>47916.958333333336</v>
      </c>
      <c r="M89282" s="55">
        <f t="shared" si="4212"/>
        <v>2031</v>
      </c>
      <c r="N89282" s="55">
        <f t="shared" si="4213"/>
        <v>3</v>
      </c>
      <c r="O89282" s="55">
        <f t="shared" si="4214"/>
        <v>1</v>
      </c>
      <c r="P89282" s="54" t="str" cm="1">
        <f t="array" aca="1" ref="P89282" ca="1">IF(OR(O89282=1,O89282=7,INDEX($AD$28:$AO$51,HOUR(L89282)+1,N89282)&lt;&gt;"On",NOT(ISERROR(MATCH(DATE(M89282,N89282,DAY(L89282)),OFFSET($AD$15:$AD$22,0,M89282-$AD$14),0)))),"Off","On")</f>
        <v>Off</v>
      </c>
    </row>
    <row r="89283" spans="12:16" x14ac:dyDescent="0.25">
      <c r="L89283" s="57">
        <v>47917</v>
      </c>
      <c r="M89283" s="55">
        <f t="shared" si="4212"/>
        <v>2031</v>
      </c>
      <c r="N89283" s="55">
        <f t="shared" si="4213"/>
        <v>3</v>
      </c>
      <c r="O89283" s="55">
        <f t="shared" si="4214"/>
        <v>2</v>
      </c>
      <c r="P89283" s="54" t="str" cm="1">
        <f t="array" aca="1" ref="P89283" ca="1">IF(OR(O89283=1,O89283=7,INDEX($AD$28:$AO$51,HOUR(L89283)+1,N89283)&lt;&gt;"On",NOT(ISERROR(MATCH(DATE(M89283,N89283,DAY(L89283)),OFFSET($AD$15:$AD$22,0,M89283-$AD$14),0)))),"Off","On")</f>
        <v>Off</v>
      </c>
    </row>
    <row r="89284" spans="12:16" x14ac:dyDescent="0.25">
      <c r="L89284" s="57">
        <v>47917.041666666664</v>
      </c>
      <c r="M89284" s="55">
        <f t="shared" si="4212"/>
        <v>2031</v>
      </c>
      <c r="N89284" s="55">
        <f t="shared" si="4213"/>
        <v>3</v>
      </c>
      <c r="O89284" s="55">
        <f t="shared" si="4214"/>
        <v>2</v>
      </c>
      <c r="P89284" s="54" t="str" cm="1">
        <f t="array" aca="1" ref="P89284" ca="1">IF(OR(O89284=1,O89284=7,INDEX($AD$28:$AO$51,HOUR(L89284)+1,N89284)&lt;&gt;"On",NOT(ISERROR(MATCH(DATE(M89284,N89284,DAY(L89284)),OFFSET($AD$15:$AD$22,0,M89284-$AD$14),0)))),"Off","On")</f>
        <v>Off</v>
      </c>
    </row>
    <row r="89285" spans="12:16" x14ac:dyDescent="0.25">
      <c r="L89285" s="57">
        <v>47917.083333333336</v>
      </c>
      <c r="M89285" s="55">
        <f t="shared" si="4212"/>
        <v>2031</v>
      </c>
      <c r="N89285" s="55">
        <f t="shared" si="4213"/>
        <v>3</v>
      </c>
      <c r="O89285" s="55">
        <f t="shared" si="4214"/>
        <v>2</v>
      </c>
      <c r="P89285" s="54" t="str" cm="1">
        <f t="array" aca="1" ref="P89285" ca="1">IF(OR(O89285=1,O89285=7,INDEX($AD$28:$AO$51,HOUR(L89285)+1,N89285)&lt;&gt;"On",NOT(ISERROR(MATCH(DATE(M89285,N89285,DAY(L89285)),OFFSET($AD$15:$AD$22,0,M89285-$AD$14),0)))),"Off","On")</f>
        <v>Off</v>
      </c>
    </row>
    <row r="89286" spans="12:16" x14ac:dyDescent="0.25">
      <c r="L89286" s="57">
        <v>47917.125</v>
      </c>
      <c r="M89286" s="55">
        <f t="shared" si="4212"/>
        <v>2031</v>
      </c>
      <c r="N89286" s="55">
        <f t="shared" si="4213"/>
        <v>3</v>
      </c>
      <c r="O89286" s="55">
        <f t="shared" si="4214"/>
        <v>2</v>
      </c>
      <c r="P89286" s="54" t="str" cm="1">
        <f t="array" aca="1" ref="P89286" ca="1">IF(OR(O89286=1,O89286=7,INDEX($AD$28:$AO$51,HOUR(L89286)+1,N89286)&lt;&gt;"On",NOT(ISERROR(MATCH(DATE(M89286,N89286,DAY(L89286)),OFFSET($AD$15:$AD$22,0,M89286-$AD$14),0)))),"Off","On")</f>
        <v>Off</v>
      </c>
    </row>
    <row r="89287" spans="12:16" x14ac:dyDescent="0.25">
      <c r="L89287" s="57">
        <v>47917.166666666664</v>
      </c>
      <c r="M89287" s="55">
        <f t="shared" si="4212"/>
        <v>2031</v>
      </c>
      <c r="N89287" s="55">
        <f t="shared" si="4213"/>
        <v>3</v>
      </c>
      <c r="O89287" s="55">
        <f t="shared" si="4214"/>
        <v>2</v>
      </c>
      <c r="P89287" s="54" t="str" cm="1">
        <f t="array" aca="1" ref="P89287" ca="1">IF(OR(O89287=1,O89287=7,INDEX($AD$28:$AO$51,HOUR(L89287)+1,N89287)&lt;&gt;"On",NOT(ISERROR(MATCH(DATE(M89287,N89287,DAY(L89287)),OFFSET($AD$15:$AD$22,0,M89287-$AD$14),0)))),"Off","On")</f>
        <v>Off</v>
      </c>
    </row>
    <row r="89288" spans="12:16" x14ac:dyDescent="0.25">
      <c r="L89288" s="57">
        <v>47917.208333333336</v>
      </c>
      <c r="M89288" s="55">
        <f t="shared" si="4212"/>
        <v>2031</v>
      </c>
      <c r="N89288" s="55">
        <f t="shared" si="4213"/>
        <v>3</v>
      </c>
      <c r="O89288" s="55">
        <f t="shared" si="4214"/>
        <v>2</v>
      </c>
      <c r="P89288" s="54" t="str" cm="1">
        <f t="array" aca="1" ref="P89288" ca="1">IF(OR(O89288=1,O89288=7,INDEX($AD$28:$AO$51,HOUR(L89288)+1,N89288)&lt;&gt;"On",NOT(ISERROR(MATCH(DATE(M89288,N89288,DAY(L89288)),OFFSET($AD$15:$AD$22,0,M89288-$AD$14),0)))),"Off","On")</f>
        <v>Off</v>
      </c>
    </row>
    <row r="89289" spans="12:16" x14ac:dyDescent="0.25">
      <c r="L89289" s="57">
        <v>47917.25</v>
      </c>
      <c r="M89289" s="55">
        <f t="shared" si="4212"/>
        <v>2031</v>
      </c>
      <c r="N89289" s="55">
        <f t="shared" si="4213"/>
        <v>3</v>
      </c>
      <c r="O89289" s="55">
        <f t="shared" si="4214"/>
        <v>2</v>
      </c>
      <c r="P89289" s="54" t="str" cm="1">
        <f t="array" aca="1" ref="P89289" ca="1">IF(OR(O89289=1,O89289=7,INDEX($AD$28:$AO$51,HOUR(L89289)+1,N89289)&lt;&gt;"On",NOT(ISERROR(MATCH(DATE(M89289,N89289,DAY(L89289)),OFFSET($AD$15:$AD$22,0,M89289-$AD$14),0)))),"Off","On")</f>
        <v>On</v>
      </c>
    </row>
    <row r="89290" spans="12:16" x14ac:dyDescent="0.25">
      <c r="L89290" s="57">
        <v>47917.291666666664</v>
      </c>
      <c r="M89290" s="55">
        <f t="shared" si="4212"/>
        <v>2031</v>
      </c>
      <c r="N89290" s="55">
        <f t="shared" si="4213"/>
        <v>3</v>
      </c>
      <c r="O89290" s="55">
        <f t="shared" si="4214"/>
        <v>2</v>
      </c>
      <c r="P89290" s="54" t="str" cm="1">
        <f t="array" aca="1" ref="P89290" ca="1">IF(OR(O89290=1,O89290=7,INDEX($AD$28:$AO$51,HOUR(L89290)+1,N89290)&lt;&gt;"On",NOT(ISERROR(MATCH(DATE(M89290,N89290,DAY(L89290)),OFFSET($AD$15:$AD$22,0,M89290-$AD$14),0)))),"Off","On")</f>
        <v>On</v>
      </c>
    </row>
    <row r="89291" spans="12:16" x14ac:dyDescent="0.25">
      <c r="L89291" s="57">
        <v>47917.333333333336</v>
      </c>
      <c r="M89291" s="55">
        <f t="shared" si="4212"/>
        <v>2031</v>
      </c>
      <c r="N89291" s="55">
        <f t="shared" si="4213"/>
        <v>3</v>
      </c>
      <c r="O89291" s="55">
        <f t="shared" si="4214"/>
        <v>2</v>
      </c>
      <c r="P89291" s="54" t="str" cm="1">
        <f t="array" aca="1" ref="P89291" ca="1">IF(OR(O89291=1,O89291=7,INDEX($AD$28:$AO$51,HOUR(L89291)+1,N89291)&lt;&gt;"On",NOT(ISERROR(MATCH(DATE(M89291,N89291,DAY(L89291)),OFFSET($AD$15:$AD$22,0,M89291-$AD$14),0)))),"Off","On")</f>
        <v>On</v>
      </c>
    </row>
    <row r="89292" spans="12:16" x14ac:dyDescent="0.25">
      <c r="L89292" s="57">
        <v>47917.375</v>
      </c>
      <c r="M89292" s="55">
        <f t="shared" ref="M89292:M89355" si="4215">YEAR(L89292)</f>
        <v>2031</v>
      </c>
      <c r="N89292" s="55">
        <f t="shared" ref="N89292:N89355" si="4216">MONTH(L89292)</f>
        <v>3</v>
      </c>
      <c r="O89292" s="55">
        <f t="shared" ref="O89292:O89355" si="4217">WEEKDAY(L89292)</f>
        <v>2</v>
      </c>
      <c r="P89292" s="54" t="str" cm="1">
        <f t="array" aca="1" ref="P89292" ca="1">IF(OR(O89292=1,O89292=7,INDEX($AD$28:$AO$51,HOUR(L89292)+1,N89292)&lt;&gt;"On",NOT(ISERROR(MATCH(DATE(M89292,N89292,DAY(L89292)),OFFSET($AD$15:$AD$22,0,M89292-$AD$14),0)))),"Off","On")</f>
        <v>Off</v>
      </c>
    </row>
    <row r="89293" spans="12:16" x14ac:dyDescent="0.25">
      <c r="L89293" s="57">
        <v>47917.416666666664</v>
      </c>
      <c r="M89293" s="55">
        <f t="shared" si="4215"/>
        <v>2031</v>
      </c>
      <c r="N89293" s="55">
        <f t="shared" si="4216"/>
        <v>3</v>
      </c>
      <c r="O89293" s="55">
        <f t="shared" si="4217"/>
        <v>2</v>
      </c>
      <c r="P89293" s="54" t="str" cm="1">
        <f t="array" aca="1" ref="P89293" ca="1">IF(OR(O89293=1,O89293=7,INDEX($AD$28:$AO$51,HOUR(L89293)+1,N89293)&lt;&gt;"On",NOT(ISERROR(MATCH(DATE(M89293,N89293,DAY(L89293)),OFFSET($AD$15:$AD$22,0,M89293-$AD$14),0)))),"Off","On")</f>
        <v>Off</v>
      </c>
    </row>
    <row r="89294" spans="12:16" x14ac:dyDescent="0.25">
      <c r="L89294" s="57">
        <v>47917.458333333336</v>
      </c>
      <c r="M89294" s="55">
        <f t="shared" si="4215"/>
        <v>2031</v>
      </c>
      <c r="N89294" s="55">
        <f t="shared" si="4216"/>
        <v>3</v>
      </c>
      <c r="O89294" s="55">
        <f t="shared" si="4217"/>
        <v>2</v>
      </c>
      <c r="P89294" s="54" t="str" cm="1">
        <f t="array" aca="1" ref="P89294" ca="1">IF(OR(O89294=1,O89294=7,INDEX($AD$28:$AO$51,HOUR(L89294)+1,N89294)&lt;&gt;"On",NOT(ISERROR(MATCH(DATE(M89294,N89294,DAY(L89294)),OFFSET($AD$15:$AD$22,0,M89294-$AD$14),0)))),"Off","On")</f>
        <v>Off</v>
      </c>
    </row>
    <row r="89295" spans="12:16" x14ac:dyDescent="0.25">
      <c r="L89295" s="57">
        <v>47917.5</v>
      </c>
      <c r="M89295" s="55">
        <f t="shared" si="4215"/>
        <v>2031</v>
      </c>
      <c r="N89295" s="55">
        <f t="shared" si="4216"/>
        <v>3</v>
      </c>
      <c r="O89295" s="55">
        <f t="shared" si="4217"/>
        <v>2</v>
      </c>
      <c r="P89295" s="54" t="str" cm="1">
        <f t="array" aca="1" ref="P89295" ca="1">IF(OR(O89295=1,O89295=7,INDEX($AD$28:$AO$51,HOUR(L89295)+1,N89295)&lt;&gt;"On",NOT(ISERROR(MATCH(DATE(M89295,N89295,DAY(L89295)),OFFSET($AD$15:$AD$22,0,M89295-$AD$14),0)))),"Off","On")</f>
        <v>Off</v>
      </c>
    </row>
    <row r="89296" spans="12:16" x14ac:dyDescent="0.25">
      <c r="L89296" s="57">
        <v>47917.541666666664</v>
      </c>
      <c r="M89296" s="55">
        <f t="shared" si="4215"/>
        <v>2031</v>
      </c>
      <c r="N89296" s="55">
        <f t="shared" si="4216"/>
        <v>3</v>
      </c>
      <c r="O89296" s="55">
        <f t="shared" si="4217"/>
        <v>2</v>
      </c>
      <c r="P89296" s="54" t="str" cm="1">
        <f t="array" aca="1" ref="P89296" ca="1">IF(OR(O89296=1,O89296=7,INDEX($AD$28:$AO$51,HOUR(L89296)+1,N89296)&lt;&gt;"On",NOT(ISERROR(MATCH(DATE(M89296,N89296,DAY(L89296)),OFFSET($AD$15:$AD$22,0,M89296-$AD$14),0)))),"Off","On")</f>
        <v>Off</v>
      </c>
    </row>
    <row r="89297" spans="12:16" x14ac:dyDescent="0.25">
      <c r="L89297" s="57">
        <v>47917.583333333336</v>
      </c>
      <c r="M89297" s="55">
        <f t="shared" si="4215"/>
        <v>2031</v>
      </c>
      <c r="N89297" s="55">
        <f t="shared" si="4216"/>
        <v>3</v>
      </c>
      <c r="O89297" s="55">
        <f t="shared" si="4217"/>
        <v>2</v>
      </c>
      <c r="P89297" s="54" t="str" cm="1">
        <f t="array" aca="1" ref="P89297" ca="1">IF(OR(O89297=1,O89297=7,INDEX($AD$28:$AO$51,HOUR(L89297)+1,N89297)&lt;&gt;"On",NOT(ISERROR(MATCH(DATE(M89297,N89297,DAY(L89297)),OFFSET($AD$15:$AD$22,0,M89297-$AD$14),0)))),"Off","On")</f>
        <v>Off</v>
      </c>
    </row>
    <row r="89298" spans="12:16" x14ac:dyDescent="0.25">
      <c r="L89298" s="57">
        <v>47917.625</v>
      </c>
      <c r="M89298" s="55">
        <f t="shared" si="4215"/>
        <v>2031</v>
      </c>
      <c r="N89298" s="55">
        <f t="shared" si="4216"/>
        <v>3</v>
      </c>
      <c r="O89298" s="55">
        <f t="shared" si="4217"/>
        <v>2</v>
      </c>
      <c r="P89298" s="54" t="str" cm="1">
        <f t="array" aca="1" ref="P89298" ca="1">IF(OR(O89298=1,O89298=7,INDEX($AD$28:$AO$51,HOUR(L89298)+1,N89298)&lt;&gt;"On",NOT(ISERROR(MATCH(DATE(M89298,N89298,DAY(L89298)),OFFSET($AD$15:$AD$22,0,M89298-$AD$14),0)))),"Off","On")</f>
        <v>Off</v>
      </c>
    </row>
    <row r="89299" spans="12:16" x14ac:dyDescent="0.25">
      <c r="L89299" s="57">
        <v>47917.666666666664</v>
      </c>
      <c r="M89299" s="55">
        <f t="shared" si="4215"/>
        <v>2031</v>
      </c>
      <c r="N89299" s="55">
        <f t="shared" si="4216"/>
        <v>3</v>
      </c>
      <c r="O89299" s="55">
        <f t="shared" si="4217"/>
        <v>2</v>
      </c>
      <c r="P89299" s="54" t="str" cm="1">
        <f t="array" aca="1" ref="P89299" ca="1">IF(OR(O89299=1,O89299=7,INDEX($AD$28:$AO$51,HOUR(L89299)+1,N89299)&lt;&gt;"On",NOT(ISERROR(MATCH(DATE(M89299,N89299,DAY(L89299)),OFFSET($AD$15:$AD$22,0,M89299-$AD$14),0)))),"Off","On")</f>
        <v>Off</v>
      </c>
    </row>
    <row r="89300" spans="12:16" x14ac:dyDescent="0.25">
      <c r="L89300" s="57">
        <v>47917.708333333336</v>
      </c>
      <c r="M89300" s="55">
        <f t="shared" si="4215"/>
        <v>2031</v>
      </c>
      <c r="N89300" s="55">
        <f t="shared" si="4216"/>
        <v>3</v>
      </c>
      <c r="O89300" s="55">
        <f t="shared" si="4217"/>
        <v>2</v>
      </c>
      <c r="P89300" s="54" t="str" cm="1">
        <f t="array" aca="1" ref="P89300" ca="1">IF(OR(O89300=1,O89300=7,INDEX($AD$28:$AO$51,HOUR(L89300)+1,N89300)&lt;&gt;"On",NOT(ISERROR(MATCH(DATE(M89300,N89300,DAY(L89300)),OFFSET($AD$15:$AD$22,0,M89300-$AD$14),0)))),"Off","On")</f>
        <v>Off</v>
      </c>
    </row>
    <row r="89301" spans="12:16" x14ac:dyDescent="0.25">
      <c r="L89301" s="57">
        <v>47917.75</v>
      </c>
      <c r="M89301" s="55">
        <f t="shared" si="4215"/>
        <v>2031</v>
      </c>
      <c r="N89301" s="55">
        <f t="shared" si="4216"/>
        <v>3</v>
      </c>
      <c r="O89301" s="55">
        <f t="shared" si="4217"/>
        <v>2</v>
      </c>
      <c r="P89301" s="54" t="str" cm="1">
        <f t="array" aca="1" ref="P89301" ca="1">IF(OR(O89301=1,O89301=7,INDEX($AD$28:$AO$51,HOUR(L89301)+1,N89301)&lt;&gt;"On",NOT(ISERROR(MATCH(DATE(M89301,N89301,DAY(L89301)),OFFSET($AD$15:$AD$22,0,M89301-$AD$14),0)))),"Off","On")</f>
        <v>On</v>
      </c>
    </row>
    <row r="89302" spans="12:16" x14ac:dyDescent="0.25">
      <c r="L89302" s="57">
        <v>47917.791666666664</v>
      </c>
      <c r="M89302" s="55">
        <f t="shared" si="4215"/>
        <v>2031</v>
      </c>
      <c r="N89302" s="55">
        <f t="shared" si="4216"/>
        <v>3</v>
      </c>
      <c r="O89302" s="55">
        <f t="shared" si="4217"/>
        <v>2</v>
      </c>
      <c r="P89302" s="54" t="str" cm="1">
        <f t="array" aca="1" ref="P89302" ca="1">IF(OR(O89302=1,O89302=7,INDEX($AD$28:$AO$51,HOUR(L89302)+1,N89302)&lt;&gt;"On",NOT(ISERROR(MATCH(DATE(M89302,N89302,DAY(L89302)),OFFSET($AD$15:$AD$22,0,M89302-$AD$14),0)))),"Off","On")</f>
        <v>On</v>
      </c>
    </row>
    <row r="89303" spans="12:16" x14ac:dyDescent="0.25">
      <c r="L89303" s="57">
        <v>47917.833333333336</v>
      </c>
      <c r="M89303" s="55">
        <f t="shared" si="4215"/>
        <v>2031</v>
      </c>
      <c r="N89303" s="55">
        <f t="shared" si="4216"/>
        <v>3</v>
      </c>
      <c r="O89303" s="55">
        <f t="shared" si="4217"/>
        <v>2</v>
      </c>
      <c r="P89303" s="54" t="str" cm="1">
        <f t="array" aca="1" ref="P89303" ca="1">IF(OR(O89303=1,O89303=7,INDEX($AD$28:$AO$51,HOUR(L89303)+1,N89303)&lt;&gt;"On",NOT(ISERROR(MATCH(DATE(M89303,N89303,DAY(L89303)),OFFSET($AD$15:$AD$22,0,M89303-$AD$14),0)))),"Off","On")</f>
        <v>On</v>
      </c>
    </row>
    <row r="89304" spans="12:16" x14ac:dyDescent="0.25">
      <c r="L89304" s="57">
        <v>47917.875</v>
      </c>
      <c r="M89304" s="55">
        <f t="shared" si="4215"/>
        <v>2031</v>
      </c>
      <c r="N89304" s="55">
        <f t="shared" si="4216"/>
        <v>3</v>
      </c>
      <c r="O89304" s="55">
        <f t="shared" si="4217"/>
        <v>2</v>
      </c>
      <c r="P89304" s="54" t="str" cm="1">
        <f t="array" aca="1" ref="P89304" ca="1">IF(OR(O89304=1,O89304=7,INDEX($AD$28:$AO$51,HOUR(L89304)+1,N89304)&lt;&gt;"On",NOT(ISERROR(MATCH(DATE(M89304,N89304,DAY(L89304)),OFFSET($AD$15:$AD$22,0,M89304-$AD$14),0)))),"Off","On")</f>
        <v>On</v>
      </c>
    </row>
    <row r="89305" spans="12:16" x14ac:dyDescent="0.25">
      <c r="L89305" s="57">
        <v>47917.916666666664</v>
      </c>
      <c r="M89305" s="55">
        <f t="shared" si="4215"/>
        <v>2031</v>
      </c>
      <c r="N89305" s="55">
        <f t="shared" si="4216"/>
        <v>3</v>
      </c>
      <c r="O89305" s="55">
        <f t="shared" si="4217"/>
        <v>2</v>
      </c>
      <c r="P89305" s="54" t="str" cm="1">
        <f t="array" aca="1" ref="P89305" ca="1">IF(OR(O89305=1,O89305=7,INDEX($AD$28:$AO$51,HOUR(L89305)+1,N89305)&lt;&gt;"On",NOT(ISERROR(MATCH(DATE(M89305,N89305,DAY(L89305)),OFFSET($AD$15:$AD$22,0,M89305-$AD$14),0)))),"Off","On")</f>
        <v>Off</v>
      </c>
    </row>
    <row r="89306" spans="12:16" x14ac:dyDescent="0.25">
      <c r="L89306" s="57">
        <v>47917.958333333336</v>
      </c>
      <c r="M89306" s="55">
        <f t="shared" si="4215"/>
        <v>2031</v>
      </c>
      <c r="N89306" s="55">
        <f t="shared" si="4216"/>
        <v>3</v>
      </c>
      <c r="O89306" s="55">
        <f t="shared" si="4217"/>
        <v>2</v>
      </c>
      <c r="P89306" s="54" t="str" cm="1">
        <f t="array" aca="1" ref="P89306" ca="1">IF(OR(O89306=1,O89306=7,INDEX($AD$28:$AO$51,HOUR(L89306)+1,N89306)&lt;&gt;"On",NOT(ISERROR(MATCH(DATE(M89306,N89306,DAY(L89306)),OFFSET($AD$15:$AD$22,0,M89306-$AD$14),0)))),"Off","On")</f>
        <v>Off</v>
      </c>
    </row>
    <row r="89307" spans="12:16" x14ac:dyDescent="0.25">
      <c r="L89307" s="57">
        <v>47918</v>
      </c>
      <c r="M89307" s="55">
        <f t="shared" si="4215"/>
        <v>2031</v>
      </c>
      <c r="N89307" s="55">
        <f t="shared" si="4216"/>
        <v>3</v>
      </c>
      <c r="O89307" s="55">
        <f t="shared" si="4217"/>
        <v>3</v>
      </c>
      <c r="P89307" s="54" t="str" cm="1">
        <f t="array" aca="1" ref="P89307" ca="1">IF(OR(O89307=1,O89307=7,INDEX($AD$28:$AO$51,HOUR(L89307)+1,N89307)&lt;&gt;"On",NOT(ISERROR(MATCH(DATE(M89307,N89307,DAY(L89307)),OFFSET($AD$15:$AD$22,0,M89307-$AD$14),0)))),"Off","On")</f>
        <v>Off</v>
      </c>
    </row>
    <row r="89308" spans="12:16" x14ac:dyDescent="0.25">
      <c r="L89308" s="57">
        <v>47918.041666666664</v>
      </c>
      <c r="M89308" s="55">
        <f t="shared" si="4215"/>
        <v>2031</v>
      </c>
      <c r="N89308" s="55">
        <f t="shared" si="4216"/>
        <v>3</v>
      </c>
      <c r="O89308" s="55">
        <f t="shared" si="4217"/>
        <v>3</v>
      </c>
      <c r="P89308" s="54" t="str" cm="1">
        <f t="array" aca="1" ref="P89308" ca="1">IF(OR(O89308=1,O89308=7,INDEX($AD$28:$AO$51,HOUR(L89308)+1,N89308)&lt;&gt;"On",NOT(ISERROR(MATCH(DATE(M89308,N89308,DAY(L89308)),OFFSET($AD$15:$AD$22,0,M89308-$AD$14),0)))),"Off","On")</f>
        <v>Off</v>
      </c>
    </row>
    <row r="89309" spans="12:16" x14ac:dyDescent="0.25">
      <c r="L89309" s="57">
        <v>47918.083333333336</v>
      </c>
      <c r="M89309" s="55">
        <f t="shared" si="4215"/>
        <v>2031</v>
      </c>
      <c r="N89309" s="55">
        <f t="shared" si="4216"/>
        <v>3</v>
      </c>
      <c r="O89309" s="55">
        <f t="shared" si="4217"/>
        <v>3</v>
      </c>
      <c r="P89309" s="54" t="str" cm="1">
        <f t="array" aca="1" ref="P89309" ca="1">IF(OR(O89309=1,O89309=7,INDEX($AD$28:$AO$51,HOUR(L89309)+1,N89309)&lt;&gt;"On",NOT(ISERROR(MATCH(DATE(M89309,N89309,DAY(L89309)),OFFSET($AD$15:$AD$22,0,M89309-$AD$14),0)))),"Off","On")</f>
        <v>Off</v>
      </c>
    </row>
    <row r="89310" spans="12:16" x14ac:dyDescent="0.25">
      <c r="L89310" s="57">
        <v>47918.125</v>
      </c>
      <c r="M89310" s="55">
        <f t="shared" si="4215"/>
        <v>2031</v>
      </c>
      <c r="N89310" s="55">
        <f t="shared" si="4216"/>
        <v>3</v>
      </c>
      <c r="O89310" s="55">
        <f t="shared" si="4217"/>
        <v>3</v>
      </c>
      <c r="P89310" s="54" t="str" cm="1">
        <f t="array" aca="1" ref="P89310" ca="1">IF(OR(O89310=1,O89310=7,INDEX($AD$28:$AO$51,HOUR(L89310)+1,N89310)&lt;&gt;"On",NOT(ISERROR(MATCH(DATE(M89310,N89310,DAY(L89310)),OFFSET($AD$15:$AD$22,0,M89310-$AD$14),0)))),"Off","On")</f>
        <v>Off</v>
      </c>
    </row>
    <row r="89311" spans="12:16" x14ac:dyDescent="0.25">
      <c r="L89311" s="57">
        <v>47918.166666666664</v>
      </c>
      <c r="M89311" s="55">
        <f t="shared" si="4215"/>
        <v>2031</v>
      </c>
      <c r="N89311" s="55">
        <f t="shared" si="4216"/>
        <v>3</v>
      </c>
      <c r="O89311" s="55">
        <f t="shared" si="4217"/>
        <v>3</v>
      </c>
      <c r="P89311" s="54" t="str" cm="1">
        <f t="array" aca="1" ref="P89311" ca="1">IF(OR(O89311=1,O89311=7,INDEX($AD$28:$AO$51,HOUR(L89311)+1,N89311)&lt;&gt;"On",NOT(ISERROR(MATCH(DATE(M89311,N89311,DAY(L89311)),OFFSET($AD$15:$AD$22,0,M89311-$AD$14),0)))),"Off","On")</f>
        <v>Off</v>
      </c>
    </row>
    <row r="89312" spans="12:16" x14ac:dyDescent="0.25">
      <c r="L89312" s="57">
        <v>47918.208333333336</v>
      </c>
      <c r="M89312" s="55">
        <f t="shared" si="4215"/>
        <v>2031</v>
      </c>
      <c r="N89312" s="55">
        <f t="shared" si="4216"/>
        <v>3</v>
      </c>
      <c r="O89312" s="55">
        <f t="shared" si="4217"/>
        <v>3</v>
      </c>
      <c r="P89312" s="54" t="str" cm="1">
        <f t="array" aca="1" ref="P89312" ca="1">IF(OR(O89312=1,O89312=7,INDEX($AD$28:$AO$51,HOUR(L89312)+1,N89312)&lt;&gt;"On",NOT(ISERROR(MATCH(DATE(M89312,N89312,DAY(L89312)),OFFSET($AD$15:$AD$22,0,M89312-$AD$14),0)))),"Off","On")</f>
        <v>Off</v>
      </c>
    </row>
    <row r="89313" spans="12:16" x14ac:dyDescent="0.25">
      <c r="L89313" s="57">
        <v>47918.25</v>
      </c>
      <c r="M89313" s="55">
        <f t="shared" si="4215"/>
        <v>2031</v>
      </c>
      <c r="N89313" s="55">
        <f t="shared" si="4216"/>
        <v>3</v>
      </c>
      <c r="O89313" s="55">
        <f t="shared" si="4217"/>
        <v>3</v>
      </c>
      <c r="P89313" s="54" t="str" cm="1">
        <f t="array" aca="1" ref="P89313" ca="1">IF(OR(O89313=1,O89313=7,INDEX($AD$28:$AO$51,HOUR(L89313)+1,N89313)&lt;&gt;"On",NOT(ISERROR(MATCH(DATE(M89313,N89313,DAY(L89313)),OFFSET($AD$15:$AD$22,0,M89313-$AD$14),0)))),"Off","On")</f>
        <v>On</v>
      </c>
    </row>
    <row r="89314" spans="12:16" x14ac:dyDescent="0.25">
      <c r="L89314" s="57">
        <v>47918.291666666664</v>
      </c>
      <c r="M89314" s="55">
        <f t="shared" si="4215"/>
        <v>2031</v>
      </c>
      <c r="N89314" s="55">
        <f t="shared" si="4216"/>
        <v>3</v>
      </c>
      <c r="O89314" s="55">
        <f t="shared" si="4217"/>
        <v>3</v>
      </c>
      <c r="P89314" s="54" t="str" cm="1">
        <f t="array" aca="1" ref="P89314" ca="1">IF(OR(O89314=1,O89314=7,INDEX($AD$28:$AO$51,HOUR(L89314)+1,N89314)&lt;&gt;"On",NOT(ISERROR(MATCH(DATE(M89314,N89314,DAY(L89314)),OFFSET($AD$15:$AD$22,0,M89314-$AD$14),0)))),"Off","On")</f>
        <v>On</v>
      </c>
    </row>
    <row r="89315" spans="12:16" x14ac:dyDescent="0.25">
      <c r="L89315" s="57">
        <v>47918.333333333336</v>
      </c>
      <c r="M89315" s="55">
        <f t="shared" si="4215"/>
        <v>2031</v>
      </c>
      <c r="N89315" s="55">
        <f t="shared" si="4216"/>
        <v>3</v>
      </c>
      <c r="O89315" s="55">
        <f t="shared" si="4217"/>
        <v>3</v>
      </c>
      <c r="P89315" s="54" t="str" cm="1">
        <f t="array" aca="1" ref="P89315" ca="1">IF(OR(O89315=1,O89315=7,INDEX($AD$28:$AO$51,HOUR(L89315)+1,N89315)&lt;&gt;"On",NOT(ISERROR(MATCH(DATE(M89315,N89315,DAY(L89315)),OFFSET($AD$15:$AD$22,0,M89315-$AD$14),0)))),"Off","On")</f>
        <v>On</v>
      </c>
    </row>
    <row r="89316" spans="12:16" x14ac:dyDescent="0.25">
      <c r="L89316" s="57">
        <v>47918.375</v>
      </c>
      <c r="M89316" s="55">
        <f t="shared" si="4215"/>
        <v>2031</v>
      </c>
      <c r="N89316" s="55">
        <f t="shared" si="4216"/>
        <v>3</v>
      </c>
      <c r="O89316" s="55">
        <f t="shared" si="4217"/>
        <v>3</v>
      </c>
      <c r="P89316" s="54" t="str" cm="1">
        <f t="array" aca="1" ref="P89316" ca="1">IF(OR(O89316=1,O89316=7,INDEX($AD$28:$AO$51,HOUR(L89316)+1,N89316)&lt;&gt;"On",NOT(ISERROR(MATCH(DATE(M89316,N89316,DAY(L89316)),OFFSET($AD$15:$AD$22,0,M89316-$AD$14),0)))),"Off","On")</f>
        <v>Off</v>
      </c>
    </row>
    <row r="89317" spans="12:16" x14ac:dyDescent="0.25">
      <c r="L89317" s="57">
        <v>47918.416666666664</v>
      </c>
      <c r="M89317" s="55">
        <f t="shared" si="4215"/>
        <v>2031</v>
      </c>
      <c r="N89317" s="55">
        <f t="shared" si="4216"/>
        <v>3</v>
      </c>
      <c r="O89317" s="55">
        <f t="shared" si="4217"/>
        <v>3</v>
      </c>
      <c r="P89317" s="54" t="str" cm="1">
        <f t="array" aca="1" ref="P89317" ca="1">IF(OR(O89317=1,O89317=7,INDEX($AD$28:$AO$51,HOUR(L89317)+1,N89317)&lt;&gt;"On",NOT(ISERROR(MATCH(DATE(M89317,N89317,DAY(L89317)),OFFSET($AD$15:$AD$22,0,M89317-$AD$14),0)))),"Off","On")</f>
        <v>Off</v>
      </c>
    </row>
    <row r="89318" spans="12:16" x14ac:dyDescent="0.25">
      <c r="L89318" s="57">
        <v>47918.458333333336</v>
      </c>
      <c r="M89318" s="55">
        <f t="shared" si="4215"/>
        <v>2031</v>
      </c>
      <c r="N89318" s="55">
        <f t="shared" si="4216"/>
        <v>3</v>
      </c>
      <c r="O89318" s="55">
        <f t="shared" si="4217"/>
        <v>3</v>
      </c>
      <c r="P89318" s="54" t="str" cm="1">
        <f t="array" aca="1" ref="P89318" ca="1">IF(OR(O89318=1,O89318=7,INDEX($AD$28:$AO$51,HOUR(L89318)+1,N89318)&lt;&gt;"On",NOT(ISERROR(MATCH(DATE(M89318,N89318,DAY(L89318)),OFFSET($AD$15:$AD$22,0,M89318-$AD$14),0)))),"Off","On")</f>
        <v>Off</v>
      </c>
    </row>
    <row r="89319" spans="12:16" x14ac:dyDescent="0.25">
      <c r="L89319" s="57">
        <v>47918.5</v>
      </c>
      <c r="M89319" s="55">
        <f t="shared" si="4215"/>
        <v>2031</v>
      </c>
      <c r="N89319" s="55">
        <f t="shared" si="4216"/>
        <v>3</v>
      </c>
      <c r="O89319" s="55">
        <f t="shared" si="4217"/>
        <v>3</v>
      </c>
      <c r="P89319" s="54" t="str" cm="1">
        <f t="array" aca="1" ref="P89319" ca="1">IF(OR(O89319=1,O89319=7,INDEX($AD$28:$AO$51,HOUR(L89319)+1,N89319)&lt;&gt;"On",NOT(ISERROR(MATCH(DATE(M89319,N89319,DAY(L89319)),OFFSET($AD$15:$AD$22,0,M89319-$AD$14),0)))),"Off","On")</f>
        <v>Off</v>
      </c>
    </row>
    <row r="89320" spans="12:16" x14ac:dyDescent="0.25">
      <c r="L89320" s="57">
        <v>47918.541666666664</v>
      </c>
      <c r="M89320" s="55">
        <f t="shared" si="4215"/>
        <v>2031</v>
      </c>
      <c r="N89320" s="55">
        <f t="shared" si="4216"/>
        <v>3</v>
      </c>
      <c r="O89320" s="55">
        <f t="shared" si="4217"/>
        <v>3</v>
      </c>
      <c r="P89320" s="54" t="str" cm="1">
        <f t="array" aca="1" ref="P89320" ca="1">IF(OR(O89320=1,O89320=7,INDEX($AD$28:$AO$51,HOUR(L89320)+1,N89320)&lt;&gt;"On",NOT(ISERROR(MATCH(DATE(M89320,N89320,DAY(L89320)),OFFSET($AD$15:$AD$22,0,M89320-$AD$14),0)))),"Off","On")</f>
        <v>Off</v>
      </c>
    </row>
    <row r="89321" spans="12:16" x14ac:dyDescent="0.25">
      <c r="L89321" s="57">
        <v>47918.583333333336</v>
      </c>
      <c r="M89321" s="55">
        <f t="shared" si="4215"/>
        <v>2031</v>
      </c>
      <c r="N89321" s="55">
        <f t="shared" si="4216"/>
        <v>3</v>
      </c>
      <c r="O89321" s="55">
        <f t="shared" si="4217"/>
        <v>3</v>
      </c>
      <c r="P89321" s="54" t="str" cm="1">
        <f t="array" aca="1" ref="P89321" ca="1">IF(OR(O89321=1,O89321=7,INDEX($AD$28:$AO$51,HOUR(L89321)+1,N89321)&lt;&gt;"On",NOT(ISERROR(MATCH(DATE(M89321,N89321,DAY(L89321)),OFFSET($AD$15:$AD$22,0,M89321-$AD$14),0)))),"Off","On")</f>
        <v>Off</v>
      </c>
    </row>
    <row r="89322" spans="12:16" x14ac:dyDescent="0.25">
      <c r="L89322" s="57">
        <v>47918.625</v>
      </c>
      <c r="M89322" s="55">
        <f t="shared" si="4215"/>
        <v>2031</v>
      </c>
      <c r="N89322" s="55">
        <f t="shared" si="4216"/>
        <v>3</v>
      </c>
      <c r="O89322" s="55">
        <f t="shared" si="4217"/>
        <v>3</v>
      </c>
      <c r="P89322" s="54" t="str" cm="1">
        <f t="array" aca="1" ref="P89322" ca="1">IF(OR(O89322=1,O89322=7,INDEX($AD$28:$AO$51,HOUR(L89322)+1,N89322)&lt;&gt;"On",NOT(ISERROR(MATCH(DATE(M89322,N89322,DAY(L89322)),OFFSET($AD$15:$AD$22,0,M89322-$AD$14),0)))),"Off","On")</f>
        <v>Off</v>
      </c>
    </row>
    <row r="89323" spans="12:16" x14ac:dyDescent="0.25">
      <c r="L89323" s="57">
        <v>47918.666666666664</v>
      </c>
      <c r="M89323" s="55">
        <f t="shared" si="4215"/>
        <v>2031</v>
      </c>
      <c r="N89323" s="55">
        <f t="shared" si="4216"/>
        <v>3</v>
      </c>
      <c r="O89323" s="55">
        <f t="shared" si="4217"/>
        <v>3</v>
      </c>
      <c r="P89323" s="54" t="str" cm="1">
        <f t="array" aca="1" ref="P89323" ca="1">IF(OR(O89323=1,O89323=7,INDEX($AD$28:$AO$51,HOUR(L89323)+1,N89323)&lt;&gt;"On",NOT(ISERROR(MATCH(DATE(M89323,N89323,DAY(L89323)),OFFSET($AD$15:$AD$22,0,M89323-$AD$14),0)))),"Off","On")</f>
        <v>Off</v>
      </c>
    </row>
    <row r="89324" spans="12:16" x14ac:dyDescent="0.25">
      <c r="L89324" s="57">
        <v>47918.708333333336</v>
      </c>
      <c r="M89324" s="55">
        <f t="shared" si="4215"/>
        <v>2031</v>
      </c>
      <c r="N89324" s="55">
        <f t="shared" si="4216"/>
        <v>3</v>
      </c>
      <c r="O89324" s="55">
        <f t="shared" si="4217"/>
        <v>3</v>
      </c>
      <c r="P89324" s="54" t="str" cm="1">
        <f t="array" aca="1" ref="P89324" ca="1">IF(OR(O89324=1,O89324=7,INDEX($AD$28:$AO$51,HOUR(L89324)+1,N89324)&lt;&gt;"On",NOT(ISERROR(MATCH(DATE(M89324,N89324,DAY(L89324)),OFFSET($AD$15:$AD$22,0,M89324-$AD$14),0)))),"Off","On")</f>
        <v>Off</v>
      </c>
    </row>
    <row r="89325" spans="12:16" x14ac:dyDescent="0.25">
      <c r="L89325" s="57">
        <v>47918.75</v>
      </c>
      <c r="M89325" s="55">
        <f t="shared" si="4215"/>
        <v>2031</v>
      </c>
      <c r="N89325" s="55">
        <f t="shared" si="4216"/>
        <v>3</v>
      </c>
      <c r="O89325" s="55">
        <f t="shared" si="4217"/>
        <v>3</v>
      </c>
      <c r="P89325" s="54" t="str" cm="1">
        <f t="array" aca="1" ref="P89325" ca="1">IF(OR(O89325=1,O89325=7,INDEX($AD$28:$AO$51,HOUR(L89325)+1,N89325)&lt;&gt;"On",NOT(ISERROR(MATCH(DATE(M89325,N89325,DAY(L89325)),OFFSET($AD$15:$AD$22,0,M89325-$AD$14),0)))),"Off","On")</f>
        <v>On</v>
      </c>
    </row>
    <row r="89326" spans="12:16" x14ac:dyDescent="0.25">
      <c r="L89326" s="57">
        <v>47918.791666666664</v>
      </c>
      <c r="M89326" s="55">
        <f t="shared" si="4215"/>
        <v>2031</v>
      </c>
      <c r="N89326" s="55">
        <f t="shared" si="4216"/>
        <v>3</v>
      </c>
      <c r="O89326" s="55">
        <f t="shared" si="4217"/>
        <v>3</v>
      </c>
      <c r="P89326" s="54" t="str" cm="1">
        <f t="array" aca="1" ref="P89326" ca="1">IF(OR(O89326=1,O89326=7,INDEX($AD$28:$AO$51,HOUR(L89326)+1,N89326)&lt;&gt;"On",NOT(ISERROR(MATCH(DATE(M89326,N89326,DAY(L89326)),OFFSET($AD$15:$AD$22,0,M89326-$AD$14),0)))),"Off","On")</f>
        <v>On</v>
      </c>
    </row>
    <row r="89327" spans="12:16" x14ac:dyDescent="0.25">
      <c r="L89327" s="57">
        <v>47918.833333333336</v>
      </c>
      <c r="M89327" s="55">
        <f t="shared" si="4215"/>
        <v>2031</v>
      </c>
      <c r="N89327" s="55">
        <f t="shared" si="4216"/>
        <v>3</v>
      </c>
      <c r="O89327" s="55">
        <f t="shared" si="4217"/>
        <v>3</v>
      </c>
      <c r="P89327" s="54" t="str" cm="1">
        <f t="array" aca="1" ref="P89327" ca="1">IF(OR(O89327=1,O89327=7,INDEX($AD$28:$AO$51,HOUR(L89327)+1,N89327)&lt;&gt;"On",NOT(ISERROR(MATCH(DATE(M89327,N89327,DAY(L89327)),OFFSET($AD$15:$AD$22,0,M89327-$AD$14),0)))),"Off","On")</f>
        <v>On</v>
      </c>
    </row>
    <row r="89328" spans="12:16" x14ac:dyDescent="0.25">
      <c r="L89328" s="57">
        <v>47918.875</v>
      </c>
      <c r="M89328" s="55">
        <f t="shared" si="4215"/>
        <v>2031</v>
      </c>
      <c r="N89328" s="55">
        <f t="shared" si="4216"/>
        <v>3</v>
      </c>
      <c r="O89328" s="55">
        <f t="shared" si="4217"/>
        <v>3</v>
      </c>
      <c r="P89328" s="54" t="str" cm="1">
        <f t="array" aca="1" ref="P89328" ca="1">IF(OR(O89328=1,O89328=7,INDEX($AD$28:$AO$51,HOUR(L89328)+1,N89328)&lt;&gt;"On",NOT(ISERROR(MATCH(DATE(M89328,N89328,DAY(L89328)),OFFSET($AD$15:$AD$22,0,M89328-$AD$14),0)))),"Off","On")</f>
        <v>On</v>
      </c>
    </row>
    <row r="89329" spans="12:16" x14ac:dyDescent="0.25">
      <c r="L89329" s="57">
        <v>47918.916666666664</v>
      </c>
      <c r="M89329" s="55">
        <f t="shared" si="4215"/>
        <v>2031</v>
      </c>
      <c r="N89329" s="55">
        <f t="shared" si="4216"/>
        <v>3</v>
      </c>
      <c r="O89329" s="55">
        <f t="shared" si="4217"/>
        <v>3</v>
      </c>
      <c r="P89329" s="54" t="str" cm="1">
        <f t="array" aca="1" ref="P89329" ca="1">IF(OR(O89329=1,O89329=7,INDEX($AD$28:$AO$51,HOUR(L89329)+1,N89329)&lt;&gt;"On",NOT(ISERROR(MATCH(DATE(M89329,N89329,DAY(L89329)),OFFSET($AD$15:$AD$22,0,M89329-$AD$14),0)))),"Off","On")</f>
        <v>Off</v>
      </c>
    </row>
    <row r="89330" spans="12:16" x14ac:dyDescent="0.25">
      <c r="L89330" s="57">
        <v>47918.958333333336</v>
      </c>
      <c r="M89330" s="55">
        <f t="shared" si="4215"/>
        <v>2031</v>
      </c>
      <c r="N89330" s="55">
        <f t="shared" si="4216"/>
        <v>3</v>
      </c>
      <c r="O89330" s="55">
        <f t="shared" si="4217"/>
        <v>3</v>
      </c>
      <c r="P89330" s="54" t="str" cm="1">
        <f t="array" aca="1" ref="P89330" ca="1">IF(OR(O89330=1,O89330=7,INDEX($AD$28:$AO$51,HOUR(L89330)+1,N89330)&lt;&gt;"On",NOT(ISERROR(MATCH(DATE(M89330,N89330,DAY(L89330)),OFFSET($AD$15:$AD$22,0,M89330-$AD$14),0)))),"Off","On")</f>
        <v>Off</v>
      </c>
    </row>
    <row r="89331" spans="12:16" x14ac:dyDescent="0.25">
      <c r="L89331" s="57">
        <v>47919</v>
      </c>
      <c r="M89331" s="55">
        <f t="shared" si="4215"/>
        <v>2031</v>
      </c>
      <c r="N89331" s="55">
        <f t="shared" si="4216"/>
        <v>3</v>
      </c>
      <c r="O89331" s="55">
        <f t="shared" si="4217"/>
        <v>4</v>
      </c>
      <c r="P89331" s="54" t="str" cm="1">
        <f t="array" aca="1" ref="P89331" ca="1">IF(OR(O89331=1,O89331=7,INDEX($AD$28:$AO$51,HOUR(L89331)+1,N89331)&lt;&gt;"On",NOT(ISERROR(MATCH(DATE(M89331,N89331,DAY(L89331)),OFFSET($AD$15:$AD$22,0,M89331-$AD$14),0)))),"Off","On")</f>
        <v>Off</v>
      </c>
    </row>
    <row r="89332" spans="12:16" x14ac:dyDescent="0.25">
      <c r="L89332" s="57">
        <v>47919.041666666664</v>
      </c>
      <c r="M89332" s="55">
        <f t="shared" si="4215"/>
        <v>2031</v>
      </c>
      <c r="N89332" s="55">
        <f t="shared" si="4216"/>
        <v>3</v>
      </c>
      <c r="O89332" s="55">
        <f t="shared" si="4217"/>
        <v>4</v>
      </c>
      <c r="P89332" s="54" t="str" cm="1">
        <f t="array" aca="1" ref="P89332" ca="1">IF(OR(O89332=1,O89332=7,INDEX($AD$28:$AO$51,HOUR(L89332)+1,N89332)&lt;&gt;"On",NOT(ISERROR(MATCH(DATE(M89332,N89332,DAY(L89332)),OFFSET($AD$15:$AD$22,0,M89332-$AD$14),0)))),"Off","On")</f>
        <v>Off</v>
      </c>
    </row>
    <row r="89333" spans="12:16" x14ac:dyDescent="0.25">
      <c r="L89333" s="57">
        <v>47919.083333333336</v>
      </c>
      <c r="M89333" s="55">
        <f t="shared" si="4215"/>
        <v>2031</v>
      </c>
      <c r="N89333" s="55">
        <f t="shared" si="4216"/>
        <v>3</v>
      </c>
      <c r="O89333" s="55">
        <f t="shared" si="4217"/>
        <v>4</v>
      </c>
      <c r="P89333" s="54" t="str" cm="1">
        <f t="array" aca="1" ref="P89333" ca="1">IF(OR(O89333=1,O89333=7,INDEX($AD$28:$AO$51,HOUR(L89333)+1,N89333)&lt;&gt;"On",NOT(ISERROR(MATCH(DATE(M89333,N89333,DAY(L89333)),OFFSET($AD$15:$AD$22,0,M89333-$AD$14),0)))),"Off","On")</f>
        <v>Off</v>
      </c>
    </row>
    <row r="89334" spans="12:16" x14ac:dyDescent="0.25">
      <c r="L89334" s="57">
        <v>47919.125</v>
      </c>
      <c r="M89334" s="55">
        <f t="shared" si="4215"/>
        <v>2031</v>
      </c>
      <c r="N89334" s="55">
        <f t="shared" si="4216"/>
        <v>3</v>
      </c>
      <c r="O89334" s="55">
        <f t="shared" si="4217"/>
        <v>4</v>
      </c>
      <c r="P89334" s="54" t="str" cm="1">
        <f t="array" aca="1" ref="P89334" ca="1">IF(OR(O89334=1,O89334=7,INDEX($AD$28:$AO$51,HOUR(L89334)+1,N89334)&lt;&gt;"On",NOT(ISERROR(MATCH(DATE(M89334,N89334,DAY(L89334)),OFFSET($AD$15:$AD$22,0,M89334-$AD$14),0)))),"Off","On")</f>
        <v>Off</v>
      </c>
    </row>
    <row r="89335" spans="12:16" x14ac:dyDescent="0.25">
      <c r="L89335" s="57">
        <v>47919.166666666664</v>
      </c>
      <c r="M89335" s="55">
        <f t="shared" si="4215"/>
        <v>2031</v>
      </c>
      <c r="N89335" s="55">
        <f t="shared" si="4216"/>
        <v>3</v>
      </c>
      <c r="O89335" s="55">
        <f t="shared" si="4217"/>
        <v>4</v>
      </c>
      <c r="P89335" s="54" t="str" cm="1">
        <f t="array" aca="1" ref="P89335" ca="1">IF(OR(O89335=1,O89335=7,INDEX($AD$28:$AO$51,HOUR(L89335)+1,N89335)&lt;&gt;"On",NOT(ISERROR(MATCH(DATE(M89335,N89335,DAY(L89335)),OFFSET($AD$15:$AD$22,0,M89335-$AD$14),0)))),"Off","On")</f>
        <v>Off</v>
      </c>
    </row>
    <row r="89336" spans="12:16" x14ac:dyDescent="0.25">
      <c r="L89336" s="57">
        <v>47919.208333333336</v>
      </c>
      <c r="M89336" s="55">
        <f t="shared" si="4215"/>
        <v>2031</v>
      </c>
      <c r="N89336" s="55">
        <f t="shared" si="4216"/>
        <v>3</v>
      </c>
      <c r="O89336" s="55">
        <f t="shared" si="4217"/>
        <v>4</v>
      </c>
      <c r="P89336" s="54" t="str" cm="1">
        <f t="array" aca="1" ref="P89336" ca="1">IF(OR(O89336=1,O89336=7,INDEX($AD$28:$AO$51,HOUR(L89336)+1,N89336)&lt;&gt;"On",NOT(ISERROR(MATCH(DATE(M89336,N89336,DAY(L89336)),OFFSET($AD$15:$AD$22,0,M89336-$AD$14),0)))),"Off","On")</f>
        <v>Off</v>
      </c>
    </row>
    <row r="89337" spans="12:16" x14ac:dyDescent="0.25">
      <c r="L89337" s="57">
        <v>47919.25</v>
      </c>
      <c r="M89337" s="55">
        <f t="shared" si="4215"/>
        <v>2031</v>
      </c>
      <c r="N89337" s="55">
        <f t="shared" si="4216"/>
        <v>3</v>
      </c>
      <c r="O89337" s="55">
        <f t="shared" si="4217"/>
        <v>4</v>
      </c>
      <c r="P89337" s="54" t="str" cm="1">
        <f t="array" aca="1" ref="P89337" ca="1">IF(OR(O89337=1,O89337=7,INDEX($AD$28:$AO$51,HOUR(L89337)+1,N89337)&lt;&gt;"On",NOT(ISERROR(MATCH(DATE(M89337,N89337,DAY(L89337)),OFFSET($AD$15:$AD$22,0,M89337-$AD$14),0)))),"Off","On")</f>
        <v>On</v>
      </c>
    </row>
    <row r="89338" spans="12:16" x14ac:dyDescent="0.25">
      <c r="L89338" s="57">
        <v>47919.291666666664</v>
      </c>
      <c r="M89338" s="55">
        <f t="shared" si="4215"/>
        <v>2031</v>
      </c>
      <c r="N89338" s="55">
        <f t="shared" si="4216"/>
        <v>3</v>
      </c>
      <c r="O89338" s="55">
        <f t="shared" si="4217"/>
        <v>4</v>
      </c>
      <c r="P89338" s="54" t="str" cm="1">
        <f t="array" aca="1" ref="P89338" ca="1">IF(OR(O89338=1,O89338=7,INDEX($AD$28:$AO$51,HOUR(L89338)+1,N89338)&lt;&gt;"On",NOT(ISERROR(MATCH(DATE(M89338,N89338,DAY(L89338)),OFFSET($AD$15:$AD$22,0,M89338-$AD$14),0)))),"Off","On")</f>
        <v>On</v>
      </c>
    </row>
    <row r="89339" spans="12:16" x14ac:dyDescent="0.25">
      <c r="L89339" s="57">
        <v>47919.333333333336</v>
      </c>
      <c r="M89339" s="55">
        <f t="shared" si="4215"/>
        <v>2031</v>
      </c>
      <c r="N89339" s="55">
        <f t="shared" si="4216"/>
        <v>3</v>
      </c>
      <c r="O89339" s="55">
        <f t="shared" si="4217"/>
        <v>4</v>
      </c>
      <c r="P89339" s="54" t="str" cm="1">
        <f t="array" aca="1" ref="P89339" ca="1">IF(OR(O89339=1,O89339=7,INDEX($AD$28:$AO$51,HOUR(L89339)+1,N89339)&lt;&gt;"On",NOT(ISERROR(MATCH(DATE(M89339,N89339,DAY(L89339)),OFFSET($AD$15:$AD$22,0,M89339-$AD$14),0)))),"Off","On")</f>
        <v>On</v>
      </c>
    </row>
    <row r="89340" spans="12:16" x14ac:dyDescent="0.25">
      <c r="L89340" s="57">
        <v>47919.375</v>
      </c>
      <c r="M89340" s="55">
        <f t="shared" si="4215"/>
        <v>2031</v>
      </c>
      <c r="N89340" s="55">
        <f t="shared" si="4216"/>
        <v>3</v>
      </c>
      <c r="O89340" s="55">
        <f t="shared" si="4217"/>
        <v>4</v>
      </c>
      <c r="P89340" s="54" t="str" cm="1">
        <f t="array" aca="1" ref="P89340" ca="1">IF(OR(O89340=1,O89340=7,INDEX($AD$28:$AO$51,HOUR(L89340)+1,N89340)&lt;&gt;"On",NOT(ISERROR(MATCH(DATE(M89340,N89340,DAY(L89340)),OFFSET($AD$15:$AD$22,0,M89340-$AD$14),0)))),"Off","On")</f>
        <v>Off</v>
      </c>
    </row>
    <row r="89341" spans="12:16" x14ac:dyDescent="0.25">
      <c r="L89341" s="57">
        <v>47919.416666666664</v>
      </c>
      <c r="M89341" s="55">
        <f t="shared" si="4215"/>
        <v>2031</v>
      </c>
      <c r="N89341" s="55">
        <f t="shared" si="4216"/>
        <v>3</v>
      </c>
      <c r="O89341" s="55">
        <f t="shared" si="4217"/>
        <v>4</v>
      </c>
      <c r="P89341" s="54" t="str" cm="1">
        <f t="array" aca="1" ref="P89341" ca="1">IF(OR(O89341=1,O89341=7,INDEX($AD$28:$AO$51,HOUR(L89341)+1,N89341)&lt;&gt;"On",NOT(ISERROR(MATCH(DATE(M89341,N89341,DAY(L89341)),OFFSET($AD$15:$AD$22,0,M89341-$AD$14),0)))),"Off","On")</f>
        <v>Off</v>
      </c>
    </row>
    <row r="89342" spans="12:16" x14ac:dyDescent="0.25">
      <c r="L89342" s="57">
        <v>47919.458333333336</v>
      </c>
      <c r="M89342" s="55">
        <f t="shared" si="4215"/>
        <v>2031</v>
      </c>
      <c r="N89342" s="55">
        <f t="shared" si="4216"/>
        <v>3</v>
      </c>
      <c r="O89342" s="55">
        <f t="shared" si="4217"/>
        <v>4</v>
      </c>
      <c r="P89342" s="54" t="str" cm="1">
        <f t="array" aca="1" ref="P89342" ca="1">IF(OR(O89342=1,O89342=7,INDEX($AD$28:$AO$51,HOUR(L89342)+1,N89342)&lt;&gt;"On",NOT(ISERROR(MATCH(DATE(M89342,N89342,DAY(L89342)),OFFSET($AD$15:$AD$22,0,M89342-$AD$14),0)))),"Off","On")</f>
        <v>Off</v>
      </c>
    </row>
    <row r="89343" spans="12:16" x14ac:dyDescent="0.25">
      <c r="L89343" s="57">
        <v>47919.5</v>
      </c>
      <c r="M89343" s="55">
        <f t="shared" si="4215"/>
        <v>2031</v>
      </c>
      <c r="N89343" s="55">
        <f t="shared" si="4216"/>
        <v>3</v>
      </c>
      <c r="O89343" s="55">
        <f t="shared" si="4217"/>
        <v>4</v>
      </c>
      <c r="P89343" s="54" t="str" cm="1">
        <f t="array" aca="1" ref="P89343" ca="1">IF(OR(O89343=1,O89343=7,INDEX($AD$28:$AO$51,HOUR(L89343)+1,N89343)&lt;&gt;"On",NOT(ISERROR(MATCH(DATE(M89343,N89343,DAY(L89343)),OFFSET($AD$15:$AD$22,0,M89343-$AD$14),0)))),"Off","On")</f>
        <v>Off</v>
      </c>
    </row>
    <row r="89344" spans="12:16" x14ac:dyDescent="0.25">
      <c r="L89344" s="57">
        <v>47919.541666666664</v>
      </c>
      <c r="M89344" s="55">
        <f t="shared" si="4215"/>
        <v>2031</v>
      </c>
      <c r="N89344" s="55">
        <f t="shared" si="4216"/>
        <v>3</v>
      </c>
      <c r="O89344" s="55">
        <f t="shared" si="4217"/>
        <v>4</v>
      </c>
      <c r="P89344" s="54" t="str" cm="1">
        <f t="array" aca="1" ref="P89344" ca="1">IF(OR(O89344=1,O89344=7,INDEX($AD$28:$AO$51,HOUR(L89344)+1,N89344)&lt;&gt;"On",NOT(ISERROR(MATCH(DATE(M89344,N89344,DAY(L89344)),OFFSET($AD$15:$AD$22,0,M89344-$AD$14),0)))),"Off","On")</f>
        <v>Off</v>
      </c>
    </row>
    <row r="89345" spans="12:16" x14ac:dyDescent="0.25">
      <c r="L89345" s="57">
        <v>47919.583333333336</v>
      </c>
      <c r="M89345" s="55">
        <f t="shared" si="4215"/>
        <v>2031</v>
      </c>
      <c r="N89345" s="55">
        <f t="shared" si="4216"/>
        <v>3</v>
      </c>
      <c r="O89345" s="55">
        <f t="shared" si="4217"/>
        <v>4</v>
      </c>
      <c r="P89345" s="54" t="str" cm="1">
        <f t="array" aca="1" ref="P89345" ca="1">IF(OR(O89345=1,O89345=7,INDEX($AD$28:$AO$51,HOUR(L89345)+1,N89345)&lt;&gt;"On",NOT(ISERROR(MATCH(DATE(M89345,N89345,DAY(L89345)),OFFSET($AD$15:$AD$22,0,M89345-$AD$14),0)))),"Off","On")</f>
        <v>Off</v>
      </c>
    </row>
    <row r="89346" spans="12:16" x14ac:dyDescent="0.25">
      <c r="L89346" s="57">
        <v>47919.625</v>
      </c>
      <c r="M89346" s="55">
        <f t="shared" si="4215"/>
        <v>2031</v>
      </c>
      <c r="N89346" s="55">
        <f t="shared" si="4216"/>
        <v>3</v>
      </c>
      <c r="O89346" s="55">
        <f t="shared" si="4217"/>
        <v>4</v>
      </c>
      <c r="P89346" s="54" t="str" cm="1">
        <f t="array" aca="1" ref="P89346" ca="1">IF(OR(O89346=1,O89346=7,INDEX($AD$28:$AO$51,HOUR(L89346)+1,N89346)&lt;&gt;"On",NOT(ISERROR(MATCH(DATE(M89346,N89346,DAY(L89346)),OFFSET($AD$15:$AD$22,0,M89346-$AD$14),0)))),"Off","On")</f>
        <v>Off</v>
      </c>
    </row>
    <row r="89347" spans="12:16" x14ac:dyDescent="0.25">
      <c r="L89347" s="57">
        <v>47919.666666666664</v>
      </c>
      <c r="M89347" s="55">
        <f t="shared" si="4215"/>
        <v>2031</v>
      </c>
      <c r="N89347" s="55">
        <f t="shared" si="4216"/>
        <v>3</v>
      </c>
      <c r="O89347" s="55">
        <f t="shared" si="4217"/>
        <v>4</v>
      </c>
      <c r="P89347" s="54" t="str" cm="1">
        <f t="array" aca="1" ref="P89347" ca="1">IF(OR(O89347=1,O89347=7,INDEX($AD$28:$AO$51,HOUR(L89347)+1,N89347)&lt;&gt;"On",NOT(ISERROR(MATCH(DATE(M89347,N89347,DAY(L89347)),OFFSET($AD$15:$AD$22,0,M89347-$AD$14),0)))),"Off","On")</f>
        <v>Off</v>
      </c>
    </row>
    <row r="89348" spans="12:16" x14ac:dyDescent="0.25">
      <c r="L89348" s="57">
        <v>47919.708333333336</v>
      </c>
      <c r="M89348" s="55">
        <f t="shared" si="4215"/>
        <v>2031</v>
      </c>
      <c r="N89348" s="55">
        <f t="shared" si="4216"/>
        <v>3</v>
      </c>
      <c r="O89348" s="55">
        <f t="shared" si="4217"/>
        <v>4</v>
      </c>
      <c r="P89348" s="54" t="str" cm="1">
        <f t="array" aca="1" ref="P89348" ca="1">IF(OR(O89348=1,O89348=7,INDEX($AD$28:$AO$51,HOUR(L89348)+1,N89348)&lt;&gt;"On",NOT(ISERROR(MATCH(DATE(M89348,N89348,DAY(L89348)),OFFSET($AD$15:$AD$22,0,M89348-$AD$14),0)))),"Off","On")</f>
        <v>Off</v>
      </c>
    </row>
    <row r="89349" spans="12:16" x14ac:dyDescent="0.25">
      <c r="L89349" s="57">
        <v>47919.75</v>
      </c>
      <c r="M89349" s="55">
        <f t="shared" si="4215"/>
        <v>2031</v>
      </c>
      <c r="N89349" s="55">
        <f t="shared" si="4216"/>
        <v>3</v>
      </c>
      <c r="O89349" s="55">
        <f t="shared" si="4217"/>
        <v>4</v>
      </c>
      <c r="P89349" s="54" t="str" cm="1">
        <f t="array" aca="1" ref="P89349" ca="1">IF(OR(O89349=1,O89349=7,INDEX($AD$28:$AO$51,HOUR(L89349)+1,N89349)&lt;&gt;"On",NOT(ISERROR(MATCH(DATE(M89349,N89349,DAY(L89349)),OFFSET($AD$15:$AD$22,0,M89349-$AD$14),0)))),"Off","On")</f>
        <v>On</v>
      </c>
    </row>
    <row r="89350" spans="12:16" x14ac:dyDescent="0.25">
      <c r="L89350" s="57">
        <v>47919.791666666664</v>
      </c>
      <c r="M89350" s="55">
        <f t="shared" si="4215"/>
        <v>2031</v>
      </c>
      <c r="N89350" s="55">
        <f t="shared" si="4216"/>
        <v>3</v>
      </c>
      <c r="O89350" s="55">
        <f t="shared" si="4217"/>
        <v>4</v>
      </c>
      <c r="P89350" s="54" t="str" cm="1">
        <f t="array" aca="1" ref="P89350" ca="1">IF(OR(O89350=1,O89350=7,INDEX($AD$28:$AO$51,HOUR(L89350)+1,N89350)&lt;&gt;"On",NOT(ISERROR(MATCH(DATE(M89350,N89350,DAY(L89350)),OFFSET($AD$15:$AD$22,0,M89350-$AD$14),0)))),"Off","On")</f>
        <v>On</v>
      </c>
    </row>
    <row r="89351" spans="12:16" x14ac:dyDescent="0.25">
      <c r="L89351" s="57">
        <v>47919.833333333336</v>
      </c>
      <c r="M89351" s="55">
        <f t="shared" si="4215"/>
        <v>2031</v>
      </c>
      <c r="N89351" s="55">
        <f t="shared" si="4216"/>
        <v>3</v>
      </c>
      <c r="O89351" s="55">
        <f t="shared" si="4217"/>
        <v>4</v>
      </c>
      <c r="P89351" s="54" t="str" cm="1">
        <f t="array" aca="1" ref="P89351" ca="1">IF(OR(O89351=1,O89351=7,INDEX($AD$28:$AO$51,HOUR(L89351)+1,N89351)&lt;&gt;"On",NOT(ISERROR(MATCH(DATE(M89351,N89351,DAY(L89351)),OFFSET($AD$15:$AD$22,0,M89351-$AD$14),0)))),"Off","On")</f>
        <v>On</v>
      </c>
    </row>
    <row r="89352" spans="12:16" x14ac:dyDescent="0.25">
      <c r="L89352" s="57">
        <v>47919.875</v>
      </c>
      <c r="M89352" s="55">
        <f t="shared" si="4215"/>
        <v>2031</v>
      </c>
      <c r="N89352" s="55">
        <f t="shared" si="4216"/>
        <v>3</v>
      </c>
      <c r="O89352" s="55">
        <f t="shared" si="4217"/>
        <v>4</v>
      </c>
      <c r="P89352" s="54" t="str" cm="1">
        <f t="array" aca="1" ref="P89352" ca="1">IF(OR(O89352=1,O89352=7,INDEX($AD$28:$AO$51,HOUR(L89352)+1,N89352)&lt;&gt;"On",NOT(ISERROR(MATCH(DATE(M89352,N89352,DAY(L89352)),OFFSET($AD$15:$AD$22,0,M89352-$AD$14),0)))),"Off","On")</f>
        <v>On</v>
      </c>
    </row>
    <row r="89353" spans="12:16" x14ac:dyDescent="0.25">
      <c r="L89353" s="57">
        <v>47919.916666666664</v>
      </c>
      <c r="M89353" s="55">
        <f t="shared" si="4215"/>
        <v>2031</v>
      </c>
      <c r="N89353" s="55">
        <f t="shared" si="4216"/>
        <v>3</v>
      </c>
      <c r="O89353" s="55">
        <f t="shared" si="4217"/>
        <v>4</v>
      </c>
      <c r="P89353" s="54" t="str" cm="1">
        <f t="array" aca="1" ref="P89353" ca="1">IF(OR(O89353=1,O89353=7,INDEX($AD$28:$AO$51,HOUR(L89353)+1,N89353)&lt;&gt;"On",NOT(ISERROR(MATCH(DATE(M89353,N89353,DAY(L89353)),OFFSET($AD$15:$AD$22,0,M89353-$AD$14),0)))),"Off","On")</f>
        <v>Off</v>
      </c>
    </row>
    <row r="89354" spans="12:16" x14ac:dyDescent="0.25">
      <c r="L89354" s="57">
        <v>47919.958333333336</v>
      </c>
      <c r="M89354" s="55">
        <f t="shared" si="4215"/>
        <v>2031</v>
      </c>
      <c r="N89354" s="55">
        <f t="shared" si="4216"/>
        <v>3</v>
      </c>
      <c r="O89354" s="55">
        <f t="shared" si="4217"/>
        <v>4</v>
      </c>
      <c r="P89354" s="54" t="str" cm="1">
        <f t="array" aca="1" ref="P89354" ca="1">IF(OR(O89354=1,O89354=7,INDEX($AD$28:$AO$51,HOUR(L89354)+1,N89354)&lt;&gt;"On",NOT(ISERROR(MATCH(DATE(M89354,N89354,DAY(L89354)),OFFSET($AD$15:$AD$22,0,M89354-$AD$14),0)))),"Off","On")</f>
        <v>Off</v>
      </c>
    </row>
    <row r="89355" spans="12:16" x14ac:dyDescent="0.25">
      <c r="L89355" s="57">
        <v>47920</v>
      </c>
      <c r="M89355" s="55">
        <f t="shared" si="4215"/>
        <v>2031</v>
      </c>
      <c r="N89355" s="55">
        <f t="shared" si="4216"/>
        <v>3</v>
      </c>
      <c r="O89355" s="55">
        <f t="shared" si="4217"/>
        <v>5</v>
      </c>
      <c r="P89355" s="54" t="str" cm="1">
        <f t="array" aca="1" ref="P89355" ca="1">IF(OR(O89355=1,O89355=7,INDEX($AD$28:$AO$51,HOUR(L89355)+1,N89355)&lt;&gt;"On",NOT(ISERROR(MATCH(DATE(M89355,N89355,DAY(L89355)),OFFSET($AD$15:$AD$22,0,M89355-$AD$14),0)))),"Off","On")</f>
        <v>Off</v>
      </c>
    </row>
    <row r="89356" spans="12:16" x14ac:dyDescent="0.25">
      <c r="L89356" s="57">
        <v>47920.041666666664</v>
      </c>
      <c r="M89356" s="55">
        <f t="shared" ref="M89356:M89419" si="4218">YEAR(L89356)</f>
        <v>2031</v>
      </c>
      <c r="N89356" s="55">
        <f t="shared" ref="N89356:N89419" si="4219">MONTH(L89356)</f>
        <v>3</v>
      </c>
      <c r="O89356" s="55">
        <f t="shared" ref="O89356:O89419" si="4220">WEEKDAY(L89356)</f>
        <v>5</v>
      </c>
      <c r="P89356" s="54" t="str" cm="1">
        <f t="array" aca="1" ref="P89356" ca="1">IF(OR(O89356=1,O89356=7,INDEX($AD$28:$AO$51,HOUR(L89356)+1,N89356)&lt;&gt;"On",NOT(ISERROR(MATCH(DATE(M89356,N89356,DAY(L89356)),OFFSET($AD$15:$AD$22,0,M89356-$AD$14),0)))),"Off","On")</f>
        <v>Off</v>
      </c>
    </row>
    <row r="89357" spans="12:16" x14ac:dyDescent="0.25">
      <c r="L89357" s="57">
        <v>47920.083333333336</v>
      </c>
      <c r="M89357" s="55">
        <f t="shared" si="4218"/>
        <v>2031</v>
      </c>
      <c r="N89357" s="55">
        <f t="shared" si="4219"/>
        <v>3</v>
      </c>
      <c r="O89357" s="55">
        <f t="shared" si="4220"/>
        <v>5</v>
      </c>
      <c r="P89357" s="54" t="str" cm="1">
        <f t="array" aca="1" ref="P89357" ca="1">IF(OR(O89357=1,O89357=7,INDEX($AD$28:$AO$51,HOUR(L89357)+1,N89357)&lt;&gt;"On",NOT(ISERROR(MATCH(DATE(M89357,N89357,DAY(L89357)),OFFSET($AD$15:$AD$22,0,M89357-$AD$14),0)))),"Off","On")</f>
        <v>Off</v>
      </c>
    </row>
    <row r="89358" spans="12:16" x14ac:dyDescent="0.25">
      <c r="L89358" s="57">
        <v>47920.125</v>
      </c>
      <c r="M89358" s="55">
        <f t="shared" si="4218"/>
        <v>2031</v>
      </c>
      <c r="N89358" s="55">
        <f t="shared" si="4219"/>
        <v>3</v>
      </c>
      <c r="O89358" s="55">
        <f t="shared" si="4220"/>
        <v>5</v>
      </c>
      <c r="P89358" s="54" t="str" cm="1">
        <f t="array" aca="1" ref="P89358" ca="1">IF(OR(O89358=1,O89358=7,INDEX($AD$28:$AO$51,HOUR(L89358)+1,N89358)&lt;&gt;"On",NOT(ISERROR(MATCH(DATE(M89358,N89358,DAY(L89358)),OFFSET($AD$15:$AD$22,0,M89358-$AD$14),0)))),"Off","On")</f>
        <v>Off</v>
      </c>
    </row>
    <row r="89359" spans="12:16" x14ac:dyDescent="0.25">
      <c r="L89359" s="57">
        <v>47920.166666666664</v>
      </c>
      <c r="M89359" s="55">
        <f t="shared" si="4218"/>
        <v>2031</v>
      </c>
      <c r="N89359" s="55">
        <f t="shared" si="4219"/>
        <v>3</v>
      </c>
      <c r="O89359" s="55">
        <f t="shared" si="4220"/>
        <v>5</v>
      </c>
      <c r="P89359" s="54" t="str" cm="1">
        <f t="array" aca="1" ref="P89359" ca="1">IF(OR(O89359=1,O89359=7,INDEX($AD$28:$AO$51,HOUR(L89359)+1,N89359)&lt;&gt;"On",NOT(ISERROR(MATCH(DATE(M89359,N89359,DAY(L89359)),OFFSET($AD$15:$AD$22,0,M89359-$AD$14),0)))),"Off","On")</f>
        <v>Off</v>
      </c>
    </row>
    <row r="89360" spans="12:16" x14ac:dyDescent="0.25">
      <c r="L89360" s="57">
        <v>47920.208333333336</v>
      </c>
      <c r="M89360" s="55">
        <f t="shared" si="4218"/>
        <v>2031</v>
      </c>
      <c r="N89360" s="55">
        <f t="shared" si="4219"/>
        <v>3</v>
      </c>
      <c r="O89360" s="55">
        <f t="shared" si="4220"/>
        <v>5</v>
      </c>
      <c r="P89360" s="54" t="str" cm="1">
        <f t="array" aca="1" ref="P89360" ca="1">IF(OR(O89360=1,O89360=7,INDEX($AD$28:$AO$51,HOUR(L89360)+1,N89360)&lt;&gt;"On",NOT(ISERROR(MATCH(DATE(M89360,N89360,DAY(L89360)),OFFSET($AD$15:$AD$22,0,M89360-$AD$14),0)))),"Off","On")</f>
        <v>Off</v>
      </c>
    </row>
    <row r="89361" spans="12:16" x14ac:dyDescent="0.25">
      <c r="L89361" s="57">
        <v>47920.25</v>
      </c>
      <c r="M89361" s="55">
        <f t="shared" si="4218"/>
        <v>2031</v>
      </c>
      <c r="N89361" s="55">
        <f t="shared" si="4219"/>
        <v>3</v>
      </c>
      <c r="O89361" s="55">
        <f t="shared" si="4220"/>
        <v>5</v>
      </c>
      <c r="P89361" s="54" t="str" cm="1">
        <f t="array" aca="1" ref="P89361" ca="1">IF(OR(O89361=1,O89361=7,INDEX($AD$28:$AO$51,HOUR(L89361)+1,N89361)&lt;&gt;"On",NOT(ISERROR(MATCH(DATE(M89361,N89361,DAY(L89361)),OFFSET($AD$15:$AD$22,0,M89361-$AD$14),0)))),"Off","On")</f>
        <v>On</v>
      </c>
    </row>
    <row r="89362" spans="12:16" x14ac:dyDescent="0.25">
      <c r="L89362" s="57">
        <v>47920.291666666664</v>
      </c>
      <c r="M89362" s="55">
        <f t="shared" si="4218"/>
        <v>2031</v>
      </c>
      <c r="N89362" s="55">
        <f t="shared" si="4219"/>
        <v>3</v>
      </c>
      <c r="O89362" s="55">
        <f t="shared" si="4220"/>
        <v>5</v>
      </c>
      <c r="P89362" s="54" t="str" cm="1">
        <f t="array" aca="1" ref="P89362" ca="1">IF(OR(O89362=1,O89362=7,INDEX($AD$28:$AO$51,HOUR(L89362)+1,N89362)&lt;&gt;"On",NOT(ISERROR(MATCH(DATE(M89362,N89362,DAY(L89362)),OFFSET($AD$15:$AD$22,0,M89362-$AD$14),0)))),"Off","On")</f>
        <v>On</v>
      </c>
    </row>
    <row r="89363" spans="12:16" x14ac:dyDescent="0.25">
      <c r="L89363" s="57">
        <v>47920.333333333336</v>
      </c>
      <c r="M89363" s="55">
        <f t="shared" si="4218"/>
        <v>2031</v>
      </c>
      <c r="N89363" s="55">
        <f t="shared" si="4219"/>
        <v>3</v>
      </c>
      <c r="O89363" s="55">
        <f t="shared" si="4220"/>
        <v>5</v>
      </c>
      <c r="P89363" s="54" t="str" cm="1">
        <f t="array" aca="1" ref="P89363" ca="1">IF(OR(O89363=1,O89363=7,INDEX($AD$28:$AO$51,HOUR(L89363)+1,N89363)&lt;&gt;"On",NOT(ISERROR(MATCH(DATE(M89363,N89363,DAY(L89363)),OFFSET($AD$15:$AD$22,0,M89363-$AD$14),0)))),"Off","On")</f>
        <v>On</v>
      </c>
    </row>
    <row r="89364" spans="12:16" x14ac:dyDescent="0.25">
      <c r="L89364" s="57">
        <v>47920.375</v>
      </c>
      <c r="M89364" s="55">
        <f t="shared" si="4218"/>
        <v>2031</v>
      </c>
      <c r="N89364" s="55">
        <f t="shared" si="4219"/>
        <v>3</v>
      </c>
      <c r="O89364" s="55">
        <f t="shared" si="4220"/>
        <v>5</v>
      </c>
      <c r="P89364" s="54" t="str" cm="1">
        <f t="array" aca="1" ref="P89364" ca="1">IF(OR(O89364=1,O89364=7,INDEX($AD$28:$AO$51,HOUR(L89364)+1,N89364)&lt;&gt;"On",NOT(ISERROR(MATCH(DATE(M89364,N89364,DAY(L89364)),OFFSET($AD$15:$AD$22,0,M89364-$AD$14),0)))),"Off","On")</f>
        <v>Off</v>
      </c>
    </row>
    <row r="89365" spans="12:16" x14ac:dyDescent="0.25">
      <c r="L89365" s="57">
        <v>47920.416666666664</v>
      </c>
      <c r="M89365" s="55">
        <f t="shared" si="4218"/>
        <v>2031</v>
      </c>
      <c r="N89365" s="55">
        <f t="shared" si="4219"/>
        <v>3</v>
      </c>
      <c r="O89365" s="55">
        <f t="shared" si="4220"/>
        <v>5</v>
      </c>
      <c r="P89365" s="54" t="str" cm="1">
        <f t="array" aca="1" ref="P89365" ca="1">IF(OR(O89365=1,O89365=7,INDEX($AD$28:$AO$51,HOUR(L89365)+1,N89365)&lt;&gt;"On",NOT(ISERROR(MATCH(DATE(M89365,N89365,DAY(L89365)),OFFSET($AD$15:$AD$22,0,M89365-$AD$14),0)))),"Off","On")</f>
        <v>Off</v>
      </c>
    </row>
    <row r="89366" spans="12:16" x14ac:dyDescent="0.25">
      <c r="L89366" s="57">
        <v>47920.458333333336</v>
      </c>
      <c r="M89366" s="55">
        <f t="shared" si="4218"/>
        <v>2031</v>
      </c>
      <c r="N89366" s="55">
        <f t="shared" si="4219"/>
        <v>3</v>
      </c>
      <c r="O89366" s="55">
        <f t="shared" si="4220"/>
        <v>5</v>
      </c>
      <c r="P89366" s="54" t="str" cm="1">
        <f t="array" aca="1" ref="P89366" ca="1">IF(OR(O89366=1,O89366=7,INDEX($AD$28:$AO$51,HOUR(L89366)+1,N89366)&lt;&gt;"On",NOT(ISERROR(MATCH(DATE(M89366,N89366,DAY(L89366)),OFFSET($AD$15:$AD$22,0,M89366-$AD$14),0)))),"Off","On")</f>
        <v>Off</v>
      </c>
    </row>
    <row r="89367" spans="12:16" x14ac:dyDescent="0.25">
      <c r="L89367" s="57">
        <v>47920.5</v>
      </c>
      <c r="M89367" s="55">
        <f t="shared" si="4218"/>
        <v>2031</v>
      </c>
      <c r="N89367" s="55">
        <f t="shared" si="4219"/>
        <v>3</v>
      </c>
      <c r="O89367" s="55">
        <f t="shared" si="4220"/>
        <v>5</v>
      </c>
      <c r="P89367" s="54" t="str" cm="1">
        <f t="array" aca="1" ref="P89367" ca="1">IF(OR(O89367=1,O89367=7,INDEX($AD$28:$AO$51,HOUR(L89367)+1,N89367)&lt;&gt;"On",NOT(ISERROR(MATCH(DATE(M89367,N89367,DAY(L89367)),OFFSET($AD$15:$AD$22,0,M89367-$AD$14),0)))),"Off","On")</f>
        <v>Off</v>
      </c>
    </row>
    <row r="89368" spans="12:16" x14ac:dyDescent="0.25">
      <c r="L89368" s="57">
        <v>47920.541666666664</v>
      </c>
      <c r="M89368" s="55">
        <f t="shared" si="4218"/>
        <v>2031</v>
      </c>
      <c r="N89368" s="55">
        <f t="shared" si="4219"/>
        <v>3</v>
      </c>
      <c r="O89368" s="55">
        <f t="shared" si="4220"/>
        <v>5</v>
      </c>
      <c r="P89368" s="54" t="str" cm="1">
        <f t="array" aca="1" ref="P89368" ca="1">IF(OR(O89368=1,O89368=7,INDEX($AD$28:$AO$51,HOUR(L89368)+1,N89368)&lt;&gt;"On",NOT(ISERROR(MATCH(DATE(M89368,N89368,DAY(L89368)),OFFSET($AD$15:$AD$22,0,M89368-$AD$14),0)))),"Off","On")</f>
        <v>Off</v>
      </c>
    </row>
    <row r="89369" spans="12:16" x14ac:dyDescent="0.25">
      <c r="L89369" s="57">
        <v>47920.583333333336</v>
      </c>
      <c r="M89369" s="55">
        <f t="shared" si="4218"/>
        <v>2031</v>
      </c>
      <c r="N89369" s="55">
        <f t="shared" si="4219"/>
        <v>3</v>
      </c>
      <c r="O89369" s="55">
        <f t="shared" si="4220"/>
        <v>5</v>
      </c>
      <c r="P89369" s="54" t="str" cm="1">
        <f t="array" aca="1" ref="P89369" ca="1">IF(OR(O89369=1,O89369=7,INDEX($AD$28:$AO$51,HOUR(L89369)+1,N89369)&lt;&gt;"On",NOT(ISERROR(MATCH(DATE(M89369,N89369,DAY(L89369)),OFFSET($AD$15:$AD$22,0,M89369-$AD$14),0)))),"Off","On")</f>
        <v>Off</v>
      </c>
    </row>
    <row r="89370" spans="12:16" x14ac:dyDescent="0.25">
      <c r="L89370" s="57">
        <v>47920.625</v>
      </c>
      <c r="M89370" s="55">
        <f t="shared" si="4218"/>
        <v>2031</v>
      </c>
      <c r="N89370" s="55">
        <f t="shared" si="4219"/>
        <v>3</v>
      </c>
      <c r="O89370" s="55">
        <f t="shared" si="4220"/>
        <v>5</v>
      </c>
      <c r="P89370" s="54" t="str" cm="1">
        <f t="array" aca="1" ref="P89370" ca="1">IF(OR(O89370=1,O89370=7,INDEX($AD$28:$AO$51,HOUR(L89370)+1,N89370)&lt;&gt;"On",NOT(ISERROR(MATCH(DATE(M89370,N89370,DAY(L89370)),OFFSET($AD$15:$AD$22,0,M89370-$AD$14),0)))),"Off","On")</f>
        <v>Off</v>
      </c>
    </row>
    <row r="89371" spans="12:16" x14ac:dyDescent="0.25">
      <c r="L89371" s="57">
        <v>47920.666666666664</v>
      </c>
      <c r="M89371" s="55">
        <f t="shared" si="4218"/>
        <v>2031</v>
      </c>
      <c r="N89371" s="55">
        <f t="shared" si="4219"/>
        <v>3</v>
      </c>
      <c r="O89371" s="55">
        <f t="shared" si="4220"/>
        <v>5</v>
      </c>
      <c r="P89371" s="54" t="str" cm="1">
        <f t="array" aca="1" ref="P89371" ca="1">IF(OR(O89371=1,O89371=7,INDEX($AD$28:$AO$51,HOUR(L89371)+1,N89371)&lt;&gt;"On",NOT(ISERROR(MATCH(DATE(M89371,N89371,DAY(L89371)),OFFSET($AD$15:$AD$22,0,M89371-$AD$14),0)))),"Off","On")</f>
        <v>Off</v>
      </c>
    </row>
    <row r="89372" spans="12:16" x14ac:dyDescent="0.25">
      <c r="L89372" s="57">
        <v>47920.708333333336</v>
      </c>
      <c r="M89372" s="55">
        <f t="shared" si="4218"/>
        <v>2031</v>
      </c>
      <c r="N89372" s="55">
        <f t="shared" si="4219"/>
        <v>3</v>
      </c>
      <c r="O89372" s="55">
        <f t="shared" si="4220"/>
        <v>5</v>
      </c>
      <c r="P89372" s="54" t="str" cm="1">
        <f t="array" aca="1" ref="P89372" ca="1">IF(OR(O89372=1,O89372=7,INDEX($AD$28:$AO$51,HOUR(L89372)+1,N89372)&lt;&gt;"On",NOT(ISERROR(MATCH(DATE(M89372,N89372,DAY(L89372)),OFFSET($AD$15:$AD$22,0,M89372-$AD$14),0)))),"Off","On")</f>
        <v>Off</v>
      </c>
    </row>
    <row r="89373" spans="12:16" x14ac:dyDescent="0.25">
      <c r="L89373" s="57">
        <v>47920.75</v>
      </c>
      <c r="M89373" s="55">
        <f t="shared" si="4218"/>
        <v>2031</v>
      </c>
      <c r="N89373" s="55">
        <f t="shared" si="4219"/>
        <v>3</v>
      </c>
      <c r="O89373" s="55">
        <f t="shared" si="4220"/>
        <v>5</v>
      </c>
      <c r="P89373" s="54" t="str" cm="1">
        <f t="array" aca="1" ref="P89373" ca="1">IF(OR(O89373=1,O89373=7,INDEX($AD$28:$AO$51,HOUR(L89373)+1,N89373)&lt;&gt;"On",NOT(ISERROR(MATCH(DATE(M89373,N89373,DAY(L89373)),OFFSET($AD$15:$AD$22,0,M89373-$AD$14),0)))),"Off","On")</f>
        <v>On</v>
      </c>
    </row>
    <row r="89374" spans="12:16" x14ac:dyDescent="0.25">
      <c r="L89374" s="57">
        <v>47920.791666666664</v>
      </c>
      <c r="M89374" s="55">
        <f t="shared" si="4218"/>
        <v>2031</v>
      </c>
      <c r="N89374" s="55">
        <f t="shared" si="4219"/>
        <v>3</v>
      </c>
      <c r="O89374" s="55">
        <f t="shared" si="4220"/>
        <v>5</v>
      </c>
      <c r="P89374" s="54" t="str" cm="1">
        <f t="array" aca="1" ref="P89374" ca="1">IF(OR(O89374=1,O89374=7,INDEX($AD$28:$AO$51,HOUR(L89374)+1,N89374)&lt;&gt;"On",NOT(ISERROR(MATCH(DATE(M89374,N89374,DAY(L89374)),OFFSET($AD$15:$AD$22,0,M89374-$AD$14),0)))),"Off","On")</f>
        <v>On</v>
      </c>
    </row>
    <row r="89375" spans="12:16" x14ac:dyDescent="0.25">
      <c r="L89375" s="57">
        <v>47920.833333333336</v>
      </c>
      <c r="M89375" s="55">
        <f t="shared" si="4218"/>
        <v>2031</v>
      </c>
      <c r="N89375" s="55">
        <f t="shared" si="4219"/>
        <v>3</v>
      </c>
      <c r="O89375" s="55">
        <f t="shared" si="4220"/>
        <v>5</v>
      </c>
      <c r="P89375" s="54" t="str" cm="1">
        <f t="array" aca="1" ref="P89375" ca="1">IF(OR(O89375=1,O89375=7,INDEX($AD$28:$AO$51,HOUR(L89375)+1,N89375)&lt;&gt;"On",NOT(ISERROR(MATCH(DATE(M89375,N89375,DAY(L89375)),OFFSET($AD$15:$AD$22,0,M89375-$AD$14),0)))),"Off","On")</f>
        <v>On</v>
      </c>
    </row>
    <row r="89376" spans="12:16" x14ac:dyDescent="0.25">
      <c r="L89376" s="57">
        <v>47920.875</v>
      </c>
      <c r="M89376" s="55">
        <f t="shared" si="4218"/>
        <v>2031</v>
      </c>
      <c r="N89376" s="55">
        <f t="shared" si="4219"/>
        <v>3</v>
      </c>
      <c r="O89376" s="55">
        <f t="shared" si="4220"/>
        <v>5</v>
      </c>
      <c r="P89376" s="54" t="str" cm="1">
        <f t="array" aca="1" ref="P89376" ca="1">IF(OR(O89376=1,O89376=7,INDEX($AD$28:$AO$51,HOUR(L89376)+1,N89376)&lt;&gt;"On",NOT(ISERROR(MATCH(DATE(M89376,N89376,DAY(L89376)),OFFSET($AD$15:$AD$22,0,M89376-$AD$14),0)))),"Off","On")</f>
        <v>On</v>
      </c>
    </row>
    <row r="89377" spans="12:16" x14ac:dyDescent="0.25">
      <c r="L89377" s="57">
        <v>47920.916666666664</v>
      </c>
      <c r="M89377" s="55">
        <f t="shared" si="4218"/>
        <v>2031</v>
      </c>
      <c r="N89377" s="55">
        <f t="shared" si="4219"/>
        <v>3</v>
      </c>
      <c r="O89377" s="55">
        <f t="shared" si="4220"/>
        <v>5</v>
      </c>
      <c r="P89377" s="54" t="str" cm="1">
        <f t="array" aca="1" ref="P89377" ca="1">IF(OR(O89377=1,O89377=7,INDEX($AD$28:$AO$51,HOUR(L89377)+1,N89377)&lt;&gt;"On",NOT(ISERROR(MATCH(DATE(M89377,N89377,DAY(L89377)),OFFSET($AD$15:$AD$22,0,M89377-$AD$14),0)))),"Off","On")</f>
        <v>Off</v>
      </c>
    </row>
    <row r="89378" spans="12:16" x14ac:dyDescent="0.25">
      <c r="L89378" s="57">
        <v>47920.958333333336</v>
      </c>
      <c r="M89378" s="55">
        <f t="shared" si="4218"/>
        <v>2031</v>
      </c>
      <c r="N89378" s="55">
        <f t="shared" si="4219"/>
        <v>3</v>
      </c>
      <c r="O89378" s="55">
        <f t="shared" si="4220"/>
        <v>5</v>
      </c>
      <c r="P89378" s="54" t="str" cm="1">
        <f t="array" aca="1" ref="P89378" ca="1">IF(OR(O89378=1,O89378=7,INDEX($AD$28:$AO$51,HOUR(L89378)+1,N89378)&lt;&gt;"On",NOT(ISERROR(MATCH(DATE(M89378,N89378,DAY(L89378)),OFFSET($AD$15:$AD$22,0,M89378-$AD$14),0)))),"Off","On")</f>
        <v>Off</v>
      </c>
    </row>
    <row r="89379" spans="12:16" x14ac:dyDescent="0.25">
      <c r="L89379" s="57">
        <v>47921</v>
      </c>
      <c r="M89379" s="55">
        <f t="shared" si="4218"/>
        <v>2031</v>
      </c>
      <c r="N89379" s="55">
        <f t="shared" si="4219"/>
        <v>3</v>
      </c>
      <c r="O89379" s="55">
        <f t="shared" si="4220"/>
        <v>6</v>
      </c>
      <c r="P89379" s="54" t="str" cm="1">
        <f t="array" aca="1" ref="P89379" ca="1">IF(OR(O89379=1,O89379=7,INDEX($AD$28:$AO$51,HOUR(L89379)+1,N89379)&lt;&gt;"On",NOT(ISERROR(MATCH(DATE(M89379,N89379,DAY(L89379)),OFFSET($AD$15:$AD$22,0,M89379-$AD$14),0)))),"Off","On")</f>
        <v>Off</v>
      </c>
    </row>
    <row r="89380" spans="12:16" x14ac:dyDescent="0.25">
      <c r="L89380" s="57">
        <v>47921.041666666664</v>
      </c>
      <c r="M89380" s="55">
        <f t="shared" si="4218"/>
        <v>2031</v>
      </c>
      <c r="N89380" s="55">
        <f t="shared" si="4219"/>
        <v>3</v>
      </c>
      <c r="O89380" s="55">
        <f t="shared" si="4220"/>
        <v>6</v>
      </c>
      <c r="P89380" s="54" t="str" cm="1">
        <f t="array" aca="1" ref="P89380" ca="1">IF(OR(O89380=1,O89380=7,INDEX($AD$28:$AO$51,HOUR(L89380)+1,N89380)&lt;&gt;"On",NOT(ISERROR(MATCH(DATE(M89380,N89380,DAY(L89380)),OFFSET($AD$15:$AD$22,0,M89380-$AD$14),0)))),"Off","On")</f>
        <v>Off</v>
      </c>
    </row>
    <row r="89381" spans="12:16" x14ac:dyDescent="0.25">
      <c r="L89381" s="57">
        <v>47921.083333333336</v>
      </c>
      <c r="M89381" s="55">
        <f t="shared" si="4218"/>
        <v>2031</v>
      </c>
      <c r="N89381" s="55">
        <f t="shared" si="4219"/>
        <v>3</v>
      </c>
      <c r="O89381" s="55">
        <f t="shared" si="4220"/>
        <v>6</v>
      </c>
      <c r="P89381" s="54" t="str" cm="1">
        <f t="array" aca="1" ref="P89381" ca="1">IF(OR(O89381=1,O89381=7,INDEX($AD$28:$AO$51,HOUR(L89381)+1,N89381)&lt;&gt;"On",NOT(ISERROR(MATCH(DATE(M89381,N89381,DAY(L89381)),OFFSET($AD$15:$AD$22,0,M89381-$AD$14),0)))),"Off","On")</f>
        <v>Off</v>
      </c>
    </row>
    <row r="89382" spans="12:16" x14ac:dyDescent="0.25">
      <c r="L89382" s="57">
        <v>47921.125</v>
      </c>
      <c r="M89382" s="55">
        <f t="shared" si="4218"/>
        <v>2031</v>
      </c>
      <c r="N89382" s="55">
        <f t="shared" si="4219"/>
        <v>3</v>
      </c>
      <c r="O89382" s="55">
        <f t="shared" si="4220"/>
        <v>6</v>
      </c>
      <c r="P89382" s="54" t="str" cm="1">
        <f t="array" aca="1" ref="P89382" ca="1">IF(OR(O89382=1,O89382=7,INDEX($AD$28:$AO$51,HOUR(L89382)+1,N89382)&lt;&gt;"On",NOT(ISERROR(MATCH(DATE(M89382,N89382,DAY(L89382)),OFFSET($AD$15:$AD$22,0,M89382-$AD$14),0)))),"Off","On")</f>
        <v>Off</v>
      </c>
    </row>
    <row r="89383" spans="12:16" x14ac:dyDescent="0.25">
      <c r="L89383" s="57">
        <v>47921.166666666664</v>
      </c>
      <c r="M89383" s="55">
        <f t="shared" si="4218"/>
        <v>2031</v>
      </c>
      <c r="N89383" s="55">
        <f t="shared" si="4219"/>
        <v>3</v>
      </c>
      <c r="O89383" s="55">
        <f t="shared" si="4220"/>
        <v>6</v>
      </c>
      <c r="P89383" s="54" t="str" cm="1">
        <f t="array" aca="1" ref="P89383" ca="1">IF(OR(O89383=1,O89383=7,INDEX($AD$28:$AO$51,HOUR(L89383)+1,N89383)&lt;&gt;"On",NOT(ISERROR(MATCH(DATE(M89383,N89383,DAY(L89383)),OFFSET($AD$15:$AD$22,0,M89383-$AD$14),0)))),"Off","On")</f>
        <v>Off</v>
      </c>
    </row>
    <row r="89384" spans="12:16" x14ac:dyDescent="0.25">
      <c r="L89384" s="57">
        <v>47921.208333333336</v>
      </c>
      <c r="M89384" s="55">
        <f t="shared" si="4218"/>
        <v>2031</v>
      </c>
      <c r="N89384" s="55">
        <f t="shared" si="4219"/>
        <v>3</v>
      </c>
      <c r="O89384" s="55">
        <f t="shared" si="4220"/>
        <v>6</v>
      </c>
      <c r="P89384" s="54" t="str" cm="1">
        <f t="array" aca="1" ref="P89384" ca="1">IF(OR(O89384=1,O89384=7,INDEX($AD$28:$AO$51,HOUR(L89384)+1,N89384)&lt;&gt;"On",NOT(ISERROR(MATCH(DATE(M89384,N89384,DAY(L89384)),OFFSET($AD$15:$AD$22,0,M89384-$AD$14),0)))),"Off","On")</f>
        <v>Off</v>
      </c>
    </row>
    <row r="89385" spans="12:16" x14ac:dyDescent="0.25">
      <c r="L89385" s="57">
        <v>47921.25</v>
      </c>
      <c r="M89385" s="55">
        <f t="shared" si="4218"/>
        <v>2031</v>
      </c>
      <c r="N89385" s="55">
        <f t="shared" si="4219"/>
        <v>3</v>
      </c>
      <c r="O89385" s="55">
        <f t="shared" si="4220"/>
        <v>6</v>
      </c>
      <c r="P89385" s="54" t="str" cm="1">
        <f t="array" aca="1" ref="P89385" ca="1">IF(OR(O89385=1,O89385=7,INDEX($AD$28:$AO$51,HOUR(L89385)+1,N89385)&lt;&gt;"On",NOT(ISERROR(MATCH(DATE(M89385,N89385,DAY(L89385)),OFFSET($AD$15:$AD$22,0,M89385-$AD$14),0)))),"Off","On")</f>
        <v>On</v>
      </c>
    </row>
    <row r="89386" spans="12:16" x14ac:dyDescent="0.25">
      <c r="L89386" s="57">
        <v>47921.291666666664</v>
      </c>
      <c r="M89386" s="55">
        <f t="shared" si="4218"/>
        <v>2031</v>
      </c>
      <c r="N89386" s="55">
        <f t="shared" si="4219"/>
        <v>3</v>
      </c>
      <c r="O89386" s="55">
        <f t="shared" si="4220"/>
        <v>6</v>
      </c>
      <c r="P89386" s="54" t="str" cm="1">
        <f t="array" aca="1" ref="P89386" ca="1">IF(OR(O89386=1,O89386=7,INDEX($AD$28:$AO$51,HOUR(L89386)+1,N89386)&lt;&gt;"On",NOT(ISERROR(MATCH(DATE(M89386,N89386,DAY(L89386)),OFFSET($AD$15:$AD$22,0,M89386-$AD$14),0)))),"Off","On")</f>
        <v>On</v>
      </c>
    </row>
    <row r="89387" spans="12:16" x14ac:dyDescent="0.25">
      <c r="L89387" s="57">
        <v>47921.333333333336</v>
      </c>
      <c r="M89387" s="55">
        <f t="shared" si="4218"/>
        <v>2031</v>
      </c>
      <c r="N89387" s="55">
        <f t="shared" si="4219"/>
        <v>3</v>
      </c>
      <c r="O89387" s="55">
        <f t="shared" si="4220"/>
        <v>6</v>
      </c>
      <c r="P89387" s="54" t="str" cm="1">
        <f t="array" aca="1" ref="P89387" ca="1">IF(OR(O89387=1,O89387=7,INDEX($AD$28:$AO$51,HOUR(L89387)+1,N89387)&lt;&gt;"On",NOT(ISERROR(MATCH(DATE(M89387,N89387,DAY(L89387)),OFFSET($AD$15:$AD$22,0,M89387-$AD$14),0)))),"Off","On")</f>
        <v>On</v>
      </c>
    </row>
    <row r="89388" spans="12:16" x14ac:dyDescent="0.25">
      <c r="L89388" s="57">
        <v>47921.375</v>
      </c>
      <c r="M89388" s="55">
        <f t="shared" si="4218"/>
        <v>2031</v>
      </c>
      <c r="N89388" s="55">
        <f t="shared" si="4219"/>
        <v>3</v>
      </c>
      <c r="O89388" s="55">
        <f t="shared" si="4220"/>
        <v>6</v>
      </c>
      <c r="P89388" s="54" t="str" cm="1">
        <f t="array" aca="1" ref="P89388" ca="1">IF(OR(O89388=1,O89388=7,INDEX($AD$28:$AO$51,HOUR(L89388)+1,N89388)&lt;&gt;"On",NOT(ISERROR(MATCH(DATE(M89388,N89388,DAY(L89388)),OFFSET($AD$15:$AD$22,0,M89388-$AD$14),0)))),"Off","On")</f>
        <v>Off</v>
      </c>
    </row>
    <row r="89389" spans="12:16" x14ac:dyDescent="0.25">
      <c r="L89389" s="57">
        <v>47921.416666666664</v>
      </c>
      <c r="M89389" s="55">
        <f t="shared" si="4218"/>
        <v>2031</v>
      </c>
      <c r="N89389" s="55">
        <f t="shared" si="4219"/>
        <v>3</v>
      </c>
      <c r="O89389" s="55">
        <f t="shared" si="4220"/>
        <v>6</v>
      </c>
      <c r="P89389" s="54" t="str" cm="1">
        <f t="array" aca="1" ref="P89389" ca="1">IF(OR(O89389=1,O89389=7,INDEX($AD$28:$AO$51,HOUR(L89389)+1,N89389)&lt;&gt;"On",NOT(ISERROR(MATCH(DATE(M89389,N89389,DAY(L89389)),OFFSET($AD$15:$AD$22,0,M89389-$AD$14),0)))),"Off","On")</f>
        <v>Off</v>
      </c>
    </row>
    <row r="89390" spans="12:16" x14ac:dyDescent="0.25">
      <c r="L89390" s="57">
        <v>47921.458333333336</v>
      </c>
      <c r="M89390" s="55">
        <f t="shared" si="4218"/>
        <v>2031</v>
      </c>
      <c r="N89390" s="55">
        <f t="shared" si="4219"/>
        <v>3</v>
      </c>
      <c r="O89390" s="55">
        <f t="shared" si="4220"/>
        <v>6</v>
      </c>
      <c r="P89390" s="54" t="str" cm="1">
        <f t="array" aca="1" ref="P89390" ca="1">IF(OR(O89390=1,O89390=7,INDEX($AD$28:$AO$51,HOUR(L89390)+1,N89390)&lt;&gt;"On",NOT(ISERROR(MATCH(DATE(M89390,N89390,DAY(L89390)),OFFSET($AD$15:$AD$22,0,M89390-$AD$14),0)))),"Off","On")</f>
        <v>Off</v>
      </c>
    </row>
    <row r="89391" spans="12:16" x14ac:dyDescent="0.25">
      <c r="L89391" s="57">
        <v>47921.5</v>
      </c>
      <c r="M89391" s="55">
        <f t="shared" si="4218"/>
        <v>2031</v>
      </c>
      <c r="N89391" s="55">
        <f t="shared" si="4219"/>
        <v>3</v>
      </c>
      <c r="O89391" s="55">
        <f t="shared" si="4220"/>
        <v>6</v>
      </c>
      <c r="P89391" s="54" t="str" cm="1">
        <f t="array" aca="1" ref="P89391" ca="1">IF(OR(O89391=1,O89391=7,INDEX($AD$28:$AO$51,HOUR(L89391)+1,N89391)&lt;&gt;"On",NOT(ISERROR(MATCH(DATE(M89391,N89391,DAY(L89391)),OFFSET($AD$15:$AD$22,0,M89391-$AD$14),0)))),"Off","On")</f>
        <v>Off</v>
      </c>
    </row>
    <row r="89392" spans="12:16" x14ac:dyDescent="0.25">
      <c r="L89392" s="57">
        <v>47921.541666666664</v>
      </c>
      <c r="M89392" s="55">
        <f t="shared" si="4218"/>
        <v>2031</v>
      </c>
      <c r="N89392" s="55">
        <f t="shared" si="4219"/>
        <v>3</v>
      </c>
      <c r="O89392" s="55">
        <f t="shared" si="4220"/>
        <v>6</v>
      </c>
      <c r="P89392" s="54" t="str" cm="1">
        <f t="array" aca="1" ref="P89392" ca="1">IF(OR(O89392=1,O89392=7,INDEX($AD$28:$AO$51,HOUR(L89392)+1,N89392)&lt;&gt;"On",NOT(ISERROR(MATCH(DATE(M89392,N89392,DAY(L89392)),OFFSET($AD$15:$AD$22,0,M89392-$AD$14),0)))),"Off","On")</f>
        <v>Off</v>
      </c>
    </row>
    <row r="89393" spans="12:16" x14ac:dyDescent="0.25">
      <c r="L89393" s="57">
        <v>47921.583333333336</v>
      </c>
      <c r="M89393" s="55">
        <f t="shared" si="4218"/>
        <v>2031</v>
      </c>
      <c r="N89393" s="55">
        <f t="shared" si="4219"/>
        <v>3</v>
      </c>
      <c r="O89393" s="55">
        <f t="shared" si="4220"/>
        <v>6</v>
      </c>
      <c r="P89393" s="54" t="str" cm="1">
        <f t="array" aca="1" ref="P89393" ca="1">IF(OR(O89393=1,O89393=7,INDEX($AD$28:$AO$51,HOUR(L89393)+1,N89393)&lt;&gt;"On",NOT(ISERROR(MATCH(DATE(M89393,N89393,DAY(L89393)),OFFSET($AD$15:$AD$22,0,M89393-$AD$14),0)))),"Off","On")</f>
        <v>Off</v>
      </c>
    </row>
    <row r="89394" spans="12:16" x14ac:dyDescent="0.25">
      <c r="L89394" s="57">
        <v>47921.625</v>
      </c>
      <c r="M89394" s="55">
        <f t="shared" si="4218"/>
        <v>2031</v>
      </c>
      <c r="N89394" s="55">
        <f t="shared" si="4219"/>
        <v>3</v>
      </c>
      <c r="O89394" s="55">
        <f t="shared" si="4220"/>
        <v>6</v>
      </c>
      <c r="P89394" s="54" t="str" cm="1">
        <f t="array" aca="1" ref="P89394" ca="1">IF(OR(O89394=1,O89394=7,INDEX($AD$28:$AO$51,HOUR(L89394)+1,N89394)&lt;&gt;"On",NOT(ISERROR(MATCH(DATE(M89394,N89394,DAY(L89394)),OFFSET($AD$15:$AD$22,0,M89394-$AD$14),0)))),"Off","On")</f>
        <v>Off</v>
      </c>
    </row>
    <row r="89395" spans="12:16" x14ac:dyDescent="0.25">
      <c r="L89395" s="57">
        <v>47921.666666666664</v>
      </c>
      <c r="M89395" s="55">
        <f t="shared" si="4218"/>
        <v>2031</v>
      </c>
      <c r="N89395" s="55">
        <f t="shared" si="4219"/>
        <v>3</v>
      </c>
      <c r="O89395" s="55">
        <f t="shared" si="4220"/>
        <v>6</v>
      </c>
      <c r="P89395" s="54" t="str" cm="1">
        <f t="array" aca="1" ref="P89395" ca="1">IF(OR(O89395=1,O89395=7,INDEX($AD$28:$AO$51,HOUR(L89395)+1,N89395)&lt;&gt;"On",NOT(ISERROR(MATCH(DATE(M89395,N89395,DAY(L89395)),OFFSET($AD$15:$AD$22,0,M89395-$AD$14),0)))),"Off","On")</f>
        <v>Off</v>
      </c>
    </row>
    <row r="89396" spans="12:16" x14ac:dyDescent="0.25">
      <c r="L89396" s="57">
        <v>47921.708333333336</v>
      </c>
      <c r="M89396" s="55">
        <f t="shared" si="4218"/>
        <v>2031</v>
      </c>
      <c r="N89396" s="55">
        <f t="shared" si="4219"/>
        <v>3</v>
      </c>
      <c r="O89396" s="55">
        <f t="shared" si="4220"/>
        <v>6</v>
      </c>
      <c r="P89396" s="54" t="str" cm="1">
        <f t="array" aca="1" ref="P89396" ca="1">IF(OR(O89396=1,O89396=7,INDEX($AD$28:$AO$51,HOUR(L89396)+1,N89396)&lt;&gt;"On",NOT(ISERROR(MATCH(DATE(M89396,N89396,DAY(L89396)),OFFSET($AD$15:$AD$22,0,M89396-$AD$14),0)))),"Off","On")</f>
        <v>Off</v>
      </c>
    </row>
    <row r="89397" spans="12:16" x14ac:dyDescent="0.25">
      <c r="L89397" s="57">
        <v>47921.75</v>
      </c>
      <c r="M89397" s="55">
        <f t="shared" si="4218"/>
        <v>2031</v>
      </c>
      <c r="N89397" s="55">
        <f t="shared" si="4219"/>
        <v>3</v>
      </c>
      <c r="O89397" s="55">
        <f t="shared" si="4220"/>
        <v>6</v>
      </c>
      <c r="P89397" s="54" t="str" cm="1">
        <f t="array" aca="1" ref="P89397" ca="1">IF(OR(O89397=1,O89397=7,INDEX($AD$28:$AO$51,HOUR(L89397)+1,N89397)&lt;&gt;"On",NOT(ISERROR(MATCH(DATE(M89397,N89397,DAY(L89397)),OFFSET($AD$15:$AD$22,0,M89397-$AD$14),0)))),"Off","On")</f>
        <v>On</v>
      </c>
    </row>
    <row r="89398" spans="12:16" x14ac:dyDescent="0.25">
      <c r="L89398" s="57">
        <v>47921.791666666664</v>
      </c>
      <c r="M89398" s="55">
        <f t="shared" si="4218"/>
        <v>2031</v>
      </c>
      <c r="N89398" s="55">
        <f t="shared" si="4219"/>
        <v>3</v>
      </c>
      <c r="O89398" s="55">
        <f t="shared" si="4220"/>
        <v>6</v>
      </c>
      <c r="P89398" s="54" t="str" cm="1">
        <f t="array" aca="1" ref="P89398" ca="1">IF(OR(O89398=1,O89398=7,INDEX($AD$28:$AO$51,HOUR(L89398)+1,N89398)&lt;&gt;"On",NOT(ISERROR(MATCH(DATE(M89398,N89398,DAY(L89398)),OFFSET($AD$15:$AD$22,0,M89398-$AD$14),0)))),"Off","On")</f>
        <v>On</v>
      </c>
    </row>
    <row r="89399" spans="12:16" x14ac:dyDescent="0.25">
      <c r="L89399" s="57">
        <v>47921.833333333336</v>
      </c>
      <c r="M89399" s="55">
        <f t="shared" si="4218"/>
        <v>2031</v>
      </c>
      <c r="N89399" s="55">
        <f t="shared" si="4219"/>
        <v>3</v>
      </c>
      <c r="O89399" s="55">
        <f t="shared" si="4220"/>
        <v>6</v>
      </c>
      <c r="P89399" s="54" t="str" cm="1">
        <f t="array" aca="1" ref="P89399" ca="1">IF(OR(O89399=1,O89399=7,INDEX($AD$28:$AO$51,HOUR(L89399)+1,N89399)&lt;&gt;"On",NOT(ISERROR(MATCH(DATE(M89399,N89399,DAY(L89399)),OFFSET($AD$15:$AD$22,0,M89399-$AD$14),0)))),"Off","On")</f>
        <v>On</v>
      </c>
    </row>
    <row r="89400" spans="12:16" x14ac:dyDescent="0.25">
      <c r="L89400" s="57">
        <v>47921.875</v>
      </c>
      <c r="M89400" s="55">
        <f t="shared" si="4218"/>
        <v>2031</v>
      </c>
      <c r="N89400" s="55">
        <f t="shared" si="4219"/>
        <v>3</v>
      </c>
      <c r="O89400" s="55">
        <f t="shared" si="4220"/>
        <v>6</v>
      </c>
      <c r="P89400" s="54" t="str" cm="1">
        <f t="array" aca="1" ref="P89400" ca="1">IF(OR(O89400=1,O89400=7,INDEX($AD$28:$AO$51,HOUR(L89400)+1,N89400)&lt;&gt;"On",NOT(ISERROR(MATCH(DATE(M89400,N89400,DAY(L89400)),OFFSET($AD$15:$AD$22,0,M89400-$AD$14),0)))),"Off","On")</f>
        <v>On</v>
      </c>
    </row>
    <row r="89401" spans="12:16" x14ac:dyDescent="0.25">
      <c r="L89401" s="57">
        <v>47921.916666666664</v>
      </c>
      <c r="M89401" s="55">
        <f t="shared" si="4218"/>
        <v>2031</v>
      </c>
      <c r="N89401" s="55">
        <f t="shared" si="4219"/>
        <v>3</v>
      </c>
      <c r="O89401" s="55">
        <f t="shared" si="4220"/>
        <v>6</v>
      </c>
      <c r="P89401" s="54" t="str" cm="1">
        <f t="array" aca="1" ref="P89401" ca="1">IF(OR(O89401=1,O89401=7,INDEX($AD$28:$AO$51,HOUR(L89401)+1,N89401)&lt;&gt;"On",NOT(ISERROR(MATCH(DATE(M89401,N89401,DAY(L89401)),OFFSET($AD$15:$AD$22,0,M89401-$AD$14),0)))),"Off","On")</f>
        <v>Off</v>
      </c>
    </row>
    <row r="89402" spans="12:16" x14ac:dyDescent="0.25">
      <c r="L89402" s="57">
        <v>47921.958333333336</v>
      </c>
      <c r="M89402" s="55">
        <f t="shared" si="4218"/>
        <v>2031</v>
      </c>
      <c r="N89402" s="55">
        <f t="shared" si="4219"/>
        <v>3</v>
      </c>
      <c r="O89402" s="55">
        <f t="shared" si="4220"/>
        <v>6</v>
      </c>
      <c r="P89402" s="54" t="str" cm="1">
        <f t="array" aca="1" ref="P89402" ca="1">IF(OR(O89402=1,O89402=7,INDEX($AD$28:$AO$51,HOUR(L89402)+1,N89402)&lt;&gt;"On",NOT(ISERROR(MATCH(DATE(M89402,N89402,DAY(L89402)),OFFSET($AD$15:$AD$22,0,M89402-$AD$14),0)))),"Off","On")</f>
        <v>Off</v>
      </c>
    </row>
    <row r="89403" spans="12:16" x14ac:dyDescent="0.25">
      <c r="L89403" s="57">
        <v>47922</v>
      </c>
      <c r="M89403" s="55">
        <f t="shared" si="4218"/>
        <v>2031</v>
      </c>
      <c r="N89403" s="55">
        <f t="shared" si="4219"/>
        <v>3</v>
      </c>
      <c r="O89403" s="55">
        <f t="shared" si="4220"/>
        <v>7</v>
      </c>
      <c r="P89403" s="54" t="str" cm="1">
        <f t="array" aca="1" ref="P89403" ca="1">IF(OR(O89403=1,O89403=7,INDEX($AD$28:$AO$51,HOUR(L89403)+1,N89403)&lt;&gt;"On",NOT(ISERROR(MATCH(DATE(M89403,N89403,DAY(L89403)),OFFSET($AD$15:$AD$22,0,M89403-$AD$14),0)))),"Off","On")</f>
        <v>Off</v>
      </c>
    </row>
    <row r="89404" spans="12:16" x14ac:dyDescent="0.25">
      <c r="L89404" s="57">
        <v>47922.041666666664</v>
      </c>
      <c r="M89404" s="55">
        <f t="shared" si="4218"/>
        <v>2031</v>
      </c>
      <c r="N89404" s="55">
        <f t="shared" si="4219"/>
        <v>3</v>
      </c>
      <c r="O89404" s="55">
        <f t="shared" si="4220"/>
        <v>7</v>
      </c>
      <c r="P89404" s="54" t="str" cm="1">
        <f t="array" aca="1" ref="P89404" ca="1">IF(OR(O89404=1,O89404=7,INDEX($AD$28:$AO$51,HOUR(L89404)+1,N89404)&lt;&gt;"On",NOT(ISERROR(MATCH(DATE(M89404,N89404,DAY(L89404)),OFFSET($AD$15:$AD$22,0,M89404-$AD$14),0)))),"Off","On")</f>
        <v>Off</v>
      </c>
    </row>
    <row r="89405" spans="12:16" x14ac:dyDescent="0.25">
      <c r="L89405" s="57">
        <v>47922.083333333336</v>
      </c>
      <c r="M89405" s="55">
        <f t="shared" si="4218"/>
        <v>2031</v>
      </c>
      <c r="N89405" s="55">
        <f t="shared" si="4219"/>
        <v>3</v>
      </c>
      <c r="O89405" s="55">
        <f t="shared" si="4220"/>
        <v>7</v>
      </c>
      <c r="P89405" s="54" t="str" cm="1">
        <f t="array" aca="1" ref="P89405" ca="1">IF(OR(O89405=1,O89405=7,INDEX($AD$28:$AO$51,HOUR(L89405)+1,N89405)&lt;&gt;"On",NOT(ISERROR(MATCH(DATE(M89405,N89405,DAY(L89405)),OFFSET($AD$15:$AD$22,0,M89405-$AD$14),0)))),"Off","On")</f>
        <v>Off</v>
      </c>
    </row>
    <row r="89406" spans="12:16" x14ac:dyDescent="0.25">
      <c r="L89406" s="57">
        <v>47922.125</v>
      </c>
      <c r="M89406" s="55">
        <f t="shared" si="4218"/>
        <v>2031</v>
      </c>
      <c r="N89406" s="55">
        <f t="shared" si="4219"/>
        <v>3</v>
      </c>
      <c r="O89406" s="55">
        <f t="shared" si="4220"/>
        <v>7</v>
      </c>
      <c r="P89406" s="54" t="str" cm="1">
        <f t="array" aca="1" ref="P89406" ca="1">IF(OR(O89406=1,O89406=7,INDEX($AD$28:$AO$51,HOUR(L89406)+1,N89406)&lt;&gt;"On",NOT(ISERROR(MATCH(DATE(M89406,N89406,DAY(L89406)),OFFSET($AD$15:$AD$22,0,M89406-$AD$14),0)))),"Off","On")</f>
        <v>Off</v>
      </c>
    </row>
    <row r="89407" spans="12:16" x14ac:dyDescent="0.25">
      <c r="L89407" s="57">
        <v>47922.166666666664</v>
      </c>
      <c r="M89407" s="55">
        <f t="shared" si="4218"/>
        <v>2031</v>
      </c>
      <c r="N89407" s="55">
        <f t="shared" si="4219"/>
        <v>3</v>
      </c>
      <c r="O89407" s="55">
        <f t="shared" si="4220"/>
        <v>7</v>
      </c>
      <c r="P89407" s="54" t="str" cm="1">
        <f t="array" aca="1" ref="P89407" ca="1">IF(OR(O89407=1,O89407=7,INDEX($AD$28:$AO$51,HOUR(L89407)+1,N89407)&lt;&gt;"On",NOT(ISERROR(MATCH(DATE(M89407,N89407,DAY(L89407)),OFFSET($AD$15:$AD$22,0,M89407-$AD$14),0)))),"Off","On")</f>
        <v>Off</v>
      </c>
    </row>
    <row r="89408" spans="12:16" x14ac:dyDescent="0.25">
      <c r="L89408" s="57">
        <v>47922.208333333336</v>
      </c>
      <c r="M89408" s="55">
        <f t="shared" si="4218"/>
        <v>2031</v>
      </c>
      <c r="N89408" s="55">
        <f t="shared" si="4219"/>
        <v>3</v>
      </c>
      <c r="O89408" s="55">
        <f t="shared" si="4220"/>
        <v>7</v>
      </c>
      <c r="P89408" s="54" t="str" cm="1">
        <f t="array" aca="1" ref="P89408" ca="1">IF(OR(O89408=1,O89408=7,INDEX($AD$28:$AO$51,HOUR(L89408)+1,N89408)&lt;&gt;"On",NOT(ISERROR(MATCH(DATE(M89408,N89408,DAY(L89408)),OFFSET($AD$15:$AD$22,0,M89408-$AD$14),0)))),"Off","On")</f>
        <v>Off</v>
      </c>
    </row>
    <row r="89409" spans="12:16" x14ac:dyDescent="0.25">
      <c r="L89409" s="57">
        <v>47922.25</v>
      </c>
      <c r="M89409" s="55">
        <f t="shared" si="4218"/>
        <v>2031</v>
      </c>
      <c r="N89409" s="55">
        <f t="shared" si="4219"/>
        <v>3</v>
      </c>
      <c r="O89409" s="55">
        <f t="shared" si="4220"/>
        <v>7</v>
      </c>
      <c r="P89409" s="54" t="str" cm="1">
        <f t="array" aca="1" ref="P89409" ca="1">IF(OR(O89409=1,O89409=7,INDEX($AD$28:$AO$51,HOUR(L89409)+1,N89409)&lt;&gt;"On",NOT(ISERROR(MATCH(DATE(M89409,N89409,DAY(L89409)),OFFSET($AD$15:$AD$22,0,M89409-$AD$14),0)))),"Off","On")</f>
        <v>Off</v>
      </c>
    </row>
    <row r="89410" spans="12:16" x14ac:dyDescent="0.25">
      <c r="L89410" s="57">
        <v>47922.291666666664</v>
      </c>
      <c r="M89410" s="55">
        <f t="shared" si="4218"/>
        <v>2031</v>
      </c>
      <c r="N89410" s="55">
        <f t="shared" si="4219"/>
        <v>3</v>
      </c>
      <c r="O89410" s="55">
        <f t="shared" si="4220"/>
        <v>7</v>
      </c>
      <c r="P89410" s="54" t="str" cm="1">
        <f t="array" aca="1" ref="P89410" ca="1">IF(OR(O89410=1,O89410=7,INDEX($AD$28:$AO$51,HOUR(L89410)+1,N89410)&lt;&gt;"On",NOT(ISERROR(MATCH(DATE(M89410,N89410,DAY(L89410)),OFFSET($AD$15:$AD$22,0,M89410-$AD$14),0)))),"Off","On")</f>
        <v>Off</v>
      </c>
    </row>
    <row r="89411" spans="12:16" x14ac:dyDescent="0.25">
      <c r="L89411" s="57">
        <v>47922.333333333336</v>
      </c>
      <c r="M89411" s="55">
        <f t="shared" si="4218"/>
        <v>2031</v>
      </c>
      <c r="N89411" s="55">
        <f t="shared" si="4219"/>
        <v>3</v>
      </c>
      <c r="O89411" s="55">
        <f t="shared" si="4220"/>
        <v>7</v>
      </c>
      <c r="P89411" s="54" t="str" cm="1">
        <f t="array" aca="1" ref="P89411" ca="1">IF(OR(O89411=1,O89411=7,INDEX($AD$28:$AO$51,HOUR(L89411)+1,N89411)&lt;&gt;"On",NOT(ISERROR(MATCH(DATE(M89411,N89411,DAY(L89411)),OFFSET($AD$15:$AD$22,0,M89411-$AD$14),0)))),"Off","On")</f>
        <v>Off</v>
      </c>
    </row>
    <row r="89412" spans="12:16" x14ac:dyDescent="0.25">
      <c r="L89412" s="57">
        <v>47922.375</v>
      </c>
      <c r="M89412" s="55">
        <f t="shared" si="4218"/>
        <v>2031</v>
      </c>
      <c r="N89412" s="55">
        <f t="shared" si="4219"/>
        <v>3</v>
      </c>
      <c r="O89412" s="55">
        <f t="shared" si="4220"/>
        <v>7</v>
      </c>
      <c r="P89412" s="54" t="str" cm="1">
        <f t="array" aca="1" ref="P89412" ca="1">IF(OR(O89412=1,O89412=7,INDEX($AD$28:$AO$51,HOUR(L89412)+1,N89412)&lt;&gt;"On",NOT(ISERROR(MATCH(DATE(M89412,N89412,DAY(L89412)),OFFSET($AD$15:$AD$22,0,M89412-$AD$14),0)))),"Off","On")</f>
        <v>Off</v>
      </c>
    </row>
    <row r="89413" spans="12:16" x14ac:dyDescent="0.25">
      <c r="L89413" s="57">
        <v>47922.416666666664</v>
      </c>
      <c r="M89413" s="55">
        <f t="shared" si="4218"/>
        <v>2031</v>
      </c>
      <c r="N89413" s="55">
        <f t="shared" si="4219"/>
        <v>3</v>
      </c>
      <c r="O89413" s="55">
        <f t="shared" si="4220"/>
        <v>7</v>
      </c>
      <c r="P89413" s="54" t="str" cm="1">
        <f t="array" aca="1" ref="P89413" ca="1">IF(OR(O89413=1,O89413=7,INDEX($AD$28:$AO$51,HOUR(L89413)+1,N89413)&lt;&gt;"On",NOT(ISERROR(MATCH(DATE(M89413,N89413,DAY(L89413)),OFFSET($AD$15:$AD$22,0,M89413-$AD$14),0)))),"Off","On")</f>
        <v>Off</v>
      </c>
    </row>
    <row r="89414" spans="12:16" x14ac:dyDescent="0.25">
      <c r="L89414" s="57">
        <v>47922.458333333336</v>
      </c>
      <c r="M89414" s="55">
        <f t="shared" si="4218"/>
        <v>2031</v>
      </c>
      <c r="N89414" s="55">
        <f t="shared" si="4219"/>
        <v>3</v>
      </c>
      <c r="O89414" s="55">
        <f t="shared" si="4220"/>
        <v>7</v>
      </c>
      <c r="P89414" s="54" t="str" cm="1">
        <f t="array" aca="1" ref="P89414" ca="1">IF(OR(O89414=1,O89414=7,INDEX($AD$28:$AO$51,HOUR(L89414)+1,N89414)&lt;&gt;"On",NOT(ISERROR(MATCH(DATE(M89414,N89414,DAY(L89414)),OFFSET($AD$15:$AD$22,0,M89414-$AD$14),0)))),"Off","On")</f>
        <v>Off</v>
      </c>
    </row>
    <row r="89415" spans="12:16" x14ac:dyDescent="0.25">
      <c r="L89415" s="57">
        <v>47922.5</v>
      </c>
      <c r="M89415" s="55">
        <f t="shared" si="4218"/>
        <v>2031</v>
      </c>
      <c r="N89415" s="55">
        <f t="shared" si="4219"/>
        <v>3</v>
      </c>
      <c r="O89415" s="55">
        <f t="shared" si="4220"/>
        <v>7</v>
      </c>
      <c r="P89415" s="54" t="str" cm="1">
        <f t="array" aca="1" ref="P89415" ca="1">IF(OR(O89415=1,O89415=7,INDEX($AD$28:$AO$51,HOUR(L89415)+1,N89415)&lt;&gt;"On",NOT(ISERROR(MATCH(DATE(M89415,N89415,DAY(L89415)),OFFSET($AD$15:$AD$22,0,M89415-$AD$14),0)))),"Off","On")</f>
        <v>Off</v>
      </c>
    </row>
    <row r="89416" spans="12:16" x14ac:dyDescent="0.25">
      <c r="L89416" s="57">
        <v>47922.541666666664</v>
      </c>
      <c r="M89416" s="55">
        <f t="shared" si="4218"/>
        <v>2031</v>
      </c>
      <c r="N89416" s="55">
        <f t="shared" si="4219"/>
        <v>3</v>
      </c>
      <c r="O89416" s="55">
        <f t="shared" si="4220"/>
        <v>7</v>
      </c>
      <c r="P89416" s="54" t="str" cm="1">
        <f t="array" aca="1" ref="P89416" ca="1">IF(OR(O89416=1,O89416=7,INDEX($AD$28:$AO$51,HOUR(L89416)+1,N89416)&lt;&gt;"On",NOT(ISERROR(MATCH(DATE(M89416,N89416,DAY(L89416)),OFFSET($AD$15:$AD$22,0,M89416-$AD$14),0)))),"Off","On")</f>
        <v>Off</v>
      </c>
    </row>
    <row r="89417" spans="12:16" x14ac:dyDescent="0.25">
      <c r="L89417" s="57">
        <v>47922.583333333336</v>
      </c>
      <c r="M89417" s="55">
        <f t="shared" si="4218"/>
        <v>2031</v>
      </c>
      <c r="N89417" s="55">
        <f t="shared" si="4219"/>
        <v>3</v>
      </c>
      <c r="O89417" s="55">
        <f t="shared" si="4220"/>
        <v>7</v>
      </c>
      <c r="P89417" s="54" t="str" cm="1">
        <f t="array" aca="1" ref="P89417" ca="1">IF(OR(O89417=1,O89417=7,INDEX($AD$28:$AO$51,HOUR(L89417)+1,N89417)&lt;&gt;"On",NOT(ISERROR(MATCH(DATE(M89417,N89417,DAY(L89417)),OFFSET($AD$15:$AD$22,0,M89417-$AD$14),0)))),"Off","On")</f>
        <v>Off</v>
      </c>
    </row>
    <row r="89418" spans="12:16" x14ac:dyDescent="0.25">
      <c r="L89418" s="57">
        <v>47922.625</v>
      </c>
      <c r="M89418" s="55">
        <f t="shared" si="4218"/>
        <v>2031</v>
      </c>
      <c r="N89418" s="55">
        <f t="shared" si="4219"/>
        <v>3</v>
      </c>
      <c r="O89418" s="55">
        <f t="shared" si="4220"/>
        <v>7</v>
      </c>
      <c r="P89418" s="54" t="str" cm="1">
        <f t="array" aca="1" ref="P89418" ca="1">IF(OR(O89418=1,O89418=7,INDEX($AD$28:$AO$51,HOUR(L89418)+1,N89418)&lt;&gt;"On",NOT(ISERROR(MATCH(DATE(M89418,N89418,DAY(L89418)),OFFSET($AD$15:$AD$22,0,M89418-$AD$14),0)))),"Off","On")</f>
        <v>Off</v>
      </c>
    </row>
    <row r="89419" spans="12:16" x14ac:dyDescent="0.25">
      <c r="L89419" s="57">
        <v>47922.666666666664</v>
      </c>
      <c r="M89419" s="55">
        <f t="shared" si="4218"/>
        <v>2031</v>
      </c>
      <c r="N89419" s="55">
        <f t="shared" si="4219"/>
        <v>3</v>
      </c>
      <c r="O89419" s="55">
        <f t="shared" si="4220"/>
        <v>7</v>
      </c>
      <c r="P89419" s="54" t="str" cm="1">
        <f t="array" aca="1" ref="P89419" ca="1">IF(OR(O89419=1,O89419=7,INDEX($AD$28:$AO$51,HOUR(L89419)+1,N89419)&lt;&gt;"On",NOT(ISERROR(MATCH(DATE(M89419,N89419,DAY(L89419)),OFFSET($AD$15:$AD$22,0,M89419-$AD$14),0)))),"Off","On")</f>
        <v>Off</v>
      </c>
    </row>
    <row r="89420" spans="12:16" x14ac:dyDescent="0.25">
      <c r="L89420" s="57">
        <v>47922.708333333336</v>
      </c>
      <c r="M89420" s="55">
        <f t="shared" ref="M89420:M89483" si="4221">YEAR(L89420)</f>
        <v>2031</v>
      </c>
      <c r="N89420" s="55">
        <f t="shared" ref="N89420:N89483" si="4222">MONTH(L89420)</f>
        <v>3</v>
      </c>
      <c r="O89420" s="55">
        <f t="shared" ref="O89420:O89483" si="4223">WEEKDAY(L89420)</f>
        <v>7</v>
      </c>
      <c r="P89420" s="54" t="str" cm="1">
        <f t="array" aca="1" ref="P89420" ca="1">IF(OR(O89420=1,O89420=7,INDEX($AD$28:$AO$51,HOUR(L89420)+1,N89420)&lt;&gt;"On",NOT(ISERROR(MATCH(DATE(M89420,N89420,DAY(L89420)),OFFSET($AD$15:$AD$22,0,M89420-$AD$14),0)))),"Off","On")</f>
        <v>Off</v>
      </c>
    </row>
    <row r="89421" spans="12:16" x14ac:dyDescent="0.25">
      <c r="L89421" s="57">
        <v>47922.75</v>
      </c>
      <c r="M89421" s="55">
        <f t="shared" si="4221"/>
        <v>2031</v>
      </c>
      <c r="N89421" s="55">
        <f t="shared" si="4222"/>
        <v>3</v>
      </c>
      <c r="O89421" s="55">
        <f t="shared" si="4223"/>
        <v>7</v>
      </c>
      <c r="P89421" s="54" t="str" cm="1">
        <f t="array" aca="1" ref="P89421" ca="1">IF(OR(O89421=1,O89421=7,INDEX($AD$28:$AO$51,HOUR(L89421)+1,N89421)&lt;&gt;"On",NOT(ISERROR(MATCH(DATE(M89421,N89421,DAY(L89421)),OFFSET($AD$15:$AD$22,0,M89421-$AD$14),0)))),"Off","On")</f>
        <v>Off</v>
      </c>
    </row>
    <row r="89422" spans="12:16" x14ac:dyDescent="0.25">
      <c r="L89422" s="57">
        <v>47922.791666666664</v>
      </c>
      <c r="M89422" s="55">
        <f t="shared" si="4221"/>
        <v>2031</v>
      </c>
      <c r="N89422" s="55">
        <f t="shared" si="4222"/>
        <v>3</v>
      </c>
      <c r="O89422" s="55">
        <f t="shared" si="4223"/>
        <v>7</v>
      </c>
      <c r="P89422" s="54" t="str" cm="1">
        <f t="array" aca="1" ref="P89422" ca="1">IF(OR(O89422=1,O89422=7,INDEX($AD$28:$AO$51,HOUR(L89422)+1,N89422)&lt;&gt;"On",NOT(ISERROR(MATCH(DATE(M89422,N89422,DAY(L89422)),OFFSET($AD$15:$AD$22,0,M89422-$AD$14),0)))),"Off","On")</f>
        <v>Off</v>
      </c>
    </row>
    <row r="89423" spans="12:16" x14ac:dyDescent="0.25">
      <c r="L89423" s="57">
        <v>47922.833333333336</v>
      </c>
      <c r="M89423" s="55">
        <f t="shared" si="4221"/>
        <v>2031</v>
      </c>
      <c r="N89423" s="55">
        <f t="shared" si="4222"/>
        <v>3</v>
      </c>
      <c r="O89423" s="55">
        <f t="shared" si="4223"/>
        <v>7</v>
      </c>
      <c r="P89423" s="54" t="str" cm="1">
        <f t="array" aca="1" ref="P89423" ca="1">IF(OR(O89423=1,O89423=7,INDEX($AD$28:$AO$51,HOUR(L89423)+1,N89423)&lt;&gt;"On",NOT(ISERROR(MATCH(DATE(M89423,N89423,DAY(L89423)),OFFSET($AD$15:$AD$22,0,M89423-$AD$14),0)))),"Off","On")</f>
        <v>Off</v>
      </c>
    </row>
    <row r="89424" spans="12:16" x14ac:dyDescent="0.25">
      <c r="L89424" s="57">
        <v>47922.875</v>
      </c>
      <c r="M89424" s="55">
        <f t="shared" si="4221"/>
        <v>2031</v>
      </c>
      <c r="N89424" s="55">
        <f t="shared" si="4222"/>
        <v>3</v>
      </c>
      <c r="O89424" s="55">
        <f t="shared" si="4223"/>
        <v>7</v>
      </c>
      <c r="P89424" s="54" t="str" cm="1">
        <f t="array" aca="1" ref="P89424" ca="1">IF(OR(O89424=1,O89424=7,INDEX($AD$28:$AO$51,HOUR(L89424)+1,N89424)&lt;&gt;"On",NOT(ISERROR(MATCH(DATE(M89424,N89424,DAY(L89424)),OFFSET($AD$15:$AD$22,0,M89424-$AD$14),0)))),"Off","On")</f>
        <v>Off</v>
      </c>
    </row>
    <row r="89425" spans="12:16" x14ac:dyDescent="0.25">
      <c r="L89425" s="57">
        <v>47922.916666666664</v>
      </c>
      <c r="M89425" s="55">
        <f t="shared" si="4221"/>
        <v>2031</v>
      </c>
      <c r="N89425" s="55">
        <f t="shared" si="4222"/>
        <v>3</v>
      </c>
      <c r="O89425" s="55">
        <f t="shared" si="4223"/>
        <v>7</v>
      </c>
      <c r="P89425" s="54" t="str" cm="1">
        <f t="array" aca="1" ref="P89425" ca="1">IF(OR(O89425=1,O89425=7,INDEX($AD$28:$AO$51,HOUR(L89425)+1,N89425)&lt;&gt;"On",NOT(ISERROR(MATCH(DATE(M89425,N89425,DAY(L89425)),OFFSET($AD$15:$AD$22,0,M89425-$AD$14),0)))),"Off","On")</f>
        <v>Off</v>
      </c>
    </row>
    <row r="89426" spans="12:16" x14ac:dyDescent="0.25">
      <c r="L89426" s="57">
        <v>47922.958333333336</v>
      </c>
      <c r="M89426" s="55">
        <f t="shared" si="4221"/>
        <v>2031</v>
      </c>
      <c r="N89426" s="55">
        <f t="shared" si="4222"/>
        <v>3</v>
      </c>
      <c r="O89426" s="55">
        <f t="shared" si="4223"/>
        <v>7</v>
      </c>
      <c r="P89426" s="54" t="str" cm="1">
        <f t="array" aca="1" ref="P89426" ca="1">IF(OR(O89426=1,O89426=7,INDEX($AD$28:$AO$51,HOUR(L89426)+1,N89426)&lt;&gt;"On",NOT(ISERROR(MATCH(DATE(M89426,N89426,DAY(L89426)),OFFSET($AD$15:$AD$22,0,M89426-$AD$14),0)))),"Off","On")</f>
        <v>Off</v>
      </c>
    </row>
    <row r="89427" spans="12:16" x14ac:dyDescent="0.25">
      <c r="L89427" s="57">
        <v>47923</v>
      </c>
      <c r="M89427" s="55">
        <f t="shared" si="4221"/>
        <v>2031</v>
      </c>
      <c r="N89427" s="55">
        <f t="shared" si="4222"/>
        <v>3</v>
      </c>
      <c r="O89427" s="55">
        <f t="shared" si="4223"/>
        <v>1</v>
      </c>
      <c r="P89427" s="54" t="str" cm="1">
        <f t="array" aca="1" ref="P89427" ca="1">IF(OR(O89427=1,O89427=7,INDEX($AD$28:$AO$51,HOUR(L89427)+1,N89427)&lt;&gt;"On",NOT(ISERROR(MATCH(DATE(M89427,N89427,DAY(L89427)),OFFSET($AD$15:$AD$22,0,M89427-$AD$14),0)))),"Off","On")</f>
        <v>Off</v>
      </c>
    </row>
    <row r="89428" spans="12:16" x14ac:dyDescent="0.25">
      <c r="L89428" s="57">
        <v>47923.041666666664</v>
      </c>
      <c r="M89428" s="55">
        <f t="shared" si="4221"/>
        <v>2031</v>
      </c>
      <c r="N89428" s="55">
        <f t="shared" si="4222"/>
        <v>3</v>
      </c>
      <c r="O89428" s="55">
        <f t="shared" si="4223"/>
        <v>1</v>
      </c>
      <c r="P89428" s="54" t="str" cm="1">
        <f t="array" aca="1" ref="P89428" ca="1">IF(OR(O89428=1,O89428=7,INDEX($AD$28:$AO$51,HOUR(L89428)+1,N89428)&lt;&gt;"On",NOT(ISERROR(MATCH(DATE(M89428,N89428,DAY(L89428)),OFFSET($AD$15:$AD$22,0,M89428-$AD$14),0)))),"Off","On")</f>
        <v>Off</v>
      </c>
    </row>
    <row r="89429" spans="12:16" x14ac:dyDescent="0.25">
      <c r="L89429" s="57">
        <v>47923.083333333336</v>
      </c>
      <c r="M89429" s="55">
        <f t="shared" si="4221"/>
        <v>2031</v>
      </c>
      <c r="N89429" s="55">
        <f t="shared" si="4222"/>
        <v>3</v>
      </c>
      <c r="O89429" s="55">
        <f t="shared" si="4223"/>
        <v>1</v>
      </c>
      <c r="P89429" s="54" t="str" cm="1">
        <f t="array" aca="1" ref="P89429" ca="1">IF(OR(O89429=1,O89429=7,INDEX($AD$28:$AO$51,HOUR(L89429)+1,N89429)&lt;&gt;"On",NOT(ISERROR(MATCH(DATE(M89429,N89429,DAY(L89429)),OFFSET($AD$15:$AD$22,0,M89429-$AD$14),0)))),"Off","On")</f>
        <v>Off</v>
      </c>
    </row>
    <row r="89430" spans="12:16" x14ac:dyDescent="0.25">
      <c r="L89430" s="57">
        <v>47923.125</v>
      </c>
      <c r="M89430" s="55">
        <f t="shared" si="4221"/>
        <v>2031</v>
      </c>
      <c r="N89430" s="55">
        <f t="shared" si="4222"/>
        <v>3</v>
      </c>
      <c r="O89430" s="55">
        <f t="shared" si="4223"/>
        <v>1</v>
      </c>
      <c r="P89430" s="54" t="str" cm="1">
        <f t="array" aca="1" ref="P89430" ca="1">IF(OR(O89430=1,O89430=7,INDEX($AD$28:$AO$51,HOUR(L89430)+1,N89430)&lt;&gt;"On",NOT(ISERROR(MATCH(DATE(M89430,N89430,DAY(L89430)),OFFSET($AD$15:$AD$22,0,M89430-$AD$14),0)))),"Off","On")</f>
        <v>Off</v>
      </c>
    </row>
    <row r="89431" spans="12:16" x14ac:dyDescent="0.25">
      <c r="L89431" s="57">
        <v>47923.166666666664</v>
      </c>
      <c r="M89431" s="55">
        <f t="shared" si="4221"/>
        <v>2031</v>
      </c>
      <c r="N89431" s="55">
        <f t="shared" si="4222"/>
        <v>3</v>
      </c>
      <c r="O89431" s="55">
        <f t="shared" si="4223"/>
        <v>1</v>
      </c>
      <c r="P89431" s="54" t="str" cm="1">
        <f t="array" aca="1" ref="P89431" ca="1">IF(OR(O89431=1,O89431=7,INDEX($AD$28:$AO$51,HOUR(L89431)+1,N89431)&lt;&gt;"On",NOT(ISERROR(MATCH(DATE(M89431,N89431,DAY(L89431)),OFFSET($AD$15:$AD$22,0,M89431-$AD$14),0)))),"Off","On")</f>
        <v>Off</v>
      </c>
    </row>
    <row r="89432" spans="12:16" x14ac:dyDescent="0.25">
      <c r="L89432" s="57">
        <v>47923.208333333336</v>
      </c>
      <c r="M89432" s="55">
        <f t="shared" si="4221"/>
        <v>2031</v>
      </c>
      <c r="N89432" s="55">
        <f t="shared" si="4222"/>
        <v>3</v>
      </c>
      <c r="O89432" s="55">
        <f t="shared" si="4223"/>
        <v>1</v>
      </c>
      <c r="P89432" s="54" t="str" cm="1">
        <f t="array" aca="1" ref="P89432" ca="1">IF(OR(O89432=1,O89432=7,INDEX($AD$28:$AO$51,HOUR(L89432)+1,N89432)&lt;&gt;"On",NOT(ISERROR(MATCH(DATE(M89432,N89432,DAY(L89432)),OFFSET($AD$15:$AD$22,0,M89432-$AD$14),0)))),"Off","On")</f>
        <v>Off</v>
      </c>
    </row>
    <row r="89433" spans="12:16" x14ac:dyDescent="0.25">
      <c r="L89433" s="57">
        <v>47923.25</v>
      </c>
      <c r="M89433" s="55">
        <f t="shared" si="4221"/>
        <v>2031</v>
      </c>
      <c r="N89433" s="55">
        <f t="shared" si="4222"/>
        <v>3</v>
      </c>
      <c r="O89433" s="55">
        <f t="shared" si="4223"/>
        <v>1</v>
      </c>
      <c r="P89433" s="54" t="str" cm="1">
        <f t="array" aca="1" ref="P89433" ca="1">IF(OR(O89433=1,O89433=7,INDEX($AD$28:$AO$51,HOUR(L89433)+1,N89433)&lt;&gt;"On",NOT(ISERROR(MATCH(DATE(M89433,N89433,DAY(L89433)),OFFSET($AD$15:$AD$22,0,M89433-$AD$14),0)))),"Off","On")</f>
        <v>Off</v>
      </c>
    </row>
    <row r="89434" spans="12:16" x14ac:dyDescent="0.25">
      <c r="L89434" s="57">
        <v>47923.291666666664</v>
      </c>
      <c r="M89434" s="55">
        <f t="shared" si="4221"/>
        <v>2031</v>
      </c>
      <c r="N89434" s="55">
        <f t="shared" si="4222"/>
        <v>3</v>
      </c>
      <c r="O89434" s="55">
        <f t="shared" si="4223"/>
        <v>1</v>
      </c>
      <c r="P89434" s="54" t="str" cm="1">
        <f t="array" aca="1" ref="P89434" ca="1">IF(OR(O89434=1,O89434=7,INDEX($AD$28:$AO$51,HOUR(L89434)+1,N89434)&lt;&gt;"On",NOT(ISERROR(MATCH(DATE(M89434,N89434,DAY(L89434)),OFFSET($AD$15:$AD$22,0,M89434-$AD$14),0)))),"Off","On")</f>
        <v>Off</v>
      </c>
    </row>
    <row r="89435" spans="12:16" x14ac:dyDescent="0.25">
      <c r="L89435" s="57">
        <v>47923.333333333336</v>
      </c>
      <c r="M89435" s="55">
        <f t="shared" si="4221"/>
        <v>2031</v>
      </c>
      <c r="N89435" s="55">
        <f t="shared" si="4222"/>
        <v>3</v>
      </c>
      <c r="O89435" s="55">
        <f t="shared" si="4223"/>
        <v>1</v>
      </c>
      <c r="P89435" s="54" t="str" cm="1">
        <f t="array" aca="1" ref="P89435" ca="1">IF(OR(O89435=1,O89435=7,INDEX($AD$28:$AO$51,HOUR(L89435)+1,N89435)&lt;&gt;"On",NOT(ISERROR(MATCH(DATE(M89435,N89435,DAY(L89435)),OFFSET($AD$15:$AD$22,0,M89435-$AD$14),0)))),"Off","On")</f>
        <v>Off</v>
      </c>
    </row>
    <row r="89436" spans="12:16" x14ac:dyDescent="0.25">
      <c r="L89436" s="57">
        <v>47923.375</v>
      </c>
      <c r="M89436" s="55">
        <f t="shared" si="4221"/>
        <v>2031</v>
      </c>
      <c r="N89436" s="55">
        <f t="shared" si="4222"/>
        <v>3</v>
      </c>
      <c r="O89436" s="55">
        <f t="shared" si="4223"/>
        <v>1</v>
      </c>
      <c r="P89436" s="54" t="str" cm="1">
        <f t="array" aca="1" ref="P89436" ca="1">IF(OR(O89436=1,O89436=7,INDEX($AD$28:$AO$51,HOUR(L89436)+1,N89436)&lt;&gt;"On",NOT(ISERROR(MATCH(DATE(M89436,N89436,DAY(L89436)),OFFSET($AD$15:$AD$22,0,M89436-$AD$14),0)))),"Off","On")</f>
        <v>Off</v>
      </c>
    </row>
    <row r="89437" spans="12:16" x14ac:dyDescent="0.25">
      <c r="L89437" s="57">
        <v>47923.416666666664</v>
      </c>
      <c r="M89437" s="55">
        <f t="shared" si="4221"/>
        <v>2031</v>
      </c>
      <c r="N89437" s="55">
        <f t="shared" si="4222"/>
        <v>3</v>
      </c>
      <c r="O89437" s="55">
        <f t="shared" si="4223"/>
        <v>1</v>
      </c>
      <c r="P89437" s="54" t="str" cm="1">
        <f t="array" aca="1" ref="P89437" ca="1">IF(OR(O89437=1,O89437=7,INDEX($AD$28:$AO$51,HOUR(L89437)+1,N89437)&lt;&gt;"On",NOT(ISERROR(MATCH(DATE(M89437,N89437,DAY(L89437)),OFFSET($AD$15:$AD$22,0,M89437-$AD$14),0)))),"Off","On")</f>
        <v>Off</v>
      </c>
    </row>
    <row r="89438" spans="12:16" x14ac:dyDescent="0.25">
      <c r="L89438" s="57">
        <v>47923.458333333336</v>
      </c>
      <c r="M89438" s="55">
        <f t="shared" si="4221"/>
        <v>2031</v>
      </c>
      <c r="N89438" s="55">
        <f t="shared" si="4222"/>
        <v>3</v>
      </c>
      <c r="O89438" s="55">
        <f t="shared" si="4223"/>
        <v>1</v>
      </c>
      <c r="P89438" s="54" t="str" cm="1">
        <f t="array" aca="1" ref="P89438" ca="1">IF(OR(O89438=1,O89438=7,INDEX($AD$28:$AO$51,HOUR(L89438)+1,N89438)&lt;&gt;"On",NOT(ISERROR(MATCH(DATE(M89438,N89438,DAY(L89438)),OFFSET($AD$15:$AD$22,0,M89438-$AD$14),0)))),"Off","On")</f>
        <v>Off</v>
      </c>
    </row>
    <row r="89439" spans="12:16" x14ac:dyDescent="0.25">
      <c r="L89439" s="57">
        <v>47923.5</v>
      </c>
      <c r="M89439" s="55">
        <f t="shared" si="4221"/>
        <v>2031</v>
      </c>
      <c r="N89439" s="55">
        <f t="shared" si="4222"/>
        <v>3</v>
      </c>
      <c r="O89439" s="55">
        <f t="shared" si="4223"/>
        <v>1</v>
      </c>
      <c r="P89439" s="54" t="str" cm="1">
        <f t="array" aca="1" ref="P89439" ca="1">IF(OR(O89439=1,O89439=7,INDEX($AD$28:$AO$51,HOUR(L89439)+1,N89439)&lt;&gt;"On",NOT(ISERROR(MATCH(DATE(M89439,N89439,DAY(L89439)),OFFSET($AD$15:$AD$22,0,M89439-$AD$14),0)))),"Off","On")</f>
        <v>Off</v>
      </c>
    </row>
    <row r="89440" spans="12:16" x14ac:dyDescent="0.25">
      <c r="L89440" s="57">
        <v>47923.541666666664</v>
      </c>
      <c r="M89440" s="55">
        <f t="shared" si="4221"/>
        <v>2031</v>
      </c>
      <c r="N89440" s="55">
        <f t="shared" si="4222"/>
        <v>3</v>
      </c>
      <c r="O89440" s="55">
        <f t="shared" si="4223"/>
        <v>1</v>
      </c>
      <c r="P89440" s="54" t="str" cm="1">
        <f t="array" aca="1" ref="P89440" ca="1">IF(OR(O89440=1,O89440=7,INDEX($AD$28:$AO$51,HOUR(L89440)+1,N89440)&lt;&gt;"On",NOT(ISERROR(MATCH(DATE(M89440,N89440,DAY(L89440)),OFFSET($AD$15:$AD$22,0,M89440-$AD$14),0)))),"Off","On")</f>
        <v>Off</v>
      </c>
    </row>
    <row r="89441" spans="12:16" x14ac:dyDescent="0.25">
      <c r="L89441" s="57">
        <v>47923.583333333336</v>
      </c>
      <c r="M89441" s="55">
        <f t="shared" si="4221"/>
        <v>2031</v>
      </c>
      <c r="N89441" s="55">
        <f t="shared" si="4222"/>
        <v>3</v>
      </c>
      <c r="O89441" s="55">
        <f t="shared" si="4223"/>
        <v>1</v>
      </c>
      <c r="P89441" s="54" t="str" cm="1">
        <f t="array" aca="1" ref="P89441" ca="1">IF(OR(O89441=1,O89441=7,INDEX($AD$28:$AO$51,HOUR(L89441)+1,N89441)&lt;&gt;"On",NOT(ISERROR(MATCH(DATE(M89441,N89441,DAY(L89441)),OFFSET($AD$15:$AD$22,0,M89441-$AD$14),0)))),"Off","On")</f>
        <v>Off</v>
      </c>
    </row>
    <row r="89442" spans="12:16" x14ac:dyDescent="0.25">
      <c r="L89442" s="57">
        <v>47923.625</v>
      </c>
      <c r="M89442" s="55">
        <f t="shared" si="4221"/>
        <v>2031</v>
      </c>
      <c r="N89442" s="55">
        <f t="shared" si="4222"/>
        <v>3</v>
      </c>
      <c r="O89442" s="55">
        <f t="shared" si="4223"/>
        <v>1</v>
      </c>
      <c r="P89442" s="54" t="str" cm="1">
        <f t="array" aca="1" ref="P89442" ca="1">IF(OR(O89442=1,O89442=7,INDEX($AD$28:$AO$51,HOUR(L89442)+1,N89442)&lt;&gt;"On",NOT(ISERROR(MATCH(DATE(M89442,N89442,DAY(L89442)),OFFSET($AD$15:$AD$22,0,M89442-$AD$14),0)))),"Off","On")</f>
        <v>Off</v>
      </c>
    </row>
    <row r="89443" spans="12:16" x14ac:dyDescent="0.25">
      <c r="L89443" s="57">
        <v>47923.666666666664</v>
      </c>
      <c r="M89443" s="55">
        <f t="shared" si="4221"/>
        <v>2031</v>
      </c>
      <c r="N89443" s="55">
        <f t="shared" si="4222"/>
        <v>3</v>
      </c>
      <c r="O89443" s="55">
        <f t="shared" si="4223"/>
        <v>1</v>
      </c>
      <c r="P89443" s="54" t="str" cm="1">
        <f t="array" aca="1" ref="P89443" ca="1">IF(OR(O89443=1,O89443=7,INDEX($AD$28:$AO$51,HOUR(L89443)+1,N89443)&lt;&gt;"On",NOT(ISERROR(MATCH(DATE(M89443,N89443,DAY(L89443)),OFFSET($AD$15:$AD$22,0,M89443-$AD$14),0)))),"Off","On")</f>
        <v>Off</v>
      </c>
    </row>
    <row r="89444" spans="12:16" x14ac:dyDescent="0.25">
      <c r="L89444" s="57">
        <v>47923.708333333336</v>
      </c>
      <c r="M89444" s="55">
        <f t="shared" si="4221"/>
        <v>2031</v>
      </c>
      <c r="N89444" s="55">
        <f t="shared" si="4222"/>
        <v>3</v>
      </c>
      <c r="O89444" s="55">
        <f t="shared" si="4223"/>
        <v>1</v>
      </c>
      <c r="P89444" s="54" t="str" cm="1">
        <f t="array" aca="1" ref="P89444" ca="1">IF(OR(O89444=1,O89444=7,INDEX($AD$28:$AO$51,HOUR(L89444)+1,N89444)&lt;&gt;"On",NOT(ISERROR(MATCH(DATE(M89444,N89444,DAY(L89444)),OFFSET($AD$15:$AD$22,0,M89444-$AD$14),0)))),"Off","On")</f>
        <v>Off</v>
      </c>
    </row>
    <row r="89445" spans="12:16" x14ac:dyDescent="0.25">
      <c r="L89445" s="57">
        <v>47923.75</v>
      </c>
      <c r="M89445" s="55">
        <f t="shared" si="4221"/>
        <v>2031</v>
      </c>
      <c r="N89445" s="55">
        <f t="shared" si="4222"/>
        <v>3</v>
      </c>
      <c r="O89445" s="55">
        <f t="shared" si="4223"/>
        <v>1</v>
      </c>
      <c r="P89445" s="54" t="str" cm="1">
        <f t="array" aca="1" ref="P89445" ca="1">IF(OR(O89445=1,O89445=7,INDEX($AD$28:$AO$51,HOUR(L89445)+1,N89445)&lt;&gt;"On",NOT(ISERROR(MATCH(DATE(M89445,N89445,DAY(L89445)),OFFSET($AD$15:$AD$22,0,M89445-$AD$14),0)))),"Off","On")</f>
        <v>Off</v>
      </c>
    </row>
    <row r="89446" spans="12:16" x14ac:dyDescent="0.25">
      <c r="L89446" s="57">
        <v>47923.791666666664</v>
      </c>
      <c r="M89446" s="55">
        <f t="shared" si="4221"/>
        <v>2031</v>
      </c>
      <c r="N89446" s="55">
        <f t="shared" si="4222"/>
        <v>3</v>
      </c>
      <c r="O89446" s="55">
        <f t="shared" si="4223"/>
        <v>1</v>
      </c>
      <c r="P89446" s="54" t="str" cm="1">
        <f t="array" aca="1" ref="P89446" ca="1">IF(OR(O89446=1,O89446=7,INDEX($AD$28:$AO$51,HOUR(L89446)+1,N89446)&lt;&gt;"On",NOT(ISERROR(MATCH(DATE(M89446,N89446,DAY(L89446)),OFFSET($AD$15:$AD$22,0,M89446-$AD$14),0)))),"Off","On")</f>
        <v>Off</v>
      </c>
    </row>
    <row r="89447" spans="12:16" x14ac:dyDescent="0.25">
      <c r="L89447" s="57">
        <v>47923.833333333336</v>
      </c>
      <c r="M89447" s="55">
        <f t="shared" si="4221"/>
        <v>2031</v>
      </c>
      <c r="N89447" s="55">
        <f t="shared" si="4222"/>
        <v>3</v>
      </c>
      <c r="O89447" s="55">
        <f t="shared" si="4223"/>
        <v>1</v>
      </c>
      <c r="P89447" s="54" t="str" cm="1">
        <f t="array" aca="1" ref="P89447" ca="1">IF(OR(O89447=1,O89447=7,INDEX($AD$28:$AO$51,HOUR(L89447)+1,N89447)&lt;&gt;"On",NOT(ISERROR(MATCH(DATE(M89447,N89447,DAY(L89447)),OFFSET($AD$15:$AD$22,0,M89447-$AD$14),0)))),"Off","On")</f>
        <v>Off</v>
      </c>
    </row>
    <row r="89448" spans="12:16" x14ac:dyDescent="0.25">
      <c r="L89448" s="57">
        <v>47923.875</v>
      </c>
      <c r="M89448" s="55">
        <f t="shared" si="4221"/>
        <v>2031</v>
      </c>
      <c r="N89448" s="55">
        <f t="shared" si="4222"/>
        <v>3</v>
      </c>
      <c r="O89448" s="55">
        <f t="shared" si="4223"/>
        <v>1</v>
      </c>
      <c r="P89448" s="54" t="str" cm="1">
        <f t="array" aca="1" ref="P89448" ca="1">IF(OR(O89448=1,O89448=7,INDEX($AD$28:$AO$51,HOUR(L89448)+1,N89448)&lt;&gt;"On",NOT(ISERROR(MATCH(DATE(M89448,N89448,DAY(L89448)),OFFSET($AD$15:$AD$22,0,M89448-$AD$14),0)))),"Off","On")</f>
        <v>Off</v>
      </c>
    </row>
    <row r="89449" spans="12:16" x14ac:dyDescent="0.25">
      <c r="L89449" s="57">
        <v>47923.916666666664</v>
      </c>
      <c r="M89449" s="55">
        <f t="shared" si="4221"/>
        <v>2031</v>
      </c>
      <c r="N89449" s="55">
        <f t="shared" si="4222"/>
        <v>3</v>
      </c>
      <c r="O89449" s="55">
        <f t="shared" si="4223"/>
        <v>1</v>
      </c>
      <c r="P89449" s="54" t="str" cm="1">
        <f t="array" aca="1" ref="P89449" ca="1">IF(OR(O89449=1,O89449=7,INDEX($AD$28:$AO$51,HOUR(L89449)+1,N89449)&lt;&gt;"On",NOT(ISERROR(MATCH(DATE(M89449,N89449,DAY(L89449)),OFFSET($AD$15:$AD$22,0,M89449-$AD$14),0)))),"Off","On")</f>
        <v>Off</v>
      </c>
    </row>
    <row r="89450" spans="12:16" x14ac:dyDescent="0.25">
      <c r="L89450" s="57">
        <v>47923.958333333336</v>
      </c>
      <c r="M89450" s="55">
        <f t="shared" si="4221"/>
        <v>2031</v>
      </c>
      <c r="N89450" s="55">
        <f t="shared" si="4222"/>
        <v>3</v>
      </c>
      <c r="O89450" s="55">
        <f t="shared" si="4223"/>
        <v>1</v>
      </c>
      <c r="P89450" s="54" t="str" cm="1">
        <f t="array" aca="1" ref="P89450" ca="1">IF(OR(O89450=1,O89450=7,INDEX($AD$28:$AO$51,HOUR(L89450)+1,N89450)&lt;&gt;"On",NOT(ISERROR(MATCH(DATE(M89450,N89450,DAY(L89450)),OFFSET($AD$15:$AD$22,0,M89450-$AD$14),0)))),"Off","On")</f>
        <v>Off</v>
      </c>
    </row>
    <row r="89451" spans="12:16" x14ac:dyDescent="0.25">
      <c r="L89451" s="57">
        <v>47924</v>
      </c>
      <c r="M89451" s="55">
        <f t="shared" si="4221"/>
        <v>2031</v>
      </c>
      <c r="N89451" s="55">
        <f t="shared" si="4222"/>
        <v>3</v>
      </c>
      <c r="O89451" s="55">
        <f t="shared" si="4223"/>
        <v>2</v>
      </c>
      <c r="P89451" s="54" t="str" cm="1">
        <f t="array" aca="1" ref="P89451" ca="1">IF(OR(O89451=1,O89451=7,INDEX($AD$28:$AO$51,HOUR(L89451)+1,N89451)&lt;&gt;"On",NOT(ISERROR(MATCH(DATE(M89451,N89451,DAY(L89451)),OFFSET($AD$15:$AD$22,0,M89451-$AD$14),0)))),"Off","On")</f>
        <v>Off</v>
      </c>
    </row>
    <row r="89452" spans="12:16" x14ac:dyDescent="0.25">
      <c r="L89452" s="57">
        <v>47924.041666666664</v>
      </c>
      <c r="M89452" s="55">
        <f t="shared" si="4221"/>
        <v>2031</v>
      </c>
      <c r="N89452" s="55">
        <f t="shared" si="4222"/>
        <v>3</v>
      </c>
      <c r="O89452" s="55">
        <f t="shared" si="4223"/>
        <v>2</v>
      </c>
      <c r="P89452" s="54" t="str" cm="1">
        <f t="array" aca="1" ref="P89452" ca="1">IF(OR(O89452=1,O89452=7,INDEX($AD$28:$AO$51,HOUR(L89452)+1,N89452)&lt;&gt;"On",NOT(ISERROR(MATCH(DATE(M89452,N89452,DAY(L89452)),OFFSET($AD$15:$AD$22,0,M89452-$AD$14),0)))),"Off","On")</f>
        <v>Off</v>
      </c>
    </row>
    <row r="89453" spans="12:16" x14ac:dyDescent="0.25">
      <c r="L89453" s="57">
        <v>47924.083333333336</v>
      </c>
      <c r="M89453" s="55">
        <f t="shared" si="4221"/>
        <v>2031</v>
      </c>
      <c r="N89453" s="55">
        <f t="shared" si="4222"/>
        <v>3</v>
      </c>
      <c r="O89453" s="55">
        <f t="shared" si="4223"/>
        <v>2</v>
      </c>
      <c r="P89453" s="54" t="str" cm="1">
        <f t="array" aca="1" ref="P89453" ca="1">IF(OR(O89453=1,O89453=7,INDEX($AD$28:$AO$51,HOUR(L89453)+1,N89453)&lt;&gt;"On",NOT(ISERROR(MATCH(DATE(M89453,N89453,DAY(L89453)),OFFSET($AD$15:$AD$22,0,M89453-$AD$14),0)))),"Off","On")</f>
        <v>Off</v>
      </c>
    </row>
    <row r="89454" spans="12:16" x14ac:dyDescent="0.25">
      <c r="L89454" s="57">
        <v>47924.125</v>
      </c>
      <c r="M89454" s="55">
        <f t="shared" si="4221"/>
        <v>2031</v>
      </c>
      <c r="N89454" s="55">
        <f t="shared" si="4222"/>
        <v>3</v>
      </c>
      <c r="O89454" s="55">
        <f t="shared" si="4223"/>
        <v>2</v>
      </c>
      <c r="P89454" s="54" t="str" cm="1">
        <f t="array" aca="1" ref="P89454" ca="1">IF(OR(O89454=1,O89454=7,INDEX($AD$28:$AO$51,HOUR(L89454)+1,N89454)&lt;&gt;"On",NOT(ISERROR(MATCH(DATE(M89454,N89454,DAY(L89454)),OFFSET($AD$15:$AD$22,0,M89454-$AD$14),0)))),"Off","On")</f>
        <v>Off</v>
      </c>
    </row>
    <row r="89455" spans="12:16" x14ac:dyDescent="0.25">
      <c r="L89455" s="57">
        <v>47924.166666666664</v>
      </c>
      <c r="M89455" s="55">
        <f t="shared" si="4221"/>
        <v>2031</v>
      </c>
      <c r="N89455" s="55">
        <f t="shared" si="4222"/>
        <v>3</v>
      </c>
      <c r="O89455" s="55">
        <f t="shared" si="4223"/>
        <v>2</v>
      </c>
      <c r="P89455" s="54" t="str" cm="1">
        <f t="array" aca="1" ref="P89455" ca="1">IF(OR(O89455=1,O89455=7,INDEX($AD$28:$AO$51,HOUR(L89455)+1,N89455)&lt;&gt;"On",NOT(ISERROR(MATCH(DATE(M89455,N89455,DAY(L89455)),OFFSET($AD$15:$AD$22,0,M89455-$AD$14),0)))),"Off","On")</f>
        <v>Off</v>
      </c>
    </row>
    <row r="89456" spans="12:16" x14ac:dyDescent="0.25">
      <c r="L89456" s="57">
        <v>47924.208333333336</v>
      </c>
      <c r="M89456" s="55">
        <f t="shared" si="4221"/>
        <v>2031</v>
      </c>
      <c r="N89456" s="55">
        <f t="shared" si="4222"/>
        <v>3</v>
      </c>
      <c r="O89456" s="55">
        <f t="shared" si="4223"/>
        <v>2</v>
      </c>
      <c r="P89456" s="54" t="str" cm="1">
        <f t="array" aca="1" ref="P89456" ca="1">IF(OR(O89456=1,O89456=7,INDEX($AD$28:$AO$51,HOUR(L89456)+1,N89456)&lt;&gt;"On",NOT(ISERROR(MATCH(DATE(M89456,N89456,DAY(L89456)),OFFSET($AD$15:$AD$22,0,M89456-$AD$14),0)))),"Off","On")</f>
        <v>Off</v>
      </c>
    </row>
    <row r="89457" spans="12:16" x14ac:dyDescent="0.25">
      <c r="L89457" s="57">
        <v>47924.25</v>
      </c>
      <c r="M89457" s="55">
        <f t="shared" si="4221"/>
        <v>2031</v>
      </c>
      <c r="N89457" s="55">
        <f t="shared" si="4222"/>
        <v>3</v>
      </c>
      <c r="O89457" s="55">
        <f t="shared" si="4223"/>
        <v>2</v>
      </c>
      <c r="P89457" s="54" t="str" cm="1">
        <f t="array" aca="1" ref="P89457" ca="1">IF(OR(O89457=1,O89457=7,INDEX($AD$28:$AO$51,HOUR(L89457)+1,N89457)&lt;&gt;"On",NOT(ISERROR(MATCH(DATE(M89457,N89457,DAY(L89457)),OFFSET($AD$15:$AD$22,0,M89457-$AD$14),0)))),"Off","On")</f>
        <v>On</v>
      </c>
    </row>
    <row r="89458" spans="12:16" x14ac:dyDescent="0.25">
      <c r="L89458" s="57">
        <v>47924.291666666664</v>
      </c>
      <c r="M89458" s="55">
        <f t="shared" si="4221"/>
        <v>2031</v>
      </c>
      <c r="N89458" s="55">
        <f t="shared" si="4222"/>
        <v>3</v>
      </c>
      <c r="O89458" s="55">
        <f t="shared" si="4223"/>
        <v>2</v>
      </c>
      <c r="P89458" s="54" t="str" cm="1">
        <f t="array" aca="1" ref="P89458" ca="1">IF(OR(O89458=1,O89458=7,INDEX($AD$28:$AO$51,HOUR(L89458)+1,N89458)&lt;&gt;"On",NOT(ISERROR(MATCH(DATE(M89458,N89458,DAY(L89458)),OFFSET($AD$15:$AD$22,0,M89458-$AD$14),0)))),"Off","On")</f>
        <v>On</v>
      </c>
    </row>
    <row r="89459" spans="12:16" x14ac:dyDescent="0.25">
      <c r="L89459" s="57">
        <v>47924.333333333336</v>
      </c>
      <c r="M89459" s="55">
        <f t="shared" si="4221"/>
        <v>2031</v>
      </c>
      <c r="N89459" s="55">
        <f t="shared" si="4222"/>
        <v>3</v>
      </c>
      <c r="O89459" s="55">
        <f t="shared" si="4223"/>
        <v>2</v>
      </c>
      <c r="P89459" s="54" t="str" cm="1">
        <f t="array" aca="1" ref="P89459" ca="1">IF(OR(O89459=1,O89459=7,INDEX($AD$28:$AO$51,HOUR(L89459)+1,N89459)&lt;&gt;"On",NOT(ISERROR(MATCH(DATE(M89459,N89459,DAY(L89459)),OFFSET($AD$15:$AD$22,0,M89459-$AD$14),0)))),"Off","On")</f>
        <v>On</v>
      </c>
    </row>
    <row r="89460" spans="12:16" x14ac:dyDescent="0.25">
      <c r="L89460" s="57">
        <v>47924.375</v>
      </c>
      <c r="M89460" s="55">
        <f t="shared" si="4221"/>
        <v>2031</v>
      </c>
      <c r="N89460" s="55">
        <f t="shared" si="4222"/>
        <v>3</v>
      </c>
      <c r="O89460" s="55">
        <f t="shared" si="4223"/>
        <v>2</v>
      </c>
      <c r="P89460" s="54" t="str" cm="1">
        <f t="array" aca="1" ref="P89460" ca="1">IF(OR(O89460=1,O89460=7,INDEX($AD$28:$AO$51,HOUR(L89460)+1,N89460)&lt;&gt;"On",NOT(ISERROR(MATCH(DATE(M89460,N89460,DAY(L89460)),OFFSET($AD$15:$AD$22,0,M89460-$AD$14),0)))),"Off","On")</f>
        <v>Off</v>
      </c>
    </row>
    <row r="89461" spans="12:16" x14ac:dyDescent="0.25">
      <c r="L89461" s="57">
        <v>47924.416666666664</v>
      </c>
      <c r="M89461" s="55">
        <f t="shared" si="4221"/>
        <v>2031</v>
      </c>
      <c r="N89461" s="55">
        <f t="shared" si="4222"/>
        <v>3</v>
      </c>
      <c r="O89461" s="55">
        <f t="shared" si="4223"/>
        <v>2</v>
      </c>
      <c r="P89461" s="54" t="str" cm="1">
        <f t="array" aca="1" ref="P89461" ca="1">IF(OR(O89461=1,O89461=7,INDEX($AD$28:$AO$51,HOUR(L89461)+1,N89461)&lt;&gt;"On",NOT(ISERROR(MATCH(DATE(M89461,N89461,DAY(L89461)),OFFSET($AD$15:$AD$22,0,M89461-$AD$14),0)))),"Off","On")</f>
        <v>Off</v>
      </c>
    </row>
    <row r="89462" spans="12:16" x14ac:dyDescent="0.25">
      <c r="L89462" s="57">
        <v>47924.458333333336</v>
      </c>
      <c r="M89462" s="55">
        <f t="shared" si="4221"/>
        <v>2031</v>
      </c>
      <c r="N89462" s="55">
        <f t="shared" si="4222"/>
        <v>3</v>
      </c>
      <c r="O89462" s="55">
        <f t="shared" si="4223"/>
        <v>2</v>
      </c>
      <c r="P89462" s="54" t="str" cm="1">
        <f t="array" aca="1" ref="P89462" ca="1">IF(OR(O89462=1,O89462=7,INDEX($AD$28:$AO$51,HOUR(L89462)+1,N89462)&lt;&gt;"On",NOT(ISERROR(MATCH(DATE(M89462,N89462,DAY(L89462)),OFFSET($AD$15:$AD$22,0,M89462-$AD$14),0)))),"Off","On")</f>
        <v>Off</v>
      </c>
    </row>
    <row r="89463" spans="12:16" x14ac:dyDescent="0.25">
      <c r="L89463" s="57">
        <v>47924.5</v>
      </c>
      <c r="M89463" s="55">
        <f t="shared" si="4221"/>
        <v>2031</v>
      </c>
      <c r="N89463" s="55">
        <f t="shared" si="4222"/>
        <v>3</v>
      </c>
      <c r="O89463" s="55">
        <f t="shared" si="4223"/>
        <v>2</v>
      </c>
      <c r="P89463" s="54" t="str" cm="1">
        <f t="array" aca="1" ref="P89463" ca="1">IF(OR(O89463=1,O89463=7,INDEX($AD$28:$AO$51,HOUR(L89463)+1,N89463)&lt;&gt;"On",NOT(ISERROR(MATCH(DATE(M89463,N89463,DAY(L89463)),OFFSET($AD$15:$AD$22,0,M89463-$AD$14),0)))),"Off","On")</f>
        <v>Off</v>
      </c>
    </row>
    <row r="89464" spans="12:16" x14ac:dyDescent="0.25">
      <c r="L89464" s="57">
        <v>47924.541666666664</v>
      </c>
      <c r="M89464" s="55">
        <f t="shared" si="4221"/>
        <v>2031</v>
      </c>
      <c r="N89464" s="55">
        <f t="shared" si="4222"/>
        <v>3</v>
      </c>
      <c r="O89464" s="55">
        <f t="shared" si="4223"/>
        <v>2</v>
      </c>
      <c r="P89464" s="54" t="str" cm="1">
        <f t="array" aca="1" ref="P89464" ca="1">IF(OR(O89464=1,O89464=7,INDEX($AD$28:$AO$51,HOUR(L89464)+1,N89464)&lt;&gt;"On",NOT(ISERROR(MATCH(DATE(M89464,N89464,DAY(L89464)),OFFSET($AD$15:$AD$22,0,M89464-$AD$14),0)))),"Off","On")</f>
        <v>Off</v>
      </c>
    </row>
    <row r="89465" spans="12:16" x14ac:dyDescent="0.25">
      <c r="L89465" s="57">
        <v>47924.583333333336</v>
      </c>
      <c r="M89465" s="55">
        <f t="shared" si="4221"/>
        <v>2031</v>
      </c>
      <c r="N89465" s="55">
        <f t="shared" si="4222"/>
        <v>3</v>
      </c>
      <c r="O89465" s="55">
        <f t="shared" si="4223"/>
        <v>2</v>
      </c>
      <c r="P89465" s="54" t="str" cm="1">
        <f t="array" aca="1" ref="P89465" ca="1">IF(OR(O89465=1,O89465=7,INDEX($AD$28:$AO$51,HOUR(L89465)+1,N89465)&lt;&gt;"On",NOT(ISERROR(MATCH(DATE(M89465,N89465,DAY(L89465)),OFFSET($AD$15:$AD$22,0,M89465-$AD$14),0)))),"Off","On")</f>
        <v>Off</v>
      </c>
    </row>
    <row r="89466" spans="12:16" x14ac:dyDescent="0.25">
      <c r="L89466" s="57">
        <v>47924.625</v>
      </c>
      <c r="M89466" s="55">
        <f t="shared" si="4221"/>
        <v>2031</v>
      </c>
      <c r="N89466" s="55">
        <f t="shared" si="4222"/>
        <v>3</v>
      </c>
      <c r="O89466" s="55">
        <f t="shared" si="4223"/>
        <v>2</v>
      </c>
      <c r="P89466" s="54" t="str" cm="1">
        <f t="array" aca="1" ref="P89466" ca="1">IF(OR(O89466=1,O89466=7,INDEX($AD$28:$AO$51,HOUR(L89466)+1,N89466)&lt;&gt;"On",NOT(ISERROR(MATCH(DATE(M89466,N89466,DAY(L89466)),OFFSET($AD$15:$AD$22,0,M89466-$AD$14),0)))),"Off","On")</f>
        <v>Off</v>
      </c>
    </row>
    <row r="89467" spans="12:16" x14ac:dyDescent="0.25">
      <c r="L89467" s="57">
        <v>47924.666666666664</v>
      </c>
      <c r="M89467" s="55">
        <f t="shared" si="4221"/>
        <v>2031</v>
      </c>
      <c r="N89467" s="55">
        <f t="shared" si="4222"/>
        <v>3</v>
      </c>
      <c r="O89467" s="55">
        <f t="shared" si="4223"/>
        <v>2</v>
      </c>
      <c r="P89467" s="54" t="str" cm="1">
        <f t="array" aca="1" ref="P89467" ca="1">IF(OR(O89467=1,O89467=7,INDEX($AD$28:$AO$51,HOUR(L89467)+1,N89467)&lt;&gt;"On",NOT(ISERROR(MATCH(DATE(M89467,N89467,DAY(L89467)),OFFSET($AD$15:$AD$22,0,M89467-$AD$14),0)))),"Off","On")</f>
        <v>Off</v>
      </c>
    </row>
    <row r="89468" spans="12:16" x14ac:dyDescent="0.25">
      <c r="L89468" s="57">
        <v>47924.708333333336</v>
      </c>
      <c r="M89468" s="55">
        <f t="shared" si="4221"/>
        <v>2031</v>
      </c>
      <c r="N89468" s="55">
        <f t="shared" si="4222"/>
        <v>3</v>
      </c>
      <c r="O89468" s="55">
        <f t="shared" si="4223"/>
        <v>2</v>
      </c>
      <c r="P89468" s="54" t="str" cm="1">
        <f t="array" aca="1" ref="P89468" ca="1">IF(OR(O89468=1,O89468=7,INDEX($AD$28:$AO$51,HOUR(L89468)+1,N89468)&lt;&gt;"On",NOT(ISERROR(MATCH(DATE(M89468,N89468,DAY(L89468)),OFFSET($AD$15:$AD$22,0,M89468-$AD$14),0)))),"Off","On")</f>
        <v>Off</v>
      </c>
    </row>
    <row r="89469" spans="12:16" x14ac:dyDescent="0.25">
      <c r="L89469" s="57">
        <v>47924.75</v>
      </c>
      <c r="M89469" s="55">
        <f t="shared" si="4221"/>
        <v>2031</v>
      </c>
      <c r="N89469" s="55">
        <f t="shared" si="4222"/>
        <v>3</v>
      </c>
      <c r="O89469" s="55">
        <f t="shared" si="4223"/>
        <v>2</v>
      </c>
      <c r="P89469" s="54" t="str" cm="1">
        <f t="array" aca="1" ref="P89469" ca="1">IF(OR(O89469=1,O89469=7,INDEX($AD$28:$AO$51,HOUR(L89469)+1,N89469)&lt;&gt;"On",NOT(ISERROR(MATCH(DATE(M89469,N89469,DAY(L89469)),OFFSET($AD$15:$AD$22,0,M89469-$AD$14),0)))),"Off","On")</f>
        <v>On</v>
      </c>
    </row>
    <row r="89470" spans="12:16" x14ac:dyDescent="0.25">
      <c r="L89470" s="57">
        <v>47924.791666666664</v>
      </c>
      <c r="M89470" s="55">
        <f t="shared" si="4221"/>
        <v>2031</v>
      </c>
      <c r="N89470" s="55">
        <f t="shared" si="4222"/>
        <v>3</v>
      </c>
      <c r="O89470" s="55">
        <f t="shared" si="4223"/>
        <v>2</v>
      </c>
      <c r="P89470" s="54" t="str" cm="1">
        <f t="array" aca="1" ref="P89470" ca="1">IF(OR(O89470=1,O89470=7,INDEX($AD$28:$AO$51,HOUR(L89470)+1,N89470)&lt;&gt;"On",NOT(ISERROR(MATCH(DATE(M89470,N89470,DAY(L89470)),OFFSET($AD$15:$AD$22,0,M89470-$AD$14),0)))),"Off","On")</f>
        <v>On</v>
      </c>
    </row>
    <row r="89471" spans="12:16" x14ac:dyDescent="0.25">
      <c r="L89471" s="57">
        <v>47924.833333333336</v>
      </c>
      <c r="M89471" s="55">
        <f t="shared" si="4221"/>
        <v>2031</v>
      </c>
      <c r="N89471" s="55">
        <f t="shared" si="4222"/>
        <v>3</v>
      </c>
      <c r="O89471" s="55">
        <f t="shared" si="4223"/>
        <v>2</v>
      </c>
      <c r="P89471" s="54" t="str" cm="1">
        <f t="array" aca="1" ref="P89471" ca="1">IF(OR(O89471=1,O89471=7,INDEX($AD$28:$AO$51,HOUR(L89471)+1,N89471)&lt;&gt;"On",NOT(ISERROR(MATCH(DATE(M89471,N89471,DAY(L89471)),OFFSET($AD$15:$AD$22,0,M89471-$AD$14),0)))),"Off","On")</f>
        <v>On</v>
      </c>
    </row>
    <row r="89472" spans="12:16" x14ac:dyDescent="0.25">
      <c r="L89472" s="57">
        <v>47924.875</v>
      </c>
      <c r="M89472" s="55">
        <f t="shared" si="4221"/>
        <v>2031</v>
      </c>
      <c r="N89472" s="55">
        <f t="shared" si="4222"/>
        <v>3</v>
      </c>
      <c r="O89472" s="55">
        <f t="shared" si="4223"/>
        <v>2</v>
      </c>
      <c r="P89472" s="54" t="str" cm="1">
        <f t="array" aca="1" ref="P89472" ca="1">IF(OR(O89472=1,O89472=7,INDEX($AD$28:$AO$51,HOUR(L89472)+1,N89472)&lt;&gt;"On",NOT(ISERROR(MATCH(DATE(M89472,N89472,DAY(L89472)),OFFSET($AD$15:$AD$22,0,M89472-$AD$14),0)))),"Off","On")</f>
        <v>On</v>
      </c>
    </row>
    <row r="89473" spans="12:16" x14ac:dyDescent="0.25">
      <c r="L89473" s="57">
        <v>47924.916666666664</v>
      </c>
      <c r="M89473" s="55">
        <f t="shared" si="4221"/>
        <v>2031</v>
      </c>
      <c r="N89473" s="55">
        <f t="shared" si="4222"/>
        <v>3</v>
      </c>
      <c r="O89473" s="55">
        <f t="shared" si="4223"/>
        <v>2</v>
      </c>
      <c r="P89473" s="54" t="str" cm="1">
        <f t="array" aca="1" ref="P89473" ca="1">IF(OR(O89473=1,O89473=7,INDEX($AD$28:$AO$51,HOUR(L89473)+1,N89473)&lt;&gt;"On",NOT(ISERROR(MATCH(DATE(M89473,N89473,DAY(L89473)),OFFSET($AD$15:$AD$22,0,M89473-$AD$14),0)))),"Off","On")</f>
        <v>Off</v>
      </c>
    </row>
    <row r="89474" spans="12:16" x14ac:dyDescent="0.25">
      <c r="L89474" s="57">
        <v>47924.958333333336</v>
      </c>
      <c r="M89474" s="55">
        <f t="shared" si="4221"/>
        <v>2031</v>
      </c>
      <c r="N89474" s="55">
        <f t="shared" si="4222"/>
        <v>3</v>
      </c>
      <c r="O89474" s="55">
        <f t="shared" si="4223"/>
        <v>2</v>
      </c>
      <c r="P89474" s="54" t="str" cm="1">
        <f t="array" aca="1" ref="P89474" ca="1">IF(OR(O89474=1,O89474=7,INDEX($AD$28:$AO$51,HOUR(L89474)+1,N89474)&lt;&gt;"On",NOT(ISERROR(MATCH(DATE(M89474,N89474,DAY(L89474)),OFFSET($AD$15:$AD$22,0,M89474-$AD$14),0)))),"Off","On")</f>
        <v>Off</v>
      </c>
    </row>
    <row r="89475" spans="12:16" x14ac:dyDescent="0.25">
      <c r="L89475" s="57">
        <v>47925</v>
      </c>
      <c r="M89475" s="55">
        <f t="shared" si="4221"/>
        <v>2031</v>
      </c>
      <c r="N89475" s="55">
        <f t="shared" si="4222"/>
        <v>3</v>
      </c>
      <c r="O89475" s="55">
        <f t="shared" si="4223"/>
        <v>3</v>
      </c>
      <c r="P89475" s="54" t="str" cm="1">
        <f t="array" aca="1" ref="P89475" ca="1">IF(OR(O89475=1,O89475=7,INDEX($AD$28:$AO$51,HOUR(L89475)+1,N89475)&lt;&gt;"On",NOT(ISERROR(MATCH(DATE(M89475,N89475,DAY(L89475)),OFFSET($AD$15:$AD$22,0,M89475-$AD$14),0)))),"Off","On")</f>
        <v>Off</v>
      </c>
    </row>
    <row r="89476" spans="12:16" x14ac:dyDescent="0.25">
      <c r="L89476" s="57">
        <v>47925.041666666664</v>
      </c>
      <c r="M89476" s="55">
        <f t="shared" si="4221"/>
        <v>2031</v>
      </c>
      <c r="N89476" s="55">
        <f t="shared" si="4222"/>
        <v>3</v>
      </c>
      <c r="O89476" s="55">
        <f t="shared" si="4223"/>
        <v>3</v>
      </c>
      <c r="P89476" s="54" t="str" cm="1">
        <f t="array" aca="1" ref="P89476" ca="1">IF(OR(O89476=1,O89476=7,INDEX($AD$28:$AO$51,HOUR(L89476)+1,N89476)&lt;&gt;"On",NOT(ISERROR(MATCH(DATE(M89476,N89476,DAY(L89476)),OFFSET($AD$15:$AD$22,0,M89476-$AD$14),0)))),"Off","On")</f>
        <v>Off</v>
      </c>
    </row>
    <row r="89477" spans="12:16" x14ac:dyDescent="0.25">
      <c r="L89477" s="57">
        <v>47925.083333333336</v>
      </c>
      <c r="M89477" s="55">
        <f t="shared" si="4221"/>
        <v>2031</v>
      </c>
      <c r="N89477" s="55">
        <f t="shared" si="4222"/>
        <v>3</v>
      </c>
      <c r="O89477" s="55">
        <f t="shared" si="4223"/>
        <v>3</v>
      </c>
      <c r="P89477" s="54" t="str" cm="1">
        <f t="array" aca="1" ref="P89477" ca="1">IF(OR(O89477=1,O89477=7,INDEX($AD$28:$AO$51,HOUR(L89477)+1,N89477)&lt;&gt;"On",NOT(ISERROR(MATCH(DATE(M89477,N89477,DAY(L89477)),OFFSET($AD$15:$AD$22,0,M89477-$AD$14),0)))),"Off","On")</f>
        <v>Off</v>
      </c>
    </row>
    <row r="89478" spans="12:16" x14ac:dyDescent="0.25">
      <c r="L89478" s="57">
        <v>47925.125</v>
      </c>
      <c r="M89478" s="55">
        <f t="shared" si="4221"/>
        <v>2031</v>
      </c>
      <c r="N89478" s="55">
        <f t="shared" si="4222"/>
        <v>3</v>
      </c>
      <c r="O89478" s="55">
        <f t="shared" si="4223"/>
        <v>3</v>
      </c>
      <c r="P89478" s="54" t="str" cm="1">
        <f t="array" aca="1" ref="P89478" ca="1">IF(OR(O89478=1,O89478=7,INDEX($AD$28:$AO$51,HOUR(L89478)+1,N89478)&lt;&gt;"On",NOT(ISERROR(MATCH(DATE(M89478,N89478,DAY(L89478)),OFFSET($AD$15:$AD$22,0,M89478-$AD$14),0)))),"Off","On")</f>
        <v>Off</v>
      </c>
    </row>
    <row r="89479" spans="12:16" x14ac:dyDescent="0.25">
      <c r="L89479" s="57">
        <v>47925.166666666664</v>
      </c>
      <c r="M89479" s="55">
        <f t="shared" si="4221"/>
        <v>2031</v>
      </c>
      <c r="N89479" s="55">
        <f t="shared" si="4222"/>
        <v>3</v>
      </c>
      <c r="O89479" s="55">
        <f t="shared" si="4223"/>
        <v>3</v>
      </c>
      <c r="P89479" s="54" t="str" cm="1">
        <f t="array" aca="1" ref="P89479" ca="1">IF(OR(O89479=1,O89479=7,INDEX($AD$28:$AO$51,HOUR(L89479)+1,N89479)&lt;&gt;"On",NOT(ISERROR(MATCH(DATE(M89479,N89479,DAY(L89479)),OFFSET($AD$15:$AD$22,0,M89479-$AD$14),0)))),"Off","On")</f>
        <v>Off</v>
      </c>
    </row>
    <row r="89480" spans="12:16" x14ac:dyDescent="0.25">
      <c r="L89480" s="57">
        <v>47925.208333333336</v>
      </c>
      <c r="M89480" s="55">
        <f t="shared" si="4221"/>
        <v>2031</v>
      </c>
      <c r="N89480" s="55">
        <f t="shared" si="4222"/>
        <v>3</v>
      </c>
      <c r="O89480" s="55">
        <f t="shared" si="4223"/>
        <v>3</v>
      </c>
      <c r="P89480" s="54" t="str" cm="1">
        <f t="array" aca="1" ref="P89480" ca="1">IF(OR(O89480=1,O89480=7,INDEX($AD$28:$AO$51,HOUR(L89480)+1,N89480)&lt;&gt;"On",NOT(ISERROR(MATCH(DATE(M89480,N89480,DAY(L89480)),OFFSET($AD$15:$AD$22,0,M89480-$AD$14),0)))),"Off","On")</f>
        <v>Off</v>
      </c>
    </row>
    <row r="89481" spans="12:16" x14ac:dyDescent="0.25">
      <c r="L89481" s="57">
        <v>47925.25</v>
      </c>
      <c r="M89481" s="55">
        <f t="shared" si="4221"/>
        <v>2031</v>
      </c>
      <c r="N89481" s="55">
        <f t="shared" si="4222"/>
        <v>3</v>
      </c>
      <c r="O89481" s="55">
        <f t="shared" si="4223"/>
        <v>3</v>
      </c>
      <c r="P89481" s="54" t="str" cm="1">
        <f t="array" aca="1" ref="P89481" ca="1">IF(OR(O89481=1,O89481=7,INDEX($AD$28:$AO$51,HOUR(L89481)+1,N89481)&lt;&gt;"On",NOT(ISERROR(MATCH(DATE(M89481,N89481,DAY(L89481)),OFFSET($AD$15:$AD$22,0,M89481-$AD$14),0)))),"Off","On")</f>
        <v>On</v>
      </c>
    </row>
    <row r="89482" spans="12:16" x14ac:dyDescent="0.25">
      <c r="L89482" s="57">
        <v>47925.291666666664</v>
      </c>
      <c r="M89482" s="55">
        <f t="shared" si="4221"/>
        <v>2031</v>
      </c>
      <c r="N89482" s="55">
        <f t="shared" si="4222"/>
        <v>3</v>
      </c>
      <c r="O89482" s="55">
        <f t="shared" si="4223"/>
        <v>3</v>
      </c>
      <c r="P89482" s="54" t="str" cm="1">
        <f t="array" aca="1" ref="P89482" ca="1">IF(OR(O89482=1,O89482=7,INDEX($AD$28:$AO$51,HOUR(L89482)+1,N89482)&lt;&gt;"On",NOT(ISERROR(MATCH(DATE(M89482,N89482,DAY(L89482)),OFFSET($AD$15:$AD$22,0,M89482-$AD$14),0)))),"Off","On")</f>
        <v>On</v>
      </c>
    </row>
    <row r="89483" spans="12:16" x14ac:dyDescent="0.25">
      <c r="L89483" s="57">
        <v>47925.333333333336</v>
      </c>
      <c r="M89483" s="55">
        <f t="shared" si="4221"/>
        <v>2031</v>
      </c>
      <c r="N89483" s="55">
        <f t="shared" si="4222"/>
        <v>3</v>
      </c>
      <c r="O89483" s="55">
        <f t="shared" si="4223"/>
        <v>3</v>
      </c>
      <c r="P89483" s="54" t="str" cm="1">
        <f t="array" aca="1" ref="P89483" ca="1">IF(OR(O89483=1,O89483=7,INDEX($AD$28:$AO$51,HOUR(L89483)+1,N89483)&lt;&gt;"On",NOT(ISERROR(MATCH(DATE(M89483,N89483,DAY(L89483)),OFFSET($AD$15:$AD$22,0,M89483-$AD$14),0)))),"Off","On")</f>
        <v>On</v>
      </c>
    </row>
    <row r="89484" spans="12:16" x14ac:dyDescent="0.25">
      <c r="L89484" s="57">
        <v>47925.375</v>
      </c>
      <c r="M89484" s="55">
        <f t="shared" ref="M89484:M89547" si="4224">YEAR(L89484)</f>
        <v>2031</v>
      </c>
      <c r="N89484" s="55">
        <f t="shared" ref="N89484:N89547" si="4225">MONTH(L89484)</f>
        <v>3</v>
      </c>
      <c r="O89484" s="55">
        <f t="shared" ref="O89484:O89547" si="4226">WEEKDAY(L89484)</f>
        <v>3</v>
      </c>
      <c r="P89484" s="54" t="str" cm="1">
        <f t="array" aca="1" ref="P89484" ca="1">IF(OR(O89484=1,O89484=7,INDEX($AD$28:$AO$51,HOUR(L89484)+1,N89484)&lt;&gt;"On",NOT(ISERROR(MATCH(DATE(M89484,N89484,DAY(L89484)),OFFSET($AD$15:$AD$22,0,M89484-$AD$14),0)))),"Off","On")</f>
        <v>Off</v>
      </c>
    </row>
    <row r="89485" spans="12:16" x14ac:dyDescent="0.25">
      <c r="L89485" s="57">
        <v>47925.416666666664</v>
      </c>
      <c r="M89485" s="55">
        <f t="shared" si="4224"/>
        <v>2031</v>
      </c>
      <c r="N89485" s="55">
        <f t="shared" si="4225"/>
        <v>3</v>
      </c>
      <c r="O89485" s="55">
        <f t="shared" si="4226"/>
        <v>3</v>
      </c>
      <c r="P89485" s="54" t="str" cm="1">
        <f t="array" aca="1" ref="P89485" ca="1">IF(OR(O89485=1,O89485=7,INDEX($AD$28:$AO$51,HOUR(L89485)+1,N89485)&lt;&gt;"On",NOT(ISERROR(MATCH(DATE(M89485,N89485,DAY(L89485)),OFFSET($AD$15:$AD$22,0,M89485-$AD$14),0)))),"Off","On")</f>
        <v>Off</v>
      </c>
    </row>
    <row r="89486" spans="12:16" x14ac:dyDescent="0.25">
      <c r="L89486" s="57">
        <v>47925.458333333336</v>
      </c>
      <c r="M89486" s="55">
        <f t="shared" si="4224"/>
        <v>2031</v>
      </c>
      <c r="N89486" s="55">
        <f t="shared" si="4225"/>
        <v>3</v>
      </c>
      <c r="O89486" s="55">
        <f t="shared" si="4226"/>
        <v>3</v>
      </c>
      <c r="P89486" s="54" t="str" cm="1">
        <f t="array" aca="1" ref="P89486" ca="1">IF(OR(O89486=1,O89486=7,INDEX($AD$28:$AO$51,HOUR(L89486)+1,N89486)&lt;&gt;"On",NOT(ISERROR(MATCH(DATE(M89486,N89486,DAY(L89486)),OFFSET($AD$15:$AD$22,0,M89486-$AD$14),0)))),"Off","On")</f>
        <v>Off</v>
      </c>
    </row>
    <row r="89487" spans="12:16" x14ac:dyDescent="0.25">
      <c r="L89487" s="57">
        <v>47925.5</v>
      </c>
      <c r="M89487" s="55">
        <f t="shared" si="4224"/>
        <v>2031</v>
      </c>
      <c r="N89487" s="55">
        <f t="shared" si="4225"/>
        <v>3</v>
      </c>
      <c r="O89487" s="55">
        <f t="shared" si="4226"/>
        <v>3</v>
      </c>
      <c r="P89487" s="54" t="str" cm="1">
        <f t="array" aca="1" ref="P89487" ca="1">IF(OR(O89487=1,O89487=7,INDEX($AD$28:$AO$51,HOUR(L89487)+1,N89487)&lt;&gt;"On",NOT(ISERROR(MATCH(DATE(M89487,N89487,DAY(L89487)),OFFSET($AD$15:$AD$22,0,M89487-$AD$14),0)))),"Off","On")</f>
        <v>Off</v>
      </c>
    </row>
    <row r="89488" spans="12:16" x14ac:dyDescent="0.25">
      <c r="L89488" s="57">
        <v>47925.541666666664</v>
      </c>
      <c r="M89488" s="55">
        <f t="shared" si="4224"/>
        <v>2031</v>
      </c>
      <c r="N89488" s="55">
        <f t="shared" si="4225"/>
        <v>3</v>
      </c>
      <c r="O89488" s="55">
        <f t="shared" si="4226"/>
        <v>3</v>
      </c>
      <c r="P89488" s="54" t="str" cm="1">
        <f t="array" aca="1" ref="P89488" ca="1">IF(OR(O89488=1,O89488=7,INDEX($AD$28:$AO$51,HOUR(L89488)+1,N89488)&lt;&gt;"On",NOT(ISERROR(MATCH(DATE(M89488,N89488,DAY(L89488)),OFFSET($AD$15:$AD$22,0,M89488-$AD$14),0)))),"Off","On")</f>
        <v>Off</v>
      </c>
    </row>
    <row r="89489" spans="12:16" x14ac:dyDescent="0.25">
      <c r="L89489" s="57">
        <v>47925.583333333336</v>
      </c>
      <c r="M89489" s="55">
        <f t="shared" si="4224"/>
        <v>2031</v>
      </c>
      <c r="N89489" s="55">
        <f t="shared" si="4225"/>
        <v>3</v>
      </c>
      <c r="O89489" s="55">
        <f t="shared" si="4226"/>
        <v>3</v>
      </c>
      <c r="P89489" s="54" t="str" cm="1">
        <f t="array" aca="1" ref="P89489" ca="1">IF(OR(O89489=1,O89489=7,INDEX($AD$28:$AO$51,HOUR(L89489)+1,N89489)&lt;&gt;"On",NOT(ISERROR(MATCH(DATE(M89489,N89489,DAY(L89489)),OFFSET($AD$15:$AD$22,0,M89489-$AD$14),0)))),"Off","On")</f>
        <v>Off</v>
      </c>
    </row>
    <row r="89490" spans="12:16" x14ac:dyDescent="0.25">
      <c r="L89490" s="57">
        <v>47925.625</v>
      </c>
      <c r="M89490" s="55">
        <f t="shared" si="4224"/>
        <v>2031</v>
      </c>
      <c r="N89490" s="55">
        <f t="shared" si="4225"/>
        <v>3</v>
      </c>
      <c r="O89490" s="55">
        <f t="shared" si="4226"/>
        <v>3</v>
      </c>
      <c r="P89490" s="54" t="str" cm="1">
        <f t="array" aca="1" ref="P89490" ca="1">IF(OR(O89490=1,O89490=7,INDEX($AD$28:$AO$51,HOUR(L89490)+1,N89490)&lt;&gt;"On",NOT(ISERROR(MATCH(DATE(M89490,N89490,DAY(L89490)),OFFSET($AD$15:$AD$22,0,M89490-$AD$14),0)))),"Off","On")</f>
        <v>Off</v>
      </c>
    </row>
    <row r="89491" spans="12:16" x14ac:dyDescent="0.25">
      <c r="L89491" s="57">
        <v>47925.666666666664</v>
      </c>
      <c r="M89491" s="55">
        <f t="shared" si="4224"/>
        <v>2031</v>
      </c>
      <c r="N89491" s="55">
        <f t="shared" si="4225"/>
        <v>3</v>
      </c>
      <c r="O89491" s="55">
        <f t="shared" si="4226"/>
        <v>3</v>
      </c>
      <c r="P89491" s="54" t="str" cm="1">
        <f t="array" aca="1" ref="P89491" ca="1">IF(OR(O89491=1,O89491=7,INDEX($AD$28:$AO$51,HOUR(L89491)+1,N89491)&lt;&gt;"On",NOT(ISERROR(MATCH(DATE(M89491,N89491,DAY(L89491)),OFFSET($AD$15:$AD$22,0,M89491-$AD$14),0)))),"Off","On")</f>
        <v>Off</v>
      </c>
    </row>
    <row r="89492" spans="12:16" x14ac:dyDescent="0.25">
      <c r="L89492" s="57">
        <v>47925.708333333336</v>
      </c>
      <c r="M89492" s="55">
        <f t="shared" si="4224"/>
        <v>2031</v>
      </c>
      <c r="N89492" s="55">
        <f t="shared" si="4225"/>
        <v>3</v>
      </c>
      <c r="O89492" s="55">
        <f t="shared" si="4226"/>
        <v>3</v>
      </c>
      <c r="P89492" s="54" t="str" cm="1">
        <f t="array" aca="1" ref="P89492" ca="1">IF(OR(O89492=1,O89492=7,INDEX($AD$28:$AO$51,HOUR(L89492)+1,N89492)&lt;&gt;"On",NOT(ISERROR(MATCH(DATE(M89492,N89492,DAY(L89492)),OFFSET($AD$15:$AD$22,0,M89492-$AD$14),0)))),"Off","On")</f>
        <v>Off</v>
      </c>
    </row>
    <row r="89493" spans="12:16" x14ac:dyDescent="0.25">
      <c r="L89493" s="57">
        <v>47925.75</v>
      </c>
      <c r="M89493" s="55">
        <f t="shared" si="4224"/>
        <v>2031</v>
      </c>
      <c r="N89493" s="55">
        <f t="shared" si="4225"/>
        <v>3</v>
      </c>
      <c r="O89493" s="55">
        <f t="shared" si="4226"/>
        <v>3</v>
      </c>
      <c r="P89493" s="54" t="str" cm="1">
        <f t="array" aca="1" ref="P89493" ca="1">IF(OR(O89493=1,O89493=7,INDEX($AD$28:$AO$51,HOUR(L89493)+1,N89493)&lt;&gt;"On",NOT(ISERROR(MATCH(DATE(M89493,N89493,DAY(L89493)),OFFSET($AD$15:$AD$22,0,M89493-$AD$14),0)))),"Off","On")</f>
        <v>On</v>
      </c>
    </row>
    <row r="89494" spans="12:16" x14ac:dyDescent="0.25">
      <c r="L89494" s="57">
        <v>47925.791666666664</v>
      </c>
      <c r="M89494" s="55">
        <f t="shared" si="4224"/>
        <v>2031</v>
      </c>
      <c r="N89494" s="55">
        <f t="shared" si="4225"/>
        <v>3</v>
      </c>
      <c r="O89494" s="55">
        <f t="shared" si="4226"/>
        <v>3</v>
      </c>
      <c r="P89494" s="54" t="str" cm="1">
        <f t="array" aca="1" ref="P89494" ca="1">IF(OR(O89494=1,O89494=7,INDEX($AD$28:$AO$51,HOUR(L89494)+1,N89494)&lt;&gt;"On",NOT(ISERROR(MATCH(DATE(M89494,N89494,DAY(L89494)),OFFSET($AD$15:$AD$22,0,M89494-$AD$14),0)))),"Off","On")</f>
        <v>On</v>
      </c>
    </row>
    <row r="89495" spans="12:16" x14ac:dyDescent="0.25">
      <c r="L89495" s="57">
        <v>47925.833333333336</v>
      </c>
      <c r="M89495" s="55">
        <f t="shared" si="4224"/>
        <v>2031</v>
      </c>
      <c r="N89495" s="55">
        <f t="shared" si="4225"/>
        <v>3</v>
      </c>
      <c r="O89495" s="55">
        <f t="shared" si="4226"/>
        <v>3</v>
      </c>
      <c r="P89495" s="54" t="str" cm="1">
        <f t="array" aca="1" ref="P89495" ca="1">IF(OR(O89495=1,O89495=7,INDEX($AD$28:$AO$51,HOUR(L89495)+1,N89495)&lt;&gt;"On",NOT(ISERROR(MATCH(DATE(M89495,N89495,DAY(L89495)),OFFSET($AD$15:$AD$22,0,M89495-$AD$14),0)))),"Off","On")</f>
        <v>On</v>
      </c>
    </row>
    <row r="89496" spans="12:16" x14ac:dyDescent="0.25">
      <c r="L89496" s="57">
        <v>47925.875</v>
      </c>
      <c r="M89496" s="55">
        <f t="shared" si="4224"/>
        <v>2031</v>
      </c>
      <c r="N89496" s="55">
        <f t="shared" si="4225"/>
        <v>3</v>
      </c>
      <c r="O89496" s="55">
        <f t="shared" si="4226"/>
        <v>3</v>
      </c>
      <c r="P89496" s="54" t="str" cm="1">
        <f t="array" aca="1" ref="P89496" ca="1">IF(OR(O89496=1,O89496=7,INDEX($AD$28:$AO$51,HOUR(L89496)+1,N89496)&lt;&gt;"On",NOT(ISERROR(MATCH(DATE(M89496,N89496,DAY(L89496)),OFFSET($AD$15:$AD$22,0,M89496-$AD$14),0)))),"Off","On")</f>
        <v>On</v>
      </c>
    </row>
    <row r="89497" spans="12:16" x14ac:dyDescent="0.25">
      <c r="L89497" s="57">
        <v>47925.916666666664</v>
      </c>
      <c r="M89497" s="55">
        <f t="shared" si="4224"/>
        <v>2031</v>
      </c>
      <c r="N89497" s="55">
        <f t="shared" si="4225"/>
        <v>3</v>
      </c>
      <c r="O89497" s="55">
        <f t="shared" si="4226"/>
        <v>3</v>
      </c>
      <c r="P89497" s="54" t="str" cm="1">
        <f t="array" aca="1" ref="P89497" ca="1">IF(OR(O89497=1,O89497=7,INDEX($AD$28:$AO$51,HOUR(L89497)+1,N89497)&lt;&gt;"On",NOT(ISERROR(MATCH(DATE(M89497,N89497,DAY(L89497)),OFFSET($AD$15:$AD$22,0,M89497-$AD$14),0)))),"Off","On")</f>
        <v>Off</v>
      </c>
    </row>
    <row r="89498" spans="12:16" x14ac:dyDescent="0.25">
      <c r="L89498" s="57">
        <v>47925.958333333336</v>
      </c>
      <c r="M89498" s="55">
        <f t="shared" si="4224"/>
        <v>2031</v>
      </c>
      <c r="N89498" s="55">
        <f t="shared" si="4225"/>
        <v>3</v>
      </c>
      <c r="O89498" s="55">
        <f t="shared" si="4226"/>
        <v>3</v>
      </c>
      <c r="P89498" s="54" t="str" cm="1">
        <f t="array" aca="1" ref="P89498" ca="1">IF(OR(O89498=1,O89498=7,INDEX($AD$28:$AO$51,HOUR(L89498)+1,N89498)&lt;&gt;"On",NOT(ISERROR(MATCH(DATE(M89498,N89498,DAY(L89498)),OFFSET($AD$15:$AD$22,0,M89498-$AD$14),0)))),"Off","On")</f>
        <v>Off</v>
      </c>
    </row>
    <row r="89499" spans="12:16" x14ac:dyDescent="0.25">
      <c r="L89499" s="57">
        <v>47926</v>
      </c>
      <c r="M89499" s="55">
        <f t="shared" si="4224"/>
        <v>2031</v>
      </c>
      <c r="N89499" s="55">
        <f t="shared" si="4225"/>
        <v>3</v>
      </c>
      <c r="O89499" s="55">
        <f t="shared" si="4226"/>
        <v>4</v>
      </c>
      <c r="P89499" s="54" t="str" cm="1">
        <f t="array" aca="1" ref="P89499" ca="1">IF(OR(O89499=1,O89499=7,INDEX($AD$28:$AO$51,HOUR(L89499)+1,N89499)&lt;&gt;"On",NOT(ISERROR(MATCH(DATE(M89499,N89499,DAY(L89499)),OFFSET($AD$15:$AD$22,0,M89499-$AD$14),0)))),"Off","On")</f>
        <v>Off</v>
      </c>
    </row>
    <row r="89500" spans="12:16" x14ac:dyDescent="0.25">
      <c r="L89500" s="57">
        <v>47926.041666666664</v>
      </c>
      <c r="M89500" s="55">
        <f t="shared" si="4224"/>
        <v>2031</v>
      </c>
      <c r="N89500" s="55">
        <f t="shared" si="4225"/>
        <v>3</v>
      </c>
      <c r="O89500" s="55">
        <f t="shared" si="4226"/>
        <v>4</v>
      </c>
      <c r="P89500" s="54" t="str" cm="1">
        <f t="array" aca="1" ref="P89500" ca="1">IF(OR(O89500=1,O89500=7,INDEX($AD$28:$AO$51,HOUR(L89500)+1,N89500)&lt;&gt;"On",NOT(ISERROR(MATCH(DATE(M89500,N89500,DAY(L89500)),OFFSET($AD$15:$AD$22,0,M89500-$AD$14),0)))),"Off","On")</f>
        <v>Off</v>
      </c>
    </row>
    <row r="89501" spans="12:16" x14ac:dyDescent="0.25">
      <c r="L89501" s="57">
        <v>47926.083333333336</v>
      </c>
      <c r="M89501" s="55">
        <f t="shared" si="4224"/>
        <v>2031</v>
      </c>
      <c r="N89501" s="55">
        <f t="shared" si="4225"/>
        <v>3</v>
      </c>
      <c r="O89501" s="55">
        <f t="shared" si="4226"/>
        <v>4</v>
      </c>
      <c r="P89501" s="54" t="str" cm="1">
        <f t="array" aca="1" ref="P89501" ca="1">IF(OR(O89501=1,O89501=7,INDEX($AD$28:$AO$51,HOUR(L89501)+1,N89501)&lt;&gt;"On",NOT(ISERROR(MATCH(DATE(M89501,N89501,DAY(L89501)),OFFSET($AD$15:$AD$22,0,M89501-$AD$14),0)))),"Off","On")</f>
        <v>Off</v>
      </c>
    </row>
    <row r="89502" spans="12:16" x14ac:dyDescent="0.25">
      <c r="L89502" s="57">
        <v>47926.125</v>
      </c>
      <c r="M89502" s="55">
        <f t="shared" si="4224"/>
        <v>2031</v>
      </c>
      <c r="N89502" s="55">
        <f t="shared" si="4225"/>
        <v>3</v>
      </c>
      <c r="O89502" s="55">
        <f t="shared" si="4226"/>
        <v>4</v>
      </c>
      <c r="P89502" s="54" t="str" cm="1">
        <f t="array" aca="1" ref="P89502" ca="1">IF(OR(O89502=1,O89502=7,INDEX($AD$28:$AO$51,HOUR(L89502)+1,N89502)&lt;&gt;"On",NOT(ISERROR(MATCH(DATE(M89502,N89502,DAY(L89502)),OFFSET($AD$15:$AD$22,0,M89502-$AD$14),0)))),"Off","On")</f>
        <v>Off</v>
      </c>
    </row>
    <row r="89503" spans="12:16" x14ac:dyDescent="0.25">
      <c r="L89503" s="57">
        <v>47926.166666666664</v>
      </c>
      <c r="M89503" s="55">
        <f t="shared" si="4224"/>
        <v>2031</v>
      </c>
      <c r="N89503" s="55">
        <f t="shared" si="4225"/>
        <v>3</v>
      </c>
      <c r="O89503" s="55">
        <f t="shared" si="4226"/>
        <v>4</v>
      </c>
      <c r="P89503" s="54" t="str" cm="1">
        <f t="array" aca="1" ref="P89503" ca="1">IF(OR(O89503=1,O89503=7,INDEX($AD$28:$AO$51,HOUR(L89503)+1,N89503)&lt;&gt;"On",NOT(ISERROR(MATCH(DATE(M89503,N89503,DAY(L89503)),OFFSET($AD$15:$AD$22,0,M89503-$AD$14),0)))),"Off","On")</f>
        <v>Off</v>
      </c>
    </row>
    <row r="89504" spans="12:16" x14ac:dyDescent="0.25">
      <c r="L89504" s="57">
        <v>47926.208333333336</v>
      </c>
      <c r="M89504" s="55">
        <f t="shared" si="4224"/>
        <v>2031</v>
      </c>
      <c r="N89504" s="55">
        <f t="shared" si="4225"/>
        <v>3</v>
      </c>
      <c r="O89504" s="55">
        <f t="shared" si="4226"/>
        <v>4</v>
      </c>
      <c r="P89504" s="54" t="str" cm="1">
        <f t="array" aca="1" ref="P89504" ca="1">IF(OR(O89504=1,O89504=7,INDEX($AD$28:$AO$51,HOUR(L89504)+1,N89504)&lt;&gt;"On",NOT(ISERROR(MATCH(DATE(M89504,N89504,DAY(L89504)),OFFSET($AD$15:$AD$22,0,M89504-$AD$14),0)))),"Off","On")</f>
        <v>Off</v>
      </c>
    </row>
    <row r="89505" spans="12:16" x14ac:dyDescent="0.25">
      <c r="L89505" s="57">
        <v>47926.25</v>
      </c>
      <c r="M89505" s="55">
        <f t="shared" si="4224"/>
        <v>2031</v>
      </c>
      <c r="N89505" s="55">
        <f t="shared" si="4225"/>
        <v>3</v>
      </c>
      <c r="O89505" s="55">
        <f t="shared" si="4226"/>
        <v>4</v>
      </c>
      <c r="P89505" s="54" t="str" cm="1">
        <f t="array" aca="1" ref="P89505" ca="1">IF(OR(O89505=1,O89505=7,INDEX($AD$28:$AO$51,HOUR(L89505)+1,N89505)&lt;&gt;"On",NOT(ISERROR(MATCH(DATE(M89505,N89505,DAY(L89505)),OFFSET($AD$15:$AD$22,0,M89505-$AD$14),0)))),"Off","On")</f>
        <v>On</v>
      </c>
    </row>
    <row r="89506" spans="12:16" x14ac:dyDescent="0.25">
      <c r="L89506" s="57">
        <v>47926.291666666664</v>
      </c>
      <c r="M89506" s="55">
        <f t="shared" si="4224"/>
        <v>2031</v>
      </c>
      <c r="N89506" s="55">
        <f t="shared" si="4225"/>
        <v>3</v>
      </c>
      <c r="O89506" s="55">
        <f t="shared" si="4226"/>
        <v>4</v>
      </c>
      <c r="P89506" s="54" t="str" cm="1">
        <f t="array" aca="1" ref="P89506" ca="1">IF(OR(O89506=1,O89506=7,INDEX($AD$28:$AO$51,HOUR(L89506)+1,N89506)&lt;&gt;"On",NOT(ISERROR(MATCH(DATE(M89506,N89506,DAY(L89506)),OFFSET($AD$15:$AD$22,0,M89506-$AD$14),0)))),"Off","On")</f>
        <v>On</v>
      </c>
    </row>
    <row r="89507" spans="12:16" x14ac:dyDescent="0.25">
      <c r="L89507" s="57">
        <v>47926.333333333336</v>
      </c>
      <c r="M89507" s="55">
        <f t="shared" si="4224"/>
        <v>2031</v>
      </c>
      <c r="N89507" s="55">
        <f t="shared" si="4225"/>
        <v>3</v>
      </c>
      <c r="O89507" s="55">
        <f t="shared" si="4226"/>
        <v>4</v>
      </c>
      <c r="P89507" s="54" t="str" cm="1">
        <f t="array" aca="1" ref="P89507" ca="1">IF(OR(O89507=1,O89507=7,INDEX($AD$28:$AO$51,HOUR(L89507)+1,N89507)&lt;&gt;"On",NOT(ISERROR(MATCH(DATE(M89507,N89507,DAY(L89507)),OFFSET($AD$15:$AD$22,0,M89507-$AD$14),0)))),"Off","On")</f>
        <v>On</v>
      </c>
    </row>
    <row r="89508" spans="12:16" x14ac:dyDescent="0.25">
      <c r="L89508" s="57">
        <v>47926.375</v>
      </c>
      <c r="M89508" s="55">
        <f t="shared" si="4224"/>
        <v>2031</v>
      </c>
      <c r="N89508" s="55">
        <f t="shared" si="4225"/>
        <v>3</v>
      </c>
      <c r="O89508" s="55">
        <f t="shared" si="4226"/>
        <v>4</v>
      </c>
      <c r="P89508" s="54" t="str" cm="1">
        <f t="array" aca="1" ref="P89508" ca="1">IF(OR(O89508=1,O89508=7,INDEX($AD$28:$AO$51,HOUR(L89508)+1,N89508)&lt;&gt;"On",NOT(ISERROR(MATCH(DATE(M89508,N89508,DAY(L89508)),OFFSET($AD$15:$AD$22,0,M89508-$AD$14),0)))),"Off","On")</f>
        <v>Off</v>
      </c>
    </row>
    <row r="89509" spans="12:16" x14ac:dyDescent="0.25">
      <c r="L89509" s="57">
        <v>47926.416666666664</v>
      </c>
      <c r="M89509" s="55">
        <f t="shared" si="4224"/>
        <v>2031</v>
      </c>
      <c r="N89509" s="55">
        <f t="shared" si="4225"/>
        <v>3</v>
      </c>
      <c r="O89509" s="55">
        <f t="shared" si="4226"/>
        <v>4</v>
      </c>
      <c r="P89509" s="54" t="str" cm="1">
        <f t="array" aca="1" ref="P89509" ca="1">IF(OR(O89509=1,O89509=7,INDEX($AD$28:$AO$51,HOUR(L89509)+1,N89509)&lt;&gt;"On",NOT(ISERROR(MATCH(DATE(M89509,N89509,DAY(L89509)),OFFSET($AD$15:$AD$22,0,M89509-$AD$14),0)))),"Off","On")</f>
        <v>Off</v>
      </c>
    </row>
    <row r="89510" spans="12:16" x14ac:dyDescent="0.25">
      <c r="L89510" s="57">
        <v>47926.458333333336</v>
      </c>
      <c r="M89510" s="55">
        <f t="shared" si="4224"/>
        <v>2031</v>
      </c>
      <c r="N89510" s="55">
        <f t="shared" si="4225"/>
        <v>3</v>
      </c>
      <c r="O89510" s="55">
        <f t="shared" si="4226"/>
        <v>4</v>
      </c>
      <c r="P89510" s="54" t="str" cm="1">
        <f t="array" aca="1" ref="P89510" ca="1">IF(OR(O89510=1,O89510=7,INDEX($AD$28:$AO$51,HOUR(L89510)+1,N89510)&lt;&gt;"On",NOT(ISERROR(MATCH(DATE(M89510,N89510,DAY(L89510)),OFFSET($AD$15:$AD$22,0,M89510-$AD$14),0)))),"Off","On")</f>
        <v>Off</v>
      </c>
    </row>
    <row r="89511" spans="12:16" x14ac:dyDescent="0.25">
      <c r="L89511" s="57">
        <v>47926.5</v>
      </c>
      <c r="M89511" s="55">
        <f t="shared" si="4224"/>
        <v>2031</v>
      </c>
      <c r="N89511" s="55">
        <f t="shared" si="4225"/>
        <v>3</v>
      </c>
      <c r="O89511" s="55">
        <f t="shared" si="4226"/>
        <v>4</v>
      </c>
      <c r="P89511" s="54" t="str" cm="1">
        <f t="array" aca="1" ref="P89511" ca="1">IF(OR(O89511=1,O89511=7,INDEX($AD$28:$AO$51,HOUR(L89511)+1,N89511)&lt;&gt;"On",NOT(ISERROR(MATCH(DATE(M89511,N89511,DAY(L89511)),OFFSET($AD$15:$AD$22,0,M89511-$AD$14),0)))),"Off","On")</f>
        <v>Off</v>
      </c>
    </row>
    <row r="89512" spans="12:16" x14ac:dyDescent="0.25">
      <c r="L89512" s="57">
        <v>47926.541666666664</v>
      </c>
      <c r="M89512" s="55">
        <f t="shared" si="4224"/>
        <v>2031</v>
      </c>
      <c r="N89512" s="55">
        <f t="shared" si="4225"/>
        <v>3</v>
      </c>
      <c r="O89512" s="55">
        <f t="shared" si="4226"/>
        <v>4</v>
      </c>
      <c r="P89512" s="54" t="str" cm="1">
        <f t="array" aca="1" ref="P89512" ca="1">IF(OR(O89512=1,O89512=7,INDEX($AD$28:$AO$51,HOUR(L89512)+1,N89512)&lt;&gt;"On",NOT(ISERROR(MATCH(DATE(M89512,N89512,DAY(L89512)),OFFSET($AD$15:$AD$22,0,M89512-$AD$14),0)))),"Off","On")</f>
        <v>Off</v>
      </c>
    </row>
    <row r="89513" spans="12:16" x14ac:dyDescent="0.25">
      <c r="L89513" s="57">
        <v>47926.583333333336</v>
      </c>
      <c r="M89513" s="55">
        <f t="shared" si="4224"/>
        <v>2031</v>
      </c>
      <c r="N89513" s="55">
        <f t="shared" si="4225"/>
        <v>3</v>
      </c>
      <c r="O89513" s="55">
        <f t="shared" si="4226"/>
        <v>4</v>
      </c>
      <c r="P89513" s="54" t="str" cm="1">
        <f t="array" aca="1" ref="P89513" ca="1">IF(OR(O89513=1,O89513=7,INDEX($AD$28:$AO$51,HOUR(L89513)+1,N89513)&lt;&gt;"On",NOT(ISERROR(MATCH(DATE(M89513,N89513,DAY(L89513)),OFFSET($AD$15:$AD$22,0,M89513-$AD$14),0)))),"Off","On")</f>
        <v>Off</v>
      </c>
    </row>
    <row r="89514" spans="12:16" x14ac:dyDescent="0.25">
      <c r="L89514" s="57">
        <v>47926.625</v>
      </c>
      <c r="M89514" s="55">
        <f t="shared" si="4224"/>
        <v>2031</v>
      </c>
      <c r="N89514" s="55">
        <f t="shared" si="4225"/>
        <v>3</v>
      </c>
      <c r="O89514" s="55">
        <f t="shared" si="4226"/>
        <v>4</v>
      </c>
      <c r="P89514" s="54" t="str" cm="1">
        <f t="array" aca="1" ref="P89514" ca="1">IF(OR(O89514=1,O89514=7,INDEX($AD$28:$AO$51,HOUR(L89514)+1,N89514)&lt;&gt;"On",NOT(ISERROR(MATCH(DATE(M89514,N89514,DAY(L89514)),OFFSET($AD$15:$AD$22,0,M89514-$AD$14),0)))),"Off","On")</f>
        <v>Off</v>
      </c>
    </row>
    <row r="89515" spans="12:16" x14ac:dyDescent="0.25">
      <c r="L89515" s="57">
        <v>47926.666666666664</v>
      </c>
      <c r="M89515" s="55">
        <f t="shared" si="4224"/>
        <v>2031</v>
      </c>
      <c r="N89515" s="55">
        <f t="shared" si="4225"/>
        <v>3</v>
      </c>
      <c r="O89515" s="55">
        <f t="shared" si="4226"/>
        <v>4</v>
      </c>
      <c r="P89515" s="54" t="str" cm="1">
        <f t="array" aca="1" ref="P89515" ca="1">IF(OR(O89515=1,O89515=7,INDEX($AD$28:$AO$51,HOUR(L89515)+1,N89515)&lt;&gt;"On",NOT(ISERROR(MATCH(DATE(M89515,N89515,DAY(L89515)),OFFSET($AD$15:$AD$22,0,M89515-$AD$14),0)))),"Off","On")</f>
        <v>Off</v>
      </c>
    </row>
    <row r="89516" spans="12:16" x14ac:dyDescent="0.25">
      <c r="L89516" s="57">
        <v>47926.708333333336</v>
      </c>
      <c r="M89516" s="55">
        <f t="shared" si="4224"/>
        <v>2031</v>
      </c>
      <c r="N89516" s="55">
        <f t="shared" si="4225"/>
        <v>3</v>
      </c>
      <c r="O89516" s="55">
        <f t="shared" si="4226"/>
        <v>4</v>
      </c>
      <c r="P89516" s="54" t="str" cm="1">
        <f t="array" aca="1" ref="P89516" ca="1">IF(OR(O89516=1,O89516=7,INDEX($AD$28:$AO$51,HOUR(L89516)+1,N89516)&lt;&gt;"On",NOT(ISERROR(MATCH(DATE(M89516,N89516,DAY(L89516)),OFFSET($AD$15:$AD$22,0,M89516-$AD$14),0)))),"Off","On")</f>
        <v>Off</v>
      </c>
    </row>
    <row r="89517" spans="12:16" x14ac:dyDescent="0.25">
      <c r="L89517" s="57">
        <v>47926.75</v>
      </c>
      <c r="M89517" s="55">
        <f t="shared" si="4224"/>
        <v>2031</v>
      </c>
      <c r="N89517" s="55">
        <f t="shared" si="4225"/>
        <v>3</v>
      </c>
      <c r="O89517" s="55">
        <f t="shared" si="4226"/>
        <v>4</v>
      </c>
      <c r="P89517" s="54" t="str" cm="1">
        <f t="array" aca="1" ref="P89517" ca="1">IF(OR(O89517=1,O89517=7,INDEX($AD$28:$AO$51,HOUR(L89517)+1,N89517)&lt;&gt;"On",NOT(ISERROR(MATCH(DATE(M89517,N89517,DAY(L89517)),OFFSET($AD$15:$AD$22,0,M89517-$AD$14),0)))),"Off","On")</f>
        <v>On</v>
      </c>
    </row>
    <row r="89518" spans="12:16" x14ac:dyDescent="0.25">
      <c r="L89518" s="57">
        <v>47926.791666666664</v>
      </c>
      <c r="M89518" s="55">
        <f t="shared" si="4224"/>
        <v>2031</v>
      </c>
      <c r="N89518" s="55">
        <f t="shared" si="4225"/>
        <v>3</v>
      </c>
      <c r="O89518" s="55">
        <f t="shared" si="4226"/>
        <v>4</v>
      </c>
      <c r="P89518" s="54" t="str" cm="1">
        <f t="array" aca="1" ref="P89518" ca="1">IF(OR(O89518=1,O89518=7,INDEX($AD$28:$AO$51,HOUR(L89518)+1,N89518)&lt;&gt;"On",NOT(ISERROR(MATCH(DATE(M89518,N89518,DAY(L89518)),OFFSET($AD$15:$AD$22,0,M89518-$AD$14),0)))),"Off","On")</f>
        <v>On</v>
      </c>
    </row>
    <row r="89519" spans="12:16" x14ac:dyDescent="0.25">
      <c r="L89519" s="57">
        <v>47926.833333333336</v>
      </c>
      <c r="M89519" s="55">
        <f t="shared" si="4224"/>
        <v>2031</v>
      </c>
      <c r="N89519" s="55">
        <f t="shared" si="4225"/>
        <v>3</v>
      </c>
      <c r="O89519" s="55">
        <f t="shared" si="4226"/>
        <v>4</v>
      </c>
      <c r="P89519" s="54" t="str" cm="1">
        <f t="array" aca="1" ref="P89519" ca="1">IF(OR(O89519=1,O89519=7,INDEX($AD$28:$AO$51,HOUR(L89519)+1,N89519)&lt;&gt;"On",NOT(ISERROR(MATCH(DATE(M89519,N89519,DAY(L89519)),OFFSET($AD$15:$AD$22,0,M89519-$AD$14),0)))),"Off","On")</f>
        <v>On</v>
      </c>
    </row>
    <row r="89520" spans="12:16" x14ac:dyDescent="0.25">
      <c r="L89520" s="57">
        <v>47926.875</v>
      </c>
      <c r="M89520" s="55">
        <f t="shared" si="4224"/>
        <v>2031</v>
      </c>
      <c r="N89520" s="55">
        <f t="shared" si="4225"/>
        <v>3</v>
      </c>
      <c r="O89520" s="55">
        <f t="shared" si="4226"/>
        <v>4</v>
      </c>
      <c r="P89520" s="54" t="str" cm="1">
        <f t="array" aca="1" ref="P89520" ca="1">IF(OR(O89520=1,O89520=7,INDEX($AD$28:$AO$51,HOUR(L89520)+1,N89520)&lt;&gt;"On",NOT(ISERROR(MATCH(DATE(M89520,N89520,DAY(L89520)),OFFSET($AD$15:$AD$22,0,M89520-$AD$14),0)))),"Off","On")</f>
        <v>On</v>
      </c>
    </row>
    <row r="89521" spans="12:16" x14ac:dyDescent="0.25">
      <c r="L89521" s="57">
        <v>47926.916666666664</v>
      </c>
      <c r="M89521" s="55">
        <f t="shared" si="4224"/>
        <v>2031</v>
      </c>
      <c r="N89521" s="55">
        <f t="shared" si="4225"/>
        <v>3</v>
      </c>
      <c r="O89521" s="55">
        <f t="shared" si="4226"/>
        <v>4</v>
      </c>
      <c r="P89521" s="54" t="str" cm="1">
        <f t="array" aca="1" ref="P89521" ca="1">IF(OR(O89521=1,O89521=7,INDEX($AD$28:$AO$51,HOUR(L89521)+1,N89521)&lt;&gt;"On",NOT(ISERROR(MATCH(DATE(M89521,N89521,DAY(L89521)),OFFSET($AD$15:$AD$22,0,M89521-$AD$14),0)))),"Off","On")</f>
        <v>Off</v>
      </c>
    </row>
    <row r="89522" spans="12:16" x14ac:dyDescent="0.25">
      <c r="L89522" s="57">
        <v>47926.958333333336</v>
      </c>
      <c r="M89522" s="55">
        <f t="shared" si="4224"/>
        <v>2031</v>
      </c>
      <c r="N89522" s="55">
        <f t="shared" si="4225"/>
        <v>3</v>
      </c>
      <c r="O89522" s="55">
        <f t="shared" si="4226"/>
        <v>4</v>
      </c>
      <c r="P89522" s="54" t="str" cm="1">
        <f t="array" aca="1" ref="P89522" ca="1">IF(OR(O89522=1,O89522=7,INDEX($AD$28:$AO$51,HOUR(L89522)+1,N89522)&lt;&gt;"On",NOT(ISERROR(MATCH(DATE(M89522,N89522,DAY(L89522)),OFFSET($AD$15:$AD$22,0,M89522-$AD$14),0)))),"Off","On")</f>
        <v>Off</v>
      </c>
    </row>
    <row r="89523" spans="12:16" x14ac:dyDescent="0.25">
      <c r="L89523" s="57">
        <v>47927</v>
      </c>
      <c r="M89523" s="55">
        <f t="shared" si="4224"/>
        <v>2031</v>
      </c>
      <c r="N89523" s="55">
        <f t="shared" si="4225"/>
        <v>3</v>
      </c>
      <c r="O89523" s="55">
        <f t="shared" si="4226"/>
        <v>5</v>
      </c>
      <c r="P89523" s="54" t="str" cm="1">
        <f t="array" aca="1" ref="P89523" ca="1">IF(OR(O89523=1,O89523=7,INDEX($AD$28:$AO$51,HOUR(L89523)+1,N89523)&lt;&gt;"On",NOT(ISERROR(MATCH(DATE(M89523,N89523,DAY(L89523)),OFFSET($AD$15:$AD$22,0,M89523-$AD$14),0)))),"Off","On")</f>
        <v>Off</v>
      </c>
    </row>
    <row r="89524" spans="12:16" x14ac:dyDescent="0.25">
      <c r="L89524" s="57">
        <v>47927.041666666664</v>
      </c>
      <c r="M89524" s="55">
        <f t="shared" si="4224"/>
        <v>2031</v>
      </c>
      <c r="N89524" s="55">
        <f t="shared" si="4225"/>
        <v>3</v>
      </c>
      <c r="O89524" s="55">
        <f t="shared" si="4226"/>
        <v>5</v>
      </c>
      <c r="P89524" s="54" t="str" cm="1">
        <f t="array" aca="1" ref="P89524" ca="1">IF(OR(O89524=1,O89524=7,INDEX($AD$28:$AO$51,HOUR(L89524)+1,N89524)&lt;&gt;"On",NOT(ISERROR(MATCH(DATE(M89524,N89524,DAY(L89524)),OFFSET($AD$15:$AD$22,0,M89524-$AD$14),0)))),"Off","On")</f>
        <v>Off</v>
      </c>
    </row>
    <row r="89525" spans="12:16" x14ac:dyDescent="0.25">
      <c r="L89525" s="57">
        <v>47927.083333333336</v>
      </c>
      <c r="M89525" s="55">
        <f t="shared" si="4224"/>
        <v>2031</v>
      </c>
      <c r="N89525" s="55">
        <f t="shared" si="4225"/>
        <v>3</v>
      </c>
      <c r="O89525" s="55">
        <f t="shared" si="4226"/>
        <v>5</v>
      </c>
      <c r="P89525" s="54" t="str" cm="1">
        <f t="array" aca="1" ref="P89525" ca="1">IF(OR(O89525=1,O89525=7,INDEX($AD$28:$AO$51,HOUR(L89525)+1,N89525)&lt;&gt;"On",NOT(ISERROR(MATCH(DATE(M89525,N89525,DAY(L89525)),OFFSET($AD$15:$AD$22,0,M89525-$AD$14),0)))),"Off","On")</f>
        <v>Off</v>
      </c>
    </row>
    <row r="89526" spans="12:16" x14ac:dyDescent="0.25">
      <c r="L89526" s="57">
        <v>47927.125</v>
      </c>
      <c r="M89526" s="55">
        <f t="shared" si="4224"/>
        <v>2031</v>
      </c>
      <c r="N89526" s="55">
        <f t="shared" si="4225"/>
        <v>3</v>
      </c>
      <c r="O89526" s="55">
        <f t="shared" si="4226"/>
        <v>5</v>
      </c>
      <c r="P89526" s="54" t="str" cm="1">
        <f t="array" aca="1" ref="P89526" ca="1">IF(OR(O89526=1,O89526=7,INDEX($AD$28:$AO$51,HOUR(L89526)+1,N89526)&lt;&gt;"On",NOT(ISERROR(MATCH(DATE(M89526,N89526,DAY(L89526)),OFFSET($AD$15:$AD$22,0,M89526-$AD$14),0)))),"Off","On")</f>
        <v>Off</v>
      </c>
    </row>
    <row r="89527" spans="12:16" x14ac:dyDescent="0.25">
      <c r="L89527" s="57">
        <v>47927.166666666664</v>
      </c>
      <c r="M89527" s="55">
        <f t="shared" si="4224"/>
        <v>2031</v>
      </c>
      <c r="N89527" s="55">
        <f t="shared" si="4225"/>
        <v>3</v>
      </c>
      <c r="O89527" s="55">
        <f t="shared" si="4226"/>
        <v>5</v>
      </c>
      <c r="P89527" s="54" t="str" cm="1">
        <f t="array" aca="1" ref="P89527" ca="1">IF(OR(O89527=1,O89527=7,INDEX($AD$28:$AO$51,HOUR(L89527)+1,N89527)&lt;&gt;"On",NOT(ISERROR(MATCH(DATE(M89527,N89527,DAY(L89527)),OFFSET($AD$15:$AD$22,0,M89527-$AD$14),0)))),"Off","On")</f>
        <v>Off</v>
      </c>
    </row>
    <row r="89528" spans="12:16" x14ac:dyDescent="0.25">
      <c r="L89528" s="57">
        <v>47927.208333333336</v>
      </c>
      <c r="M89528" s="55">
        <f t="shared" si="4224"/>
        <v>2031</v>
      </c>
      <c r="N89528" s="55">
        <f t="shared" si="4225"/>
        <v>3</v>
      </c>
      <c r="O89528" s="55">
        <f t="shared" si="4226"/>
        <v>5</v>
      </c>
      <c r="P89528" s="54" t="str" cm="1">
        <f t="array" aca="1" ref="P89528" ca="1">IF(OR(O89528=1,O89528=7,INDEX($AD$28:$AO$51,HOUR(L89528)+1,N89528)&lt;&gt;"On",NOT(ISERROR(MATCH(DATE(M89528,N89528,DAY(L89528)),OFFSET($AD$15:$AD$22,0,M89528-$AD$14),0)))),"Off","On")</f>
        <v>Off</v>
      </c>
    </row>
    <row r="89529" spans="12:16" x14ac:dyDescent="0.25">
      <c r="L89529" s="57">
        <v>47927.25</v>
      </c>
      <c r="M89529" s="55">
        <f t="shared" si="4224"/>
        <v>2031</v>
      </c>
      <c r="N89529" s="55">
        <f t="shared" si="4225"/>
        <v>3</v>
      </c>
      <c r="O89529" s="55">
        <f t="shared" si="4226"/>
        <v>5</v>
      </c>
      <c r="P89529" s="54" t="str" cm="1">
        <f t="array" aca="1" ref="P89529" ca="1">IF(OR(O89529=1,O89529=7,INDEX($AD$28:$AO$51,HOUR(L89529)+1,N89529)&lt;&gt;"On",NOT(ISERROR(MATCH(DATE(M89529,N89529,DAY(L89529)),OFFSET($AD$15:$AD$22,0,M89529-$AD$14),0)))),"Off","On")</f>
        <v>On</v>
      </c>
    </row>
    <row r="89530" spans="12:16" x14ac:dyDescent="0.25">
      <c r="L89530" s="57">
        <v>47927.291666666664</v>
      </c>
      <c r="M89530" s="55">
        <f t="shared" si="4224"/>
        <v>2031</v>
      </c>
      <c r="N89530" s="55">
        <f t="shared" si="4225"/>
        <v>3</v>
      </c>
      <c r="O89530" s="55">
        <f t="shared" si="4226"/>
        <v>5</v>
      </c>
      <c r="P89530" s="54" t="str" cm="1">
        <f t="array" aca="1" ref="P89530" ca="1">IF(OR(O89530=1,O89530=7,INDEX($AD$28:$AO$51,HOUR(L89530)+1,N89530)&lt;&gt;"On",NOT(ISERROR(MATCH(DATE(M89530,N89530,DAY(L89530)),OFFSET($AD$15:$AD$22,0,M89530-$AD$14),0)))),"Off","On")</f>
        <v>On</v>
      </c>
    </row>
    <row r="89531" spans="12:16" x14ac:dyDescent="0.25">
      <c r="L89531" s="57">
        <v>47927.333333333336</v>
      </c>
      <c r="M89531" s="55">
        <f t="shared" si="4224"/>
        <v>2031</v>
      </c>
      <c r="N89531" s="55">
        <f t="shared" si="4225"/>
        <v>3</v>
      </c>
      <c r="O89531" s="55">
        <f t="shared" si="4226"/>
        <v>5</v>
      </c>
      <c r="P89531" s="54" t="str" cm="1">
        <f t="array" aca="1" ref="P89531" ca="1">IF(OR(O89531=1,O89531=7,INDEX($AD$28:$AO$51,HOUR(L89531)+1,N89531)&lt;&gt;"On",NOT(ISERROR(MATCH(DATE(M89531,N89531,DAY(L89531)),OFFSET($AD$15:$AD$22,0,M89531-$AD$14),0)))),"Off","On")</f>
        <v>On</v>
      </c>
    </row>
    <row r="89532" spans="12:16" x14ac:dyDescent="0.25">
      <c r="L89532" s="57">
        <v>47927.375</v>
      </c>
      <c r="M89532" s="55">
        <f t="shared" si="4224"/>
        <v>2031</v>
      </c>
      <c r="N89532" s="55">
        <f t="shared" si="4225"/>
        <v>3</v>
      </c>
      <c r="O89532" s="55">
        <f t="shared" si="4226"/>
        <v>5</v>
      </c>
      <c r="P89532" s="54" t="str" cm="1">
        <f t="array" aca="1" ref="P89532" ca="1">IF(OR(O89532=1,O89532=7,INDEX($AD$28:$AO$51,HOUR(L89532)+1,N89532)&lt;&gt;"On",NOT(ISERROR(MATCH(DATE(M89532,N89532,DAY(L89532)),OFFSET($AD$15:$AD$22,0,M89532-$AD$14),0)))),"Off","On")</f>
        <v>Off</v>
      </c>
    </row>
    <row r="89533" spans="12:16" x14ac:dyDescent="0.25">
      <c r="L89533" s="57">
        <v>47927.416666666664</v>
      </c>
      <c r="M89533" s="55">
        <f t="shared" si="4224"/>
        <v>2031</v>
      </c>
      <c r="N89533" s="55">
        <f t="shared" si="4225"/>
        <v>3</v>
      </c>
      <c r="O89533" s="55">
        <f t="shared" si="4226"/>
        <v>5</v>
      </c>
      <c r="P89533" s="54" t="str" cm="1">
        <f t="array" aca="1" ref="P89533" ca="1">IF(OR(O89533=1,O89533=7,INDEX($AD$28:$AO$51,HOUR(L89533)+1,N89533)&lt;&gt;"On",NOT(ISERROR(MATCH(DATE(M89533,N89533,DAY(L89533)),OFFSET($AD$15:$AD$22,0,M89533-$AD$14),0)))),"Off","On")</f>
        <v>Off</v>
      </c>
    </row>
    <row r="89534" spans="12:16" x14ac:dyDescent="0.25">
      <c r="L89534" s="57">
        <v>47927.458333333336</v>
      </c>
      <c r="M89534" s="55">
        <f t="shared" si="4224"/>
        <v>2031</v>
      </c>
      <c r="N89534" s="55">
        <f t="shared" si="4225"/>
        <v>3</v>
      </c>
      <c r="O89534" s="55">
        <f t="shared" si="4226"/>
        <v>5</v>
      </c>
      <c r="P89534" s="54" t="str" cm="1">
        <f t="array" aca="1" ref="P89534" ca="1">IF(OR(O89534=1,O89534=7,INDEX($AD$28:$AO$51,HOUR(L89534)+1,N89534)&lt;&gt;"On",NOT(ISERROR(MATCH(DATE(M89534,N89534,DAY(L89534)),OFFSET($AD$15:$AD$22,0,M89534-$AD$14),0)))),"Off","On")</f>
        <v>Off</v>
      </c>
    </row>
    <row r="89535" spans="12:16" x14ac:dyDescent="0.25">
      <c r="L89535" s="57">
        <v>47927.5</v>
      </c>
      <c r="M89535" s="55">
        <f t="shared" si="4224"/>
        <v>2031</v>
      </c>
      <c r="N89535" s="55">
        <f t="shared" si="4225"/>
        <v>3</v>
      </c>
      <c r="O89535" s="55">
        <f t="shared" si="4226"/>
        <v>5</v>
      </c>
      <c r="P89535" s="54" t="str" cm="1">
        <f t="array" aca="1" ref="P89535" ca="1">IF(OR(O89535=1,O89535=7,INDEX($AD$28:$AO$51,HOUR(L89535)+1,N89535)&lt;&gt;"On",NOT(ISERROR(MATCH(DATE(M89535,N89535,DAY(L89535)),OFFSET($AD$15:$AD$22,0,M89535-$AD$14),0)))),"Off","On")</f>
        <v>Off</v>
      </c>
    </row>
    <row r="89536" spans="12:16" x14ac:dyDescent="0.25">
      <c r="L89536" s="57">
        <v>47927.541666666664</v>
      </c>
      <c r="M89536" s="55">
        <f t="shared" si="4224"/>
        <v>2031</v>
      </c>
      <c r="N89536" s="55">
        <f t="shared" si="4225"/>
        <v>3</v>
      </c>
      <c r="O89536" s="55">
        <f t="shared" si="4226"/>
        <v>5</v>
      </c>
      <c r="P89536" s="54" t="str" cm="1">
        <f t="array" aca="1" ref="P89536" ca="1">IF(OR(O89536=1,O89536=7,INDEX($AD$28:$AO$51,HOUR(L89536)+1,N89536)&lt;&gt;"On",NOT(ISERROR(MATCH(DATE(M89536,N89536,DAY(L89536)),OFFSET($AD$15:$AD$22,0,M89536-$AD$14),0)))),"Off","On")</f>
        <v>Off</v>
      </c>
    </row>
    <row r="89537" spans="12:16" x14ac:dyDescent="0.25">
      <c r="L89537" s="57">
        <v>47927.583333333336</v>
      </c>
      <c r="M89537" s="55">
        <f t="shared" si="4224"/>
        <v>2031</v>
      </c>
      <c r="N89537" s="55">
        <f t="shared" si="4225"/>
        <v>3</v>
      </c>
      <c r="O89537" s="55">
        <f t="shared" si="4226"/>
        <v>5</v>
      </c>
      <c r="P89537" s="54" t="str" cm="1">
        <f t="array" aca="1" ref="P89537" ca="1">IF(OR(O89537=1,O89537=7,INDEX($AD$28:$AO$51,HOUR(L89537)+1,N89537)&lt;&gt;"On",NOT(ISERROR(MATCH(DATE(M89537,N89537,DAY(L89537)),OFFSET($AD$15:$AD$22,0,M89537-$AD$14),0)))),"Off","On")</f>
        <v>Off</v>
      </c>
    </row>
    <row r="89538" spans="12:16" x14ac:dyDescent="0.25">
      <c r="L89538" s="57">
        <v>47927.625</v>
      </c>
      <c r="M89538" s="55">
        <f t="shared" si="4224"/>
        <v>2031</v>
      </c>
      <c r="N89538" s="55">
        <f t="shared" si="4225"/>
        <v>3</v>
      </c>
      <c r="O89538" s="55">
        <f t="shared" si="4226"/>
        <v>5</v>
      </c>
      <c r="P89538" s="54" t="str" cm="1">
        <f t="array" aca="1" ref="P89538" ca="1">IF(OR(O89538=1,O89538=7,INDEX($AD$28:$AO$51,HOUR(L89538)+1,N89538)&lt;&gt;"On",NOT(ISERROR(MATCH(DATE(M89538,N89538,DAY(L89538)),OFFSET($AD$15:$AD$22,0,M89538-$AD$14),0)))),"Off","On")</f>
        <v>Off</v>
      </c>
    </row>
    <row r="89539" spans="12:16" x14ac:dyDescent="0.25">
      <c r="L89539" s="57">
        <v>47927.666666666664</v>
      </c>
      <c r="M89539" s="55">
        <f t="shared" si="4224"/>
        <v>2031</v>
      </c>
      <c r="N89539" s="55">
        <f t="shared" si="4225"/>
        <v>3</v>
      </c>
      <c r="O89539" s="55">
        <f t="shared" si="4226"/>
        <v>5</v>
      </c>
      <c r="P89539" s="54" t="str" cm="1">
        <f t="array" aca="1" ref="P89539" ca="1">IF(OR(O89539=1,O89539=7,INDEX($AD$28:$AO$51,HOUR(L89539)+1,N89539)&lt;&gt;"On",NOT(ISERROR(MATCH(DATE(M89539,N89539,DAY(L89539)),OFFSET($AD$15:$AD$22,0,M89539-$AD$14),0)))),"Off","On")</f>
        <v>Off</v>
      </c>
    </row>
    <row r="89540" spans="12:16" x14ac:dyDescent="0.25">
      <c r="L89540" s="57">
        <v>47927.708333333336</v>
      </c>
      <c r="M89540" s="55">
        <f t="shared" si="4224"/>
        <v>2031</v>
      </c>
      <c r="N89540" s="55">
        <f t="shared" si="4225"/>
        <v>3</v>
      </c>
      <c r="O89540" s="55">
        <f t="shared" si="4226"/>
        <v>5</v>
      </c>
      <c r="P89540" s="54" t="str" cm="1">
        <f t="array" aca="1" ref="P89540" ca="1">IF(OR(O89540=1,O89540=7,INDEX($AD$28:$AO$51,HOUR(L89540)+1,N89540)&lt;&gt;"On",NOT(ISERROR(MATCH(DATE(M89540,N89540,DAY(L89540)),OFFSET($AD$15:$AD$22,0,M89540-$AD$14),0)))),"Off","On")</f>
        <v>Off</v>
      </c>
    </row>
    <row r="89541" spans="12:16" x14ac:dyDescent="0.25">
      <c r="L89541" s="57">
        <v>47927.75</v>
      </c>
      <c r="M89541" s="55">
        <f t="shared" si="4224"/>
        <v>2031</v>
      </c>
      <c r="N89541" s="55">
        <f t="shared" si="4225"/>
        <v>3</v>
      </c>
      <c r="O89541" s="55">
        <f t="shared" si="4226"/>
        <v>5</v>
      </c>
      <c r="P89541" s="54" t="str" cm="1">
        <f t="array" aca="1" ref="P89541" ca="1">IF(OR(O89541=1,O89541=7,INDEX($AD$28:$AO$51,HOUR(L89541)+1,N89541)&lt;&gt;"On",NOT(ISERROR(MATCH(DATE(M89541,N89541,DAY(L89541)),OFFSET($AD$15:$AD$22,0,M89541-$AD$14),0)))),"Off","On")</f>
        <v>On</v>
      </c>
    </row>
    <row r="89542" spans="12:16" x14ac:dyDescent="0.25">
      <c r="L89542" s="57">
        <v>47927.791666666664</v>
      </c>
      <c r="M89542" s="55">
        <f t="shared" si="4224"/>
        <v>2031</v>
      </c>
      <c r="N89542" s="55">
        <f t="shared" si="4225"/>
        <v>3</v>
      </c>
      <c r="O89542" s="55">
        <f t="shared" si="4226"/>
        <v>5</v>
      </c>
      <c r="P89542" s="54" t="str" cm="1">
        <f t="array" aca="1" ref="P89542" ca="1">IF(OR(O89542=1,O89542=7,INDEX($AD$28:$AO$51,HOUR(L89542)+1,N89542)&lt;&gt;"On",NOT(ISERROR(MATCH(DATE(M89542,N89542,DAY(L89542)),OFFSET($AD$15:$AD$22,0,M89542-$AD$14),0)))),"Off","On")</f>
        <v>On</v>
      </c>
    </row>
    <row r="89543" spans="12:16" x14ac:dyDescent="0.25">
      <c r="L89543" s="57">
        <v>47927.833333333336</v>
      </c>
      <c r="M89543" s="55">
        <f t="shared" si="4224"/>
        <v>2031</v>
      </c>
      <c r="N89543" s="55">
        <f t="shared" si="4225"/>
        <v>3</v>
      </c>
      <c r="O89543" s="55">
        <f t="shared" si="4226"/>
        <v>5</v>
      </c>
      <c r="P89543" s="54" t="str" cm="1">
        <f t="array" aca="1" ref="P89543" ca="1">IF(OR(O89543=1,O89543=7,INDEX($AD$28:$AO$51,HOUR(L89543)+1,N89543)&lt;&gt;"On",NOT(ISERROR(MATCH(DATE(M89543,N89543,DAY(L89543)),OFFSET($AD$15:$AD$22,0,M89543-$AD$14),0)))),"Off","On")</f>
        <v>On</v>
      </c>
    </row>
    <row r="89544" spans="12:16" x14ac:dyDescent="0.25">
      <c r="L89544" s="57">
        <v>47927.875</v>
      </c>
      <c r="M89544" s="55">
        <f t="shared" si="4224"/>
        <v>2031</v>
      </c>
      <c r="N89544" s="55">
        <f t="shared" si="4225"/>
        <v>3</v>
      </c>
      <c r="O89544" s="55">
        <f t="shared" si="4226"/>
        <v>5</v>
      </c>
      <c r="P89544" s="54" t="str" cm="1">
        <f t="array" aca="1" ref="P89544" ca="1">IF(OR(O89544=1,O89544=7,INDEX($AD$28:$AO$51,HOUR(L89544)+1,N89544)&lt;&gt;"On",NOT(ISERROR(MATCH(DATE(M89544,N89544,DAY(L89544)),OFFSET($AD$15:$AD$22,0,M89544-$AD$14),0)))),"Off","On")</f>
        <v>On</v>
      </c>
    </row>
    <row r="89545" spans="12:16" x14ac:dyDescent="0.25">
      <c r="L89545" s="57">
        <v>47927.916666666664</v>
      </c>
      <c r="M89545" s="55">
        <f t="shared" si="4224"/>
        <v>2031</v>
      </c>
      <c r="N89545" s="55">
        <f t="shared" si="4225"/>
        <v>3</v>
      </c>
      <c r="O89545" s="55">
        <f t="shared" si="4226"/>
        <v>5</v>
      </c>
      <c r="P89545" s="54" t="str" cm="1">
        <f t="array" aca="1" ref="P89545" ca="1">IF(OR(O89545=1,O89545=7,INDEX($AD$28:$AO$51,HOUR(L89545)+1,N89545)&lt;&gt;"On",NOT(ISERROR(MATCH(DATE(M89545,N89545,DAY(L89545)),OFFSET($AD$15:$AD$22,0,M89545-$AD$14),0)))),"Off","On")</f>
        <v>Off</v>
      </c>
    </row>
    <row r="89546" spans="12:16" x14ac:dyDescent="0.25">
      <c r="L89546" s="57">
        <v>47927.958333333336</v>
      </c>
      <c r="M89546" s="55">
        <f t="shared" si="4224"/>
        <v>2031</v>
      </c>
      <c r="N89546" s="55">
        <f t="shared" si="4225"/>
        <v>3</v>
      </c>
      <c r="O89546" s="55">
        <f t="shared" si="4226"/>
        <v>5</v>
      </c>
      <c r="P89546" s="54" t="str" cm="1">
        <f t="array" aca="1" ref="P89546" ca="1">IF(OR(O89546=1,O89546=7,INDEX($AD$28:$AO$51,HOUR(L89546)+1,N89546)&lt;&gt;"On",NOT(ISERROR(MATCH(DATE(M89546,N89546,DAY(L89546)),OFFSET($AD$15:$AD$22,0,M89546-$AD$14),0)))),"Off","On")</f>
        <v>Off</v>
      </c>
    </row>
    <row r="89547" spans="12:16" x14ac:dyDescent="0.25">
      <c r="L89547" s="57">
        <v>47928</v>
      </c>
      <c r="M89547" s="55">
        <f t="shared" si="4224"/>
        <v>2031</v>
      </c>
      <c r="N89547" s="55">
        <f t="shared" si="4225"/>
        <v>3</v>
      </c>
      <c r="O89547" s="55">
        <f t="shared" si="4226"/>
        <v>6</v>
      </c>
      <c r="P89547" s="54" t="str" cm="1">
        <f t="array" aca="1" ref="P89547" ca="1">IF(OR(O89547=1,O89547=7,INDEX($AD$28:$AO$51,HOUR(L89547)+1,N89547)&lt;&gt;"On",NOT(ISERROR(MATCH(DATE(M89547,N89547,DAY(L89547)),OFFSET($AD$15:$AD$22,0,M89547-$AD$14),0)))),"Off","On")</f>
        <v>Off</v>
      </c>
    </row>
    <row r="89548" spans="12:16" x14ac:dyDescent="0.25">
      <c r="L89548" s="57">
        <v>47928.041666666664</v>
      </c>
      <c r="M89548" s="55">
        <f t="shared" ref="M89548:M89611" si="4227">YEAR(L89548)</f>
        <v>2031</v>
      </c>
      <c r="N89548" s="55">
        <f t="shared" ref="N89548:N89611" si="4228">MONTH(L89548)</f>
        <v>3</v>
      </c>
      <c r="O89548" s="55">
        <f t="shared" ref="O89548:O89611" si="4229">WEEKDAY(L89548)</f>
        <v>6</v>
      </c>
      <c r="P89548" s="54" t="str" cm="1">
        <f t="array" aca="1" ref="P89548" ca="1">IF(OR(O89548=1,O89548=7,INDEX($AD$28:$AO$51,HOUR(L89548)+1,N89548)&lt;&gt;"On",NOT(ISERROR(MATCH(DATE(M89548,N89548,DAY(L89548)),OFFSET($AD$15:$AD$22,0,M89548-$AD$14),0)))),"Off","On")</f>
        <v>Off</v>
      </c>
    </row>
    <row r="89549" spans="12:16" x14ac:dyDescent="0.25">
      <c r="L89549" s="57">
        <v>47928.083333333336</v>
      </c>
      <c r="M89549" s="55">
        <f t="shared" si="4227"/>
        <v>2031</v>
      </c>
      <c r="N89549" s="55">
        <f t="shared" si="4228"/>
        <v>3</v>
      </c>
      <c r="O89549" s="55">
        <f t="shared" si="4229"/>
        <v>6</v>
      </c>
      <c r="P89549" s="54" t="str" cm="1">
        <f t="array" aca="1" ref="P89549" ca="1">IF(OR(O89549=1,O89549=7,INDEX($AD$28:$AO$51,HOUR(L89549)+1,N89549)&lt;&gt;"On",NOT(ISERROR(MATCH(DATE(M89549,N89549,DAY(L89549)),OFFSET($AD$15:$AD$22,0,M89549-$AD$14),0)))),"Off","On")</f>
        <v>Off</v>
      </c>
    </row>
    <row r="89550" spans="12:16" x14ac:dyDescent="0.25">
      <c r="L89550" s="57">
        <v>47928.125</v>
      </c>
      <c r="M89550" s="55">
        <f t="shared" si="4227"/>
        <v>2031</v>
      </c>
      <c r="N89550" s="55">
        <f t="shared" si="4228"/>
        <v>3</v>
      </c>
      <c r="O89550" s="55">
        <f t="shared" si="4229"/>
        <v>6</v>
      </c>
      <c r="P89550" s="54" t="str" cm="1">
        <f t="array" aca="1" ref="P89550" ca="1">IF(OR(O89550=1,O89550=7,INDEX($AD$28:$AO$51,HOUR(L89550)+1,N89550)&lt;&gt;"On",NOT(ISERROR(MATCH(DATE(M89550,N89550,DAY(L89550)),OFFSET($AD$15:$AD$22,0,M89550-$AD$14),0)))),"Off","On")</f>
        <v>Off</v>
      </c>
    </row>
    <row r="89551" spans="12:16" x14ac:dyDescent="0.25">
      <c r="L89551" s="57">
        <v>47928.166666666664</v>
      </c>
      <c r="M89551" s="55">
        <f t="shared" si="4227"/>
        <v>2031</v>
      </c>
      <c r="N89551" s="55">
        <f t="shared" si="4228"/>
        <v>3</v>
      </c>
      <c r="O89551" s="55">
        <f t="shared" si="4229"/>
        <v>6</v>
      </c>
      <c r="P89551" s="54" t="str" cm="1">
        <f t="array" aca="1" ref="P89551" ca="1">IF(OR(O89551=1,O89551=7,INDEX($AD$28:$AO$51,HOUR(L89551)+1,N89551)&lt;&gt;"On",NOT(ISERROR(MATCH(DATE(M89551,N89551,DAY(L89551)),OFFSET($AD$15:$AD$22,0,M89551-$AD$14),0)))),"Off","On")</f>
        <v>Off</v>
      </c>
    </row>
    <row r="89552" spans="12:16" x14ac:dyDescent="0.25">
      <c r="L89552" s="57">
        <v>47928.208333333336</v>
      </c>
      <c r="M89552" s="55">
        <f t="shared" si="4227"/>
        <v>2031</v>
      </c>
      <c r="N89552" s="55">
        <f t="shared" si="4228"/>
        <v>3</v>
      </c>
      <c r="O89552" s="55">
        <f t="shared" si="4229"/>
        <v>6</v>
      </c>
      <c r="P89552" s="54" t="str" cm="1">
        <f t="array" aca="1" ref="P89552" ca="1">IF(OR(O89552=1,O89552=7,INDEX($AD$28:$AO$51,HOUR(L89552)+1,N89552)&lt;&gt;"On",NOT(ISERROR(MATCH(DATE(M89552,N89552,DAY(L89552)),OFFSET($AD$15:$AD$22,0,M89552-$AD$14),0)))),"Off","On")</f>
        <v>Off</v>
      </c>
    </row>
    <row r="89553" spans="12:16" x14ac:dyDescent="0.25">
      <c r="L89553" s="57">
        <v>47928.25</v>
      </c>
      <c r="M89553" s="55">
        <f t="shared" si="4227"/>
        <v>2031</v>
      </c>
      <c r="N89553" s="55">
        <f t="shared" si="4228"/>
        <v>3</v>
      </c>
      <c r="O89553" s="55">
        <f t="shared" si="4229"/>
        <v>6</v>
      </c>
      <c r="P89553" s="54" t="str" cm="1">
        <f t="array" aca="1" ref="P89553" ca="1">IF(OR(O89553=1,O89553=7,INDEX($AD$28:$AO$51,HOUR(L89553)+1,N89553)&lt;&gt;"On",NOT(ISERROR(MATCH(DATE(M89553,N89553,DAY(L89553)),OFFSET($AD$15:$AD$22,0,M89553-$AD$14),0)))),"Off","On")</f>
        <v>On</v>
      </c>
    </row>
    <row r="89554" spans="12:16" x14ac:dyDescent="0.25">
      <c r="L89554" s="57">
        <v>47928.291666666664</v>
      </c>
      <c r="M89554" s="55">
        <f t="shared" si="4227"/>
        <v>2031</v>
      </c>
      <c r="N89554" s="55">
        <f t="shared" si="4228"/>
        <v>3</v>
      </c>
      <c r="O89554" s="55">
        <f t="shared" si="4229"/>
        <v>6</v>
      </c>
      <c r="P89554" s="54" t="str" cm="1">
        <f t="array" aca="1" ref="P89554" ca="1">IF(OR(O89554=1,O89554=7,INDEX($AD$28:$AO$51,HOUR(L89554)+1,N89554)&lt;&gt;"On",NOT(ISERROR(MATCH(DATE(M89554,N89554,DAY(L89554)),OFFSET($AD$15:$AD$22,0,M89554-$AD$14),0)))),"Off","On")</f>
        <v>On</v>
      </c>
    </row>
    <row r="89555" spans="12:16" x14ac:dyDescent="0.25">
      <c r="L89555" s="57">
        <v>47928.333333333336</v>
      </c>
      <c r="M89555" s="55">
        <f t="shared" si="4227"/>
        <v>2031</v>
      </c>
      <c r="N89555" s="55">
        <f t="shared" si="4228"/>
        <v>3</v>
      </c>
      <c r="O89555" s="55">
        <f t="shared" si="4229"/>
        <v>6</v>
      </c>
      <c r="P89555" s="54" t="str" cm="1">
        <f t="array" aca="1" ref="P89555" ca="1">IF(OR(O89555=1,O89555=7,INDEX($AD$28:$AO$51,HOUR(L89555)+1,N89555)&lt;&gt;"On",NOT(ISERROR(MATCH(DATE(M89555,N89555,DAY(L89555)),OFFSET($AD$15:$AD$22,0,M89555-$AD$14),0)))),"Off","On")</f>
        <v>On</v>
      </c>
    </row>
    <row r="89556" spans="12:16" x14ac:dyDescent="0.25">
      <c r="L89556" s="57">
        <v>47928.375</v>
      </c>
      <c r="M89556" s="55">
        <f t="shared" si="4227"/>
        <v>2031</v>
      </c>
      <c r="N89556" s="55">
        <f t="shared" si="4228"/>
        <v>3</v>
      </c>
      <c r="O89556" s="55">
        <f t="shared" si="4229"/>
        <v>6</v>
      </c>
      <c r="P89556" s="54" t="str" cm="1">
        <f t="array" aca="1" ref="P89556" ca="1">IF(OR(O89556=1,O89556=7,INDEX($AD$28:$AO$51,HOUR(L89556)+1,N89556)&lt;&gt;"On",NOT(ISERROR(MATCH(DATE(M89556,N89556,DAY(L89556)),OFFSET($AD$15:$AD$22,0,M89556-$AD$14),0)))),"Off","On")</f>
        <v>Off</v>
      </c>
    </row>
    <row r="89557" spans="12:16" x14ac:dyDescent="0.25">
      <c r="L89557" s="57">
        <v>47928.416666666664</v>
      </c>
      <c r="M89557" s="55">
        <f t="shared" si="4227"/>
        <v>2031</v>
      </c>
      <c r="N89557" s="55">
        <f t="shared" si="4228"/>
        <v>3</v>
      </c>
      <c r="O89557" s="55">
        <f t="shared" si="4229"/>
        <v>6</v>
      </c>
      <c r="P89557" s="54" t="str" cm="1">
        <f t="array" aca="1" ref="P89557" ca="1">IF(OR(O89557=1,O89557=7,INDEX($AD$28:$AO$51,HOUR(L89557)+1,N89557)&lt;&gt;"On",NOT(ISERROR(MATCH(DATE(M89557,N89557,DAY(L89557)),OFFSET($AD$15:$AD$22,0,M89557-$AD$14),0)))),"Off","On")</f>
        <v>Off</v>
      </c>
    </row>
    <row r="89558" spans="12:16" x14ac:dyDescent="0.25">
      <c r="L89558" s="57">
        <v>47928.458333333336</v>
      </c>
      <c r="M89558" s="55">
        <f t="shared" si="4227"/>
        <v>2031</v>
      </c>
      <c r="N89558" s="55">
        <f t="shared" si="4228"/>
        <v>3</v>
      </c>
      <c r="O89558" s="55">
        <f t="shared" si="4229"/>
        <v>6</v>
      </c>
      <c r="P89558" s="54" t="str" cm="1">
        <f t="array" aca="1" ref="P89558" ca="1">IF(OR(O89558=1,O89558=7,INDEX($AD$28:$AO$51,HOUR(L89558)+1,N89558)&lt;&gt;"On",NOT(ISERROR(MATCH(DATE(M89558,N89558,DAY(L89558)),OFFSET($AD$15:$AD$22,0,M89558-$AD$14),0)))),"Off","On")</f>
        <v>Off</v>
      </c>
    </row>
    <row r="89559" spans="12:16" x14ac:dyDescent="0.25">
      <c r="L89559" s="57">
        <v>47928.5</v>
      </c>
      <c r="M89559" s="55">
        <f t="shared" si="4227"/>
        <v>2031</v>
      </c>
      <c r="N89559" s="55">
        <f t="shared" si="4228"/>
        <v>3</v>
      </c>
      <c r="O89559" s="55">
        <f t="shared" si="4229"/>
        <v>6</v>
      </c>
      <c r="P89559" s="54" t="str" cm="1">
        <f t="array" aca="1" ref="P89559" ca="1">IF(OR(O89559=1,O89559=7,INDEX($AD$28:$AO$51,HOUR(L89559)+1,N89559)&lt;&gt;"On",NOT(ISERROR(MATCH(DATE(M89559,N89559,DAY(L89559)),OFFSET($AD$15:$AD$22,0,M89559-$AD$14),0)))),"Off","On")</f>
        <v>Off</v>
      </c>
    </row>
    <row r="89560" spans="12:16" x14ac:dyDescent="0.25">
      <c r="L89560" s="57">
        <v>47928.541666666664</v>
      </c>
      <c r="M89560" s="55">
        <f t="shared" si="4227"/>
        <v>2031</v>
      </c>
      <c r="N89560" s="55">
        <f t="shared" si="4228"/>
        <v>3</v>
      </c>
      <c r="O89560" s="55">
        <f t="shared" si="4229"/>
        <v>6</v>
      </c>
      <c r="P89560" s="54" t="str" cm="1">
        <f t="array" aca="1" ref="P89560" ca="1">IF(OR(O89560=1,O89560=7,INDEX($AD$28:$AO$51,HOUR(L89560)+1,N89560)&lt;&gt;"On",NOT(ISERROR(MATCH(DATE(M89560,N89560,DAY(L89560)),OFFSET($AD$15:$AD$22,0,M89560-$AD$14),0)))),"Off","On")</f>
        <v>Off</v>
      </c>
    </row>
    <row r="89561" spans="12:16" x14ac:dyDescent="0.25">
      <c r="L89561" s="57">
        <v>47928.583333333336</v>
      </c>
      <c r="M89561" s="55">
        <f t="shared" si="4227"/>
        <v>2031</v>
      </c>
      <c r="N89561" s="55">
        <f t="shared" si="4228"/>
        <v>3</v>
      </c>
      <c r="O89561" s="55">
        <f t="shared" si="4229"/>
        <v>6</v>
      </c>
      <c r="P89561" s="54" t="str" cm="1">
        <f t="array" aca="1" ref="P89561" ca="1">IF(OR(O89561=1,O89561=7,INDEX($AD$28:$AO$51,HOUR(L89561)+1,N89561)&lt;&gt;"On",NOT(ISERROR(MATCH(DATE(M89561,N89561,DAY(L89561)),OFFSET($AD$15:$AD$22,0,M89561-$AD$14),0)))),"Off","On")</f>
        <v>Off</v>
      </c>
    </row>
    <row r="89562" spans="12:16" x14ac:dyDescent="0.25">
      <c r="L89562" s="57">
        <v>47928.625</v>
      </c>
      <c r="M89562" s="55">
        <f t="shared" si="4227"/>
        <v>2031</v>
      </c>
      <c r="N89562" s="55">
        <f t="shared" si="4228"/>
        <v>3</v>
      </c>
      <c r="O89562" s="55">
        <f t="shared" si="4229"/>
        <v>6</v>
      </c>
      <c r="P89562" s="54" t="str" cm="1">
        <f t="array" aca="1" ref="P89562" ca="1">IF(OR(O89562=1,O89562=7,INDEX($AD$28:$AO$51,HOUR(L89562)+1,N89562)&lt;&gt;"On",NOT(ISERROR(MATCH(DATE(M89562,N89562,DAY(L89562)),OFFSET($AD$15:$AD$22,0,M89562-$AD$14),0)))),"Off","On")</f>
        <v>Off</v>
      </c>
    </row>
    <row r="89563" spans="12:16" x14ac:dyDescent="0.25">
      <c r="L89563" s="57">
        <v>47928.666666666664</v>
      </c>
      <c r="M89563" s="55">
        <f t="shared" si="4227"/>
        <v>2031</v>
      </c>
      <c r="N89563" s="55">
        <f t="shared" si="4228"/>
        <v>3</v>
      </c>
      <c r="O89563" s="55">
        <f t="shared" si="4229"/>
        <v>6</v>
      </c>
      <c r="P89563" s="54" t="str" cm="1">
        <f t="array" aca="1" ref="P89563" ca="1">IF(OR(O89563=1,O89563=7,INDEX($AD$28:$AO$51,HOUR(L89563)+1,N89563)&lt;&gt;"On",NOT(ISERROR(MATCH(DATE(M89563,N89563,DAY(L89563)),OFFSET($AD$15:$AD$22,0,M89563-$AD$14),0)))),"Off","On")</f>
        <v>Off</v>
      </c>
    </row>
    <row r="89564" spans="12:16" x14ac:dyDescent="0.25">
      <c r="L89564" s="57">
        <v>47928.708333333336</v>
      </c>
      <c r="M89564" s="55">
        <f t="shared" si="4227"/>
        <v>2031</v>
      </c>
      <c r="N89564" s="55">
        <f t="shared" si="4228"/>
        <v>3</v>
      </c>
      <c r="O89564" s="55">
        <f t="shared" si="4229"/>
        <v>6</v>
      </c>
      <c r="P89564" s="54" t="str" cm="1">
        <f t="array" aca="1" ref="P89564" ca="1">IF(OR(O89564=1,O89564=7,INDEX($AD$28:$AO$51,HOUR(L89564)+1,N89564)&lt;&gt;"On",NOT(ISERROR(MATCH(DATE(M89564,N89564,DAY(L89564)),OFFSET($AD$15:$AD$22,0,M89564-$AD$14),0)))),"Off","On")</f>
        <v>Off</v>
      </c>
    </row>
    <row r="89565" spans="12:16" x14ac:dyDescent="0.25">
      <c r="L89565" s="57">
        <v>47928.75</v>
      </c>
      <c r="M89565" s="55">
        <f t="shared" si="4227"/>
        <v>2031</v>
      </c>
      <c r="N89565" s="55">
        <f t="shared" si="4228"/>
        <v>3</v>
      </c>
      <c r="O89565" s="55">
        <f t="shared" si="4229"/>
        <v>6</v>
      </c>
      <c r="P89565" s="54" t="str" cm="1">
        <f t="array" aca="1" ref="P89565" ca="1">IF(OR(O89565=1,O89565=7,INDEX($AD$28:$AO$51,HOUR(L89565)+1,N89565)&lt;&gt;"On",NOT(ISERROR(MATCH(DATE(M89565,N89565,DAY(L89565)),OFFSET($AD$15:$AD$22,0,M89565-$AD$14),0)))),"Off","On")</f>
        <v>On</v>
      </c>
    </row>
    <row r="89566" spans="12:16" x14ac:dyDescent="0.25">
      <c r="L89566" s="57">
        <v>47928.791666666664</v>
      </c>
      <c r="M89566" s="55">
        <f t="shared" si="4227"/>
        <v>2031</v>
      </c>
      <c r="N89566" s="55">
        <f t="shared" si="4228"/>
        <v>3</v>
      </c>
      <c r="O89566" s="55">
        <f t="shared" si="4229"/>
        <v>6</v>
      </c>
      <c r="P89566" s="54" t="str" cm="1">
        <f t="array" aca="1" ref="P89566" ca="1">IF(OR(O89566=1,O89566=7,INDEX($AD$28:$AO$51,HOUR(L89566)+1,N89566)&lt;&gt;"On",NOT(ISERROR(MATCH(DATE(M89566,N89566,DAY(L89566)),OFFSET($AD$15:$AD$22,0,M89566-$AD$14),0)))),"Off","On")</f>
        <v>On</v>
      </c>
    </row>
    <row r="89567" spans="12:16" x14ac:dyDescent="0.25">
      <c r="L89567" s="57">
        <v>47928.833333333336</v>
      </c>
      <c r="M89567" s="55">
        <f t="shared" si="4227"/>
        <v>2031</v>
      </c>
      <c r="N89567" s="55">
        <f t="shared" si="4228"/>
        <v>3</v>
      </c>
      <c r="O89567" s="55">
        <f t="shared" si="4229"/>
        <v>6</v>
      </c>
      <c r="P89567" s="54" t="str" cm="1">
        <f t="array" aca="1" ref="P89567" ca="1">IF(OR(O89567=1,O89567=7,INDEX($AD$28:$AO$51,HOUR(L89567)+1,N89567)&lt;&gt;"On",NOT(ISERROR(MATCH(DATE(M89567,N89567,DAY(L89567)),OFFSET($AD$15:$AD$22,0,M89567-$AD$14),0)))),"Off","On")</f>
        <v>On</v>
      </c>
    </row>
    <row r="89568" spans="12:16" x14ac:dyDescent="0.25">
      <c r="L89568" s="57">
        <v>47928.875</v>
      </c>
      <c r="M89568" s="55">
        <f t="shared" si="4227"/>
        <v>2031</v>
      </c>
      <c r="N89568" s="55">
        <f t="shared" si="4228"/>
        <v>3</v>
      </c>
      <c r="O89568" s="55">
        <f t="shared" si="4229"/>
        <v>6</v>
      </c>
      <c r="P89568" s="54" t="str" cm="1">
        <f t="array" aca="1" ref="P89568" ca="1">IF(OR(O89568=1,O89568=7,INDEX($AD$28:$AO$51,HOUR(L89568)+1,N89568)&lt;&gt;"On",NOT(ISERROR(MATCH(DATE(M89568,N89568,DAY(L89568)),OFFSET($AD$15:$AD$22,0,M89568-$AD$14),0)))),"Off","On")</f>
        <v>On</v>
      </c>
    </row>
    <row r="89569" spans="12:16" x14ac:dyDescent="0.25">
      <c r="L89569" s="57">
        <v>47928.916666666664</v>
      </c>
      <c r="M89569" s="55">
        <f t="shared" si="4227"/>
        <v>2031</v>
      </c>
      <c r="N89569" s="55">
        <f t="shared" si="4228"/>
        <v>3</v>
      </c>
      <c r="O89569" s="55">
        <f t="shared" si="4229"/>
        <v>6</v>
      </c>
      <c r="P89569" s="54" t="str" cm="1">
        <f t="array" aca="1" ref="P89569" ca="1">IF(OR(O89569=1,O89569=7,INDEX($AD$28:$AO$51,HOUR(L89569)+1,N89569)&lt;&gt;"On",NOT(ISERROR(MATCH(DATE(M89569,N89569,DAY(L89569)),OFFSET($AD$15:$AD$22,0,M89569-$AD$14),0)))),"Off","On")</f>
        <v>Off</v>
      </c>
    </row>
    <row r="89570" spans="12:16" x14ac:dyDescent="0.25">
      <c r="L89570" s="57">
        <v>47928.958333333336</v>
      </c>
      <c r="M89570" s="55">
        <f t="shared" si="4227"/>
        <v>2031</v>
      </c>
      <c r="N89570" s="55">
        <f t="shared" si="4228"/>
        <v>3</v>
      </c>
      <c r="O89570" s="55">
        <f t="shared" si="4229"/>
        <v>6</v>
      </c>
      <c r="P89570" s="54" t="str" cm="1">
        <f t="array" aca="1" ref="P89570" ca="1">IF(OR(O89570=1,O89570=7,INDEX($AD$28:$AO$51,HOUR(L89570)+1,N89570)&lt;&gt;"On",NOT(ISERROR(MATCH(DATE(M89570,N89570,DAY(L89570)),OFFSET($AD$15:$AD$22,0,M89570-$AD$14),0)))),"Off","On")</f>
        <v>Off</v>
      </c>
    </row>
    <row r="89571" spans="12:16" x14ac:dyDescent="0.25">
      <c r="L89571" s="57">
        <v>47929</v>
      </c>
      <c r="M89571" s="55">
        <f t="shared" si="4227"/>
        <v>2031</v>
      </c>
      <c r="N89571" s="55">
        <f t="shared" si="4228"/>
        <v>3</v>
      </c>
      <c r="O89571" s="55">
        <f t="shared" si="4229"/>
        <v>7</v>
      </c>
      <c r="P89571" s="54" t="str" cm="1">
        <f t="array" aca="1" ref="P89571" ca="1">IF(OR(O89571=1,O89571=7,INDEX($AD$28:$AO$51,HOUR(L89571)+1,N89571)&lt;&gt;"On",NOT(ISERROR(MATCH(DATE(M89571,N89571,DAY(L89571)),OFFSET($AD$15:$AD$22,0,M89571-$AD$14),0)))),"Off","On")</f>
        <v>Off</v>
      </c>
    </row>
    <row r="89572" spans="12:16" x14ac:dyDescent="0.25">
      <c r="L89572" s="57">
        <v>47929.041666666664</v>
      </c>
      <c r="M89572" s="55">
        <f t="shared" si="4227"/>
        <v>2031</v>
      </c>
      <c r="N89572" s="55">
        <f t="shared" si="4228"/>
        <v>3</v>
      </c>
      <c r="O89572" s="55">
        <f t="shared" si="4229"/>
        <v>7</v>
      </c>
      <c r="P89572" s="54" t="str" cm="1">
        <f t="array" aca="1" ref="P89572" ca="1">IF(OR(O89572=1,O89572=7,INDEX($AD$28:$AO$51,HOUR(L89572)+1,N89572)&lt;&gt;"On",NOT(ISERROR(MATCH(DATE(M89572,N89572,DAY(L89572)),OFFSET($AD$15:$AD$22,0,M89572-$AD$14),0)))),"Off","On")</f>
        <v>Off</v>
      </c>
    </row>
    <row r="89573" spans="12:16" x14ac:dyDescent="0.25">
      <c r="L89573" s="57">
        <v>47929.083333333336</v>
      </c>
      <c r="M89573" s="55">
        <f t="shared" si="4227"/>
        <v>2031</v>
      </c>
      <c r="N89573" s="55">
        <f t="shared" si="4228"/>
        <v>3</v>
      </c>
      <c r="O89573" s="55">
        <f t="shared" si="4229"/>
        <v>7</v>
      </c>
      <c r="P89573" s="54" t="str" cm="1">
        <f t="array" aca="1" ref="P89573" ca="1">IF(OR(O89573=1,O89573=7,INDEX($AD$28:$AO$51,HOUR(L89573)+1,N89573)&lt;&gt;"On",NOT(ISERROR(MATCH(DATE(M89573,N89573,DAY(L89573)),OFFSET($AD$15:$AD$22,0,M89573-$AD$14),0)))),"Off","On")</f>
        <v>Off</v>
      </c>
    </row>
    <row r="89574" spans="12:16" x14ac:dyDescent="0.25">
      <c r="L89574" s="57">
        <v>47929.125</v>
      </c>
      <c r="M89574" s="55">
        <f t="shared" si="4227"/>
        <v>2031</v>
      </c>
      <c r="N89574" s="55">
        <f t="shared" si="4228"/>
        <v>3</v>
      </c>
      <c r="O89574" s="55">
        <f t="shared" si="4229"/>
        <v>7</v>
      </c>
      <c r="P89574" s="54" t="str" cm="1">
        <f t="array" aca="1" ref="P89574" ca="1">IF(OR(O89574=1,O89574=7,INDEX($AD$28:$AO$51,HOUR(L89574)+1,N89574)&lt;&gt;"On",NOT(ISERROR(MATCH(DATE(M89574,N89574,DAY(L89574)),OFFSET($AD$15:$AD$22,0,M89574-$AD$14),0)))),"Off","On")</f>
        <v>Off</v>
      </c>
    </row>
    <row r="89575" spans="12:16" x14ac:dyDescent="0.25">
      <c r="L89575" s="57">
        <v>47929.166666666664</v>
      </c>
      <c r="M89575" s="55">
        <f t="shared" si="4227"/>
        <v>2031</v>
      </c>
      <c r="N89575" s="55">
        <f t="shared" si="4228"/>
        <v>3</v>
      </c>
      <c r="O89575" s="55">
        <f t="shared" si="4229"/>
        <v>7</v>
      </c>
      <c r="P89575" s="54" t="str" cm="1">
        <f t="array" aca="1" ref="P89575" ca="1">IF(OR(O89575=1,O89575=7,INDEX($AD$28:$AO$51,HOUR(L89575)+1,N89575)&lt;&gt;"On",NOT(ISERROR(MATCH(DATE(M89575,N89575,DAY(L89575)),OFFSET($AD$15:$AD$22,0,M89575-$AD$14),0)))),"Off","On")</f>
        <v>Off</v>
      </c>
    </row>
    <row r="89576" spans="12:16" x14ac:dyDescent="0.25">
      <c r="L89576" s="57">
        <v>47929.208333333336</v>
      </c>
      <c r="M89576" s="55">
        <f t="shared" si="4227"/>
        <v>2031</v>
      </c>
      <c r="N89576" s="55">
        <f t="shared" si="4228"/>
        <v>3</v>
      </c>
      <c r="O89576" s="55">
        <f t="shared" si="4229"/>
        <v>7</v>
      </c>
      <c r="P89576" s="54" t="str" cm="1">
        <f t="array" aca="1" ref="P89576" ca="1">IF(OR(O89576=1,O89576=7,INDEX($AD$28:$AO$51,HOUR(L89576)+1,N89576)&lt;&gt;"On",NOT(ISERROR(MATCH(DATE(M89576,N89576,DAY(L89576)),OFFSET($AD$15:$AD$22,0,M89576-$AD$14),0)))),"Off","On")</f>
        <v>Off</v>
      </c>
    </row>
    <row r="89577" spans="12:16" x14ac:dyDescent="0.25">
      <c r="L89577" s="57">
        <v>47929.25</v>
      </c>
      <c r="M89577" s="55">
        <f t="shared" si="4227"/>
        <v>2031</v>
      </c>
      <c r="N89577" s="55">
        <f t="shared" si="4228"/>
        <v>3</v>
      </c>
      <c r="O89577" s="55">
        <f t="shared" si="4229"/>
        <v>7</v>
      </c>
      <c r="P89577" s="54" t="str" cm="1">
        <f t="array" aca="1" ref="P89577" ca="1">IF(OR(O89577=1,O89577=7,INDEX($AD$28:$AO$51,HOUR(L89577)+1,N89577)&lt;&gt;"On",NOT(ISERROR(MATCH(DATE(M89577,N89577,DAY(L89577)),OFFSET($AD$15:$AD$22,0,M89577-$AD$14),0)))),"Off","On")</f>
        <v>Off</v>
      </c>
    </row>
    <row r="89578" spans="12:16" x14ac:dyDescent="0.25">
      <c r="L89578" s="57">
        <v>47929.291666666664</v>
      </c>
      <c r="M89578" s="55">
        <f t="shared" si="4227"/>
        <v>2031</v>
      </c>
      <c r="N89578" s="55">
        <f t="shared" si="4228"/>
        <v>3</v>
      </c>
      <c r="O89578" s="55">
        <f t="shared" si="4229"/>
        <v>7</v>
      </c>
      <c r="P89578" s="54" t="str" cm="1">
        <f t="array" aca="1" ref="P89578" ca="1">IF(OR(O89578=1,O89578=7,INDEX($AD$28:$AO$51,HOUR(L89578)+1,N89578)&lt;&gt;"On",NOT(ISERROR(MATCH(DATE(M89578,N89578,DAY(L89578)),OFFSET($AD$15:$AD$22,0,M89578-$AD$14),0)))),"Off","On")</f>
        <v>Off</v>
      </c>
    </row>
    <row r="89579" spans="12:16" x14ac:dyDescent="0.25">
      <c r="L89579" s="57">
        <v>47929.333333333336</v>
      </c>
      <c r="M89579" s="55">
        <f t="shared" si="4227"/>
        <v>2031</v>
      </c>
      <c r="N89579" s="55">
        <f t="shared" si="4228"/>
        <v>3</v>
      </c>
      <c r="O89579" s="55">
        <f t="shared" si="4229"/>
        <v>7</v>
      </c>
      <c r="P89579" s="54" t="str" cm="1">
        <f t="array" aca="1" ref="P89579" ca="1">IF(OR(O89579=1,O89579=7,INDEX($AD$28:$AO$51,HOUR(L89579)+1,N89579)&lt;&gt;"On",NOT(ISERROR(MATCH(DATE(M89579,N89579,DAY(L89579)),OFFSET($AD$15:$AD$22,0,M89579-$AD$14),0)))),"Off","On")</f>
        <v>Off</v>
      </c>
    </row>
    <row r="89580" spans="12:16" x14ac:dyDescent="0.25">
      <c r="L89580" s="57">
        <v>47929.375</v>
      </c>
      <c r="M89580" s="55">
        <f t="shared" si="4227"/>
        <v>2031</v>
      </c>
      <c r="N89580" s="55">
        <f t="shared" si="4228"/>
        <v>3</v>
      </c>
      <c r="O89580" s="55">
        <f t="shared" si="4229"/>
        <v>7</v>
      </c>
      <c r="P89580" s="54" t="str" cm="1">
        <f t="array" aca="1" ref="P89580" ca="1">IF(OR(O89580=1,O89580=7,INDEX($AD$28:$AO$51,HOUR(L89580)+1,N89580)&lt;&gt;"On",NOT(ISERROR(MATCH(DATE(M89580,N89580,DAY(L89580)),OFFSET($AD$15:$AD$22,0,M89580-$AD$14),0)))),"Off","On")</f>
        <v>Off</v>
      </c>
    </row>
    <row r="89581" spans="12:16" x14ac:dyDescent="0.25">
      <c r="L89581" s="57">
        <v>47929.416666666664</v>
      </c>
      <c r="M89581" s="55">
        <f t="shared" si="4227"/>
        <v>2031</v>
      </c>
      <c r="N89581" s="55">
        <f t="shared" si="4228"/>
        <v>3</v>
      </c>
      <c r="O89581" s="55">
        <f t="shared" si="4229"/>
        <v>7</v>
      </c>
      <c r="P89581" s="54" t="str" cm="1">
        <f t="array" aca="1" ref="P89581" ca="1">IF(OR(O89581=1,O89581=7,INDEX($AD$28:$AO$51,HOUR(L89581)+1,N89581)&lt;&gt;"On",NOT(ISERROR(MATCH(DATE(M89581,N89581,DAY(L89581)),OFFSET($AD$15:$AD$22,0,M89581-$AD$14),0)))),"Off","On")</f>
        <v>Off</v>
      </c>
    </row>
    <row r="89582" spans="12:16" x14ac:dyDescent="0.25">
      <c r="L89582" s="57">
        <v>47929.458333333336</v>
      </c>
      <c r="M89582" s="55">
        <f t="shared" si="4227"/>
        <v>2031</v>
      </c>
      <c r="N89582" s="55">
        <f t="shared" si="4228"/>
        <v>3</v>
      </c>
      <c r="O89582" s="55">
        <f t="shared" si="4229"/>
        <v>7</v>
      </c>
      <c r="P89582" s="54" t="str" cm="1">
        <f t="array" aca="1" ref="P89582" ca="1">IF(OR(O89582=1,O89582=7,INDEX($AD$28:$AO$51,HOUR(L89582)+1,N89582)&lt;&gt;"On",NOT(ISERROR(MATCH(DATE(M89582,N89582,DAY(L89582)),OFFSET($AD$15:$AD$22,0,M89582-$AD$14),0)))),"Off","On")</f>
        <v>Off</v>
      </c>
    </row>
    <row r="89583" spans="12:16" x14ac:dyDescent="0.25">
      <c r="L89583" s="57">
        <v>47929.5</v>
      </c>
      <c r="M89583" s="55">
        <f t="shared" si="4227"/>
        <v>2031</v>
      </c>
      <c r="N89583" s="55">
        <f t="shared" si="4228"/>
        <v>3</v>
      </c>
      <c r="O89583" s="55">
        <f t="shared" si="4229"/>
        <v>7</v>
      </c>
      <c r="P89583" s="54" t="str" cm="1">
        <f t="array" aca="1" ref="P89583" ca="1">IF(OR(O89583=1,O89583=7,INDEX($AD$28:$AO$51,HOUR(L89583)+1,N89583)&lt;&gt;"On",NOT(ISERROR(MATCH(DATE(M89583,N89583,DAY(L89583)),OFFSET($AD$15:$AD$22,0,M89583-$AD$14),0)))),"Off","On")</f>
        <v>Off</v>
      </c>
    </row>
    <row r="89584" spans="12:16" x14ac:dyDescent="0.25">
      <c r="L89584" s="57">
        <v>47929.541666666664</v>
      </c>
      <c r="M89584" s="55">
        <f t="shared" si="4227"/>
        <v>2031</v>
      </c>
      <c r="N89584" s="55">
        <f t="shared" si="4228"/>
        <v>3</v>
      </c>
      <c r="O89584" s="55">
        <f t="shared" si="4229"/>
        <v>7</v>
      </c>
      <c r="P89584" s="54" t="str" cm="1">
        <f t="array" aca="1" ref="P89584" ca="1">IF(OR(O89584=1,O89584=7,INDEX($AD$28:$AO$51,HOUR(L89584)+1,N89584)&lt;&gt;"On",NOT(ISERROR(MATCH(DATE(M89584,N89584,DAY(L89584)),OFFSET($AD$15:$AD$22,0,M89584-$AD$14),0)))),"Off","On")</f>
        <v>Off</v>
      </c>
    </row>
    <row r="89585" spans="12:16" x14ac:dyDescent="0.25">
      <c r="L89585" s="57">
        <v>47929.583333333336</v>
      </c>
      <c r="M89585" s="55">
        <f t="shared" si="4227"/>
        <v>2031</v>
      </c>
      <c r="N89585" s="55">
        <f t="shared" si="4228"/>
        <v>3</v>
      </c>
      <c r="O89585" s="55">
        <f t="shared" si="4229"/>
        <v>7</v>
      </c>
      <c r="P89585" s="54" t="str" cm="1">
        <f t="array" aca="1" ref="P89585" ca="1">IF(OR(O89585=1,O89585=7,INDEX($AD$28:$AO$51,HOUR(L89585)+1,N89585)&lt;&gt;"On",NOT(ISERROR(MATCH(DATE(M89585,N89585,DAY(L89585)),OFFSET($AD$15:$AD$22,0,M89585-$AD$14),0)))),"Off","On")</f>
        <v>Off</v>
      </c>
    </row>
    <row r="89586" spans="12:16" x14ac:dyDescent="0.25">
      <c r="L89586" s="57">
        <v>47929.625</v>
      </c>
      <c r="M89586" s="55">
        <f t="shared" si="4227"/>
        <v>2031</v>
      </c>
      <c r="N89586" s="55">
        <f t="shared" si="4228"/>
        <v>3</v>
      </c>
      <c r="O89586" s="55">
        <f t="shared" si="4229"/>
        <v>7</v>
      </c>
      <c r="P89586" s="54" t="str" cm="1">
        <f t="array" aca="1" ref="P89586" ca="1">IF(OR(O89586=1,O89586=7,INDEX($AD$28:$AO$51,HOUR(L89586)+1,N89586)&lt;&gt;"On",NOT(ISERROR(MATCH(DATE(M89586,N89586,DAY(L89586)),OFFSET($AD$15:$AD$22,0,M89586-$AD$14),0)))),"Off","On")</f>
        <v>Off</v>
      </c>
    </row>
    <row r="89587" spans="12:16" x14ac:dyDescent="0.25">
      <c r="L89587" s="57">
        <v>47929.666666666664</v>
      </c>
      <c r="M89587" s="55">
        <f t="shared" si="4227"/>
        <v>2031</v>
      </c>
      <c r="N89587" s="55">
        <f t="shared" si="4228"/>
        <v>3</v>
      </c>
      <c r="O89587" s="55">
        <f t="shared" si="4229"/>
        <v>7</v>
      </c>
      <c r="P89587" s="54" t="str" cm="1">
        <f t="array" aca="1" ref="P89587" ca="1">IF(OR(O89587=1,O89587=7,INDEX($AD$28:$AO$51,HOUR(L89587)+1,N89587)&lt;&gt;"On",NOT(ISERROR(MATCH(DATE(M89587,N89587,DAY(L89587)),OFFSET($AD$15:$AD$22,0,M89587-$AD$14),0)))),"Off","On")</f>
        <v>Off</v>
      </c>
    </row>
    <row r="89588" spans="12:16" x14ac:dyDescent="0.25">
      <c r="L89588" s="57">
        <v>47929.708333333336</v>
      </c>
      <c r="M89588" s="55">
        <f t="shared" si="4227"/>
        <v>2031</v>
      </c>
      <c r="N89588" s="55">
        <f t="shared" si="4228"/>
        <v>3</v>
      </c>
      <c r="O89588" s="55">
        <f t="shared" si="4229"/>
        <v>7</v>
      </c>
      <c r="P89588" s="54" t="str" cm="1">
        <f t="array" aca="1" ref="P89588" ca="1">IF(OR(O89588=1,O89588=7,INDEX($AD$28:$AO$51,HOUR(L89588)+1,N89588)&lt;&gt;"On",NOT(ISERROR(MATCH(DATE(M89588,N89588,DAY(L89588)),OFFSET($AD$15:$AD$22,0,M89588-$AD$14),0)))),"Off","On")</f>
        <v>Off</v>
      </c>
    </row>
    <row r="89589" spans="12:16" x14ac:dyDescent="0.25">
      <c r="L89589" s="57">
        <v>47929.75</v>
      </c>
      <c r="M89589" s="55">
        <f t="shared" si="4227"/>
        <v>2031</v>
      </c>
      <c r="N89589" s="55">
        <f t="shared" si="4228"/>
        <v>3</v>
      </c>
      <c r="O89589" s="55">
        <f t="shared" si="4229"/>
        <v>7</v>
      </c>
      <c r="P89589" s="54" t="str" cm="1">
        <f t="array" aca="1" ref="P89589" ca="1">IF(OR(O89589=1,O89589=7,INDEX($AD$28:$AO$51,HOUR(L89589)+1,N89589)&lt;&gt;"On",NOT(ISERROR(MATCH(DATE(M89589,N89589,DAY(L89589)),OFFSET($AD$15:$AD$22,0,M89589-$AD$14),0)))),"Off","On")</f>
        <v>Off</v>
      </c>
    </row>
    <row r="89590" spans="12:16" x14ac:dyDescent="0.25">
      <c r="L89590" s="57">
        <v>47929.791666666664</v>
      </c>
      <c r="M89590" s="55">
        <f t="shared" si="4227"/>
        <v>2031</v>
      </c>
      <c r="N89590" s="55">
        <f t="shared" si="4228"/>
        <v>3</v>
      </c>
      <c r="O89590" s="55">
        <f t="shared" si="4229"/>
        <v>7</v>
      </c>
      <c r="P89590" s="54" t="str" cm="1">
        <f t="array" aca="1" ref="P89590" ca="1">IF(OR(O89590=1,O89590=7,INDEX($AD$28:$AO$51,HOUR(L89590)+1,N89590)&lt;&gt;"On",NOT(ISERROR(MATCH(DATE(M89590,N89590,DAY(L89590)),OFFSET($AD$15:$AD$22,0,M89590-$AD$14),0)))),"Off","On")</f>
        <v>Off</v>
      </c>
    </row>
    <row r="89591" spans="12:16" x14ac:dyDescent="0.25">
      <c r="L89591" s="57">
        <v>47929.833333333336</v>
      </c>
      <c r="M89591" s="55">
        <f t="shared" si="4227"/>
        <v>2031</v>
      </c>
      <c r="N89591" s="55">
        <f t="shared" si="4228"/>
        <v>3</v>
      </c>
      <c r="O89591" s="55">
        <f t="shared" si="4229"/>
        <v>7</v>
      </c>
      <c r="P89591" s="54" t="str" cm="1">
        <f t="array" aca="1" ref="P89591" ca="1">IF(OR(O89591=1,O89591=7,INDEX($AD$28:$AO$51,HOUR(L89591)+1,N89591)&lt;&gt;"On",NOT(ISERROR(MATCH(DATE(M89591,N89591,DAY(L89591)),OFFSET($AD$15:$AD$22,0,M89591-$AD$14),0)))),"Off","On")</f>
        <v>Off</v>
      </c>
    </row>
    <row r="89592" spans="12:16" x14ac:dyDescent="0.25">
      <c r="L89592" s="57">
        <v>47929.875</v>
      </c>
      <c r="M89592" s="55">
        <f t="shared" si="4227"/>
        <v>2031</v>
      </c>
      <c r="N89592" s="55">
        <f t="shared" si="4228"/>
        <v>3</v>
      </c>
      <c r="O89592" s="55">
        <f t="shared" si="4229"/>
        <v>7</v>
      </c>
      <c r="P89592" s="54" t="str" cm="1">
        <f t="array" aca="1" ref="P89592" ca="1">IF(OR(O89592=1,O89592=7,INDEX($AD$28:$AO$51,HOUR(L89592)+1,N89592)&lt;&gt;"On",NOT(ISERROR(MATCH(DATE(M89592,N89592,DAY(L89592)),OFFSET($AD$15:$AD$22,0,M89592-$AD$14),0)))),"Off","On")</f>
        <v>Off</v>
      </c>
    </row>
    <row r="89593" spans="12:16" x14ac:dyDescent="0.25">
      <c r="L89593" s="57">
        <v>47929.916666666664</v>
      </c>
      <c r="M89593" s="55">
        <f t="shared" si="4227"/>
        <v>2031</v>
      </c>
      <c r="N89593" s="55">
        <f t="shared" si="4228"/>
        <v>3</v>
      </c>
      <c r="O89593" s="55">
        <f t="shared" si="4229"/>
        <v>7</v>
      </c>
      <c r="P89593" s="54" t="str" cm="1">
        <f t="array" aca="1" ref="P89593" ca="1">IF(OR(O89593=1,O89593=7,INDEX($AD$28:$AO$51,HOUR(L89593)+1,N89593)&lt;&gt;"On",NOT(ISERROR(MATCH(DATE(M89593,N89593,DAY(L89593)),OFFSET($AD$15:$AD$22,0,M89593-$AD$14),0)))),"Off","On")</f>
        <v>Off</v>
      </c>
    </row>
    <row r="89594" spans="12:16" x14ac:dyDescent="0.25">
      <c r="L89594" s="57">
        <v>47929.958333333336</v>
      </c>
      <c r="M89594" s="55">
        <f t="shared" si="4227"/>
        <v>2031</v>
      </c>
      <c r="N89594" s="55">
        <f t="shared" si="4228"/>
        <v>3</v>
      </c>
      <c r="O89594" s="55">
        <f t="shared" si="4229"/>
        <v>7</v>
      </c>
      <c r="P89594" s="54" t="str" cm="1">
        <f t="array" aca="1" ref="P89594" ca="1">IF(OR(O89594=1,O89594=7,INDEX($AD$28:$AO$51,HOUR(L89594)+1,N89594)&lt;&gt;"On",NOT(ISERROR(MATCH(DATE(M89594,N89594,DAY(L89594)),OFFSET($AD$15:$AD$22,0,M89594-$AD$14),0)))),"Off","On")</f>
        <v>Off</v>
      </c>
    </row>
    <row r="89595" spans="12:16" x14ac:dyDescent="0.25">
      <c r="L89595" s="57">
        <v>47930</v>
      </c>
      <c r="M89595" s="55">
        <f t="shared" si="4227"/>
        <v>2031</v>
      </c>
      <c r="N89595" s="55">
        <f t="shared" si="4228"/>
        <v>3</v>
      </c>
      <c r="O89595" s="55">
        <f t="shared" si="4229"/>
        <v>1</v>
      </c>
      <c r="P89595" s="54" t="str" cm="1">
        <f t="array" aca="1" ref="P89595" ca="1">IF(OR(O89595=1,O89595=7,INDEX($AD$28:$AO$51,HOUR(L89595)+1,N89595)&lt;&gt;"On",NOT(ISERROR(MATCH(DATE(M89595,N89595,DAY(L89595)),OFFSET($AD$15:$AD$22,0,M89595-$AD$14),0)))),"Off","On")</f>
        <v>Off</v>
      </c>
    </row>
    <row r="89596" spans="12:16" x14ac:dyDescent="0.25">
      <c r="L89596" s="57">
        <v>47930.041666666664</v>
      </c>
      <c r="M89596" s="55">
        <f t="shared" si="4227"/>
        <v>2031</v>
      </c>
      <c r="N89596" s="55">
        <f t="shared" si="4228"/>
        <v>3</v>
      </c>
      <c r="O89596" s="55">
        <f t="shared" si="4229"/>
        <v>1</v>
      </c>
      <c r="P89596" s="54" t="str" cm="1">
        <f t="array" aca="1" ref="P89596" ca="1">IF(OR(O89596=1,O89596=7,INDEX($AD$28:$AO$51,HOUR(L89596)+1,N89596)&lt;&gt;"On",NOT(ISERROR(MATCH(DATE(M89596,N89596,DAY(L89596)),OFFSET($AD$15:$AD$22,0,M89596-$AD$14),0)))),"Off","On")</f>
        <v>Off</v>
      </c>
    </row>
    <row r="89597" spans="12:16" x14ac:dyDescent="0.25">
      <c r="L89597" s="57">
        <v>47930.083333333336</v>
      </c>
      <c r="M89597" s="55">
        <f t="shared" si="4227"/>
        <v>2031</v>
      </c>
      <c r="N89597" s="55">
        <f t="shared" si="4228"/>
        <v>3</v>
      </c>
      <c r="O89597" s="55">
        <f t="shared" si="4229"/>
        <v>1</v>
      </c>
      <c r="P89597" s="54" t="str" cm="1">
        <f t="array" aca="1" ref="P89597" ca="1">IF(OR(O89597=1,O89597=7,INDEX($AD$28:$AO$51,HOUR(L89597)+1,N89597)&lt;&gt;"On",NOT(ISERROR(MATCH(DATE(M89597,N89597,DAY(L89597)),OFFSET($AD$15:$AD$22,0,M89597-$AD$14),0)))),"Off","On")</f>
        <v>Off</v>
      </c>
    </row>
    <row r="89598" spans="12:16" x14ac:dyDescent="0.25">
      <c r="L89598" s="57">
        <v>47930.125</v>
      </c>
      <c r="M89598" s="55">
        <f t="shared" si="4227"/>
        <v>2031</v>
      </c>
      <c r="N89598" s="55">
        <f t="shared" si="4228"/>
        <v>3</v>
      </c>
      <c r="O89598" s="55">
        <f t="shared" si="4229"/>
        <v>1</v>
      </c>
      <c r="P89598" s="54" t="str" cm="1">
        <f t="array" aca="1" ref="P89598" ca="1">IF(OR(O89598=1,O89598=7,INDEX($AD$28:$AO$51,HOUR(L89598)+1,N89598)&lt;&gt;"On",NOT(ISERROR(MATCH(DATE(M89598,N89598,DAY(L89598)),OFFSET($AD$15:$AD$22,0,M89598-$AD$14),0)))),"Off","On")</f>
        <v>Off</v>
      </c>
    </row>
    <row r="89599" spans="12:16" x14ac:dyDescent="0.25">
      <c r="L89599" s="57">
        <v>47930.166666666664</v>
      </c>
      <c r="M89599" s="55">
        <f t="shared" si="4227"/>
        <v>2031</v>
      </c>
      <c r="N89599" s="55">
        <f t="shared" si="4228"/>
        <v>3</v>
      </c>
      <c r="O89599" s="55">
        <f t="shared" si="4229"/>
        <v>1</v>
      </c>
      <c r="P89599" s="54" t="str" cm="1">
        <f t="array" aca="1" ref="P89599" ca="1">IF(OR(O89599=1,O89599=7,INDEX($AD$28:$AO$51,HOUR(L89599)+1,N89599)&lt;&gt;"On",NOT(ISERROR(MATCH(DATE(M89599,N89599,DAY(L89599)),OFFSET($AD$15:$AD$22,0,M89599-$AD$14),0)))),"Off","On")</f>
        <v>Off</v>
      </c>
    </row>
    <row r="89600" spans="12:16" x14ac:dyDescent="0.25">
      <c r="L89600" s="57">
        <v>47930.208333333336</v>
      </c>
      <c r="M89600" s="55">
        <f t="shared" si="4227"/>
        <v>2031</v>
      </c>
      <c r="N89600" s="55">
        <f t="shared" si="4228"/>
        <v>3</v>
      </c>
      <c r="O89600" s="55">
        <f t="shared" si="4229"/>
        <v>1</v>
      </c>
      <c r="P89600" s="54" t="str" cm="1">
        <f t="array" aca="1" ref="P89600" ca="1">IF(OR(O89600=1,O89600=7,INDEX($AD$28:$AO$51,HOUR(L89600)+1,N89600)&lt;&gt;"On",NOT(ISERROR(MATCH(DATE(M89600,N89600,DAY(L89600)),OFFSET($AD$15:$AD$22,0,M89600-$AD$14),0)))),"Off","On")</f>
        <v>Off</v>
      </c>
    </row>
    <row r="89601" spans="12:16" x14ac:dyDescent="0.25">
      <c r="L89601" s="57">
        <v>47930.25</v>
      </c>
      <c r="M89601" s="55">
        <f t="shared" si="4227"/>
        <v>2031</v>
      </c>
      <c r="N89601" s="55">
        <f t="shared" si="4228"/>
        <v>3</v>
      </c>
      <c r="O89601" s="55">
        <f t="shared" si="4229"/>
        <v>1</v>
      </c>
      <c r="P89601" s="54" t="str" cm="1">
        <f t="array" aca="1" ref="P89601" ca="1">IF(OR(O89601=1,O89601=7,INDEX($AD$28:$AO$51,HOUR(L89601)+1,N89601)&lt;&gt;"On",NOT(ISERROR(MATCH(DATE(M89601,N89601,DAY(L89601)),OFFSET($AD$15:$AD$22,0,M89601-$AD$14),0)))),"Off","On")</f>
        <v>Off</v>
      </c>
    </row>
    <row r="89602" spans="12:16" x14ac:dyDescent="0.25">
      <c r="L89602" s="57">
        <v>47930.291666666664</v>
      </c>
      <c r="M89602" s="55">
        <f t="shared" si="4227"/>
        <v>2031</v>
      </c>
      <c r="N89602" s="55">
        <f t="shared" si="4228"/>
        <v>3</v>
      </c>
      <c r="O89602" s="55">
        <f t="shared" si="4229"/>
        <v>1</v>
      </c>
      <c r="P89602" s="54" t="str" cm="1">
        <f t="array" aca="1" ref="P89602" ca="1">IF(OR(O89602=1,O89602=7,INDEX($AD$28:$AO$51,HOUR(L89602)+1,N89602)&lt;&gt;"On",NOT(ISERROR(MATCH(DATE(M89602,N89602,DAY(L89602)),OFFSET($AD$15:$AD$22,0,M89602-$AD$14),0)))),"Off","On")</f>
        <v>Off</v>
      </c>
    </row>
    <row r="89603" spans="12:16" x14ac:dyDescent="0.25">
      <c r="L89603" s="57">
        <v>47930.333333333336</v>
      </c>
      <c r="M89603" s="55">
        <f t="shared" si="4227"/>
        <v>2031</v>
      </c>
      <c r="N89603" s="55">
        <f t="shared" si="4228"/>
        <v>3</v>
      </c>
      <c r="O89603" s="55">
        <f t="shared" si="4229"/>
        <v>1</v>
      </c>
      <c r="P89603" s="54" t="str" cm="1">
        <f t="array" aca="1" ref="P89603" ca="1">IF(OR(O89603=1,O89603=7,INDEX($AD$28:$AO$51,HOUR(L89603)+1,N89603)&lt;&gt;"On",NOT(ISERROR(MATCH(DATE(M89603,N89603,DAY(L89603)),OFFSET($AD$15:$AD$22,0,M89603-$AD$14),0)))),"Off","On")</f>
        <v>Off</v>
      </c>
    </row>
    <row r="89604" spans="12:16" x14ac:dyDescent="0.25">
      <c r="L89604" s="57">
        <v>47930.375</v>
      </c>
      <c r="M89604" s="55">
        <f t="shared" si="4227"/>
        <v>2031</v>
      </c>
      <c r="N89604" s="55">
        <f t="shared" si="4228"/>
        <v>3</v>
      </c>
      <c r="O89604" s="55">
        <f t="shared" si="4229"/>
        <v>1</v>
      </c>
      <c r="P89604" s="54" t="str" cm="1">
        <f t="array" aca="1" ref="P89604" ca="1">IF(OR(O89604=1,O89604=7,INDEX($AD$28:$AO$51,HOUR(L89604)+1,N89604)&lt;&gt;"On",NOT(ISERROR(MATCH(DATE(M89604,N89604,DAY(L89604)),OFFSET($AD$15:$AD$22,0,M89604-$AD$14),0)))),"Off","On")</f>
        <v>Off</v>
      </c>
    </row>
    <row r="89605" spans="12:16" x14ac:dyDescent="0.25">
      <c r="L89605" s="57">
        <v>47930.416666666664</v>
      </c>
      <c r="M89605" s="55">
        <f t="shared" si="4227"/>
        <v>2031</v>
      </c>
      <c r="N89605" s="55">
        <f t="shared" si="4228"/>
        <v>3</v>
      </c>
      <c r="O89605" s="55">
        <f t="shared" si="4229"/>
        <v>1</v>
      </c>
      <c r="P89605" s="54" t="str" cm="1">
        <f t="array" aca="1" ref="P89605" ca="1">IF(OR(O89605=1,O89605=7,INDEX($AD$28:$AO$51,HOUR(L89605)+1,N89605)&lt;&gt;"On",NOT(ISERROR(MATCH(DATE(M89605,N89605,DAY(L89605)),OFFSET($AD$15:$AD$22,0,M89605-$AD$14),0)))),"Off","On")</f>
        <v>Off</v>
      </c>
    </row>
    <row r="89606" spans="12:16" x14ac:dyDescent="0.25">
      <c r="L89606" s="57">
        <v>47930.458333333336</v>
      </c>
      <c r="M89606" s="55">
        <f t="shared" si="4227"/>
        <v>2031</v>
      </c>
      <c r="N89606" s="55">
        <f t="shared" si="4228"/>
        <v>3</v>
      </c>
      <c r="O89606" s="55">
        <f t="shared" si="4229"/>
        <v>1</v>
      </c>
      <c r="P89606" s="54" t="str" cm="1">
        <f t="array" aca="1" ref="P89606" ca="1">IF(OR(O89606=1,O89606=7,INDEX($AD$28:$AO$51,HOUR(L89606)+1,N89606)&lt;&gt;"On",NOT(ISERROR(MATCH(DATE(M89606,N89606,DAY(L89606)),OFFSET($AD$15:$AD$22,0,M89606-$AD$14),0)))),"Off","On")</f>
        <v>Off</v>
      </c>
    </row>
    <row r="89607" spans="12:16" x14ac:dyDescent="0.25">
      <c r="L89607" s="57">
        <v>47930.5</v>
      </c>
      <c r="M89607" s="55">
        <f t="shared" si="4227"/>
        <v>2031</v>
      </c>
      <c r="N89607" s="55">
        <f t="shared" si="4228"/>
        <v>3</v>
      </c>
      <c r="O89607" s="55">
        <f t="shared" si="4229"/>
        <v>1</v>
      </c>
      <c r="P89607" s="54" t="str" cm="1">
        <f t="array" aca="1" ref="P89607" ca="1">IF(OR(O89607=1,O89607=7,INDEX($AD$28:$AO$51,HOUR(L89607)+1,N89607)&lt;&gt;"On",NOT(ISERROR(MATCH(DATE(M89607,N89607,DAY(L89607)),OFFSET($AD$15:$AD$22,0,M89607-$AD$14),0)))),"Off","On")</f>
        <v>Off</v>
      </c>
    </row>
    <row r="89608" spans="12:16" x14ac:dyDescent="0.25">
      <c r="L89608" s="57">
        <v>47930.541666666664</v>
      </c>
      <c r="M89608" s="55">
        <f t="shared" si="4227"/>
        <v>2031</v>
      </c>
      <c r="N89608" s="55">
        <f t="shared" si="4228"/>
        <v>3</v>
      </c>
      <c r="O89608" s="55">
        <f t="shared" si="4229"/>
        <v>1</v>
      </c>
      <c r="P89608" s="54" t="str" cm="1">
        <f t="array" aca="1" ref="P89608" ca="1">IF(OR(O89608=1,O89608=7,INDEX($AD$28:$AO$51,HOUR(L89608)+1,N89608)&lt;&gt;"On",NOT(ISERROR(MATCH(DATE(M89608,N89608,DAY(L89608)),OFFSET($AD$15:$AD$22,0,M89608-$AD$14),0)))),"Off","On")</f>
        <v>Off</v>
      </c>
    </row>
    <row r="89609" spans="12:16" x14ac:dyDescent="0.25">
      <c r="L89609" s="57">
        <v>47930.583333333336</v>
      </c>
      <c r="M89609" s="55">
        <f t="shared" si="4227"/>
        <v>2031</v>
      </c>
      <c r="N89609" s="55">
        <f t="shared" si="4228"/>
        <v>3</v>
      </c>
      <c r="O89609" s="55">
        <f t="shared" si="4229"/>
        <v>1</v>
      </c>
      <c r="P89609" s="54" t="str" cm="1">
        <f t="array" aca="1" ref="P89609" ca="1">IF(OR(O89609=1,O89609=7,INDEX($AD$28:$AO$51,HOUR(L89609)+1,N89609)&lt;&gt;"On",NOT(ISERROR(MATCH(DATE(M89609,N89609,DAY(L89609)),OFFSET($AD$15:$AD$22,0,M89609-$AD$14),0)))),"Off","On")</f>
        <v>Off</v>
      </c>
    </row>
    <row r="89610" spans="12:16" x14ac:dyDescent="0.25">
      <c r="L89610" s="57">
        <v>47930.625</v>
      </c>
      <c r="M89610" s="55">
        <f t="shared" si="4227"/>
        <v>2031</v>
      </c>
      <c r="N89610" s="55">
        <f t="shared" si="4228"/>
        <v>3</v>
      </c>
      <c r="O89610" s="55">
        <f t="shared" si="4229"/>
        <v>1</v>
      </c>
      <c r="P89610" s="54" t="str" cm="1">
        <f t="array" aca="1" ref="P89610" ca="1">IF(OR(O89610=1,O89610=7,INDEX($AD$28:$AO$51,HOUR(L89610)+1,N89610)&lt;&gt;"On",NOT(ISERROR(MATCH(DATE(M89610,N89610,DAY(L89610)),OFFSET($AD$15:$AD$22,0,M89610-$AD$14),0)))),"Off","On")</f>
        <v>Off</v>
      </c>
    </row>
    <row r="89611" spans="12:16" x14ac:dyDescent="0.25">
      <c r="L89611" s="57">
        <v>47930.666666666664</v>
      </c>
      <c r="M89611" s="55">
        <f t="shared" si="4227"/>
        <v>2031</v>
      </c>
      <c r="N89611" s="55">
        <f t="shared" si="4228"/>
        <v>3</v>
      </c>
      <c r="O89611" s="55">
        <f t="shared" si="4229"/>
        <v>1</v>
      </c>
      <c r="P89611" s="54" t="str" cm="1">
        <f t="array" aca="1" ref="P89611" ca="1">IF(OR(O89611=1,O89611=7,INDEX($AD$28:$AO$51,HOUR(L89611)+1,N89611)&lt;&gt;"On",NOT(ISERROR(MATCH(DATE(M89611,N89611,DAY(L89611)),OFFSET($AD$15:$AD$22,0,M89611-$AD$14),0)))),"Off","On")</f>
        <v>Off</v>
      </c>
    </row>
    <row r="89612" spans="12:16" x14ac:dyDescent="0.25">
      <c r="L89612" s="57">
        <v>47930.708333333336</v>
      </c>
      <c r="M89612" s="55">
        <f t="shared" ref="M89612:M89675" si="4230">YEAR(L89612)</f>
        <v>2031</v>
      </c>
      <c r="N89612" s="55">
        <f t="shared" ref="N89612:N89675" si="4231">MONTH(L89612)</f>
        <v>3</v>
      </c>
      <c r="O89612" s="55">
        <f t="shared" ref="O89612:O89675" si="4232">WEEKDAY(L89612)</f>
        <v>1</v>
      </c>
      <c r="P89612" s="54" t="str" cm="1">
        <f t="array" aca="1" ref="P89612" ca="1">IF(OR(O89612=1,O89612=7,INDEX($AD$28:$AO$51,HOUR(L89612)+1,N89612)&lt;&gt;"On",NOT(ISERROR(MATCH(DATE(M89612,N89612,DAY(L89612)),OFFSET($AD$15:$AD$22,0,M89612-$AD$14),0)))),"Off","On")</f>
        <v>Off</v>
      </c>
    </row>
    <row r="89613" spans="12:16" x14ac:dyDescent="0.25">
      <c r="L89613" s="57">
        <v>47930.75</v>
      </c>
      <c r="M89613" s="55">
        <f t="shared" si="4230"/>
        <v>2031</v>
      </c>
      <c r="N89613" s="55">
        <f t="shared" si="4231"/>
        <v>3</v>
      </c>
      <c r="O89613" s="55">
        <f t="shared" si="4232"/>
        <v>1</v>
      </c>
      <c r="P89613" s="54" t="str" cm="1">
        <f t="array" aca="1" ref="P89613" ca="1">IF(OR(O89613=1,O89613=7,INDEX($AD$28:$AO$51,HOUR(L89613)+1,N89613)&lt;&gt;"On",NOT(ISERROR(MATCH(DATE(M89613,N89613,DAY(L89613)),OFFSET($AD$15:$AD$22,0,M89613-$AD$14),0)))),"Off","On")</f>
        <v>Off</v>
      </c>
    </row>
    <row r="89614" spans="12:16" x14ac:dyDescent="0.25">
      <c r="L89614" s="57">
        <v>47930.791666666664</v>
      </c>
      <c r="M89614" s="55">
        <f t="shared" si="4230"/>
        <v>2031</v>
      </c>
      <c r="N89614" s="55">
        <f t="shared" si="4231"/>
        <v>3</v>
      </c>
      <c r="O89614" s="55">
        <f t="shared" si="4232"/>
        <v>1</v>
      </c>
      <c r="P89614" s="54" t="str" cm="1">
        <f t="array" aca="1" ref="P89614" ca="1">IF(OR(O89614=1,O89614=7,INDEX($AD$28:$AO$51,HOUR(L89614)+1,N89614)&lt;&gt;"On",NOT(ISERROR(MATCH(DATE(M89614,N89614,DAY(L89614)),OFFSET($AD$15:$AD$22,0,M89614-$AD$14),0)))),"Off","On")</f>
        <v>Off</v>
      </c>
    </row>
    <row r="89615" spans="12:16" x14ac:dyDescent="0.25">
      <c r="L89615" s="57">
        <v>47930.833333333336</v>
      </c>
      <c r="M89615" s="55">
        <f t="shared" si="4230"/>
        <v>2031</v>
      </c>
      <c r="N89615" s="55">
        <f t="shared" si="4231"/>
        <v>3</v>
      </c>
      <c r="O89615" s="55">
        <f t="shared" si="4232"/>
        <v>1</v>
      </c>
      <c r="P89615" s="54" t="str" cm="1">
        <f t="array" aca="1" ref="P89615" ca="1">IF(OR(O89615=1,O89615=7,INDEX($AD$28:$AO$51,HOUR(L89615)+1,N89615)&lt;&gt;"On",NOT(ISERROR(MATCH(DATE(M89615,N89615,DAY(L89615)),OFFSET($AD$15:$AD$22,0,M89615-$AD$14),0)))),"Off","On")</f>
        <v>Off</v>
      </c>
    </row>
    <row r="89616" spans="12:16" x14ac:dyDescent="0.25">
      <c r="L89616" s="57">
        <v>47930.875</v>
      </c>
      <c r="M89616" s="55">
        <f t="shared" si="4230"/>
        <v>2031</v>
      </c>
      <c r="N89616" s="55">
        <f t="shared" si="4231"/>
        <v>3</v>
      </c>
      <c r="O89616" s="55">
        <f t="shared" si="4232"/>
        <v>1</v>
      </c>
      <c r="P89616" s="54" t="str" cm="1">
        <f t="array" aca="1" ref="P89616" ca="1">IF(OR(O89616=1,O89616=7,INDEX($AD$28:$AO$51,HOUR(L89616)+1,N89616)&lt;&gt;"On",NOT(ISERROR(MATCH(DATE(M89616,N89616,DAY(L89616)),OFFSET($AD$15:$AD$22,0,M89616-$AD$14),0)))),"Off","On")</f>
        <v>Off</v>
      </c>
    </row>
    <row r="89617" spans="12:16" x14ac:dyDescent="0.25">
      <c r="L89617" s="57">
        <v>47930.916666666664</v>
      </c>
      <c r="M89617" s="55">
        <f t="shared" si="4230"/>
        <v>2031</v>
      </c>
      <c r="N89617" s="55">
        <f t="shared" si="4231"/>
        <v>3</v>
      </c>
      <c r="O89617" s="55">
        <f t="shared" si="4232"/>
        <v>1</v>
      </c>
      <c r="P89617" s="54" t="str" cm="1">
        <f t="array" aca="1" ref="P89617" ca="1">IF(OR(O89617=1,O89617=7,INDEX($AD$28:$AO$51,HOUR(L89617)+1,N89617)&lt;&gt;"On",NOT(ISERROR(MATCH(DATE(M89617,N89617,DAY(L89617)),OFFSET($AD$15:$AD$22,0,M89617-$AD$14),0)))),"Off","On")</f>
        <v>Off</v>
      </c>
    </row>
    <row r="89618" spans="12:16" x14ac:dyDescent="0.25">
      <c r="L89618" s="57">
        <v>47930.958333333336</v>
      </c>
      <c r="M89618" s="55">
        <f t="shared" si="4230"/>
        <v>2031</v>
      </c>
      <c r="N89618" s="55">
        <f t="shared" si="4231"/>
        <v>3</v>
      </c>
      <c r="O89618" s="55">
        <f t="shared" si="4232"/>
        <v>1</v>
      </c>
      <c r="P89618" s="54" t="str" cm="1">
        <f t="array" aca="1" ref="P89618" ca="1">IF(OR(O89618=1,O89618=7,INDEX($AD$28:$AO$51,HOUR(L89618)+1,N89618)&lt;&gt;"On",NOT(ISERROR(MATCH(DATE(M89618,N89618,DAY(L89618)),OFFSET($AD$15:$AD$22,0,M89618-$AD$14),0)))),"Off","On")</f>
        <v>Off</v>
      </c>
    </row>
    <row r="89619" spans="12:16" x14ac:dyDescent="0.25">
      <c r="L89619" s="57">
        <v>47931</v>
      </c>
      <c r="M89619" s="55">
        <f t="shared" si="4230"/>
        <v>2031</v>
      </c>
      <c r="N89619" s="55">
        <f t="shared" si="4231"/>
        <v>3</v>
      </c>
      <c r="O89619" s="55">
        <f t="shared" si="4232"/>
        <v>2</v>
      </c>
      <c r="P89619" s="54" t="str" cm="1">
        <f t="array" aca="1" ref="P89619" ca="1">IF(OR(O89619=1,O89619=7,INDEX($AD$28:$AO$51,HOUR(L89619)+1,N89619)&lt;&gt;"On",NOT(ISERROR(MATCH(DATE(M89619,N89619,DAY(L89619)),OFFSET($AD$15:$AD$22,0,M89619-$AD$14),0)))),"Off","On")</f>
        <v>Off</v>
      </c>
    </row>
    <row r="89620" spans="12:16" x14ac:dyDescent="0.25">
      <c r="L89620" s="57">
        <v>47931.041666666664</v>
      </c>
      <c r="M89620" s="55">
        <f t="shared" si="4230"/>
        <v>2031</v>
      </c>
      <c r="N89620" s="55">
        <f t="shared" si="4231"/>
        <v>3</v>
      </c>
      <c r="O89620" s="55">
        <f t="shared" si="4232"/>
        <v>2</v>
      </c>
      <c r="P89620" s="54" t="str" cm="1">
        <f t="array" aca="1" ref="P89620" ca="1">IF(OR(O89620=1,O89620=7,INDEX($AD$28:$AO$51,HOUR(L89620)+1,N89620)&lt;&gt;"On",NOT(ISERROR(MATCH(DATE(M89620,N89620,DAY(L89620)),OFFSET($AD$15:$AD$22,0,M89620-$AD$14),0)))),"Off","On")</f>
        <v>Off</v>
      </c>
    </row>
    <row r="89621" spans="12:16" x14ac:dyDescent="0.25">
      <c r="L89621" s="57">
        <v>47931.083333333336</v>
      </c>
      <c r="M89621" s="55">
        <f t="shared" si="4230"/>
        <v>2031</v>
      </c>
      <c r="N89621" s="55">
        <f t="shared" si="4231"/>
        <v>3</v>
      </c>
      <c r="O89621" s="55">
        <f t="shared" si="4232"/>
        <v>2</v>
      </c>
      <c r="P89621" s="54" t="str" cm="1">
        <f t="array" aca="1" ref="P89621" ca="1">IF(OR(O89621=1,O89621=7,INDEX($AD$28:$AO$51,HOUR(L89621)+1,N89621)&lt;&gt;"On",NOT(ISERROR(MATCH(DATE(M89621,N89621,DAY(L89621)),OFFSET($AD$15:$AD$22,0,M89621-$AD$14),0)))),"Off","On")</f>
        <v>Off</v>
      </c>
    </row>
    <row r="89622" spans="12:16" x14ac:dyDescent="0.25">
      <c r="L89622" s="57">
        <v>47931.125</v>
      </c>
      <c r="M89622" s="55">
        <f t="shared" si="4230"/>
        <v>2031</v>
      </c>
      <c r="N89622" s="55">
        <f t="shared" si="4231"/>
        <v>3</v>
      </c>
      <c r="O89622" s="55">
        <f t="shared" si="4232"/>
        <v>2</v>
      </c>
      <c r="P89622" s="54" t="str" cm="1">
        <f t="array" aca="1" ref="P89622" ca="1">IF(OR(O89622=1,O89622=7,INDEX($AD$28:$AO$51,HOUR(L89622)+1,N89622)&lt;&gt;"On",NOT(ISERROR(MATCH(DATE(M89622,N89622,DAY(L89622)),OFFSET($AD$15:$AD$22,0,M89622-$AD$14),0)))),"Off","On")</f>
        <v>Off</v>
      </c>
    </row>
    <row r="89623" spans="12:16" x14ac:dyDescent="0.25">
      <c r="L89623" s="57">
        <v>47931.166666666664</v>
      </c>
      <c r="M89623" s="55">
        <f t="shared" si="4230"/>
        <v>2031</v>
      </c>
      <c r="N89623" s="55">
        <f t="shared" si="4231"/>
        <v>3</v>
      </c>
      <c r="O89623" s="55">
        <f t="shared" si="4232"/>
        <v>2</v>
      </c>
      <c r="P89623" s="54" t="str" cm="1">
        <f t="array" aca="1" ref="P89623" ca="1">IF(OR(O89623=1,O89623=7,INDEX($AD$28:$AO$51,HOUR(L89623)+1,N89623)&lt;&gt;"On",NOT(ISERROR(MATCH(DATE(M89623,N89623,DAY(L89623)),OFFSET($AD$15:$AD$22,0,M89623-$AD$14),0)))),"Off","On")</f>
        <v>Off</v>
      </c>
    </row>
    <row r="89624" spans="12:16" x14ac:dyDescent="0.25">
      <c r="L89624" s="57">
        <v>47931.208333333336</v>
      </c>
      <c r="M89624" s="55">
        <f t="shared" si="4230"/>
        <v>2031</v>
      </c>
      <c r="N89624" s="55">
        <f t="shared" si="4231"/>
        <v>3</v>
      </c>
      <c r="O89624" s="55">
        <f t="shared" si="4232"/>
        <v>2</v>
      </c>
      <c r="P89624" s="54" t="str" cm="1">
        <f t="array" aca="1" ref="P89624" ca="1">IF(OR(O89624=1,O89624=7,INDEX($AD$28:$AO$51,HOUR(L89624)+1,N89624)&lt;&gt;"On",NOT(ISERROR(MATCH(DATE(M89624,N89624,DAY(L89624)),OFFSET($AD$15:$AD$22,0,M89624-$AD$14),0)))),"Off","On")</f>
        <v>Off</v>
      </c>
    </row>
    <row r="89625" spans="12:16" x14ac:dyDescent="0.25">
      <c r="L89625" s="57">
        <v>47931.25</v>
      </c>
      <c r="M89625" s="55">
        <f t="shared" si="4230"/>
        <v>2031</v>
      </c>
      <c r="N89625" s="55">
        <f t="shared" si="4231"/>
        <v>3</v>
      </c>
      <c r="O89625" s="55">
        <f t="shared" si="4232"/>
        <v>2</v>
      </c>
      <c r="P89625" s="54" t="str" cm="1">
        <f t="array" aca="1" ref="P89625" ca="1">IF(OR(O89625=1,O89625=7,INDEX($AD$28:$AO$51,HOUR(L89625)+1,N89625)&lt;&gt;"On",NOT(ISERROR(MATCH(DATE(M89625,N89625,DAY(L89625)),OFFSET($AD$15:$AD$22,0,M89625-$AD$14),0)))),"Off","On")</f>
        <v>On</v>
      </c>
    </row>
    <row r="89626" spans="12:16" x14ac:dyDescent="0.25">
      <c r="L89626" s="57">
        <v>47931.291666666664</v>
      </c>
      <c r="M89626" s="55">
        <f t="shared" si="4230"/>
        <v>2031</v>
      </c>
      <c r="N89626" s="55">
        <f t="shared" si="4231"/>
        <v>3</v>
      </c>
      <c r="O89626" s="55">
        <f t="shared" si="4232"/>
        <v>2</v>
      </c>
      <c r="P89626" s="54" t="str" cm="1">
        <f t="array" aca="1" ref="P89626" ca="1">IF(OR(O89626=1,O89626=7,INDEX($AD$28:$AO$51,HOUR(L89626)+1,N89626)&lt;&gt;"On",NOT(ISERROR(MATCH(DATE(M89626,N89626,DAY(L89626)),OFFSET($AD$15:$AD$22,0,M89626-$AD$14),0)))),"Off","On")</f>
        <v>On</v>
      </c>
    </row>
    <row r="89627" spans="12:16" x14ac:dyDescent="0.25">
      <c r="L89627" s="57">
        <v>47931.333333333336</v>
      </c>
      <c r="M89627" s="55">
        <f t="shared" si="4230"/>
        <v>2031</v>
      </c>
      <c r="N89627" s="55">
        <f t="shared" si="4231"/>
        <v>3</v>
      </c>
      <c r="O89627" s="55">
        <f t="shared" si="4232"/>
        <v>2</v>
      </c>
      <c r="P89627" s="54" t="str" cm="1">
        <f t="array" aca="1" ref="P89627" ca="1">IF(OR(O89627=1,O89627=7,INDEX($AD$28:$AO$51,HOUR(L89627)+1,N89627)&lt;&gt;"On",NOT(ISERROR(MATCH(DATE(M89627,N89627,DAY(L89627)),OFFSET($AD$15:$AD$22,0,M89627-$AD$14),0)))),"Off","On")</f>
        <v>On</v>
      </c>
    </row>
    <row r="89628" spans="12:16" x14ac:dyDescent="0.25">
      <c r="L89628" s="57">
        <v>47931.375</v>
      </c>
      <c r="M89628" s="55">
        <f t="shared" si="4230"/>
        <v>2031</v>
      </c>
      <c r="N89628" s="55">
        <f t="shared" si="4231"/>
        <v>3</v>
      </c>
      <c r="O89628" s="55">
        <f t="shared" si="4232"/>
        <v>2</v>
      </c>
      <c r="P89628" s="54" t="str" cm="1">
        <f t="array" aca="1" ref="P89628" ca="1">IF(OR(O89628=1,O89628=7,INDEX($AD$28:$AO$51,HOUR(L89628)+1,N89628)&lt;&gt;"On",NOT(ISERROR(MATCH(DATE(M89628,N89628,DAY(L89628)),OFFSET($AD$15:$AD$22,0,M89628-$AD$14),0)))),"Off","On")</f>
        <v>Off</v>
      </c>
    </row>
    <row r="89629" spans="12:16" x14ac:dyDescent="0.25">
      <c r="L89629" s="57">
        <v>47931.416666666664</v>
      </c>
      <c r="M89629" s="55">
        <f t="shared" si="4230"/>
        <v>2031</v>
      </c>
      <c r="N89629" s="55">
        <f t="shared" si="4231"/>
        <v>3</v>
      </c>
      <c r="O89629" s="55">
        <f t="shared" si="4232"/>
        <v>2</v>
      </c>
      <c r="P89629" s="54" t="str" cm="1">
        <f t="array" aca="1" ref="P89629" ca="1">IF(OR(O89629=1,O89629=7,INDEX($AD$28:$AO$51,HOUR(L89629)+1,N89629)&lt;&gt;"On",NOT(ISERROR(MATCH(DATE(M89629,N89629,DAY(L89629)),OFFSET($AD$15:$AD$22,0,M89629-$AD$14),0)))),"Off","On")</f>
        <v>Off</v>
      </c>
    </row>
    <row r="89630" spans="12:16" x14ac:dyDescent="0.25">
      <c r="L89630" s="57">
        <v>47931.458333333336</v>
      </c>
      <c r="M89630" s="55">
        <f t="shared" si="4230"/>
        <v>2031</v>
      </c>
      <c r="N89630" s="55">
        <f t="shared" si="4231"/>
        <v>3</v>
      </c>
      <c r="O89630" s="55">
        <f t="shared" si="4232"/>
        <v>2</v>
      </c>
      <c r="P89630" s="54" t="str" cm="1">
        <f t="array" aca="1" ref="P89630" ca="1">IF(OR(O89630=1,O89630=7,INDEX($AD$28:$AO$51,HOUR(L89630)+1,N89630)&lt;&gt;"On",NOT(ISERROR(MATCH(DATE(M89630,N89630,DAY(L89630)),OFFSET($AD$15:$AD$22,0,M89630-$AD$14),0)))),"Off","On")</f>
        <v>Off</v>
      </c>
    </row>
    <row r="89631" spans="12:16" x14ac:dyDescent="0.25">
      <c r="L89631" s="57">
        <v>47931.5</v>
      </c>
      <c r="M89631" s="55">
        <f t="shared" si="4230"/>
        <v>2031</v>
      </c>
      <c r="N89631" s="55">
        <f t="shared" si="4231"/>
        <v>3</v>
      </c>
      <c r="O89631" s="55">
        <f t="shared" si="4232"/>
        <v>2</v>
      </c>
      <c r="P89631" s="54" t="str" cm="1">
        <f t="array" aca="1" ref="P89631" ca="1">IF(OR(O89631=1,O89631=7,INDEX($AD$28:$AO$51,HOUR(L89631)+1,N89631)&lt;&gt;"On",NOT(ISERROR(MATCH(DATE(M89631,N89631,DAY(L89631)),OFFSET($AD$15:$AD$22,0,M89631-$AD$14),0)))),"Off","On")</f>
        <v>Off</v>
      </c>
    </row>
    <row r="89632" spans="12:16" x14ac:dyDescent="0.25">
      <c r="L89632" s="57">
        <v>47931.541666666664</v>
      </c>
      <c r="M89632" s="55">
        <f t="shared" si="4230"/>
        <v>2031</v>
      </c>
      <c r="N89632" s="55">
        <f t="shared" si="4231"/>
        <v>3</v>
      </c>
      <c r="O89632" s="55">
        <f t="shared" si="4232"/>
        <v>2</v>
      </c>
      <c r="P89632" s="54" t="str" cm="1">
        <f t="array" aca="1" ref="P89632" ca="1">IF(OR(O89632=1,O89632=7,INDEX($AD$28:$AO$51,HOUR(L89632)+1,N89632)&lt;&gt;"On",NOT(ISERROR(MATCH(DATE(M89632,N89632,DAY(L89632)),OFFSET($AD$15:$AD$22,0,M89632-$AD$14),0)))),"Off","On")</f>
        <v>Off</v>
      </c>
    </row>
    <row r="89633" spans="12:16" x14ac:dyDescent="0.25">
      <c r="L89633" s="57">
        <v>47931.583333333336</v>
      </c>
      <c r="M89633" s="55">
        <f t="shared" si="4230"/>
        <v>2031</v>
      </c>
      <c r="N89633" s="55">
        <f t="shared" si="4231"/>
        <v>3</v>
      </c>
      <c r="O89633" s="55">
        <f t="shared" si="4232"/>
        <v>2</v>
      </c>
      <c r="P89633" s="54" t="str" cm="1">
        <f t="array" aca="1" ref="P89633" ca="1">IF(OR(O89633=1,O89633=7,INDEX($AD$28:$AO$51,HOUR(L89633)+1,N89633)&lt;&gt;"On",NOT(ISERROR(MATCH(DATE(M89633,N89633,DAY(L89633)),OFFSET($AD$15:$AD$22,0,M89633-$AD$14),0)))),"Off","On")</f>
        <v>Off</v>
      </c>
    </row>
    <row r="89634" spans="12:16" x14ac:dyDescent="0.25">
      <c r="L89634" s="57">
        <v>47931.625</v>
      </c>
      <c r="M89634" s="55">
        <f t="shared" si="4230"/>
        <v>2031</v>
      </c>
      <c r="N89634" s="55">
        <f t="shared" si="4231"/>
        <v>3</v>
      </c>
      <c r="O89634" s="55">
        <f t="shared" si="4232"/>
        <v>2</v>
      </c>
      <c r="P89634" s="54" t="str" cm="1">
        <f t="array" aca="1" ref="P89634" ca="1">IF(OR(O89634=1,O89634=7,INDEX($AD$28:$AO$51,HOUR(L89634)+1,N89634)&lt;&gt;"On",NOT(ISERROR(MATCH(DATE(M89634,N89634,DAY(L89634)),OFFSET($AD$15:$AD$22,0,M89634-$AD$14),0)))),"Off","On")</f>
        <v>Off</v>
      </c>
    </row>
    <row r="89635" spans="12:16" x14ac:dyDescent="0.25">
      <c r="L89635" s="57">
        <v>47931.666666666664</v>
      </c>
      <c r="M89635" s="55">
        <f t="shared" si="4230"/>
        <v>2031</v>
      </c>
      <c r="N89635" s="55">
        <f t="shared" si="4231"/>
        <v>3</v>
      </c>
      <c r="O89635" s="55">
        <f t="shared" si="4232"/>
        <v>2</v>
      </c>
      <c r="P89635" s="54" t="str" cm="1">
        <f t="array" aca="1" ref="P89635" ca="1">IF(OR(O89635=1,O89635=7,INDEX($AD$28:$AO$51,HOUR(L89635)+1,N89635)&lt;&gt;"On",NOT(ISERROR(MATCH(DATE(M89635,N89635,DAY(L89635)),OFFSET($AD$15:$AD$22,0,M89635-$AD$14),0)))),"Off","On")</f>
        <v>Off</v>
      </c>
    </row>
    <row r="89636" spans="12:16" x14ac:dyDescent="0.25">
      <c r="L89636" s="57">
        <v>47931.708333333336</v>
      </c>
      <c r="M89636" s="55">
        <f t="shared" si="4230"/>
        <v>2031</v>
      </c>
      <c r="N89636" s="55">
        <f t="shared" si="4231"/>
        <v>3</v>
      </c>
      <c r="O89636" s="55">
        <f t="shared" si="4232"/>
        <v>2</v>
      </c>
      <c r="P89636" s="54" t="str" cm="1">
        <f t="array" aca="1" ref="P89636" ca="1">IF(OR(O89636=1,O89636=7,INDEX($AD$28:$AO$51,HOUR(L89636)+1,N89636)&lt;&gt;"On",NOT(ISERROR(MATCH(DATE(M89636,N89636,DAY(L89636)),OFFSET($AD$15:$AD$22,0,M89636-$AD$14),0)))),"Off","On")</f>
        <v>Off</v>
      </c>
    </row>
    <row r="89637" spans="12:16" x14ac:dyDescent="0.25">
      <c r="L89637" s="57">
        <v>47931.75</v>
      </c>
      <c r="M89637" s="55">
        <f t="shared" si="4230"/>
        <v>2031</v>
      </c>
      <c r="N89637" s="55">
        <f t="shared" si="4231"/>
        <v>3</v>
      </c>
      <c r="O89637" s="55">
        <f t="shared" si="4232"/>
        <v>2</v>
      </c>
      <c r="P89637" s="54" t="str" cm="1">
        <f t="array" aca="1" ref="P89637" ca="1">IF(OR(O89637=1,O89637=7,INDEX($AD$28:$AO$51,HOUR(L89637)+1,N89637)&lt;&gt;"On",NOT(ISERROR(MATCH(DATE(M89637,N89637,DAY(L89637)),OFFSET($AD$15:$AD$22,0,M89637-$AD$14),0)))),"Off","On")</f>
        <v>On</v>
      </c>
    </row>
    <row r="89638" spans="12:16" x14ac:dyDescent="0.25">
      <c r="L89638" s="57">
        <v>47931.791666666664</v>
      </c>
      <c r="M89638" s="55">
        <f t="shared" si="4230"/>
        <v>2031</v>
      </c>
      <c r="N89638" s="55">
        <f t="shared" si="4231"/>
        <v>3</v>
      </c>
      <c r="O89638" s="55">
        <f t="shared" si="4232"/>
        <v>2</v>
      </c>
      <c r="P89638" s="54" t="str" cm="1">
        <f t="array" aca="1" ref="P89638" ca="1">IF(OR(O89638=1,O89638=7,INDEX($AD$28:$AO$51,HOUR(L89638)+1,N89638)&lt;&gt;"On",NOT(ISERROR(MATCH(DATE(M89638,N89638,DAY(L89638)),OFFSET($AD$15:$AD$22,0,M89638-$AD$14),0)))),"Off","On")</f>
        <v>On</v>
      </c>
    </row>
    <row r="89639" spans="12:16" x14ac:dyDescent="0.25">
      <c r="L89639" s="57">
        <v>47931.833333333336</v>
      </c>
      <c r="M89639" s="55">
        <f t="shared" si="4230"/>
        <v>2031</v>
      </c>
      <c r="N89639" s="55">
        <f t="shared" si="4231"/>
        <v>3</v>
      </c>
      <c r="O89639" s="55">
        <f t="shared" si="4232"/>
        <v>2</v>
      </c>
      <c r="P89639" s="54" t="str" cm="1">
        <f t="array" aca="1" ref="P89639" ca="1">IF(OR(O89639=1,O89639=7,INDEX($AD$28:$AO$51,HOUR(L89639)+1,N89639)&lt;&gt;"On",NOT(ISERROR(MATCH(DATE(M89639,N89639,DAY(L89639)),OFFSET($AD$15:$AD$22,0,M89639-$AD$14),0)))),"Off","On")</f>
        <v>On</v>
      </c>
    </row>
    <row r="89640" spans="12:16" x14ac:dyDescent="0.25">
      <c r="L89640" s="57">
        <v>47931.875</v>
      </c>
      <c r="M89640" s="55">
        <f t="shared" si="4230"/>
        <v>2031</v>
      </c>
      <c r="N89640" s="55">
        <f t="shared" si="4231"/>
        <v>3</v>
      </c>
      <c r="O89640" s="55">
        <f t="shared" si="4232"/>
        <v>2</v>
      </c>
      <c r="P89640" s="54" t="str" cm="1">
        <f t="array" aca="1" ref="P89640" ca="1">IF(OR(O89640=1,O89640=7,INDEX($AD$28:$AO$51,HOUR(L89640)+1,N89640)&lt;&gt;"On",NOT(ISERROR(MATCH(DATE(M89640,N89640,DAY(L89640)),OFFSET($AD$15:$AD$22,0,M89640-$AD$14),0)))),"Off","On")</f>
        <v>On</v>
      </c>
    </row>
    <row r="89641" spans="12:16" x14ac:dyDescent="0.25">
      <c r="L89641" s="57">
        <v>47931.916666666664</v>
      </c>
      <c r="M89641" s="55">
        <f t="shared" si="4230"/>
        <v>2031</v>
      </c>
      <c r="N89641" s="55">
        <f t="shared" si="4231"/>
        <v>3</v>
      </c>
      <c r="O89641" s="55">
        <f t="shared" si="4232"/>
        <v>2</v>
      </c>
      <c r="P89641" s="54" t="str" cm="1">
        <f t="array" aca="1" ref="P89641" ca="1">IF(OR(O89641=1,O89641=7,INDEX($AD$28:$AO$51,HOUR(L89641)+1,N89641)&lt;&gt;"On",NOT(ISERROR(MATCH(DATE(M89641,N89641,DAY(L89641)),OFFSET($AD$15:$AD$22,0,M89641-$AD$14),0)))),"Off","On")</f>
        <v>Off</v>
      </c>
    </row>
    <row r="89642" spans="12:16" x14ac:dyDescent="0.25">
      <c r="L89642" s="57">
        <v>47931.958333333336</v>
      </c>
      <c r="M89642" s="55">
        <f t="shared" si="4230"/>
        <v>2031</v>
      </c>
      <c r="N89642" s="55">
        <f t="shared" si="4231"/>
        <v>3</v>
      </c>
      <c r="O89642" s="55">
        <f t="shared" si="4232"/>
        <v>2</v>
      </c>
      <c r="P89642" s="54" t="str" cm="1">
        <f t="array" aca="1" ref="P89642" ca="1">IF(OR(O89642=1,O89642=7,INDEX($AD$28:$AO$51,HOUR(L89642)+1,N89642)&lt;&gt;"On",NOT(ISERROR(MATCH(DATE(M89642,N89642,DAY(L89642)),OFFSET($AD$15:$AD$22,0,M89642-$AD$14),0)))),"Off","On")</f>
        <v>Off</v>
      </c>
    </row>
    <row r="89643" spans="12:16" x14ac:dyDescent="0.25">
      <c r="L89643" s="57">
        <v>47932</v>
      </c>
      <c r="M89643" s="55">
        <f t="shared" si="4230"/>
        <v>2031</v>
      </c>
      <c r="N89643" s="55">
        <f t="shared" si="4231"/>
        <v>3</v>
      </c>
      <c r="O89643" s="55">
        <f t="shared" si="4232"/>
        <v>3</v>
      </c>
      <c r="P89643" s="54" t="str" cm="1">
        <f t="array" aca="1" ref="P89643" ca="1">IF(OR(O89643=1,O89643=7,INDEX($AD$28:$AO$51,HOUR(L89643)+1,N89643)&lt;&gt;"On",NOT(ISERROR(MATCH(DATE(M89643,N89643,DAY(L89643)),OFFSET($AD$15:$AD$22,0,M89643-$AD$14),0)))),"Off","On")</f>
        <v>Off</v>
      </c>
    </row>
    <row r="89644" spans="12:16" x14ac:dyDescent="0.25">
      <c r="L89644" s="57">
        <v>47932.041666666664</v>
      </c>
      <c r="M89644" s="55">
        <f t="shared" si="4230"/>
        <v>2031</v>
      </c>
      <c r="N89644" s="55">
        <f t="shared" si="4231"/>
        <v>3</v>
      </c>
      <c r="O89644" s="55">
        <f t="shared" si="4232"/>
        <v>3</v>
      </c>
      <c r="P89644" s="54" t="str" cm="1">
        <f t="array" aca="1" ref="P89644" ca="1">IF(OR(O89644=1,O89644=7,INDEX($AD$28:$AO$51,HOUR(L89644)+1,N89644)&lt;&gt;"On",NOT(ISERROR(MATCH(DATE(M89644,N89644,DAY(L89644)),OFFSET($AD$15:$AD$22,0,M89644-$AD$14),0)))),"Off","On")</f>
        <v>Off</v>
      </c>
    </row>
    <row r="89645" spans="12:16" x14ac:dyDescent="0.25">
      <c r="L89645" s="57">
        <v>47932.083333333336</v>
      </c>
      <c r="M89645" s="55">
        <f t="shared" si="4230"/>
        <v>2031</v>
      </c>
      <c r="N89645" s="55">
        <f t="shared" si="4231"/>
        <v>3</v>
      </c>
      <c r="O89645" s="55">
        <f t="shared" si="4232"/>
        <v>3</v>
      </c>
      <c r="P89645" s="54" t="str" cm="1">
        <f t="array" aca="1" ref="P89645" ca="1">IF(OR(O89645=1,O89645=7,INDEX($AD$28:$AO$51,HOUR(L89645)+1,N89645)&lt;&gt;"On",NOT(ISERROR(MATCH(DATE(M89645,N89645,DAY(L89645)),OFFSET($AD$15:$AD$22,0,M89645-$AD$14),0)))),"Off","On")</f>
        <v>Off</v>
      </c>
    </row>
    <row r="89646" spans="12:16" x14ac:dyDescent="0.25">
      <c r="L89646" s="57">
        <v>47932.125</v>
      </c>
      <c r="M89646" s="55">
        <f t="shared" si="4230"/>
        <v>2031</v>
      </c>
      <c r="N89646" s="55">
        <f t="shared" si="4231"/>
        <v>3</v>
      </c>
      <c r="O89646" s="55">
        <f t="shared" si="4232"/>
        <v>3</v>
      </c>
      <c r="P89646" s="54" t="str" cm="1">
        <f t="array" aca="1" ref="P89646" ca="1">IF(OR(O89646=1,O89646=7,INDEX($AD$28:$AO$51,HOUR(L89646)+1,N89646)&lt;&gt;"On",NOT(ISERROR(MATCH(DATE(M89646,N89646,DAY(L89646)),OFFSET($AD$15:$AD$22,0,M89646-$AD$14),0)))),"Off","On")</f>
        <v>Off</v>
      </c>
    </row>
    <row r="89647" spans="12:16" x14ac:dyDescent="0.25">
      <c r="L89647" s="57">
        <v>47932.166666666664</v>
      </c>
      <c r="M89647" s="55">
        <f t="shared" si="4230"/>
        <v>2031</v>
      </c>
      <c r="N89647" s="55">
        <f t="shared" si="4231"/>
        <v>3</v>
      </c>
      <c r="O89647" s="55">
        <f t="shared" si="4232"/>
        <v>3</v>
      </c>
      <c r="P89647" s="54" t="str" cm="1">
        <f t="array" aca="1" ref="P89647" ca="1">IF(OR(O89647=1,O89647=7,INDEX($AD$28:$AO$51,HOUR(L89647)+1,N89647)&lt;&gt;"On",NOT(ISERROR(MATCH(DATE(M89647,N89647,DAY(L89647)),OFFSET($AD$15:$AD$22,0,M89647-$AD$14),0)))),"Off","On")</f>
        <v>Off</v>
      </c>
    </row>
    <row r="89648" spans="12:16" x14ac:dyDescent="0.25">
      <c r="L89648" s="57">
        <v>47932.208333333336</v>
      </c>
      <c r="M89648" s="55">
        <f t="shared" si="4230"/>
        <v>2031</v>
      </c>
      <c r="N89648" s="55">
        <f t="shared" si="4231"/>
        <v>3</v>
      </c>
      <c r="O89648" s="55">
        <f t="shared" si="4232"/>
        <v>3</v>
      </c>
      <c r="P89648" s="54" t="str" cm="1">
        <f t="array" aca="1" ref="P89648" ca="1">IF(OR(O89648=1,O89648=7,INDEX($AD$28:$AO$51,HOUR(L89648)+1,N89648)&lt;&gt;"On",NOT(ISERROR(MATCH(DATE(M89648,N89648,DAY(L89648)),OFFSET($AD$15:$AD$22,0,M89648-$AD$14),0)))),"Off","On")</f>
        <v>Off</v>
      </c>
    </row>
    <row r="89649" spans="12:16" x14ac:dyDescent="0.25">
      <c r="L89649" s="57">
        <v>47932.25</v>
      </c>
      <c r="M89649" s="55">
        <f t="shared" si="4230"/>
        <v>2031</v>
      </c>
      <c r="N89649" s="55">
        <f t="shared" si="4231"/>
        <v>3</v>
      </c>
      <c r="O89649" s="55">
        <f t="shared" si="4232"/>
        <v>3</v>
      </c>
      <c r="P89649" s="54" t="str" cm="1">
        <f t="array" aca="1" ref="P89649" ca="1">IF(OR(O89649=1,O89649=7,INDEX($AD$28:$AO$51,HOUR(L89649)+1,N89649)&lt;&gt;"On",NOT(ISERROR(MATCH(DATE(M89649,N89649,DAY(L89649)),OFFSET($AD$15:$AD$22,0,M89649-$AD$14),0)))),"Off","On")</f>
        <v>On</v>
      </c>
    </row>
    <row r="89650" spans="12:16" x14ac:dyDescent="0.25">
      <c r="L89650" s="57">
        <v>47932.291666666664</v>
      </c>
      <c r="M89650" s="55">
        <f t="shared" si="4230"/>
        <v>2031</v>
      </c>
      <c r="N89650" s="55">
        <f t="shared" si="4231"/>
        <v>3</v>
      </c>
      <c r="O89650" s="55">
        <f t="shared" si="4232"/>
        <v>3</v>
      </c>
      <c r="P89650" s="54" t="str" cm="1">
        <f t="array" aca="1" ref="P89650" ca="1">IF(OR(O89650=1,O89650=7,INDEX($AD$28:$AO$51,HOUR(L89650)+1,N89650)&lt;&gt;"On",NOT(ISERROR(MATCH(DATE(M89650,N89650,DAY(L89650)),OFFSET($AD$15:$AD$22,0,M89650-$AD$14),0)))),"Off","On")</f>
        <v>On</v>
      </c>
    </row>
    <row r="89651" spans="12:16" x14ac:dyDescent="0.25">
      <c r="L89651" s="57">
        <v>47932.333333333336</v>
      </c>
      <c r="M89651" s="55">
        <f t="shared" si="4230"/>
        <v>2031</v>
      </c>
      <c r="N89651" s="55">
        <f t="shared" si="4231"/>
        <v>3</v>
      </c>
      <c r="O89651" s="55">
        <f t="shared" si="4232"/>
        <v>3</v>
      </c>
      <c r="P89651" s="54" t="str" cm="1">
        <f t="array" aca="1" ref="P89651" ca="1">IF(OR(O89651=1,O89651=7,INDEX($AD$28:$AO$51,HOUR(L89651)+1,N89651)&lt;&gt;"On",NOT(ISERROR(MATCH(DATE(M89651,N89651,DAY(L89651)),OFFSET($AD$15:$AD$22,0,M89651-$AD$14),0)))),"Off","On")</f>
        <v>On</v>
      </c>
    </row>
    <row r="89652" spans="12:16" x14ac:dyDescent="0.25">
      <c r="L89652" s="57">
        <v>47932.375</v>
      </c>
      <c r="M89652" s="55">
        <f t="shared" si="4230"/>
        <v>2031</v>
      </c>
      <c r="N89652" s="55">
        <f t="shared" si="4231"/>
        <v>3</v>
      </c>
      <c r="O89652" s="55">
        <f t="shared" si="4232"/>
        <v>3</v>
      </c>
      <c r="P89652" s="54" t="str" cm="1">
        <f t="array" aca="1" ref="P89652" ca="1">IF(OR(O89652=1,O89652=7,INDEX($AD$28:$AO$51,HOUR(L89652)+1,N89652)&lt;&gt;"On",NOT(ISERROR(MATCH(DATE(M89652,N89652,DAY(L89652)),OFFSET($AD$15:$AD$22,0,M89652-$AD$14),0)))),"Off","On")</f>
        <v>Off</v>
      </c>
    </row>
    <row r="89653" spans="12:16" x14ac:dyDescent="0.25">
      <c r="L89653" s="57">
        <v>47932.416666666664</v>
      </c>
      <c r="M89653" s="55">
        <f t="shared" si="4230"/>
        <v>2031</v>
      </c>
      <c r="N89653" s="55">
        <f t="shared" si="4231"/>
        <v>3</v>
      </c>
      <c r="O89653" s="55">
        <f t="shared" si="4232"/>
        <v>3</v>
      </c>
      <c r="P89653" s="54" t="str" cm="1">
        <f t="array" aca="1" ref="P89653" ca="1">IF(OR(O89653=1,O89653=7,INDEX($AD$28:$AO$51,HOUR(L89653)+1,N89653)&lt;&gt;"On",NOT(ISERROR(MATCH(DATE(M89653,N89653,DAY(L89653)),OFFSET($AD$15:$AD$22,0,M89653-$AD$14),0)))),"Off","On")</f>
        <v>Off</v>
      </c>
    </row>
    <row r="89654" spans="12:16" x14ac:dyDescent="0.25">
      <c r="L89654" s="57">
        <v>47932.458333333336</v>
      </c>
      <c r="M89654" s="55">
        <f t="shared" si="4230"/>
        <v>2031</v>
      </c>
      <c r="N89654" s="55">
        <f t="shared" si="4231"/>
        <v>3</v>
      </c>
      <c r="O89654" s="55">
        <f t="shared" si="4232"/>
        <v>3</v>
      </c>
      <c r="P89654" s="54" t="str" cm="1">
        <f t="array" aca="1" ref="P89654" ca="1">IF(OR(O89654=1,O89654=7,INDEX($AD$28:$AO$51,HOUR(L89654)+1,N89654)&lt;&gt;"On",NOT(ISERROR(MATCH(DATE(M89654,N89654,DAY(L89654)),OFFSET($AD$15:$AD$22,0,M89654-$AD$14),0)))),"Off","On")</f>
        <v>Off</v>
      </c>
    </row>
    <row r="89655" spans="12:16" x14ac:dyDescent="0.25">
      <c r="L89655" s="57">
        <v>47932.5</v>
      </c>
      <c r="M89655" s="55">
        <f t="shared" si="4230"/>
        <v>2031</v>
      </c>
      <c r="N89655" s="55">
        <f t="shared" si="4231"/>
        <v>3</v>
      </c>
      <c r="O89655" s="55">
        <f t="shared" si="4232"/>
        <v>3</v>
      </c>
      <c r="P89655" s="54" t="str" cm="1">
        <f t="array" aca="1" ref="P89655" ca="1">IF(OR(O89655=1,O89655=7,INDEX($AD$28:$AO$51,HOUR(L89655)+1,N89655)&lt;&gt;"On",NOT(ISERROR(MATCH(DATE(M89655,N89655,DAY(L89655)),OFFSET($AD$15:$AD$22,0,M89655-$AD$14),0)))),"Off","On")</f>
        <v>Off</v>
      </c>
    </row>
    <row r="89656" spans="12:16" x14ac:dyDescent="0.25">
      <c r="L89656" s="57">
        <v>47932.541666666664</v>
      </c>
      <c r="M89656" s="55">
        <f t="shared" si="4230"/>
        <v>2031</v>
      </c>
      <c r="N89656" s="55">
        <f t="shared" si="4231"/>
        <v>3</v>
      </c>
      <c r="O89656" s="55">
        <f t="shared" si="4232"/>
        <v>3</v>
      </c>
      <c r="P89656" s="54" t="str" cm="1">
        <f t="array" aca="1" ref="P89656" ca="1">IF(OR(O89656=1,O89656=7,INDEX($AD$28:$AO$51,HOUR(L89656)+1,N89656)&lt;&gt;"On",NOT(ISERROR(MATCH(DATE(M89656,N89656,DAY(L89656)),OFFSET($AD$15:$AD$22,0,M89656-$AD$14),0)))),"Off","On")</f>
        <v>Off</v>
      </c>
    </row>
    <row r="89657" spans="12:16" x14ac:dyDescent="0.25">
      <c r="L89657" s="57">
        <v>47932.583333333336</v>
      </c>
      <c r="M89657" s="55">
        <f t="shared" si="4230"/>
        <v>2031</v>
      </c>
      <c r="N89657" s="55">
        <f t="shared" si="4231"/>
        <v>3</v>
      </c>
      <c r="O89657" s="55">
        <f t="shared" si="4232"/>
        <v>3</v>
      </c>
      <c r="P89657" s="54" t="str" cm="1">
        <f t="array" aca="1" ref="P89657" ca="1">IF(OR(O89657=1,O89657=7,INDEX($AD$28:$AO$51,HOUR(L89657)+1,N89657)&lt;&gt;"On",NOT(ISERROR(MATCH(DATE(M89657,N89657,DAY(L89657)),OFFSET($AD$15:$AD$22,0,M89657-$AD$14),0)))),"Off","On")</f>
        <v>Off</v>
      </c>
    </row>
    <row r="89658" spans="12:16" x14ac:dyDescent="0.25">
      <c r="L89658" s="57">
        <v>47932.625</v>
      </c>
      <c r="M89658" s="55">
        <f t="shared" si="4230"/>
        <v>2031</v>
      </c>
      <c r="N89658" s="55">
        <f t="shared" si="4231"/>
        <v>3</v>
      </c>
      <c r="O89658" s="55">
        <f t="shared" si="4232"/>
        <v>3</v>
      </c>
      <c r="P89658" s="54" t="str" cm="1">
        <f t="array" aca="1" ref="P89658" ca="1">IF(OR(O89658=1,O89658=7,INDEX($AD$28:$AO$51,HOUR(L89658)+1,N89658)&lt;&gt;"On",NOT(ISERROR(MATCH(DATE(M89658,N89658,DAY(L89658)),OFFSET($AD$15:$AD$22,0,M89658-$AD$14),0)))),"Off","On")</f>
        <v>Off</v>
      </c>
    </row>
    <row r="89659" spans="12:16" x14ac:dyDescent="0.25">
      <c r="L89659" s="57">
        <v>47932.666666666664</v>
      </c>
      <c r="M89659" s="55">
        <f t="shared" si="4230"/>
        <v>2031</v>
      </c>
      <c r="N89659" s="55">
        <f t="shared" si="4231"/>
        <v>3</v>
      </c>
      <c r="O89659" s="55">
        <f t="shared" si="4232"/>
        <v>3</v>
      </c>
      <c r="P89659" s="54" t="str" cm="1">
        <f t="array" aca="1" ref="P89659" ca="1">IF(OR(O89659=1,O89659=7,INDEX($AD$28:$AO$51,HOUR(L89659)+1,N89659)&lt;&gt;"On",NOT(ISERROR(MATCH(DATE(M89659,N89659,DAY(L89659)),OFFSET($AD$15:$AD$22,0,M89659-$AD$14),0)))),"Off","On")</f>
        <v>Off</v>
      </c>
    </row>
    <row r="89660" spans="12:16" x14ac:dyDescent="0.25">
      <c r="L89660" s="57">
        <v>47932.708333333336</v>
      </c>
      <c r="M89660" s="55">
        <f t="shared" si="4230"/>
        <v>2031</v>
      </c>
      <c r="N89660" s="55">
        <f t="shared" si="4231"/>
        <v>3</v>
      </c>
      <c r="O89660" s="55">
        <f t="shared" si="4232"/>
        <v>3</v>
      </c>
      <c r="P89660" s="54" t="str" cm="1">
        <f t="array" aca="1" ref="P89660" ca="1">IF(OR(O89660=1,O89660=7,INDEX($AD$28:$AO$51,HOUR(L89660)+1,N89660)&lt;&gt;"On",NOT(ISERROR(MATCH(DATE(M89660,N89660,DAY(L89660)),OFFSET($AD$15:$AD$22,0,M89660-$AD$14),0)))),"Off","On")</f>
        <v>Off</v>
      </c>
    </row>
    <row r="89661" spans="12:16" x14ac:dyDescent="0.25">
      <c r="L89661" s="57">
        <v>47932.75</v>
      </c>
      <c r="M89661" s="55">
        <f t="shared" si="4230"/>
        <v>2031</v>
      </c>
      <c r="N89661" s="55">
        <f t="shared" si="4231"/>
        <v>3</v>
      </c>
      <c r="O89661" s="55">
        <f t="shared" si="4232"/>
        <v>3</v>
      </c>
      <c r="P89661" s="54" t="str" cm="1">
        <f t="array" aca="1" ref="P89661" ca="1">IF(OR(O89661=1,O89661=7,INDEX($AD$28:$AO$51,HOUR(L89661)+1,N89661)&lt;&gt;"On",NOT(ISERROR(MATCH(DATE(M89661,N89661,DAY(L89661)),OFFSET($AD$15:$AD$22,0,M89661-$AD$14),0)))),"Off","On")</f>
        <v>On</v>
      </c>
    </row>
    <row r="89662" spans="12:16" x14ac:dyDescent="0.25">
      <c r="L89662" s="57">
        <v>47932.791666666664</v>
      </c>
      <c r="M89662" s="55">
        <f t="shared" si="4230"/>
        <v>2031</v>
      </c>
      <c r="N89662" s="55">
        <f t="shared" si="4231"/>
        <v>3</v>
      </c>
      <c r="O89662" s="55">
        <f t="shared" si="4232"/>
        <v>3</v>
      </c>
      <c r="P89662" s="54" t="str" cm="1">
        <f t="array" aca="1" ref="P89662" ca="1">IF(OR(O89662=1,O89662=7,INDEX($AD$28:$AO$51,HOUR(L89662)+1,N89662)&lt;&gt;"On",NOT(ISERROR(MATCH(DATE(M89662,N89662,DAY(L89662)),OFFSET($AD$15:$AD$22,0,M89662-$AD$14),0)))),"Off","On")</f>
        <v>On</v>
      </c>
    </row>
    <row r="89663" spans="12:16" x14ac:dyDescent="0.25">
      <c r="L89663" s="57">
        <v>47932.833333333336</v>
      </c>
      <c r="M89663" s="55">
        <f t="shared" si="4230"/>
        <v>2031</v>
      </c>
      <c r="N89663" s="55">
        <f t="shared" si="4231"/>
        <v>3</v>
      </c>
      <c r="O89663" s="55">
        <f t="shared" si="4232"/>
        <v>3</v>
      </c>
      <c r="P89663" s="54" t="str" cm="1">
        <f t="array" aca="1" ref="P89663" ca="1">IF(OR(O89663=1,O89663=7,INDEX($AD$28:$AO$51,HOUR(L89663)+1,N89663)&lt;&gt;"On",NOT(ISERROR(MATCH(DATE(M89663,N89663,DAY(L89663)),OFFSET($AD$15:$AD$22,0,M89663-$AD$14),0)))),"Off","On")</f>
        <v>On</v>
      </c>
    </row>
    <row r="89664" spans="12:16" x14ac:dyDescent="0.25">
      <c r="L89664" s="57">
        <v>47932.875</v>
      </c>
      <c r="M89664" s="55">
        <f t="shared" si="4230"/>
        <v>2031</v>
      </c>
      <c r="N89664" s="55">
        <f t="shared" si="4231"/>
        <v>3</v>
      </c>
      <c r="O89664" s="55">
        <f t="shared" si="4232"/>
        <v>3</v>
      </c>
      <c r="P89664" s="54" t="str" cm="1">
        <f t="array" aca="1" ref="P89664" ca="1">IF(OR(O89664=1,O89664=7,INDEX($AD$28:$AO$51,HOUR(L89664)+1,N89664)&lt;&gt;"On",NOT(ISERROR(MATCH(DATE(M89664,N89664,DAY(L89664)),OFFSET($AD$15:$AD$22,0,M89664-$AD$14),0)))),"Off","On")</f>
        <v>On</v>
      </c>
    </row>
    <row r="89665" spans="12:16" x14ac:dyDescent="0.25">
      <c r="L89665" s="57">
        <v>47932.916666666664</v>
      </c>
      <c r="M89665" s="55">
        <f t="shared" si="4230"/>
        <v>2031</v>
      </c>
      <c r="N89665" s="55">
        <f t="shared" si="4231"/>
        <v>3</v>
      </c>
      <c r="O89665" s="55">
        <f t="shared" si="4232"/>
        <v>3</v>
      </c>
      <c r="P89665" s="54" t="str" cm="1">
        <f t="array" aca="1" ref="P89665" ca="1">IF(OR(O89665=1,O89665=7,INDEX($AD$28:$AO$51,HOUR(L89665)+1,N89665)&lt;&gt;"On",NOT(ISERROR(MATCH(DATE(M89665,N89665,DAY(L89665)),OFFSET($AD$15:$AD$22,0,M89665-$AD$14),0)))),"Off","On")</f>
        <v>Off</v>
      </c>
    </row>
    <row r="89666" spans="12:16" x14ac:dyDescent="0.25">
      <c r="L89666" s="57">
        <v>47932.958333333336</v>
      </c>
      <c r="M89666" s="55">
        <f t="shared" si="4230"/>
        <v>2031</v>
      </c>
      <c r="N89666" s="55">
        <f t="shared" si="4231"/>
        <v>3</v>
      </c>
      <c r="O89666" s="55">
        <f t="shared" si="4232"/>
        <v>3</v>
      </c>
      <c r="P89666" s="54" t="str" cm="1">
        <f t="array" aca="1" ref="P89666" ca="1">IF(OR(O89666=1,O89666=7,INDEX($AD$28:$AO$51,HOUR(L89666)+1,N89666)&lt;&gt;"On",NOT(ISERROR(MATCH(DATE(M89666,N89666,DAY(L89666)),OFFSET($AD$15:$AD$22,0,M89666-$AD$14),0)))),"Off","On")</f>
        <v>Off</v>
      </c>
    </row>
    <row r="89667" spans="12:16" x14ac:dyDescent="0.25">
      <c r="L89667" s="57">
        <v>47933</v>
      </c>
      <c r="M89667" s="55">
        <f t="shared" si="4230"/>
        <v>2031</v>
      </c>
      <c r="N89667" s="55">
        <f t="shared" si="4231"/>
        <v>3</v>
      </c>
      <c r="O89667" s="55">
        <f t="shared" si="4232"/>
        <v>4</v>
      </c>
      <c r="P89667" s="54" t="str" cm="1">
        <f t="array" aca="1" ref="P89667" ca="1">IF(OR(O89667=1,O89667=7,INDEX($AD$28:$AO$51,HOUR(L89667)+1,N89667)&lt;&gt;"On",NOT(ISERROR(MATCH(DATE(M89667,N89667,DAY(L89667)),OFFSET($AD$15:$AD$22,0,M89667-$AD$14),0)))),"Off","On")</f>
        <v>Off</v>
      </c>
    </row>
    <row r="89668" spans="12:16" x14ac:dyDescent="0.25">
      <c r="L89668" s="57">
        <v>47933.041666666664</v>
      </c>
      <c r="M89668" s="55">
        <f t="shared" si="4230"/>
        <v>2031</v>
      </c>
      <c r="N89668" s="55">
        <f t="shared" si="4231"/>
        <v>3</v>
      </c>
      <c r="O89668" s="55">
        <f t="shared" si="4232"/>
        <v>4</v>
      </c>
      <c r="P89668" s="54" t="str" cm="1">
        <f t="array" aca="1" ref="P89668" ca="1">IF(OR(O89668=1,O89668=7,INDEX($AD$28:$AO$51,HOUR(L89668)+1,N89668)&lt;&gt;"On",NOT(ISERROR(MATCH(DATE(M89668,N89668,DAY(L89668)),OFFSET($AD$15:$AD$22,0,M89668-$AD$14),0)))),"Off","On")</f>
        <v>Off</v>
      </c>
    </row>
    <row r="89669" spans="12:16" x14ac:dyDescent="0.25">
      <c r="L89669" s="57">
        <v>47933.083333333336</v>
      </c>
      <c r="M89669" s="55">
        <f t="shared" si="4230"/>
        <v>2031</v>
      </c>
      <c r="N89669" s="55">
        <f t="shared" si="4231"/>
        <v>3</v>
      </c>
      <c r="O89669" s="55">
        <f t="shared" si="4232"/>
        <v>4</v>
      </c>
      <c r="P89669" s="54" t="str" cm="1">
        <f t="array" aca="1" ref="P89669" ca="1">IF(OR(O89669=1,O89669=7,INDEX($AD$28:$AO$51,HOUR(L89669)+1,N89669)&lt;&gt;"On",NOT(ISERROR(MATCH(DATE(M89669,N89669,DAY(L89669)),OFFSET($AD$15:$AD$22,0,M89669-$AD$14),0)))),"Off","On")</f>
        <v>Off</v>
      </c>
    </row>
    <row r="89670" spans="12:16" x14ac:dyDescent="0.25">
      <c r="L89670" s="57">
        <v>47933.125</v>
      </c>
      <c r="M89670" s="55">
        <f t="shared" si="4230"/>
        <v>2031</v>
      </c>
      <c r="N89670" s="55">
        <f t="shared" si="4231"/>
        <v>3</v>
      </c>
      <c r="O89670" s="55">
        <f t="shared" si="4232"/>
        <v>4</v>
      </c>
      <c r="P89670" s="54" t="str" cm="1">
        <f t="array" aca="1" ref="P89670" ca="1">IF(OR(O89670=1,O89670=7,INDEX($AD$28:$AO$51,HOUR(L89670)+1,N89670)&lt;&gt;"On",NOT(ISERROR(MATCH(DATE(M89670,N89670,DAY(L89670)),OFFSET($AD$15:$AD$22,0,M89670-$AD$14),0)))),"Off","On")</f>
        <v>Off</v>
      </c>
    </row>
    <row r="89671" spans="12:16" x14ac:dyDescent="0.25">
      <c r="L89671" s="57">
        <v>47933.166666666664</v>
      </c>
      <c r="M89671" s="55">
        <f t="shared" si="4230"/>
        <v>2031</v>
      </c>
      <c r="N89671" s="55">
        <f t="shared" si="4231"/>
        <v>3</v>
      </c>
      <c r="O89671" s="55">
        <f t="shared" si="4232"/>
        <v>4</v>
      </c>
      <c r="P89671" s="54" t="str" cm="1">
        <f t="array" aca="1" ref="P89671" ca="1">IF(OR(O89671=1,O89671=7,INDEX($AD$28:$AO$51,HOUR(L89671)+1,N89671)&lt;&gt;"On",NOT(ISERROR(MATCH(DATE(M89671,N89671,DAY(L89671)),OFFSET($AD$15:$AD$22,0,M89671-$AD$14),0)))),"Off","On")</f>
        <v>Off</v>
      </c>
    </row>
    <row r="89672" spans="12:16" x14ac:dyDescent="0.25">
      <c r="L89672" s="57">
        <v>47933.208333333336</v>
      </c>
      <c r="M89672" s="55">
        <f t="shared" si="4230"/>
        <v>2031</v>
      </c>
      <c r="N89672" s="55">
        <f t="shared" si="4231"/>
        <v>3</v>
      </c>
      <c r="O89672" s="55">
        <f t="shared" si="4232"/>
        <v>4</v>
      </c>
      <c r="P89672" s="54" t="str" cm="1">
        <f t="array" aca="1" ref="P89672" ca="1">IF(OR(O89672=1,O89672=7,INDEX($AD$28:$AO$51,HOUR(L89672)+1,N89672)&lt;&gt;"On",NOT(ISERROR(MATCH(DATE(M89672,N89672,DAY(L89672)),OFFSET($AD$15:$AD$22,0,M89672-$AD$14),0)))),"Off","On")</f>
        <v>Off</v>
      </c>
    </row>
    <row r="89673" spans="12:16" x14ac:dyDescent="0.25">
      <c r="L89673" s="57">
        <v>47933.25</v>
      </c>
      <c r="M89673" s="55">
        <f t="shared" si="4230"/>
        <v>2031</v>
      </c>
      <c r="N89673" s="55">
        <f t="shared" si="4231"/>
        <v>3</v>
      </c>
      <c r="O89673" s="55">
        <f t="shared" si="4232"/>
        <v>4</v>
      </c>
      <c r="P89673" s="54" t="str" cm="1">
        <f t="array" aca="1" ref="P89673" ca="1">IF(OR(O89673=1,O89673=7,INDEX($AD$28:$AO$51,HOUR(L89673)+1,N89673)&lt;&gt;"On",NOT(ISERROR(MATCH(DATE(M89673,N89673,DAY(L89673)),OFFSET($AD$15:$AD$22,0,M89673-$AD$14),0)))),"Off","On")</f>
        <v>On</v>
      </c>
    </row>
    <row r="89674" spans="12:16" x14ac:dyDescent="0.25">
      <c r="L89674" s="57">
        <v>47933.291666666664</v>
      </c>
      <c r="M89674" s="55">
        <f t="shared" si="4230"/>
        <v>2031</v>
      </c>
      <c r="N89674" s="55">
        <f t="shared" si="4231"/>
        <v>3</v>
      </c>
      <c r="O89674" s="55">
        <f t="shared" si="4232"/>
        <v>4</v>
      </c>
      <c r="P89674" s="54" t="str" cm="1">
        <f t="array" aca="1" ref="P89674" ca="1">IF(OR(O89674=1,O89674=7,INDEX($AD$28:$AO$51,HOUR(L89674)+1,N89674)&lt;&gt;"On",NOT(ISERROR(MATCH(DATE(M89674,N89674,DAY(L89674)),OFFSET($AD$15:$AD$22,0,M89674-$AD$14),0)))),"Off","On")</f>
        <v>On</v>
      </c>
    </row>
    <row r="89675" spans="12:16" x14ac:dyDescent="0.25">
      <c r="L89675" s="57">
        <v>47933.333333333336</v>
      </c>
      <c r="M89675" s="55">
        <f t="shared" si="4230"/>
        <v>2031</v>
      </c>
      <c r="N89675" s="55">
        <f t="shared" si="4231"/>
        <v>3</v>
      </c>
      <c r="O89675" s="55">
        <f t="shared" si="4232"/>
        <v>4</v>
      </c>
      <c r="P89675" s="54" t="str" cm="1">
        <f t="array" aca="1" ref="P89675" ca="1">IF(OR(O89675=1,O89675=7,INDEX($AD$28:$AO$51,HOUR(L89675)+1,N89675)&lt;&gt;"On",NOT(ISERROR(MATCH(DATE(M89675,N89675,DAY(L89675)),OFFSET($AD$15:$AD$22,0,M89675-$AD$14),0)))),"Off","On")</f>
        <v>On</v>
      </c>
    </row>
    <row r="89676" spans="12:16" x14ac:dyDescent="0.25">
      <c r="L89676" s="57">
        <v>47933.375</v>
      </c>
      <c r="M89676" s="55">
        <f t="shared" ref="M89676:M89739" si="4233">YEAR(L89676)</f>
        <v>2031</v>
      </c>
      <c r="N89676" s="55">
        <f t="shared" ref="N89676:N89739" si="4234">MONTH(L89676)</f>
        <v>3</v>
      </c>
      <c r="O89676" s="55">
        <f t="shared" ref="O89676:O89739" si="4235">WEEKDAY(L89676)</f>
        <v>4</v>
      </c>
      <c r="P89676" s="54" t="str" cm="1">
        <f t="array" aca="1" ref="P89676" ca="1">IF(OR(O89676=1,O89676=7,INDEX($AD$28:$AO$51,HOUR(L89676)+1,N89676)&lt;&gt;"On",NOT(ISERROR(MATCH(DATE(M89676,N89676,DAY(L89676)),OFFSET($AD$15:$AD$22,0,M89676-$AD$14),0)))),"Off","On")</f>
        <v>Off</v>
      </c>
    </row>
    <row r="89677" spans="12:16" x14ac:dyDescent="0.25">
      <c r="L89677" s="57">
        <v>47933.416666666664</v>
      </c>
      <c r="M89677" s="55">
        <f t="shared" si="4233"/>
        <v>2031</v>
      </c>
      <c r="N89677" s="55">
        <f t="shared" si="4234"/>
        <v>3</v>
      </c>
      <c r="O89677" s="55">
        <f t="shared" si="4235"/>
        <v>4</v>
      </c>
      <c r="P89677" s="54" t="str" cm="1">
        <f t="array" aca="1" ref="P89677" ca="1">IF(OR(O89677=1,O89677=7,INDEX($AD$28:$AO$51,HOUR(L89677)+1,N89677)&lt;&gt;"On",NOT(ISERROR(MATCH(DATE(M89677,N89677,DAY(L89677)),OFFSET($AD$15:$AD$22,0,M89677-$AD$14),0)))),"Off","On")</f>
        <v>Off</v>
      </c>
    </row>
    <row r="89678" spans="12:16" x14ac:dyDescent="0.25">
      <c r="L89678" s="57">
        <v>47933.458333333336</v>
      </c>
      <c r="M89678" s="55">
        <f t="shared" si="4233"/>
        <v>2031</v>
      </c>
      <c r="N89678" s="55">
        <f t="shared" si="4234"/>
        <v>3</v>
      </c>
      <c r="O89678" s="55">
        <f t="shared" si="4235"/>
        <v>4</v>
      </c>
      <c r="P89678" s="54" t="str" cm="1">
        <f t="array" aca="1" ref="P89678" ca="1">IF(OR(O89678=1,O89678=7,INDEX($AD$28:$AO$51,HOUR(L89678)+1,N89678)&lt;&gt;"On",NOT(ISERROR(MATCH(DATE(M89678,N89678,DAY(L89678)),OFFSET($AD$15:$AD$22,0,M89678-$AD$14),0)))),"Off","On")</f>
        <v>Off</v>
      </c>
    </row>
    <row r="89679" spans="12:16" x14ac:dyDescent="0.25">
      <c r="L89679" s="57">
        <v>47933.5</v>
      </c>
      <c r="M89679" s="55">
        <f t="shared" si="4233"/>
        <v>2031</v>
      </c>
      <c r="N89679" s="55">
        <f t="shared" si="4234"/>
        <v>3</v>
      </c>
      <c r="O89679" s="55">
        <f t="shared" si="4235"/>
        <v>4</v>
      </c>
      <c r="P89679" s="54" t="str" cm="1">
        <f t="array" aca="1" ref="P89679" ca="1">IF(OR(O89679=1,O89679=7,INDEX($AD$28:$AO$51,HOUR(L89679)+1,N89679)&lt;&gt;"On",NOT(ISERROR(MATCH(DATE(M89679,N89679,DAY(L89679)),OFFSET($AD$15:$AD$22,0,M89679-$AD$14),0)))),"Off","On")</f>
        <v>Off</v>
      </c>
    </row>
    <row r="89680" spans="12:16" x14ac:dyDescent="0.25">
      <c r="L89680" s="57">
        <v>47933.541666666664</v>
      </c>
      <c r="M89680" s="55">
        <f t="shared" si="4233"/>
        <v>2031</v>
      </c>
      <c r="N89680" s="55">
        <f t="shared" si="4234"/>
        <v>3</v>
      </c>
      <c r="O89680" s="55">
        <f t="shared" si="4235"/>
        <v>4</v>
      </c>
      <c r="P89680" s="54" t="str" cm="1">
        <f t="array" aca="1" ref="P89680" ca="1">IF(OR(O89680=1,O89680=7,INDEX($AD$28:$AO$51,HOUR(L89680)+1,N89680)&lt;&gt;"On",NOT(ISERROR(MATCH(DATE(M89680,N89680,DAY(L89680)),OFFSET($AD$15:$AD$22,0,M89680-$AD$14),0)))),"Off","On")</f>
        <v>Off</v>
      </c>
    </row>
    <row r="89681" spans="12:16" x14ac:dyDescent="0.25">
      <c r="L89681" s="57">
        <v>47933.583333333336</v>
      </c>
      <c r="M89681" s="55">
        <f t="shared" si="4233"/>
        <v>2031</v>
      </c>
      <c r="N89681" s="55">
        <f t="shared" si="4234"/>
        <v>3</v>
      </c>
      <c r="O89681" s="55">
        <f t="shared" si="4235"/>
        <v>4</v>
      </c>
      <c r="P89681" s="54" t="str" cm="1">
        <f t="array" aca="1" ref="P89681" ca="1">IF(OR(O89681=1,O89681=7,INDEX($AD$28:$AO$51,HOUR(L89681)+1,N89681)&lt;&gt;"On",NOT(ISERROR(MATCH(DATE(M89681,N89681,DAY(L89681)),OFFSET($AD$15:$AD$22,0,M89681-$AD$14),0)))),"Off","On")</f>
        <v>Off</v>
      </c>
    </row>
    <row r="89682" spans="12:16" x14ac:dyDescent="0.25">
      <c r="L89682" s="57">
        <v>47933.625</v>
      </c>
      <c r="M89682" s="55">
        <f t="shared" si="4233"/>
        <v>2031</v>
      </c>
      <c r="N89682" s="55">
        <f t="shared" si="4234"/>
        <v>3</v>
      </c>
      <c r="O89682" s="55">
        <f t="shared" si="4235"/>
        <v>4</v>
      </c>
      <c r="P89682" s="54" t="str" cm="1">
        <f t="array" aca="1" ref="P89682" ca="1">IF(OR(O89682=1,O89682=7,INDEX($AD$28:$AO$51,HOUR(L89682)+1,N89682)&lt;&gt;"On",NOT(ISERROR(MATCH(DATE(M89682,N89682,DAY(L89682)),OFFSET($AD$15:$AD$22,0,M89682-$AD$14),0)))),"Off","On")</f>
        <v>Off</v>
      </c>
    </row>
    <row r="89683" spans="12:16" x14ac:dyDescent="0.25">
      <c r="L89683" s="57">
        <v>47933.666666666664</v>
      </c>
      <c r="M89683" s="55">
        <f t="shared" si="4233"/>
        <v>2031</v>
      </c>
      <c r="N89683" s="55">
        <f t="shared" si="4234"/>
        <v>3</v>
      </c>
      <c r="O89683" s="55">
        <f t="shared" si="4235"/>
        <v>4</v>
      </c>
      <c r="P89683" s="54" t="str" cm="1">
        <f t="array" aca="1" ref="P89683" ca="1">IF(OR(O89683=1,O89683=7,INDEX($AD$28:$AO$51,HOUR(L89683)+1,N89683)&lt;&gt;"On",NOT(ISERROR(MATCH(DATE(M89683,N89683,DAY(L89683)),OFFSET($AD$15:$AD$22,0,M89683-$AD$14),0)))),"Off","On")</f>
        <v>Off</v>
      </c>
    </row>
    <row r="89684" spans="12:16" x14ac:dyDescent="0.25">
      <c r="L89684" s="57">
        <v>47933.708333333336</v>
      </c>
      <c r="M89684" s="55">
        <f t="shared" si="4233"/>
        <v>2031</v>
      </c>
      <c r="N89684" s="55">
        <f t="shared" si="4234"/>
        <v>3</v>
      </c>
      <c r="O89684" s="55">
        <f t="shared" si="4235"/>
        <v>4</v>
      </c>
      <c r="P89684" s="54" t="str" cm="1">
        <f t="array" aca="1" ref="P89684" ca="1">IF(OR(O89684=1,O89684=7,INDEX($AD$28:$AO$51,HOUR(L89684)+1,N89684)&lt;&gt;"On",NOT(ISERROR(MATCH(DATE(M89684,N89684,DAY(L89684)),OFFSET($AD$15:$AD$22,0,M89684-$AD$14),0)))),"Off","On")</f>
        <v>Off</v>
      </c>
    </row>
    <row r="89685" spans="12:16" x14ac:dyDescent="0.25">
      <c r="L89685" s="57">
        <v>47933.75</v>
      </c>
      <c r="M89685" s="55">
        <f t="shared" si="4233"/>
        <v>2031</v>
      </c>
      <c r="N89685" s="55">
        <f t="shared" si="4234"/>
        <v>3</v>
      </c>
      <c r="O89685" s="55">
        <f t="shared" si="4235"/>
        <v>4</v>
      </c>
      <c r="P89685" s="54" t="str" cm="1">
        <f t="array" aca="1" ref="P89685" ca="1">IF(OR(O89685=1,O89685=7,INDEX($AD$28:$AO$51,HOUR(L89685)+1,N89685)&lt;&gt;"On",NOT(ISERROR(MATCH(DATE(M89685,N89685,DAY(L89685)),OFFSET($AD$15:$AD$22,0,M89685-$AD$14),0)))),"Off","On")</f>
        <v>On</v>
      </c>
    </row>
    <row r="89686" spans="12:16" x14ac:dyDescent="0.25">
      <c r="L89686" s="57">
        <v>47933.791666666664</v>
      </c>
      <c r="M89686" s="55">
        <f t="shared" si="4233"/>
        <v>2031</v>
      </c>
      <c r="N89686" s="55">
        <f t="shared" si="4234"/>
        <v>3</v>
      </c>
      <c r="O89686" s="55">
        <f t="shared" si="4235"/>
        <v>4</v>
      </c>
      <c r="P89686" s="54" t="str" cm="1">
        <f t="array" aca="1" ref="P89686" ca="1">IF(OR(O89686=1,O89686=7,INDEX($AD$28:$AO$51,HOUR(L89686)+1,N89686)&lt;&gt;"On",NOT(ISERROR(MATCH(DATE(M89686,N89686,DAY(L89686)),OFFSET($AD$15:$AD$22,0,M89686-$AD$14),0)))),"Off","On")</f>
        <v>On</v>
      </c>
    </row>
    <row r="89687" spans="12:16" x14ac:dyDescent="0.25">
      <c r="L89687" s="57">
        <v>47933.833333333336</v>
      </c>
      <c r="M89687" s="55">
        <f t="shared" si="4233"/>
        <v>2031</v>
      </c>
      <c r="N89687" s="55">
        <f t="shared" si="4234"/>
        <v>3</v>
      </c>
      <c r="O89687" s="55">
        <f t="shared" si="4235"/>
        <v>4</v>
      </c>
      <c r="P89687" s="54" t="str" cm="1">
        <f t="array" aca="1" ref="P89687" ca="1">IF(OR(O89687=1,O89687=7,INDEX($AD$28:$AO$51,HOUR(L89687)+1,N89687)&lt;&gt;"On",NOT(ISERROR(MATCH(DATE(M89687,N89687,DAY(L89687)),OFFSET($AD$15:$AD$22,0,M89687-$AD$14),0)))),"Off","On")</f>
        <v>On</v>
      </c>
    </row>
    <row r="89688" spans="12:16" x14ac:dyDescent="0.25">
      <c r="L89688" s="57">
        <v>47933.875</v>
      </c>
      <c r="M89688" s="55">
        <f t="shared" si="4233"/>
        <v>2031</v>
      </c>
      <c r="N89688" s="55">
        <f t="shared" si="4234"/>
        <v>3</v>
      </c>
      <c r="O89688" s="55">
        <f t="shared" si="4235"/>
        <v>4</v>
      </c>
      <c r="P89688" s="54" t="str" cm="1">
        <f t="array" aca="1" ref="P89688" ca="1">IF(OR(O89688=1,O89688=7,INDEX($AD$28:$AO$51,HOUR(L89688)+1,N89688)&lt;&gt;"On",NOT(ISERROR(MATCH(DATE(M89688,N89688,DAY(L89688)),OFFSET($AD$15:$AD$22,0,M89688-$AD$14),0)))),"Off","On")</f>
        <v>On</v>
      </c>
    </row>
    <row r="89689" spans="12:16" x14ac:dyDescent="0.25">
      <c r="L89689" s="57">
        <v>47933.916666666664</v>
      </c>
      <c r="M89689" s="55">
        <f t="shared" si="4233"/>
        <v>2031</v>
      </c>
      <c r="N89689" s="55">
        <f t="shared" si="4234"/>
        <v>3</v>
      </c>
      <c r="O89689" s="55">
        <f t="shared" si="4235"/>
        <v>4</v>
      </c>
      <c r="P89689" s="54" t="str" cm="1">
        <f t="array" aca="1" ref="P89689" ca="1">IF(OR(O89689=1,O89689=7,INDEX($AD$28:$AO$51,HOUR(L89689)+1,N89689)&lt;&gt;"On",NOT(ISERROR(MATCH(DATE(M89689,N89689,DAY(L89689)),OFFSET($AD$15:$AD$22,0,M89689-$AD$14),0)))),"Off","On")</f>
        <v>Off</v>
      </c>
    </row>
    <row r="89690" spans="12:16" x14ac:dyDescent="0.25">
      <c r="L89690" s="57">
        <v>47933.958333333336</v>
      </c>
      <c r="M89690" s="55">
        <f t="shared" si="4233"/>
        <v>2031</v>
      </c>
      <c r="N89690" s="55">
        <f t="shared" si="4234"/>
        <v>3</v>
      </c>
      <c r="O89690" s="55">
        <f t="shared" si="4235"/>
        <v>4</v>
      </c>
      <c r="P89690" s="54" t="str" cm="1">
        <f t="array" aca="1" ref="P89690" ca="1">IF(OR(O89690=1,O89690=7,INDEX($AD$28:$AO$51,HOUR(L89690)+1,N89690)&lt;&gt;"On",NOT(ISERROR(MATCH(DATE(M89690,N89690,DAY(L89690)),OFFSET($AD$15:$AD$22,0,M89690-$AD$14),0)))),"Off","On")</f>
        <v>Off</v>
      </c>
    </row>
    <row r="89691" spans="12:16" x14ac:dyDescent="0.25">
      <c r="L89691" s="57">
        <v>47934</v>
      </c>
      <c r="M89691" s="55">
        <f t="shared" si="4233"/>
        <v>2031</v>
      </c>
      <c r="N89691" s="55">
        <f t="shared" si="4234"/>
        <v>3</v>
      </c>
      <c r="O89691" s="55">
        <f t="shared" si="4235"/>
        <v>5</v>
      </c>
      <c r="P89691" s="54" t="str" cm="1">
        <f t="array" aca="1" ref="P89691" ca="1">IF(OR(O89691=1,O89691=7,INDEX($AD$28:$AO$51,HOUR(L89691)+1,N89691)&lt;&gt;"On",NOT(ISERROR(MATCH(DATE(M89691,N89691,DAY(L89691)),OFFSET($AD$15:$AD$22,0,M89691-$AD$14),0)))),"Off","On")</f>
        <v>Off</v>
      </c>
    </row>
    <row r="89692" spans="12:16" x14ac:dyDescent="0.25">
      <c r="L89692" s="57">
        <v>47934.041666666664</v>
      </c>
      <c r="M89692" s="55">
        <f t="shared" si="4233"/>
        <v>2031</v>
      </c>
      <c r="N89692" s="55">
        <f t="shared" si="4234"/>
        <v>3</v>
      </c>
      <c r="O89692" s="55">
        <f t="shared" si="4235"/>
        <v>5</v>
      </c>
      <c r="P89692" s="54" t="str" cm="1">
        <f t="array" aca="1" ref="P89692" ca="1">IF(OR(O89692=1,O89692=7,INDEX($AD$28:$AO$51,HOUR(L89692)+1,N89692)&lt;&gt;"On",NOT(ISERROR(MATCH(DATE(M89692,N89692,DAY(L89692)),OFFSET($AD$15:$AD$22,0,M89692-$AD$14),0)))),"Off","On")</f>
        <v>Off</v>
      </c>
    </row>
    <row r="89693" spans="12:16" x14ac:dyDescent="0.25">
      <c r="L89693" s="57">
        <v>47934.083333333336</v>
      </c>
      <c r="M89693" s="55">
        <f t="shared" si="4233"/>
        <v>2031</v>
      </c>
      <c r="N89693" s="55">
        <f t="shared" si="4234"/>
        <v>3</v>
      </c>
      <c r="O89693" s="55">
        <f t="shared" si="4235"/>
        <v>5</v>
      </c>
      <c r="P89693" s="54" t="str" cm="1">
        <f t="array" aca="1" ref="P89693" ca="1">IF(OR(O89693=1,O89693=7,INDEX($AD$28:$AO$51,HOUR(L89693)+1,N89693)&lt;&gt;"On",NOT(ISERROR(MATCH(DATE(M89693,N89693,DAY(L89693)),OFFSET($AD$15:$AD$22,0,M89693-$AD$14),0)))),"Off","On")</f>
        <v>Off</v>
      </c>
    </row>
    <row r="89694" spans="12:16" x14ac:dyDescent="0.25">
      <c r="L89694" s="57">
        <v>47934.125</v>
      </c>
      <c r="M89694" s="55">
        <f t="shared" si="4233"/>
        <v>2031</v>
      </c>
      <c r="N89694" s="55">
        <f t="shared" si="4234"/>
        <v>3</v>
      </c>
      <c r="O89694" s="55">
        <f t="shared" si="4235"/>
        <v>5</v>
      </c>
      <c r="P89694" s="54" t="str" cm="1">
        <f t="array" aca="1" ref="P89694" ca="1">IF(OR(O89694=1,O89694=7,INDEX($AD$28:$AO$51,HOUR(L89694)+1,N89694)&lt;&gt;"On",NOT(ISERROR(MATCH(DATE(M89694,N89694,DAY(L89694)),OFFSET($AD$15:$AD$22,0,M89694-$AD$14),0)))),"Off","On")</f>
        <v>Off</v>
      </c>
    </row>
    <row r="89695" spans="12:16" x14ac:dyDescent="0.25">
      <c r="L89695" s="57">
        <v>47934.166666666664</v>
      </c>
      <c r="M89695" s="55">
        <f t="shared" si="4233"/>
        <v>2031</v>
      </c>
      <c r="N89695" s="55">
        <f t="shared" si="4234"/>
        <v>3</v>
      </c>
      <c r="O89695" s="55">
        <f t="shared" si="4235"/>
        <v>5</v>
      </c>
      <c r="P89695" s="54" t="str" cm="1">
        <f t="array" aca="1" ref="P89695" ca="1">IF(OR(O89695=1,O89695=7,INDEX($AD$28:$AO$51,HOUR(L89695)+1,N89695)&lt;&gt;"On",NOT(ISERROR(MATCH(DATE(M89695,N89695,DAY(L89695)),OFFSET($AD$15:$AD$22,0,M89695-$AD$14),0)))),"Off","On")</f>
        <v>Off</v>
      </c>
    </row>
    <row r="89696" spans="12:16" x14ac:dyDescent="0.25">
      <c r="L89696" s="57">
        <v>47934.208333333336</v>
      </c>
      <c r="M89696" s="55">
        <f t="shared" si="4233"/>
        <v>2031</v>
      </c>
      <c r="N89696" s="55">
        <f t="shared" si="4234"/>
        <v>3</v>
      </c>
      <c r="O89696" s="55">
        <f t="shared" si="4235"/>
        <v>5</v>
      </c>
      <c r="P89696" s="54" t="str" cm="1">
        <f t="array" aca="1" ref="P89696" ca="1">IF(OR(O89696=1,O89696=7,INDEX($AD$28:$AO$51,HOUR(L89696)+1,N89696)&lt;&gt;"On",NOT(ISERROR(MATCH(DATE(M89696,N89696,DAY(L89696)),OFFSET($AD$15:$AD$22,0,M89696-$AD$14),0)))),"Off","On")</f>
        <v>Off</v>
      </c>
    </row>
    <row r="89697" spans="12:16" x14ac:dyDescent="0.25">
      <c r="L89697" s="57">
        <v>47934.25</v>
      </c>
      <c r="M89697" s="55">
        <f t="shared" si="4233"/>
        <v>2031</v>
      </c>
      <c r="N89697" s="55">
        <f t="shared" si="4234"/>
        <v>3</v>
      </c>
      <c r="O89697" s="55">
        <f t="shared" si="4235"/>
        <v>5</v>
      </c>
      <c r="P89697" s="54" t="str" cm="1">
        <f t="array" aca="1" ref="P89697" ca="1">IF(OR(O89697=1,O89697=7,INDEX($AD$28:$AO$51,HOUR(L89697)+1,N89697)&lt;&gt;"On",NOT(ISERROR(MATCH(DATE(M89697,N89697,DAY(L89697)),OFFSET($AD$15:$AD$22,0,M89697-$AD$14),0)))),"Off","On")</f>
        <v>On</v>
      </c>
    </row>
    <row r="89698" spans="12:16" x14ac:dyDescent="0.25">
      <c r="L89698" s="57">
        <v>47934.291666666664</v>
      </c>
      <c r="M89698" s="55">
        <f t="shared" si="4233"/>
        <v>2031</v>
      </c>
      <c r="N89698" s="55">
        <f t="shared" si="4234"/>
        <v>3</v>
      </c>
      <c r="O89698" s="55">
        <f t="shared" si="4235"/>
        <v>5</v>
      </c>
      <c r="P89698" s="54" t="str" cm="1">
        <f t="array" aca="1" ref="P89698" ca="1">IF(OR(O89698=1,O89698=7,INDEX($AD$28:$AO$51,HOUR(L89698)+1,N89698)&lt;&gt;"On",NOT(ISERROR(MATCH(DATE(M89698,N89698,DAY(L89698)),OFFSET($AD$15:$AD$22,0,M89698-$AD$14),0)))),"Off","On")</f>
        <v>On</v>
      </c>
    </row>
    <row r="89699" spans="12:16" x14ac:dyDescent="0.25">
      <c r="L89699" s="57">
        <v>47934.333333333336</v>
      </c>
      <c r="M89699" s="55">
        <f t="shared" si="4233"/>
        <v>2031</v>
      </c>
      <c r="N89699" s="55">
        <f t="shared" si="4234"/>
        <v>3</v>
      </c>
      <c r="O89699" s="55">
        <f t="shared" si="4235"/>
        <v>5</v>
      </c>
      <c r="P89699" s="54" t="str" cm="1">
        <f t="array" aca="1" ref="P89699" ca="1">IF(OR(O89699=1,O89699=7,INDEX($AD$28:$AO$51,HOUR(L89699)+1,N89699)&lt;&gt;"On",NOT(ISERROR(MATCH(DATE(M89699,N89699,DAY(L89699)),OFFSET($AD$15:$AD$22,0,M89699-$AD$14),0)))),"Off","On")</f>
        <v>On</v>
      </c>
    </row>
    <row r="89700" spans="12:16" x14ac:dyDescent="0.25">
      <c r="L89700" s="57">
        <v>47934.375</v>
      </c>
      <c r="M89700" s="55">
        <f t="shared" si="4233"/>
        <v>2031</v>
      </c>
      <c r="N89700" s="55">
        <f t="shared" si="4234"/>
        <v>3</v>
      </c>
      <c r="O89700" s="55">
        <f t="shared" si="4235"/>
        <v>5</v>
      </c>
      <c r="P89700" s="54" t="str" cm="1">
        <f t="array" aca="1" ref="P89700" ca="1">IF(OR(O89700=1,O89700=7,INDEX($AD$28:$AO$51,HOUR(L89700)+1,N89700)&lt;&gt;"On",NOT(ISERROR(MATCH(DATE(M89700,N89700,DAY(L89700)),OFFSET($AD$15:$AD$22,0,M89700-$AD$14),0)))),"Off","On")</f>
        <v>Off</v>
      </c>
    </row>
    <row r="89701" spans="12:16" x14ac:dyDescent="0.25">
      <c r="L89701" s="57">
        <v>47934.416666666664</v>
      </c>
      <c r="M89701" s="55">
        <f t="shared" si="4233"/>
        <v>2031</v>
      </c>
      <c r="N89701" s="55">
        <f t="shared" si="4234"/>
        <v>3</v>
      </c>
      <c r="O89701" s="55">
        <f t="shared" si="4235"/>
        <v>5</v>
      </c>
      <c r="P89701" s="54" t="str" cm="1">
        <f t="array" aca="1" ref="P89701" ca="1">IF(OR(O89701=1,O89701=7,INDEX($AD$28:$AO$51,HOUR(L89701)+1,N89701)&lt;&gt;"On",NOT(ISERROR(MATCH(DATE(M89701,N89701,DAY(L89701)),OFFSET($AD$15:$AD$22,0,M89701-$AD$14),0)))),"Off","On")</f>
        <v>Off</v>
      </c>
    </row>
    <row r="89702" spans="12:16" x14ac:dyDescent="0.25">
      <c r="L89702" s="57">
        <v>47934.458333333336</v>
      </c>
      <c r="M89702" s="55">
        <f t="shared" si="4233"/>
        <v>2031</v>
      </c>
      <c r="N89702" s="55">
        <f t="shared" si="4234"/>
        <v>3</v>
      </c>
      <c r="O89702" s="55">
        <f t="shared" si="4235"/>
        <v>5</v>
      </c>
      <c r="P89702" s="54" t="str" cm="1">
        <f t="array" aca="1" ref="P89702" ca="1">IF(OR(O89702=1,O89702=7,INDEX($AD$28:$AO$51,HOUR(L89702)+1,N89702)&lt;&gt;"On",NOT(ISERROR(MATCH(DATE(M89702,N89702,DAY(L89702)),OFFSET($AD$15:$AD$22,0,M89702-$AD$14),0)))),"Off","On")</f>
        <v>Off</v>
      </c>
    </row>
    <row r="89703" spans="12:16" x14ac:dyDescent="0.25">
      <c r="L89703" s="57">
        <v>47934.5</v>
      </c>
      <c r="M89703" s="55">
        <f t="shared" si="4233"/>
        <v>2031</v>
      </c>
      <c r="N89703" s="55">
        <f t="shared" si="4234"/>
        <v>3</v>
      </c>
      <c r="O89703" s="55">
        <f t="shared" si="4235"/>
        <v>5</v>
      </c>
      <c r="P89703" s="54" t="str" cm="1">
        <f t="array" aca="1" ref="P89703" ca="1">IF(OR(O89703=1,O89703=7,INDEX($AD$28:$AO$51,HOUR(L89703)+1,N89703)&lt;&gt;"On",NOT(ISERROR(MATCH(DATE(M89703,N89703,DAY(L89703)),OFFSET($AD$15:$AD$22,0,M89703-$AD$14),0)))),"Off","On")</f>
        <v>Off</v>
      </c>
    </row>
    <row r="89704" spans="12:16" x14ac:dyDescent="0.25">
      <c r="L89704" s="57">
        <v>47934.541666666664</v>
      </c>
      <c r="M89704" s="55">
        <f t="shared" si="4233"/>
        <v>2031</v>
      </c>
      <c r="N89704" s="55">
        <f t="shared" si="4234"/>
        <v>3</v>
      </c>
      <c r="O89704" s="55">
        <f t="shared" si="4235"/>
        <v>5</v>
      </c>
      <c r="P89704" s="54" t="str" cm="1">
        <f t="array" aca="1" ref="P89704" ca="1">IF(OR(O89704=1,O89704=7,INDEX($AD$28:$AO$51,HOUR(L89704)+1,N89704)&lt;&gt;"On",NOT(ISERROR(MATCH(DATE(M89704,N89704,DAY(L89704)),OFFSET($AD$15:$AD$22,0,M89704-$AD$14),0)))),"Off","On")</f>
        <v>Off</v>
      </c>
    </row>
    <row r="89705" spans="12:16" x14ac:dyDescent="0.25">
      <c r="L89705" s="57">
        <v>47934.583333333336</v>
      </c>
      <c r="M89705" s="55">
        <f t="shared" si="4233"/>
        <v>2031</v>
      </c>
      <c r="N89705" s="55">
        <f t="shared" si="4234"/>
        <v>3</v>
      </c>
      <c r="O89705" s="55">
        <f t="shared" si="4235"/>
        <v>5</v>
      </c>
      <c r="P89705" s="54" t="str" cm="1">
        <f t="array" aca="1" ref="P89705" ca="1">IF(OR(O89705=1,O89705=7,INDEX($AD$28:$AO$51,HOUR(L89705)+1,N89705)&lt;&gt;"On",NOT(ISERROR(MATCH(DATE(M89705,N89705,DAY(L89705)),OFFSET($AD$15:$AD$22,0,M89705-$AD$14),0)))),"Off","On")</f>
        <v>Off</v>
      </c>
    </row>
    <row r="89706" spans="12:16" x14ac:dyDescent="0.25">
      <c r="L89706" s="57">
        <v>47934.625</v>
      </c>
      <c r="M89706" s="55">
        <f t="shared" si="4233"/>
        <v>2031</v>
      </c>
      <c r="N89706" s="55">
        <f t="shared" si="4234"/>
        <v>3</v>
      </c>
      <c r="O89706" s="55">
        <f t="shared" si="4235"/>
        <v>5</v>
      </c>
      <c r="P89706" s="54" t="str" cm="1">
        <f t="array" aca="1" ref="P89706" ca="1">IF(OR(O89706=1,O89706=7,INDEX($AD$28:$AO$51,HOUR(L89706)+1,N89706)&lt;&gt;"On",NOT(ISERROR(MATCH(DATE(M89706,N89706,DAY(L89706)),OFFSET($AD$15:$AD$22,0,M89706-$AD$14),0)))),"Off","On")</f>
        <v>Off</v>
      </c>
    </row>
    <row r="89707" spans="12:16" x14ac:dyDescent="0.25">
      <c r="L89707" s="57">
        <v>47934.666666666664</v>
      </c>
      <c r="M89707" s="55">
        <f t="shared" si="4233"/>
        <v>2031</v>
      </c>
      <c r="N89707" s="55">
        <f t="shared" si="4234"/>
        <v>3</v>
      </c>
      <c r="O89707" s="55">
        <f t="shared" si="4235"/>
        <v>5</v>
      </c>
      <c r="P89707" s="54" t="str" cm="1">
        <f t="array" aca="1" ref="P89707" ca="1">IF(OR(O89707=1,O89707=7,INDEX($AD$28:$AO$51,HOUR(L89707)+1,N89707)&lt;&gt;"On",NOT(ISERROR(MATCH(DATE(M89707,N89707,DAY(L89707)),OFFSET($AD$15:$AD$22,0,M89707-$AD$14),0)))),"Off","On")</f>
        <v>Off</v>
      </c>
    </row>
    <row r="89708" spans="12:16" x14ac:dyDescent="0.25">
      <c r="L89708" s="57">
        <v>47934.708333333336</v>
      </c>
      <c r="M89708" s="55">
        <f t="shared" si="4233"/>
        <v>2031</v>
      </c>
      <c r="N89708" s="55">
        <f t="shared" si="4234"/>
        <v>3</v>
      </c>
      <c r="O89708" s="55">
        <f t="shared" si="4235"/>
        <v>5</v>
      </c>
      <c r="P89708" s="54" t="str" cm="1">
        <f t="array" aca="1" ref="P89708" ca="1">IF(OR(O89708=1,O89708=7,INDEX($AD$28:$AO$51,HOUR(L89708)+1,N89708)&lt;&gt;"On",NOT(ISERROR(MATCH(DATE(M89708,N89708,DAY(L89708)),OFFSET($AD$15:$AD$22,0,M89708-$AD$14),0)))),"Off","On")</f>
        <v>Off</v>
      </c>
    </row>
    <row r="89709" spans="12:16" x14ac:dyDescent="0.25">
      <c r="L89709" s="57">
        <v>47934.75</v>
      </c>
      <c r="M89709" s="55">
        <f t="shared" si="4233"/>
        <v>2031</v>
      </c>
      <c r="N89709" s="55">
        <f t="shared" si="4234"/>
        <v>3</v>
      </c>
      <c r="O89709" s="55">
        <f t="shared" si="4235"/>
        <v>5</v>
      </c>
      <c r="P89709" s="54" t="str" cm="1">
        <f t="array" aca="1" ref="P89709" ca="1">IF(OR(O89709=1,O89709=7,INDEX($AD$28:$AO$51,HOUR(L89709)+1,N89709)&lt;&gt;"On",NOT(ISERROR(MATCH(DATE(M89709,N89709,DAY(L89709)),OFFSET($AD$15:$AD$22,0,M89709-$AD$14),0)))),"Off","On")</f>
        <v>On</v>
      </c>
    </row>
    <row r="89710" spans="12:16" x14ac:dyDescent="0.25">
      <c r="L89710" s="57">
        <v>47934.791666666664</v>
      </c>
      <c r="M89710" s="55">
        <f t="shared" si="4233"/>
        <v>2031</v>
      </c>
      <c r="N89710" s="55">
        <f t="shared" si="4234"/>
        <v>3</v>
      </c>
      <c r="O89710" s="55">
        <f t="shared" si="4235"/>
        <v>5</v>
      </c>
      <c r="P89710" s="54" t="str" cm="1">
        <f t="array" aca="1" ref="P89710" ca="1">IF(OR(O89710=1,O89710=7,INDEX($AD$28:$AO$51,HOUR(L89710)+1,N89710)&lt;&gt;"On",NOT(ISERROR(MATCH(DATE(M89710,N89710,DAY(L89710)),OFFSET($AD$15:$AD$22,0,M89710-$AD$14),0)))),"Off","On")</f>
        <v>On</v>
      </c>
    </row>
    <row r="89711" spans="12:16" x14ac:dyDescent="0.25">
      <c r="L89711" s="57">
        <v>47934.833333333336</v>
      </c>
      <c r="M89711" s="55">
        <f t="shared" si="4233"/>
        <v>2031</v>
      </c>
      <c r="N89711" s="55">
        <f t="shared" si="4234"/>
        <v>3</v>
      </c>
      <c r="O89711" s="55">
        <f t="shared" si="4235"/>
        <v>5</v>
      </c>
      <c r="P89711" s="54" t="str" cm="1">
        <f t="array" aca="1" ref="P89711" ca="1">IF(OR(O89711=1,O89711=7,INDEX($AD$28:$AO$51,HOUR(L89711)+1,N89711)&lt;&gt;"On",NOT(ISERROR(MATCH(DATE(M89711,N89711,DAY(L89711)),OFFSET($AD$15:$AD$22,0,M89711-$AD$14),0)))),"Off","On")</f>
        <v>On</v>
      </c>
    </row>
    <row r="89712" spans="12:16" x14ac:dyDescent="0.25">
      <c r="L89712" s="57">
        <v>47934.875</v>
      </c>
      <c r="M89712" s="55">
        <f t="shared" si="4233"/>
        <v>2031</v>
      </c>
      <c r="N89712" s="55">
        <f t="shared" si="4234"/>
        <v>3</v>
      </c>
      <c r="O89712" s="55">
        <f t="shared" si="4235"/>
        <v>5</v>
      </c>
      <c r="P89712" s="54" t="str" cm="1">
        <f t="array" aca="1" ref="P89712" ca="1">IF(OR(O89712=1,O89712=7,INDEX($AD$28:$AO$51,HOUR(L89712)+1,N89712)&lt;&gt;"On",NOT(ISERROR(MATCH(DATE(M89712,N89712,DAY(L89712)),OFFSET($AD$15:$AD$22,0,M89712-$AD$14),0)))),"Off","On")</f>
        <v>On</v>
      </c>
    </row>
    <row r="89713" spans="12:16" x14ac:dyDescent="0.25">
      <c r="L89713" s="57">
        <v>47934.916666666664</v>
      </c>
      <c r="M89713" s="55">
        <f t="shared" si="4233"/>
        <v>2031</v>
      </c>
      <c r="N89713" s="55">
        <f t="shared" si="4234"/>
        <v>3</v>
      </c>
      <c r="O89713" s="55">
        <f t="shared" si="4235"/>
        <v>5</v>
      </c>
      <c r="P89713" s="54" t="str" cm="1">
        <f t="array" aca="1" ref="P89713" ca="1">IF(OR(O89713=1,O89713=7,INDEX($AD$28:$AO$51,HOUR(L89713)+1,N89713)&lt;&gt;"On",NOT(ISERROR(MATCH(DATE(M89713,N89713,DAY(L89713)),OFFSET($AD$15:$AD$22,0,M89713-$AD$14),0)))),"Off","On")</f>
        <v>Off</v>
      </c>
    </row>
    <row r="89714" spans="12:16" x14ac:dyDescent="0.25">
      <c r="L89714" s="57">
        <v>47934.958333333336</v>
      </c>
      <c r="M89714" s="55">
        <f t="shared" si="4233"/>
        <v>2031</v>
      </c>
      <c r="N89714" s="55">
        <f t="shared" si="4234"/>
        <v>3</v>
      </c>
      <c r="O89714" s="55">
        <f t="shared" si="4235"/>
        <v>5</v>
      </c>
      <c r="P89714" s="54" t="str" cm="1">
        <f t="array" aca="1" ref="P89714" ca="1">IF(OR(O89714=1,O89714=7,INDEX($AD$28:$AO$51,HOUR(L89714)+1,N89714)&lt;&gt;"On",NOT(ISERROR(MATCH(DATE(M89714,N89714,DAY(L89714)),OFFSET($AD$15:$AD$22,0,M89714-$AD$14),0)))),"Off","On")</f>
        <v>Off</v>
      </c>
    </row>
    <row r="89715" spans="12:16" x14ac:dyDescent="0.25">
      <c r="L89715" s="57">
        <v>47935</v>
      </c>
      <c r="M89715" s="55">
        <f t="shared" si="4233"/>
        <v>2031</v>
      </c>
      <c r="N89715" s="55">
        <f t="shared" si="4234"/>
        <v>3</v>
      </c>
      <c r="O89715" s="55">
        <f t="shared" si="4235"/>
        <v>6</v>
      </c>
      <c r="P89715" s="54" t="str" cm="1">
        <f t="array" aca="1" ref="P89715" ca="1">IF(OR(O89715=1,O89715=7,INDEX($AD$28:$AO$51,HOUR(L89715)+1,N89715)&lt;&gt;"On",NOT(ISERROR(MATCH(DATE(M89715,N89715,DAY(L89715)),OFFSET($AD$15:$AD$22,0,M89715-$AD$14),0)))),"Off","On")</f>
        <v>Off</v>
      </c>
    </row>
    <row r="89716" spans="12:16" x14ac:dyDescent="0.25">
      <c r="L89716" s="57">
        <v>47935.041666666664</v>
      </c>
      <c r="M89716" s="55">
        <f t="shared" si="4233"/>
        <v>2031</v>
      </c>
      <c r="N89716" s="55">
        <f t="shared" si="4234"/>
        <v>3</v>
      </c>
      <c r="O89716" s="55">
        <f t="shared" si="4235"/>
        <v>6</v>
      </c>
      <c r="P89716" s="54" t="str" cm="1">
        <f t="array" aca="1" ref="P89716" ca="1">IF(OR(O89716=1,O89716=7,INDEX($AD$28:$AO$51,HOUR(L89716)+1,N89716)&lt;&gt;"On",NOT(ISERROR(MATCH(DATE(M89716,N89716,DAY(L89716)),OFFSET($AD$15:$AD$22,0,M89716-$AD$14),0)))),"Off","On")</f>
        <v>Off</v>
      </c>
    </row>
    <row r="89717" spans="12:16" x14ac:dyDescent="0.25">
      <c r="L89717" s="57">
        <v>47935.083333333336</v>
      </c>
      <c r="M89717" s="55">
        <f t="shared" si="4233"/>
        <v>2031</v>
      </c>
      <c r="N89717" s="55">
        <f t="shared" si="4234"/>
        <v>3</v>
      </c>
      <c r="O89717" s="55">
        <f t="shared" si="4235"/>
        <v>6</v>
      </c>
      <c r="P89717" s="54" t="str" cm="1">
        <f t="array" aca="1" ref="P89717" ca="1">IF(OR(O89717=1,O89717=7,INDEX($AD$28:$AO$51,HOUR(L89717)+1,N89717)&lt;&gt;"On",NOT(ISERROR(MATCH(DATE(M89717,N89717,DAY(L89717)),OFFSET($AD$15:$AD$22,0,M89717-$AD$14),0)))),"Off","On")</f>
        <v>Off</v>
      </c>
    </row>
    <row r="89718" spans="12:16" x14ac:dyDescent="0.25">
      <c r="L89718" s="57">
        <v>47935.125</v>
      </c>
      <c r="M89718" s="55">
        <f t="shared" si="4233"/>
        <v>2031</v>
      </c>
      <c r="N89718" s="55">
        <f t="shared" si="4234"/>
        <v>3</v>
      </c>
      <c r="O89718" s="55">
        <f t="shared" si="4235"/>
        <v>6</v>
      </c>
      <c r="P89718" s="54" t="str" cm="1">
        <f t="array" aca="1" ref="P89718" ca="1">IF(OR(O89718=1,O89718=7,INDEX($AD$28:$AO$51,HOUR(L89718)+1,N89718)&lt;&gt;"On",NOT(ISERROR(MATCH(DATE(M89718,N89718,DAY(L89718)),OFFSET($AD$15:$AD$22,0,M89718-$AD$14),0)))),"Off","On")</f>
        <v>Off</v>
      </c>
    </row>
    <row r="89719" spans="12:16" x14ac:dyDescent="0.25">
      <c r="L89719" s="57">
        <v>47935.166666666664</v>
      </c>
      <c r="M89719" s="55">
        <f t="shared" si="4233"/>
        <v>2031</v>
      </c>
      <c r="N89719" s="55">
        <f t="shared" si="4234"/>
        <v>3</v>
      </c>
      <c r="O89719" s="55">
        <f t="shared" si="4235"/>
        <v>6</v>
      </c>
      <c r="P89719" s="54" t="str" cm="1">
        <f t="array" aca="1" ref="P89719" ca="1">IF(OR(O89719=1,O89719=7,INDEX($AD$28:$AO$51,HOUR(L89719)+1,N89719)&lt;&gt;"On",NOT(ISERROR(MATCH(DATE(M89719,N89719,DAY(L89719)),OFFSET($AD$15:$AD$22,0,M89719-$AD$14),0)))),"Off","On")</f>
        <v>Off</v>
      </c>
    </row>
    <row r="89720" spans="12:16" x14ac:dyDescent="0.25">
      <c r="L89720" s="57">
        <v>47935.208333333336</v>
      </c>
      <c r="M89720" s="55">
        <f t="shared" si="4233"/>
        <v>2031</v>
      </c>
      <c r="N89720" s="55">
        <f t="shared" si="4234"/>
        <v>3</v>
      </c>
      <c r="O89720" s="55">
        <f t="shared" si="4235"/>
        <v>6</v>
      </c>
      <c r="P89720" s="54" t="str" cm="1">
        <f t="array" aca="1" ref="P89720" ca="1">IF(OR(O89720=1,O89720=7,INDEX($AD$28:$AO$51,HOUR(L89720)+1,N89720)&lt;&gt;"On",NOT(ISERROR(MATCH(DATE(M89720,N89720,DAY(L89720)),OFFSET($AD$15:$AD$22,0,M89720-$AD$14),0)))),"Off","On")</f>
        <v>Off</v>
      </c>
    </row>
    <row r="89721" spans="12:16" x14ac:dyDescent="0.25">
      <c r="L89721" s="57">
        <v>47935.25</v>
      </c>
      <c r="M89721" s="55">
        <f t="shared" si="4233"/>
        <v>2031</v>
      </c>
      <c r="N89721" s="55">
        <f t="shared" si="4234"/>
        <v>3</v>
      </c>
      <c r="O89721" s="55">
        <f t="shared" si="4235"/>
        <v>6</v>
      </c>
      <c r="P89721" s="54" t="str" cm="1">
        <f t="array" aca="1" ref="P89721" ca="1">IF(OR(O89721=1,O89721=7,INDEX($AD$28:$AO$51,HOUR(L89721)+1,N89721)&lt;&gt;"On",NOT(ISERROR(MATCH(DATE(M89721,N89721,DAY(L89721)),OFFSET($AD$15:$AD$22,0,M89721-$AD$14),0)))),"Off","On")</f>
        <v>On</v>
      </c>
    </row>
    <row r="89722" spans="12:16" x14ac:dyDescent="0.25">
      <c r="L89722" s="57">
        <v>47935.291666666664</v>
      </c>
      <c r="M89722" s="55">
        <f t="shared" si="4233"/>
        <v>2031</v>
      </c>
      <c r="N89722" s="55">
        <f t="shared" si="4234"/>
        <v>3</v>
      </c>
      <c r="O89722" s="55">
        <f t="shared" si="4235"/>
        <v>6</v>
      </c>
      <c r="P89722" s="54" t="str" cm="1">
        <f t="array" aca="1" ref="P89722" ca="1">IF(OR(O89722=1,O89722=7,INDEX($AD$28:$AO$51,HOUR(L89722)+1,N89722)&lt;&gt;"On",NOT(ISERROR(MATCH(DATE(M89722,N89722,DAY(L89722)),OFFSET($AD$15:$AD$22,0,M89722-$AD$14),0)))),"Off","On")</f>
        <v>On</v>
      </c>
    </row>
    <row r="89723" spans="12:16" x14ac:dyDescent="0.25">
      <c r="L89723" s="57">
        <v>47935.333333333336</v>
      </c>
      <c r="M89723" s="55">
        <f t="shared" si="4233"/>
        <v>2031</v>
      </c>
      <c r="N89723" s="55">
        <f t="shared" si="4234"/>
        <v>3</v>
      </c>
      <c r="O89723" s="55">
        <f t="shared" si="4235"/>
        <v>6</v>
      </c>
      <c r="P89723" s="54" t="str" cm="1">
        <f t="array" aca="1" ref="P89723" ca="1">IF(OR(O89723=1,O89723=7,INDEX($AD$28:$AO$51,HOUR(L89723)+1,N89723)&lt;&gt;"On",NOT(ISERROR(MATCH(DATE(M89723,N89723,DAY(L89723)),OFFSET($AD$15:$AD$22,0,M89723-$AD$14),0)))),"Off","On")</f>
        <v>On</v>
      </c>
    </row>
    <row r="89724" spans="12:16" x14ac:dyDescent="0.25">
      <c r="L89724" s="57">
        <v>47935.375</v>
      </c>
      <c r="M89724" s="55">
        <f t="shared" si="4233"/>
        <v>2031</v>
      </c>
      <c r="N89724" s="55">
        <f t="shared" si="4234"/>
        <v>3</v>
      </c>
      <c r="O89724" s="55">
        <f t="shared" si="4235"/>
        <v>6</v>
      </c>
      <c r="P89724" s="54" t="str" cm="1">
        <f t="array" aca="1" ref="P89724" ca="1">IF(OR(O89724=1,O89724=7,INDEX($AD$28:$AO$51,HOUR(L89724)+1,N89724)&lt;&gt;"On",NOT(ISERROR(MATCH(DATE(M89724,N89724,DAY(L89724)),OFFSET($AD$15:$AD$22,0,M89724-$AD$14),0)))),"Off","On")</f>
        <v>Off</v>
      </c>
    </row>
    <row r="89725" spans="12:16" x14ac:dyDescent="0.25">
      <c r="L89725" s="57">
        <v>47935.416666666664</v>
      </c>
      <c r="M89725" s="55">
        <f t="shared" si="4233"/>
        <v>2031</v>
      </c>
      <c r="N89725" s="55">
        <f t="shared" si="4234"/>
        <v>3</v>
      </c>
      <c r="O89725" s="55">
        <f t="shared" si="4235"/>
        <v>6</v>
      </c>
      <c r="P89725" s="54" t="str" cm="1">
        <f t="array" aca="1" ref="P89725" ca="1">IF(OR(O89725=1,O89725=7,INDEX($AD$28:$AO$51,HOUR(L89725)+1,N89725)&lt;&gt;"On",NOT(ISERROR(MATCH(DATE(M89725,N89725,DAY(L89725)),OFFSET($AD$15:$AD$22,0,M89725-$AD$14),0)))),"Off","On")</f>
        <v>Off</v>
      </c>
    </row>
    <row r="89726" spans="12:16" x14ac:dyDescent="0.25">
      <c r="L89726" s="57">
        <v>47935.458333333336</v>
      </c>
      <c r="M89726" s="55">
        <f t="shared" si="4233"/>
        <v>2031</v>
      </c>
      <c r="N89726" s="55">
        <f t="shared" si="4234"/>
        <v>3</v>
      </c>
      <c r="O89726" s="55">
        <f t="shared" si="4235"/>
        <v>6</v>
      </c>
      <c r="P89726" s="54" t="str" cm="1">
        <f t="array" aca="1" ref="P89726" ca="1">IF(OR(O89726=1,O89726=7,INDEX($AD$28:$AO$51,HOUR(L89726)+1,N89726)&lt;&gt;"On",NOT(ISERROR(MATCH(DATE(M89726,N89726,DAY(L89726)),OFFSET($AD$15:$AD$22,0,M89726-$AD$14),0)))),"Off","On")</f>
        <v>Off</v>
      </c>
    </row>
    <row r="89727" spans="12:16" x14ac:dyDescent="0.25">
      <c r="L89727" s="57">
        <v>47935.5</v>
      </c>
      <c r="M89727" s="55">
        <f t="shared" si="4233"/>
        <v>2031</v>
      </c>
      <c r="N89727" s="55">
        <f t="shared" si="4234"/>
        <v>3</v>
      </c>
      <c r="O89727" s="55">
        <f t="shared" si="4235"/>
        <v>6</v>
      </c>
      <c r="P89727" s="54" t="str" cm="1">
        <f t="array" aca="1" ref="P89727" ca="1">IF(OR(O89727=1,O89727=7,INDEX($AD$28:$AO$51,HOUR(L89727)+1,N89727)&lt;&gt;"On",NOT(ISERROR(MATCH(DATE(M89727,N89727,DAY(L89727)),OFFSET($AD$15:$AD$22,0,M89727-$AD$14),0)))),"Off","On")</f>
        <v>Off</v>
      </c>
    </row>
    <row r="89728" spans="12:16" x14ac:dyDescent="0.25">
      <c r="L89728" s="57">
        <v>47935.541666666664</v>
      </c>
      <c r="M89728" s="55">
        <f t="shared" si="4233"/>
        <v>2031</v>
      </c>
      <c r="N89728" s="55">
        <f t="shared" si="4234"/>
        <v>3</v>
      </c>
      <c r="O89728" s="55">
        <f t="shared" si="4235"/>
        <v>6</v>
      </c>
      <c r="P89728" s="54" t="str" cm="1">
        <f t="array" aca="1" ref="P89728" ca="1">IF(OR(O89728=1,O89728=7,INDEX($AD$28:$AO$51,HOUR(L89728)+1,N89728)&lt;&gt;"On",NOT(ISERROR(MATCH(DATE(M89728,N89728,DAY(L89728)),OFFSET($AD$15:$AD$22,0,M89728-$AD$14),0)))),"Off","On")</f>
        <v>Off</v>
      </c>
    </row>
    <row r="89729" spans="12:16" x14ac:dyDescent="0.25">
      <c r="L89729" s="57">
        <v>47935.583333333336</v>
      </c>
      <c r="M89729" s="55">
        <f t="shared" si="4233"/>
        <v>2031</v>
      </c>
      <c r="N89729" s="55">
        <f t="shared" si="4234"/>
        <v>3</v>
      </c>
      <c r="O89729" s="55">
        <f t="shared" si="4235"/>
        <v>6</v>
      </c>
      <c r="P89729" s="54" t="str" cm="1">
        <f t="array" aca="1" ref="P89729" ca="1">IF(OR(O89729=1,O89729=7,INDEX($AD$28:$AO$51,HOUR(L89729)+1,N89729)&lt;&gt;"On",NOT(ISERROR(MATCH(DATE(M89729,N89729,DAY(L89729)),OFFSET($AD$15:$AD$22,0,M89729-$AD$14),0)))),"Off","On")</f>
        <v>Off</v>
      </c>
    </row>
    <row r="89730" spans="12:16" x14ac:dyDescent="0.25">
      <c r="L89730" s="57">
        <v>47935.625</v>
      </c>
      <c r="M89730" s="55">
        <f t="shared" si="4233"/>
        <v>2031</v>
      </c>
      <c r="N89730" s="55">
        <f t="shared" si="4234"/>
        <v>3</v>
      </c>
      <c r="O89730" s="55">
        <f t="shared" si="4235"/>
        <v>6</v>
      </c>
      <c r="P89730" s="54" t="str" cm="1">
        <f t="array" aca="1" ref="P89730" ca="1">IF(OR(O89730=1,O89730=7,INDEX($AD$28:$AO$51,HOUR(L89730)+1,N89730)&lt;&gt;"On",NOT(ISERROR(MATCH(DATE(M89730,N89730,DAY(L89730)),OFFSET($AD$15:$AD$22,0,M89730-$AD$14),0)))),"Off","On")</f>
        <v>Off</v>
      </c>
    </row>
    <row r="89731" spans="12:16" x14ac:dyDescent="0.25">
      <c r="L89731" s="57">
        <v>47935.666666666664</v>
      </c>
      <c r="M89731" s="55">
        <f t="shared" si="4233"/>
        <v>2031</v>
      </c>
      <c r="N89731" s="55">
        <f t="shared" si="4234"/>
        <v>3</v>
      </c>
      <c r="O89731" s="55">
        <f t="shared" si="4235"/>
        <v>6</v>
      </c>
      <c r="P89731" s="54" t="str" cm="1">
        <f t="array" aca="1" ref="P89731" ca="1">IF(OR(O89731=1,O89731=7,INDEX($AD$28:$AO$51,HOUR(L89731)+1,N89731)&lt;&gt;"On",NOT(ISERROR(MATCH(DATE(M89731,N89731,DAY(L89731)),OFFSET($AD$15:$AD$22,0,M89731-$AD$14),0)))),"Off","On")</f>
        <v>Off</v>
      </c>
    </row>
    <row r="89732" spans="12:16" x14ac:dyDescent="0.25">
      <c r="L89732" s="57">
        <v>47935.708333333336</v>
      </c>
      <c r="M89732" s="55">
        <f t="shared" si="4233"/>
        <v>2031</v>
      </c>
      <c r="N89732" s="55">
        <f t="shared" si="4234"/>
        <v>3</v>
      </c>
      <c r="O89732" s="55">
        <f t="shared" si="4235"/>
        <v>6</v>
      </c>
      <c r="P89732" s="54" t="str" cm="1">
        <f t="array" aca="1" ref="P89732" ca="1">IF(OR(O89732=1,O89732=7,INDEX($AD$28:$AO$51,HOUR(L89732)+1,N89732)&lt;&gt;"On",NOT(ISERROR(MATCH(DATE(M89732,N89732,DAY(L89732)),OFFSET($AD$15:$AD$22,0,M89732-$AD$14),0)))),"Off","On")</f>
        <v>Off</v>
      </c>
    </row>
    <row r="89733" spans="12:16" x14ac:dyDescent="0.25">
      <c r="L89733" s="57">
        <v>47935.75</v>
      </c>
      <c r="M89733" s="55">
        <f t="shared" si="4233"/>
        <v>2031</v>
      </c>
      <c r="N89733" s="55">
        <f t="shared" si="4234"/>
        <v>3</v>
      </c>
      <c r="O89733" s="55">
        <f t="shared" si="4235"/>
        <v>6</v>
      </c>
      <c r="P89733" s="54" t="str" cm="1">
        <f t="array" aca="1" ref="P89733" ca="1">IF(OR(O89733=1,O89733=7,INDEX($AD$28:$AO$51,HOUR(L89733)+1,N89733)&lt;&gt;"On",NOT(ISERROR(MATCH(DATE(M89733,N89733,DAY(L89733)),OFFSET($AD$15:$AD$22,0,M89733-$AD$14),0)))),"Off","On")</f>
        <v>On</v>
      </c>
    </row>
    <row r="89734" spans="12:16" x14ac:dyDescent="0.25">
      <c r="L89734" s="57">
        <v>47935.791666666664</v>
      </c>
      <c r="M89734" s="55">
        <f t="shared" si="4233"/>
        <v>2031</v>
      </c>
      <c r="N89734" s="55">
        <f t="shared" si="4234"/>
        <v>3</v>
      </c>
      <c r="O89734" s="55">
        <f t="shared" si="4235"/>
        <v>6</v>
      </c>
      <c r="P89734" s="54" t="str" cm="1">
        <f t="array" aca="1" ref="P89734" ca="1">IF(OR(O89734=1,O89734=7,INDEX($AD$28:$AO$51,HOUR(L89734)+1,N89734)&lt;&gt;"On",NOT(ISERROR(MATCH(DATE(M89734,N89734,DAY(L89734)),OFFSET($AD$15:$AD$22,0,M89734-$AD$14),0)))),"Off","On")</f>
        <v>On</v>
      </c>
    </row>
    <row r="89735" spans="12:16" x14ac:dyDescent="0.25">
      <c r="L89735" s="57">
        <v>47935.833333333336</v>
      </c>
      <c r="M89735" s="55">
        <f t="shared" si="4233"/>
        <v>2031</v>
      </c>
      <c r="N89735" s="55">
        <f t="shared" si="4234"/>
        <v>3</v>
      </c>
      <c r="O89735" s="55">
        <f t="shared" si="4235"/>
        <v>6</v>
      </c>
      <c r="P89735" s="54" t="str" cm="1">
        <f t="array" aca="1" ref="P89735" ca="1">IF(OR(O89735=1,O89735=7,INDEX($AD$28:$AO$51,HOUR(L89735)+1,N89735)&lt;&gt;"On",NOT(ISERROR(MATCH(DATE(M89735,N89735,DAY(L89735)),OFFSET($AD$15:$AD$22,0,M89735-$AD$14),0)))),"Off","On")</f>
        <v>On</v>
      </c>
    </row>
    <row r="89736" spans="12:16" x14ac:dyDescent="0.25">
      <c r="L89736" s="57">
        <v>47935.875</v>
      </c>
      <c r="M89736" s="55">
        <f t="shared" si="4233"/>
        <v>2031</v>
      </c>
      <c r="N89736" s="55">
        <f t="shared" si="4234"/>
        <v>3</v>
      </c>
      <c r="O89736" s="55">
        <f t="shared" si="4235"/>
        <v>6</v>
      </c>
      <c r="P89736" s="54" t="str" cm="1">
        <f t="array" aca="1" ref="P89736" ca="1">IF(OR(O89736=1,O89736=7,INDEX($AD$28:$AO$51,HOUR(L89736)+1,N89736)&lt;&gt;"On",NOT(ISERROR(MATCH(DATE(M89736,N89736,DAY(L89736)),OFFSET($AD$15:$AD$22,0,M89736-$AD$14),0)))),"Off","On")</f>
        <v>On</v>
      </c>
    </row>
    <row r="89737" spans="12:16" x14ac:dyDescent="0.25">
      <c r="L89737" s="57">
        <v>47935.916666666664</v>
      </c>
      <c r="M89737" s="55">
        <f t="shared" si="4233"/>
        <v>2031</v>
      </c>
      <c r="N89737" s="55">
        <f t="shared" si="4234"/>
        <v>3</v>
      </c>
      <c r="O89737" s="55">
        <f t="shared" si="4235"/>
        <v>6</v>
      </c>
      <c r="P89737" s="54" t="str" cm="1">
        <f t="array" aca="1" ref="P89737" ca="1">IF(OR(O89737=1,O89737=7,INDEX($AD$28:$AO$51,HOUR(L89737)+1,N89737)&lt;&gt;"On",NOT(ISERROR(MATCH(DATE(M89737,N89737,DAY(L89737)),OFFSET($AD$15:$AD$22,0,M89737-$AD$14),0)))),"Off","On")</f>
        <v>Off</v>
      </c>
    </row>
    <row r="89738" spans="12:16" x14ac:dyDescent="0.25">
      <c r="L89738" s="57">
        <v>47935.958333333336</v>
      </c>
      <c r="M89738" s="55">
        <f t="shared" si="4233"/>
        <v>2031</v>
      </c>
      <c r="N89738" s="55">
        <f t="shared" si="4234"/>
        <v>3</v>
      </c>
      <c r="O89738" s="55">
        <f t="shared" si="4235"/>
        <v>6</v>
      </c>
      <c r="P89738" s="54" t="str" cm="1">
        <f t="array" aca="1" ref="P89738" ca="1">IF(OR(O89738=1,O89738=7,INDEX($AD$28:$AO$51,HOUR(L89738)+1,N89738)&lt;&gt;"On",NOT(ISERROR(MATCH(DATE(M89738,N89738,DAY(L89738)),OFFSET($AD$15:$AD$22,0,M89738-$AD$14),0)))),"Off","On")</f>
        <v>Off</v>
      </c>
    </row>
    <row r="89739" spans="12:16" x14ac:dyDescent="0.25">
      <c r="L89739" s="57">
        <v>47936</v>
      </c>
      <c r="M89739" s="55">
        <f t="shared" si="4233"/>
        <v>2031</v>
      </c>
      <c r="N89739" s="55">
        <f t="shared" si="4234"/>
        <v>3</v>
      </c>
      <c r="O89739" s="55">
        <f t="shared" si="4235"/>
        <v>7</v>
      </c>
      <c r="P89739" s="54" t="str" cm="1">
        <f t="array" aca="1" ref="P89739" ca="1">IF(OR(O89739=1,O89739=7,INDEX($AD$28:$AO$51,HOUR(L89739)+1,N89739)&lt;&gt;"On",NOT(ISERROR(MATCH(DATE(M89739,N89739,DAY(L89739)),OFFSET($AD$15:$AD$22,0,M89739-$AD$14),0)))),"Off","On")</f>
        <v>Off</v>
      </c>
    </row>
    <row r="89740" spans="12:16" x14ac:dyDescent="0.25">
      <c r="L89740" s="57">
        <v>47936.041666666664</v>
      </c>
      <c r="M89740" s="55">
        <f t="shared" ref="M89740:M89803" si="4236">YEAR(L89740)</f>
        <v>2031</v>
      </c>
      <c r="N89740" s="55">
        <f t="shared" ref="N89740:N89803" si="4237">MONTH(L89740)</f>
        <v>3</v>
      </c>
      <c r="O89740" s="55">
        <f t="shared" ref="O89740:O89803" si="4238">WEEKDAY(L89740)</f>
        <v>7</v>
      </c>
      <c r="P89740" s="54" t="str" cm="1">
        <f t="array" aca="1" ref="P89740" ca="1">IF(OR(O89740=1,O89740=7,INDEX($AD$28:$AO$51,HOUR(L89740)+1,N89740)&lt;&gt;"On",NOT(ISERROR(MATCH(DATE(M89740,N89740,DAY(L89740)),OFFSET($AD$15:$AD$22,0,M89740-$AD$14),0)))),"Off","On")</f>
        <v>Off</v>
      </c>
    </row>
    <row r="89741" spans="12:16" x14ac:dyDescent="0.25">
      <c r="L89741" s="57">
        <v>47936.083333333336</v>
      </c>
      <c r="M89741" s="55">
        <f t="shared" si="4236"/>
        <v>2031</v>
      </c>
      <c r="N89741" s="55">
        <f t="shared" si="4237"/>
        <v>3</v>
      </c>
      <c r="O89741" s="55">
        <f t="shared" si="4238"/>
        <v>7</v>
      </c>
      <c r="P89741" s="54" t="str" cm="1">
        <f t="array" aca="1" ref="P89741" ca="1">IF(OR(O89741=1,O89741=7,INDEX($AD$28:$AO$51,HOUR(L89741)+1,N89741)&lt;&gt;"On",NOT(ISERROR(MATCH(DATE(M89741,N89741,DAY(L89741)),OFFSET($AD$15:$AD$22,0,M89741-$AD$14),0)))),"Off","On")</f>
        <v>Off</v>
      </c>
    </row>
    <row r="89742" spans="12:16" x14ac:dyDescent="0.25">
      <c r="L89742" s="57">
        <v>47936.125</v>
      </c>
      <c r="M89742" s="55">
        <f t="shared" si="4236"/>
        <v>2031</v>
      </c>
      <c r="N89742" s="55">
        <f t="shared" si="4237"/>
        <v>3</v>
      </c>
      <c r="O89742" s="55">
        <f t="shared" si="4238"/>
        <v>7</v>
      </c>
      <c r="P89742" s="54" t="str" cm="1">
        <f t="array" aca="1" ref="P89742" ca="1">IF(OR(O89742=1,O89742=7,INDEX($AD$28:$AO$51,HOUR(L89742)+1,N89742)&lt;&gt;"On",NOT(ISERROR(MATCH(DATE(M89742,N89742,DAY(L89742)),OFFSET($AD$15:$AD$22,0,M89742-$AD$14),0)))),"Off","On")</f>
        <v>Off</v>
      </c>
    </row>
    <row r="89743" spans="12:16" x14ac:dyDescent="0.25">
      <c r="L89743" s="57">
        <v>47936.166666666664</v>
      </c>
      <c r="M89743" s="55">
        <f t="shared" si="4236"/>
        <v>2031</v>
      </c>
      <c r="N89743" s="55">
        <f t="shared" si="4237"/>
        <v>3</v>
      </c>
      <c r="O89743" s="55">
        <f t="shared" si="4238"/>
        <v>7</v>
      </c>
      <c r="P89743" s="54" t="str" cm="1">
        <f t="array" aca="1" ref="P89743" ca="1">IF(OR(O89743=1,O89743=7,INDEX($AD$28:$AO$51,HOUR(L89743)+1,N89743)&lt;&gt;"On",NOT(ISERROR(MATCH(DATE(M89743,N89743,DAY(L89743)),OFFSET($AD$15:$AD$22,0,M89743-$AD$14),0)))),"Off","On")</f>
        <v>Off</v>
      </c>
    </row>
    <row r="89744" spans="12:16" x14ac:dyDescent="0.25">
      <c r="L89744" s="57">
        <v>47936.208333333336</v>
      </c>
      <c r="M89744" s="55">
        <f t="shared" si="4236"/>
        <v>2031</v>
      </c>
      <c r="N89744" s="55">
        <f t="shared" si="4237"/>
        <v>3</v>
      </c>
      <c r="O89744" s="55">
        <f t="shared" si="4238"/>
        <v>7</v>
      </c>
      <c r="P89744" s="54" t="str" cm="1">
        <f t="array" aca="1" ref="P89744" ca="1">IF(OR(O89744=1,O89744=7,INDEX($AD$28:$AO$51,HOUR(L89744)+1,N89744)&lt;&gt;"On",NOT(ISERROR(MATCH(DATE(M89744,N89744,DAY(L89744)),OFFSET($AD$15:$AD$22,0,M89744-$AD$14),0)))),"Off","On")</f>
        <v>Off</v>
      </c>
    </row>
    <row r="89745" spans="12:16" x14ac:dyDescent="0.25">
      <c r="L89745" s="57">
        <v>47936.25</v>
      </c>
      <c r="M89745" s="55">
        <f t="shared" si="4236"/>
        <v>2031</v>
      </c>
      <c r="N89745" s="55">
        <f t="shared" si="4237"/>
        <v>3</v>
      </c>
      <c r="O89745" s="55">
        <f t="shared" si="4238"/>
        <v>7</v>
      </c>
      <c r="P89745" s="54" t="str" cm="1">
        <f t="array" aca="1" ref="P89745" ca="1">IF(OR(O89745=1,O89745=7,INDEX($AD$28:$AO$51,HOUR(L89745)+1,N89745)&lt;&gt;"On",NOT(ISERROR(MATCH(DATE(M89745,N89745,DAY(L89745)),OFFSET($AD$15:$AD$22,0,M89745-$AD$14),0)))),"Off","On")</f>
        <v>Off</v>
      </c>
    </row>
    <row r="89746" spans="12:16" x14ac:dyDescent="0.25">
      <c r="L89746" s="57">
        <v>47936.291666666664</v>
      </c>
      <c r="M89746" s="55">
        <f t="shared" si="4236"/>
        <v>2031</v>
      </c>
      <c r="N89746" s="55">
        <f t="shared" si="4237"/>
        <v>3</v>
      </c>
      <c r="O89746" s="55">
        <f t="shared" si="4238"/>
        <v>7</v>
      </c>
      <c r="P89746" s="54" t="str" cm="1">
        <f t="array" aca="1" ref="P89746" ca="1">IF(OR(O89746=1,O89746=7,INDEX($AD$28:$AO$51,HOUR(L89746)+1,N89746)&lt;&gt;"On",NOT(ISERROR(MATCH(DATE(M89746,N89746,DAY(L89746)),OFFSET($AD$15:$AD$22,0,M89746-$AD$14),0)))),"Off","On")</f>
        <v>Off</v>
      </c>
    </row>
    <row r="89747" spans="12:16" x14ac:dyDescent="0.25">
      <c r="L89747" s="57">
        <v>47936.333333333336</v>
      </c>
      <c r="M89747" s="55">
        <f t="shared" si="4236"/>
        <v>2031</v>
      </c>
      <c r="N89747" s="55">
        <f t="shared" si="4237"/>
        <v>3</v>
      </c>
      <c r="O89747" s="55">
        <f t="shared" si="4238"/>
        <v>7</v>
      </c>
      <c r="P89747" s="54" t="str" cm="1">
        <f t="array" aca="1" ref="P89747" ca="1">IF(OR(O89747=1,O89747=7,INDEX($AD$28:$AO$51,HOUR(L89747)+1,N89747)&lt;&gt;"On",NOT(ISERROR(MATCH(DATE(M89747,N89747,DAY(L89747)),OFFSET($AD$15:$AD$22,0,M89747-$AD$14),0)))),"Off","On")</f>
        <v>Off</v>
      </c>
    </row>
    <row r="89748" spans="12:16" x14ac:dyDescent="0.25">
      <c r="L89748" s="57">
        <v>47936.375</v>
      </c>
      <c r="M89748" s="55">
        <f t="shared" si="4236"/>
        <v>2031</v>
      </c>
      <c r="N89748" s="55">
        <f t="shared" si="4237"/>
        <v>3</v>
      </c>
      <c r="O89748" s="55">
        <f t="shared" si="4238"/>
        <v>7</v>
      </c>
      <c r="P89748" s="54" t="str" cm="1">
        <f t="array" aca="1" ref="P89748" ca="1">IF(OR(O89748=1,O89748=7,INDEX($AD$28:$AO$51,HOUR(L89748)+1,N89748)&lt;&gt;"On",NOT(ISERROR(MATCH(DATE(M89748,N89748,DAY(L89748)),OFFSET($AD$15:$AD$22,0,M89748-$AD$14),0)))),"Off","On")</f>
        <v>Off</v>
      </c>
    </row>
    <row r="89749" spans="12:16" x14ac:dyDescent="0.25">
      <c r="L89749" s="57">
        <v>47936.416666666664</v>
      </c>
      <c r="M89749" s="55">
        <f t="shared" si="4236"/>
        <v>2031</v>
      </c>
      <c r="N89749" s="55">
        <f t="shared" si="4237"/>
        <v>3</v>
      </c>
      <c r="O89749" s="55">
        <f t="shared" si="4238"/>
        <v>7</v>
      </c>
      <c r="P89749" s="54" t="str" cm="1">
        <f t="array" aca="1" ref="P89749" ca="1">IF(OR(O89749=1,O89749=7,INDEX($AD$28:$AO$51,HOUR(L89749)+1,N89749)&lt;&gt;"On",NOT(ISERROR(MATCH(DATE(M89749,N89749,DAY(L89749)),OFFSET($AD$15:$AD$22,0,M89749-$AD$14),0)))),"Off","On")</f>
        <v>Off</v>
      </c>
    </row>
    <row r="89750" spans="12:16" x14ac:dyDescent="0.25">
      <c r="L89750" s="57">
        <v>47936.458333333336</v>
      </c>
      <c r="M89750" s="55">
        <f t="shared" si="4236"/>
        <v>2031</v>
      </c>
      <c r="N89750" s="55">
        <f t="shared" si="4237"/>
        <v>3</v>
      </c>
      <c r="O89750" s="55">
        <f t="shared" si="4238"/>
        <v>7</v>
      </c>
      <c r="P89750" s="54" t="str" cm="1">
        <f t="array" aca="1" ref="P89750" ca="1">IF(OR(O89750=1,O89750=7,INDEX($AD$28:$AO$51,HOUR(L89750)+1,N89750)&lt;&gt;"On",NOT(ISERROR(MATCH(DATE(M89750,N89750,DAY(L89750)),OFFSET($AD$15:$AD$22,0,M89750-$AD$14),0)))),"Off","On")</f>
        <v>Off</v>
      </c>
    </row>
    <row r="89751" spans="12:16" x14ac:dyDescent="0.25">
      <c r="L89751" s="57">
        <v>47936.5</v>
      </c>
      <c r="M89751" s="55">
        <f t="shared" si="4236"/>
        <v>2031</v>
      </c>
      <c r="N89751" s="55">
        <f t="shared" si="4237"/>
        <v>3</v>
      </c>
      <c r="O89751" s="55">
        <f t="shared" si="4238"/>
        <v>7</v>
      </c>
      <c r="P89751" s="54" t="str" cm="1">
        <f t="array" aca="1" ref="P89751" ca="1">IF(OR(O89751=1,O89751=7,INDEX($AD$28:$AO$51,HOUR(L89751)+1,N89751)&lt;&gt;"On",NOT(ISERROR(MATCH(DATE(M89751,N89751,DAY(L89751)),OFFSET($AD$15:$AD$22,0,M89751-$AD$14),0)))),"Off","On")</f>
        <v>Off</v>
      </c>
    </row>
    <row r="89752" spans="12:16" x14ac:dyDescent="0.25">
      <c r="L89752" s="57">
        <v>47936.541666666664</v>
      </c>
      <c r="M89752" s="55">
        <f t="shared" si="4236"/>
        <v>2031</v>
      </c>
      <c r="N89752" s="55">
        <f t="shared" si="4237"/>
        <v>3</v>
      </c>
      <c r="O89752" s="55">
        <f t="shared" si="4238"/>
        <v>7</v>
      </c>
      <c r="P89752" s="54" t="str" cm="1">
        <f t="array" aca="1" ref="P89752" ca="1">IF(OR(O89752=1,O89752=7,INDEX($AD$28:$AO$51,HOUR(L89752)+1,N89752)&lt;&gt;"On",NOT(ISERROR(MATCH(DATE(M89752,N89752,DAY(L89752)),OFFSET($AD$15:$AD$22,0,M89752-$AD$14),0)))),"Off","On")</f>
        <v>Off</v>
      </c>
    </row>
    <row r="89753" spans="12:16" x14ac:dyDescent="0.25">
      <c r="L89753" s="57">
        <v>47936.583333333336</v>
      </c>
      <c r="M89753" s="55">
        <f t="shared" si="4236"/>
        <v>2031</v>
      </c>
      <c r="N89753" s="55">
        <f t="shared" si="4237"/>
        <v>3</v>
      </c>
      <c r="O89753" s="55">
        <f t="shared" si="4238"/>
        <v>7</v>
      </c>
      <c r="P89753" s="54" t="str" cm="1">
        <f t="array" aca="1" ref="P89753" ca="1">IF(OR(O89753=1,O89753=7,INDEX($AD$28:$AO$51,HOUR(L89753)+1,N89753)&lt;&gt;"On",NOT(ISERROR(MATCH(DATE(M89753,N89753,DAY(L89753)),OFFSET($AD$15:$AD$22,0,M89753-$AD$14),0)))),"Off","On")</f>
        <v>Off</v>
      </c>
    </row>
    <row r="89754" spans="12:16" x14ac:dyDescent="0.25">
      <c r="L89754" s="57">
        <v>47936.625</v>
      </c>
      <c r="M89754" s="55">
        <f t="shared" si="4236"/>
        <v>2031</v>
      </c>
      <c r="N89754" s="55">
        <f t="shared" si="4237"/>
        <v>3</v>
      </c>
      <c r="O89754" s="55">
        <f t="shared" si="4238"/>
        <v>7</v>
      </c>
      <c r="P89754" s="54" t="str" cm="1">
        <f t="array" aca="1" ref="P89754" ca="1">IF(OR(O89754=1,O89754=7,INDEX($AD$28:$AO$51,HOUR(L89754)+1,N89754)&lt;&gt;"On",NOT(ISERROR(MATCH(DATE(M89754,N89754,DAY(L89754)),OFFSET($AD$15:$AD$22,0,M89754-$AD$14),0)))),"Off","On")</f>
        <v>Off</v>
      </c>
    </row>
    <row r="89755" spans="12:16" x14ac:dyDescent="0.25">
      <c r="L89755" s="57">
        <v>47936.666666666664</v>
      </c>
      <c r="M89755" s="55">
        <f t="shared" si="4236"/>
        <v>2031</v>
      </c>
      <c r="N89755" s="55">
        <f t="shared" si="4237"/>
        <v>3</v>
      </c>
      <c r="O89755" s="55">
        <f t="shared" si="4238"/>
        <v>7</v>
      </c>
      <c r="P89755" s="54" t="str" cm="1">
        <f t="array" aca="1" ref="P89755" ca="1">IF(OR(O89755=1,O89755=7,INDEX($AD$28:$AO$51,HOUR(L89755)+1,N89755)&lt;&gt;"On",NOT(ISERROR(MATCH(DATE(M89755,N89755,DAY(L89755)),OFFSET($AD$15:$AD$22,0,M89755-$AD$14),0)))),"Off","On")</f>
        <v>Off</v>
      </c>
    </row>
    <row r="89756" spans="12:16" x14ac:dyDescent="0.25">
      <c r="L89756" s="57">
        <v>47936.708333333336</v>
      </c>
      <c r="M89756" s="55">
        <f t="shared" si="4236"/>
        <v>2031</v>
      </c>
      <c r="N89756" s="55">
        <f t="shared" si="4237"/>
        <v>3</v>
      </c>
      <c r="O89756" s="55">
        <f t="shared" si="4238"/>
        <v>7</v>
      </c>
      <c r="P89756" s="54" t="str" cm="1">
        <f t="array" aca="1" ref="P89756" ca="1">IF(OR(O89756=1,O89756=7,INDEX($AD$28:$AO$51,HOUR(L89756)+1,N89756)&lt;&gt;"On",NOT(ISERROR(MATCH(DATE(M89756,N89756,DAY(L89756)),OFFSET($AD$15:$AD$22,0,M89756-$AD$14),0)))),"Off","On")</f>
        <v>Off</v>
      </c>
    </row>
    <row r="89757" spans="12:16" x14ac:dyDescent="0.25">
      <c r="L89757" s="57">
        <v>47936.75</v>
      </c>
      <c r="M89757" s="55">
        <f t="shared" si="4236"/>
        <v>2031</v>
      </c>
      <c r="N89757" s="55">
        <f t="shared" si="4237"/>
        <v>3</v>
      </c>
      <c r="O89757" s="55">
        <f t="shared" si="4238"/>
        <v>7</v>
      </c>
      <c r="P89757" s="54" t="str" cm="1">
        <f t="array" aca="1" ref="P89757" ca="1">IF(OR(O89757=1,O89757=7,INDEX($AD$28:$AO$51,HOUR(L89757)+1,N89757)&lt;&gt;"On",NOT(ISERROR(MATCH(DATE(M89757,N89757,DAY(L89757)),OFFSET($AD$15:$AD$22,0,M89757-$AD$14),0)))),"Off","On")</f>
        <v>Off</v>
      </c>
    </row>
    <row r="89758" spans="12:16" x14ac:dyDescent="0.25">
      <c r="L89758" s="57">
        <v>47936.791666666664</v>
      </c>
      <c r="M89758" s="55">
        <f t="shared" si="4236"/>
        <v>2031</v>
      </c>
      <c r="N89758" s="55">
        <f t="shared" si="4237"/>
        <v>3</v>
      </c>
      <c r="O89758" s="55">
        <f t="shared" si="4238"/>
        <v>7</v>
      </c>
      <c r="P89758" s="54" t="str" cm="1">
        <f t="array" aca="1" ref="P89758" ca="1">IF(OR(O89758=1,O89758=7,INDEX($AD$28:$AO$51,HOUR(L89758)+1,N89758)&lt;&gt;"On",NOT(ISERROR(MATCH(DATE(M89758,N89758,DAY(L89758)),OFFSET($AD$15:$AD$22,0,M89758-$AD$14),0)))),"Off","On")</f>
        <v>Off</v>
      </c>
    </row>
    <row r="89759" spans="12:16" x14ac:dyDescent="0.25">
      <c r="L89759" s="57">
        <v>47936.833333333336</v>
      </c>
      <c r="M89759" s="55">
        <f t="shared" si="4236"/>
        <v>2031</v>
      </c>
      <c r="N89759" s="55">
        <f t="shared" si="4237"/>
        <v>3</v>
      </c>
      <c r="O89759" s="55">
        <f t="shared" si="4238"/>
        <v>7</v>
      </c>
      <c r="P89759" s="54" t="str" cm="1">
        <f t="array" aca="1" ref="P89759" ca="1">IF(OR(O89759=1,O89759=7,INDEX($AD$28:$AO$51,HOUR(L89759)+1,N89759)&lt;&gt;"On",NOT(ISERROR(MATCH(DATE(M89759,N89759,DAY(L89759)),OFFSET($AD$15:$AD$22,0,M89759-$AD$14),0)))),"Off","On")</f>
        <v>Off</v>
      </c>
    </row>
    <row r="89760" spans="12:16" x14ac:dyDescent="0.25">
      <c r="L89760" s="57">
        <v>47936.875</v>
      </c>
      <c r="M89760" s="55">
        <f t="shared" si="4236"/>
        <v>2031</v>
      </c>
      <c r="N89760" s="55">
        <f t="shared" si="4237"/>
        <v>3</v>
      </c>
      <c r="O89760" s="55">
        <f t="shared" si="4238"/>
        <v>7</v>
      </c>
      <c r="P89760" s="54" t="str" cm="1">
        <f t="array" aca="1" ref="P89760" ca="1">IF(OR(O89760=1,O89760=7,INDEX($AD$28:$AO$51,HOUR(L89760)+1,N89760)&lt;&gt;"On",NOT(ISERROR(MATCH(DATE(M89760,N89760,DAY(L89760)),OFFSET($AD$15:$AD$22,0,M89760-$AD$14),0)))),"Off","On")</f>
        <v>Off</v>
      </c>
    </row>
    <row r="89761" spans="12:16" x14ac:dyDescent="0.25">
      <c r="L89761" s="57">
        <v>47936.916666666664</v>
      </c>
      <c r="M89761" s="55">
        <f t="shared" si="4236"/>
        <v>2031</v>
      </c>
      <c r="N89761" s="55">
        <f t="shared" si="4237"/>
        <v>3</v>
      </c>
      <c r="O89761" s="55">
        <f t="shared" si="4238"/>
        <v>7</v>
      </c>
      <c r="P89761" s="54" t="str" cm="1">
        <f t="array" aca="1" ref="P89761" ca="1">IF(OR(O89761=1,O89761=7,INDEX($AD$28:$AO$51,HOUR(L89761)+1,N89761)&lt;&gt;"On",NOT(ISERROR(MATCH(DATE(M89761,N89761,DAY(L89761)),OFFSET($AD$15:$AD$22,0,M89761-$AD$14),0)))),"Off","On")</f>
        <v>Off</v>
      </c>
    </row>
    <row r="89762" spans="12:16" x14ac:dyDescent="0.25">
      <c r="L89762" s="57">
        <v>47936.958333333336</v>
      </c>
      <c r="M89762" s="55">
        <f t="shared" si="4236"/>
        <v>2031</v>
      </c>
      <c r="N89762" s="55">
        <f t="shared" si="4237"/>
        <v>3</v>
      </c>
      <c r="O89762" s="55">
        <f t="shared" si="4238"/>
        <v>7</v>
      </c>
      <c r="P89762" s="54" t="str" cm="1">
        <f t="array" aca="1" ref="P89762" ca="1">IF(OR(O89762=1,O89762=7,INDEX($AD$28:$AO$51,HOUR(L89762)+1,N89762)&lt;&gt;"On",NOT(ISERROR(MATCH(DATE(M89762,N89762,DAY(L89762)),OFFSET($AD$15:$AD$22,0,M89762-$AD$14),0)))),"Off","On")</f>
        <v>Off</v>
      </c>
    </row>
    <row r="89763" spans="12:16" x14ac:dyDescent="0.25">
      <c r="L89763" s="57">
        <v>47937</v>
      </c>
      <c r="M89763" s="55">
        <f t="shared" si="4236"/>
        <v>2031</v>
      </c>
      <c r="N89763" s="55">
        <f t="shared" si="4237"/>
        <v>3</v>
      </c>
      <c r="O89763" s="55">
        <f t="shared" si="4238"/>
        <v>1</v>
      </c>
      <c r="P89763" s="54" t="str" cm="1">
        <f t="array" aca="1" ref="P89763" ca="1">IF(OR(O89763=1,O89763=7,INDEX($AD$28:$AO$51,HOUR(L89763)+1,N89763)&lt;&gt;"On",NOT(ISERROR(MATCH(DATE(M89763,N89763,DAY(L89763)),OFFSET($AD$15:$AD$22,0,M89763-$AD$14),0)))),"Off","On")</f>
        <v>Off</v>
      </c>
    </row>
    <row r="89764" spans="12:16" x14ac:dyDescent="0.25">
      <c r="L89764" s="57">
        <v>47937.041666666664</v>
      </c>
      <c r="M89764" s="55">
        <f t="shared" si="4236"/>
        <v>2031</v>
      </c>
      <c r="N89764" s="55">
        <f t="shared" si="4237"/>
        <v>3</v>
      </c>
      <c r="O89764" s="55">
        <f t="shared" si="4238"/>
        <v>1</v>
      </c>
      <c r="P89764" s="54" t="str" cm="1">
        <f t="array" aca="1" ref="P89764" ca="1">IF(OR(O89764=1,O89764=7,INDEX($AD$28:$AO$51,HOUR(L89764)+1,N89764)&lt;&gt;"On",NOT(ISERROR(MATCH(DATE(M89764,N89764,DAY(L89764)),OFFSET($AD$15:$AD$22,0,M89764-$AD$14),0)))),"Off","On")</f>
        <v>Off</v>
      </c>
    </row>
    <row r="89765" spans="12:16" x14ac:dyDescent="0.25">
      <c r="L89765" s="57">
        <v>47937.083333333336</v>
      </c>
      <c r="M89765" s="55">
        <f t="shared" si="4236"/>
        <v>2031</v>
      </c>
      <c r="N89765" s="55">
        <f t="shared" si="4237"/>
        <v>3</v>
      </c>
      <c r="O89765" s="55">
        <f t="shared" si="4238"/>
        <v>1</v>
      </c>
      <c r="P89765" s="54" t="str" cm="1">
        <f t="array" aca="1" ref="P89765" ca="1">IF(OR(O89765=1,O89765=7,INDEX($AD$28:$AO$51,HOUR(L89765)+1,N89765)&lt;&gt;"On",NOT(ISERROR(MATCH(DATE(M89765,N89765,DAY(L89765)),OFFSET($AD$15:$AD$22,0,M89765-$AD$14),0)))),"Off","On")</f>
        <v>Off</v>
      </c>
    </row>
    <row r="89766" spans="12:16" x14ac:dyDescent="0.25">
      <c r="L89766" s="57">
        <v>47937.125</v>
      </c>
      <c r="M89766" s="55">
        <f t="shared" si="4236"/>
        <v>2031</v>
      </c>
      <c r="N89766" s="55">
        <f t="shared" si="4237"/>
        <v>3</v>
      </c>
      <c r="O89766" s="55">
        <f t="shared" si="4238"/>
        <v>1</v>
      </c>
      <c r="P89766" s="54" t="str" cm="1">
        <f t="array" aca="1" ref="P89766" ca="1">IF(OR(O89766=1,O89766=7,INDEX($AD$28:$AO$51,HOUR(L89766)+1,N89766)&lt;&gt;"On",NOT(ISERROR(MATCH(DATE(M89766,N89766,DAY(L89766)),OFFSET($AD$15:$AD$22,0,M89766-$AD$14),0)))),"Off","On")</f>
        <v>Off</v>
      </c>
    </row>
    <row r="89767" spans="12:16" x14ac:dyDescent="0.25">
      <c r="L89767" s="57">
        <v>47937.166666666664</v>
      </c>
      <c r="M89767" s="55">
        <f t="shared" si="4236"/>
        <v>2031</v>
      </c>
      <c r="N89767" s="55">
        <f t="shared" si="4237"/>
        <v>3</v>
      </c>
      <c r="O89767" s="55">
        <f t="shared" si="4238"/>
        <v>1</v>
      </c>
      <c r="P89767" s="54" t="str" cm="1">
        <f t="array" aca="1" ref="P89767" ca="1">IF(OR(O89767=1,O89767=7,INDEX($AD$28:$AO$51,HOUR(L89767)+1,N89767)&lt;&gt;"On",NOT(ISERROR(MATCH(DATE(M89767,N89767,DAY(L89767)),OFFSET($AD$15:$AD$22,0,M89767-$AD$14),0)))),"Off","On")</f>
        <v>Off</v>
      </c>
    </row>
    <row r="89768" spans="12:16" x14ac:dyDescent="0.25">
      <c r="L89768" s="57">
        <v>47937.208333333336</v>
      </c>
      <c r="M89768" s="55">
        <f t="shared" si="4236"/>
        <v>2031</v>
      </c>
      <c r="N89768" s="55">
        <f t="shared" si="4237"/>
        <v>3</v>
      </c>
      <c r="O89768" s="55">
        <f t="shared" si="4238"/>
        <v>1</v>
      </c>
      <c r="P89768" s="54" t="str" cm="1">
        <f t="array" aca="1" ref="P89768" ca="1">IF(OR(O89768=1,O89768=7,INDEX($AD$28:$AO$51,HOUR(L89768)+1,N89768)&lt;&gt;"On",NOT(ISERROR(MATCH(DATE(M89768,N89768,DAY(L89768)),OFFSET($AD$15:$AD$22,0,M89768-$AD$14),0)))),"Off","On")</f>
        <v>Off</v>
      </c>
    </row>
    <row r="89769" spans="12:16" x14ac:dyDescent="0.25">
      <c r="L89769" s="57">
        <v>47937.25</v>
      </c>
      <c r="M89769" s="55">
        <f t="shared" si="4236"/>
        <v>2031</v>
      </c>
      <c r="N89769" s="55">
        <f t="shared" si="4237"/>
        <v>3</v>
      </c>
      <c r="O89769" s="55">
        <f t="shared" si="4238"/>
        <v>1</v>
      </c>
      <c r="P89769" s="54" t="str" cm="1">
        <f t="array" aca="1" ref="P89769" ca="1">IF(OR(O89769=1,O89769=7,INDEX($AD$28:$AO$51,HOUR(L89769)+1,N89769)&lt;&gt;"On",NOT(ISERROR(MATCH(DATE(M89769,N89769,DAY(L89769)),OFFSET($AD$15:$AD$22,0,M89769-$AD$14),0)))),"Off","On")</f>
        <v>Off</v>
      </c>
    </row>
    <row r="89770" spans="12:16" x14ac:dyDescent="0.25">
      <c r="L89770" s="57">
        <v>47937.291666666664</v>
      </c>
      <c r="M89770" s="55">
        <f t="shared" si="4236"/>
        <v>2031</v>
      </c>
      <c r="N89770" s="55">
        <f t="shared" si="4237"/>
        <v>3</v>
      </c>
      <c r="O89770" s="55">
        <f t="shared" si="4238"/>
        <v>1</v>
      </c>
      <c r="P89770" s="54" t="str" cm="1">
        <f t="array" aca="1" ref="P89770" ca="1">IF(OR(O89770=1,O89770=7,INDEX($AD$28:$AO$51,HOUR(L89770)+1,N89770)&lt;&gt;"On",NOT(ISERROR(MATCH(DATE(M89770,N89770,DAY(L89770)),OFFSET($AD$15:$AD$22,0,M89770-$AD$14),0)))),"Off","On")</f>
        <v>Off</v>
      </c>
    </row>
    <row r="89771" spans="12:16" x14ac:dyDescent="0.25">
      <c r="L89771" s="57">
        <v>47937.333333333336</v>
      </c>
      <c r="M89771" s="55">
        <f t="shared" si="4236"/>
        <v>2031</v>
      </c>
      <c r="N89771" s="55">
        <f t="shared" si="4237"/>
        <v>3</v>
      </c>
      <c r="O89771" s="55">
        <f t="shared" si="4238"/>
        <v>1</v>
      </c>
      <c r="P89771" s="54" t="str" cm="1">
        <f t="array" aca="1" ref="P89771" ca="1">IF(OR(O89771=1,O89771=7,INDEX($AD$28:$AO$51,HOUR(L89771)+1,N89771)&lt;&gt;"On",NOT(ISERROR(MATCH(DATE(M89771,N89771,DAY(L89771)),OFFSET($AD$15:$AD$22,0,M89771-$AD$14),0)))),"Off","On")</f>
        <v>Off</v>
      </c>
    </row>
    <row r="89772" spans="12:16" x14ac:dyDescent="0.25">
      <c r="L89772" s="57">
        <v>47937.375</v>
      </c>
      <c r="M89772" s="55">
        <f t="shared" si="4236"/>
        <v>2031</v>
      </c>
      <c r="N89772" s="55">
        <f t="shared" si="4237"/>
        <v>3</v>
      </c>
      <c r="O89772" s="55">
        <f t="shared" si="4238"/>
        <v>1</v>
      </c>
      <c r="P89772" s="54" t="str" cm="1">
        <f t="array" aca="1" ref="P89772" ca="1">IF(OR(O89772=1,O89772=7,INDEX($AD$28:$AO$51,HOUR(L89772)+1,N89772)&lt;&gt;"On",NOT(ISERROR(MATCH(DATE(M89772,N89772,DAY(L89772)),OFFSET($AD$15:$AD$22,0,M89772-$AD$14),0)))),"Off","On")</f>
        <v>Off</v>
      </c>
    </row>
    <row r="89773" spans="12:16" x14ac:dyDescent="0.25">
      <c r="L89773" s="57">
        <v>47937.416666666664</v>
      </c>
      <c r="M89773" s="55">
        <f t="shared" si="4236"/>
        <v>2031</v>
      </c>
      <c r="N89773" s="55">
        <f t="shared" si="4237"/>
        <v>3</v>
      </c>
      <c r="O89773" s="55">
        <f t="shared" si="4238"/>
        <v>1</v>
      </c>
      <c r="P89773" s="54" t="str" cm="1">
        <f t="array" aca="1" ref="P89773" ca="1">IF(OR(O89773=1,O89773=7,INDEX($AD$28:$AO$51,HOUR(L89773)+1,N89773)&lt;&gt;"On",NOT(ISERROR(MATCH(DATE(M89773,N89773,DAY(L89773)),OFFSET($AD$15:$AD$22,0,M89773-$AD$14),0)))),"Off","On")</f>
        <v>Off</v>
      </c>
    </row>
    <row r="89774" spans="12:16" x14ac:dyDescent="0.25">
      <c r="L89774" s="57">
        <v>47937.458333333336</v>
      </c>
      <c r="M89774" s="55">
        <f t="shared" si="4236"/>
        <v>2031</v>
      </c>
      <c r="N89774" s="55">
        <f t="shared" si="4237"/>
        <v>3</v>
      </c>
      <c r="O89774" s="55">
        <f t="shared" si="4238"/>
        <v>1</v>
      </c>
      <c r="P89774" s="54" t="str" cm="1">
        <f t="array" aca="1" ref="P89774" ca="1">IF(OR(O89774=1,O89774=7,INDEX($AD$28:$AO$51,HOUR(L89774)+1,N89774)&lt;&gt;"On",NOT(ISERROR(MATCH(DATE(M89774,N89774,DAY(L89774)),OFFSET($AD$15:$AD$22,0,M89774-$AD$14),0)))),"Off","On")</f>
        <v>Off</v>
      </c>
    </row>
    <row r="89775" spans="12:16" x14ac:dyDescent="0.25">
      <c r="L89775" s="57">
        <v>47937.5</v>
      </c>
      <c r="M89775" s="55">
        <f t="shared" si="4236"/>
        <v>2031</v>
      </c>
      <c r="N89775" s="55">
        <f t="shared" si="4237"/>
        <v>3</v>
      </c>
      <c r="O89775" s="55">
        <f t="shared" si="4238"/>
        <v>1</v>
      </c>
      <c r="P89775" s="54" t="str" cm="1">
        <f t="array" aca="1" ref="P89775" ca="1">IF(OR(O89775=1,O89775=7,INDEX($AD$28:$AO$51,HOUR(L89775)+1,N89775)&lt;&gt;"On",NOT(ISERROR(MATCH(DATE(M89775,N89775,DAY(L89775)),OFFSET($AD$15:$AD$22,0,M89775-$AD$14),0)))),"Off","On")</f>
        <v>Off</v>
      </c>
    </row>
    <row r="89776" spans="12:16" x14ac:dyDescent="0.25">
      <c r="L89776" s="57">
        <v>47937.541666666664</v>
      </c>
      <c r="M89776" s="55">
        <f t="shared" si="4236"/>
        <v>2031</v>
      </c>
      <c r="N89776" s="55">
        <f t="shared" si="4237"/>
        <v>3</v>
      </c>
      <c r="O89776" s="55">
        <f t="shared" si="4238"/>
        <v>1</v>
      </c>
      <c r="P89776" s="54" t="str" cm="1">
        <f t="array" aca="1" ref="P89776" ca="1">IF(OR(O89776=1,O89776=7,INDEX($AD$28:$AO$51,HOUR(L89776)+1,N89776)&lt;&gt;"On",NOT(ISERROR(MATCH(DATE(M89776,N89776,DAY(L89776)),OFFSET($AD$15:$AD$22,0,M89776-$AD$14),0)))),"Off","On")</f>
        <v>Off</v>
      </c>
    </row>
    <row r="89777" spans="12:16" x14ac:dyDescent="0.25">
      <c r="L89777" s="57">
        <v>47937.583333333336</v>
      </c>
      <c r="M89777" s="55">
        <f t="shared" si="4236"/>
        <v>2031</v>
      </c>
      <c r="N89777" s="55">
        <f t="shared" si="4237"/>
        <v>3</v>
      </c>
      <c r="O89777" s="55">
        <f t="shared" si="4238"/>
        <v>1</v>
      </c>
      <c r="P89777" s="54" t="str" cm="1">
        <f t="array" aca="1" ref="P89777" ca="1">IF(OR(O89777=1,O89777=7,INDEX($AD$28:$AO$51,HOUR(L89777)+1,N89777)&lt;&gt;"On",NOT(ISERROR(MATCH(DATE(M89777,N89777,DAY(L89777)),OFFSET($AD$15:$AD$22,0,M89777-$AD$14),0)))),"Off","On")</f>
        <v>Off</v>
      </c>
    </row>
    <row r="89778" spans="12:16" x14ac:dyDescent="0.25">
      <c r="L89778" s="57">
        <v>47937.625</v>
      </c>
      <c r="M89778" s="55">
        <f t="shared" si="4236"/>
        <v>2031</v>
      </c>
      <c r="N89778" s="55">
        <f t="shared" si="4237"/>
        <v>3</v>
      </c>
      <c r="O89778" s="55">
        <f t="shared" si="4238"/>
        <v>1</v>
      </c>
      <c r="P89778" s="54" t="str" cm="1">
        <f t="array" aca="1" ref="P89778" ca="1">IF(OR(O89778=1,O89778=7,INDEX($AD$28:$AO$51,HOUR(L89778)+1,N89778)&lt;&gt;"On",NOT(ISERROR(MATCH(DATE(M89778,N89778,DAY(L89778)),OFFSET($AD$15:$AD$22,0,M89778-$AD$14),0)))),"Off","On")</f>
        <v>Off</v>
      </c>
    </row>
    <row r="89779" spans="12:16" x14ac:dyDescent="0.25">
      <c r="L89779" s="57">
        <v>47937.666666666664</v>
      </c>
      <c r="M89779" s="55">
        <f t="shared" si="4236"/>
        <v>2031</v>
      </c>
      <c r="N89779" s="55">
        <f t="shared" si="4237"/>
        <v>3</v>
      </c>
      <c r="O89779" s="55">
        <f t="shared" si="4238"/>
        <v>1</v>
      </c>
      <c r="P89779" s="54" t="str" cm="1">
        <f t="array" aca="1" ref="P89779" ca="1">IF(OR(O89779=1,O89779=7,INDEX($AD$28:$AO$51,HOUR(L89779)+1,N89779)&lt;&gt;"On",NOT(ISERROR(MATCH(DATE(M89779,N89779,DAY(L89779)),OFFSET($AD$15:$AD$22,0,M89779-$AD$14),0)))),"Off","On")</f>
        <v>Off</v>
      </c>
    </row>
    <row r="89780" spans="12:16" x14ac:dyDescent="0.25">
      <c r="L89780" s="57">
        <v>47937.708333333336</v>
      </c>
      <c r="M89780" s="55">
        <f t="shared" si="4236"/>
        <v>2031</v>
      </c>
      <c r="N89780" s="55">
        <f t="shared" si="4237"/>
        <v>3</v>
      </c>
      <c r="O89780" s="55">
        <f t="shared" si="4238"/>
        <v>1</v>
      </c>
      <c r="P89780" s="54" t="str" cm="1">
        <f t="array" aca="1" ref="P89780" ca="1">IF(OR(O89780=1,O89780=7,INDEX($AD$28:$AO$51,HOUR(L89780)+1,N89780)&lt;&gt;"On",NOT(ISERROR(MATCH(DATE(M89780,N89780,DAY(L89780)),OFFSET($AD$15:$AD$22,0,M89780-$AD$14),0)))),"Off","On")</f>
        <v>Off</v>
      </c>
    </row>
    <row r="89781" spans="12:16" x14ac:dyDescent="0.25">
      <c r="L89781" s="57">
        <v>47937.75</v>
      </c>
      <c r="M89781" s="55">
        <f t="shared" si="4236"/>
        <v>2031</v>
      </c>
      <c r="N89781" s="55">
        <f t="shared" si="4237"/>
        <v>3</v>
      </c>
      <c r="O89781" s="55">
        <f t="shared" si="4238"/>
        <v>1</v>
      </c>
      <c r="P89781" s="54" t="str" cm="1">
        <f t="array" aca="1" ref="P89781" ca="1">IF(OR(O89781=1,O89781=7,INDEX($AD$28:$AO$51,HOUR(L89781)+1,N89781)&lt;&gt;"On",NOT(ISERROR(MATCH(DATE(M89781,N89781,DAY(L89781)),OFFSET($AD$15:$AD$22,0,M89781-$AD$14),0)))),"Off","On")</f>
        <v>Off</v>
      </c>
    </row>
    <row r="89782" spans="12:16" x14ac:dyDescent="0.25">
      <c r="L89782" s="57">
        <v>47937.791666666664</v>
      </c>
      <c r="M89782" s="55">
        <f t="shared" si="4236"/>
        <v>2031</v>
      </c>
      <c r="N89782" s="55">
        <f t="shared" si="4237"/>
        <v>3</v>
      </c>
      <c r="O89782" s="55">
        <f t="shared" si="4238"/>
        <v>1</v>
      </c>
      <c r="P89782" s="54" t="str" cm="1">
        <f t="array" aca="1" ref="P89782" ca="1">IF(OR(O89782=1,O89782=7,INDEX($AD$28:$AO$51,HOUR(L89782)+1,N89782)&lt;&gt;"On",NOT(ISERROR(MATCH(DATE(M89782,N89782,DAY(L89782)),OFFSET($AD$15:$AD$22,0,M89782-$AD$14),0)))),"Off","On")</f>
        <v>Off</v>
      </c>
    </row>
    <row r="89783" spans="12:16" x14ac:dyDescent="0.25">
      <c r="L89783" s="57">
        <v>47937.833333333336</v>
      </c>
      <c r="M89783" s="55">
        <f t="shared" si="4236"/>
        <v>2031</v>
      </c>
      <c r="N89783" s="55">
        <f t="shared" si="4237"/>
        <v>3</v>
      </c>
      <c r="O89783" s="55">
        <f t="shared" si="4238"/>
        <v>1</v>
      </c>
      <c r="P89783" s="54" t="str" cm="1">
        <f t="array" aca="1" ref="P89783" ca="1">IF(OR(O89783=1,O89783=7,INDEX($AD$28:$AO$51,HOUR(L89783)+1,N89783)&lt;&gt;"On",NOT(ISERROR(MATCH(DATE(M89783,N89783,DAY(L89783)),OFFSET($AD$15:$AD$22,0,M89783-$AD$14),0)))),"Off","On")</f>
        <v>Off</v>
      </c>
    </row>
    <row r="89784" spans="12:16" x14ac:dyDescent="0.25">
      <c r="L89784" s="57">
        <v>47937.875</v>
      </c>
      <c r="M89784" s="55">
        <f t="shared" si="4236"/>
        <v>2031</v>
      </c>
      <c r="N89784" s="55">
        <f t="shared" si="4237"/>
        <v>3</v>
      </c>
      <c r="O89784" s="55">
        <f t="shared" si="4238"/>
        <v>1</v>
      </c>
      <c r="P89784" s="54" t="str" cm="1">
        <f t="array" aca="1" ref="P89784" ca="1">IF(OR(O89784=1,O89784=7,INDEX($AD$28:$AO$51,HOUR(L89784)+1,N89784)&lt;&gt;"On",NOT(ISERROR(MATCH(DATE(M89784,N89784,DAY(L89784)),OFFSET($AD$15:$AD$22,0,M89784-$AD$14),0)))),"Off","On")</f>
        <v>Off</v>
      </c>
    </row>
    <row r="89785" spans="12:16" x14ac:dyDescent="0.25">
      <c r="L89785" s="57">
        <v>47937.916666666664</v>
      </c>
      <c r="M89785" s="55">
        <f t="shared" si="4236"/>
        <v>2031</v>
      </c>
      <c r="N89785" s="55">
        <f t="shared" si="4237"/>
        <v>3</v>
      </c>
      <c r="O89785" s="55">
        <f t="shared" si="4238"/>
        <v>1</v>
      </c>
      <c r="P89785" s="54" t="str" cm="1">
        <f t="array" aca="1" ref="P89785" ca="1">IF(OR(O89785=1,O89785=7,INDEX($AD$28:$AO$51,HOUR(L89785)+1,N89785)&lt;&gt;"On",NOT(ISERROR(MATCH(DATE(M89785,N89785,DAY(L89785)),OFFSET($AD$15:$AD$22,0,M89785-$AD$14),0)))),"Off","On")</f>
        <v>Off</v>
      </c>
    </row>
    <row r="89786" spans="12:16" x14ac:dyDescent="0.25">
      <c r="L89786" s="57">
        <v>47937.958333333336</v>
      </c>
      <c r="M89786" s="55">
        <f t="shared" si="4236"/>
        <v>2031</v>
      </c>
      <c r="N89786" s="55">
        <f t="shared" si="4237"/>
        <v>3</v>
      </c>
      <c r="O89786" s="55">
        <f t="shared" si="4238"/>
        <v>1</v>
      </c>
      <c r="P89786" s="54" t="str" cm="1">
        <f t="array" aca="1" ref="P89786" ca="1">IF(OR(O89786=1,O89786=7,INDEX($AD$28:$AO$51,HOUR(L89786)+1,N89786)&lt;&gt;"On",NOT(ISERROR(MATCH(DATE(M89786,N89786,DAY(L89786)),OFFSET($AD$15:$AD$22,0,M89786-$AD$14),0)))),"Off","On")</f>
        <v>Off</v>
      </c>
    </row>
    <row r="89787" spans="12:16" x14ac:dyDescent="0.25">
      <c r="L89787" s="57">
        <v>47938</v>
      </c>
      <c r="M89787" s="55">
        <f t="shared" si="4236"/>
        <v>2031</v>
      </c>
      <c r="N89787" s="55">
        <f t="shared" si="4237"/>
        <v>3</v>
      </c>
      <c r="O89787" s="55">
        <f t="shared" si="4238"/>
        <v>2</v>
      </c>
      <c r="P89787" s="54" t="str" cm="1">
        <f t="array" aca="1" ref="P89787" ca="1">IF(OR(O89787=1,O89787=7,INDEX($AD$28:$AO$51,HOUR(L89787)+1,N89787)&lt;&gt;"On",NOT(ISERROR(MATCH(DATE(M89787,N89787,DAY(L89787)),OFFSET($AD$15:$AD$22,0,M89787-$AD$14),0)))),"Off","On")</f>
        <v>Off</v>
      </c>
    </row>
    <row r="89788" spans="12:16" x14ac:dyDescent="0.25">
      <c r="L89788" s="57">
        <v>47938.041666666664</v>
      </c>
      <c r="M89788" s="55">
        <f t="shared" si="4236"/>
        <v>2031</v>
      </c>
      <c r="N89788" s="55">
        <f t="shared" si="4237"/>
        <v>3</v>
      </c>
      <c r="O89788" s="55">
        <f t="shared" si="4238"/>
        <v>2</v>
      </c>
      <c r="P89788" s="54" t="str" cm="1">
        <f t="array" aca="1" ref="P89788" ca="1">IF(OR(O89788=1,O89788=7,INDEX($AD$28:$AO$51,HOUR(L89788)+1,N89788)&lt;&gt;"On",NOT(ISERROR(MATCH(DATE(M89788,N89788,DAY(L89788)),OFFSET($AD$15:$AD$22,0,M89788-$AD$14),0)))),"Off","On")</f>
        <v>Off</v>
      </c>
    </row>
    <row r="89789" spans="12:16" x14ac:dyDescent="0.25">
      <c r="L89789" s="57">
        <v>47938.083333333336</v>
      </c>
      <c r="M89789" s="55">
        <f t="shared" si="4236"/>
        <v>2031</v>
      </c>
      <c r="N89789" s="55">
        <f t="shared" si="4237"/>
        <v>3</v>
      </c>
      <c r="O89789" s="55">
        <f t="shared" si="4238"/>
        <v>2</v>
      </c>
      <c r="P89789" s="54" t="str" cm="1">
        <f t="array" aca="1" ref="P89789" ca="1">IF(OR(O89789=1,O89789=7,INDEX($AD$28:$AO$51,HOUR(L89789)+1,N89789)&lt;&gt;"On",NOT(ISERROR(MATCH(DATE(M89789,N89789,DAY(L89789)),OFFSET($AD$15:$AD$22,0,M89789-$AD$14),0)))),"Off","On")</f>
        <v>Off</v>
      </c>
    </row>
    <row r="89790" spans="12:16" x14ac:dyDescent="0.25">
      <c r="L89790" s="57">
        <v>47938.125</v>
      </c>
      <c r="M89790" s="55">
        <f t="shared" si="4236"/>
        <v>2031</v>
      </c>
      <c r="N89790" s="55">
        <f t="shared" si="4237"/>
        <v>3</v>
      </c>
      <c r="O89790" s="55">
        <f t="shared" si="4238"/>
        <v>2</v>
      </c>
      <c r="P89790" s="54" t="str" cm="1">
        <f t="array" aca="1" ref="P89790" ca="1">IF(OR(O89790=1,O89790=7,INDEX($AD$28:$AO$51,HOUR(L89790)+1,N89790)&lt;&gt;"On",NOT(ISERROR(MATCH(DATE(M89790,N89790,DAY(L89790)),OFFSET($AD$15:$AD$22,0,M89790-$AD$14),0)))),"Off","On")</f>
        <v>Off</v>
      </c>
    </row>
    <row r="89791" spans="12:16" x14ac:dyDescent="0.25">
      <c r="L89791" s="57">
        <v>47938.166666666664</v>
      </c>
      <c r="M89791" s="55">
        <f t="shared" si="4236"/>
        <v>2031</v>
      </c>
      <c r="N89791" s="55">
        <f t="shared" si="4237"/>
        <v>3</v>
      </c>
      <c r="O89791" s="55">
        <f t="shared" si="4238"/>
        <v>2</v>
      </c>
      <c r="P89791" s="54" t="str" cm="1">
        <f t="array" aca="1" ref="P89791" ca="1">IF(OR(O89791=1,O89791=7,INDEX($AD$28:$AO$51,HOUR(L89791)+1,N89791)&lt;&gt;"On",NOT(ISERROR(MATCH(DATE(M89791,N89791,DAY(L89791)),OFFSET($AD$15:$AD$22,0,M89791-$AD$14),0)))),"Off","On")</f>
        <v>Off</v>
      </c>
    </row>
    <row r="89792" spans="12:16" x14ac:dyDescent="0.25">
      <c r="L89792" s="57">
        <v>47938.208333333336</v>
      </c>
      <c r="M89792" s="55">
        <f t="shared" si="4236"/>
        <v>2031</v>
      </c>
      <c r="N89792" s="55">
        <f t="shared" si="4237"/>
        <v>3</v>
      </c>
      <c r="O89792" s="55">
        <f t="shared" si="4238"/>
        <v>2</v>
      </c>
      <c r="P89792" s="54" t="str" cm="1">
        <f t="array" aca="1" ref="P89792" ca="1">IF(OR(O89792=1,O89792=7,INDEX($AD$28:$AO$51,HOUR(L89792)+1,N89792)&lt;&gt;"On",NOT(ISERROR(MATCH(DATE(M89792,N89792,DAY(L89792)),OFFSET($AD$15:$AD$22,0,M89792-$AD$14),0)))),"Off","On")</f>
        <v>Off</v>
      </c>
    </row>
    <row r="89793" spans="12:16" x14ac:dyDescent="0.25">
      <c r="L89793" s="57">
        <v>47938.25</v>
      </c>
      <c r="M89793" s="55">
        <f t="shared" si="4236"/>
        <v>2031</v>
      </c>
      <c r="N89793" s="55">
        <f t="shared" si="4237"/>
        <v>3</v>
      </c>
      <c r="O89793" s="55">
        <f t="shared" si="4238"/>
        <v>2</v>
      </c>
      <c r="P89793" s="54" t="str" cm="1">
        <f t="array" aca="1" ref="P89793" ca="1">IF(OR(O89793=1,O89793=7,INDEX($AD$28:$AO$51,HOUR(L89793)+1,N89793)&lt;&gt;"On",NOT(ISERROR(MATCH(DATE(M89793,N89793,DAY(L89793)),OFFSET($AD$15:$AD$22,0,M89793-$AD$14),0)))),"Off","On")</f>
        <v>On</v>
      </c>
    </row>
    <row r="89794" spans="12:16" x14ac:dyDescent="0.25">
      <c r="L89794" s="57">
        <v>47938.291666666664</v>
      </c>
      <c r="M89794" s="55">
        <f t="shared" si="4236"/>
        <v>2031</v>
      </c>
      <c r="N89794" s="55">
        <f t="shared" si="4237"/>
        <v>3</v>
      </c>
      <c r="O89794" s="55">
        <f t="shared" si="4238"/>
        <v>2</v>
      </c>
      <c r="P89794" s="54" t="str" cm="1">
        <f t="array" aca="1" ref="P89794" ca="1">IF(OR(O89794=1,O89794=7,INDEX($AD$28:$AO$51,HOUR(L89794)+1,N89794)&lt;&gt;"On",NOT(ISERROR(MATCH(DATE(M89794,N89794,DAY(L89794)),OFFSET($AD$15:$AD$22,0,M89794-$AD$14),0)))),"Off","On")</f>
        <v>On</v>
      </c>
    </row>
    <row r="89795" spans="12:16" x14ac:dyDescent="0.25">
      <c r="L89795" s="57">
        <v>47938.333333333336</v>
      </c>
      <c r="M89795" s="55">
        <f t="shared" si="4236"/>
        <v>2031</v>
      </c>
      <c r="N89795" s="55">
        <f t="shared" si="4237"/>
        <v>3</v>
      </c>
      <c r="O89795" s="55">
        <f t="shared" si="4238"/>
        <v>2</v>
      </c>
      <c r="P89795" s="54" t="str" cm="1">
        <f t="array" aca="1" ref="P89795" ca="1">IF(OR(O89795=1,O89795=7,INDEX($AD$28:$AO$51,HOUR(L89795)+1,N89795)&lt;&gt;"On",NOT(ISERROR(MATCH(DATE(M89795,N89795,DAY(L89795)),OFFSET($AD$15:$AD$22,0,M89795-$AD$14),0)))),"Off","On")</f>
        <v>On</v>
      </c>
    </row>
    <row r="89796" spans="12:16" x14ac:dyDescent="0.25">
      <c r="L89796" s="57">
        <v>47938.375</v>
      </c>
      <c r="M89796" s="55">
        <f t="shared" si="4236"/>
        <v>2031</v>
      </c>
      <c r="N89796" s="55">
        <f t="shared" si="4237"/>
        <v>3</v>
      </c>
      <c r="O89796" s="55">
        <f t="shared" si="4238"/>
        <v>2</v>
      </c>
      <c r="P89796" s="54" t="str" cm="1">
        <f t="array" aca="1" ref="P89796" ca="1">IF(OR(O89796=1,O89796=7,INDEX($AD$28:$AO$51,HOUR(L89796)+1,N89796)&lt;&gt;"On",NOT(ISERROR(MATCH(DATE(M89796,N89796,DAY(L89796)),OFFSET($AD$15:$AD$22,0,M89796-$AD$14),0)))),"Off","On")</f>
        <v>Off</v>
      </c>
    </row>
    <row r="89797" spans="12:16" x14ac:dyDescent="0.25">
      <c r="L89797" s="57">
        <v>47938.416666666664</v>
      </c>
      <c r="M89797" s="55">
        <f t="shared" si="4236"/>
        <v>2031</v>
      </c>
      <c r="N89797" s="55">
        <f t="shared" si="4237"/>
        <v>3</v>
      </c>
      <c r="O89797" s="55">
        <f t="shared" si="4238"/>
        <v>2</v>
      </c>
      <c r="P89797" s="54" t="str" cm="1">
        <f t="array" aca="1" ref="P89797" ca="1">IF(OR(O89797=1,O89797=7,INDEX($AD$28:$AO$51,HOUR(L89797)+1,N89797)&lt;&gt;"On",NOT(ISERROR(MATCH(DATE(M89797,N89797,DAY(L89797)),OFFSET($AD$15:$AD$22,0,M89797-$AD$14),0)))),"Off","On")</f>
        <v>Off</v>
      </c>
    </row>
    <row r="89798" spans="12:16" x14ac:dyDescent="0.25">
      <c r="L89798" s="57">
        <v>47938.458333333336</v>
      </c>
      <c r="M89798" s="55">
        <f t="shared" si="4236"/>
        <v>2031</v>
      </c>
      <c r="N89798" s="55">
        <f t="shared" si="4237"/>
        <v>3</v>
      </c>
      <c r="O89798" s="55">
        <f t="shared" si="4238"/>
        <v>2</v>
      </c>
      <c r="P89798" s="54" t="str" cm="1">
        <f t="array" aca="1" ref="P89798" ca="1">IF(OR(O89798=1,O89798=7,INDEX($AD$28:$AO$51,HOUR(L89798)+1,N89798)&lt;&gt;"On",NOT(ISERROR(MATCH(DATE(M89798,N89798,DAY(L89798)),OFFSET($AD$15:$AD$22,0,M89798-$AD$14),0)))),"Off","On")</f>
        <v>Off</v>
      </c>
    </row>
    <row r="89799" spans="12:16" x14ac:dyDescent="0.25">
      <c r="L89799" s="57">
        <v>47938.5</v>
      </c>
      <c r="M89799" s="55">
        <f t="shared" si="4236"/>
        <v>2031</v>
      </c>
      <c r="N89799" s="55">
        <f t="shared" si="4237"/>
        <v>3</v>
      </c>
      <c r="O89799" s="55">
        <f t="shared" si="4238"/>
        <v>2</v>
      </c>
      <c r="P89799" s="54" t="str" cm="1">
        <f t="array" aca="1" ref="P89799" ca="1">IF(OR(O89799=1,O89799=7,INDEX($AD$28:$AO$51,HOUR(L89799)+1,N89799)&lt;&gt;"On",NOT(ISERROR(MATCH(DATE(M89799,N89799,DAY(L89799)),OFFSET($AD$15:$AD$22,0,M89799-$AD$14),0)))),"Off","On")</f>
        <v>Off</v>
      </c>
    </row>
    <row r="89800" spans="12:16" x14ac:dyDescent="0.25">
      <c r="L89800" s="57">
        <v>47938.541666666664</v>
      </c>
      <c r="M89800" s="55">
        <f t="shared" si="4236"/>
        <v>2031</v>
      </c>
      <c r="N89800" s="55">
        <f t="shared" si="4237"/>
        <v>3</v>
      </c>
      <c r="O89800" s="55">
        <f t="shared" si="4238"/>
        <v>2</v>
      </c>
      <c r="P89800" s="54" t="str" cm="1">
        <f t="array" aca="1" ref="P89800" ca="1">IF(OR(O89800=1,O89800=7,INDEX($AD$28:$AO$51,HOUR(L89800)+1,N89800)&lt;&gt;"On",NOT(ISERROR(MATCH(DATE(M89800,N89800,DAY(L89800)),OFFSET($AD$15:$AD$22,0,M89800-$AD$14),0)))),"Off","On")</f>
        <v>Off</v>
      </c>
    </row>
    <row r="89801" spans="12:16" x14ac:dyDescent="0.25">
      <c r="L89801" s="57">
        <v>47938.583333333336</v>
      </c>
      <c r="M89801" s="55">
        <f t="shared" si="4236"/>
        <v>2031</v>
      </c>
      <c r="N89801" s="55">
        <f t="shared" si="4237"/>
        <v>3</v>
      </c>
      <c r="O89801" s="55">
        <f t="shared" si="4238"/>
        <v>2</v>
      </c>
      <c r="P89801" s="54" t="str" cm="1">
        <f t="array" aca="1" ref="P89801" ca="1">IF(OR(O89801=1,O89801=7,INDEX($AD$28:$AO$51,HOUR(L89801)+1,N89801)&lt;&gt;"On",NOT(ISERROR(MATCH(DATE(M89801,N89801,DAY(L89801)),OFFSET($AD$15:$AD$22,0,M89801-$AD$14),0)))),"Off","On")</f>
        <v>Off</v>
      </c>
    </row>
    <row r="89802" spans="12:16" x14ac:dyDescent="0.25">
      <c r="L89802" s="57">
        <v>47938.625</v>
      </c>
      <c r="M89802" s="55">
        <f t="shared" si="4236"/>
        <v>2031</v>
      </c>
      <c r="N89802" s="55">
        <f t="shared" si="4237"/>
        <v>3</v>
      </c>
      <c r="O89802" s="55">
        <f t="shared" si="4238"/>
        <v>2</v>
      </c>
      <c r="P89802" s="54" t="str" cm="1">
        <f t="array" aca="1" ref="P89802" ca="1">IF(OR(O89802=1,O89802=7,INDEX($AD$28:$AO$51,HOUR(L89802)+1,N89802)&lt;&gt;"On",NOT(ISERROR(MATCH(DATE(M89802,N89802,DAY(L89802)),OFFSET($AD$15:$AD$22,0,M89802-$AD$14),0)))),"Off","On")</f>
        <v>Off</v>
      </c>
    </row>
    <row r="89803" spans="12:16" x14ac:dyDescent="0.25">
      <c r="L89803" s="57">
        <v>47938.666666666664</v>
      </c>
      <c r="M89803" s="55">
        <f t="shared" si="4236"/>
        <v>2031</v>
      </c>
      <c r="N89803" s="55">
        <f t="shared" si="4237"/>
        <v>3</v>
      </c>
      <c r="O89803" s="55">
        <f t="shared" si="4238"/>
        <v>2</v>
      </c>
      <c r="P89803" s="54" t="str" cm="1">
        <f t="array" aca="1" ref="P89803" ca="1">IF(OR(O89803=1,O89803=7,INDEX($AD$28:$AO$51,HOUR(L89803)+1,N89803)&lt;&gt;"On",NOT(ISERROR(MATCH(DATE(M89803,N89803,DAY(L89803)),OFFSET($AD$15:$AD$22,0,M89803-$AD$14),0)))),"Off","On")</f>
        <v>Off</v>
      </c>
    </row>
    <row r="89804" spans="12:16" x14ac:dyDescent="0.25">
      <c r="L89804" s="57">
        <v>47938.708333333336</v>
      </c>
      <c r="M89804" s="55">
        <f t="shared" ref="M89804:M89867" si="4239">YEAR(L89804)</f>
        <v>2031</v>
      </c>
      <c r="N89804" s="55">
        <f t="shared" ref="N89804:N89867" si="4240">MONTH(L89804)</f>
        <v>3</v>
      </c>
      <c r="O89804" s="55">
        <f t="shared" ref="O89804:O89867" si="4241">WEEKDAY(L89804)</f>
        <v>2</v>
      </c>
      <c r="P89804" s="54" t="str" cm="1">
        <f t="array" aca="1" ref="P89804" ca="1">IF(OR(O89804=1,O89804=7,INDEX($AD$28:$AO$51,HOUR(L89804)+1,N89804)&lt;&gt;"On",NOT(ISERROR(MATCH(DATE(M89804,N89804,DAY(L89804)),OFFSET($AD$15:$AD$22,0,M89804-$AD$14),0)))),"Off","On")</f>
        <v>Off</v>
      </c>
    </row>
    <row r="89805" spans="12:16" x14ac:dyDescent="0.25">
      <c r="L89805" s="57">
        <v>47938.75</v>
      </c>
      <c r="M89805" s="55">
        <f t="shared" si="4239"/>
        <v>2031</v>
      </c>
      <c r="N89805" s="55">
        <f t="shared" si="4240"/>
        <v>3</v>
      </c>
      <c r="O89805" s="55">
        <f t="shared" si="4241"/>
        <v>2</v>
      </c>
      <c r="P89805" s="54" t="str" cm="1">
        <f t="array" aca="1" ref="P89805" ca="1">IF(OR(O89805=1,O89805=7,INDEX($AD$28:$AO$51,HOUR(L89805)+1,N89805)&lt;&gt;"On",NOT(ISERROR(MATCH(DATE(M89805,N89805,DAY(L89805)),OFFSET($AD$15:$AD$22,0,M89805-$AD$14),0)))),"Off","On")</f>
        <v>On</v>
      </c>
    </row>
    <row r="89806" spans="12:16" x14ac:dyDescent="0.25">
      <c r="L89806" s="57">
        <v>47938.791666666664</v>
      </c>
      <c r="M89806" s="55">
        <f t="shared" si="4239"/>
        <v>2031</v>
      </c>
      <c r="N89806" s="55">
        <f t="shared" si="4240"/>
        <v>3</v>
      </c>
      <c r="O89806" s="55">
        <f t="shared" si="4241"/>
        <v>2</v>
      </c>
      <c r="P89806" s="54" t="str" cm="1">
        <f t="array" aca="1" ref="P89806" ca="1">IF(OR(O89806=1,O89806=7,INDEX($AD$28:$AO$51,HOUR(L89806)+1,N89806)&lt;&gt;"On",NOT(ISERROR(MATCH(DATE(M89806,N89806,DAY(L89806)),OFFSET($AD$15:$AD$22,0,M89806-$AD$14),0)))),"Off","On")</f>
        <v>On</v>
      </c>
    </row>
    <row r="89807" spans="12:16" x14ac:dyDescent="0.25">
      <c r="L89807" s="57">
        <v>47938.833333333336</v>
      </c>
      <c r="M89807" s="55">
        <f t="shared" si="4239"/>
        <v>2031</v>
      </c>
      <c r="N89807" s="55">
        <f t="shared" si="4240"/>
        <v>3</v>
      </c>
      <c r="O89807" s="55">
        <f t="shared" si="4241"/>
        <v>2</v>
      </c>
      <c r="P89807" s="54" t="str" cm="1">
        <f t="array" aca="1" ref="P89807" ca="1">IF(OR(O89807=1,O89807=7,INDEX($AD$28:$AO$51,HOUR(L89807)+1,N89807)&lt;&gt;"On",NOT(ISERROR(MATCH(DATE(M89807,N89807,DAY(L89807)),OFFSET($AD$15:$AD$22,0,M89807-$AD$14),0)))),"Off","On")</f>
        <v>On</v>
      </c>
    </row>
    <row r="89808" spans="12:16" x14ac:dyDescent="0.25">
      <c r="L89808" s="57">
        <v>47938.875</v>
      </c>
      <c r="M89808" s="55">
        <f t="shared" si="4239"/>
        <v>2031</v>
      </c>
      <c r="N89808" s="55">
        <f t="shared" si="4240"/>
        <v>3</v>
      </c>
      <c r="O89808" s="55">
        <f t="shared" si="4241"/>
        <v>2</v>
      </c>
      <c r="P89808" s="54" t="str" cm="1">
        <f t="array" aca="1" ref="P89808" ca="1">IF(OR(O89808=1,O89808=7,INDEX($AD$28:$AO$51,HOUR(L89808)+1,N89808)&lt;&gt;"On",NOT(ISERROR(MATCH(DATE(M89808,N89808,DAY(L89808)),OFFSET($AD$15:$AD$22,0,M89808-$AD$14),0)))),"Off","On")</f>
        <v>On</v>
      </c>
    </row>
    <row r="89809" spans="12:16" x14ac:dyDescent="0.25">
      <c r="L89809" s="57">
        <v>47938.916666666664</v>
      </c>
      <c r="M89809" s="55">
        <f t="shared" si="4239"/>
        <v>2031</v>
      </c>
      <c r="N89809" s="55">
        <f t="shared" si="4240"/>
        <v>3</v>
      </c>
      <c r="O89809" s="55">
        <f t="shared" si="4241"/>
        <v>2</v>
      </c>
      <c r="P89809" s="54" t="str" cm="1">
        <f t="array" aca="1" ref="P89809" ca="1">IF(OR(O89809=1,O89809=7,INDEX($AD$28:$AO$51,HOUR(L89809)+1,N89809)&lt;&gt;"On",NOT(ISERROR(MATCH(DATE(M89809,N89809,DAY(L89809)),OFFSET($AD$15:$AD$22,0,M89809-$AD$14),0)))),"Off","On")</f>
        <v>Off</v>
      </c>
    </row>
    <row r="89810" spans="12:16" x14ac:dyDescent="0.25">
      <c r="L89810" s="57">
        <v>47938.958333333336</v>
      </c>
      <c r="M89810" s="55">
        <f t="shared" si="4239"/>
        <v>2031</v>
      </c>
      <c r="N89810" s="55">
        <f t="shared" si="4240"/>
        <v>3</v>
      </c>
      <c r="O89810" s="55">
        <f t="shared" si="4241"/>
        <v>2</v>
      </c>
      <c r="P89810" s="54" t="str" cm="1">
        <f t="array" aca="1" ref="P89810" ca="1">IF(OR(O89810=1,O89810=7,INDEX($AD$28:$AO$51,HOUR(L89810)+1,N89810)&lt;&gt;"On",NOT(ISERROR(MATCH(DATE(M89810,N89810,DAY(L89810)),OFFSET($AD$15:$AD$22,0,M89810-$AD$14),0)))),"Off","On")</f>
        <v>Off</v>
      </c>
    </row>
    <row r="89811" spans="12:16" x14ac:dyDescent="0.25">
      <c r="L89811" s="57">
        <v>47939</v>
      </c>
      <c r="M89811" s="55">
        <f t="shared" si="4239"/>
        <v>2031</v>
      </c>
      <c r="N89811" s="55">
        <f t="shared" si="4240"/>
        <v>4</v>
      </c>
      <c r="O89811" s="55">
        <f t="shared" si="4241"/>
        <v>3</v>
      </c>
      <c r="P89811" s="54" t="str" cm="1">
        <f t="array" aca="1" ref="P89811" ca="1">IF(OR(O89811=1,O89811=7,INDEX($AD$28:$AO$51,HOUR(L89811)+1,N89811)&lt;&gt;"On",NOT(ISERROR(MATCH(DATE(M89811,N89811,DAY(L89811)),OFFSET($AD$15:$AD$22,0,M89811-$AD$14),0)))),"Off","On")</f>
        <v>Off</v>
      </c>
    </row>
    <row r="89812" spans="12:16" x14ac:dyDescent="0.25">
      <c r="L89812" s="57">
        <v>47939.041666666664</v>
      </c>
      <c r="M89812" s="55">
        <f t="shared" si="4239"/>
        <v>2031</v>
      </c>
      <c r="N89812" s="55">
        <f t="shared" si="4240"/>
        <v>4</v>
      </c>
      <c r="O89812" s="55">
        <f t="shared" si="4241"/>
        <v>3</v>
      </c>
      <c r="P89812" s="54" t="str" cm="1">
        <f t="array" aca="1" ref="P89812" ca="1">IF(OR(O89812=1,O89812=7,INDEX($AD$28:$AO$51,HOUR(L89812)+1,N89812)&lt;&gt;"On",NOT(ISERROR(MATCH(DATE(M89812,N89812,DAY(L89812)),OFFSET($AD$15:$AD$22,0,M89812-$AD$14),0)))),"Off","On")</f>
        <v>Off</v>
      </c>
    </row>
    <row r="89813" spans="12:16" x14ac:dyDescent="0.25">
      <c r="L89813" s="57">
        <v>47939.083333333336</v>
      </c>
      <c r="M89813" s="55">
        <f t="shared" si="4239"/>
        <v>2031</v>
      </c>
      <c r="N89813" s="55">
        <f t="shared" si="4240"/>
        <v>4</v>
      </c>
      <c r="O89813" s="55">
        <f t="shared" si="4241"/>
        <v>3</v>
      </c>
      <c r="P89813" s="54" t="str" cm="1">
        <f t="array" aca="1" ref="P89813" ca="1">IF(OR(O89813=1,O89813=7,INDEX($AD$28:$AO$51,HOUR(L89813)+1,N89813)&lt;&gt;"On",NOT(ISERROR(MATCH(DATE(M89813,N89813,DAY(L89813)),OFFSET($AD$15:$AD$22,0,M89813-$AD$14),0)))),"Off","On")</f>
        <v>Off</v>
      </c>
    </row>
    <row r="89814" spans="12:16" x14ac:dyDescent="0.25">
      <c r="L89814" s="57">
        <v>47939.125</v>
      </c>
      <c r="M89814" s="55">
        <f t="shared" si="4239"/>
        <v>2031</v>
      </c>
      <c r="N89814" s="55">
        <f t="shared" si="4240"/>
        <v>4</v>
      </c>
      <c r="O89814" s="55">
        <f t="shared" si="4241"/>
        <v>3</v>
      </c>
      <c r="P89814" s="54" t="str" cm="1">
        <f t="array" aca="1" ref="P89814" ca="1">IF(OR(O89814=1,O89814=7,INDEX($AD$28:$AO$51,HOUR(L89814)+1,N89814)&lt;&gt;"On",NOT(ISERROR(MATCH(DATE(M89814,N89814,DAY(L89814)),OFFSET($AD$15:$AD$22,0,M89814-$AD$14),0)))),"Off","On")</f>
        <v>Off</v>
      </c>
    </row>
    <row r="89815" spans="12:16" x14ac:dyDescent="0.25">
      <c r="L89815" s="57">
        <v>47939.166666666664</v>
      </c>
      <c r="M89815" s="55">
        <f t="shared" si="4239"/>
        <v>2031</v>
      </c>
      <c r="N89815" s="55">
        <f t="shared" si="4240"/>
        <v>4</v>
      </c>
      <c r="O89815" s="55">
        <f t="shared" si="4241"/>
        <v>3</v>
      </c>
      <c r="P89815" s="54" t="str" cm="1">
        <f t="array" aca="1" ref="P89815" ca="1">IF(OR(O89815=1,O89815=7,INDEX($AD$28:$AO$51,HOUR(L89815)+1,N89815)&lt;&gt;"On",NOT(ISERROR(MATCH(DATE(M89815,N89815,DAY(L89815)),OFFSET($AD$15:$AD$22,0,M89815-$AD$14),0)))),"Off","On")</f>
        <v>Off</v>
      </c>
    </row>
    <row r="89816" spans="12:16" x14ac:dyDescent="0.25">
      <c r="L89816" s="57">
        <v>47939.208333333336</v>
      </c>
      <c r="M89816" s="55">
        <f t="shared" si="4239"/>
        <v>2031</v>
      </c>
      <c r="N89816" s="55">
        <f t="shared" si="4240"/>
        <v>4</v>
      </c>
      <c r="O89816" s="55">
        <f t="shared" si="4241"/>
        <v>3</v>
      </c>
      <c r="P89816" s="54" t="str" cm="1">
        <f t="array" aca="1" ref="P89816" ca="1">IF(OR(O89816=1,O89816=7,INDEX($AD$28:$AO$51,HOUR(L89816)+1,N89816)&lt;&gt;"On",NOT(ISERROR(MATCH(DATE(M89816,N89816,DAY(L89816)),OFFSET($AD$15:$AD$22,0,M89816-$AD$14),0)))),"Off","On")</f>
        <v>Off</v>
      </c>
    </row>
    <row r="89817" spans="12:16" x14ac:dyDescent="0.25">
      <c r="L89817" s="57">
        <v>47939.25</v>
      </c>
      <c r="M89817" s="55">
        <f t="shared" si="4239"/>
        <v>2031</v>
      </c>
      <c r="N89817" s="55">
        <f t="shared" si="4240"/>
        <v>4</v>
      </c>
      <c r="O89817" s="55">
        <f t="shared" si="4241"/>
        <v>3</v>
      </c>
      <c r="P89817" s="54" t="str" cm="1">
        <f t="array" aca="1" ref="P89817" ca="1">IF(OR(O89817=1,O89817=7,INDEX($AD$28:$AO$51,HOUR(L89817)+1,N89817)&lt;&gt;"On",NOT(ISERROR(MATCH(DATE(M89817,N89817,DAY(L89817)),OFFSET($AD$15:$AD$22,0,M89817-$AD$14),0)))),"Off","On")</f>
        <v>On</v>
      </c>
    </row>
    <row r="89818" spans="12:16" x14ac:dyDescent="0.25">
      <c r="L89818" s="57">
        <v>47939.291666666664</v>
      </c>
      <c r="M89818" s="55">
        <f t="shared" si="4239"/>
        <v>2031</v>
      </c>
      <c r="N89818" s="55">
        <f t="shared" si="4240"/>
        <v>4</v>
      </c>
      <c r="O89818" s="55">
        <f t="shared" si="4241"/>
        <v>3</v>
      </c>
      <c r="P89818" s="54" t="str" cm="1">
        <f t="array" aca="1" ref="P89818" ca="1">IF(OR(O89818=1,O89818=7,INDEX($AD$28:$AO$51,HOUR(L89818)+1,N89818)&lt;&gt;"On",NOT(ISERROR(MATCH(DATE(M89818,N89818,DAY(L89818)),OFFSET($AD$15:$AD$22,0,M89818-$AD$14),0)))),"Off","On")</f>
        <v>On</v>
      </c>
    </row>
    <row r="89819" spans="12:16" x14ac:dyDescent="0.25">
      <c r="L89819" s="57">
        <v>47939.333333333336</v>
      </c>
      <c r="M89819" s="55">
        <f t="shared" si="4239"/>
        <v>2031</v>
      </c>
      <c r="N89819" s="55">
        <f t="shared" si="4240"/>
        <v>4</v>
      </c>
      <c r="O89819" s="55">
        <f t="shared" si="4241"/>
        <v>3</v>
      </c>
      <c r="P89819" s="54" t="str" cm="1">
        <f t="array" aca="1" ref="P89819" ca="1">IF(OR(O89819=1,O89819=7,INDEX($AD$28:$AO$51,HOUR(L89819)+1,N89819)&lt;&gt;"On",NOT(ISERROR(MATCH(DATE(M89819,N89819,DAY(L89819)),OFFSET($AD$15:$AD$22,0,M89819-$AD$14),0)))),"Off","On")</f>
        <v>On</v>
      </c>
    </row>
    <row r="89820" spans="12:16" x14ac:dyDescent="0.25">
      <c r="L89820" s="57">
        <v>47939.375</v>
      </c>
      <c r="M89820" s="55">
        <f t="shared" si="4239"/>
        <v>2031</v>
      </c>
      <c r="N89820" s="55">
        <f t="shared" si="4240"/>
        <v>4</v>
      </c>
      <c r="O89820" s="55">
        <f t="shared" si="4241"/>
        <v>3</v>
      </c>
      <c r="P89820" s="54" t="str" cm="1">
        <f t="array" aca="1" ref="P89820" ca="1">IF(OR(O89820=1,O89820=7,INDEX($AD$28:$AO$51,HOUR(L89820)+1,N89820)&lt;&gt;"On",NOT(ISERROR(MATCH(DATE(M89820,N89820,DAY(L89820)),OFFSET($AD$15:$AD$22,0,M89820-$AD$14),0)))),"Off","On")</f>
        <v>Off</v>
      </c>
    </row>
    <row r="89821" spans="12:16" x14ac:dyDescent="0.25">
      <c r="L89821" s="57">
        <v>47939.416666666664</v>
      </c>
      <c r="M89821" s="55">
        <f t="shared" si="4239"/>
        <v>2031</v>
      </c>
      <c r="N89821" s="55">
        <f t="shared" si="4240"/>
        <v>4</v>
      </c>
      <c r="O89821" s="55">
        <f t="shared" si="4241"/>
        <v>3</v>
      </c>
      <c r="P89821" s="54" t="str" cm="1">
        <f t="array" aca="1" ref="P89821" ca="1">IF(OR(O89821=1,O89821=7,INDEX($AD$28:$AO$51,HOUR(L89821)+1,N89821)&lt;&gt;"On",NOT(ISERROR(MATCH(DATE(M89821,N89821,DAY(L89821)),OFFSET($AD$15:$AD$22,0,M89821-$AD$14),0)))),"Off","On")</f>
        <v>Off</v>
      </c>
    </row>
    <row r="89822" spans="12:16" x14ac:dyDescent="0.25">
      <c r="L89822" s="57">
        <v>47939.458333333336</v>
      </c>
      <c r="M89822" s="55">
        <f t="shared" si="4239"/>
        <v>2031</v>
      </c>
      <c r="N89822" s="55">
        <f t="shared" si="4240"/>
        <v>4</v>
      </c>
      <c r="O89822" s="55">
        <f t="shared" si="4241"/>
        <v>3</v>
      </c>
      <c r="P89822" s="54" t="str" cm="1">
        <f t="array" aca="1" ref="P89822" ca="1">IF(OR(O89822=1,O89822=7,INDEX($AD$28:$AO$51,HOUR(L89822)+1,N89822)&lt;&gt;"On",NOT(ISERROR(MATCH(DATE(M89822,N89822,DAY(L89822)),OFFSET($AD$15:$AD$22,0,M89822-$AD$14),0)))),"Off","On")</f>
        <v>Off</v>
      </c>
    </row>
    <row r="89823" spans="12:16" x14ac:dyDescent="0.25">
      <c r="L89823" s="57">
        <v>47939.5</v>
      </c>
      <c r="M89823" s="55">
        <f t="shared" si="4239"/>
        <v>2031</v>
      </c>
      <c r="N89823" s="55">
        <f t="shared" si="4240"/>
        <v>4</v>
      </c>
      <c r="O89823" s="55">
        <f t="shared" si="4241"/>
        <v>3</v>
      </c>
      <c r="P89823" s="54" t="str" cm="1">
        <f t="array" aca="1" ref="P89823" ca="1">IF(OR(O89823=1,O89823=7,INDEX($AD$28:$AO$51,HOUR(L89823)+1,N89823)&lt;&gt;"On",NOT(ISERROR(MATCH(DATE(M89823,N89823,DAY(L89823)),OFFSET($AD$15:$AD$22,0,M89823-$AD$14),0)))),"Off","On")</f>
        <v>Off</v>
      </c>
    </row>
    <row r="89824" spans="12:16" x14ac:dyDescent="0.25">
      <c r="L89824" s="57">
        <v>47939.541666666664</v>
      </c>
      <c r="M89824" s="55">
        <f t="shared" si="4239"/>
        <v>2031</v>
      </c>
      <c r="N89824" s="55">
        <f t="shared" si="4240"/>
        <v>4</v>
      </c>
      <c r="O89824" s="55">
        <f t="shared" si="4241"/>
        <v>3</v>
      </c>
      <c r="P89824" s="54" t="str" cm="1">
        <f t="array" aca="1" ref="P89824" ca="1">IF(OR(O89824=1,O89824=7,INDEX($AD$28:$AO$51,HOUR(L89824)+1,N89824)&lt;&gt;"On",NOT(ISERROR(MATCH(DATE(M89824,N89824,DAY(L89824)),OFFSET($AD$15:$AD$22,0,M89824-$AD$14),0)))),"Off","On")</f>
        <v>Off</v>
      </c>
    </row>
    <row r="89825" spans="12:16" x14ac:dyDescent="0.25">
      <c r="L89825" s="57">
        <v>47939.583333333336</v>
      </c>
      <c r="M89825" s="55">
        <f t="shared" si="4239"/>
        <v>2031</v>
      </c>
      <c r="N89825" s="55">
        <f t="shared" si="4240"/>
        <v>4</v>
      </c>
      <c r="O89825" s="55">
        <f t="shared" si="4241"/>
        <v>3</v>
      </c>
      <c r="P89825" s="54" t="str" cm="1">
        <f t="array" aca="1" ref="P89825" ca="1">IF(OR(O89825=1,O89825=7,INDEX($AD$28:$AO$51,HOUR(L89825)+1,N89825)&lt;&gt;"On",NOT(ISERROR(MATCH(DATE(M89825,N89825,DAY(L89825)),OFFSET($AD$15:$AD$22,0,M89825-$AD$14),0)))),"Off","On")</f>
        <v>Off</v>
      </c>
    </row>
    <row r="89826" spans="12:16" x14ac:dyDescent="0.25">
      <c r="L89826" s="57">
        <v>47939.625</v>
      </c>
      <c r="M89826" s="55">
        <f t="shared" si="4239"/>
        <v>2031</v>
      </c>
      <c r="N89826" s="55">
        <f t="shared" si="4240"/>
        <v>4</v>
      </c>
      <c r="O89826" s="55">
        <f t="shared" si="4241"/>
        <v>3</v>
      </c>
      <c r="P89826" s="54" t="str" cm="1">
        <f t="array" aca="1" ref="P89826" ca="1">IF(OR(O89826=1,O89826=7,INDEX($AD$28:$AO$51,HOUR(L89826)+1,N89826)&lt;&gt;"On",NOT(ISERROR(MATCH(DATE(M89826,N89826,DAY(L89826)),OFFSET($AD$15:$AD$22,0,M89826-$AD$14),0)))),"Off","On")</f>
        <v>Off</v>
      </c>
    </row>
    <row r="89827" spans="12:16" x14ac:dyDescent="0.25">
      <c r="L89827" s="57">
        <v>47939.666666666664</v>
      </c>
      <c r="M89827" s="55">
        <f t="shared" si="4239"/>
        <v>2031</v>
      </c>
      <c r="N89827" s="55">
        <f t="shared" si="4240"/>
        <v>4</v>
      </c>
      <c r="O89827" s="55">
        <f t="shared" si="4241"/>
        <v>3</v>
      </c>
      <c r="P89827" s="54" t="str" cm="1">
        <f t="array" aca="1" ref="P89827" ca="1">IF(OR(O89827=1,O89827=7,INDEX($AD$28:$AO$51,HOUR(L89827)+1,N89827)&lt;&gt;"On",NOT(ISERROR(MATCH(DATE(M89827,N89827,DAY(L89827)),OFFSET($AD$15:$AD$22,0,M89827-$AD$14),0)))),"Off","On")</f>
        <v>Off</v>
      </c>
    </row>
    <row r="89828" spans="12:16" x14ac:dyDescent="0.25">
      <c r="L89828" s="57">
        <v>47939.708333333336</v>
      </c>
      <c r="M89828" s="55">
        <f t="shared" si="4239"/>
        <v>2031</v>
      </c>
      <c r="N89828" s="55">
        <f t="shared" si="4240"/>
        <v>4</v>
      </c>
      <c r="O89828" s="55">
        <f t="shared" si="4241"/>
        <v>3</v>
      </c>
      <c r="P89828" s="54" t="str" cm="1">
        <f t="array" aca="1" ref="P89828" ca="1">IF(OR(O89828=1,O89828=7,INDEX($AD$28:$AO$51,HOUR(L89828)+1,N89828)&lt;&gt;"On",NOT(ISERROR(MATCH(DATE(M89828,N89828,DAY(L89828)),OFFSET($AD$15:$AD$22,0,M89828-$AD$14),0)))),"Off","On")</f>
        <v>Off</v>
      </c>
    </row>
    <row r="89829" spans="12:16" x14ac:dyDescent="0.25">
      <c r="L89829" s="57">
        <v>47939.75</v>
      </c>
      <c r="M89829" s="55">
        <f t="shared" si="4239"/>
        <v>2031</v>
      </c>
      <c r="N89829" s="55">
        <f t="shared" si="4240"/>
        <v>4</v>
      </c>
      <c r="O89829" s="55">
        <f t="shared" si="4241"/>
        <v>3</v>
      </c>
      <c r="P89829" s="54" t="str" cm="1">
        <f t="array" aca="1" ref="P89829" ca="1">IF(OR(O89829=1,O89829=7,INDEX($AD$28:$AO$51,HOUR(L89829)+1,N89829)&lt;&gt;"On",NOT(ISERROR(MATCH(DATE(M89829,N89829,DAY(L89829)),OFFSET($AD$15:$AD$22,0,M89829-$AD$14),0)))),"Off","On")</f>
        <v>On</v>
      </c>
    </row>
    <row r="89830" spans="12:16" x14ac:dyDescent="0.25">
      <c r="L89830" s="57">
        <v>47939.791666666664</v>
      </c>
      <c r="M89830" s="55">
        <f t="shared" si="4239"/>
        <v>2031</v>
      </c>
      <c r="N89830" s="55">
        <f t="shared" si="4240"/>
        <v>4</v>
      </c>
      <c r="O89830" s="55">
        <f t="shared" si="4241"/>
        <v>3</v>
      </c>
      <c r="P89830" s="54" t="str" cm="1">
        <f t="array" aca="1" ref="P89830" ca="1">IF(OR(O89830=1,O89830=7,INDEX($AD$28:$AO$51,HOUR(L89830)+1,N89830)&lt;&gt;"On",NOT(ISERROR(MATCH(DATE(M89830,N89830,DAY(L89830)),OFFSET($AD$15:$AD$22,0,M89830-$AD$14),0)))),"Off","On")</f>
        <v>On</v>
      </c>
    </row>
    <row r="89831" spans="12:16" x14ac:dyDescent="0.25">
      <c r="L89831" s="57">
        <v>47939.833333333336</v>
      </c>
      <c r="M89831" s="55">
        <f t="shared" si="4239"/>
        <v>2031</v>
      </c>
      <c r="N89831" s="55">
        <f t="shared" si="4240"/>
        <v>4</v>
      </c>
      <c r="O89831" s="55">
        <f t="shared" si="4241"/>
        <v>3</v>
      </c>
      <c r="P89831" s="54" t="str" cm="1">
        <f t="array" aca="1" ref="P89831" ca="1">IF(OR(O89831=1,O89831=7,INDEX($AD$28:$AO$51,HOUR(L89831)+1,N89831)&lt;&gt;"On",NOT(ISERROR(MATCH(DATE(M89831,N89831,DAY(L89831)),OFFSET($AD$15:$AD$22,0,M89831-$AD$14),0)))),"Off","On")</f>
        <v>On</v>
      </c>
    </row>
    <row r="89832" spans="12:16" x14ac:dyDescent="0.25">
      <c r="L89832" s="57">
        <v>47939.875</v>
      </c>
      <c r="M89832" s="55">
        <f t="shared" si="4239"/>
        <v>2031</v>
      </c>
      <c r="N89832" s="55">
        <f t="shared" si="4240"/>
        <v>4</v>
      </c>
      <c r="O89832" s="55">
        <f t="shared" si="4241"/>
        <v>3</v>
      </c>
      <c r="P89832" s="54" t="str" cm="1">
        <f t="array" aca="1" ref="P89832" ca="1">IF(OR(O89832=1,O89832=7,INDEX($AD$28:$AO$51,HOUR(L89832)+1,N89832)&lt;&gt;"On",NOT(ISERROR(MATCH(DATE(M89832,N89832,DAY(L89832)),OFFSET($AD$15:$AD$22,0,M89832-$AD$14),0)))),"Off","On")</f>
        <v>On</v>
      </c>
    </row>
    <row r="89833" spans="12:16" x14ac:dyDescent="0.25">
      <c r="L89833" s="57">
        <v>47939.916666666664</v>
      </c>
      <c r="M89833" s="55">
        <f t="shared" si="4239"/>
        <v>2031</v>
      </c>
      <c r="N89833" s="55">
        <f t="shared" si="4240"/>
        <v>4</v>
      </c>
      <c r="O89833" s="55">
        <f t="shared" si="4241"/>
        <v>3</v>
      </c>
      <c r="P89833" s="54" t="str" cm="1">
        <f t="array" aca="1" ref="P89833" ca="1">IF(OR(O89833=1,O89833=7,INDEX($AD$28:$AO$51,HOUR(L89833)+1,N89833)&lt;&gt;"On",NOT(ISERROR(MATCH(DATE(M89833,N89833,DAY(L89833)),OFFSET($AD$15:$AD$22,0,M89833-$AD$14),0)))),"Off","On")</f>
        <v>Off</v>
      </c>
    </row>
    <row r="89834" spans="12:16" x14ac:dyDescent="0.25">
      <c r="L89834" s="57">
        <v>47939.958333333336</v>
      </c>
      <c r="M89834" s="55">
        <f t="shared" si="4239"/>
        <v>2031</v>
      </c>
      <c r="N89834" s="55">
        <f t="shared" si="4240"/>
        <v>4</v>
      </c>
      <c r="O89834" s="55">
        <f t="shared" si="4241"/>
        <v>3</v>
      </c>
      <c r="P89834" s="54" t="str" cm="1">
        <f t="array" aca="1" ref="P89834" ca="1">IF(OR(O89834=1,O89834=7,INDEX($AD$28:$AO$51,HOUR(L89834)+1,N89834)&lt;&gt;"On",NOT(ISERROR(MATCH(DATE(M89834,N89834,DAY(L89834)),OFFSET($AD$15:$AD$22,0,M89834-$AD$14),0)))),"Off","On")</f>
        <v>Off</v>
      </c>
    </row>
    <row r="89835" spans="12:16" x14ac:dyDescent="0.25">
      <c r="L89835" s="57">
        <v>47940</v>
      </c>
      <c r="M89835" s="55">
        <f t="shared" si="4239"/>
        <v>2031</v>
      </c>
      <c r="N89835" s="55">
        <f t="shared" si="4240"/>
        <v>4</v>
      </c>
      <c r="O89835" s="55">
        <f t="shared" si="4241"/>
        <v>4</v>
      </c>
      <c r="P89835" s="54" t="str" cm="1">
        <f t="array" aca="1" ref="P89835" ca="1">IF(OR(O89835=1,O89835=7,INDEX($AD$28:$AO$51,HOUR(L89835)+1,N89835)&lt;&gt;"On",NOT(ISERROR(MATCH(DATE(M89835,N89835,DAY(L89835)),OFFSET($AD$15:$AD$22,0,M89835-$AD$14),0)))),"Off","On")</f>
        <v>Off</v>
      </c>
    </row>
    <row r="89836" spans="12:16" x14ac:dyDescent="0.25">
      <c r="L89836" s="57">
        <v>47940.041666666664</v>
      </c>
      <c r="M89836" s="55">
        <f t="shared" si="4239"/>
        <v>2031</v>
      </c>
      <c r="N89836" s="55">
        <f t="shared" si="4240"/>
        <v>4</v>
      </c>
      <c r="O89836" s="55">
        <f t="shared" si="4241"/>
        <v>4</v>
      </c>
      <c r="P89836" s="54" t="str" cm="1">
        <f t="array" aca="1" ref="P89836" ca="1">IF(OR(O89836=1,O89836=7,INDEX($AD$28:$AO$51,HOUR(L89836)+1,N89836)&lt;&gt;"On",NOT(ISERROR(MATCH(DATE(M89836,N89836,DAY(L89836)),OFFSET($AD$15:$AD$22,0,M89836-$AD$14),0)))),"Off","On")</f>
        <v>Off</v>
      </c>
    </row>
    <row r="89837" spans="12:16" x14ac:dyDescent="0.25">
      <c r="L89837" s="57">
        <v>47940.083333333336</v>
      </c>
      <c r="M89837" s="55">
        <f t="shared" si="4239"/>
        <v>2031</v>
      </c>
      <c r="N89837" s="55">
        <f t="shared" si="4240"/>
        <v>4</v>
      </c>
      <c r="O89837" s="55">
        <f t="shared" si="4241"/>
        <v>4</v>
      </c>
      <c r="P89837" s="54" t="str" cm="1">
        <f t="array" aca="1" ref="P89837" ca="1">IF(OR(O89837=1,O89837=7,INDEX($AD$28:$AO$51,HOUR(L89837)+1,N89837)&lt;&gt;"On",NOT(ISERROR(MATCH(DATE(M89837,N89837,DAY(L89837)),OFFSET($AD$15:$AD$22,0,M89837-$AD$14),0)))),"Off","On")</f>
        <v>Off</v>
      </c>
    </row>
    <row r="89838" spans="12:16" x14ac:dyDescent="0.25">
      <c r="L89838" s="57">
        <v>47940.125</v>
      </c>
      <c r="M89838" s="55">
        <f t="shared" si="4239"/>
        <v>2031</v>
      </c>
      <c r="N89838" s="55">
        <f t="shared" si="4240"/>
        <v>4</v>
      </c>
      <c r="O89838" s="55">
        <f t="shared" si="4241"/>
        <v>4</v>
      </c>
      <c r="P89838" s="54" t="str" cm="1">
        <f t="array" aca="1" ref="P89838" ca="1">IF(OR(O89838=1,O89838=7,INDEX($AD$28:$AO$51,HOUR(L89838)+1,N89838)&lt;&gt;"On",NOT(ISERROR(MATCH(DATE(M89838,N89838,DAY(L89838)),OFFSET($AD$15:$AD$22,0,M89838-$AD$14),0)))),"Off","On")</f>
        <v>Off</v>
      </c>
    </row>
    <row r="89839" spans="12:16" x14ac:dyDescent="0.25">
      <c r="L89839" s="57">
        <v>47940.166666666664</v>
      </c>
      <c r="M89839" s="55">
        <f t="shared" si="4239"/>
        <v>2031</v>
      </c>
      <c r="N89839" s="55">
        <f t="shared" si="4240"/>
        <v>4</v>
      </c>
      <c r="O89839" s="55">
        <f t="shared" si="4241"/>
        <v>4</v>
      </c>
      <c r="P89839" s="54" t="str" cm="1">
        <f t="array" aca="1" ref="P89839" ca="1">IF(OR(O89839=1,O89839=7,INDEX($AD$28:$AO$51,HOUR(L89839)+1,N89839)&lt;&gt;"On",NOT(ISERROR(MATCH(DATE(M89839,N89839,DAY(L89839)),OFFSET($AD$15:$AD$22,0,M89839-$AD$14),0)))),"Off","On")</f>
        <v>Off</v>
      </c>
    </row>
    <row r="89840" spans="12:16" x14ac:dyDescent="0.25">
      <c r="L89840" s="57">
        <v>47940.208333333336</v>
      </c>
      <c r="M89840" s="55">
        <f t="shared" si="4239"/>
        <v>2031</v>
      </c>
      <c r="N89840" s="55">
        <f t="shared" si="4240"/>
        <v>4</v>
      </c>
      <c r="O89840" s="55">
        <f t="shared" si="4241"/>
        <v>4</v>
      </c>
      <c r="P89840" s="54" t="str" cm="1">
        <f t="array" aca="1" ref="P89840" ca="1">IF(OR(O89840=1,O89840=7,INDEX($AD$28:$AO$51,HOUR(L89840)+1,N89840)&lt;&gt;"On",NOT(ISERROR(MATCH(DATE(M89840,N89840,DAY(L89840)),OFFSET($AD$15:$AD$22,0,M89840-$AD$14),0)))),"Off","On")</f>
        <v>Off</v>
      </c>
    </row>
    <row r="89841" spans="12:16" x14ac:dyDescent="0.25">
      <c r="L89841" s="57">
        <v>47940.25</v>
      </c>
      <c r="M89841" s="55">
        <f t="shared" si="4239"/>
        <v>2031</v>
      </c>
      <c r="N89841" s="55">
        <f t="shared" si="4240"/>
        <v>4</v>
      </c>
      <c r="O89841" s="55">
        <f t="shared" si="4241"/>
        <v>4</v>
      </c>
      <c r="P89841" s="54" t="str" cm="1">
        <f t="array" aca="1" ref="P89841" ca="1">IF(OR(O89841=1,O89841=7,INDEX($AD$28:$AO$51,HOUR(L89841)+1,N89841)&lt;&gt;"On",NOT(ISERROR(MATCH(DATE(M89841,N89841,DAY(L89841)),OFFSET($AD$15:$AD$22,0,M89841-$AD$14),0)))),"Off","On")</f>
        <v>On</v>
      </c>
    </row>
    <row r="89842" spans="12:16" x14ac:dyDescent="0.25">
      <c r="L89842" s="57">
        <v>47940.291666666664</v>
      </c>
      <c r="M89842" s="55">
        <f t="shared" si="4239"/>
        <v>2031</v>
      </c>
      <c r="N89842" s="55">
        <f t="shared" si="4240"/>
        <v>4</v>
      </c>
      <c r="O89842" s="55">
        <f t="shared" si="4241"/>
        <v>4</v>
      </c>
      <c r="P89842" s="54" t="str" cm="1">
        <f t="array" aca="1" ref="P89842" ca="1">IF(OR(O89842=1,O89842=7,INDEX($AD$28:$AO$51,HOUR(L89842)+1,N89842)&lt;&gt;"On",NOT(ISERROR(MATCH(DATE(M89842,N89842,DAY(L89842)),OFFSET($AD$15:$AD$22,0,M89842-$AD$14),0)))),"Off","On")</f>
        <v>On</v>
      </c>
    </row>
    <row r="89843" spans="12:16" x14ac:dyDescent="0.25">
      <c r="L89843" s="57">
        <v>47940.333333333336</v>
      </c>
      <c r="M89843" s="55">
        <f t="shared" si="4239"/>
        <v>2031</v>
      </c>
      <c r="N89843" s="55">
        <f t="shared" si="4240"/>
        <v>4</v>
      </c>
      <c r="O89843" s="55">
        <f t="shared" si="4241"/>
        <v>4</v>
      </c>
      <c r="P89843" s="54" t="str" cm="1">
        <f t="array" aca="1" ref="P89843" ca="1">IF(OR(O89843=1,O89843=7,INDEX($AD$28:$AO$51,HOUR(L89843)+1,N89843)&lt;&gt;"On",NOT(ISERROR(MATCH(DATE(M89843,N89843,DAY(L89843)),OFFSET($AD$15:$AD$22,0,M89843-$AD$14),0)))),"Off","On")</f>
        <v>On</v>
      </c>
    </row>
    <row r="89844" spans="12:16" x14ac:dyDescent="0.25">
      <c r="L89844" s="57">
        <v>47940.375</v>
      </c>
      <c r="M89844" s="55">
        <f t="shared" si="4239"/>
        <v>2031</v>
      </c>
      <c r="N89844" s="55">
        <f t="shared" si="4240"/>
        <v>4</v>
      </c>
      <c r="O89844" s="55">
        <f t="shared" si="4241"/>
        <v>4</v>
      </c>
      <c r="P89844" s="54" t="str" cm="1">
        <f t="array" aca="1" ref="P89844" ca="1">IF(OR(O89844=1,O89844=7,INDEX($AD$28:$AO$51,HOUR(L89844)+1,N89844)&lt;&gt;"On",NOT(ISERROR(MATCH(DATE(M89844,N89844,DAY(L89844)),OFFSET($AD$15:$AD$22,0,M89844-$AD$14),0)))),"Off","On")</f>
        <v>Off</v>
      </c>
    </row>
    <row r="89845" spans="12:16" x14ac:dyDescent="0.25">
      <c r="L89845" s="57">
        <v>47940.416666666664</v>
      </c>
      <c r="M89845" s="55">
        <f t="shared" si="4239"/>
        <v>2031</v>
      </c>
      <c r="N89845" s="55">
        <f t="shared" si="4240"/>
        <v>4</v>
      </c>
      <c r="O89845" s="55">
        <f t="shared" si="4241"/>
        <v>4</v>
      </c>
      <c r="P89845" s="54" t="str" cm="1">
        <f t="array" aca="1" ref="P89845" ca="1">IF(OR(O89845=1,O89845=7,INDEX($AD$28:$AO$51,HOUR(L89845)+1,N89845)&lt;&gt;"On",NOT(ISERROR(MATCH(DATE(M89845,N89845,DAY(L89845)),OFFSET($AD$15:$AD$22,0,M89845-$AD$14),0)))),"Off","On")</f>
        <v>Off</v>
      </c>
    </row>
    <row r="89846" spans="12:16" x14ac:dyDescent="0.25">
      <c r="L89846" s="57">
        <v>47940.458333333336</v>
      </c>
      <c r="M89846" s="55">
        <f t="shared" si="4239"/>
        <v>2031</v>
      </c>
      <c r="N89846" s="55">
        <f t="shared" si="4240"/>
        <v>4</v>
      </c>
      <c r="O89846" s="55">
        <f t="shared" si="4241"/>
        <v>4</v>
      </c>
      <c r="P89846" s="54" t="str" cm="1">
        <f t="array" aca="1" ref="P89846" ca="1">IF(OR(O89846=1,O89846=7,INDEX($AD$28:$AO$51,HOUR(L89846)+1,N89846)&lt;&gt;"On",NOT(ISERROR(MATCH(DATE(M89846,N89846,DAY(L89846)),OFFSET($AD$15:$AD$22,0,M89846-$AD$14),0)))),"Off","On")</f>
        <v>Off</v>
      </c>
    </row>
    <row r="89847" spans="12:16" x14ac:dyDescent="0.25">
      <c r="L89847" s="57">
        <v>47940.5</v>
      </c>
      <c r="M89847" s="55">
        <f t="shared" si="4239"/>
        <v>2031</v>
      </c>
      <c r="N89847" s="55">
        <f t="shared" si="4240"/>
        <v>4</v>
      </c>
      <c r="O89847" s="55">
        <f t="shared" si="4241"/>
        <v>4</v>
      </c>
      <c r="P89847" s="54" t="str" cm="1">
        <f t="array" aca="1" ref="P89847" ca="1">IF(OR(O89847=1,O89847=7,INDEX($AD$28:$AO$51,HOUR(L89847)+1,N89847)&lt;&gt;"On",NOT(ISERROR(MATCH(DATE(M89847,N89847,DAY(L89847)),OFFSET($AD$15:$AD$22,0,M89847-$AD$14),0)))),"Off","On")</f>
        <v>Off</v>
      </c>
    </row>
    <row r="89848" spans="12:16" x14ac:dyDescent="0.25">
      <c r="L89848" s="57">
        <v>47940.541666666664</v>
      </c>
      <c r="M89848" s="55">
        <f t="shared" si="4239"/>
        <v>2031</v>
      </c>
      <c r="N89848" s="55">
        <f t="shared" si="4240"/>
        <v>4</v>
      </c>
      <c r="O89848" s="55">
        <f t="shared" si="4241"/>
        <v>4</v>
      </c>
      <c r="P89848" s="54" t="str" cm="1">
        <f t="array" aca="1" ref="P89848" ca="1">IF(OR(O89848=1,O89848=7,INDEX($AD$28:$AO$51,HOUR(L89848)+1,N89848)&lt;&gt;"On",NOT(ISERROR(MATCH(DATE(M89848,N89848,DAY(L89848)),OFFSET($AD$15:$AD$22,0,M89848-$AD$14),0)))),"Off","On")</f>
        <v>Off</v>
      </c>
    </row>
    <row r="89849" spans="12:16" x14ac:dyDescent="0.25">
      <c r="L89849" s="57">
        <v>47940.583333333336</v>
      </c>
      <c r="M89849" s="55">
        <f t="shared" si="4239"/>
        <v>2031</v>
      </c>
      <c r="N89849" s="55">
        <f t="shared" si="4240"/>
        <v>4</v>
      </c>
      <c r="O89849" s="55">
        <f t="shared" si="4241"/>
        <v>4</v>
      </c>
      <c r="P89849" s="54" t="str" cm="1">
        <f t="array" aca="1" ref="P89849" ca="1">IF(OR(O89849=1,O89849=7,INDEX($AD$28:$AO$51,HOUR(L89849)+1,N89849)&lt;&gt;"On",NOT(ISERROR(MATCH(DATE(M89849,N89849,DAY(L89849)),OFFSET($AD$15:$AD$22,0,M89849-$AD$14),0)))),"Off","On")</f>
        <v>Off</v>
      </c>
    </row>
    <row r="89850" spans="12:16" x14ac:dyDescent="0.25">
      <c r="L89850" s="57">
        <v>47940.625</v>
      </c>
      <c r="M89850" s="55">
        <f t="shared" si="4239"/>
        <v>2031</v>
      </c>
      <c r="N89850" s="55">
        <f t="shared" si="4240"/>
        <v>4</v>
      </c>
      <c r="O89850" s="55">
        <f t="shared" si="4241"/>
        <v>4</v>
      </c>
      <c r="P89850" s="54" t="str" cm="1">
        <f t="array" aca="1" ref="P89850" ca="1">IF(OR(O89850=1,O89850=7,INDEX($AD$28:$AO$51,HOUR(L89850)+1,N89850)&lt;&gt;"On",NOT(ISERROR(MATCH(DATE(M89850,N89850,DAY(L89850)),OFFSET($AD$15:$AD$22,0,M89850-$AD$14),0)))),"Off","On")</f>
        <v>Off</v>
      </c>
    </row>
    <row r="89851" spans="12:16" x14ac:dyDescent="0.25">
      <c r="L89851" s="57">
        <v>47940.666666666664</v>
      </c>
      <c r="M89851" s="55">
        <f t="shared" si="4239"/>
        <v>2031</v>
      </c>
      <c r="N89851" s="55">
        <f t="shared" si="4240"/>
        <v>4</v>
      </c>
      <c r="O89851" s="55">
        <f t="shared" si="4241"/>
        <v>4</v>
      </c>
      <c r="P89851" s="54" t="str" cm="1">
        <f t="array" aca="1" ref="P89851" ca="1">IF(OR(O89851=1,O89851=7,INDEX($AD$28:$AO$51,HOUR(L89851)+1,N89851)&lt;&gt;"On",NOT(ISERROR(MATCH(DATE(M89851,N89851,DAY(L89851)),OFFSET($AD$15:$AD$22,0,M89851-$AD$14),0)))),"Off","On")</f>
        <v>Off</v>
      </c>
    </row>
    <row r="89852" spans="12:16" x14ac:dyDescent="0.25">
      <c r="L89852" s="57">
        <v>47940.708333333336</v>
      </c>
      <c r="M89852" s="55">
        <f t="shared" si="4239"/>
        <v>2031</v>
      </c>
      <c r="N89852" s="55">
        <f t="shared" si="4240"/>
        <v>4</v>
      </c>
      <c r="O89852" s="55">
        <f t="shared" si="4241"/>
        <v>4</v>
      </c>
      <c r="P89852" s="54" t="str" cm="1">
        <f t="array" aca="1" ref="P89852" ca="1">IF(OR(O89852=1,O89852=7,INDEX($AD$28:$AO$51,HOUR(L89852)+1,N89852)&lt;&gt;"On",NOT(ISERROR(MATCH(DATE(M89852,N89852,DAY(L89852)),OFFSET($AD$15:$AD$22,0,M89852-$AD$14),0)))),"Off","On")</f>
        <v>Off</v>
      </c>
    </row>
    <row r="89853" spans="12:16" x14ac:dyDescent="0.25">
      <c r="L89853" s="57">
        <v>47940.75</v>
      </c>
      <c r="M89853" s="55">
        <f t="shared" si="4239"/>
        <v>2031</v>
      </c>
      <c r="N89853" s="55">
        <f t="shared" si="4240"/>
        <v>4</v>
      </c>
      <c r="O89853" s="55">
        <f t="shared" si="4241"/>
        <v>4</v>
      </c>
      <c r="P89853" s="54" t="str" cm="1">
        <f t="array" aca="1" ref="P89853" ca="1">IF(OR(O89853=1,O89853=7,INDEX($AD$28:$AO$51,HOUR(L89853)+1,N89853)&lt;&gt;"On",NOT(ISERROR(MATCH(DATE(M89853,N89853,DAY(L89853)),OFFSET($AD$15:$AD$22,0,M89853-$AD$14),0)))),"Off","On")</f>
        <v>On</v>
      </c>
    </row>
    <row r="89854" spans="12:16" x14ac:dyDescent="0.25">
      <c r="L89854" s="57">
        <v>47940.791666666664</v>
      </c>
      <c r="M89854" s="55">
        <f t="shared" si="4239"/>
        <v>2031</v>
      </c>
      <c r="N89854" s="55">
        <f t="shared" si="4240"/>
        <v>4</v>
      </c>
      <c r="O89854" s="55">
        <f t="shared" si="4241"/>
        <v>4</v>
      </c>
      <c r="P89854" s="54" t="str" cm="1">
        <f t="array" aca="1" ref="P89854" ca="1">IF(OR(O89854=1,O89854=7,INDEX($AD$28:$AO$51,HOUR(L89854)+1,N89854)&lt;&gt;"On",NOT(ISERROR(MATCH(DATE(M89854,N89854,DAY(L89854)),OFFSET($AD$15:$AD$22,0,M89854-$AD$14),0)))),"Off","On")</f>
        <v>On</v>
      </c>
    </row>
    <row r="89855" spans="12:16" x14ac:dyDescent="0.25">
      <c r="L89855" s="57">
        <v>47940.833333333336</v>
      </c>
      <c r="M89855" s="55">
        <f t="shared" si="4239"/>
        <v>2031</v>
      </c>
      <c r="N89855" s="55">
        <f t="shared" si="4240"/>
        <v>4</v>
      </c>
      <c r="O89855" s="55">
        <f t="shared" si="4241"/>
        <v>4</v>
      </c>
      <c r="P89855" s="54" t="str" cm="1">
        <f t="array" aca="1" ref="P89855" ca="1">IF(OR(O89855=1,O89855=7,INDEX($AD$28:$AO$51,HOUR(L89855)+1,N89855)&lt;&gt;"On",NOT(ISERROR(MATCH(DATE(M89855,N89855,DAY(L89855)),OFFSET($AD$15:$AD$22,0,M89855-$AD$14),0)))),"Off","On")</f>
        <v>On</v>
      </c>
    </row>
    <row r="89856" spans="12:16" x14ac:dyDescent="0.25">
      <c r="L89856" s="57">
        <v>47940.875</v>
      </c>
      <c r="M89856" s="55">
        <f t="shared" si="4239"/>
        <v>2031</v>
      </c>
      <c r="N89856" s="55">
        <f t="shared" si="4240"/>
        <v>4</v>
      </c>
      <c r="O89856" s="55">
        <f t="shared" si="4241"/>
        <v>4</v>
      </c>
      <c r="P89856" s="54" t="str" cm="1">
        <f t="array" aca="1" ref="P89856" ca="1">IF(OR(O89856=1,O89856=7,INDEX($AD$28:$AO$51,HOUR(L89856)+1,N89856)&lt;&gt;"On",NOT(ISERROR(MATCH(DATE(M89856,N89856,DAY(L89856)),OFFSET($AD$15:$AD$22,0,M89856-$AD$14),0)))),"Off","On")</f>
        <v>On</v>
      </c>
    </row>
    <row r="89857" spans="12:16" x14ac:dyDescent="0.25">
      <c r="L89857" s="57">
        <v>47940.916666666664</v>
      </c>
      <c r="M89857" s="55">
        <f t="shared" si="4239"/>
        <v>2031</v>
      </c>
      <c r="N89857" s="55">
        <f t="shared" si="4240"/>
        <v>4</v>
      </c>
      <c r="O89857" s="55">
        <f t="shared" si="4241"/>
        <v>4</v>
      </c>
      <c r="P89857" s="54" t="str" cm="1">
        <f t="array" aca="1" ref="P89857" ca="1">IF(OR(O89857=1,O89857=7,INDEX($AD$28:$AO$51,HOUR(L89857)+1,N89857)&lt;&gt;"On",NOT(ISERROR(MATCH(DATE(M89857,N89857,DAY(L89857)),OFFSET($AD$15:$AD$22,0,M89857-$AD$14),0)))),"Off","On")</f>
        <v>Off</v>
      </c>
    </row>
    <row r="89858" spans="12:16" x14ac:dyDescent="0.25">
      <c r="L89858" s="57">
        <v>47940.958333333336</v>
      </c>
      <c r="M89858" s="55">
        <f t="shared" si="4239"/>
        <v>2031</v>
      </c>
      <c r="N89858" s="55">
        <f t="shared" si="4240"/>
        <v>4</v>
      </c>
      <c r="O89858" s="55">
        <f t="shared" si="4241"/>
        <v>4</v>
      </c>
      <c r="P89858" s="54" t="str" cm="1">
        <f t="array" aca="1" ref="P89858" ca="1">IF(OR(O89858=1,O89858=7,INDEX($AD$28:$AO$51,HOUR(L89858)+1,N89858)&lt;&gt;"On",NOT(ISERROR(MATCH(DATE(M89858,N89858,DAY(L89858)),OFFSET($AD$15:$AD$22,0,M89858-$AD$14),0)))),"Off","On")</f>
        <v>Off</v>
      </c>
    </row>
    <row r="89859" spans="12:16" x14ac:dyDescent="0.25">
      <c r="L89859" s="57">
        <v>47941</v>
      </c>
      <c r="M89859" s="55">
        <f t="shared" si="4239"/>
        <v>2031</v>
      </c>
      <c r="N89859" s="55">
        <f t="shared" si="4240"/>
        <v>4</v>
      </c>
      <c r="O89859" s="55">
        <f t="shared" si="4241"/>
        <v>5</v>
      </c>
      <c r="P89859" s="54" t="str" cm="1">
        <f t="array" aca="1" ref="P89859" ca="1">IF(OR(O89859=1,O89859=7,INDEX($AD$28:$AO$51,HOUR(L89859)+1,N89859)&lt;&gt;"On",NOT(ISERROR(MATCH(DATE(M89859,N89859,DAY(L89859)),OFFSET($AD$15:$AD$22,0,M89859-$AD$14),0)))),"Off","On")</f>
        <v>Off</v>
      </c>
    </row>
    <row r="89860" spans="12:16" x14ac:dyDescent="0.25">
      <c r="L89860" s="57">
        <v>47941.041666666664</v>
      </c>
      <c r="M89860" s="55">
        <f t="shared" si="4239"/>
        <v>2031</v>
      </c>
      <c r="N89860" s="55">
        <f t="shared" si="4240"/>
        <v>4</v>
      </c>
      <c r="O89860" s="55">
        <f t="shared" si="4241"/>
        <v>5</v>
      </c>
      <c r="P89860" s="54" t="str" cm="1">
        <f t="array" aca="1" ref="P89860" ca="1">IF(OR(O89860=1,O89860=7,INDEX($AD$28:$AO$51,HOUR(L89860)+1,N89860)&lt;&gt;"On",NOT(ISERROR(MATCH(DATE(M89860,N89860,DAY(L89860)),OFFSET($AD$15:$AD$22,0,M89860-$AD$14),0)))),"Off","On")</f>
        <v>Off</v>
      </c>
    </row>
    <row r="89861" spans="12:16" x14ac:dyDescent="0.25">
      <c r="L89861" s="57">
        <v>47941.083333333336</v>
      </c>
      <c r="M89861" s="55">
        <f t="shared" si="4239"/>
        <v>2031</v>
      </c>
      <c r="N89861" s="55">
        <f t="shared" si="4240"/>
        <v>4</v>
      </c>
      <c r="O89861" s="55">
        <f t="shared" si="4241"/>
        <v>5</v>
      </c>
      <c r="P89861" s="54" t="str" cm="1">
        <f t="array" aca="1" ref="P89861" ca="1">IF(OR(O89861=1,O89861=7,INDEX($AD$28:$AO$51,HOUR(L89861)+1,N89861)&lt;&gt;"On",NOT(ISERROR(MATCH(DATE(M89861,N89861,DAY(L89861)),OFFSET($AD$15:$AD$22,0,M89861-$AD$14),0)))),"Off","On")</f>
        <v>Off</v>
      </c>
    </row>
    <row r="89862" spans="12:16" x14ac:dyDescent="0.25">
      <c r="L89862" s="57">
        <v>47941.125</v>
      </c>
      <c r="M89862" s="55">
        <f t="shared" si="4239"/>
        <v>2031</v>
      </c>
      <c r="N89862" s="55">
        <f t="shared" si="4240"/>
        <v>4</v>
      </c>
      <c r="O89862" s="55">
        <f t="shared" si="4241"/>
        <v>5</v>
      </c>
      <c r="P89862" s="54" t="str" cm="1">
        <f t="array" aca="1" ref="P89862" ca="1">IF(OR(O89862=1,O89862=7,INDEX($AD$28:$AO$51,HOUR(L89862)+1,N89862)&lt;&gt;"On",NOT(ISERROR(MATCH(DATE(M89862,N89862,DAY(L89862)),OFFSET($AD$15:$AD$22,0,M89862-$AD$14),0)))),"Off","On")</f>
        <v>Off</v>
      </c>
    </row>
    <row r="89863" spans="12:16" x14ac:dyDescent="0.25">
      <c r="L89863" s="57">
        <v>47941.166666666664</v>
      </c>
      <c r="M89863" s="55">
        <f t="shared" si="4239"/>
        <v>2031</v>
      </c>
      <c r="N89863" s="55">
        <f t="shared" si="4240"/>
        <v>4</v>
      </c>
      <c r="O89863" s="55">
        <f t="shared" si="4241"/>
        <v>5</v>
      </c>
      <c r="P89863" s="54" t="str" cm="1">
        <f t="array" aca="1" ref="P89863" ca="1">IF(OR(O89863=1,O89863=7,INDEX($AD$28:$AO$51,HOUR(L89863)+1,N89863)&lt;&gt;"On",NOT(ISERROR(MATCH(DATE(M89863,N89863,DAY(L89863)),OFFSET($AD$15:$AD$22,0,M89863-$AD$14),0)))),"Off","On")</f>
        <v>Off</v>
      </c>
    </row>
    <row r="89864" spans="12:16" x14ac:dyDescent="0.25">
      <c r="L89864" s="57">
        <v>47941.208333333336</v>
      </c>
      <c r="M89864" s="55">
        <f t="shared" si="4239"/>
        <v>2031</v>
      </c>
      <c r="N89864" s="55">
        <f t="shared" si="4240"/>
        <v>4</v>
      </c>
      <c r="O89864" s="55">
        <f t="shared" si="4241"/>
        <v>5</v>
      </c>
      <c r="P89864" s="54" t="str" cm="1">
        <f t="array" aca="1" ref="P89864" ca="1">IF(OR(O89864=1,O89864=7,INDEX($AD$28:$AO$51,HOUR(L89864)+1,N89864)&lt;&gt;"On",NOT(ISERROR(MATCH(DATE(M89864,N89864,DAY(L89864)),OFFSET($AD$15:$AD$22,0,M89864-$AD$14),0)))),"Off","On")</f>
        <v>Off</v>
      </c>
    </row>
    <row r="89865" spans="12:16" x14ac:dyDescent="0.25">
      <c r="L89865" s="57">
        <v>47941.25</v>
      </c>
      <c r="M89865" s="55">
        <f t="shared" si="4239"/>
        <v>2031</v>
      </c>
      <c r="N89865" s="55">
        <f t="shared" si="4240"/>
        <v>4</v>
      </c>
      <c r="O89865" s="55">
        <f t="shared" si="4241"/>
        <v>5</v>
      </c>
      <c r="P89865" s="54" t="str" cm="1">
        <f t="array" aca="1" ref="P89865" ca="1">IF(OR(O89865=1,O89865=7,INDEX($AD$28:$AO$51,HOUR(L89865)+1,N89865)&lt;&gt;"On",NOT(ISERROR(MATCH(DATE(M89865,N89865,DAY(L89865)),OFFSET($AD$15:$AD$22,0,M89865-$AD$14),0)))),"Off","On")</f>
        <v>On</v>
      </c>
    </row>
    <row r="89866" spans="12:16" x14ac:dyDescent="0.25">
      <c r="L89866" s="57">
        <v>47941.291666666664</v>
      </c>
      <c r="M89866" s="55">
        <f t="shared" si="4239"/>
        <v>2031</v>
      </c>
      <c r="N89866" s="55">
        <f t="shared" si="4240"/>
        <v>4</v>
      </c>
      <c r="O89866" s="55">
        <f t="shared" si="4241"/>
        <v>5</v>
      </c>
      <c r="P89866" s="54" t="str" cm="1">
        <f t="array" aca="1" ref="P89866" ca="1">IF(OR(O89866=1,O89866=7,INDEX($AD$28:$AO$51,HOUR(L89866)+1,N89866)&lt;&gt;"On",NOT(ISERROR(MATCH(DATE(M89866,N89866,DAY(L89866)),OFFSET($AD$15:$AD$22,0,M89866-$AD$14),0)))),"Off","On")</f>
        <v>On</v>
      </c>
    </row>
    <row r="89867" spans="12:16" x14ac:dyDescent="0.25">
      <c r="L89867" s="57">
        <v>47941.333333333336</v>
      </c>
      <c r="M89867" s="55">
        <f t="shared" si="4239"/>
        <v>2031</v>
      </c>
      <c r="N89867" s="55">
        <f t="shared" si="4240"/>
        <v>4</v>
      </c>
      <c r="O89867" s="55">
        <f t="shared" si="4241"/>
        <v>5</v>
      </c>
      <c r="P89867" s="54" t="str" cm="1">
        <f t="array" aca="1" ref="P89867" ca="1">IF(OR(O89867=1,O89867=7,INDEX($AD$28:$AO$51,HOUR(L89867)+1,N89867)&lt;&gt;"On",NOT(ISERROR(MATCH(DATE(M89867,N89867,DAY(L89867)),OFFSET($AD$15:$AD$22,0,M89867-$AD$14),0)))),"Off","On")</f>
        <v>On</v>
      </c>
    </row>
    <row r="89868" spans="12:16" x14ac:dyDescent="0.25">
      <c r="L89868" s="57">
        <v>47941.375</v>
      </c>
      <c r="M89868" s="55">
        <f t="shared" ref="M89868:M89931" si="4242">YEAR(L89868)</f>
        <v>2031</v>
      </c>
      <c r="N89868" s="55">
        <f t="shared" ref="N89868:N89931" si="4243">MONTH(L89868)</f>
        <v>4</v>
      </c>
      <c r="O89868" s="55">
        <f t="shared" ref="O89868:O89931" si="4244">WEEKDAY(L89868)</f>
        <v>5</v>
      </c>
      <c r="P89868" s="54" t="str" cm="1">
        <f t="array" aca="1" ref="P89868" ca="1">IF(OR(O89868=1,O89868=7,INDEX($AD$28:$AO$51,HOUR(L89868)+1,N89868)&lt;&gt;"On",NOT(ISERROR(MATCH(DATE(M89868,N89868,DAY(L89868)),OFFSET($AD$15:$AD$22,0,M89868-$AD$14),0)))),"Off","On")</f>
        <v>Off</v>
      </c>
    </row>
    <row r="89869" spans="12:16" x14ac:dyDescent="0.25">
      <c r="L89869" s="57">
        <v>47941.416666666664</v>
      </c>
      <c r="M89869" s="55">
        <f t="shared" si="4242"/>
        <v>2031</v>
      </c>
      <c r="N89869" s="55">
        <f t="shared" si="4243"/>
        <v>4</v>
      </c>
      <c r="O89869" s="55">
        <f t="shared" si="4244"/>
        <v>5</v>
      </c>
      <c r="P89869" s="54" t="str" cm="1">
        <f t="array" aca="1" ref="P89869" ca="1">IF(OR(O89869=1,O89869=7,INDEX($AD$28:$AO$51,HOUR(L89869)+1,N89869)&lt;&gt;"On",NOT(ISERROR(MATCH(DATE(M89869,N89869,DAY(L89869)),OFFSET($AD$15:$AD$22,0,M89869-$AD$14),0)))),"Off","On")</f>
        <v>Off</v>
      </c>
    </row>
    <row r="89870" spans="12:16" x14ac:dyDescent="0.25">
      <c r="L89870" s="57">
        <v>47941.458333333336</v>
      </c>
      <c r="M89870" s="55">
        <f t="shared" si="4242"/>
        <v>2031</v>
      </c>
      <c r="N89870" s="55">
        <f t="shared" si="4243"/>
        <v>4</v>
      </c>
      <c r="O89870" s="55">
        <f t="shared" si="4244"/>
        <v>5</v>
      </c>
      <c r="P89870" s="54" t="str" cm="1">
        <f t="array" aca="1" ref="P89870" ca="1">IF(OR(O89870=1,O89870=7,INDEX($AD$28:$AO$51,HOUR(L89870)+1,N89870)&lt;&gt;"On",NOT(ISERROR(MATCH(DATE(M89870,N89870,DAY(L89870)),OFFSET($AD$15:$AD$22,0,M89870-$AD$14),0)))),"Off","On")</f>
        <v>Off</v>
      </c>
    </row>
    <row r="89871" spans="12:16" x14ac:dyDescent="0.25">
      <c r="L89871" s="57">
        <v>47941.5</v>
      </c>
      <c r="M89871" s="55">
        <f t="shared" si="4242"/>
        <v>2031</v>
      </c>
      <c r="N89871" s="55">
        <f t="shared" si="4243"/>
        <v>4</v>
      </c>
      <c r="O89871" s="55">
        <f t="shared" si="4244"/>
        <v>5</v>
      </c>
      <c r="P89871" s="54" t="str" cm="1">
        <f t="array" aca="1" ref="P89871" ca="1">IF(OR(O89871=1,O89871=7,INDEX($AD$28:$AO$51,HOUR(L89871)+1,N89871)&lt;&gt;"On",NOT(ISERROR(MATCH(DATE(M89871,N89871,DAY(L89871)),OFFSET($AD$15:$AD$22,0,M89871-$AD$14),0)))),"Off","On")</f>
        <v>Off</v>
      </c>
    </row>
    <row r="89872" spans="12:16" x14ac:dyDescent="0.25">
      <c r="L89872" s="57">
        <v>47941.541666666664</v>
      </c>
      <c r="M89872" s="55">
        <f t="shared" si="4242"/>
        <v>2031</v>
      </c>
      <c r="N89872" s="55">
        <f t="shared" si="4243"/>
        <v>4</v>
      </c>
      <c r="O89872" s="55">
        <f t="shared" si="4244"/>
        <v>5</v>
      </c>
      <c r="P89872" s="54" t="str" cm="1">
        <f t="array" aca="1" ref="P89872" ca="1">IF(OR(O89872=1,O89872=7,INDEX($AD$28:$AO$51,HOUR(L89872)+1,N89872)&lt;&gt;"On",NOT(ISERROR(MATCH(DATE(M89872,N89872,DAY(L89872)),OFFSET($AD$15:$AD$22,0,M89872-$AD$14),0)))),"Off","On")</f>
        <v>Off</v>
      </c>
    </row>
    <row r="89873" spans="12:16" x14ac:dyDescent="0.25">
      <c r="L89873" s="57">
        <v>47941.583333333336</v>
      </c>
      <c r="M89873" s="55">
        <f t="shared" si="4242"/>
        <v>2031</v>
      </c>
      <c r="N89873" s="55">
        <f t="shared" si="4243"/>
        <v>4</v>
      </c>
      <c r="O89873" s="55">
        <f t="shared" si="4244"/>
        <v>5</v>
      </c>
      <c r="P89873" s="54" t="str" cm="1">
        <f t="array" aca="1" ref="P89873" ca="1">IF(OR(O89873=1,O89873=7,INDEX($AD$28:$AO$51,HOUR(L89873)+1,N89873)&lt;&gt;"On",NOT(ISERROR(MATCH(DATE(M89873,N89873,DAY(L89873)),OFFSET($AD$15:$AD$22,0,M89873-$AD$14),0)))),"Off","On")</f>
        <v>Off</v>
      </c>
    </row>
    <row r="89874" spans="12:16" x14ac:dyDescent="0.25">
      <c r="L89874" s="57">
        <v>47941.625</v>
      </c>
      <c r="M89874" s="55">
        <f t="shared" si="4242"/>
        <v>2031</v>
      </c>
      <c r="N89874" s="55">
        <f t="shared" si="4243"/>
        <v>4</v>
      </c>
      <c r="O89874" s="55">
        <f t="shared" si="4244"/>
        <v>5</v>
      </c>
      <c r="P89874" s="54" t="str" cm="1">
        <f t="array" aca="1" ref="P89874" ca="1">IF(OR(O89874=1,O89874=7,INDEX($AD$28:$AO$51,HOUR(L89874)+1,N89874)&lt;&gt;"On",NOT(ISERROR(MATCH(DATE(M89874,N89874,DAY(L89874)),OFFSET($AD$15:$AD$22,0,M89874-$AD$14),0)))),"Off","On")</f>
        <v>Off</v>
      </c>
    </row>
    <row r="89875" spans="12:16" x14ac:dyDescent="0.25">
      <c r="L89875" s="57">
        <v>47941.666666666664</v>
      </c>
      <c r="M89875" s="55">
        <f t="shared" si="4242"/>
        <v>2031</v>
      </c>
      <c r="N89875" s="55">
        <f t="shared" si="4243"/>
        <v>4</v>
      </c>
      <c r="O89875" s="55">
        <f t="shared" si="4244"/>
        <v>5</v>
      </c>
      <c r="P89875" s="54" t="str" cm="1">
        <f t="array" aca="1" ref="P89875" ca="1">IF(OR(O89875=1,O89875=7,INDEX($AD$28:$AO$51,HOUR(L89875)+1,N89875)&lt;&gt;"On",NOT(ISERROR(MATCH(DATE(M89875,N89875,DAY(L89875)),OFFSET($AD$15:$AD$22,0,M89875-$AD$14),0)))),"Off","On")</f>
        <v>Off</v>
      </c>
    </row>
    <row r="89876" spans="12:16" x14ac:dyDescent="0.25">
      <c r="L89876" s="57">
        <v>47941.708333333336</v>
      </c>
      <c r="M89876" s="55">
        <f t="shared" si="4242"/>
        <v>2031</v>
      </c>
      <c r="N89876" s="55">
        <f t="shared" si="4243"/>
        <v>4</v>
      </c>
      <c r="O89876" s="55">
        <f t="shared" si="4244"/>
        <v>5</v>
      </c>
      <c r="P89876" s="54" t="str" cm="1">
        <f t="array" aca="1" ref="P89876" ca="1">IF(OR(O89876=1,O89876=7,INDEX($AD$28:$AO$51,HOUR(L89876)+1,N89876)&lt;&gt;"On",NOT(ISERROR(MATCH(DATE(M89876,N89876,DAY(L89876)),OFFSET($AD$15:$AD$22,0,M89876-$AD$14),0)))),"Off","On")</f>
        <v>Off</v>
      </c>
    </row>
    <row r="89877" spans="12:16" x14ac:dyDescent="0.25">
      <c r="L89877" s="57">
        <v>47941.75</v>
      </c>
      <c r="M89877" s="55">
        <f t="shared" si="4242"/>
        <v>2031</v>
      </c>
      <c r="N89877" s="55">
        <f t="shared" si="4243"/>
        <v>4</v>
      </c>
      <c r="O89877" s="55">
        <f t="shared" si="4244"/>
        <v>5</v>
      </c>
      <c r="P89877" s="54" t="str" cm="1">
        <f t="array" aca="1" ref="P89877" ca="1">IF(OR(O89877=1,O89877=7,INDEX($AD$28:$AO$51,HOUR(L89877)+1,N89877)&lt;&gt;"On",NOT(ISERROR(MATCH(DATE(M89877,N89877,DAY(L89877)),OFFSET($AD$15:$AD$22,0,M89877-$AD$14),0)))),"Off","On")</f>
        <v>On</v>
      </c>
    </row>
    <row r="89878" spans="12:16" x14ac:dyDescent="0.25">
      <c r="L89878" s="57">
        <v>47941.791666666664</v>
      </c>
      <c r="M89878" s="55">
        <f t="shared" si="4242"/>
        <v>2031</v>
      </c>
      <c r="N89878" s="55">
        <f t="shared" si="4243"/>
        <v>4</v>
      </c>
      <c r="O89878" s="55">
        <f t="shared" si="4244"/>
        <v>5</v>
      </c>
      <c r="P89878" s="54" t="str" cm="1">
        <f t="array" aca="1" ref="P89878" ca="1">IF(OR(O89878=1,O89878=7,INDEX($AD$28:$AO$51,HOUR(L89878)+1,N89878)&lt;&gt;"On",NOT(ISERROR(MATCH(DATE(M89878,N89878,DAY(L89878)),OFFSET($AD$15:$AD$22,0,M89878-$AD$14),0)))),"Off","On")</f>
        <v>On</v>
      </c>
    </row>
    <row r="89879" spans="12:16" x14ac:dyDescent="0.25">
      <c r="L89879" s="57">
        <v>47941.833333333336</v>
      </c>
      <c r="M89879" s="55">
        <f t="shared" si="4242"/>
        <v>2031</v>
      </c>
      <c r="N89879" s="55">
        <f t="shared" si="4243"/>
        <v>4</v>
      </c>
      <c r="O89879" s="55">
        <f t="shared" si="4244"/>
        <v>5</v>
      </c>
      <c r="P89879" s="54" t="str" cm="1">
        <f t="array" aca="1" ref="P89879" ca="1">IF(OR(O89879=1,O89879=7,INDEX($AD$28:$AO$51,HOUR(L89879)+1,N89879)&lt;&gt;"On",NOT(ISERROR(MATCH(DATE(M89879,N89879,DAY(L89879)),OFFSET($AD$15:$AD$22,0,M89879-$AD$14),0)))),"Off","On")</f>
        <v>On</v>
      </c>
    </row>
    <row r="89880" spans="12:16" x14ac:dyDescent="0.25">
      <c r="L89880" s="57">
        <v>47941.875</v>
      </c>
      <c r="M89880" s="55">
        <f t="shared" si="4242"/>
        <v>2031</v>
      </c>
      <c r="N89880" s="55">
        <f t="shared" si="4243"/>
        <v>4</v>
      </c>
      <c r="O89880" s="55">
        <f t="shared" si="4244"/>
        <v>5</v>
      </c>
      <c r="P89880" s="54" t="str" cm="1">
        <f t="array" aca="1" ref="P89880" ca="1">IF(OR(O89880=1,O89880=7,INDEX($AD$28:$AO$51,HOUR(L89880)+1,N89880)&lt;&gt;"On",NOT(ISERROR(MATCH(DATE(M89880,N89880,DAY(L89880)),OFFSET($AD$15:$AD$22,0,M89880-$AD$14),0)))),"Off","On")</f>
        <v>On</v>
      </c>
    </row>
    <row r="89881" spans="12:16" x14ac:dyDescent="0.25">
      <c r="L89881" s="57">
        <v>47941.916666666664</v>
      </c>
      <c r="M89881" s="55">
        <f t="shared" si="4242"/>
        <v>2031</v>
      </c>
      <c r="N89881" s="55">
        <f t="shared" si="4243"/>
        <v>4</v>
      </c>
      <c r="O89881" s="55">
        <f t="shared" si="4244"/>
        <v>5</v>
      </c>
      <c r="P89881" s="54" t="str" cm="1">
        <f t="array" aca="1" ref="P89881" ca="1">IF(OR(O89881=1,O89881=7,INDEX($AD$28:$AO$51,HOUR(L89881)+1,N89881)&lt;&gt;"On",NOT(ISERROR(MATCH(DATE(M89881,N89881,DAY(L89881)),OFFSET($AD$15:$AD$22,0,M89881-$AD$14),0)))),"Off","On")</f>
        <v>Off</v>
      </c>
    </row>
    <row r="89882" spans="12:16" x14ac:dyDescent="0.25">
      <c r="L89882" s="57">
        <v>47941.958333333336</v>
      </c>
      <c r="M89882" s="55">
        <f t="shared" si="4242"/>
        <v>2031</v>
      </c>
      <c r="N89882" s="55">
        <f t="shared" si="4243"/>
        <v>4</v>
      </c>
      <c r="O89882" s="55">
        <f t="shared" si="4244"/>
        <v>5</v>
      </c>
      <c r="P89882" s="54" t="str" cm="1">
        <f t="array" aca="1" ref="P89882" ca="1">IF(OR(O89882=1,O89882=7,INDEX($AD$28:$AO$51,HOUR(L89882)+1,N89882)&lt;&gt;"On",NOT(ISERROR(MATCH(DATE(M89882,N89882,DAY(L89882)),OFFSET($AD$15:$AD$22,0,M89882-$AD$14),0)))),"Off","On")</f>
        <v>Off</v>
      </c>
    </row>
    <row r="89883" spans="12:16" x14ac:dyDescent="0.25">
      <c r="L89883" s="57">
        <v>47942</v>
      </c>
      <c r="M89883" s="55">
        <f t="shared" si="4242"/>
        <v>2031</v>
      </c>
      <c r="N89883" s="55">
        <f t="shared" si="4243"/>
        <v>4</v>
      </c>
      <c r="O89883" s="55">
        <f t="shared" si="4244"/>
        <v>6</v>
      </c>
      <c r="P89883" s="54" t="str" cm="1">
        <f t="array" aca="1" ref="P89883" ca="1">IF(OR(O89883=1,O89883=7,INDEX($AD$28:$AO$51,HOUR(L89883)+1,N89883)&lt;&gt;"On",NOT(ISERROR(MATCH(DATE(M89883,N89883,DAY(L89883)),OFFSET($AD$15:$AD$22,0,M89883-$AD$14),0)))),"Off","On")</f>
        <v>Off</v>
      </c>
    </row>
    <row r="89884" spans="12:16" x14ac:dyDescent="0.25">
      <c r="L89884" s="57">
        <v>47942.041666666664</v>
      </c>
      <c r="M89884" s="55">
        <f t="shared" si="4242"/>
        <v>2031</v>
      </c>
      <c r="N89884" s="55">
        <f t="shared" si="4243"/>
        <v>4</v>
      </c>
      <c r="O89884" s="55">
        <f t="shared" si="4244"/>
        <v>6</v>
      </c>
      <c r="P89884" s="54" t="str" cm="1">
        <f t="array" aca="1" ref="P89884" ca="1">IF(OR(O89884=1,O89884=7,INDEX($AD$28:$AO$51,HOUR(L89884)+1,N89884)&lt;&gt;"On",NOT(ISERROR(MATCH(DATE(M89884,N89884,DAY(L89884)),OFFSET($AD$15:$AD$22,0,M89884-$AD$14),0)))),"Off","On")</f>
        <v>Off</v>
      </c>
    </row>
    <row r="89885" spans="12:16" x14ac:dyDescent="0.25">
      <c r="L89885" s="57">
        <v>47942.083333333336</v>
      </c>
      <c r="M89885" s="55">
        <f t="shared" si="4242"/>
        <v>2031</v>
      </c>
      <c r="N89885" s="55">
        <f t="shared" si="4243"/>
        <v>4</v>
      </c>
      <c r="O89885" s="55">
        <f t="shared" si="4244"/>
        <v>6</v>
      </c>
      <c r="P89885" s="54" t="str" cm="1">
        <f t="array" aca="1" ref="P89885" ca="1">IF(OR(O89885=1,O89885=7,INDEX($AD$28:$AO$51,HOUR(L89885)+1,N89885)&lt;&gt;"On",NOT(ISERROR(MATCH(DATE(M89885,N89885,DAY(L89885)),OFFSET($AD$15:$AD$22,0,M89885-$AD$14),0)))),"Off","On")</f>
        <v>Off</v>
      </c>
    </row>
    <row r="89886" spans="12:16" x14ac:dyDescent="0.25">
      <c r="L89886" s="57">
        <v>47942.125</v>
      </c>
      <c r="M89886" s="55">
        <f t="shared" si="4242"/>
        <v>2031</v>
      </c>
      <c r="N89886" s="55">
        <f t="shared" si="4243"/>
        <v>4</v>
      </c>
      <c r="O89886" s="55">
        <f t="shared" si="4244"/>
        <v>6</v>
      </c>
      <c r="P89886" s="54" t="str" cm="1">
        <f t="array" aca="1" ref="P89886" ca="1">IF(OR(O89886=1,O89886=7,INDEX($AD$28:$AO$51,HOUR(L89886)+1,N89886)&lt;&gt;"On",NOT(ISERROR(MATCH(DATE(M89886,N89886,DAY(L89886)),OFFSET($AD$15:$AD$22,0,M89886-$AD$14),0)))),"Off","On")</f>
        <v>Off</v>
      </c>
    </row>
    <row r="89887" spans="12:16" x14ac:dyDescent="0.25">
      <c r="L89887" s="57">
        <v>47942.166666666664</v>
      </c>
      <c r="M89887" s="55">
        <f t="shared" si="4242"/>
        <v>2031</v>
      </c>
      <c r="N89887" s="55">
        <f t="shared" si="4243"/>
        <v>4</v>
      </c>
      <c r="O89887" s="55">
        <f t="shared" si="4244"/>
        <v>6</v>
      </c>
      <c r="P89887" s="54" t="str" cm="1">
        <f t="array" aca="1" ref="P89887" ca="1">IF(OR(O89887=1,O89887=7,INDEX($AD$28:$AO$51,HOUR(L89887)+1,N89887)&lt;&gt;"On",NOT(ISERROR(MATCH(DATE(M89887,N89887,DAY(L89887)),OFFSET($AD$15:$AD$22,0,M89887-$AD$14),0)))),"Off","On")</f>
        <v>Off</v>
      </c>
    </row>
    <row r="89888" spans="12:16" x14ac:dyDescent="0.25">
      <c r="L89888" s="57">
        <v>47942.208333333336</v>
      </c>
      <c r="M89888" s="55">
        <f t="shared" si="4242"/>
        <v>2031</v>
      </c>
      <c r="N89888" s="55">
        <f t="shared" si="4243"/>
        <v>4</v>
      </c>
      <c r="O89888" s="55">
        <f t="shared" si="4244"/>
        <v>6</v>
      </c>
      <c r="P89888" s="54" t="str" cm="1">
        <f t="array" aca="1" ref="P89888" ca="1">IF(OR(O89888=1,O89888=7,INDEX($AD$28:$AO$51,HOUR(L89888)+1,N89888)&lt;&gt;"On",NOT(ISERROR(MATCH(DATE(M89888,N89888,DAY(L89888)),OFFSET($AD$15:$AD$22,0,M89888-$AD$14),0)))),"Off","On")</f>
        <v>Off</v>
      </c>
    </row>
    <row r="89889" spans="12:16" x14ac:dyDescent="0.25">
      <c r="L89889" s="57">
        <v>47942.25</v>
      </c>
      <c r="M89889" s="55">
        <f t="shared" si="4242"/>
        <v>2031</v>
      </c>
      <c r="N89889" s="55">
        <f t="shared" si="4243"/>
        <v>4</v>
      </c>
      <c r="O89889" s="55">
        <f t="shared" si="4244"/>
        <v>6</v>
      </c>
      <c r="P89889" s="54" t="str" cm="1">
        <f t="array" aca="1" ref="P89889" ca="1">IF(OR(O89889=1,O89889=7,INDEX($AD$28:$AO$51,HOUR(L89889)+1,N89889)&lt;&gt;"On",NOT(ISERROR(MATCH(DATE(M89889,N89889,DAY(L89889)),OFFSET($AD$15:$AD$22,0,M89889-$AD$14),0)))),"Off","On")</f>
        <v>On</v>
      </c>
    </row>
    <row r="89890" spans="12:16" x14ac:dyDescent="0.25">
      <c r="L89890" s="57">
        <v>47942.291666666664</v>
      </c>
      <c r="M89890" s="55">
        <f t="shared" si="4242"/>
        <v>2031</v>
      </c>
      <c r="N89890" s="55">
        <f t="shared" si="4243"/>
        <v>4</v>
      </c>
      <c r="O89890" s="55">
        <f t="shared" si="4244"/>
        <v>6</v>
      </c>
      <c r="P89890" s="54" t="str" cm="1">
        <f t="array" aca="1" ref="P89890" ca="1">IF(OR(O89890=1,O89890=7,INDEX($AD$28:$AO$51,HOUR(L89890)+1,N89890)&lt;&gt;"On",NOT(ISERROR(MATCH(DATE(M89890,N89890,DAY(L89890)),OFFSET($AD$15:$AD$22,0,M89890-$AD$14),0)))),"Off","On")</f>
        <v>On</v>
      </c>
    </row>
    <row r="89891" spans="12:16" x14ac:dyDescent="0.25">
      <c r="L89891" s="57">
        <v>47942.333333333336</v>
      </c>
      <c r="M89891" s="55">
        <f t="shared" si="4242"/>
        <v>2031</v>
      </c>
      <c r="N89891" s="55">
        <f t="shared" si="4243"/>
        <v>4</v>
      </c>
      <c r="O89891" s="55">
        <f t="shared" si="4244"/>
        <v>6</v>
      </c>
      <c r="P89891" s="54" t="str" cm="1">
        <f t="array" aca="1" ref="P89891" ca="1">IF(OR(O89891=1,O89891=7,INDEX($AD$28:$AO$51,HOUR(L89891)+1,N89891)&lt;&gt;"On",NOT(ISERROR(MATCH(DATE(M89891,N89891,DAY(L89891)),OFFSET($AD$15:$AD$22,0,M89891-$AD$14),0)))),"Off","On")</f>
        <v>On</v>
      </c>
    </row>
    <row r="89892" spans="12:16" x14ac:dyDescent="0.25">
      <c r="L89892" s="57">
        <v>47942.375</v>
      </c>
      <c r="M89892" s="55">
        <f t="shared" si="4242"/>
        <v>2031</v>
      </c>
      <c r="N89892" s="55">
        <f t="shared" si="4243"/>
        <v>4</v>
      </c>
      <c r="O89892" s="55">
        <f t="shared" si="4244"/>
        <v>6</v>
      </c>
      <c r="P89892" s="54" t="str" cm="1">
        <f t="array" aca="1" ref="P89892" ca="1">IF(OR(O89892=1,O89892=7,INDEX($AD$28:$AO$51,HOUR(L89892)+1,N89892)&lt;&gt;"On",NOT(ISERROR(MATCH(DATE(M89892,N89892,DAY(L89892)),OFFSET($AD$15:$AD$22,0,M89892-$AD$14),0)))),"Off","On")</f>
        <v>Off</v>
      </c>
    </row>
    <row r="89893" spans="12:16" x14ac:dyDescent="0.25">
      <c r="L89893" s="57">
        <v>47942.416666666664</v>
      </c>
      <c r="M89893" s="55">
        <f t="shared" si="4242"/>
        <v>2031</v>
      </c>
      <c r="N89893" s="55">
        <f t="shared" si="4243"/>
        <v>4</v>
      </c>
      <c r="O89893" s="55">
        <f t="shared" si="4244"/>
        <v>6</v>
      </c>
      <c r="P89893" s="54" t="str" cm="1">
        <f t="array" aca="1" ref="P89893" ca="1">IF(OR(O89893=1,O89893=7,INDEX($AD$28:$AO$51,HOUR(L89893)+1,N89893)&lt;&gt;"On",NOT(ISERROR(MATCH(DATE(M89893,N89893,DAY(L89893)),OFFSET($AD$15:$AD$22,0,M89893-$AD$14),0)))),"Off","On")</f>
        <v>Off</v>
      </c>
    </row>
    <row r="89894" spans="12:16" x14ac:dyDescent="0.25">
      <c r="L89894" s="57">
        <v>47942.458333333336</v>
      </c>
      <c r="M89894" s="55">
        <f t="shared" si="4242"/>
        <v>2031</v>
      </c>
      <c r="N89894" s="55">
        <f t="shared" si="4243"/>
        <v>4</v>
      </c>
      <c r="O89894" s="55">
        <f t="shared" si="4244"/>
        <v>6</v>
      </c>
      <c r="P89894" s="54" t="str" cm="1">
        <f t="array" aca="1" ref="P89894" ca="1">IF(OR(O89894=1,O89894=7,INDEX($AD$28:$AO$51,HOUR(L89894)+1,N89894)&lt;&gt;"On",NOT(ISERROR(MATCH(DATE(M89894,N89894,DAY(L89894)),OFFSET($AD$15:$AD$22,0,M89894-$AD$14),0)))),"Off","On")</f>
        <v>Off</v>
      </c>
    </row>
    <row r="89895" spans="12:16" x14ac:dyDescent="0.25">
      <c r="L89895" s="57">
        <v>47942.5</v>
      </c>
      <c r="M89895" s="55">
        <f t="shared" si="4242"/>
        <v>2031</v>
      </c>
      <c r="N89895" s="55">
        <f t="shared" si="4243"/>
        <v>4</v>
      </c>
      <c r="O89895" s="55">
        <f t="shared" si="4244"/>
        <v>6</v>
      </c>
      <c r="P89895" s="54" t="str" cm="1">
        <f t="array" aca="1" ref="P89895" ca="1">IF(OR(O89895=1,O89895=7,INDEX($AD$28:$AO$51,HOUR(L89895)+1,N89895)&lt;&gt;"On",NOT(ISERROR(MATCH(DATE(M89895,N89895,DAY(L89895)),OFFSET($AD$15:$AD$22,0,M89895-$AD$14),0)))),"Off","On")</f>
        <v>Off</v>
      </c>
    </row>
    <row r="89896" spans="12:16" x14ac:dyDescent="0.25">
      <c r="L89896" s="57">
        <v>47942.541666666664</v>
      </c>
      <c r="M89896" s="55">
        <f t="shared" si="4242"/>
        <v>2031</v>
      </c>
      <c r="N89896" s="55">
        <f t="shared" si="4243"/>
        <v>4</v>
      </c>
      <c r="O89896" s="55">
        <f t="shared" si="4244"/>
        <v>6</v>
      </c>
      <c r="P89896" s="54" t="str" cm="1">
        <f t="array" aca="1" ref="P89896" ca="1">IF(OR(O89896=1,O89896=7,INDEX($AD$28:$AO$51,HOUR(L89896)+1,N89896)&lt;&gt;"On",NOT(ISERROR(MATCH(DATE(M89896,N89896,DAY(L89896)),OFFSET($AD$15:$AD$22,0,M89896-$AD$14),0)))),"Off","On")</f>
        <v>Off</v>
      </c>
    </row>
    <row r="89897" spans="12:16" x14ac:dyDescent="0.25">
      <c r="L89897" s="57">
        <v>47942.583333333336</v>
      </c>
      <c r="M89897" s="55">
        <f t="shared" si="4242"/>
        <v>2031</v>
      </c>
      <c r="N89897" s="55">
        <f t="shared" si="4243"/>
        <v>4</v>
      </c>
      <c r="O89897" s="55">
        <f t="shared" si="4244"/>
        <v>6</v>
      </c>
      <c r="P89897" s="54" t="str" cm="1">
        <f t="array" aca="1" ref="P89897" ca="1">IF(OR(O89897=1,O89897=7,INDEX($AD$28:$AO$51,HOUR(L89897)+1,N89897)&lt;&gt;"On",NOT(ISERROR(MATCH(DATE(M89897,N89897,DAY(L89897)),OFFSET($AD$15:$AD$22,0,M89897-$AD$14),0)))),"Off","On")</f>
        <v>Off</v>
      </c>
    </row>
    <row r="89898" spans="12:16" x14ac:dyDescent="0.25">
      <c r="L89898" s="57">
        <v>47942.625</v>
      </c>
      <c r="M89898" s="55">
        <f t="shared" si="4242"/>
        <v>2031</v>
      </c>
      <c r="N89898" s="55">
        <f t="shared" si="4243"/>
        <v>4</v>
      </c>
      <c r="O89898" s="55">
        <f t="shared" si="4244"/>
        <v>6</v>
      </c>
      <c r="P89898" s="54" t="str" cm="1">
        <f t="array" aca="1" ref="P89898" ca="1">IF(OR(O89898=1,O89898=7,INDEX($AD$28:$AO$51,HOUR(L89898)+1,N89898)&lt;&gt;"On",NOT(ISERROR(MATCH(DATE(M89898,N89898,DAY(L89898)),OFFSET($AD$15:$AD$22,0,M89898-$AD$14),0)))),"Off","On")</f>
        <v>Off</v>
      </c>
    </row>
    <row r="89899" spans="12:16" x14ac:dyDescent="0.25">
      <c r="L89899" s="57">
        <v>47942.666666666664</v>
      </c>
      <c r="M89899" s="55">
        <f t="shared" si="4242"/>
        <v>2031</v>
      </c>
      <c r="N89899" s="55">
        <f t="shared" si="4243"/>
        <v>4</v>
      </c>
      <c r="O89899" s="55">
        <f t="shared" si="4244"/>
        <v>6</v>
      </c>
      <c r="P89899" s="54" t="str" cm="1">
        <f t="array" aca="1" ref="P89899" ca="1">IF(OR(O89899=1,O89899=7,INDEX($AD$28:$AO$51,HOUR(L89899)+1,N89899)&lt;&gt;"On",NOT(ISERROR(MATCH(DATE(M89899,N89899,DAY(L89899)),OFFSET($AD$15:$AD$22,0,M89899-$AD$14),0)))),"Off","On")</f>
        <v>Off</v>
      </c>
    </row>
    <row r="89900" spans="12:16" x14ac:dyDescent="0.25">
      <c r="L89900" s="57">
        <v>47942.708333333336</v>
      </c>
      <c r="M89900" s="55">
        <f t="shared" si="4242"/>
        <v>2031</v>
      </c>
      <c r="N89900" s="55">
        <f t="shared" si="4243"/>
        <v>4</v>
      </c>
      <c r="O89900" s="55">
        <f t="shared" si="4244"/>
        <v>6</v>
      </c>
      <c r="P89900" s="54" t="str" cm="1">
        <f t="array" aca="1" ref="P89900" ca="1">IF(OR(O89900=1,O89900=7,INDEX($AD$28:$AO$51,HOUR(L89900)+1,N89900)&lt;&gt;"On",NOT(ISERROR(MATCH(DATE(M89900,N89900,DAY(L89900)),OFFSET($AD$15:$AD$22,0,M89900-$AD$14),0)))),"Off","On")</f>
        <v>Off</v>
      </c>
    </row>
    <row r="89901" spans="12:16" x14ac:dyDescent="0.25">
      <c r="L89901" s="57">
        <v>47942.75</v>
      </c>
      <c r="M89901" s="55">
        <f t="shared" si="4242"/>
        <v>2031</v>
      </c>
      <c r="N89901" s="55">
        <f t="shared" si="4243"/>
        <v>4</v>
      </c>
      <c r="O89901" s="55">
        <f t="shared" si="4244"/>
        <v>6</v>
      </c>
      <c r="P89901" s="54" t="str" cm="1">
        <f t="array" aca="1" ref="P89901" ca="1">IF(OR(O89901=1,O89901=7,INDEX($AD$28:$AO$51,HOUR(L89901)+1,N89901)&lt;&gt;"On",NOT(ISERROR(MATCH(DATE(M89901,N89901,DAY(L89901)),OFFSET($AD$15:$AD$22,0,M89901-$AD$14),0)))),"Off","On")</f>
        <v>On</v>
      </c>
    </row>
    <row r="89902" spans="12:16" x14ac:dyDescent="0.25">
      <c r="L89902" s="57">
        <v>47942.791666666664</v>
      </c>
      <c r="M89902" s="55">
        <f t="shared" si="4242"/>
        <v>2031</v>
      </c>
      <c r="N89902" s="55">
        <f t="shared" si="4243"/>
        <v>4</v>
      </c>
      <c r="O89902" s="55">
        <f t="shared" si="4244"/>
        <v>6</v>
      </c>
      <c r="P89902" s="54" t="str" cm="1">
        <f t="array" aca="1" ref="P89902" ca="1">IF(OR(O89902=1,O89902=7,INDEX($AD$28:$AO$51,HOUR(L89902)+1,N89902)&lt;&gt;"On",NOT(ISERROR(MATCH(DATE(M89902,N89902,DAY(L89902)),OFFSET($AD$15:$AD$22,0,M89902-$AD$14),0)))),"Off","On")</f>
        <v>On</v>
      </c>
    </row>
    <row r="89903" spans="12:16" x14ac:dyDescent="0.25">
      <c r="L89903" s="57">
        <v>47942.833333333336</v>
      </c>
      <c r="M89903" s="55">
        <f t="shared" si="4242"/>
        <v>2031</v>
      </c>
      <c r="N89903" s="55">
        <f t="shared" si="4243"/>
        <v>4</v>
      </c>
      <c r="O89903" s="55">
        <f t="shared" si="4244"/>
        <v>6</v>
      </c>
      <c r="P89903" s="54" t="str" cm="1">
        <f t="array" aca="1" ref="P89903" ca="1">IF(OR(O89903=1,O89903=7,INDEX($AD$28:$AO$51,HOUR(L89903)+1,N89903)&lt;&gt;"On",NOT(ISERROR(MATCH(DATE(M89903,N89903,DAY(L89903)),OFFSET($AD$15:$AD$22,0,M89903-$AD$14),0)))),"Off","On")</f>
        <v>On</v>
      </c>
    </row>
    <row r="89904" spans="12:16" x14ac:dyDescent="0.25">
      <c r="L89904" s="57">
        <v>47942.875</v>
      </c>
      <c r="M89904" s="55">
        <f t="shared" si="4242"/>
        <v>2031</v>
      </c>
      <c r="N89904" s="55">
        <f t="shared" si="4243"/>
        <v>4</v>
      </c>
      <c r="O89904" s="55">
        <f t="shared" si="4244"/>
        <v>6</v>
      </c>
      <c r="P89904" s="54" t="str" cm="1">
        <f t="array" aca="1" ref="P89904" ca="1">IF(OR(O89904=1,O89904=7,INDEX($AD$28:$AO$51,HOUR(L89904)+1,N89904)&lt;&gt;"On",NOT(ISERROR(MATCH(DATE(M89904,N89904,DAY(L89904)),OFFSET($AD$15:$AD$22,0,M89904-$AD$14),0)))),"Off","On")</f>
        <v>On</v>
      </c>
    </row>
    <row r="89905" spans="12:16" x14ac:dyDescent="0.25">
      <c r="L89905" s="57">
        <v>47942.916666666664</v>
      </c>
      <c r="M89905" s="55">
        <f t="shared" si="4242"/>
        <v>2031</v>
      </c>
      <c r="N89905" s="55">
        <f t="shared" si="4243"/>
        <v>4</v>
      </c>
      <c r="O89905" s="55">
        <f t="shared" si="4244"/>
        <v>6</v>
      </c>
      <c r="P89905" s="54" t="str" cm="1">
        <f t="array" aca="1" ref="P89905" ca="1">IF(OR(O89905=1,O89905=7,INDEX($AD$28:$AO$51,HOUR(L89905)+1,N89905)&lt;&gt;"On",NOT(ISERROR(MATCH(DATE(M89905,N89905,DAY(L89905)),OFFSET($AD$15:$AD$22,0,M89905-$AD$14),0)))),"Off","On")</f>
        <v>Off</v>
      </c>
    </row>
    <row r="89906" spans="12:16" x14ac:dyDescent="0.25">
      <c r="L89906" s="57">
        <v>47942.958333333336</v>
      </c>
      <c r="M89906" s="55">
        <f t="shared" si="4242"/>
        <v>2031</v>
      </c>
      <c r="N89906" s="55">
        <f t="shared" si="4243"/>
        <v>4</v>
      </c>
      <c r="O89906" s="55">
        <f t="shared" si="4244"/>
        <v>6</v>
      </c>
      <c r="P89906" s="54" t="str" cm="1">
        <f t="array" aca="1" ref="P89906" ca="1">IF(OR(O89906=1,O89906=7,INDEX($AD$28:$AO$51,HOUR(L89906)+1,N89906)&lt;&gt;"On",NOT(ISERROR(MATCH(DATE(M89906,N89906,DAY(L89906)),OFFSET($AD$15:$AD$22,0,M89906-$AD$14),0)))),"Off","On")</f>
        <v>Off</v>
      </c>
    </row>
    <row r="89907" spans="12:16" x14ac:dyDescent="0.25">
      <c r="L89907" s="57">
        <v>47943</v>
      </c>
      <c r="M89907" s="55">
        <f t="shared" si="4242"/>
        <v>2031</v>
      </c>
      <c r="N89907" s="55">
        <f t="shared" si="4243"/>
        <v>4</v>
      </c>
      <c r="O89907" s="55">
        <f t="shared" si="4244"/>
        <v>7</v>
      </c>
      <c r="P89907" s="54" t="str" cm="1">
        <f t="array" aca="1" ref="P89907" ca="1">IF(OR(O89907=1,O89907=7,INDEX($AD$28:$AO$51,HOUR(L89907)+1,N89907)&lt;&gt;"On",NOT(ISERROR(MATCH(DATE(M89907,N89907,DAY(L89907)),OFFSET($AD$15:$AD$22,0,M89907-$AD$14),0)))),"Off","On")</f>
        <v>Off</v>
      </c>
    </row>
    <row r="89908" spans="12:16" x14ac:dyDescent="0.25">
      <c r="L89908" s="57">
        <v>47943.041666666664</v>
      </c>
      <c r="M89908" s="55">
        <f t="shared" si="4242"/>
        <v>2031</v>
      </c>
      <c r="N89908" s="55">
        <f t="shared" si="4243"/>
        <v>4</v>
      </c>
      <c r="O89908" s="55">
        <f t="shared" si="4244"/>
        <v>7</v>
      </c>
      <c r="P89908" s="54" t="str" cm="1">
        <f t="array" aca="1" ref="P89908" ca="1">IF(OR(O89908=1,O89908=7,INDEX($AD$28:$AO$51,HOUR(L89908)+1,N89908)&lt;&gt;"On",NOT(ISERROR(MATCH(DATE(M89908,N89908,DAY(L89908)),OFFSET($AD$15:$AD$22,0,M89908-$AD$14),0)))),"Off","On")</f>
        <v>Off</v>
      </c>
    </row>
    <row r="89909" spans="12:16" x14ac:dyDescent="0.25">
      <c r="L89909" s="57">
        <v>47943.083333333336</v>
      </c>
      <c r="M89909" s="55">
        <f t="shared" si="4242"/>
        <v>2031</v>
      </c>
      <c r="N89909" s="55">
        <f t="shared" si="4243"/>
        <v>4</v>
      </c>
      <c r="O89909" s="55">
        <f t="shared" si="4244"/>
        <v>7</v>
      </c>
      <c r="P89909" s="54" t="str" cm="1">
        <f t="array" aca="1" ref="P89909" ca="1">IF(OR(O89909=1,O89909=7,INDEX($AD$28:$AO$51,HOUR(L89909)+1,N89909)&lt;&gt;"On",NOT(ISERROR(MATCH(DATE(M89909,N89909,DAY(L89909)),OFFSET($AD$15:$AD$22,0,M89909-$AD$14),0)))),"Off","On")</f>
        <v>Off</v>
      </c>
    </row>
    <row r="89910" spans="12:16" x14ac:dyDescent="0.25">
      <c r="L89910" s="57">
        <v>47943.125</v>
      </c>
      <c r="M89910" s="55">
        <f t="shared" si="4242"/>
        <v>2031</v>
      </c>
      <c r="N89910" s="55">
        <f t="shared" si="4243"/>
        <v>4</v>
      </c>
      <c r="O89910" s="55">
        <f t="shared" si="4244"/>
        <v>7</v>
      </c>
      <c r="P89910" s="54" t="str" cm="1">
        <f t="array" aca="1" ref="P89910" ca="1">IF(OR(O89910=1,O89910=7,INDEX($AD$28:$AO$51,HOUR(L89910)+1,N89910)&lt;&gt;"On",NOT(ISERROR(MATCH(DATE(M89910,N89910,DAY(L89910)),OFFSET($AD$15:$AD$22,0,M89910-$AD$14),0)))),"Off","On")</f>
        <v>Off</v>
      </c>
    </row>
    <row r="89911" spans="12:16" x14ac:dyDescent="0.25">
      <c r="L89911" s="57">
        <v>47943.166666666664</v>
      </c>
      <c r="M89911" s="55">
        <f t="shared" si="4242"/>
        <v>2031</v>
      </c>
      <c r="N89911" s="55">
        <f t="shared" si="4243"/>
        <v>4</v>
      </c>
      <c r="O89911" s="55">
        <f t="shared" si="4244"/>
        <v>7</v>
      </c>
      <c r="P89911" s="54" t="str" cm="1">
        <f t="array" aca="1" ref="P89911" ca="1">IF(OR(O89911=1,O89911=7,INDEX($AD$28:$AO$51,HOUR(L89911)+1,N89911)&lt;&gt;"On",NOT(ISERROR(MATCH(DATE(M89911,N89911,DAY(L89911)),OFFSET($AD$15:$AD$22,0,M89911-$AD$14),0)))),"Off","On")</f>
        <v>Off</v>
      </c>
    </row>
    <row r="89912" spans="12:16" x14ac:dyDescent="0.25">
      <c r="L89912" s="57">
        <v>47943.208333333336</v>
      </c>
      <c r="M89912" s="55">
        <f t="shared" si="4242"/>
        <v>2031</v>
      </c>
      <c r="N89912" s="55">
        <f t="shared" si="4243"/>
        <v>4</v>
      </c>
      <c r="O89912" s="55">
        <f t="shared" si="4244"/>
        <v>7</v>
      </c>
      <c r="P89912" s="54" t="str" cm="1">
        <f t="array" aca="1" ref="P89912" ca="1">IF(OR(O89912=1,O89912=7,INDEX($AD$28:$AO$51,HOUR(L89912)+1,N89912)&lt;&gt;"On",NOT(ISERROR(MATCH(DATE(M89912,N89912,DAY(L89912)),OFFSET($AD$15:$AD$22,0,M89912-$AD$14),0)))),"Off","On")</f>
        <v>Off</v>
      </c>
    </row>
    <row r="89913" spans="12:16" x14ac:dyDescent="0.25">
      <c r="L89913" s="57">
        <v>47943.25</v>
      </c>
      <c r="M89913" s="55">
        <f t="shared" si="4242"/>
        <v>2031</v>
      </c>
      <c r="N89913" s="55">
        <f t="shared" si="4243"/>
        <v>4</v>
      </c>
      <c r="O89913" s="55">
        <f t="shared" si="4244"/>
        <v>7</v>
      </c>
      <c r="P89913" s="54" t="str" cm="1">
        <f t="array" aca="1" ref="P89913" ca="1">IF(OR(O89913=1,O89913=7,INDEX($AD$28:$AO$51,HOUR(L89913)+1,N89913)&lt;&gt;"On",NOT(ISERROR(MATCH(DATE(M89913,N89913,DAY(L89913)),OFFSET($AD$15:$AD$22,0,M89913-$AD$14),0)))),"Off","On")</f>
        <v>Off</v>
      </c>
    </row>
    <row r="89914" spans="12:16" x14ac:dyDescent="0.25">
      <c r="L89914" s="57">
        <v>47943.291666666664</v>
      </c>
      <c r="M89914" s="55">
        <f t="shared" si="4242"/>
        <v>2031</v>
      </c>
      <c r="N89914" s="55">
        <f t="shared" si="4243"/>
        <v>4</v>
      </c>
      <c r="O89914" s="55">
        <f t="shared" si="4244"/>
        <v>7</v>
      </c>
      <c r="P89914" s="54" t="str" cm="1">
        <f t="array" aca="1" ref="P89914" ca="1">IF(OR(O89914=1,O89914=7,INDEX($AD$28:$AO$51,HOUR(L89914)+1,N89914)&lt;&gt;"On",NOT(ISERROR(MATCH(DATE(M89914,N89914,DAY(L89914)),OFFSET($AD$15:$AD$22,0,M89914-$AD$14),0)))),"Off","On")</f>
        <v>Off</v>
      </c>
    </row>
    <row r="89915" spans="12:16" x14ac:dyDescent="0.25">
      <c r="L89915" s="57">
        <v>47943.333333333336</v>
      </c>
      <c r="M89915" s="55">
        <f t="shared" si="4242"/>
        <v>2031</v>
      </c>
      <c r="N89915" s="55">
        <f t="shared" si="4243"/>
        <v>4</v>
      </c>
      <c r="O89915" s="55">
        <f t="shared" si="4244"/>
        <v>7</v>
      </c>
      <c r="P89915" s="54" t="str" cm="1">
        <f t="array" aca="1" ref="P89915" ca="1">IF(OR(O89915=1,O89915=7,INDEX($AD$28:$AO$51,HOUR(L89915)+1,N89915)&lt;&gt;"On",NOT(ISERROR(MATCH(DATE(M89915,N89915,DAY(L89915)),OFFSET($AD$15:$AD$22,0,M89915-$AD$14),0)))),"Off","On")</f>
        <v>Off</v>
      </c>
    </row>
    <row r="89916" spans="12:16" x14ac:dyDescent="0.25">
      <c r="L89916" s="57">
        <v>47943.375</v>
      </c>
      <c r="M89916" s="55">
        <f t="shared" si="4242"/>
        <v>2031</v>
      </c>
      <c r="N89916" s="55">
        <f t="shared" si="4243"/>
        <v>4</v>
      </c>
      <c r="O89916" s="55">
        <f t="shared" si="4244"/>
        <v>7</v>
      </c>
      <c r="P89916" s="54" t="str" cm="1">
        <f t="array" aca="1" ref="P89916" ca="1">IF(OR(O89916=1,O89916=7,INDEX($AD$28:$AO$51,HOUR(L89916)+1,N89916)&lt;&gt;"On",NOT(ISERROR(MATCH(DATE(M89916,N89916,DAY(L89916)),OFFSET($AD$15:$AD$22,0,M89916-$AD$14),0)))),"Off","On")</f>
        <v>Off</v>
      </c>
    </row>
    <row r="89917" spans="12:16" x14ac:dyDescent="0.25">
      <c r="L89917" s="57">
        <v>47943.416666666664</v>
      </c>
      <c r="M89917" s="55">
        <f t="shared" si="4242"/>
        <v>2031</v>
      </c>
      <c r="N89917" s="55">
        <f t="shared" si="4243"/>
        <v>4</v>
      </c>
      <c r="O89917" s="55">
        <f t="shared" si="4244"/>
        <v>7</v>
      </c>
      <c r="P89917" s="54" t="str" cm="1">
        <f t="array" aca="1" ref="P89917" ca="1">IF(OR(O89917=1,O89917=7,INDEX($AD$28:$AO$51,HOUR(L89917)+1,N89917)&lt;&gt;"On",NOT(ISERROR(MATCH(DATE(M89917,N89917,DAY(L89917)),OFFSET($AD$15:$AD$22,0,M89917-$AD$14),0)))),"Off","On")</f>
        <v>Off</v>
      </c>
    </row>
    <row r="89918" spans="12:16" x14ac:dyDescent="0.25">
      <c r="L89918" s="57">
        <v>47943.458333333336</v>
      </c>
      <c r="M89918" s="55">
        <f t="shared" si="4242"/>
        <v>2031</v>
      </c>
      <c r="N89918" s="55">
        <f t="shared" si="4243"/>
        <v>4</v>
      </c>
      <c r="O89918" s="55">
        <f t="shared" si="4244"/>
        <v>7</v>
      </c>
      <c r="P89918" s="54" t="str" cm="1">
        <f t="array" aca="1" ref="P89918" ca="1">IF(OR(O89918=1,O89918=7,INDEX($AD$28:$AO$51,HOUR(L89918)+1,N89918)&lt;&gt;"On",NOT(ISERROR(MATCH(DATE(M89918,N89918,DAY(L89918)),OFFSET($AD$15:$AD$22,0,M89918-$AD$14),0)))),"Off","On")</f>
        <v>Off</v>
      </c>
    </row>
    <row r="89919" spans="12:16" x14ac:dyDescent="0.25">
      <c r="L89919" s="57">
        <v>47943.5</v>
      </c>
      <c r="M89919" s="55">
        <f t="shared" si="4242"/>
        <v>2031</v>
      </c>
      <c r="N89919" s="55">
        <f t="shared" si="4243"/>
        <v>4</v>
      </c>
      <c r="O89919" s="55">
        <f t="shared" si="4244"/>
        <v>7</v>
      </c>
      <c r="P89919" s="54" t="str" cm="1">
        <f t="array" aca="1" ref="P89919" ca="1">IF(OR(O89919=1,O89919=7,INDEX($AD$28:$AO$51,HOUR(L89919)+1,N89919)&lt;&gt;"On",NOT(ISERROR(MATCH(DATE(M89919,N89919,DAY(L89919)),OFFSET($AD$15:$AD$22,0,M89919-$AD$14),0)))),"Off","On")</f>
        <v>Off</v>
      </c>
    </row>
    <row r="89920" spans="12:16" x14ac:dyDescent="0.25">
      <c r="L89920" s="57">
        <v>47943.541666666664</v>
      </c>
      <c r="M89920" s="55">
        <f t="shared" si="4242"/>
        <v>2031</v>
      </c>
      <c r="N89920" s="55">
        <f t="shared" si="4243"/>
        <v>4</v>
      </c>
      <c r="O89920" s="55">
        <f t="shared" si="4244"/>
        <v>7</v>
      </c>
      <c r="P89920" s="54" t="str" cm="1">
        <f t="array" aca="1" ref="P89920" ca="1">IF(OR(O89920=1,O89920=7,INDEX($AD$28:$AO$51,HOUR(L89920)+1,N89920)&lt;&gt;"On",NOT(ISERROR(MATCH(DATE(M89920,N89920,DAY(L89920)),OFFSET($AD$15:$AD$22,0,M89920-$AD$14),0)))),"Off","On")</f>
        <v>Off</v>
      </c>
    </row>
    <row r="89921" spans="12:16" x14ac:dyDescent="0.25">
      <c r="L89921" s="57">
        <v>47943.583333333336</v>
      </c>
      <c r="M89921" s="55">
        <f t="shared" si="4242"/>
        <v>2031</v>
      </c>
      <c r="N89921" s="55">
        <f t="shared" si="4243"/>
        <v>4</v>
      </c>
      <c r="O89921" s="55">
        <f t="shared" si="4244"/>
        <v>7</v>
      </c>
      <c r="P89921" s="54" t="str" cm="1">
        <f t="array" aca="1" ref="P89921" ca="1">IF(OR(O89921=1,O89921=7,INDEX($AD$28:$AO$51,HOUR(L89921)+1,N89921)&lt;&gt;"On",NOT(ISERROR(MATCH(DATE(M89921,N89921,DAY(L89921)),OFFSET($AD$15:$AD$22,0,M89921-$AD$14),0)))),"Off","On")</f>
        <v>Off</v>
      </c>
    </row>
    <row r="89922" spans="12:16" x14ac:dyDescent="0.25">
      <c r="L89922" s="57">
        <v>47943.625</v>
      </c>
      <c r="M89922" s="55">
        <f t="shared" si="4242"/>
        <v>2031</v>
      </c>
      <c r="N89922" s="55">
        <f t="shared" si="4243"/>
        <v>4</v>
      </c>
      <c r="O89922" s="55">
        <f t="shared" si="4244"/>
        <v>7</v>
      </c>
      <c r="P89922" s="54" t="str" cm="1">
        <f t="array" aca="1" ref="P89922" ca="1">IF(OR(O89922=1,O89922=7,INDEX($AD$28:$AO$51,HOUR(L89922)+1,N89922)&lt;&gt;"On",NOT(ISERROR(MATCH(DATE(M89922,N89922,DAY(L89922)),OFFSET($AD$15:$AD$22,0,M89922-$AD$14),0)))),"Off","On")</f>
        <v>Off</v>
      </c>
    </row>
    <row r="89923" spans="12:16" x14ac:dyDescent="0.25">
      <c r="L89923" s="57">
        <v>47943.666666666664</v>
      </c>
      <c r="M89923" s="55">
        <f t="shared" si="4242"/>
        <v>2031</v>
      </c>
      <c r="N89923" s="55">
        <f t="shared" si="4243"/>
        <v>4</v>
      </c>
      <c r="O89923" s="55">
        <f t="shared" si="4244"/>
        <v>7</v>
      </c>
      <c r="P89923" s="54" t="str" cm="1">
        <f t="array" aca="1" ref="P89923" ca="1">IF(OR(O89923=1,O89923=7,INDEX($AD$28:$AO$51,HOUR(L89923)+1,N89923)&lt;&gt;"On",NOT(ISERROR(MATCH(DATE(M89923,N89923,DAY(L89923)),OFFSET($AD$15:$AD$22,0,M89923-$AD$14),0)))),"Off","On")</f>
        <v>Off</v>
      </c>
    </row>
    <row r="89924" spans="12:16" x14ac:dyDescent="0.25">
      <c r="L89924" s="57">
        <v>47943.708333333336</v>
      </c>
      <c r="M89924" s="55">
        <f t="shared" si="4242"/>
        <v>2031</v>
      </c>
      <c r="N89924" s="55">
        <f t="shared" si="4243"/>
        <v>4</v>
      </c>
      <c r="O89924" s="55">
        <f t="shared" si="4244"/>
        <v>7</v>
      </c>
      <c r="P89924" s="54" t="str" cm="1">
        <f t="array" aca="1" ref="P89924" ca="1">IF(OR(O89924=1,O89924=7,INDEX($AD$28:$AO$51,HOUR(L89924)+1,N89924)&lt;&gt;"On",NOT(ISERROR(MATCH(DATE(M89924,N89924,DAY(L89924)),OFFSET($AD$15:$AD$22,0,M89924-$AD$14),0)))),"Off","On")</f>
        <v>Off</v>
      </c>
    </row>
    <row r="89925" spans="12:16" x14ac:dyDescent="0.25">
      <c r="L89925" s="57">
        <v>47943.75</v>
      </c>
      <c r="M89925" s="55">
        <f t="shared" si="4242"/>
        <v>2031</v>
      </c>
      <c r="N89925" s="55">
        <f t="shared" si="4243"/>
        <v>4</v>
      </c>
      <c r="O89925" s="55">
        <f t="shared" si="4244"/>
        <v>7</v>
      </c>
      <c r="P89925" s="54" t="str" cm="1">
        <f t="array" aca="1" ref="P89925" ca="1">IF(OR(O89925=1,O89925=7,INDEX($AD$28:$AO$51,HOUR(L89925)+1,N89925)&lt;&gt;"On",NOT(ISERROR(MATCH(DATE(M89925,N89925,DAY(L89925)),OFFSET($AD$15:$AD$22,0,M89925-$AD$14),0)))),"Off","On")</f>
        <v>Off</v>
      </c>
    </row>
    <row r="89926" spans="12:16" x14ac:dyDescent="0.25">
      <c r="L89926" s="57">
        <v>47943.791666666664</v>
      </c>
      <c r="M89926" s="55">
        <f t="shared" si="4242"/>
        <v>2031</v>
      </c>
      <c r="N89926" s="55">
        <f t="shared" si="4243"/>
        <v>4</v>
      </c>
      <c r="O89926" s="55">
        <f t="shared" si="4244"/>
        <v>7</v>
      </c>
      <c r="P89926" s="54" t="str" cm="1">
        <f t="array" aca="1" ref="P89926" ca="1">IF(OR(O89926=1,O89926=7,INDEX($AD$28:$AO$51,HOUR(L89926)+1,N89926)&lt;&gt;"On",NOT(ISERROR(MATCH(DATE(M89926,N89926,DAY(L89926)),OFFSET($AD$15:$AD$22,0,M89926-$AD$14),0)))),"Off","On")</f>
        <v>Off</v>
      </c>
    </row>
    <row r="89927" spans="12:16" x14ac:dyDescent="0.25">
      <c r="L89927" s="57">
        <v>47943.833333333336</v>
      </c>
      <c r="M89927" s="55">
        <f t="shared" si="4242"/>
        <v>2031</v>
      </c>
      <c r="N89927" s="55">
        <f t="shared" si="4243"/>
        <v>4</v>
      </c>
      <c r="O89927" s="55">
        <f t="shared" si="4244"/>
        <v>7</v>
      </c>
      <c r="P89927" s="54" t="str" cm="1">
        <f t="array" aca="1" ref="P89927" ca="1">IF(OR(O89927=1,O89927=7,INDEX($AD$28:$AO$51,HOUR(L89927)+1,N89927)&lt;&gt;"On",NOT(ISERROR(MATCH(DATE(M89927,N89927,DAY(L89927)),OFFSET($AD$15:$AD$22,0,M89927-$AD$14),0)))),"Off","On")</f>
        <v>Off</v>
      </c>
    </row>
    <row r="89928" spans="12:16" x14ac:dyDescent="0.25">
      <c r="L89928" s="57">
        <v>47943.875</v>
      </c>
      <c r="M89928" s="55">
        <f t="shared" si="4242"/>
        <v>2031</v>
      </c>
      <c r="N89928" s="55">
        <f t="shared" si="4243"/>
        <v>4</v>
      </c>
      <c r="O89928" s="55">
        <f t="shared" si="4244"/>
        <v>7</v>
      </c>
      <c r="P89928" s="54" t="str" cm="1">
        <f t="array" aca="1" ref="P89928" ca="1">IF(OR(O89928=1,O89928=7,INDEX($AD$28:$AO$51,HOUR(L89928)+1,N89928)&lt;&gt;"On",NOT(ISERROR(MATCH(DATE(M89928,N89928,DAY(L89928)),OFFSET($AD$15:$AD$22,0,M89928-$AD$14),0)))),"Off","On")</f>
        <v>Off</v>
      </c>
    </row>
    <row r="89929" spans="12:16" x14ac:dyDescent="0.25">
      <c r="L89929" s="57">
        <v>47943.916666666664</v>
      </c>
      <c r="M89929" s="55">
        <f t="shared" si="4242"/>
        <v>2031</v>
      </c>
      <c r="N89929" s="55">
        <f t="shared" si="4243"/>
        <v>4</v>
      </c>
      <c r="O89929" s="55">
        <f t="shared" si="4244"/>
        <v>7</v>
      </c>
      <c r="P89929" s="54" t="str" cm="1">
        <f t="array" aca="1" ref="P89929" ca="1">IF(OR(O89929=1,O89929=7,INDEX($AD$28:$AO$51,HOUR(L89929)+1,N89929)&lt;&gt;"On",NOT(ISERROR(MATCH(DATE(M89929,N89929,DAY(L89929)),OFFSET($AD$15:$AD$22,0,M89929-$AD$14),0)))),"Off","On")</f>
        <v>Off</v>
      </c>
    </row>
    <row r="89930" spans="12:16" x14ac:dyDescent="0.25">
      <c r="L89930" s="57">
        <v>47943.958333333336</v>
      </c>
      <c r="M89930" s="55">
        <f t="shared" si="4242"/>
        <v>2031</v>
      </c>
      <c r="N89930" s="55">
        <f t="shared" si="4243"/>
        <v>4</v>
      </c>
      <c r="O89930" s="55">
        <f t="shared" si="4244"/>
        <v>7</v>
      </c>
      <c r="P89930" s="54" t="str" cm="1">
        <f t="array" aca="1" ref="P89930" ca="1">IF(OR(O89930=1,O89930=7,INDEX($AD$28:$AO$51,HOUR(L89930)+1,N89930)&lt;&gt;"On",NOT(ISERROR(MATCH(DATE(M89930,N89930,DAY(L89930)),OFFSET($AD$15:$AD$22,0,M89930-$AD$14),0)))),"Off","On")</f>
        <v>Off</v>
      </c>
    </row>
    <row r="89931" spans="12:16" x14ac:dyDescent="0.25">
      <c r="L89931" s="57">
        <v>47944</v>
      </c>
      <c r="M89931" s="55">
        <f t="shared" si="4242"/>
        <v>2031</v>
      </c>
      <c r="N89931" s="55">
        <f t="shared" si="4243"/>
        <v>4</v>
      </c>
      <c r="O89931" s="55">
        <f t="shared" si="4244"/>
        <v>1</v>
      </c>
      <c r="P89931" s="54" t="str" cm="1">
        <f t="array" aca="1" ref="P89931" ca="1">IF(OR(O89931=1,O89931=7,INDEX($AD$28:$AO$51,HOUR(L89931)+1,N89931)&lt;&gt;"On",NOT(ISERROR(MATCH(DATE(M89931,N89931,DAY(L89931)),OFFSET($AD$15:$AD$22,0,M89931-$AD$14),0)))),"Off","On")</f>
        <v>Off</v>
      </c>
    </row>
    <row r="89932" spans="12:16" x14ac:dyDescent="0.25">
      <c r="L89932" s="57">
        <v>47944.041666666664</v>
      </c>
      <c r="M89932" s="55">
        <f t="shared" ref="M89932:M89995" si="4245">YEAR(L89932)</f>
        <v>2031</v>
      </c>
      <c r="N89932" s="55">
        <f t="shared" ref="N89932:N89995" si="4246">MONTH(L89932)</f>
        <v>4</v>
      </c>
      <c r="O89932" s="55">
        <f t="shared" ref="O89932:O89995" si="4247">WEEKDAY(L89932)</f>
        <v>1</v>
      </c>
      <c r="P89932" s="54" t="str" cm="1">
        <f t="array" aca="1" ref="P89932" ca="1">IF(OR(O89932=1,O89932=7,INDEX($AD$28:$AO$51,HOUR(L89932)+1,N89932)&lt;&gt;"On",NOT(ISERROR(MATCH(DATE(M89932,N89932,DAY(L89932)),OFFSET($AD$15:$AD$22,0,M89932-$AD$14),0)))),"Off","On")</f>
        <v>Off</v>
      </c>
    </row>
    <row r="89933" spans="12:16" x14ac:dyDescent="0.25">
      <c r="L89933" s="57">
        <v>47944.083333333336</v>
      </c>
      <c r="M89933" s="55">
        <f t="shared" si="4245"/>
        <v>2031</v>
      </c>
      <c r="N89933" s="55">
        <f t="shared" si="4246"/>
        <v>4</v>
      </c>
      <c r="O89933" s="55">
        <f t="shared" si="4247"/>
        <v>1</v>
      </c>
      <c r="P89933" s="54" t="str" cm="1">
        <f t="array" aca="1" ref="P89933" ca="1">IF(OR(O89933=1,O89933=7,INDEX($AD$28:$AO$51,HOUR(L89933)+1,N89933)&lt;&gt;"On",NOT(ISERROR(MATCH(DATE(M89933,N89933,DAY(L89933)),OFFSET($AD$15:$AD$22,0,M89933-$AD$14),0)))),"Off","On")</f>
        <v>Off</v>
      </c>
    </row>
    <row r="89934" spans="12:16" x14ac:dyDescent="0.25">
      <c r="L89934" s="57">
        <v>47944.125</v>
      </c>
      <c r="M89934" s="55">
        <f t="shared" si="4245"/>
        <v>2031</v>
      </c>
      <c r="N89934" s="55">
        <f t="shared" si="4246"/>
        <v>4</v>
      </c>
      <c r="O89934" s="55">
        <f t="shared" si="4247"/>
        <v>1</v>
      </c>
      <c r="P89934" s="54" t="str" cm="1">
        <f t="array" aca="1" ref="P89934" ca="1">IF(OR(O89934=1,O89934=7,INDEX($AD$28:$AO$51,HOUR(L89934)+1,N89934)&lt;&gt;"On",NOT(ISERROR(MATCH(DATE(M89934,N89934,DAY(L89934)),OFFSET($AD$15:$AD$22,0,M89934-$AD$14),0)))),"Off","On")</f>
        <v>Off</v>
      </c>
    </row>
    <row r="89935" spans="12:16" x14ac:dyDescent="0.25">
      <c r="L89935" s="57">
        <v>47944.166666666664</v>
      </c>
      <c r="M89935" s="55">
        <f t="shared" si="4245"/>
        <v>2031</v>
      </c>
      <c r="N89935" s="55">
        <f t="shared" si="4246"/>
        <v>4</v>
      </c>
      <c r="O89935" s="55">
        <f t="shared" si="4247"/>
        <v>1</v>
      </c>
      <c r="P89935" s="54" t="str" cm="1">
        <f t="array" aca="1" ref="P89935" ca="1">IF(OR(O89935=1,O89935=7,INDEX($AD$28:$AO$51,HOUR(L89935)+1,N89935)&lt;&gt;"On",NOT(ISERROR(MATCH(DATE(M89935,N89935,DAY(L89935)),OFFSET($AD$15:$AD$22,0,M89935-$AD$14),0)))),"Off","On")</f>
        <v>Off</v>
      </c>
    </row>
    <row r="89936" spans="12:16" x14ac:dyDescent="0.25">
      <c r="L89936" s="57">
        <v>47944.208333333336</v>
      </c>
      <c r="M89936" s="55">
        <f t="shared" si="4245"/>
        <v>2031</v>
      </c>
      <c r="N89936" s="55">
        <f t="shared" si="4246"/>
        <v>4</v>
      </c>
      <c r="O89936" s="55">
        <f t="shared" si="4247"/>
        <v>1</v>
      </c>
      <c r="P89936" s="54" t="str" cm="1">
        <f t="array" aca="1" ref="P89936" ca="1">IF(OR(O89936=1,O89936=7,INDEX($AD$28:$AO$51,HOUR(L89936)+1,N89936)&lt;&gt;"On",NOT(ISERROR(MATCH(DATE(M89936,N89936,DAY(L89936)),OFFSET($AD$15:$AD$22,0,M89936-$AD$14),0)))),"Off","On")</f>
        <v>Off</v>
      </c>
    </row>
    <row r="89937" spans="12:16" x14ac:dyDescent="0.25">
      <c r="L89937" s="57">
        <v>47944.25</v>
      </c>
      <c r="M89937" s="55">
        <f t="shared" si="4245"/>
        <v>2031</v>
      </c>
      <c r="N89937" s="55">
        <f t="shared" si="4246"/>
        <v>4</v>
      </c>
      <c r="O89937" s="55">
        <f t="shared" si="4247"/>
        <v>1</v>
      </c>
      <c r="P89937" s="54" t="str" cm="1">
        <f t="array" aca="1" ref="P89937" ca="1">IF(OR(O89937=1,O89937=7,INDEX($AD$28:$AO$51,HOUR(L89937)+1,N89937)&lt;&gt;"On",NOT(ISERROR(MATCH(DATE(M89937,N89937,DAY(L89937)),OFFSET($AD$15:$AD$22,0,M89937-$AD$14),0)))),"Off","On")</f>
        <v>Off</v>
      </c>
    </row>
    <row r="89938" spans="12:16" x14ac:dyDescent="0.25">
      <c r="L89938" s="57">
        <v>47944.291666666664</v>
      </c>
      <c r="M89938" s="55">
        <f t="shared" si="4245"/>
        <v>2031</v>
      </c>
      <c r="N89938" s="55">
        <f t="shared" si="4246"/>
        <v>4</v>
      </c>
      <c r="O89938" s="55">
        <f t="shared" si="4247"/>
        <v>1</v>
      </c>
      <c r="P89938" s="54" t="str" cm="1">
        <f t="array" aca="1" ref="P89938" ca="1">IF(OR(O89938=1,O89938=7,INDEX($AD$28:$AO$51,HOUR(L89938)+1,N89938)&lt;&gt;"On",NOT(ISERROR(MATCH(DATE(M89938,N89938,DAY(L89938)),OFFSET($AD$15:$AD$22,0,M89938-$AD$14),0)))),"Off","On")</f>
        <v>Off</v>
      </c>
    </row>
    <row r="89939" spans="12:16" x14ac:dyDescent="0.25">
      <c r="L89939" s="57">
        <v>47944.333333333336</v>
      </c>
      <c r="M89939" s="55">
        <f t="shared" si="4245"/>
        <v>2031</v>
      </c>
      <c r="N89939" s="55">
        <f t="shared" si="4246"/>
        <v>4</v>
      </c>
      <c r="O89939" s="55">
        <f t="shared" si="4247"/>
        <v>1</v>
      </c>
      <c r="P89939" s="54" t="str" cm="1">
        <f t="array" aca="1" ref="P89939" ca="1">IF(OR(O89939=1,O89939=7,INDEX($AD$28:$AO$51,HOUR(L89939)+1,N89939)&lt;&gt;"On",NOT(ISERROR(MATCH(DATE(M89939,N89939,DAY(L89939)),OFFSET($AD$15:$AD$22,0,M89939-$AD$14),0)))),"Off","On")</f>
        <v>Off</v>
      </c>
    </row>
    <row r="89940" spans="12:16" x14ac:dyDescent="0.25">
      <c r="L89940" s="57">
        <v>47944.375</v>
      </c>
      <c r="M89940" s="55">
        <f t="shared" si="4245"/>
        <v>2031</v>
      </c>
      <c r="N89940" s="55">
        <f t="shared" si="4246"/>
        <v>4</v>
      </c>
      <c r="O89940" s="55">
        <f t="shared" si="4247"/>
        <v>1</v>
      </c>
      <c r="P89940" s="54" t="str" cm="1">
        <f t="array" aca="1" ref="P89940" ca="1">IF(OR(O89940=1,O89940=7,INDEX($AD$28:$AO$51,HOUR(L89940)+1,N89940)&lt;&gt;"On",NOT(ISERROR(MATCH(DATE(M89940,N89940,DAY(L89940)),OFFSET($AD$15:$AD$22,0,M89940-$AD$14),0)))),"Off","On")</f>
        <v>Off</v>
      </c>
    </row>
    <row r="89941" spans="12:16" x14ac:dyDescent="0.25">
      <c r="L89941" s="57">
        <v>47944.416666666664</v>
      </c>
      <c r="M89941" s="55">
        <f t="shared" si="4245"/>
        <v>2031</v>
      </c>
      <c r="N89941" s="55">
        <f t="shared" si="4246"/>
        <v>4</v>
      </c>
      <c r="O89941" s="55">
        <f t="shared" si="4247"/>
        <v>1</v>
      </c>
      <c r="P89941" s="54" t="str" cm="1">
        <f t="array" aca="1" ref="P89941" ca="1">IF(OR(O89941=1,O89941=7,INDEX($AD$28:$AO$51,HOUR(L89941)+1,N89941)&lt;&gt;"On",NOT(ISERROR(MATCH(DATE(M89941,N89941,DAY(L89941)),OFFSET($AD$15:$AD$22,0,M89941-$AD$14),0)))),"Off","On")</f>
        <v>Off</v>
      </c>
    </row>
    <row r="89942" spans="12:16" x14ac:dyDescent="0.25">
      <c r="L89942" s="57">
        <v>47944.458333333336</v>
      </c>
      <c r="M89942" s="55">
        <f t="shared" si="4245"/>
        <v>2031</v>
      </c>
      <c r="N89942" s="55">
        <f t="shared" si="4246"/>
        <v>4</v>
      </c>
      <c r="O89942" s="55">
        <f t="shared" si="4247"/>
        <v>1</v>
      </c>
      <c r="P89942" s="54" t="str" cm="1">
        <f t="array" aca="1" ref="P89942" ca="1">IF(OR(O89942=1,O89942=7,INDEX($AD$28:$AO$51,HOUR(L89942)+1,N89942)&lt;&gt;"On",NOT(ISERROR(MATCH(DATE(M89942,N89942,DAY(L89942)),OFFSET($AD$15:$AD$22,0,M89942-$AD$14),0)))),"Off","On")</f>
        <v>Off</v>
      </c>
    </row>
    <row r="89943" spans="12:16" x14ac:dyDescent="0.25">
      <c r="L89943" s="57">
        <v>47944.5</v>
      </c>
      <c r="M89943" s="55">
        <f t="shared" si="4245"/>
        <v>2031</v>
      </c>
      <c r="N89943" s="55">
        <f t="shared" si="4246"/>
        <v>4</v>
      </c>
      <c r="O89943" s="55">
        <f t="shared" si="4247"/>
        <v>1</v>
      </c>
      <c r="P89943" s="54" t="str" cm="1">
        <f t="array" aca="1" ref="P89943" ca="1">IF(OR(O89943=1,O89943=7,INDEX($AD$28:$AO$51,HOUR(L89943)+1,N89943)&lt;&gt;"On",NOT(ISERROR(MATCH(DATE(M89943,N89943,DAY(L89943)),OFFSET($AD$15:$AD$22,0,M89943-$AD$14),0)))),"Off","On")</f>
        <v>Off</v>
      </c>
    </row>
    <row r="89944" spans="12:16" x14ac:dyDescent="0.25">
      <c r="L89944" s="57">
        <v>47944.541666666664</v>
      </c>
      <c r="M89944" s="55">
        <f t="shared" si="4245"/>
        <v>2031</v>
      </c>
      <c r="N89944" s="55">
        <f t="shared" si="4246"/>
        <v>4</v>
      </c>
      <c r="O89944" s="55">
        <f t="shared" si="4247"/>
        <v>1</v>
      </c>
      <c r="P89944" s="54" t="str" cm="1">
        <f t="array" aca="1" ref="P89944" ca="1">IF(OR(O89944=1,O89944=7,INDEX($AD$28:$AO$51,HOUR(L89944)+1,N89944)&lt;&gt;"On",NOT(ISERROR(MATCH(DATE(M89944,N89944,DAY(L89944)),OFFSET($AD$15:$AD$22,0,M89944-$AD$14),0)))),"Off","On")</f>
        <v>Off</v>
      </c>
    </row>
    <row r="89945" spans="12:16" x14ac:dyDescent="0.25">
      <c r="L89945" s="57">
        <v>47944.583333333336</v>
      </c>
      <c r="M89945" s="55">
        <f t="shared" si="4245"/>
        <v>2031</v>
      </c>
      <c r="N89945" s="55">
        <f t="shared" si="4246"/>
        <v>4</v>
      </c>
      <c r="O89945" s="55">
        <f t="shared" si="4247"/>
        <v>1</v>
      </c>
      <c r="P89945" s="54" t="str" cm="1">
        <f t="array" aca="1" ref="P89945" ca="1">IF(OR(O89945=1,O89945=7,INDEX($AD$28:$AO$51,HOUR(L89945)+1,N89945)&lt;&gt;"On",NOT(ISERROR(MATCH(DATE(M89945,N89945,DAY(L89945)),OFFSET($AD$15:$AD$22,0,M89945-$AD$14),0)))),"Off","On")</f>
        <v>Off</v>
      </c>
    </row>
    <row r="89946" spans="12:16" x14ac:dyDescent="0.25">
      <c r="L89946" s="57">
        <v>47944.625</v>
      </c>
      <c r="M89946" s="55">
        <f t="shared" si="4245"/>
        <v>2031</v>
      </c>
      <c r="N89946" s="55">
        <f t="shared" si="4246"/>
        <v>4</v>
      </c>
      <c r="O89946" s="55">
        <f t="shared" si="4247"/>
        <v>1</v>
      </c>
      <c r="P89946" s="54" t="str" cm="1">
        <f t="array" aca="1" ref="P89946" ca="1">IF(OR(O89946=1,O89946=7,INDEX($AD$28:$AO$51,HOUR(L89946)+1,N89946)&lt;&gt;"On",NOT(ISERROR(MATCH(DATE(M89946,N89946,DAY(L89946)),OFFSET($AD$15:$AD$22,0,M89946-$AD$14),0)))),"Off","On")</f>
        <v>Off</v>
      </c>
    </row>
    <row r="89947" spans="12:16" x14ac:dyDescent="0.25">
      <c r="L89947" s="57">
        <v>47944.666666666664</v>
      </c>
      <c r="M89947" s="55">
        <f t="shared" si="4245"/>
        <v>2031</v>
      </c>
      <c r="N89947" s="55">
        <f t="shared" si="4246"/>
        <v>4</v>
      </c>
      <c r="O89947" s="55">
        <f t="shared" si="4247"/>
        <v>1</v>
      </c>
      <c r="P89947" s="54" t="str" cm="1">
        <f t="array" aca="1" ref="P89947" ca="1">IF(OR(O89947=1,O89947=7,INDEX($AD$28:$AO$51,HOUR(L89947)+1,N89947)&lt;&gt;"On",NOT(ISERROR(MATCH(DATE(M89947,N89947,DAY(L89947)),OFFSET($AD$15:$AD$22,0,M89947-$AD$14),0)))),"Off","On")</f>
        <v>Off</v>
      </c>
    </row>
    <row r="89948" spans="12:16" x14ac:dyDescent="0.25">
      <c r="L89948" s="57">
        <v>47944.708333333336</v>
      </c>
      <c r="M89948" s="55">
        <f t="shared" si="4245"/>
        <v>2031</v>
      </c>
      <c r="N89948" s="55">
        <f t="shared" si="4246"/>
        <v>4</v>
      </c>
      <c r="O89948" s="55">
        <f t="shared" si="4247"/>
        <v>1</v>
      </c>
      <c r="P89948" s="54" t="str" cm="1">
        <f t="array" aca="1" ref="P89948" ca="1">IF(OR(O89948=1,O89948=7,INDEX($AD$28:$AO$51,HOUR(L89948)+1,N89948)&lt;&gt;"On",NOT(ISERROR(MATCH(DATE(M89948,N89948,DAY(L89948)),OFFSET($AD$15:$AD$22,0,M89948-$AD$14),0)))),"Off","On")</f>
        <v>Off</v>
      </c>
    </row>
    <row r="89949" spans="12:16" x14ac:dyDescent="0.25">
      <c r="L89949" s="57">
        <v>47944.75</v>
      </c>
      <c r="M89949" s="55">
        <f t="shared" si="4245"/>
        <v>2031</v>
      </c>
      <c r="N89949" s="55">
        <f t="shared" si="4246"/>
        <v>4</v>
      </c>
      <c r="O89949" s="55">
        <f t="shared" si="4247"/>
        <v>1</v>
      </c>
      <c r="P89949" s="54" t="str" cm="1">
        <f t="array" aca="1" ref="P89949" ca="1">IF(OR(O89949=1,O89949=7,INDEX($AD$28:$AO$51,HOUR(L89949)+1,N89949)&lt;&gt;"On",NOT(ISERROR(MATCH(DATE(M89949,N89949,DAY(L89949)),OFFSET($AD$15:$AD$22,0,M89949-$AD$14),0)))),"Off","On")</f>
        <v>Off</v>
      </c>
    </row>
    <row r="89950" spans="12:16" x14ac:dyDescent="0.25">
      <c r="L89950" s="57">
        <v>47944.791666666664</v>
      </c>
      <c r="M89950" s="55">
        <f t="shared" si="4245"/>
        <v>2031</v>
      </c>
      <c r="N89950" s="55">
        <f t="shared" si="4246"/>
        <v>4</v>
      </c>
      <c r="O89950" s="55">
        <f t="shared" si="4247"/>
        <v>1</v>
      </c>
      <c r="P89950" s="54" t="str" cm="1">
        <f t="array" aca="1" ref="P89950" ca="1">IF(OR(O89950=1,O89950=7,INDEX($AD$28:$AO$51,HOUR(L89950)+1,N89950)&lt;&gt;"On",NOT(ISERROR(MATCH(DATE(M89950,N89950,DAY(L89950)),OFFSET($AD$15:$AD$22,0,M89950-$AD$14),0)))),"Off","On")</f>
        <v>Off</v>
      </c>
    </row>
    <row r="89951" spans="12:16" x14ac:dyDescent="0.25">
      <c r="L89951" s="57">
        <v>47944.833333333336</v>
      </c>
      <c r="M89951" s="55">
        <f t="shared" si="4245"/>
        <v>2031</v>
      </c>
      <c r="N89951" s="55">
        <f t="shared" si="4246"/>
        <v>4</v>
      </c>
      <c r="O89951" s="55">
        <f t="shared" si="4247"/>
        <v>1</v>
      </c>
      <c r="P89951" s="54" t="str" cm="1">
        <f t="array" aca="1" ref="P89951" ca="1">IF(OR(O89951=1,O89951=7,INDEX($AD$28:$AO$51,HOUR(L89951)+1,N89951)&lt;&gt;"On",NOT(ISERROR(MATCH(DATE(M89951,N89951,DAY(L89951)),OFFSET($AD$15:$AD$22,0,M89951-$AD$14),0)))),"Off","On")</f>
        <v>Off</v>
      </c>
    </row>
    <row r="89952" spans="12:16" x14ac:dyDescent="0.25">
      <c r="L89952" s="57">
        <v>47944.875</v>
      </c>
      <c r="M89952" s="55">
        <f t="shared" si="4245"/>
        <v>2031</v>
      </c>
      <c r="N89952" s="55">
        <f t="shared" si="4246"/>
        <v>4</v>
      </c>
      <c r="O89952" s="55">
        <f t="shared" si="4247"/>
        <v>1</v>
      </c>
      <c r="P89952" s="54" t="str" cm="1">
        <f t="array" aca="1" ref="P89952" ca="1">IF(OR(O89952=1,O89952=7,INDEX($AD$28:$AO$51,HOUR(L89952)+1,N89952)&lt;&gt;"On",NOT(ISERROR(MATCH(DATE(M89952,N89952,DAY(L89952)),OFFSET($AD$15:$AD$22,0,M89952-$AD$14),0)))),"Off","On")</f>
        <v>Off</v>
      </c>
    </row>
    <row r="89953" spans="12:16" x14ac:dyDescent="0.25">
      <c r="L89953" s="57">
        <v>47944.916666666664</v>
      </c>
      <c r="M89953" s="55">
        <f t="shared" si="4245"/>
        <v>2031</v>
      </c>
      <c r="N89953" s="55">
        <f t="shared" si="4246"/>
        <v>4</v>
      </c>
      <c r="O89953" s="55">
        <f t="shared" si="4247"/>
        <v>1</v>
      </c>
      <c r="P89953" s="54" t="str" cm="1">
        <f t="array" aca="1" ref="P89953" ca="1">IF(OR(O89953=1,O89953=7,INDEX($AD$28:$AO$51,HOUR(L89953)+1,N89953)&lt;&gt;"On",NOT(ISERROR(MATCH(DATE(M89953,N89953,DAY(L89953)),OFFSET($AD$15:$AD$22,0,M89953-$AD$14),0)))),"Off","On")</f>
        <v>Off</v>
      </c>
    </row>
    <row r="89954" spans="12:16" x14ac:dyDescent="0.25">
      <c r="L89954" s="57">
        <v>47944.958333333336</v>
      </c>
      <c r="M89954" s="55">
        <f t="shared" si="4245"/>
        <v>2031</v>
      </c>
      <c r="N89954" s="55">
        <f t="shared" si="4246"/>
        <v>4</v>
      </c>
      <c r="O89954" s="55">
        <f t="shared" si="4247"/>
        <v>1</v>
      </c>
      <c r="P89954" s="54" t="str" cm="1">
        <f t="array" aca="1" ref="P89954" ca="1">IF(OR(O89954=1,O89954=7,INDEX($AD$28:$AO$51,HOUR(L89954)+1,N89954)&lt;&gt;"On",NOT(ISERROR(MATCH(DATE(M89954,N89954,DAY(L89954)),OFFSET($AD$15:$AD$22,0,M89954-$AD$14),0)))),"Off","On")</f>
        <v>Off</v>
      </c>
    </row>
    <row r="89955" spans="12:16" x14ac:dyDescent="0.25">
      <c r="L89955" s="57">
        <v>47945</v>
      </c>
      <c r="M89955" s="55">
        <f t="shared" si="4245"/>
        <v>2031</v>
      </c>
      <c r="N89955" s="55">
        <f t="shared" si="4246"/>
        <v>4</v>
      </c>
      <c r="O89955" s="55">
        <f t="shared" si="4247"/>
        <v>2</v>
      </c>
      <c r="P89955" s="54" t="str" cm="1">
        <f t="array" aca="1" ref="P89955" ca="1">IF(OR(O89955=1,O89955=7,INDEX($AD$28:$AO$51,HOUR(L89955)+1,N89955)&lt;&gt;"On",NOT(ISERROR(MATCH(DATE(M89955,N89955,DAY(L89955)),OFFSET($AD$15:$AD$22,0,M89955-$AD$14),0)))),"Off","On")</f>
        <v>Off</v>
      </c>
    </row>
    <row r="89956" spans="12:16" x14ac:dyDescent="0.25">
      <c r="L89956" s="57">
        <v>47945.041666666664</v>
      </c>
      <c r="M89956" s="55">
        <f t="shared" si="4245"/>
        <v>2031</v>
      </c>
      <c r="N89956" s="55">
        <f t="shared" si="4246"/>
        <v>4</v>
      </c>
      <c r="O89956" s="55">
        <f t="shared" si="4247"/>
        <v>2</v>
      </c>
      <c r="P89956" s="54" t="str" cm="1">
        <f t="array" aca="1" ref="P89956" ca="1">IF(OR(O89956=1,O89956=7,INDEX($AD$28:$AO$51,HOUR(L89956)+1,N89956)&lt;&gt;"On",NOT(ISERROR(MATCH(DATE(M89956,N89956,DAY(L89956)),OFFSET($AD$15:$AD$22,0,M89956-$AD$14),0)))),"Off","On")</f>
        <v>Off</v>
      </c>
    </row>
    <row r="89957" spans="12:16" x14ac:dyDescent="0.25">
      <c r="L89957" s="57">
        <v>47945.083333333336</v>
      </c>
      <c r="M89957" s="55">
        <f t="shared" si="4245"/>
        <v>2031</v>
      </c>
      <c r="N89957" s="55">
        <f t="shared" si="4246"/>
        <v>4</v>
      </c>
      <c r="O89957" s="55">
        <f t="shared" si="4247"/>
        <v>2</v>
      </c>
      <c r="P89957" s="54" t="str" cm="1">
        <f t="array" aca="1" ref="P89957" ca="1">IF(OR(O89957=1,O89957=7,INDEX($AD$28:$AO$51,HOUR(L89957)+1,N89957)&lt;&gt;"On",NOT(ISERROR(MATCH(DATE(M89957,N89957,DAY(L89957)),OFFSET($AD$15:$AD$22,0,M89957-$AD$14),0)))),"Off","On")</f>
        <v>Off</v>
      </c>
    </row>
    <row r="89958" spans="12:16" x14ac:dyDescent="0.25">
      <c r="L89958" s="57">
        <v>47945.125</v>
      </c>
      <c r="M89958" s="55">
        <f t="shared" si="4245"/>
        <v>2031</v>
      </c>
      <c r="N89958" s="55">
        <f t="shared" si="4246"/>
        <v>4</v>
      </c>
      <c r="O89958" s="55">
        <f t="shared" si="4247"/>
        <v>2</v>
      </c>
      <c r="P89958" s="54" t="str" cm="1">
        <f t="array" aca="1" ref="P89958" ca="1">IF(OR(O89958=1,O89958=7,INDEX($AD$28:$AO$51,HOUR(L89958)+1,N89958)&lt;&gt;"On",NOT(ISERROR(MATCH(DATE(M89958,N89958,DAY(L89958)),OFFSET($AD$15:$AD$22,0,M89958-$AD$14),0)))),"Off","On")</f>
        <v>Off</v>
      </c>
    </row>
    <row r="89959" spans="12:16" x14ac:dyDescent="0.25">
      <c r="L89959" s="57">
        <v>47945.166666666664</v>
      </c>
      <c r="M89959" s="55">
        <f t="shared" si="4245"/>
        <v>2031</v>
      </c>
      <c r="N89959" s="55">
        <f t="shared" si="4246"/>
        <v>4</v>
      </c>
      <c r="O89959" s="55">
        <f t="shared" si="4247"/>
        <v>2</v>
      </c>
      <c r="P89959" s="54" t="str" cm="1">
        <f t="array" aca="1" ref="P89959" ca="1">IF(OR(O89959=1,O89959=7,INDEX($AD$28:$AO$51,HOUR(L89959)+1,N89959)&lt;&gt;"On",NOT(ISERROR(MATCH(DATE(M89959,N89959,DAY(L89959)),OFFSET($AD$15:$AD$22,0,M89959-$AD$14),0)))),"Off","On")</f>
        <v>Off</v>
      </c>
    </row>
    <row r="89960" spans="12:16" x14ac:dyDescent="0.25">
      <c r="L89960" s="57">
        <v>47945.208333333336</v>
      </c>
      <c r="M89960" s="55">
        <f t="shared" si="4245"/>
        <v>2031</v>
      </c>
      <c r="N89960" s="55">
        <f t="shared" si="4246"/>
        <v>4</v>
      </c>
      <c r="O89960" s="55">
        <f t="shared" si="4247"/>
        <v>2</v>
      </c>
      <c r="P89960" s="54" t="str" cm="1">
        <f t="array" aca="1" ref="P89960" ca="1">IF(OR(O89960=1,O89960=7,INDEX($AD$28:$AO$51,HOUR(L89960)+1,N89960)&lt;&gt;"On",NOT(ISERROR(MATCH(DATE(M89960,N89960,DAY(L89960)),OFFSET($AD$15:$AD$22,0,M89960-$AD$14),0)))),"Off","On")</f>
        <v>Off</v>
      </c>
    </row>
    <row r="89961" spans="12:16" x14ac:dyDescent="0.25">
      <c r="L89961" s="57">
        <v>47945.25</v>
      </c>
      <c r="M89961" s="55">
        <f t="shared" si="4245"/>
        <v>2031</v>
      </c>
      <c r="N89961" s="55">
        <f t="shared" si="4246"/>
        <v>4</v>
      </c>
      <c r="O89961" s="55">
        <f t="shared" si="4247"/>
        <v>2</v>
      </c>
      <c r="P89961" s="54" t="str" cm="1">
        <f t="array" aca="1" ref="P89961" ca="1">IF(OR(O89961=1,O89961=7,INDEX($AD$28:$AO$51,HOUR(L89961)+1,N89961)&lt;&gt;"On",NOT(ISERROR(MATCH(DATE(M89961,N89961,DAY(L89961)),OFFSET($AD$15:$AD$22,0,M89961-$AD$14),0)))),"Off","On")</f>
        <v>On</v>
      </c>
    </row>
    <row r="89962" spans="12:16" x14ac:dyDescent="0.25">
      <c r="L89962" s="57">
        <v>47945.291666666664</v>
      </c>
      <c r="M89962" s="55">
        <f t="shared" si="4245"/>
        <v>2031</v>
      </c>
      <c r="N89962" s="55">
        <f t="shared" si="4246"/>
        <v>4</v>
      </c>
      <c r="O89962" s="55">
        <f t="shared" si="4247"/>
        <v>2</v>
      </c>
      <c r="P89962" s="54" t="str" cm="1">
        <f t="array" aca="1" ref="P89962" ca="1">IF(OR(O89962=1,O89962=7,INDEX($AD$28:$AO$51,HOUR(L89962)+1,N89962)&lt;&gt;"On",NOT(ISERROR(MATCH(DATE(M89962,N89962,DAY(L89962)),OFFSET($AD$15:$AD$22,0,M89962-$AD$14),0)))),"Off","On")</f>
        <v>On</v>
      </c>
    </row>
    <row r="89963" spans="12:16" x14ac:dyDescent="0.25">
      <c r="L89963" s="57">
        <v>47945.333333333336</v>
      </c>
      <c r="M89963" s="55">
        <f t="shared" si="4245"/>
        <v>2031</v>
      </c>
      <c r="N89963" s="55">
        <f t="shared" si="4246"/>
        <v>4</v>
      </c>
      <c r="O89963" s="55">
        <f t="shared" si="4247"/>
        <v>2</v>
      </c>
      <c r="P89963" s="54" t="str" cm="1">
        <f t="array" aca="1" ref="P89963" ca="1">IF(OR(O89963=1,O89963=7,INDEX($AD$28:$AO$51,HOUR(L89963)+1,N89963)&lt;&gt;"On",NOT(ISERROR(MATCH(DATE(M89963,N89963,DAY(L89963)),OFFSET($AD$15:$AD$22,0,M89963-$AD$14),0)))),"Off","On")</f>
        <v>On</v>
      </c>
    </row>
    <row r="89964" spans="12:16" x14ac:dyDescent="0.25">
      <c r="L89964" s="57">
        <v>47945.375</v>
      </c>
      <c r="M89964" s="55">
        <f t="shared" si="4245"/>
        <v>2031</v>
      </c>
      <c r="N89964" s="55">
        <f t="shared" si="4246"/>
        <v>4</v>
      </c>
      <c r="O89964" s="55">
        <f t="shared" si="4247"/>
        <v>2</v>
      </c>
      <c r="P89964" s="54" t="str" cm="1">
        <f t="array" aca="1" ref="P89964" ca="1">IF(OR(O89964=1,O89964=7,INDEX($AD$28:$AO$51,HOUR(L89964)+1,N89964)&lt;&gt;"On",NOT(ISERROR(MATCH(DATE(M89964,N89964,DAY(L89964)),OFFSET($AD$15:$AD$22,0,M89964-$AD$14),0)))),"Off","On")</f>
        <v>Off</v>
      </c>
    </row>
    <row r="89965" spans="12:16" x14ac:dyDescent="0.25">
      <c r="L89965" s="57">
        <v>47945.416666666664</v>
      </c>
      <c r="M89965" s="55">
        <f t="shared" si="4245"/>
        <v>2031</v>
      </c>
      <c r="N89965" s="55">
        <f t="shared" si="4246"/>
        <v>4</v>
      </c>
      <c r="O89965" s="55">
        <f t="shared" si="4247"/>
        <v>2</v>
      </c>
      <c r="P89965" s="54" t="str" cm="1">
        <f t="array" aca="1" ref="P89965" ca="1">IF(OR(O89965=1,O89965=7,INDEX($AD$28:$AO$51,HOUR(L89965)+1,N89965)&lt;&gt;"On",NOT(ISERROR(MATCH(DATE(M89965,N89965,DAY(L89965)),OFFSET($AD$15:$AD$22,0,M89965-$AD$14),0)))),"Off","On")</f>
        <v>Off</v>
      </c>
    </row>
    <row r="89966" spans="12:16" x14ac:dyDescent="0.25">
      <c r="L89966" s="57">
        <v>47945.458333333336</v>
      </c>
      <c r="M89966" s="55">
        <f t="shared" si="4245"/>
        <v>2031</v>
      </c>
      <c r="N89966" s="55">
        <f t="shared" si="4246"/>
        <v>4</v>
      </c>
      <c r="O89966" s="55">
        <f t="shared" si="4247"/>
        <v>2</v>
      </c>
      <c r="P89966" s="54" t="str" cm="1">
        <f t="array" aca="1" ref="P89966" ca="1">IF(OR(O89966=1,O89966=7,INDEX($AD$28:$AO$51,HOUR(L89966)+1,N89966)&lt;&gt;"On",NOT(ISERROR(MATCH(DATE(M89966,N89966,DAY(L89966)),OFFSET($AD$15:$AD$22,0,M89966-$AD$14),0)))),"Off","On")</f>
        <v>Off</v>
      </c>
    </row>
    <row r="89967" spans="12:16" x14ac:dyDescent="0.25">
      <c r="L89967" s="57">
        <v>47945.5</v>
      </c>
      <c r="M89967" s="55">
        <f t="shared" si="4245"/>
        <v>2031</v>
      </c>
      <c r="N89967" s="55">
        <f t="shared" si="4246"/>
        <v>4</v>
      </c>
      <c r="O89967" s="55">
        <f t="shared" si="4247"/>
        <v>2</v>
      </c>
      <c r="P89967" s="54" t="str" cm="1">
        <f t="array" aca="1" ref="P89967" ca="1">IF(OR(O89967=1,O89967=7,INDEX($AD$28:$AO$51,HOUR(L89967)+1,N89967)&lt;&gt;"On",NOT(ISERROR(MATCH(DATE(M89967,N89967,DAY(L89967)),OFFSET($AD$15:$AD$22,0,M89967-$AD$14),0)))),"Off","On")</f>
        <v>Off</v>
      </c>
    </row>
    <row r="89968" spans="12:16" x14ac:dyDescent="0.25">
      <c r="L89968" s="57">
        <v>47945.541666666664</v>
      </c>
      <c r="M89968" s="55">
        <f t="shared" si="4245"/>
        <v>2031</v>
      </c>
      <c r="N89968" s="55">
        <f t="shared" si="4246"/>
        <v>4</v>
      </c>
      <c r="O89968" s="55">
        <f t="shared" si="4247"/>
        <v>2</v>
      </c>
      <c r="P89968" s="54" t="str" cm="1">
        <f t="array" aca="1" ref="P89968" ca="1">IF(OR(O89968=1,O89968=7,INDEX($AD$28:$AO$51,HOUR(L89968)+1,N89968)&lt;&gt;"On",NOT(ISERROR(MATCH(DATE(M89968,N89968,DAY(L89968)),OFFSET($AD$15:$AD$22,0,M89968-$AD$14),0)))),"Off","On")</f>
        <v>Off</v>
      </c>
    </row>
    <row r="89969" spans="12:16" x14ac:dyDescent="0.25">
      <c r="L89969" s="57">
        <v>47945.583333333336</v>
      </c>
      <c r="M89969" s="55">
        <f t="shared" si="4245"/>
        <v>2031</v>
      </c>
      <c r="N89969" s="55">
        <f t="shared" si="4246"/>
        <v>4</v>
      </c>
      <c r="O89969" s="55">
        <f t="shared" si="4247"/>
        <v>2</v>
      </c>
      <c r="P89969" s="54" t="str" cm="1">
        <f t="array" aca="1" ref="P89969" ca="1">IF(OR(O89969=1,O89969=7,INDEX($AD$28:$AO$51,HOUR(L89969)+1,N89969)&lt;&gt;"On",NOT(ISERROR(MATCH(DATE(M89969,N89969,DAY(L89969)),OFFSET($AD$15:$AD$22,0,M89969-$AD$14),0)))),"Off","On")</f>
        <v>Off</v>
      </c>
    </row>
    <row r="89970" spans="12:16" x14ac:dyDescent="0.25">
      <c r="L89970" s="57">
        <v>47945.625</v>
      </c>
      <c r="M89970" s="55">
        <f t="shared" si="4245"/>
        <v>2031</v>
      </c>
      <c r="N89970" s="55">
        <f t="shared" si="4246"/>
        <v>4</v>
      </c>
      <c r="O89970" s="55">
        <f t="shared" si="4247"/>
        <v>2</v>
      </c>
      <c r="P89970" s="54" t="str" cm="1">
        <f t="array" aca="1" ref="P89970" ca="1">IF(OR(O89970=1,O89970=7,INDEX($AD$28:$AO$51,HOUR(L89970)+1,N89970)&lt;&gt;"On",NOT(ISERROR(MATCH(DATE(M89970,N89970,DAY(L89970)),OFFSET($AD$15:$AD$22,0,M89970-$AD$14),0)))),"Off","On")</f>
        <v>Off</v>
      </c>
    </row>
    <row r="89971" spans="12:16" x14ac:dyDescent="0.25">
      <c r="L89971" s="57">
        <v>47945.666666666664</v>
      </c>
      <c r="M89971" s="55">
        <f t="shared" si="4245"/>
        <v>2031</v>
      </c>
      <c r="N89971" s="55">
        <f t="shared" si="4246"/>
        <v>4</v>
      </c>
      <c r="O89971" s="55">
        <f t="shared" si="4247"/>
        <v>2</v>
      </c>
      <c r="P89971" s="54" t="str" cm="1">
        <f t="array" aca="1" ref="P89971" ca="1">IF(OR(O89971=1,O89971=7,INDEX($AD$28:$AO$51,HOUR(L89971)+1,N89971)&lt;&gt;"On",NOT(ISERROR(MATCH(DATE(M89971,N89971,DAY(L89971)),OFFSET($AD$15:$AD$22,0,M89971-$AD$14),0)))),"Off","On")</f>
        <v>Off</v>
      </c>
    </row>
    <row r="89972" spans="12:16" x14ac:dyDescent="0.25">
      <c r="L89972" s="57">
        <v>47945.708333333336</v>
      </c>
      <c r="M89972" s="55">
        <f t="shared" si="4245"/>
        <v>2031</v>
      </c>
      <c r="N89972" s="55">
        <f t="shared" si="4246"/>
        <v>4</v>
      </c>
      <c r="O89972" s="55">
        <f t="shared" si="4247"/>
        <v>2</v>
      </c>
      <c r="P89972" s="54" t="str" cm="1">
        <f t="array" aca="1" ref="P89972" ca="1">IF(OR(O89972=1,O89972=7,INDEX($AD$28:$AO$51,HOUR(L89972)+1,N89972)&lt;&gt;"On",NOT(ISERROR(MATCH(DATE(M89972,N89972,DAY(L89972)),OFFSET($AD$15:$AD$22,0,M89972-$AD$14),0)))),"Off","On")</f>
        <v>Off</v>
      </c>
    </row>
    <row r="89973" spans="12:16" x14ac:dyDescent="0.25">
      <c r="L89973" s="57">
        <v>47945.75</v>
      </c>
      <c r="M89973" s="55">
        <f t="shared" si="4245"/>
        <v>2031</v>
      </c>
      <c r="N89973" s="55">
        <f t="shared" si="4246"/>
        <v>4</v>
      </c>
      <c r="O89973" s="55">
        <f t="shared" si="4247"/>
        <v>2</v>
      </c>
      <c r="P89973" s="54" t="str" cm="1">
        <f t="array" aca="1" ref="P89973" ca="1">IF(OR(O89973=1,O89973=7,INDEX($AD$28:$AO$51,HOUR(L89973)+1,N89973)&lt;&gt;"On",NOT(ISERROR(MATCH(DATE(M89973,N89973,DAY(L89973)),OFFSET($AD$15:$AD$22,0,M89973-$AD$14),0)))),"Off","On")</f>
        <v>On</v>
      </c>
    </row>
    <row r="89974" spans="12:16" x14ac:dyDescent="0.25">
      <c r="L89974" s="57">
        <v>47945.791666666664</v>
      </c>
      <c r="M89974" s="55">
        <f t="shared" si="4245"/>
        <v>2031</v>
      </c>
      <c r="N89974" s="55">
        <f t="shared" si="4246"/>
        <v>4</v>
      </c>
      <c r="O89974" s="55">
        <f t="shared" si="4247"/>
        <v>2</v>
      </c>
      <c r="P89974" s="54" t="str" cm="1">
        <f t="array" aca="1" ref="P89974" ca="1">IF(OR(O89974=1,O89974=7,INDEX($AD$28:$AO$51,HOUR(L89974)+1,N89974)&lt;&gt;"On",NOT(ISERROR(MATCH(DATE(M89974,N89974,DAY(L89974)),OFFSET($AD$15:$AD$22,0,M89974-$AD$14),0)))),"Off","On")</f>
        <v>On</v>
      </c>
    </row>
    <row r="89975" spans="12:16" x14ac:dyDescent="0.25">
      <c r="L89975" s="57">
        <v>47945.833333333336</v>
      </c>
      <c r="M89975" s="55">
        <f t="shared" si="4245"/>
        <v>2031</v>
      </c>
      <c r="N89975" s="55">
        <f t="shared" si="4246"/>
        <v>4</v>
      </c>
      <c r="O89975" s="55">
        <f t="shared" si="4247"/>
        <v>2</v>
      </c>
      <c r="P89975" s="54" t="str" cm="1">
        <f t="array" aca="1" ref="P89975" ca="1">IF(OR(O89975=1,O89975=7,INDEX($AD$28:$AO$51,HOUR(L89975)+1,N89975)&lt;&gt;"On",NOT(ISERROR(MATCH(DATE(M89975,N89975,DAY(L89975)),OFFSET($AD$15:$AD$22,0,M89975-$AD$14),0)))),"Off","On")</f>
        <v>On</v>
      </c>
    </row>
    <row r="89976" spans="12:16" x14ac:dyDescent="0.25">
      <c r="L89976" s="57">
        <v>47945.875</v>
      </c>
      <c r="M89976" s="55">
        <f t="shared" si="4245"/>
        <v>2031</v>
      </c>
      <c r="N89976" s="55">
        <f t="shared" si="4246"/>
        <v>4</v>
      </c>
      <c r="O89976" s="55">
        <f t="shared" si="4247"/>
        <v>2</v>
      </c>
      <c r="P89976" s="54" t="str" cm="1">
        <f t="array" aca="1" ref="P89976" ca="1">IF(OR(O89976=1,O89976=7,INDEX($AD$28:$AO$51,HOUR(L89976)+1,N89976)&lt;&gt;"On",NOT(ISERROR(MATCH(DATE(M89976,N89976,DAY(L89976)),OFFSET($AD$15:$AD$22,0,M89976-$AD$14),0)))),"Off","On")</f>
        <v>On</v>
      </c>
    </row>
    <row r="89977" spans="12:16" x14ac:dyDescent="0.25">
      <c r="L89977" s="57">
        <v>47945.916666666664</v>
      </c>
      <c r="M89977" s="55">
        <f t="shared" si="4245"/>
        <v>2031</v>
      </c>
      <c r="N89977" s="55">
        <f t="shared" si="4246"/>
        <v>4</v>
      </c>
      <c r="O89977" s="55">
        <f t="shared" si="4247"/>
        <v>2</v>
      </c>
      <c r="P89977" s="54" t="str" cm="1">
        <f t="array" aca="1" ref="P89977" ca="1">IF(OR(O89977=1,O89977=7,INDEX($AD$28:$AO$51,HOUR(L89977)+1,N89977)&lt;&gt;"On",NOT(ISERROR(MATCH(DATE(M89977,N89977,DAY(L89977)),OFFSET($AD$15:$AD$22,0,M89977-$AD$14),0)))),"Off","On")</f>
        <v>Off</v>
      </c>
    </row>
    <row r="89978" spans="12:16" x14ac:dyDescent="0.25">
      <c r="L89978" s="57">
        <v>47945.958333333336</v>
      </c>
      <c r="M89978" s="55">
        <f t="shared" si="4245"/>
        <v>2031</v>
      </c>
      <c r="N89978" s="55">
        <f t="shared" si="4246"/>
        <v>4</v>
      </c>
      <c r="O89978" s="55">
        <f t="shared" si="4247"/>
        <v>2</v>
      </c>
      <c r="P89978" s="54" t="str" cm="1">
        <f t="array" aca="1" ref="P89978" ca="1">IF(OR(O89978=1,O89978=7,INDEX($AD$28:$AO$51,HOUR(L89978)+1,N89978)&lt;&gt;"On",NOT(ISERROR(MATCH(DATE(M89978,N89978,DAY(L89978)),OFFSET($AD$15:$AD$22,0,M89978-$AD$14),0)))),"Off","On")</f>
        <v>Off</v>
      </c>
    </row>
    <row r="89979" spans="12:16" x14ac:dyDescent="0.25">
      <c r="L89979" s="57">
        <v>47946</v>
      </c>
      <c r="M89979" s="55">
        <f t="shared" si="4245"/>
        <v>2031</v>
      </c>
      <c r="N89979" s="55">
        <f t="shared" si="4246"/>
        <v>4</v>
      </c>
      <c r="O89979" s="55">
        <f t="shared" si="4247"/>
        <v>3</v>
      </c>
      <c r="P89979" s="54" t="str" cm="1">
        <f t="array" aca="1" ref="P89979" ca="1">IF(OR(O89979=1,O89979=7,INDEX($AD$28:$AO$51,HOUR(L89979)+1,N89979)&lt;&gt;"On",NOT(ISERROR(MATCH(DATE(M89979,N89979,DAY(L89979)),OFFSET($AD$15:$AD$22,0,M89979-$AD$14),0)))),"Off","On")</f>
        <v>Off</v>
      </c>
    </row>
    <row r="89980" spans="12:16" x14ac:dyDescent="0.25">
      <c r="L89980" s="57">
        <v>47946.041666666664</v>
      </c>
      <c r="M89980" s="55">
        <f t="shared" si="4245"/>
        <v>2031</v>
      </c>
      <c r="N89980" s="55">
        <f t="shared" si="4246"/>
        <v>4</v>
      </c>
      <c r="O89980" s="55">
        <f t="shared" si="4247"/>
        <v>3</v>
      </c>
      <c r="P89980" s="54" t="str" cm="1">
        <f t="array" aca="1" ref="P89980" ca="1">IF(OR(O89980=1,O89980=7,INDEX($AD$28:$AO$51,HOUR(L89980)+1,N89980)&lt;&gt;"On",NOT(ISERROR(MATCH(DATE(M89980,N89980,DAY(L89980)),OFFSET($AD$15:$AD$22,0,M89980-$AD$14),0)))),"Off","On")</f>
        <v>Off</v>
      </c>
    </row>
    <row r="89981" spans="12:16" x14ac:dyDescent="0.25">
      <c r="L89981" s="57">
        <v>47946.083333333336</v>
      </c>
      <c r="M89981" s="55">
        <f t="shared" si="4245"/>
        <v>2031</v>
      </c>
      <c r="N89981" s="55">
        <f t="shared" si="4246"/>
        <v>4</v>
      </c>
      <c r="O89981" s="55">
        <f t="shared" si="4247"/>
        <v>3</v>
      </c>
      <c r="P89981" s="54" t="str" cm="1">
        <f t="array" aca="1" ref="P89981" ca="1">IF(OR(O89981=1,O89981=7,INDEX($AD$28:$AO$51,HOUR(L89981)+1,N89981)&lt;&gt;"On",NOT(ISERROR(MATCH(DATE(M89981,N89981,DAY(L89981)),OFFSET($AD$15:$AD$22,0,M89981-$AD$14),0)))),"Off","On")</f>
        <v>Off</v>
      </c>
    </row>
    <row r="89982" spans="12:16" x14ac:dyDescent="0.25">
      <c r="L89982" s="57">
        <v>47946.125</v>
      </c>
      <c r="M89982" s="55">
        <f t="shared" si="4245"/>
        <v>2031</v>
      </c>
      <c r="N89982" s="55">
        <f t="shared" si="4246"/>
        <v>4</v>
      </c>
      <c r="O89982" s="55">
        <f t="shared" si="4247"/>
        <v>3</v>
      </c>
      <c r="P89982" s="54" t="str" cm="1">
        <f t="array" aca="1" ref="P89982" ca="1">IF(OR(O89982=1,O89982=7,INDEX($AD$28:$AO$51,HOUR(L89982)+1,N89982)&lt;&gt;"On",NOT(ISERROR(MATCH(DATE(M89982,N89982,DAY(L89982)),OFFSET($AD$15:$AD$22,0,M89982-$AD$14),0)))),"Off","On")</f>
        <v>Off</v>
      </c>
    </row>
    <row r="89983" spans="12:16" x14ac:dyDescent="0.25">
      <c r="L89983" s="57">
        <v>47946.166666666664</v>
      </c>
      <c r="M89983" s="55">
        <f t="shared" si="4245"/>
        <v>2031</v>
      </c>
      <c r="N89983" s="55">
        <f t="shared" si="4246"/>
        <v>4</v>
      </c>
      <c r="O89983" s="55">
        <f t="shared" si="4247"/>
        <v>3</v>
      </c>
      <c r="P89983" s="54" t="str" cm="1">
        <f t="array" aca="1" ref="P89983" ca="1">IF(OR(O89983=1,O89983=7,INDEX($AD$28:$AO$51,HOUR(L89983)+1,N89983)&lt;&gt;"On",NOT(ISERROR(MATCH(DATE(M89983,N89983,DAY(L89983)),OFFSET($AD$15:$AD$22,0,M89983-$AD$14),0)))),"Off","On")</f>
        <v>Off</v>
      </c>
    </row>
    <row r="89984" spans="12:16" x14ac:dyDescent="0.25">
      <c r="L89984" s="57">
        <v>47946.208333333336</v>
      </c>
      <c r="M89984" s="55">
        <f t="shared" si="4245"/>
        <v>2031</v>
      </c>
      <c r="N89984" s="55">
        <f t="shared" si="4246"/>
        <v>4</v>
      </c>
      <c r="O89984" s="55">
        <f t="shared" si="4247"/>
        <v>3</v>
      </c>
      <c r="P89984" s="54" t="str" cm="1">
        <f t="array" aca="1" ref="P89984" ca="1">IF(OR(O89984=1,O89984=7,INDEX($AD$28:$AO$51,HOUR(L89984)+1,N89984)&lt;&gt;"On",NOT(ISERROR(MATCH(DATE(M89984,N89984,DAY(L89984)),OFFSET($AD$15:$AD$22,0,M89984-$AD$14),0)))),"Off","On")</f>
        <v>Off</v>
      </c>
    </row>
    <row r="89985" spans="12:16" x14ac:dyDescent="0.25">
      <c r="L89985" s="57">
        <v>47946.25</v>
      </c>
      <c r="M89985" s="55">
        <f t="shared" si="4245"/>
        <v>2031</v>
      </c>
      <c r="N89985" s="55">
        <f t="shared" si="4246"/>
        <v>4</v>
      </c>
      <c r="O89985" s="55">
        <f t="shared" si="4247"/>
        <v>3</v>
      </c>
      <c r="P89985" s="54" t="str" cm="1">
        <f t="array" aca="1" ref="P89985" ca="1">IF(OR(O89985=1,O89985=7,INDEX($AD$28:$AO$51,HOUR(L89985)+1,N89985)&lt;&gt;"On",NOT(ISERROR(MATCH(DATE(M89985,N89985,DAY(L89985)),OFFSET($AD$15:$AD$22,0,M89985-$AD$14),0)))),"Off","On")</f>
        <v>On</v>
      </c>
    </row>
    <row r="89986" spans="12:16" x14ac:dyDescent="0.25">
      <c r="L89986" s="57">
        <v>47946.291666666664</v>
      </c>
      <c r="M89986" s="55">
        <f t="shared" si="4245"/>
        <v>2031</v>
      </c>
      <c r="N89986" s="55">
        <f t="shared" si="4246"/>
        <v>4</v>
      </c>
      <c r="O89986" s="55">
        <f t="shared" si="4247"/>
        <v>3</v>
      </c>
      <c r="P89986" s="54" t="str" cm="1">
        <f t="array" aca="1" ref="P89986" ca="1">IF(OR(O89986=1,O89986=7,INDEX($AD$28:$AO$51,HOUR(L89986)+1,N89986)&lt;&gt;"On",NOT(ISERROR(MATCH(DATE(M89986,N89986,DAY(L89986)),OFFSET($AD$15:$AD$22,0,M89986-$AD$14),0)))),"Off","On")</f>
        <v>On</v>
      </c>
    </row>
    <row r="89987" spans="12:16" x14ac:dyDescent="0.25">
      <c r="L89987" s="57">
        <v>47946.333333333336</v>
      </c>
      <c r="M89987" s="55">
        <f t="shared" si="4245"/>
        <v>2031</v>
      </c>
      <c r="N89987" s="55">
        <f t="shared" si="4246"/>
        <v>4</v>
      </c>
      <c r="O89987" s="55">
        <f t="shared" si="4247"/>
        <v>3</v>
      </c>
      <c r="P89987" s="54" t="str" cm="1">
        <f t="array" aca="1" ref="P89987" ca="1">IF(OR(O89987=1,O89987=7,INDEX($AD$28:$AO$51,HOUR(L89987)+1,N89987)&lt;&gt;"On",NOT(ISERROR(MATCH(DATE(M89987,N89987,DAY(L89987)),OFFSET($AD$15:$AD$22,0,M89987-$AD$14),0)))),"Off","On")</f>
        <v>On</v>
      </c>
    </row>
    <row r="89988" spans="12:16" x14ac:dyDescent="0.25">
      <c r="L89988" s="57">
        <v>47946.375</v>
      </c>
      <c r="M89988" s="55">
        <f t="shared" si="4245"/>
        <v>2031</v>
      </c>
      <c r="N89988" s="55">
        <f t="shared" si="4246"/>
        <v>4</v>
      </c>
      <c r="O89988" s="55">
        <f t="shared" si="4247"/>
        <v>3</v>
      </c>
      <c r="P89988" s="54" t="str" cm="1">
        <f t="array" aca="1" ref="P89988" ca="1">IF(OR(O89988=1,O89988=7,INDEX($AD$28:$AO$51,HOUR(L89988)+1,N89988)&lt;&gt;"On",NOT(ISERROR(MATCH(DATE(M89988,N89988,DAY(L89988)),OFFSET($AD$15:$AD$22,0,M89988-$AD$14),0)))),"Off","On")</f>
        <v>Off</v>
      </c>
    </row>
    <row r="89989" spans="12:16" x14ac:dyDescent="0.25">
      <c r="L89989" s="57">
        <v>47946.416666666664</v>
      </c>
      <c r="M89989" s="55">
        <f t="shared" si="4245"/>
        <v>2031</v>
      </c>
      <c r="N89989" s="55">
        <f t="shared" si="4246"/>
        <v>4</v>
      </c>
      <c r="O89989" s="55">
        <f t="shared" si="4247"/>
        <v>3</v>
      </c>
      <c r="P89989" s="54" t="str" cm="1">
        <f t="array" aca="1" ref="P89989" ca="1">IF(OR(O89989=1,O89989=7,INDEX($AD$28:$AO$51,HOUR(L89989)+1,N89989)&lt;&gt;"On",NOT(ISERROR(MATCH(DATE(M89989,N89989,DAY(L89989)),OFFSET($AD$15:$AD$22,0,M89989-$AD$14),0)))),"Off","On")</f>
        <v>Off</v>
      </c>
    </row>
    <row r="89990" spans="12:16" x14ac:dyDescent="0.25">
      <c r="L89990" s="57">
        <v>47946.458333333336</v>
      </c>
      <c r="M89990" s="55">
        <f t="shared" si="4245"/>
        <v>2031</v>
      </c>
      <c r="N89990" s="55">
        <f t="shared" si="4246"/>
        <v>4</v>
      </c>
      <c r="O89990" s="55">
        <f t="shared" si="4247"/>
        <v>3</v>
      </c>
      <c r="P89990" s="54" t="str" cm="1">
        <f t="array" aca="1" ref="P89990" ca="1">IF(OR(O89990=1,O89990=7,INDEX($AD$28:$AO$51,HOUR(L89990)+1,N89990)&lt;&gt;"On",NOT(ISERROR(MATCH(DATE(M89990,N89990,DAY(L89990)),OFFSET($AD$15:$AD$22,0,M89990-$AD$14),0)))),"Off","On")</f>
        <v>Off</v>
      </c>
    </row>
    <row r="89991" spans="12:16" x14ac:dyDescent="0.25">
      <c r="L89991" s="57">
        <v>47946.5</v>
      </c>
      <c r="M89991" s="55">
        <f t="shared" si="4245"/>
        <v>2031</v>
      </c>
      <c r="N89991" s="55">
        <f t="shared" si="4246"/>
        <v>4</v>
      </c>
      <c r="O89991" s="55">
        <f t="shared" si="4247"/>
        <v>3</v>
      </c>
      <c r="P89991" s="54" t="str" cm="1">
        <f t="array" aca="1" ref="P89991" ca="1">IF(OR(O89991=1,O89991=7,INDEX($AD$28:$AO$51,HOUR(L89991)+1,N89991)&lt;&gt;"On",NOT(ISERROR(MATCH(DATE(M89991,N89991,DAY(L89991)),OFFSET($AD$15:$AD$22,0,M89991-$AD$14),0)))),"Off","On")</f>
        <v>Off</v>
      </c>
    </row>
    <row r="89992" spans="12:16" x14ac:dyDescent="0.25">
      <c r="L89992" s="57">
        <v>47946.541666666664</v>
      </c>
      <c r="M89992" s="55">
        <f t="shared" si="4245"/>
        <v>2031</v>
      </c>
      <c r="N89992" s="55">
        <f t="shared" si="4246"/>
        <v>4</v>
      </c>
      <c r="O89992" s="55">
        <f t="shared" si="4247"/>
        <v>3</v>
      </c>
      <c r="P89992" s="54" t="str" cm="1">
        <f t="array" aca="1" ref="P89992" ca="1">IF(OR(O89992=1,O89992=7,INDEX($AD$28:$AO$51,HOUR(L89992)+1,N89992)&lt;&gt;"On",NOT(ISERROR(MATCH(DATE(M89992,N89992,DAY(L89992)),OFFSET($AD$15:$AD$22,0,M89992-$AD$14),0)))),"Off","On")</f>
        <v>Off</v>
      </c>
    </row>
    <row r="89993" spans="12:16" x14ac:dyDescent="0.25">
      <c r="L89993" s="57">
        <v>47946.583333333336</v>
      </c>
      <c r="M89993" s="55">
        <f t="shared" si="4245"/>
        <v>2031</v>
      </c>
      <c r="N89993" s="55">
        <f t="shared" si="4246"/>
        <v>4</v>
      </c>
      <c r="O89993" s="55">
        <f t="shared" si="4247"/>
        <v>3</v>
      </c>
      <c r="P89993" s="54" t="str" cm="1">
        <f t="array" aca="1" ref="P89993" ca="1">IF(OR(O89993=1,O89993=7,INDEX($AD$28:$AO$51,HOUR(L89993)+1,N89993)&lt;&gt;"On",NOT(ISERROR(MATCH(DATE(M89993,N89993,DAY(L89993)),OFFSET($AD$15:$AD$22,0,M89993-$AD$14),0)))),"Off","On")</f>
        <v>Off</v>
      </c>
    </row>
    <row r="89994" spans="12:16" x14ac:dyDescent="0.25">
      <c r="L89994" s="57">
        <v>47946.625</v>
      </c>
      <c r="M89994" s="55">
        <f t="shared" si="4245"/>
        <v>2031</v>
      </c>
      <c r="N89994" s="55">
        <f t="shared" si="4246"/>
        <v>4</v>
      </c>
      <c r="O89994" s="55">
        <f t="shared" si="4247"/>
        <v>3</v>
      </c>
      <c r="P89994" s="54" t="str" cm="1">
        <f t="array" aca="1" ref="P89994" ca="1">IF(OR(O89994=1,O89994=7,INDEX($AD$28:$AO$51,HOUR(L89994)+1,N89994)&lt;&gt;"On",NOT(ISERROR(MATCH(DATE(M89994,N89994,DAY(L89994)),OFFSET($AD$15:$AD$22,0,M89994-$AD$14),0)))),"Off","On")</f>
        <v>Off</v>
      </c>
    </row>
    <row r="89995" spans="12:16" x14ac:dyDescent="0.25">
      <c r="L89995" s="57">
        <v>47946.666666666664</v>
      </c>
      <c r="M89995" s="55">
        <f t="shared" si="4245"/>
        <v>2031</v>
      </c>
      <c r="N89995" s="55">
        <f t="shared" si="4246"/>
        <v>4</v>
      </c>
      <c r="O89995" s="55">
        <f t="shared" si="4247"/>
        <v>3</v>
      </c>
      <c r="P89995" s="54" t="str" cm="1">
        <f t="array" aca="1" ref="P89995" ca="1">IF(OR(O89995=1,O89995=7,INDEX($AD$28:$AO$51,HOUR(L89995)+1,N89995)&lt;&gt;"On",NOT(ISERROR(MATCH(DATE(M89995,N89995,DAY(L89995)),OFFSET($AD$15:$AD$22,0,M89995-$AD$14),0)))),"Off","On")</f>
        <v>Off</v>
      </c>
    </row>
    <row r="89996" spans="12:16" x14ac:dyDescent="0.25">
      <c r="L89996" s="57">
        <v>47946.708333333336</v>
      </c>
      <c r="M89996" s="55">
        <f t="shared" ref="M89996:M90059" si="4248">YEAR(L89996)</f>
        <v>2031</v>
      </c>
      <c r="N89996" s="55">
        <f t="shared" ref="N89996:N90059" si="4249">MONTH(L89996)</f>
        <v>4</v>
      </c>
      <c r="O89996" s="55">
        <f t="shared" ref="O89996:O90059" si="4250">WEEKDAY(L89996)</f>
        <v>3</v>
      </c>
      <c r="P89996" s="54" t="str" cm="1">
        <f t="array" aca="1" ref="P89996" ca="1">IF(OR(O89996=1,O89996=7,INDEX($AD$28:$AO$51,HOUR(L89996)+1,N89996)&lt;&gt;"On",NOT(ISERROR(MATCH(DATE(M89996,N89996,DAY(L89996)),OFFSET($AD$15:$AD$22,0,M89996-$AD$14),0)))),"Off","On")</f>
        <v>Off</v>
      </c>
    </row>
    <row r="89997" spans="12:16" x14ac:dyDescent="0.25">
      <c r="L89997" s="57">
        <v>47946.75</v>
      </c>
      <c r="M89997" s="55">
        <f t="shared" si="4248"/>
        <v>2031</v>
      </c>
      <c r="N89997" s="55">
        <f t="shared" si="4249"/>
        <v>4</v>
      </c>
      <c r="O89997" s="55">
        <f t="shared" si="4250"/>
        <v>3</v>
      </c>
      <c r="P89997" s="54" t="str" cm="1">
        <f t="array" aca="1" ref="P89997" ca="1">IF(OR(O89997=1,O89997=7,INDEX($AD$28:$AO$51,HOUR(L89997)+1,N89997)&lt;&gt;"On",NOT(ISERROR(MATCH(DATE(M89997,N89997,DAY(L89997)),OFFSET($AD$15:$AD$22,0,M89997-$AD$14),0)))),"Off","On")</f>
        <v>On</v>
      </c>
    </row>
    <row r="89998" spans="12:16" x14ac:dyDescent="0.25">
      <c r="L89998" s="57">
        <v>47946.791666666664</v>
      </c>
      <c r="M89998" s="55">
        <f t="shared" si="4248"/>
        <v>2031</v>
      </c>
      <c r="N89998" s="55">
        <f t="shared" si="4249"/>
        <v>4</v>
      </c>
      <c r="O89998" s="55">
        <f t="shared" si="4250"/>
        <v>3</v>
      </c>
      <c r="P89998" s="54" t="str" cm="1">
        <f t="array" aca="1" ref="P89998" ca="1">IF(OR(O89998=1,O89998=7,INDEX($AD$28:$AO$51,HOUR(L89998)+1,N89998)&lt;&gt;"On",NOT(ISERROR(MATCH(DATE(M89998,N89998,DAY(L89998)),OFFSET($AD$15:$AD$22,0,M89998-$AD$14),0)))),"Off","On")</f>
        <v>On</v>
      </c>
    </row>
    <row r="89999" spans="12:16" x14ac:dyDescent="0.25">
      <c r="L89999" s="57">
        <v>47946.833333333336</v>
      </c>
      <c r="M89999" s="55">
        <f t="shared" si="4248"/>
        <v>2031</v>
      </c>
      <c r="N89999" s="55">
        <f t="shared" si="4249"/>
        <v>4</v>
      </c>
      <c r="O89999" s="55">
        <f t="shared" si="4250"/>
        <v>3</v>
      </c>
      <c r="P89999" s="54" t="str" cm="1">
        <f t="array" aca="1" ref="P89999" ca="1">IF(OR(O89999=1,O89999=7,INDEX($AD$28:$AO$51,HOUR(L89999)+1,N89999)&lt;&gt;"On",NOT(ISERROR(MATCH(DATE(M89999,N89999,DAY(L89999)),OFFSET($AD$15:$AD$22,0,M89999-$AD$14),0)))),"Off","On")</f>
        <v>On</v>
      </c>
    </row>
    <row r="90000" spans="12:16" x14ac:dyDescent="0.25">
      <c r="L90000" s="57">
        <v>47946.875</v>
      </c>
      <c r="M90000" s="55">
        <f t="shared" si="4248"/>
        <v>2031</v>
      </c>
      <c r="N90000" s="55">
        <f t="shared" si="4249"/>
        <v>4</v>
      </c>
      <c r="O90000" s="55">
        <f t="shared" si="4250"/>
        <v>3</v>
      </c>
      <c r="P90000" s="54" t="str" cm="1">
        <f t="array" aca="1" ref="P90000" ca="1">IF(OR(O90000=1,O90000=7,INDEX($AD$28:$AO$51,HOUR(L90000)+1,N90000)&lt;&gt;"On",NOT(ISERROR(MATCH(DATE(M90000,N90000,DAY(L90000)),OFFSET($AD$15:$AD$22,0,M90000-$AD$14),0)))),"Off","On")</f>
        <v>On</v>
      </c>
    </row>
    <row r="90001" spans="12:16" x14ac:dyDescent="0.25">
      <c r="L90001" s="57">
        <v>47946.916666666664</v>
      </c>
      <c r="M90001" s="55">
        <f t="shared" si="4248"/>
        <v>2031</v>
      </c>
      <c r="N90001" s="55">
        <f t="shared" si="4249"/>
        <v>4</v>
      </c>
      <c r="O90001" s="55">
        <f t="shared" si="4250"/>
        <v>3</v>
      </c>
      <c r="P90001" s="54" t="str" cm="1">
        <f t="array" aca="1" ref="P90001" ca="1">IF(OR(O90001=1,O90001=7,INDEX($AD$28:$AO$51,HOUR(L90001)+1,N90001)&lt;&gt;"On",NOT(ISERROR(MATCH(DATE(M90001,N90001,DAY(L90001)),OFFSET($AD$15:$AD$22,0,M90001-$AD$14),0)))),"Off","On")</f>
        <v>Off</v>
      </c>
    </row>
    <row r="90002" spans="12:16" x14ac:dyDescent="0.25">
      <c r="L90002" s="57">
        <v>47946.958333333336</v>
      </c>
      <c r="M90002" s="55">
        <f t="shared" si="4248"/>
        <v>2031</v>
      </c>
      <c r="N90002" s="55">
        <f t="shared" si="4249"/>
        <v>4</v>
      </c>
      <c r="O90002" s="55">
        <f t="shared" si="4250"/>
        <v>3</v>
      </c>
      <c r="P90002" s="54" t="str" cm="1">
        <f t="array" aca="1" ref="P90002" ca="1">IF(OR(O90002=1,O90002=7,INDEX($AD$28:$AO$51,HOUR(L90002)+1,N90002)&lt;&gt;"On",NOT(ISERROR(MATCH(DATE(M90002,N90002,DAY(L90002)),OFFSET($AD$15:$AD$22,0,M90002-$AD$14),0)))),"Off","On")</f>
        <v>Off</v>
      </c>
    </row>
    <row r="90003" spans="12:16" x14ac:dyDescent="0.25">
      <c r="L90003" s="57">
        <v>47947</v>
      </c>
      <c r="M90003" s="55">
        <f t="shared" si="4248"/>
        <v>2031</v>
      </c>
      <c r="N90003" s="55">
        <f t="shared" si="4249"/>
        <v>4</v>
      </c>
      <c r="O90003" s="55">
        <f t="shared" si="4250"/>
        <v>4</v>
      </c>
      <c r="P90003" s="54" t="str" cm="1">
        <f t="array" aca="1" ref="P90003" ca="1">IF(OR(O90003=1,O90003=7,INDEX($AD$28:$AO$51,HOUR(L90003)+1,N90003)&lt;&gt;"On",NOT(ISERROR(MATCH(DATE(M90003,N90003,DAY(L90003)),OFFSET($AD$15:$AD$22,0,M90003-$AD$14),0)))),"Off","On")</f>
        <v>Off</v>
      </c>
    </row>
    <row r="90004" spans="12:16" x14ac:dyDescent="0.25">
      <c r="L90004" s="57">
        <v>47947.041666666664</v>
      </c>
      <c r="M90004" s="55">
        <f t="shared" si="4248"/>
        <v>2031</v>
      </c>
      <c r="N90004" s="55">
        <f t="shared" si="4249"/>
        <v>4</v>
      </c>
      <c r="O90004" s="55">
        <f t="shared" si="4250"/>
        <v>4</v>
      </c>
      <c r="P90004" s="54" t="str" cm="1">
        <f t="array" aca="1" ref="P90004" ca="1">IF(OR(O90004=1,O90004=7,INDEX($AD$28:$AO$51,HOUR(L90004)+1,N90004)&lt;&gt;"On",NOT(ISERROR(MATCH(DATE(M90004,N90004,DAY(L90004)),OFFSET($AD$15:$AD$22,0,M90004-$AD$14),0)))),"Off","On")</f>
        <v>Off</v>
      </c>
    </row>
    <row r="90005" spans="12:16" x14ac:dyDescent="0.25">
      <c r="L90005" s="57">
        <v>47947.083333333336</v>
      </c>
      <c r="M90005" s="55">
        <f t="shared" si="4248"/>
        <v>2031</v>
      </c>
      <c r="N90005" s="55">
        <f t="shared" si="4249"/>
        <v>4</v>
      </c>
      <c r="O90005" s="55">
        <f t="shared" si="4250"/>
        <v>4</v>
      </c>
      <c r="P90005" s="54" t="str" cm="1">
        <f t="array" aca="1" ref="P90005" ca="1">IF(OR(O90005=1,O90005=7,INDEX($AD$28:$AO$51,HOUR(L90005)+1,N90005)&lt;&gt;"On",NOT(ISERROR(MATCH(DATE(M90005,N90005,DAY(L90005)),OFFSET($AD$15:$AD$22,0,M90005-$AD$14),0)))),"Off","On")</f>
        <v>Off</v>
      </c>
    </row>
    <row r="90006" spans="12:16" x14ac:dyDescent="0.25">
      <c r="L90006" s="57">
        <v>47947.125</v>
      </c>
      <c r="M90006" s="55">
        <f t="shared" si="4248"/>
        <v>2031</v>
      </c>
      <c r="N90006" s="55">
        <f t="shared" si="4249"/>
        <v>4</v>
      </c>
      <c r="O90006" s="55">
        <f t="shared" si="4250"/>
        <v>4</v>
      </c>
      <c r="P90006" s="54" t="str" cm="1">
        <f t="array" aca="1" ref="P90006" ca="1">IF(OR(O90006=1,O90006=7,INDEX($AD$28:$AO$51,HOUR(L90006)+1,N90006)&lt;&gt;"On",NOT(ISERROR(MATCH(DATE(M90006,N90006,DAY(L90006)),OFFSET($AD$15:$AD$22,0,M90006-$AD$14),0)))),"Off","On")</f>
        <v>Off</v>
      </c>
    </row>
    <row r="90007" spans="12:16" x14ac:dyDescent="0.25">
      <c r="L90007" s="57">
        <v>47947.166666666664</v>
      </c>
      <c r="M90007" s="55">
        <f t="shared" si="4248"/>
        <v>2031</v>
      </c>
      <c r="N90007" s="55">
        <f t="shared" si="4249"/>
        <v>4</v>
      </c>
      <c r="O90007" s="55">
        <f t="shared" si="4250"/>
        <v>4</v>
      </c>
      <c r="P90007" s="54" t="str" cm="1">
        <f t="array" aca="1" ref="P90007" ca="1">IF(OR(O90007=1,O90007=7,INDEX($AD$28:$AO$51,HOUR(L90007)+1,N90007)&lt;&gt;"On",NOT(ISERROR(MATCH(DATE(M90007,N90007,DAY(L90007)),OFFSET($AD$15:$AD$22,0,M90007-$AD$14),0)))),"Off","On")</f>
        <v>Off</v>
      </c>
    </row>
    <row r="90008" spans="12:16" x14ac:dyDescent="0.25">
      <c r="L90008" s="57">
        <v>47947.208333333336</v>
      </c>
      <c r="M90008" s="55">
        <f t="shared" si="4248"/>
        <v>2031</v>
      </c>
      <c r="N90008" s="55">
        <f t="shared" si="4249"/>
        <v>4</v>
      </c>
      <c r="O90008" s="55">
        <f t="shared" si="4250"/>
        <v>4</v>
      </c>
      <c r="P90008" s="54" t="str" cm="1">
        <f t="array" aca="1" ref="P90008" ca="1">IF(OR(O90008=1,O90008=7,INDEX($AD$28:$AO$51,HOUR(L90008)+1,N90008)&lt;&gt;"On",NOT(ISERROR(MATCH(DATE(M90008,N90008,DAY(L90008)),OFFSET($AD$15:$AD$22,0,M90008-$AD$14),0)))),"Off","On")</f>
        <v>Off</v>
      </c>
    </row>
    <row r="90009" spans="12:16" x14ac:dyDescent="0.25">
      <c r="L90009" s="57">
        <v>47947.25</v>
      </c>
      <c r="M90009" s="55">
        <f t="shared" si="4248"/>
        <v>2031</v>
      </c>
      <c r="N90009" s="55">
        <f t="shared" si="4249"/>
        <v>4</v>
      </c>
      <c r="O90009" s="55">
        <f t="shared" si="4250"/>
        <v>4</v>
      </c>
      <c r="P90009" s="54" t="str" cm="1">
        <f t="array" aca="1" ref="P90009" ca="1">IF(OR(O90009=1,O90009=7,INDEX($AD$28:$AO$51,HOUR(L90009)+1,N90009)&lt;&gt;"On",NOT(ISERROR(MATCH(DATE(M90009,N90009,DAY(L90009)),OFFSET($AD$15:$AD$22,0,M90009-$AD$14),0)))),"Off","On")</f>
        <v>On</v>
      </c>
    </row>
    <row r="90010" spans="12:16" x14ac:dyDescent="0.25">
      <c r="L90010" s="57">
        <v>47947.291666666664</v>
      </c>
      <c r="M90010" s="55">
        <f t="shared" si="4248"/>
        <v>2031</v>
      </c>
      <c r="N90010" s="55">
        <f t="shared" si="4249"/>
        <v>4</v>
      </c>
      <c r="O90010" s="55">
        <f t="shared" si="4250"/>
        <v>4</v>
      </c>
      <c r="P90010" s="54" t="str" cm="1">
        <f t="array" aca="1" ref="P90010" ca="1">IF(OR(O90010=1,O90010=7,INDEX($AD$28:$AO$51,HOUR(L90010)+1,N90010)&lt;&gt;"On",NOT(ISERROR(MATCH(DATE(M90010,N90010,DAY(L90010)),OFFSET($AD$15:$AD$22,0,M90010-$AD$14),0)))),"Off","On")</f>
        <v>On</v>
      </c>
    </row>
    <row r="90011" spans="12:16" x14ac:dyDescent="0.25">
      <c r="L90011" s="57">
        <v>47947.333333333336</v>
      </c>
      <c r="M90011" s="55">
        <f t="shared" si="4248"/>
        <v>2031</v>
      </c>
      <c r="N90011" s="55">
        <f t="shared" si="4249"/>
        <v>4</v>
      </c>
      <c r="O90011" s="55">
        <f t="shared" si="4250"/>
        <v>4</v>
      </c>
      <c r="P90011" s="54" t="str" cm="1">
        <f t="array" aca="1" ref="P90011" ca="1">IF(OR(O90011=1,O90011=7,INDEX($AD$28:$AO$51,HOUR(L90011)+1,N90011)&lt;&gt;"On",NOT(ISERROR(MATCH(DATE(M90011,N90011,DAY(L90011)),OFFSET($AD$15:$AD$22,0,M90011-$AD$14),0)))),"Off","On")</f>
        <v>On</v>
      </c>
    </row>
    <row r="90012" spans="12:16" x14ac:dyDescent="0.25">
      <c r="L90012" s="57">
        <v>47947.375</v>
      </c>
      <c r="M90012" s="55">
        <f t="shared" si="4248"/>
        <v>2031</v>
      </c>
      <c r="N90012" s="55">
        <f t="shared" si="4249"/>
        <v>4</v>
      </c>
      <c r="O90012" s="55">
        <f t="shared" si="4250"/>
        <v>4</v>
      </c>
      <c r="P90012" s="54" t="str" cm="1">
        <f t="array" aca="1" ref="P90012" ca="1">IF(OR(O90012=1,O90012=7,INDEX($AD$28:$AO$51,HOUR(L90012)+1,N90012)&lt;&gt;"On",NOT(ISERROR(MATCH(DATE(M90012,N90012,DAY(L90012)),OFFSET($AD$15:$AD$22,0,M90012-$AD$14),0)))),"Off","On")</f>
        <v>Off</v>
      </c>
    </row>
    <row r="90013" spans="12:16" x14ac:dyDescent="0.25">
      <c r="L90013" s="57">
        <v>47947.416666666664</v>
      </c>
      <c r="M90013" s="55">
        <f t="shared" si="4248"/>
        <v>2031</v>
      </c>
      <c r="N90013" s="55">
        <f t="shared" si="4249"/>
        <v>4</v>
      </c>
      <c r="O90013" s="55">
        <f t="shared" si="4250"/>
        <v>4</v>
      </c>
      <c r="P90013" s="54" t="str" cm="1">
        <f t="array" aca="1" ref="P90013" ca="1">IF(OR(O90013=1,O90013=7,INDEX($AD$28:$AO$51,HOUR(L90013)+1,N90013)&lt;&gt;"On",NOT(ISERROR(MATCH(DATE(M90013,N90013,DAY(L90013)),OFFSET($AD$15:$AD$22,0,M90013-$AD$14),0)))),"Off","On")</f>
        <v>Off</v>
      </c>
    </row>
    <row r="90014" spans="12:16" x14ac:dyDescent="0.25">
      <c r="L90014" s="57">
        <v>47947.458333333336</v>
      </c>
      <c r="M90014" s="55">
        <f t="shared" si="4248"/>
        <v>2031</v>
      </c>
      <c r="N90014" s="55">
        <f t="shared" si="4249"/>
        <v>4</v>
      </c>
      <c r="O90014" s="55">
        <f t="shared" si="4250"/>
        <v>4</v>
      </c>
      <c r="P90014" s="54" t="str" cm="1">
        <f t="array" aca="1" ref="P90014" ca="1">IF(OR(O90014=1,O90014=7,INDEX($AD$28:$AO$51,HOUR(L90014)+1,N90014)&lt;&gt;"On",NOT(ISERROR(MATCH(DATE(M90014,N90014,DAY(L90014)),OFFSET($AD$15:$AD$22,0,M90014-$AD$14),0)))),"Off","On")</f>
        <v>Off</v>
      </c>
    </row>
    <row r="90015" spans="12:16" x14ac:dyDescent="0.25">
      <c r="L90015" s="57">
        <v>47947.5</v>
      </c>
      <c r="M90015" s="55">
        <f t="shared" si="4248"/>
        <v>2031</v>
      </c>
      <c r="N90015" s="55">
        <f t="shared" si="4249"/>
        <v>4</v>
      </c>
      <c r="O90015" s="55">
        <f t="shared" si="4250"/>
        <v>4</v>
      </c>
      <c r="P90015" s="54" t="str" cm="1">
        <f t="array" aca="1" ref="P90015" ca="1">IF(OR(O90015=1,O90015=7,INDEX($AD$28:$AO$51,HOUR(L90015)+1,N90015)&lt;&gt;"On",NOT(ISERROR(MATCH(DATE(M90015,N90015,DAY(L90015)),OFFSET($AD$15:$AD$22,0,M90015-$AD$14),0)))),"Off","On")</f>
        <v>Off</v>
      </c>
    </row>
    <row r="90016" spans="12:16" x14ac:dyDescent="0.25">
      <c r="L90016" s="57">
        <v>47947.541666666664</v>
      </c>
      <c r="M90016" s="55">
        <f t="shared" si="4248"/>
        <v>2031</v>
      </c>
      <c r="N90016" s="55">
        <f t="shared" si="4249"/>
        <v>4</v>
      </c>
      <c r="O90016" s="55">
        <f t="shared" si="4250"/>
        <v>4</v>
      </c>
      <c r="P90016" s="54" t="str" cm="1">
        <f t="array" aca="1" ref="P90016" ca="1">IF(OR(O90016=1,O90016=7,INDEX($AD$28:$AO$51,HOUR(L90016)+1,N90016)&lt;&gt;"On",NOT(ISERROR(MATCH(DATE(M90016,N90016,DAY(L90016)),OFFSET($AD$15:$AD$22,0,M90016-$AD$14),0)))),"Off","On")</f>
        <v>Off</v>
      </c>
    </row>
    <row r="90017" spans="12:16" x14ac:dyDescent="0.25">
      <c r="L90017" s="57">
        <v>47947.583333333336</v>
      </c>
      <c r="M90017" s="55">
        <f t="shared" si="4248"/>
        <v>2031</v>
      </c>
      <c r="N90017" s="55">
        <f t="shared" si="4249"/>
        <v>4</v>
      </c>
      <c r="O90017" s="55">
        <f t="shared" si="4250"/>
        <v>4</v>
      </c>
      <c r="P90017" s="54" t="str" cm="1">
        <f t="array" aca="1" ref="P90017" ca="1">IF(OR(O90017=1,O90017=7,INDEX($AD$28:$AO$51,HOUR(L90017)+1,N90017)&lt;&gt;"On",NOT(ISERROR(MATCH(DATE(M90017,N90017,DAY(L90017)),OFFSET($AD$15:$AD$22,0,M90017-$AD$14),0)))),"Off","On")</f>
        <v>Off</v>
      </c>
    </row>
    <row r="90018" spans="12:16" x14ac:dyDescent="0.25">
      <c r="L90018" s="57">
        <v>47947.625</v>
      </c>
      <c r="M90018" s="55">
        <f t="shared" si="4248"/>
        <v>2031</v>
      </c>
      <c r="N90018" s="55">
        <f t="shared" si="4249"/>
        <v>4</v>
      </c>
      <c r="O90018" s="55">
        <f t="shared" si="4250"/>
        <v>4</v>
      </c>
      <c r="P90018" s="54" t="str" cm="1">
        <f t="array" aca="1" ref="P90018" ca="1">IF(OR(O90018=1,O90018=7,INDEX($AD$28:$AO$51,HOUR(L90018)+1,N90018)&lt;&gt;"On",NOT(ISERROR(MATCH(DATE(M90018,N90018,DAY(L90018)),OFFSET($AD$15:$AD$22,0,M90018-$AD$14),0)))),"Off","On")</f>
        <v>Off</v>
      </c>
    </row>
    <row r="90019" spans="12:16" x14ac:dyDescent="0.25">
      <c r="L90019" s="57">
        <v>47947.666666666664</v>
      </c>
      <c r="M90019" s="55">
        <f t="shared" si="4248"/>
        <v>2031</v>
      </c>
      <c r="N90019" s="55">
        <f t="shared" si="4249"/>
        <v>4</v>
      </c>
      <c r="O90019" s="55">
        <f t="shared" si="4250"/>
        <v>4</v>
      </c>
      <c r="P90019" s="54" t="str" cm="1">
        <f t="array" aca="1" ref="P90019" ca="1">IF(OR(O90019=1,O90019=7,INDEX($AD$28:$AO$51,HOUR(L90019)+1,N90019)&lt;&gt;"On",NOT(ISERROR(MATCH(DATE(M90019,N90019,DAY(L90019)),OFFSET($AD$15:$AD$22,0,M90019-$AD$14),0)))),"Off","On")</f>
        <v>Off</v>
      </c>
    </row>
    <row r="90020" spans="12:16" x14ac:dyDescent="0.25">
      <c r="L90020" s="57">
        <v>47947.708333333336</v>
      </c>
      <c r="M90020" s="55">
        <f t="shared" si="4248"/>
        <v>2031</v>
      </c>
      <c r="N90020" s="55">
        <f t="shared" si="4249"/>
        <v>4</v>
      </c>
      <c r="O90020" s="55">
        <f t="shared" si="4250"/>
        <v>4</v>
      </c>
      <c r="P90020" s="54" t="str" cm="1">
        <f t="array" aca="1" ref="P90020" ca="1">IF(OR(O90020=1,O90020=7,INDEX($AD$28:$AO$51,HOUR(L90020)+1,N90020)&lt;&gt;"On",NOT(ISERROR(MATCH(DATE(M90020,N90020,DAY(L90020)),OFFSET($AD$15:$AD$22,0,M90020-$AD$14),0)))),"Off","On")</f>
        <v>Off</v>
      </c>
    </row>
    <row r="90021" spans="12:16" x14ac:dyDescent="0.25">
      <c r="L90021" s="57">
        <v>47947.75</v>
      </c>
      <c r="M90021" s="55">
        <f t="shared" si="4248"/>
        <v>2031</v>
      </c>
      <c r="N90021" s="55">
        <f t="shared" si="4249"/>
        <v>4</v>
      </c>
      <c r="O90021" s="55">
        <f t="shared" si="4250"/>
        <v>4</v>
      </c>
      <c r="P90021" s="54" t="str" cm="1">
        <f t="array" aca="1" ref="P90021" ca="1">IF(OR(O90021=1,O90021=7,INDEX($AD$28:$AO$51,HOUR(L90021)+1,N90021)&lt;&gt;"On",NOT(ISERROR(MATCH(DATE(M90021,N90021,DAY(L90021)),OFFSET($AD$15:$AD$22,0,M90021-$AD$14),0)))),"Off","On")</f>
        <v>On</v>
      </c>
    </row>
    <row r="90022" spans="12:16" x14ac:dyDescent="0.25">
      <c r="L90022" s="57">
        <v>47947.791666666664</v>
      </c>
      <c r="M90022" s="55">
        <f t="shared" si="4248"/>
        <v>2031</v>
      </c>
      <c r="N90022" s="55">
        <f t="shared" si="4249"/>
        <v>4</v>
      </c>
      <c r="O90022" s="55">
        <f t="shared" si="4250"/>
        <v>4</v>
      </c>
      <c r="P90022" s="54" t="str" cm="1">
        <f t="array" aca="1" ref="P90022" ca="1">IF(OR(O90022=1,O90022=7,INDEX($AD$28:$AO$51,HOUR(L90022)+1,N90022)&lt;&gt;"On",NOT(ISERROR(MATCH(DATE(M90022,N90022,DAY(L90022)),OFFSET($AD$15:$AD$22,0,M90022-$AD$14),0)))),"Off","On")</f>
        <v>On</v>
      </c>
    </row>
    <row r="90023" spans="12:16" x14ac:dyDescent="0.25">
      <c r="L90023" s="57">
        <v>47947.833333333336</v>
      </c>
      <c r="M90023" s="55">
        <f t="shared" si="4248"/>
        <v>2031</v>
      </c>
      <c r="N90023" s="55">
        <f t="shared" si="4249"/>
        <v>4</v>
      </c>
      <c r="O90023" s="55">
        <f t="shared" si="4250"/>
        <v>4</v>
      </c>
      <c r="P90023" s="54" t="str" cm="1">
        <f t="array" aca="1" ref="P90023" ca="1">IF(OR(O90023=1,O90023=7,INDEX($AD$28:$AO$51,HOUR(L90023)+1,N90023)&lt;&gt;"On",NOT(ISERROR(MATCH(DATE(M90023,N90023,DAY(L90023)),OFFSET($AD$15:$AD$22,0,M90023-$AD$14),0)))),"Off","On")</f>
        <v>On</v>
      </c>
    </row>
    <row r="90024" spans="12:16" x14ac:dyDescent="0.25">
      <c r="L90024" s="57">
        <v>47947.875</v>
      </c>
      <c r="M90024" s="55">
        <f t="shared" si="4248"/>
        <v>2031</v>
      </c>
      <c r="N90024" s="55">
        <f t="shared" si="4249"/>
        <v>4</v>
      </c>
      <c r="O90024" s="55">
        <f t="shared" si="4250"/>
        <v>4</v>
      </c>
      <c r="P90024" s="54" t="str" cm="1">
        <f t="array" aca="1" ref="P90024" ca="1">IF(OR(O90024=1,O90024=7,INDEX($AD$28:$AO$51,HOUR(L90024)+1,N90024)&lt;&gt;"On",NOT(ISERROR(MATCH(DATE(M90024,N90024,DAY(L90024)),OFFSET($AD$15:$AD$22,0,M90024-$AD$14),0)))),"Off","On")</f>
        <v>On</v>
      </c>
    </row>
    <row r="90025" spans="12:16" x14ac:dyDescent="0.25">
      <c r="L90025" s="57">
        <v>47947.916666666664</v>
      </c>
      <c r="M90025" s="55">
        <f t="shared" si="4248"/>
        <v>2031</v>
      </c>
      <c r="N90025" s="55">
        <f t="shared" si="4249"/>
        <v>4</v>
      </c>
      <c r="O90025" s="55">
        <f t="shared" si="4250"/>
        <v>4</v>
      </c>
      <c r="P90025" s="54" t="str" cm="1">
        <f t="array" aca="1" ref="P90025" ca="1">IF(OR(O90025=1,O90025=7,INDEX($AD$28:$AO$51,HOUR(L90025)+1,N90025)&lt;&gt;"On",NOT(ISERROR(MATCH(DATE(M90025,N90025,DAY(L90025)),OFFSET($AD$15:$AD$22,0,M90025-$AD$14),0)))),"Off","On")</f>
        <v>Off</v>
      </c>
    </row>
    <row r="90026" spans="12:16" x14ac:dyDescent="0.25">
      <c r="L90026" s="57">
        <v>47947.958333333336</v>
      </c>
      <c r="M90026" s="55">
        <f t="shared" si="4248"/>
        <v>2031</v>
      </c>
      <c r="N90026" s="55">
        <f t="shared" si="4249"/>
        <v>4</v>
      </c>
      <c r="O90026" s="55">
        <f t="shared" si="4250"/>
        <v>4</v>
      </c>
      <c r="P90026" s="54" t="str" cm="1">
        <f t="array" aca="1" ref="P90026" ca="1">IF(OR(O90026=1,O90026=7,INDEX($AD$28:$AO$51,HOUR(L90026)+1,N90026)&lt;&gt;"On",NOT(ISERROR(MATCH(DATE(M90026,N90026,DAY(L90026)),OFFSET($AD$15:$AD$22,0,M90026-$AD$14),0)))),"Off","On")</f>
        <v>Off</v>
      </c>
    </row>
    <row r="90027" spans="12:16" x14ac:dyDescent="0.25">
      <c r="L90027" s="57">
        <v>47948</v>
      </c>
      <c r="M90027" s="55">
        <f t="shared" si="4248"/>
        <v>2031</v>
      </c>
      <c r="N90027" s="55">
        <f t="shared" si="4249"/>
        <v>4</v>
      </c>
      <c r="O90027" s="55">
        <f t="shared" si="4250"/>
        <v>5</v>
      </c>
      <c r="P90027" s="54" t="str" cm="1">
        <f t="array" aca="1" ref="P90027" ca="1">IF(OR(O90027=1,O90027=7,INDEX($AD$28:$AO$51,HOUR(L90027)+1,N90027)&lt;&gt;"On",NOT(ISERROR(MATCH(DATE(M90027,N90027,DAY(L90027)),OFFSET($AD$15:$AD$22,0,M90027-$AD$14),0)))),"Off","On")</f>
        <v>Off</v>
      </c>
    </row>
    <row r="90028" spans="12:16" x14ac:dyDescent="0.25">
      <c r="L90028" s="57">
        <v>47948.041666666664</v>
      </c>
      <c r="M90028" s="55">
        <f t="shared" si="4248"/>
        <v>2031</v>
      </c>
      <c r="N90028" s="55">
        <f t="shared" si="4249"/>
        <v>4</v>
      </c>
      <c r="O90028" s="55">
        <f t="shared" si="4250"/>
        <v>5</v>
      </c>
      <c r="P90028" s="54" t="str" cm="1">
        <f t="array" aca="1" ref="P90028" ca="1">IF(OR(O90028=1,O90028=7,INDEX($AD$28:$AO$51,HOUR(L90028)+1,N90028)&lt;&gt;"On",NOT(ISERROR(MATCH(DATE(M90028,N90028,DAY(L90028)),OFFSET($AD$15:$AD$22,0,M90028-$AD$14),0)))),"Off","On")</f>
        <v>Off</v>
      </c>
    </row>
    <row r="90029" spans="12:16" x14ac:dyDescent="0.25">
      <c r="L90029" s="57">
        <v>47948.083333333336</v>
      </c>
      <c r="M90029" s="55">
        <f t="shared" si="4248"/>
        <v>2031</v>
      </c>
      <c r="N90029" s="55">
        <f t="shared" si="4249"/>
        <v>4</v>
      </c>
      <c r="O90029" s="55">
        <f t="shared" si="4250"/>
        <v>5</v>
      </c>
      <c r="P90029" s="54" t="str" cm="1">
        <f t="array" aca="1" ref="P90029" ca="1">IF(OR(O90029=1,O90029=7,INDEX($AD$28:$AO$51,HOUR(L90029)+1,N90029)&lt;&gt;"On",NOT(ISERROR(MATCH(DATE(M90029,N90029,DAY(L90029)),OFFSET($AD$15:$AD$22,0,M90029-$AD$14),0)))),"Off","On")</f>
        <v>Off</v>
      </c>
    </row>
    <row r="90030" spans="12:16" x14ac:dyDescent="0.25">
      <c r="L90030" s="57">
        <v>47948.125</v>
      </c>
      <c r="M90030" s="55">
        <f t="shared" si="4248"/>
        <v>2031</v>
      </c>
      <c r="N90030" s="55">
        <f t="shared" si="4249"/>
        <v>4</v>
      </c>
      <c r="O90030" s="55">
        <f t="shared" si="4250"/>
        <v>5</v>
      </c>
      <c r="P90030" s="54" t="str" cm="1">
        <f t="array" aca="1" ref="P90030" ca="1">IF(OR(O90030=1,O90030=7,INDEX($AD$28:$AO$51,HOUR(L90030)+1,N90030)&lt;&gt;"On",NOT(ISERROR(MATCH(DATE(M90030,N90030,DAY(L90030)),OFFSET($AD$15:$AD$22,0,M90030-$AD$14),0)))),"Off","On")</f>
        <v>Off</v>
      </c>
    </row>
    <row r="90031" spans="12:16" x14ac:dyDescent="0.25">
      <c r="L90031" s="57">
        <v>47948.166666666664</v>
      </c>
      <c r="M90031" s="55">
        <f t="shared" si="4248"/>
        <v>2031</v>
      </c>
      <c r="N90031" s="55">
        <f t="shared" si="4249"/>
        <v>4</v>
      </c>
      <c r="O90031" s="55">
        <f t="shared" si="4250"/>
        <v>5</v>
      </c>
      <c r="P90031" s="54" t="str" cm="1">
        <f t="array" aca="1" ref="P90031" ca="1">IF(OR(O90031=1,O90031=7,INDEX($AD$28:$AO$51,HOUR(L90031)+1,N90031)&lt;&gt;"On",NOT(ISERROR(MATCH(DATE(M90031,N90031,DAY(L90031)),OFFSET($AD$15:$AD$22,0,M90031-$AD$14),0)))),"Off","On")</f>
        <v>Off</v>
      </c>
    </row>
    <row r="90032" spans="12:16" x14ac:dyDescent="0.25">
      <c r="L90032" s="57">
        <v>47948.208333333336</v>
      </c>
      <c r="M90032" s="55">
        <f t="shared" si="4248"/>
        <v>2031</v>
      </c>
      <c r="N90032" s="55">
        <f t="shared" si="4249"/>
        <v>4</v>
      </c>
      <c r="O90032" s="55">
        <f t="shared" si="4250"/>
        <v>5</v>
      </c>
      <c r="P90032" s="54" t="str" cm="1">
        <f t="array" aca="1" ref="P90032" ca="1">IF(OR(O90032=1,O90032=7,INDEX($AD$28:$AO$51,HOUR(L90032)+1,N90032)&lt;&gt;"On",NOT(ISERROR(MATCH(DATE(M90032,N90032,DAY(L90032)),OFFSET($AD$15:$AD$22,0,M90032-$AD$14),0)))),"Off","On")</f>
        <v>Off</v>
      </c>
    </row>
    <row r="90033" spans="12:16" x14ac:dyDescent="0.25">
      <c r="L90033" s="57">
        <v>47948.25</v>
      </c>
      <c r="M90033" s="55">
        <f t="shared" si="4248"/>
        <v>2031</v>
      </c>
      <c r="N90033" s="55">
        <f t="shared" si="4249"/>
        <v>4</v>
      </c>
      <c r="O90033" s="55">
        <f t="shared" si="4250"/>
        <v>5</v>
      </c>
      <c r="P90033" s="54" t="str" cm="1">
        <f t="array" aca="1" ref="P90033" ca="1">IF(OR(O90033=1,O90033=7,INDEX($AD$28:$AO$51,HOUR(L90033)+1,N90033)&lt;&gt;"On",NOT(ISERROR(MATCH(DATE(M90033,N90033,DAY(L90033)),OFFSET($AD$15:$AD$22,0,M90033-$AD$14),0)))),"Off","On")</f>
        <v>On</v>
      </c>
    </row>
    <row r="90034" spans="12:16" x14ac:dyDescent="0.25">
      <c r="L90034" s="57">
        <v>47948.291666666664</v>
      </c>
      <c r="M90034" s="55">
        <f t="shared" si="4248"/>
        <v>2031</v>
      </c>
      <c r="N90034" s="55">
        <f t="shared" si="4249"/>
        <v>4</v>
      </c>
      <c r="O90034" s="55">
        <f t="shared" si="4250"/>
        <v>5</v>
      </c>
      <c r="P90034" s="54" t="str" cm="1">
        <f t="array" aca="1" ref="P90034" ca="1">IF(OR(O90034=1,O90034=7,INDEX($AD$28:$AO$51,HOUR(L90034)+1,N90034)&lt;&gt;"On",NOT(ISERROR(MATCH(DATE(M90034,N90034,DAY(L90034)),OFFSET($AD$15:$AD$22,0,M90034-$AD$14),0)))),"Off","On")</f>
        <v>On</v>
      </c>
    </row>
    <row r="90035" spans="12:16" x14ac:dyDescent="0.25">
      <c r="L90035" s="57">
        <v>47948.333333333336</v>
      </c>
      <c r="M90035" s="55">
        <f t="shared" si="4248"/>
        <v>2031</v>
      </c>
      <c r="N90035" s="55">
        <f t="shared" si="4249"/>
        <v>4</v>
      </c>
      <c r="O90035" s="55">
        <f t="shared" si="4250"/>
        <v>5</v>
      </c>
      <c r="P90035" s="54" t="str" cm="1">
        <f t="array" aca="1" ref="P90035" ca="1">IF(OR(O90035=1,O90035=7,INDEX($AD$28:$AO$51,HOUR(L90035)+1,N90035)&lt;&gt;"On",NOT(ISERROR(MATCH(DATE(M90035,N90035,DAY(L90035)),OFFSET($AD$15:$AD$22,0,M90035-$AD$14),0)))),"Off","On")</f>
        <v>On</v>
      </c>
    </row>
    <row r="90036" spans="12:16" x14ac:dyDescent="0.25">
      <c r="L90036" s="57">
        <v>47948.375</v>
      </c>
      <c r="M90036" s="55">
        <f t="shared" si="4248"/>
        <v>2031</v>
      </c>
      <c r="N90036" s="55">
        <f t="shared" si="4249"/>
        <v>4</v>
      </c>
      <c r="O90036" s="55">
        <f t="shared" si="4250"/>
        <v>5</v>
      </c>
      <c r="P90036" s="54" t="str" cm="1">
        <f t="array" aca="1" ref="P90036" ca="1">IF(OR(O90036=1,O90036=7,INDEX($AD$28:$AO$51,HOUR(L90036)+1,N90036)&lt;&gt;"On",NOT(ISERROR(MATCH(DATE(M90036,N90036,DAY(L90036)),OFFSET($AD$15:$AD$22,0,M90036-$AD$14),0)))),"Off","On")</f>
        <v>Off</v>
      </c>
    </row>
    <row r="90037" spans="12:16" x14ac:dyDescent="0.25">
      <c r="L90037" s="57">
        <v>47948.416666666664</v>
      </c>
      <c r="M90037" s="55">
        <f t="shared" si="4248"/>
        <v>2031</v>
      </c>
      <c r="N90037" s="55">
        <f t="shared" si="4249"/>
        <v>4</v>
      </c>
      <c r="O90037" s="55">
        <f t="shared" si="4250"/>
        <v>5</v>
      </c>
      <c r="P90037" s="54" t="str" cm="1">
        <f t="array" aca="1" ref="P90037" ca="1">IF(OR(O90037=1,O90037=7,INDEX($AD$28:$AO$51,HOUR(L90037)+1,N90037)&lt;&gt;"On",NOT(ISERROR(MATCH(DATE(M90037,N90037,DAY(L90037)),OFFSET($AD$15:$AD$22,0,M90037-$AD$14),0)))),"Off","On")</f>
        <v>Off</v>
      </c>
    </row>
    <row r="90038" spans="12:16" x14ac:dyDescent="0.25">
      <c r="L90038" s="57">
        <v>47948.458333333336</v>
      </c>
      <c r="M90038" s="55">
        <f t="shared" si="4248"/>
        <v>2031</v>
      </c>
      <c r="N90038" s="55">
        <f t="shared" si="4249"/>
        <v>4</v>
      </c>
      <c r="O90038" s="55">
        <f t="shared" si="4250"/>
        <v>5</v>
      </c>
      <c r="P90038" s="54" t="str" cm="1">
        <f t="array" aca="1" ref="P90038" ca="1">IF(OR(O90038=1,O90038=7,INDEX($AD$28:$AO$51,HOUR(L90038)+1,N90038)&lt;&gt;"On",NOT(ISERROR(MATCH(DATE(M90038,N90038,DAY(L90038)),OFFSET($AD$15:$AD$22,0,M90038-$AD$14),0)))),"Off","On")</f>
        <v>Off</v>
      </c>
    </row>
    <row r="90039" spans="12:16" x14ac:dyDescent="0.25">
      <c r="L90039" s="57">
        <v>47948.5</v>
      </c>
      <c r="M90039" s="55">
        <f t="shared" si="4248"/>
        <v>2031</v>
      </c>
      <c r="N90039" s="55">
        <f t="shared" si="4249"/>
        <v>4</v>
      </c>
      <c r="O90039" s="55">
        <f t="shared" si="4250"/>
        <v>5</v>
      </c>
      <c r="P90039" s="54" t="str" cm="1">
        <f t="array" aca="1" ref="P90039" ca="1">IF(OR(O90039=1,O90039=7,INDEX($AD$28:$AO$51,HOUR(L90039)+1,N90039)&lt;&gt;"On",NOT(ISERROR(MATCH(DATE(M90039,N90039,DAY(L90039)),OFFSET($AD$15:$AD$22,0,M90039-$AD$14),0)))),"Off","On")</f>
        <v>Off</v>
      </c>
    </row>
    <row r="90040" spans="12:16" x14ac:dyDescent="0.25">
      <c r="L90040" s="57">
        <v>47948.541666666664</v>
      </c>
      <c r="M90040" s="55">
        <f t="shared" si="4248"/>
        <v>2031</v>
      </c>
      <c r="N90040" s="55">
        <f t="shared" si="4249"/>
        <v>4</v>
      </c>
      <c r="O90040" s="55">
        <f t="shared" si="4250"/>
        <v>5</v>
      </c>
      <c r="P90040" s="54" t="str" cm="1">
        <f t="array" aca="1" ref="P90040" ca="1">IF(OR(O90040=1,O90040=7,INDEX($AD$28:$AO$51,HOUR(L90040)+1,N90040)&lt;&gt;"On",NOT(ISERROR(MATCH(DATE(M90040,N90040,DAY(L90040)),OFFSET($AD$15:$AD$22,0,M90040-$AD$14),0)))),"Off","On")</f>
        <v>Off</v>
      </c>
    </row>
    <row r="90041" spans="12:16" x14ac:dyDescent="0.25">
      <c r="L90041" s="57">
        <v>47948.583333333336</v>
      </c>
      <c r="M90041" s="55">
        <f t="shared" si="4248"/>
        <v>2031</v>
      </c>
      <c r="N90041" s="55">
        <f t="shared" si="4249"/>
        <v>4</v>
      </c>
      <c r="O90041" s="55">
        <f t="shared" si="4250"/>
        <v>5</v>
      </c>
      <c r="P90041" s="54" t="str" cm="1">
        <f t="array" aca="1" ref="P90041" ca="1">IF(OR(O90041=1,O90041=7,INDEX($AD$28:$AO$51,HOUR(L90041)+1,N90041)&lt;&gt;"On",NOT(ISERROR(MATCH(DATE(M90041,N90041,DAY(L90041)),OFFSET($AD$15:$AD$22,0,M90041-$AD$14),0)))),"Off","On")</f>
        <v>Off</v>
      </c>
    </row>
    <row r="90042" spans="12:16" x14ac:dyDescent="0.25">
      <c r="L90042" s="57">
        <v>47948.625</v>
      </c>
      <c r="M90042" s="55">
        <f t="shared" si="4248"/>
        <v>2031</v>
      </c>
      <c r="N90042" s="55">
        <f t="shared" si="4249"/>
        <v>4</v>
      </c>
      <c r="O90042" s="55">
        <f t="shared" si="4250"/>
        <v>5</v>
      </c>
      <c r="P90042" s="54" t="str" cm="1">
        <f t="array" aca="1" ref="P90042" ca="1">IF(OR(O90042=1,O90042=7,INDEX($AD$28:$AO$51,HOUR(L90042)+1,N90042)&lt;&gt;"On",NOT(ISERROR(MATCH(DATE(M90042,N90042,DAY(L90042)),OFFSET($AD$15:$AD$22,0,M90042-$AD$14),0)))),"Off","On")</f>
        <v>Off</v>
      </c>
    </row>
    <row r="90043" spans="12:16" x14ac:dyDescent="0.25">
      <c r="L90043" s="57">
        <v>47948.666666666664</v>
      </c>
      <c r="M90043" s="55">
        <f t="shared" si="4248"/>
        <v>2031</v>
      </c>
      <c r="N90043" s="55">
        <f t="shared" si="4249"/>
        <v>4</v>
      </c>
      <c r="O90043" s="55">
        <f t="shared" si="4250"/>
        <v>5</v>
      </c>
      <c r="P90043" s="54" t="str" cm="1">
        <f t="array" aca="1" ref="P90043" ca="1">IF(OR(O90043=1,O90043=7,INDEX($AD$28:$AO$51,HOUR(L90043)+1,N90043)&lt;&gt;"On",NOT(ISERROR(MATCH(DATE(M90043,N90043,DAY(L90043)),OFFSET($AD$15:$AD$22,0,M90043-$AD$14),0)))),"Off","On")</f>
        <v>Off</v>
      </c>
    </row>
    <row r="90044" spans="12:16" x14ac:dyDescent="0.25">
      <c r="L90044" s="57">
        <v>47948.708333333336</v>
      </c>
      <c r="M90044" s="55">
        <f t="shared" si="4248"/>
        <v>2031</v>
      </c>
      <c r="N90044" s="55">
        <f t="shared" si="4249"/>
        <v>4</v>
      </c>
      <c r="O90044" s="55">
        <f t="shared" si="4250"/>
        <v>5</v>
      </c>
      <c r="P90044" s="54" t="str" cm="1">
        <f t="array" aca="1" ref="P90044" ca="1">IF(OR(O90044=1,O90044=7,INDEX($AD$28:$AO$51,HOUR(L90044)+1,N90044)&lt;&gt;"On",NOT(ISERROR(MATCH(DATE(M90044,N90044,DAY(L90044)),OFFSET($AD$15:$AD$22,0,M90044-$AD$14),0)))),"Off","On")</f>
        <v>Off</v>
      </c>
    </row>
    <row r="90045" spans="12:16" x14ac:dyDescent="0.25">
      <c r="L90045" s="57">
        <v>47948.75</v>
      </c>
      <c r="M90045" s="55">
        <f t="shared" si="4248"/>
        <v>2031</v>
      </c>
      <c r="N90045" s="55">
        <f t="shared" si="4249"/>
        <v>4</v>
      </c>
      <c r="O90045" s="55">
        <f t="shared" si="4250"/>
        <v>5</v>
      </c>
      <c r="P90045" s="54" t="str" cm="1">
        <f t="array" aca="1" ref="P90045" ca="1">IF(OR(O90045=1,O90045=7,INDEX($AD$28:$AO$51,HOUR(L90045)+1,N90045)&lt;&gt;"On",NOT(ISERROR(MATCH(DATE(M90045,N90045,DAY(L90045)),OFFSET($AD$15:$AD$22,0,M90045-$AD$14),0)))),"Off","On")</f>
        <v>On</v>
      </c>
    </row>
    <row r="90046" spans="12:16" x14ac:dyDescent="0.25">
      <c r="L90046" s="57">
        <v>47948.791666666664</v>
      </c>
      <c r="M90046" s="55">
        <f t="shared" si="4248"/>
        <v>2031</v>
      </c>
      <c r="N90046" s="55">
        <f t="shared" si="4249"/>
        <v>4</v>
      </c>
      <c r="O90046" s="55">
        <f t="shared" si="4250"/>
        <v>5</v>
      </c>
      <c r="P90046" s="54" t="str" cm="1">
        <f t="array" aca="1" ref="P90046" ca="1">IF(OR(O90046=1,O90046=7,INDEX($AD$28:$AO$51,HOUR(L90046)+1,N90046)&lt;&gt;"On",NOT(ISERROR(MATCH(DATE(M90046,N90046,DAY(L90046)),OFFSET($AD$15:$AD$22,0,M90046-$AD$14),0)))),"Off","On")</f>
        <v>On</v>
      </c>
    </row>
    <row r="90047" spans="12:16" x14ac:dyDescent="0.25">
      <c r="L90047" s="57">
        <v>47948.833333333336</v>
      </c>
      <c r="M90047" s="55">
        <f t="shared" si="4248"/>
        <v>2031</v>
      </c>
      <c r="N90047" s="55">
        <f t="shared" si="4249"/>
        <v>4</v>
      </c>
      <c r="O90047" s="55">
        <f t="shared" si="4250"/>
        <v>5</v>
      </c>
      <c r="P90047" s="54" t="str" cm="1">
        <f t="array" aca="1" ref="P90047" ca="1">IF(OR(O90047=1,O90047=7,INDEX($AD$28:$AO$51,HOUR(L90047)+1,N90047)&lt;&gt;"On",NOT(ISERROR(MATCH(DATE(M90047,N90047,DAY(L90047)),OFFSET($AD$15:$AD$22,0,M90047-$AD$14),0)))),"Off","On")</f>
        <v>On</v>
      </c>
    </row>
    <row r="90048" spans="12:16" x14ac:dyDescent="0.25">
      <c r="L90048" s="57">
        <v>47948.875</v>
      </c>
      <c r="M90048" s="55">
        <f t="shared" si="4248"/>
        <v>2031</v>
      </c>
      <c r="N90048" s="55">
        <f t="shared" si="4249"/>
        <v>4</v>
      </c>
      <c r="O90048" s="55">
        <f t="shared" si="4250"/>
        <v>5</v>
      </c>
      <c r="P90048" s="54" t="str" cm="1">
        <f t="array" aca="1" ref="P90048" ca="1">IF(OR(O90048=1,O90048=7,INDEX($AD$28:$AO$51,HOUR(L90048)+1,N90048)&lt;&gt;"On",NOT(ISERROR(MATCH(DATE(M90048,N90048,DAY(L90048)),OFFSET($AD$15:$AD$22,0,M90048-$AD$14),0)))),"Off","On")</f>
        <v>On</v>
      </c>
    </row>
    <row r="90049" spans="12:16" x14ac:dyDescent="0.25">
      <c r="L90049" s="57">
        <v>47948.916666666664</v>
      </c>
      <c r="M90049" s="55">
        <f t="shared" si="4248"/>
        <v>2031</v>
      </c>
      <c r="N90049" s="55">
        <f t="shared" si="4249"/>
        <v>4</v>
      </c>
      <c r="O90049" s="55">
        <f t="shared" si="4250"/>
        <v>5</v>
      </c>
      <c r="P90049" s="54" t="str" cm="1">
        <f t="array" aca="1" ref="P90049" ca="1">IF(OR(O90049=1,O90049=7,INDEX($AD$28:$AO$51,HOUR(L90049)+1,N90049)&lt;&gt;"On",NOT(ISERROR(MATCH(DATE(M90049,N90049,DAY(L90049)),OFFSET($AD$15:$AD$22,0,M90049-$AD$14),0)))),"Off","On")</f>
        <v>Off</v>
      </c>
    </row>
    <row r="90050" spans="12:16" x14ac:dyDescent="0.25">
      <c r="L90050" s="57">
        <v>47948.958333333336</v>
      </c>
      <c r="M90050" s="55">
        <f t="shared" si="4248"/>
        <v>2031</v>
      </c>
      <c r="N90050" s="55">
        <f t="shared" si="4249"/>
        <v>4</v>
      </c>
      <c r="O90050" s="55">
        <f t="shared" si="4250"/>
        <v>5</v>
      </c>
      <c r="P90050" s="54" t="str" cm="1">
        <f t="array" aca="1" ref="P90050" ca="1">IF(OR(O90050=1,O90050=7,INDEX($AD$28:$AO$51,HOUR(L90050)+1,N90050)&lt;&gt;"On",NOT(ISERROR(MATCH(DATE(M90050,N90050,DAY(L90050)),OFFSET($AD$15:$AD$22,0,M90050-$AD$14),0)))),"Off","On")</f>
        <v>Off</v>
      </c>
    </row>
    <row r="90051" spans="12:16" x14ac:dyDescent="0.25">
      <c r="L90051" s="57">
        <v>47949</v>
      </c>
      <c r="M90051" s="55">
        <f t="shared" si="4248"/>
        <v>2031</v>
      </c>
      <c r="N90051" s="55">
        <f t="shared" si="4249"/>
        <v>4</v>
      </c>
      <c r="O90051" s="55">
        <f t="shared" si="4250"/>
        <v>6</v>
      </c>
      <c r="P90051" s="54" t="str" cm="1">
        <f t="array" aca="1" ref="P90051" ca="1">IF(OR(O90051=1,O90051=7,INDEX($AD$28:$AO$51,HOUR(L90051)+1,N90051)&lt;&gt;"On",NOT(ISERROR(MATCH(DATE(M90051,N90051,DAY(L90051)),OFFSET($AD$15:$AD$22,0,M90051-$AD$14),0)))),"Off","On")</f>
        <v>Off</v>
      </c>
    </row>
    <row r="90052" spans="12:16" x14ac:dyDescent="0.25">
      <c r="L90052" s="57">
        <v>47949.041666666664</v>
      </c>
      <c r="M90052" s="55">
        <f t="shared" si="4248"/>
        <v>2031</v>
      </c>
      <c r="N90052" s="55">
        <f t="shared" si="4249"/>
        <v>4</v>
      </c>
      <c r="O90052" s="55">
        <f t="shared" si="4250"/>
        <v>6</v>
      </c>
      <c r="P90052" s="54" t="str" cm="1">
        <f t="array" aca="1" ref="P90052" ca="1">IF(OR(O90052=1,O90052=7,INDEX($AD$28:$AO$51,HOUR(L90052)+1,N90052)&lt;&gt;"On",NOT(ISERROR(MATCH(DATE(M90052,N90052,DAY(L90052)),OFFSET($AD$15:$AD$22,0,M90052-$AD$14),0)))),"Off","On")</f>
        <v>Off</v>
      </c>
    </row>
    <row r="90053" spans="12:16" x14ac:dyDescent="0.25">
      <c r="L90053" s="57">
        <v>47949.083333333336</v>
      </c>
      <c r="M90053" s="55">
        <f t="shared" si="4248"/>
        <v>2031</v>
      </c>
      <c r="N90053" s="55">
        <f t="shared" si="4249"/>
        <v>4</v>
      </c>
      <c r="O90053" s="55">
        <f t="shared" si="4250"/>
        <v>6</v>
      </c>
      <c r="P90053" s="54" t="str" cm="1">
        <f t="array" aca="1" ref="P90053" ca="1">IF(OR(O90053=1,O90053=7,INDEX($AD$28:$AO$51,HOUR(L90053)+1,N90053)&lt;&gt;"On",NOT(ISERROR(MATCH(DATE(M90053,N90053,DAY(L90053)),OFFSET($AD$15:$AD$22,0,M90053-$AD$14),0)))),"Off","On")</f>
        <v>Off</v>
      </c>
    </row>
    <row r="90054" spans="12:16" x14ac:dyDescent="0.25">
      <c r="L90054" s="57">
        <v>47949.125</v>
      </c>
      <c r="M90054" s="55">
        <f t="shared" si="4248"/>
        <v>2031</v>
      </c>
      <c r="N90054" s="55">
        <f t="shared" si="4249"/>
        <v>4</v>
      </c>
      <c r="O90054" s="55">
        <f t="shared" si="4250"/>
        <v>6</v>
      </c>
      <c r="P90054" s="54" t="str" cm="1">
        <f t="array" aca="1" ref="P90054" ca="1">IF(OR(O90054=1,O90054=7,INDEX($AD$28:$AO$51,HOUR(L90054)+1,N90054)&lt;&gt;"On",NOT(ISERROR(MATCH(DATE(M90054,N90054,DAY(L90054)),OFFSET($AD$15:$AD$22,0,M90054-$AD$14),0)))),"Off","On")</f>
        <v>Off</v>
      </c>
    </row>
    <row r="90055" spans="12:16" x14ac:dyDescent="0.25">
      <c r="L90055" s="57">
        <v>47949.166666666664</v>
      </c>
      <c r="M90055" s="55">
        <f t="shared" si="4248"/>
        <v>2031</v>
      </c>
      <c r="N90055" s="55">
        <f t="shared" si="4249"/>
        <v>4</v>
      </c>
      <c r="O90055" s="55">
        <f t="shared" si="4250"/>
        <v>6</v>
      </c>
      <c r="P90055" s="54" t="str" cm="1">
        <f t="array" aca="1" ref="P90055" ca="1">IF(OR(O90055=1,O90055=7,INDEX($AD$28:$AO$51,HOUR(L90055)+1,N90055)&lt;&gt;"On",NOT(ISERROR(MATCH(DATE(M90055,N90055,DAY(L90055)),OFFSET($AD$15:$AD$22,0,M90055-$AD$14),0)))),"Off","On")</f>
        <v>Off</v>
      </c>
    </row>
    <row r="90056" spans="12:16" x14ac:dyDescent="0.25">
      <c r="L90056" s="57">
        <v>47949.208333333336</v>
      </c>
      <c r="M90056" s="55">
        <f t="shared" si="4248"/>
        <v>2031</v>
      </c>
      <c r="N90056" s="55">
        <f t="shared" si="4249"/>
        <v>4</v>
      </c>
      <c r="O90056" s="55">
        <f t="shared" si="4250"/>
        <v>6</v>
      </c>
      <c r="P90056" s="54" t="str" cm="1">
        <f t="array" aca="1" ref="P90056" ca="1">IF(OR(O90056=1,O90056=7,INDEX($AD$28:$AO$51,HOUR(L90056)+1,N90056)&lt;&gt;"On",NOT(ISERROR(MATCH(DATE(M90056,N90056,DAY(L90056)),OFFSET($AD$15:$AD$22,0,M90056-$AD$14),0)))),"Off","On")</f>
        <v>Off</v>
      </c>
    </row>
    <row r="90057" spans="12:16" x14ac:dyDescent="0.25">
      <c r="L90057" s="57">
        <v>47949.25</v>
      </c>
      <c r="M90057" s="55">
        <f t="shared" si="4248"/>
        <v>2031</v>
      </c>
      <c r="N90057" s="55">
        <f t="shared" si="4249"/>
        <v>4</v>
      </c>
      <c r="O90057" s="55">
        <f t="shared" si="4250"/>
        <v>6</v>
      </c>
      <c r="P90057" s="54" t="str" cm="1">
        <f t="array" aca="1" ref="P90057" ca="1">IF(OR(O90057=1,O90057=7,INDEX($AD$28:$AO$51,HOUR(L90057)+1,N90057)&lt;&gt;"On",NOT(ISERROR(MATCH(DATE(M90057,N90057,DAY(L90057)),OFFSET($AD$15:$AD$22,0,M90057-$AD$14),0)))),"Off","On")</f>
        <v>On</v>
      </c>
    </row>
    <row r="90058" spans="12:16" x14ac:dyDescent="0.25">
      <c r="L90058" s="57">
        <v>47949.291666666664</v>
      </c>
      <c r="M90058" s="55">
        <f t="shared" si="4248"/>
        <v>2031</v>
      </c>
      <c r="N90058" s="55">
        <f t="shared" si="4249"/>
        <v>4</v>
      </c>
      <c r="O90058" s="55">
        <f t="shared" si="4250"/>
        <v>6</v>
      </c>
      <c r="P90058" s="54" t="str" cm="1">
        <f t="array" aca="1" ref="P90058" ca="1">IF(OR(O90058=1,O90058=7,INDEX($AD$28:$AO$51,HOUR(L90058)+1,N90058)&lt;&gt;"On",NOT(ISERROR(MATCH(DATE(M90058,N90058,DAY(L90058)),OFFSET($AD$15:$AD$22,0,M90058-$AD$14),0)))),"Off","On")</f>
        <v>On</v>
      </c>
    </row>
    <row r="90059" spans="12:16" x14ac:dyDescent="0.25">
      <c r="L90059" s="57">
        <v>47949.333333333336</v>
      </c>
      <c r="M90059" s="55">
        <f t="shared" si="4248"/>
        <v>2031</v>
      </c>
      <c r="N90059" s="55">
        <f t="shared" si="4249"/>
        <v>4</v>
      </c>
      <c r="O90059" s="55">
        <f t="shared" si="4250"/>
        <v>6</v>
      </c>
      <c r="P90059" s="54" t="str" cm="1">
        <f t="array" aca="1" ref="P90059" ca="1">IF(OR(O90059=1,O90059=7,INDEX($AD$28:$AO$51,HOUR(L90059)+1,N90059)&lt;&gt;"On",NOT(ISERROR(MATCH(DATE(M90059,N90059,DAY(L90059)),OFFSET($AD$15:$AD$22,0,M90059-$AD$14),0)))),"Off","On")</f>
        <v>On</v>
      </c>
    </row>
    <row r="90060" spans="12:16" x14ac:dyDescent="0.25">
      <c r="L90060" s="57">
        <v>47949.375</v>
      </c>
      <c r="M90060" s="55">
        <f t="shared" ref="M90060:M90123" si="4251">YEAR(L90060)</f>
        <v>2031</v>
      </c>
      <c r="N90060" s="55">
        <f t="shared" ref="N90060:N90123" si="4252">MONTH(L90060)</f>
        <v>4</v>
      </c>
      <c r="O90060" s="55">
        <f t="shared" ref="O90060:O90123" si="4253">WEEKDAY(L90060)</f>
        <v>6</v>
      </c>
      <c r="P90060" s="54" t="str" cm="1">
        <f t="array" aca="1" ref="P90060" ca="1">IF(OR(O90060=1,O90060=7,INDEX($AD$28:$AO$51,HOUR(L90060)+1,N90060)&lt;&gt;"On",NOT(ISERROR(MATCH(DATE(M90060,N90060,DAY(L90060)),OFFSET($AD$15:$AD$22,0,M90060-$AD$14),0)))),"Off","On")</f>
        <v>Off</v>
      </c>
    </row>
    <row r="90061" spans="12:16" x14ac:dyDescent="0.25">
      <c r="L90061" s="57">
        <v>47949.416666666664</v>
      </c>
      <c r="M90061" s="55">
        <f t="shared" si="4251"/>
        <v>2031</v>
      </c>
      <c r="N90061" s="55">
        <f t="shared" si="4252"/>
        <v>4</v>
      </c>
      <c r="O90061" s="55">
        <f t="shared" si="4253"/>
        <v>6</v>
      </c>
      <c r="P90061" s="54" t="str" cm="1">
        <f t="array" aca="1" ref="P90061" ca="1">IF(OR(O90061=1,O90061=7,INDEX($AD$28:$AO$51,HOUR(L90061)+1,N90061)&lt;&gt;"On",NOT(ISERROR(MATCH(DATE(M90061,N90061,DAY(L90061)),OFFSET($AD$15:$AD$22,0,M90061-$AD$14),0)))),"Off","On")</f>
        <v>Off</v>
      </c>
    </row>
    <row r="90062" spans="12:16" x14ac:dyDescent="0.25">
      <c r="L90062" s="57">
        <v>47949.458333333336</v>
      </c>
      <c r="M90062" s="55">
        <f t="shared" si="4251"/>
        <v>2031</v>
      </c>
      <c r="N90062" s="55">
        <f t="shared" si="4252"/>
        <v>4</v>
      </c>
      <c r="O90062" s="55">
        <f t="shared" si="4253"/>
        <v>6</v>
      </c>
      <c r="P90062" s="54" t="str" cm="1">
        <f t="array" aca="1" ref="P90062" ca="1">IF(OR(O90062=1,O90062=7,INDEX($AD$28:$AO$51,HOUR(L90062)+1,N90062)&lt;&gt;"On",NOT(ISERROR(MATCH(DATE(M90062,N90062,DAY(L90062)),OFFSET($AD$15:$AD$22,0,M90062-$AD$14),0)))),"Off","On")</f>
        <v>Off</v>
      </c>
    </row>
    <row r="90063" spans="12:16" x14ac:dyDescent="0.25">
      <c r="L90063" s="57">
        <v>47949.5</v>
      </c>
      <c r="M90063" s="55">
        <f t="shared" si="4251"/>
        <v>2031</v>
      </c>
      <c r="N90063" s="55">
        <f t="shared" si="4252"/>
        <v>4</v>
      </c>
      <c r="O90063" s="55">
        <f t="shared" si="4253"/>
        <v>6</v>
      </c>
      <c r="P90063" s="54" t="str" cm="1">
        <f t="array" aca="1" ref="P90063" ca="1">IF(OR(O90063=1,O90063=7,INDEX($AD$28:$AO$51,HOUR(L90063)+1,N90063)&lt;&gt;"On",NOT(ISERROR(MATCH(DATE(M90063,N90063,DAY(L90063)),OFFSET($AD$15:$AD$22,0,M90063-$AD$14),0)))),"Off","On")</f>
        <v>Off</v>
      </c>
    </row>
    <row r="90064" spans="12:16" x14ac:dyDescent="0.25">
      <c r="L90064" s="57">
        <v>47949.541666666664</v>
      </c>
      <c r="M90064" s="55">
        <f t="shared" si="4251"/>
        <v>2031</v>
      </c>
      <c r="N90064" s="55">
        <f t="shared" si="4252"/>
        <v>4</v>
      </c>
      <c r="O90064" s="55">
        <f t="shared" si="4253"/>
        <v>6</v>
      </c>
      <c r="P90064" s="54" t="str" cm="1">
        <f t="array" aca="1" ref="P90064" ca="1">IF(OR(O90064=1,O90064=7,INDEX($AD$28:$AO$51,HOUR(L90064)+1,N90064)&lt;&gt;"On",NOT(ISERROR(MATCH(DATE(M90064,N90064,DAY(L90064)),OFFSET($AD$15:$AD$22,0,M90064-$AD$14),0)))),"Off","On")</f>
        <v>Off</v>
      </c>
    </row>
    <row r="90065" spans="12:16" x14ac:dyDescent="0.25">
      <c r="L90065" s="57">
        <v>47949.583333333336</v>
      </c>
      <c r="M90065" s="55">
        <f t="shared" si="4251"/>
        <v>2031</v>
      </c>
      <c r="N90065" s="55">
        <f t="shared" si="4252"/>
        <v>4</v>
      </c>
      <c r="O90065" s="55">
        <f t="shared" si="4253"/>
        <v>6</v>
      </c>
      <c r="P90065" s="54" t="str" cm="1">
        <f t="array" aca="1" ref="P90065" ca="1">IF(OR(O90065=1,O90065=7,INDEX($AD$28:$AO$51,HOUR(L90065)+1,N90065)&lt;&gt;"On",NOT(ISERROR(MATCH(DATE(M90065,N90065,DAY(L90065)),OFFSET($AD$15:$AD$22,0,M90065-$AD$14),0)))),"Off","On")</f>
        <v>Off</v>
      </c>
    </row>
    <row r="90066" spans="12:16" x14ac:dyDescent="0.25">
      <c r="L90066" s="57">
        <v>47949.625</v>
      </c>
      <c r="M90066" s="55">
        <f t="shared" si="4251"/>
        <v>2031</v>
      </c>
      <c r="N90066" s="55">
        <f t="shared" si="4252"/>
        <v>4</v>
      </c>
      <c r="O90066" s="55">
        <f t="shared" si="4253"/>
        <v>6</v>
      </c>
      <c r="P90066" s="54" t="str" cm="1">
        <f t="array" aca="1" ref="P90066" ca="1">IF(OR(O90066=1,O90066=7,INDEX($AD$28:$AO$51,HOUR(L90066)+1,N90066)&lt;&gt;"On",NOT(ISERROR(MATCH(DATE(M90066,N90066,DAY(L90066)),OFFSET($AD$15:$AD$22,0,M90066-$AD$14),0)))),"Off","On")</f>
        <v>Off</v>
      </c>
    </row>
    <row r="90067" spans="12:16" x14ac:dyDescent="0.25">
      <c r="L90067" s="57">
        <v>47949.666666666664</v>
      </c>
      <c r="M90067" s="55">
        <f t="shared" si="4251"/>
        <v>2031</v>
      </c>
      <c r="N90067" s="55">
        <f t="shared" si="4252"/>
        <v>4</v>
      </c>
      <c r="O90067" s="55">
        <f t="shared" si="4253"/>
        <v>6</v>
      </c>
      <c r="P90067" s="54" t="str" cm="1">
        <f t="array" aca="1" ref="P90067" ca="1">IF(OR(O90067=1,O90067=7,INDEX($AD$28:$AO$51,HOUR(L90067)+1,N90067)&lt;&gt;"On",NOT(ISERROR(MATCH(DATE(M90067,N90067,DAY(L90067)),OFFSET($AD$15:$AD$22,0,M90067-$AD$14),0)))),"Off","On")</f>
        <v>Off</v>
      </c>
    </row>
    <row r="90068" spans="12:16" x14ac:dyDescent="0.25">
      <c r="L90068" s="57">
        <v>47949.708333333336</v>
      </c>
      <c r="M90068" s="55">
        <f t="shared" si="4251"/>
        <v>2031</v>
      </c>
      <c r="N90068" s="55">
        <f t="shared" si="4252"/>
        <v>4</v>
      </c>
      <c r="O90068" s="55">
        <f t="shared" si="4253"/>
        <v>6</v>
      </c>
      <c r="P90068" s="54" t="str" cm="1">
        <f t="array" aca="1" ref="P90068" ca="1">IF(OR(O90068=1,O90068=7,INDEX($AD$28:$AO$51,HOUR(L90068)+1,N90068)&lt;&gt;"On",NOT(ISERROR(MATCH(DATE(M90068,N90068,DAY(L90068)),OFFSET($AD$15:$AD$22,0,M90068-$AD$14),0)))),"Off","On")</f>
        <v>Off</v>
      </c>
    </row>
    <row r="90069" spans="12:16" x14ac:dyDescent="0.25">
      <c r="L90069" s="57">
        <v>47949.75</v>
      </c>
      <c r="M90069" s="55">
        <f t="shared" si="4251"/>
        <v>2031</v>
      </c>
      <c r="N90069" s="55">
        <f t="shared" si="4252"/>
        <v>4</v>
      </c>
      <c r="O90069" s="55">
        <f t="shared" si="4253"/>
        <v>6</v>
      </c>
      <c r="P90069" s="54" t="str" cm="1">
        <f t="array" aca="1" ref="P90069" ca="1">IF(OR(O90069=1,O90069=7,INDEX($AD$28:$AO$51,HOUR(L90069)+1,N90069)&lt;&gt;"On",NOT(ISERROR(MATCH(DATE(M90069,N90069,DAY(L90069)),OFFSET($AD$15:$AD$22,0,M90069-$AD$14),0)))),"Off","On")</f>
        <v>On</v>
      </c>
    </row>
    <row r="90070" spans="12:16" x14ac:dyDescent="0.25">
      <c r="L90070" s="57">
        <v>47949.791666666664</v>
      </c>
      <c r="M90070" s="55">
        <f t="shared" si="4251"/>
        <v>2031</v>
      </c>
      <c r="N90070" s="55">
        <f t="shared" si="4252"/>
        <v>4</v>
      </c>
      <c r="O90070" s="55">
        <f t="shared" si="4253"/>
        <v>6</v>
      </c>
      <c r="P90070" s="54" t="str" cm="1">
        <f t="array" aca="1" ref="P90070" ca="1">IF(OR(O90070=1,O90070=7,INDEX($AD$28:$AO$51,HOUR(L90070)+1,N90070)&lt;&gt;"On",NOT(ISERROR(MATCH(DATE(M90070,N90070,DAY(L90070)),OFFSET($AD$15:$AD$22,0,M90070-$AD$14),0)))),"Off","On")</f>
        <v>On</v>
      </c>
    </row>
    <row r="90071" spans="12:16" x14ac:dyDescent="0.25">
      <c r="L90071" s="57">
        <v>47949.833333333336</v>
      </c>
      <c r="M90071" s="55">
        <f t="shared" si="4251"/>
        <v>2031</v>
      </c>
      <c r="N90071" s="55">
        <f t="shared" si="4252"/>
        <v>4</v>
      </c>
      <c r="O90071" s="55">
        <f t="shared" si="4253"/>
        <v>6</v>
      </c>
      <c r="P90071" s="54" t="str" cm="1">
        <f t="array" aca="1" ref="P90071" ca="1">IF(OR(O90071=1,O90071=7,INDEX($AD$28:$AO$51,HOUR(L90071)+1,N90071)&lt;&gt;"On",NOT(ISERROR(MATCH(DATE(M90071,N90071,DAY(L90071)),OFFSET($AD$15:$AD$22,0,M90071-$AD$14),0)))),"Off","On")</f>
        <v>On</v>
      </c>
    </row>
    <row r="90072" spans="12:16" x14ac:dyDescent="0.25">
      <c r="L90072" s="57">
        <v>47949.875</v>
      </c>
      <c r="M90072" s="55">
        <f t="shared" si="4251"/>
        <v>2031</v>
      </c>
      <c r="N90072" s="55">
        <f t="shared" si="4252"/>
        <v>4</v>
      </c>
      <c r="O90072" s="55">
        <f t="shared" si="4253"/>
        <v>6</v>
      </c>
      <c r="P90072" s="54" t="str" cm="1">
        <f t="array" aca="1" ref="P90072" ca="1">IF(OR(O90072=1,O90072=7,INDEX($AD$28:$AO$51,HOUR(L90072)+1,N90072)&lt;&gt;"On",NOT(ISERROR(MATCH(DATE(M90072,N90072,DAY(L90072)),OFFSET($AD$15:$AD$22,0,M90072-$AD$14),0)))),"Off","On")</f>
        <v>On</v>
      </c>
    </row>
    <row r="90073" spans="12:16" x14ac:dyDescent="0.25">
      <c r="L90073" s="57">
        <v>47949.916666666664</v>
      </c>
      <c r="M90073" s="55">
        <f t="shared" si="4251"/>
        <v>2031</v>
      </c>
      <c r="N90073" s="55">
        <f t="shared" si="4252"/>
        <v>4</v>
      </c>
      <c r="O90073" s="55">
        <f t="shared" si="4253"/>
        <v>6</v>
      </c>
      <c r="P90073" s="54" t="str" cm="1">
        <f t="array" aca="1" ref="P90073" ca="1">IF(OR(O90073=1,O90073=7,INDEX($AD$28:$AO$51,HOUR(L90073)+1,N90073)&lt;&gt;"On",NOT(ISERROR(MATCH(DATE(M90073,N90073,DAY(L90073)),OFFSET($AD$15:$AD$22,0,M90073-$AD$14),0)))),"Off","On")</f>
        <v>Off</v>
      </c>
    </row>
    <row r="90074" spans="12:16" x14ac:dyDescent="0.25">
      <c r="L90074" s="57">
        <v>47949.958333333336</v>
      </c>
      <c r="M90074" s="55">
        <f t="shared" si="4251"/>
        <v>2031</v>
      </c>
      <c r="N90074" s="55">
        <f t="shared" si="4252"/>
        <v>4</v>
      </c>
      <c r="O90074" s="55">
        <f t="shared" si="4253"/>
        <v>6</v>
      </c>
      <c r="P90074" s="54" t="str" cm="1">
        <f t="array" aca="1" ref="P90074" ca="1">IF(OR(O90074=1,O90074=7,INDEX($AD$28:$AO$51,HOUR(L90074)+1,N90074)&lt;&gt;"On",NOT(ISERROR(MATCH(DATE(M90074,N90074,DAY(L90074)),OFFSET($AD$15:$AD$22,0,M90074-$AD$14),0)))),"Off","On")</f>
        <v>Off</v>
      </c>
    </row>
    <row r="90075" spans="12:16" x14ac:dyDescent="0.25">
      <c r="L90075" s="57">
        <v>47950</v>
      </c>
      <c r="M90075" s="55">
        <f t="shared" si="4251"/>
        <v>2031</v>
      </c>
      <c r="N90075" s="55">
        <f t="shared" si="4252"/>
        <v>4</v>
      </c>
      <c r="O90075" s="55">
        <f t="shared" si="4253"/>
        <v>7</v>
      </c>
      <c r="P90075" s="54" t="str" cm="1">
        <f t="array" aca="1" ref="P90075" ca="1">IF(OR(O90075=1,O90075=7,INDEX($AD$28:$AO$51,HOUR(L90075)+1,N90075)&lt;&gt;"On",NOT(ISERROR(MATCH(DATE(M90075,N90075,DAY(L90075)),OFFSET($AD$15:$AD$22,0,M90075-$AD$14),0)))),"Off","On")</f>
        <v>Off</v>
      </c>
    </row>
    <row r="90076" spans="12:16" x14ac:dyDescent="0.25">
      <c r="L90076" s="57">
        <v>47950.041666666664</v>
      </c>
      <c r="M90076" s="55">
        <f t="shared" si="4251"/>
        <v>2031</v>
      </c>
      <c r="N90076" s="55">
        <f t="shared" si="4252"/>
        <v>4</v>
      </c>
      <c r="O90076" s="55">
        <f t="shared" si="4253"/>
        <v>7</v>
      </c>
      <c r="P90076" s="54" t="str" cm="1">
        <f t="array" aca="1" ref="P90076" ca="1">IF(OR(O90076=1,O90076=7,INDEX($AD$28:$AO$51,HOUR(L90076)+1,N90076)&lt;&gt;"On",NOT(ISERROR(MATCH(DATE(M90076,N90076,DAY(L90076)),OFFSET($AD$15:$AD$22,0,M90076-$AD$14),0)))),"Off","On")</f>
        <v>Off</v>
      </c>
    </row>
    <row r="90077" spans="12:16" x14ac:dyDescent="0.25">
      <c r="L90077" s="57">
        <v>47950.083333333336</v>
      </c>
      <c r="M90077" s="55">
        <f t="shared" si="4251"/>
        <v>2031</v>
      </c>
      <c r="N90077" s="55">
        <f t="shared" si="4252"/>
        <v>4</v>
      </c>
      <c r="O90077" s="55">
        <f t="shared" si="4253"/>
        <v>7</v>
      </c>
      <c r="P90077" s="54" t="str" cm="1">
        <f t="array" aca="1" ref="P90077" ca="1">IF(OR(O90077=1,O90077=7,INDEX($AD$28:$AO$51,HOUR(L90077)+1,N90077)&lt;&gt;"On",NOT(ISERROR(MATCH(DATE(M90077,N90077,DAY(L90077)),OFFSET($AD$15:$AD$22,0,M90077-$AD$14),0)))),"Off","On")</f>
        <v>Off</v>
      </c>
    </row>
    <row r="90078" spans="12:16" x14ac:dyDescent="0.25">
      <c r="L90078" s="57">
        <v>47950.125</v>
      </c>
      <c r="M90078" s="55">
        <f t="shared" si="4251"/>
        <v>2031</v>
      </c>
      <c r="N90078" s="55">
        <f t="shared" si="4252"/>
        <v>4</v>
      </c>
      <c r="O90078" s="55">
        <f t="shared" si="4253"/>
        <v>7</v>
      </c>
      <c r="P90078" s="54" t="str" cm="1">
        <f t="array" aca="1" ref="P90078" ca="1">IF(OR(O90078=1,O90078=7,INDEX($AD$28:$AO$51,HOUR(L90078)+1,N90078)&lt;&gt;"On",NOT(ISERROR(MATCH(DATE(M90078,N90078,DAY(L90078)),OFFSET($AD$15:$AD$22,0,M90078-$AD$14),0)))),"Off","On")</f>
        <v>Off</v>
      </c>
    </row>
    <row r="90079" spans="12:16" x14ac:dyDescent="0.25">
      <c r="L90079" s="57">
        <v>47950.166666666664</v>
      </c>
      <c r="M90079" s="55">
        <f t="shared" si="4251"/>
        <v>2031</v>
      </c>
      <c r="N90079" s="55">
        <f t="shared" si="4252"/>
        <v>4</v>
      </c>
      <c r="O90079" s="55">
        <f t="shared" si="4253"/>
        <v>7</v>
      </c>
      <c r="P90079" s="54" t="str" cm="1">
        <f t="array" aca="1" ref="P90079" ca="1">IF(OR(O90079=1,O90079=7,INDEX($AD$28:$AO$51,HOUR(L90079)+1,N90079)&lt;&gt;"On",NOT(ISERROR(MATCH(DATE(M90079,N90079,DAY(L90079)),OFFSET($AD$15:$AD$22,0,M90079-$AD$14),0)))),"Off","On")</f>
        <v>Off</v>
      </c>
    </row>
    <row r="90080" spans="12:16" x14ac:dyDescent="0.25">
      <c r="L90080" s="57">
        <v>47950.208333333336</v>
      </c>
      <c r="M90080" s="55">
        <f t="shared" si="4251"/>
        <v>2031</v>
      </c>
      <c r="N90080" s="55">
        <f t="shared" si="4252"/>
        <v>4</v>
      </c>
      <c r="O90080" s="55">
        <f t="shared" si="4253"/>
        <v>7</v>
      </c>
      <c r="P90080" s="54" t="str" cm="1">
        <f t="array" aca="1" ref="P90080" ca="1">IF(OR(O90080=1,O90080=7,INDEX($AD$28:$AO$51,HOUR(L90080)+1,N90080)&lt;&gt;"On",NOT(ISERROR(MATCH(DATE(M90080,N90080,DAY(L90080)),OFFSET($AD$15:$AD$22,0,M90080-$AD$14),0)))),"Off","On")</f>
        <v>Off</v>
      </c>
    </row>
    <row r="90081" spans="12:16" x14ac:dyDescent="0.25">
      <c r="L90081" s="57">
        <v>47950.25</v>
      </c>
      <c r="M90081" s="55">
        <f t="shared" si="4251"/>
        <v>2031</v>
      </c>
      <c r="N90081" s="55">
        <f t="shared" si="4252"/>
        <v>4</v>
      </c>
      <c r="O90081" s="55">
        <f t="shared" si="4253"/>
        <v>7</v>
      </c>
      <c r="P90081" s="54" t="str" cm="1">
        <f t="array" aca="1" ref="P90081" ca="1">IF(OR(O90081=1,O90081=7,INDEX($AD$28:$AO$51,HOUR(L90081)+1,N90081)&lt;&gt;"On",NOT(ISERROR(MATCH(DATE(M90081,N90081,DAY(L90081)),OFFSET($AD$15:$AD$22,0,M90081-$AD$14),0)))),"Off","On")</f>
        <v>Off</v>
      </c>
    </row>
    <row r="90082" spans="12:16" x14ac:dyDescent="0.25">
      <c r="L90082" s="57">
        <v>47950.291666666664</v>
      </c>
      <c r="M90082" s="55">
        <f t="shared" si="4251"/>
        <v>2031</v>
      </c>
      <c r="N90082" s="55">
        <f t="shared" si="4252"/>
        <v>4</v>
      </c>
      <c r="O90082" s="55">
        <f t="shared" si="4253"/>
        <v>7</v>
      </c>
      <c r="P90082" s="54" t="str" cm="1">
        <f t="array" aca="1" ref="P90082" ca="1">IF(OR(O90082=1,O90082=7,INDEX($AD$28:$AO$51,HOUR(L90082)+1,N90082)&lt;&gt;"On",NOT(ISERROR(MATCH(DATE(M90082,N90082,DAY(L90082)),OFFSET($AD$15:$AD$22,0,M90082-$AD$14),0)))),"Off","On")</f>
        <v>Off</v>
      </c>
    </row>
    <row r="90083" spans="12:16" x14ac:dyDescent="0.25">
      <c r="L90083" s="57">
        <v>47950.333333333336</v>
      </c>
      <c r="M90083" s="55">
        <f t="shared" si="4251"/>
        <v>2031</v>
      </c>
      <c r="N90083" s="55">
        <f t="shared" si="4252"/>
        <v>4</v>
      </c>
      <c r="O90083" s="55">
        <f t="shared" si="4253"/>
        <v>7</v>
      </c>
      <c r="P90083" s="54" t="str" cm="1">
        <f t="array" aca="1" ref="P90083" ca="1">IF(OR(O90083=1,O90083=7,INDEX($AD$28:$AO$51,HOUR(L90083)+1,N90083)&lt;&gt;"On",NOT(ISERROR(MATCH(DATE(M90083,N90083,DAY(L90083)),OFFSET($AD$15:$AD$22,0,M90083-$AD$14),0)))),"Off","On")</f>
        <v>Off</v>
      </c>
    </row>
    <row r="90084" spans="12:16" x14ac:dyDescent="0.25">
      <c r="L90084" s="57">
        <v>47950.375</v>
      </c>
      <c r="M90084" s="55">
        <f t="shared" si="4251"/>
        <v>2031</v>
      </c>
      <c r="N90084" s="55">
        <f t="shared" si="4252"/>
        <v>4</v>
      </c>
      <c r="O90084" s="55">
        <f t="shared" si="4253"/>
        <v>7</v>
      </c>
      <c r="P90084" s="54" t="str" cm="1">
        <f t="array" aca="1" ref="P90084" ca="1">IF(OR(O90084=1,O90084=7,INDEX($AD$28:$AO$51,HOUR(L90084)+1,N90084)&lt;&gt;"On",NOT(ISERROR(MATCH(DATE(M90084,N90084,DAY(L90084)),OFFSET($AD$15:$AD$22,0,M90084-$AD$14),0)))),"Off","On")</f>
        <v>Off</v>
      </c>
    </row>
    <row r="90085" spans="12:16" x14ac:dyDescent="0.25">
      <c r="L90085" s="57">
        <v>47950.416666666664</v>
      </c>
      <c r="M90085" s="55">
        <f t="shared" si="4251"/>
        <v>2031</v>
      </c>
      <c r="N90085" s="55">
        <f t="shared" si="4252"/>
        <v>4</v>
      </c>
      <c r="O90085" s="55">
        <f t="shared" si="4253"/>
        <v>7</v>
      </c>
      <c r="P90085" s="54" t="str" cm="1">
        <f t="array" aca="1" ref="P90085" ca="1">IF(OR(O90085=1,O90085=7,INDEX($AD$28:$AO$51,HOUR(L90085)+1,N90085)&lt;&gt;"On",NOT(ISERROR(MATCH(DATE(M90085,N90085,DAY(L90085)),OFFSET($AD$15:$AD$22,0,M90085-$AD$14),0)))),"Off","On")</f>
        <v>Off</v>
      </c>
    </row>
    <row r="90086" spans="12:16" x14ac:dyDescent="0.25">
      <c r="L90086" s="57">
        <v>47950.458333333336</v>
      </c>
      <c r="M90086" s="55">
        <f t="shared" si="4251"/>
        <v>2031</v>
      </c>
      <c r="N90086" s="55">
        <f t="shared" si="4252"/>
        <v>4</v>
      </c>
      <c r="O90086" s="55">
        <f t="shared" si="4253"/>
        <v>7</v>
      </c>
      <c r="P90086" s="54" t="str" cm="1">
        <f t="array" aca="1" ref="P90086" ca="1">IF(OR(O90086=1,O90086=7,INDEX($AD$28:$AO$51,HOUR(L90086)+1,N90086)&lt;&gt;"On",NOT(ISERROR(MATCH(DATE(M90086,N90086,DAY(L90086)),OFFSET($AD$15:$AD$22,0,M90086-$AD$14),0)))),"Off","On")</f>
        <v>Off</v>
      </c>
    </row>
    <row r="90087" spans="12:16" x14ac:dyDescent="0.25">
      <c r="L90087" s="57">
        <v>47950.5</v>
      </c>
      <c r="M90087" s="55">
        <f t="shared" si="4251"/>
        <v>2031</v>
      </c>
      <c r="N90087" s="55">
        <f t="shared" si="4252"/>
        <v>4</v>
      </c>
      <c r="O90087" s="55">
        <f t="shared" si="4253"/>
        <v>7</v>
      </c>
      <c r="P90087" s="54" t="str" cm="1">
        <f t="array" aca="1" ref="P90087" ca="1">IF(OR(O90087=1,O90087=7,INDEX($AD$28:$AO$51,HOUR(L90087)+1,N90087)&lt;&gt;"On",NOT(ISERROR(MATCH(DATE(M90087,N90087,DAY(L90087)),OFFSET($AD$15:$AD$22,0,M90087-$AD$14),0)))),"Off","On")</f>
        <v>Off</v>
      </c>
    </row>
    <row r="90088" spans="12:16" x14ac:dyDescent="0.25">
      <c r="L90088" s="57">
        <v>47950.541666666664</v>
      </c>
      <c r="M90088" s="55">
        <f t="shared" si="4251"/>
        <v>2031</v>
      </c>
      <c r="N90088" s="55">
        <f t="shared" si="4252"/>
        <v>4</v>
      </c>
      <c r="O90088" s="55">
        <f t="shared" si="4253"/>
        <v>7</v>
      </c>
      <c r="P90088" s="54" t="str" cm="1">
        <f t="array" aca="1" ref="P90088" ca="1">IF(OR(O90088=1,O90088=7,INDEX($AD$28:$AO$51,HOUR(L90088)+1,N90088)&lt;&gt;"On",NOT(ISERROR(MATCH(DATE(M90088,N90088,DAY(L90088)),OFFSET($AD$15:$AD$22,0,M90088-$AD$14),0)))),"Off","On")</f>
        <v>Off</v>
      </c>
    </row>
    <row r="90089" spans="12:16" x14ac:dyDescent="0.25">
      <c r="L90089" s="57">
        <v>47950.583333333336</v>
      </c>
      <c r="M90089" s="55">
        <f t="shared" si="4251"/>
        <v>2031</v>
      </c>
      <c r="N90089" s="55">
        <f t="shared" si="4252"/>
        <v>4</v>
      </c>
      <c r="O90089" s="55">
        <f t="shared" si="4253"/>
        <v>7</v>
      </c>
      <c r="P90089" s="54" t="str" cm="1">
        <f t="array" aca="1" ref="P90089" ca="1">IF(OR(O90089=1,O90089=7,INDEX($AD$28:$AO$51,HOUR(L90089)+1,N90089)&lt;&gt;"On",NOT(ISERROR(MATCH(DATE(M90089,N90089,DAY(L90089)),OFFSET($AD$15:$AD$22,0,M90089-$AD$14),0)))),"Off","On")</f>
        <v>Off</v>
      </c>
    </row>
    <row r="90090" spans="12:16" x14ac:dyDescent="0.25">
      <c r="L90090" s="57">
        <v>47950.625</v>
      </c>
      <c r="M90090" s="55">
        <f t="shared" si="4251"/>
        <v>2031</v>
      </c>
      <c r="N90090" s="55">
        <f t="shared" si="4252"/>
        <v>4</v>
      </c>
      <c r="O90090" s="55">
        <f t="shared" si="4253"/>
        <v>7</v>
      </c>
      <c r="P90090" s="54" t="str" cm="1">
        <f t="array" aca="1" ref="P90090" ca="1">IF(OR(O90090=1,O90090=7,INDEX($AD$28:$AO$51,HOUR(L90090)+1,N90090)&lt;&gt;"On",NOT(ISERROR(MATCH(DATE(M90090,N90090,DAY(L90090)),OFFSET($AD$15:$AD$22,0,M90090-$AD$14),0)))),"Off","On")</f>
        <v>Off</v>
      </c>
    </row>
    <row r="90091" spans="12:16" x14ac:dyDescent="0.25">
      <c r="L90091" s="57">
        <v>47950.666666666664</v>
      </c>
      <c r="M90091" s="55">
        <f t="shared" si="4251"/>
        <v>2031</v>
      </c>
      <c r="N90091" s="55">
        <f t="shared" si="4252"/>
        <v>4</v>
      </c>
      <c r="O90091" s="55">
        <f t="shared" si="4253"/>
        <v>7</v>
      </c>
      <c r="P90091" s="54" t="str" cm="1">
        <f t="array" aca="1" ref="P90091" ca="1">IF(OR(O90091=1,O90091=7,INDEX($AD$28:$AO$51,HOUR(L90091)+1,N90091)&lt;&gt;"On",NOT(ISERROR(MATCH(DATE(M90091,N90091,DAY(L90091)),OFFSET($AD$15:$AD$22,0,M90091-$AD$14),0)))),"Off","On")</f>
        <v>Off</v>
      </c>
    </row>
    <row r="90092" spans="12:16" x14ac:dyDescent="0.25">
      <c r="L90092" s="57">
        <v>47950.708333333336</v>
      </c>
      <c r="M90092" s="55">
        <f t="shared" si="4251"/>
        <v>2031</v>
      </c>
      <c r="N90092" s="55">
        <f t="shared" si="4252"/>
        <v>4</v>
      </c>
      <c r="O90092" s="55">
        <f t="shared" si="4253"/>
        <v>7</v>
      </c>
      <c r="P90092" s="54" t="str" cm="1">
        <f t="array" aca="1" ref="P90092" ca="1">IF(OR(O90092=1,O90092=7,INDEX($AD$28:$AO$51,HOUR(L90092)+1,N90092)&lt;&gt;"On",NOT(ISERROR(MATCH(DATE(M90092,N90092,DAY(L90092)),OFFSET($AD$15:$AD$22,0,M90092-$AD$14),0)))),"Off","On")</f>
        <v>Off</v>
      </c>
    </row>
    <row r="90093" spans="12:16" x14ac:dyDescent="0.25">
      <c r="L90093" s="57">
        <v>47950.75</v>
      </c>
      <c r="M90093" s="55">
        <f t="shared" si="4251"/>
        <v>2031</v>
      </c>
      <c r="N90093" s="55">
        <f t="shared" si="4252"/>
        <v>4</v>
      </c>
      <c r="O90093" s="55">
        <f t="shared" si="4253"/>
        <v>7</v>
      </c>
      <c r="P90093" s="54" t="str" cm="1">
        <f t="array" aca="1" ref="P90093" ca="1">IF(OR(O90093=1,O90093=7,INDEX($AD$28:$AO$51,HOUR(L90093)+1,N90093)&lt;&gt;"On",NOT(ISERROR(MATCH(DATE(M90093,N90093,DAY(L90093)),OFFSET($AD$15:$AD$22,0,M90093-$AD$14),0)))),"Off","On")</f>
        <v>Off</v>
      </c>
    </row>
    <row r="90094" spans="12:16" x14ac:dyDescent="0.25">
      <c r="L90094" s="57">
        <v>47950.791666666664</v>
      </c>
      <c r="M90094" s="55">
        <f t="shared" si="4251"/>
        <v>2031</v>
      </c>
      <c r="N90094" s="55">
        <f t="shared" si="4252"/>
        <v>4</v>
      </c>
      <c r="O90094" s="55">
        <f t="shared" si="4253"/>
        <v>7</v>
      </c>
      <c r="P90094" s="54" t="str" cm="1">
        <f t="array" aca="1" ref="P90094" ca="1">IF(OR(O90094=1,O90094=7,INDEX($AD$28:$AO$51,HOUR(L90094)+1,N90094)&lt;&gt;"On",NOT(ISERROR(MATCH(DATE(M90094,N90094,DAY(L90094)),OFFSET($AD$15:$AD$22,0,M90094-$AD$14),0)))),"Off","On")</f>
        <v>Off</v>
      </c>
    </row>
    <row r="90095" spans="12:16" x14ac:dyDescent="0.25">
      <c r="L90095" s="57">
        <v>47950.833333333336</v>
      </c>
      <c r="M90095" s="55">
        <f t="shared" si="4251"/>
        <v>2031</v>
      </c>
      <c r="N90095" s="55">
        <f t="shared" si="4252"/>
        <v>4</v>
      </c>
      <c r="O90095" s="55">
        <f t="shared" si="4253"/>
        <v>7</v>
      </c>
      <c r="P90095" s="54" t="str" cm="1">
        <f t="array" aca="1" ref="P90095" ca="1">IF(OR(O90095=1,O90095=7,INDEX($AD$28:$AO$51,HOUR(L90095)+1,N90095)&lt;&gt;"On",NOT(ISERROR(MATCH(DATE(M90095,N90095,DAY(L90095)),OFFSET($AD$15:$AD$22,0,M90095-$AD$14),0)))),"Off","On")</f>
        <v>Off</v>
      </c>
    </row>
    <row r="90096" spans="12:16" x14ac:dyDescent="0.25">
      <c r="L90096" s="57">
        <v>47950.875</v>
      </c>
      <c r="M90096" s="55">
        <f t="shared" si="4251"/>
        <v>2031</v>
      </c>
      <c r="N90096" s="55">
        <f t="shared" si="4252"/>
        <v>4</v>
      </c>
      <c r="O90096" s="55">
        <f t="shared" si="4253"/>
        <v>7</v>
      </c>
      <c r="P90096" s="54" t="str" cm="1">
        <f t="array" aca="1" ref="P90096" ca="1">IF(OR(O90096=1,O90096=7,INDEX($AD$28:$AO$51,HOUR(L90096)+1,N90096)&lt;&gt;"On",NOT(ISERROR(MATCH(DATE(M90096,N90096,DAY(L90096)),OFFSET($AD$15:$AD$22,0,M90096-$AD$14),0)))),"Off","On")</f>
        <v>Off</v>
      </c>
    </row>
    <row r="90097" spans="12:16" x14ac:dyDescent="0.25">
      <c r="L90097" s="57">
        <v>47950.916666666664</v>
      </c>
      <c r="M90097" s="55">
        <f t="shared" si="4251"/>
        <v>2031</v>
      </c>
      <c r="N90097" s="55">
        <f t="shared" si="4252"/>
        <v>4</v>
      </c>
      <c r="O90097" s="55">
        <f t="shared" si="4253"/>
        <v>7</v>
      </c>
      <c r="P90097" s="54" t="str" cm="1">
        <f t="array" aca="1" ref="P90097" ca="1">IF(OR(O90097=1,O90097=7,INDEX($AD$28:$AO$51,HOUR(L90097)+1,N90097)&lt;&gt;"On",NOT(ISERROR(MATCH(DATE(M90097,N90097,DAY(L90097)),OFFSET($AD$15:$AD$22,0,M90097-$AD$14),0)))),"Off","On")</f>
        <v>Off</v>
      </c>
    </row>
    <row r="90098" spans="12:16" x14ac:dyDescent="0.25">
      <c r="L90098" s="57">
        <v>47950.958333333336</v>
      </c>
      <c r="M90098" s="55">
        <f t="shared" si="4251"/>
        <v>2031</v>
      </c>
      <c r="N90098" s="55">
        <f t="shared" si="4252"/>
        <v>4</v>
      </c>
      <c r="O90098" s="55">
        <f t="shared" si="4253"/>
        <v>7</v>
      </c>
      <c r="P90098" s="54" t="str" cm="1">
        <f t="array" aca="1" ref="P90098" ca="1">IF(OR(O90098=1,O90098=7,INDEX($AD$28:$AO$51,HOUR(L90098)+1,N90098)&lt;&gt;"On",NOT(ISERROR(MATCH(DATE(M90098,N90098,DAY(L90098)),OFFSET($AD$15:$AD$22,0,M90098-$AD$14),0)))),"Off","On")</f>
        <v>Off</v>
      </c>
    </row>
    <row r="90099" spans="12:16" x14ac:dyDescent="0.25">
      <c r="L90099" s="57">
        <v>47951</v>
      </c>
      <c r="M90099" s="55">
        <f t="shared" si="4251"/>
        <v>2031</v>
      </c>
      <c r="N90099" s="55">
        <f t="shared" si="4252"/>
        <v>4</v>
      </c>
      <c r="O90099" s="55">
        <f t="shared" si="4253"/>
        <v>1</v>
      </c>
      <c r="P90099" s="54" t="str" cm="1">
        <f t="array" aca="1" ref="P90099" ca="1">IF(OR(O90099=1,O90099=7,INDEX($AD$28:$AO$51,HOUR(L90099)+1,N90099)&lt;&gt;"On",NOT(ISERROR(MATCH(DATE(M90099,N90099,DAY(L90099)),OFFSET($AD$15:$AD$22,0,M90099-$AD$14),0)))),"Off","On")</f>
        <v>Off</v>
      </c>
    </row>
    <row r="90100" spans="12:16" x14ac:dyDescent="0.25">
      <c r="L90100" s="57">
        <v>47951.041666666664</v>
      </c>
      <c r="M90100" s="55">
        <f t="shared" si="4251"/>
        <v>2031</v>
      </c>
      <c r="N90100" s="55">
        <f t="shared" si="4252"/>
        <v>4</v>
      </c>
      <c r="O90100" s="55">
        <f t="shared" si="4253"/>
        <v>1</v>
      </c>
      <c r="P90100" s="54" t="str" cm="1">
        <f t="array" aca="1" ref="P90100" ca="1">IF(OR(O90100=1,O90100=7,INDEX($AD$28:$AO$51,HOUR(L90100)+1,N90100)&lt;&gt;"On",NOT(ISERROR(MATCH(DATE(M90100,N90100,DAY(L90100)),OFFSET($AD$15:$AD$22,0,M90100-$AD$14),0)))),"Off","On")</f>
        <v>Off</v>
      </c>
    </row>
    <row r="90101" spans="12:16" x14ac:dyDescent="0.25">
      <c r="L90101" s="57">
        <v>47951.083333333336</v>
      </c>
      <c r="M90101" s="55">
        <f t="shared" si="4251"/>
        <v>2031</v>
      </c>
      <c r="N90101" s="55">
        <f t="shared" si="4252"/>
        <v>4</v>
      </c>
      <c r="O90101" s="55">
        <f t="shared" si="4253"/>
        <v>1</v>
      </c>
      <c r="P90101" s="54" t="str" cm="1">
        <f t="array" aca="1" ref="P90101" ca="1">IF(OR(O90101=1,O90101=7,INDEX($AD$28:$AO$51,HOUR(L90101)+1,N90101)&lt;&gt;"On",NOT(ISERROR(MATCH(DATE(M90101,N90101,DAY(L90101)),OFFSET($AD$15:$AD$22,0,M90101-$AD$14),0)))),"Off","On")</f>
        <v>Off</v>
      </c>
    </row>
    <row r="90102" spans="12:16" x14ac:dyDescent="0.25">
      <c r="L90102" s="57">
        <v>47951.125</v>
      </c>
      <c r="M90102" s="55">
        <f t="shared" si="4251"/>
        <v>2031</v>
      </c>
      <c r="N90102" s="55">
        <f t="shared" si="4252"/>
        <v>4</v>
      </c>
      <c r="O90102" s="55">
        <f t="shared" si="4253"/>
        <v>1</v>
      </c>
      <c r="P90102" s="54" t="str" cm="1">
        <f t="array" aca="1" ref="P90102" ca="1">IF(OR(O90102=1,O90102=7,INDEX($AD$28:$AO$51,HOUR(L90102)+1,N90102)&lt;&gt;"On",NOT(ISERROR(MATCH(DATE(M90102,N90102,DAY(L90102)),OFFSET($AD$15:$AD$22,0,M90102-$AD$14),0)))),"Off","On")</f>
        <v>Off</v>
      </c>
    </row>
    <row r="90103" spans="12:16" x14ac:dyDescent="0.25">
      <c r="L90103" s="57">
        <v>47951.166666666664</v>
      </c>
      <c r="M90103" s="55">
        <f t="shared" si="4251"/>
        <v>2031</v>
      </c>
      <c r="N90103" s="55">
        <f t="shared" si="4252"/>
        <v>4</v>
      </c>
      <c r="O90103" s="55">
        <f t="shared" si="4253"/>
        <v>1</v>
      </c>
      <c r="P90103" s="54" t="str" cm="1">
        <f t="array" aca="1" ref="P90103" ca="1">IF(OR(O90103=1,O90103=7,INDEX($AD$28:$AO$51,HOUR(L90103)+1,N90103)&lt;&gt;"On",NOT(ISERROR(MATCH(DATE(M90103,N90103,DAY(L90103)),OFFSET($AD$15:$AD$22,0,M90103-$AD$14),0)))),"Off","On")</f>
        <v>Off</v>
      </c>
    </row>
    <row r="90104" spans="12:16" x14ac:dyDescent="0.25">
      <c r="L90104" s="57">
        <v>47951.208333333336</v>
      </c>
      <c r="M90104" s="55">
        <f t="shared" si="4251"/>
        <v>2031</v>
      </c>
      <c r="N90104" s="55">
        <f t="shared" si="4252"/>
        <v>4</v>
      </c>
      <c r="O90104" s="55">
        <f t="shared" si="4253"/>
        <v>1</v>
      </c>
      <c r="P90104" s="54" t="str" cm="1">
        <f t="array" aca="1" ref="P90104" ca="1">IF(OR(O90104=1,O90104=7,INDEX($AD$28:$AO$51,HOUR(L90104)+1,N90104)&lt;&gt;"On",NOT(ISERROR(MATCH(DATE(M90104,N90104,DAY(L90104)),OFFSET($AD$15:$AD$22,0,M90104-$AD$14),0)))),"Off","On")</f>
        <v>Off</v>
      </c>
    </row>
    <row r="90105" spans="12:16" x14ac:dyDescent="0.25">
      <c r="L90105" s="57">
        <v>47951.25</v>
      </c>
      <c r="M90105" s="55">
        <f t="shared" si="4251"/>
        <v>2031</v>
      </c>
      <c r="N90105" s="55">
        <f t="shared" si="4252"/>
        <v>4</v>
      </c>
      <c r="O90105" s="55">
        <f t="shared" si="4253"/>
        <v>1</v>
      </c>
      <c r="P90105" s="54" t="str" cm="1">
        <f t="array" aca="1" ref="P90105" ca="1">IF(OR(O90105=1,O90105=7,INDEX($AD$28:$AO$51,HOUR(L90105)+1,N90105)&lt;&gt;"On",NOT(ISERROR(MATCH(DATE(M90105,N90105,DAY(L90105)),OFFSET($AD$15:$AD$22,0,M90105-$AD$14),0)))),"Off","On")</f>
        <v>Off</v>
      </c>
    </row>
    <row r="90106" spans="12:16" x14ac:dyDescent="0.25">
      <c r="L90106" s="57">
        <v>47951.291666666664</v>
      </c>
      <c r="M90106" s="55">
        <f t="shared" si="4251"/>
        <v>2031</v>
      </c>
      <c r="N90106" s="55">
        <f t="shared" si="4252"/>
        <v>4</v>
      </c>
      <c r="O90106" s="55">
        <f t="shared" si="4253"/>
        <v>1</v>
      </c>
      <c r="P90106" s="54" t="str" cm="1">
        <f t="array" aca="1" ref="P90106" ca="1">IF(OR(O90106=1,O90106=7,INDEX($AD$28:$AO$51,HOUR(L90106)+1,N90106)&lt;&gt;"On",NOT(ISERROR(MATCH(DATE(M90106,N90106,DAY(L90106)),OFFSET($AD$15:$AD$22,0,M90106-$AD$14),0)))),"Off","On")</f>
        <v>Off</v>
      </c>
    </row>
    <row r="90107" spans="12:16" x14ac:dyDescent="0.25">
      <c r="L90107" s="57">
        <v>47951.333333333336</v>
      </c>
      <c r="M90107" s="55">
        <f t="shared" si="4251"/>
        <v>2031</v>
      </c>
      <c r="N90107" s="55">
        <f t="shared" si="4252"/>
        <v>4</v>
      </c>
      <c r="O90107" s="55">
        <f t="shared" si="4253"/>
        <v>1</v>
      </c>
      <c r="P90107" s="54" t="str" cm="1">
        <f t="array" aca="1" ref="P90107" ca="1">IF(OR(O90107=1,O90107=7,INDEX($AD$28:$AO$51,HOUR(L90107)+1,N90107)&lt;&gt;"On",NOT(ISERROR(MATCH(DATE(M90107,N90107,DAY(L90107)),OFFSET($AD$15:$AD$22,0,M90107-$AD$14),0)))),"Off","On")</f>
        <v>Off</v>
      </c>
    </row>
    <row r="90108" spans="12:16" x14ac:dyDescent="0.25">
      <c r="L90108" s="57">
        <v>47951.375</v>
      </c>
      <c r="M90108" s="55">
        <f t="shared" si="4251"/>
        <v>2031</v>
      </c>
      <c r="N90108" s="55">
        <f t="shared" si="4252"/>
        <v>4</v>
      </c>
      <c r="O90108" s="55">
        <f t="shared" si="4253"/>
        <v>1</v>
      </c>
      <c r="P90108" s="54" t="str" cm="1">
        <f t="array" aca="1" ref="P90108" ca="1">IF(OR(O90108=1,O90108=7,INDEX($AD$28:$AO$51,HOUR(L90108)+1,N90108)&lt;&gt;"On",NOT(ISERROR(MATCH(DATE(M90108,N90108,DAY(L90108)),OFFSET($AD$15:$AD$22,0,M90108-$AD$14),0)))),"Off","On")</f>
        <v>Off</v>
      </c>
    </row>
    <row r="90109" spans="12:16" x14ac:dyDescent="0.25">
      <c r="L90109" s="57">
        <v>47951.416666666664</v>
      </c>
      <c r="M90109" s="55">
        <f t="shared" si="4251"/>
        <v>2031</v>
      </c>
      <c r="N90109" s="55">
        <f t="shared" si="4252"/>
        <v>4</v>
      </c>
      <c r="O90109" s="55">
        <f t="shared" si="4253"/>
        <v>1</v>
      </c>
      <c r="P90109" s="54" t="str" cm="1">
        <f t="array" aca="1" ref="P90109" ca="1">IF(OR(O90109=1,O90109=7,INDEX($AD$28:$AO$51,HOUR(L90109)+1,N90109)&lt;&gt;"On",NOT(ISERROR(MATCH(DATE(M90109,N90109,DAY(L90109)),OFFSET($AD$15:$AD$22,0,M90109-$AD$14),0)))),"Off","On")</f>
        <v>Off</v>
      </c>
    </row>
    <row r="90110" spans="12:16" x14ac:dyDescent="0.25">
      <c r="L90110" s="57">
        <v>47951.458333333336</v>
      </c>
      <c r="M90110" s="55">
        <f t="shared" si="4251"/>
        <v>2031</v>
      </c>
      <c r="N90110" s="55">
        <f t="shared" si="4252"/>
        <v>4</v>
      </c>
      <c r="O90110" s="55">
        <f t="shared" si="4253"/>
        <v>1</v>
      </c>
      <c r="P90110" s="54" t="str" cm="1">
        <f t="array" aca="1" ref="P90110" ca="1">IF(OR(O90110=1,O90110=7,INDEX($AD$28:$AO$51,HOUR(L90110)+1,N90110)&lt;&gt;"On",NOT(ISERROR(MATCH(DATE(M90110,N90110,DAY(L90110)),OFFSET($AD$15:$AD$22,0,M90110-$AD$14),0)))),"Off","On")</f>
        <v>Off</v>
      </c>
    </row>
    <row r="90111" spans="12:16" x14ac:dyDescent="0.25">
      <c r="L90111" s="57">
        <v>47951.5</v>
      </c>
      <c r="M90111" s="55">
        <f t="shared" si="4251"/>
        <v>2031</v>
      </c>
      <c r="N90111" s="55">
        <f t="shared" si="4252"/>
        <v>4</v>
      </c>
      <c r="O90111" s="55">
        <f t="shared" si="4253"/>
        <v>1</v>
      </c>
      <c r="P90111" s="54" t="str" cm="1">
        <f t="array" aca="1" ref="P90111" ca="1">IF(OR(O90111=1,O90111=7,INDEX($AD$28:$AO$51,HOUR(L90111)+1,N90111)&lt;&gt;"On",NOT(ISERROR(MATCH(DATE(M90111,N90111,DAY(L90111)),OFFSET($AD$15:$AD$22,0,M90111-$AD$14),0)))),"Off","On")</f>
        <v>Off</v>
      </c>
    </row>
    <row r="90112" spans="12:16" x14ac:dyDescent="0.25">
      <c r="L90112" s="57">
        <v>47951.541666666664</v>
      </c>
      <c r="M90112" s="55">
        <f t="shared" si="4251"/>
        <v>2031</v>
      </c>
      <c r="N90112" s="55">
        <f t="shared" si="4252"/>
        <v>4</v>
      </c>
      <c r="O90112" s="55">
        <f t="shared" si="4253"/>
        <v>1</v>
      </c>
      <c r="P90112" s="54" t="str" cm="1">
        <f t="array" aca="1" ref="P90112" ca="1">IF(OR(O90112=1,O90112=7,INDEX($AD$28:$AO$51,HOUR(L90112)+1,N90112)&lt;&gt;"On",NOT(ISERROR(MATCH(DATE(M90112,N90112,DAY(L90112)),OFFSET($AD$15:$AD$22,0,M90112-$AD$14),0)))),"Off","On")</f>
        <v>Off</v>
      </c>
    </row>
    <row r="90113" spans="12:16" x14ac:dyDescent="0.25">
      <c r="L90113" s="57">
        <v>47951.583333333336</v>
      </c>
      <c r="M90113" s="55">
        <f t="shared" si="4251"/>
        <v>2031</v>
      </c>
      <c r="N90113" s="55">
        <f t="shared" si="4252"/>
        <v>4</v>
      </c>
      <c r="O90113" s="55">
        <f t="shared" si="4253"/>
        <v>1</v>
      </c>
      <c r="P90113" s="54" t="str" cm="1">
        <f t="array" aca="1" ref="P90113" ca="1">IF(OR(O90113=1,O90113=7,INDEX($AD$28:$AO$51,HOUR(L90113)+1,N90113)&lt;&gt;"On",NOT(ISERROR(MATCH(DATE(M90113,N90113,DAY(L90113)),OFFSET($AD$15:$AD$22,0,M90113-$AD$14),0)))),"Off","On")</f>
        <v>Off</v>
      </c>
    </row>
    <row r="90114" spans="12:16" x14ac:dyDescent="0.25">
      <c r="L90114" s="57">
        <v>47951.625</v>
      </c>
      <c r="M90114" s="55">
        <f t="shared" si="4251"/>
        <v>2031</v>
      </c>
      <c r="N90114" s="55">
        <f t="shared" si="4252"/>
        <v>4</v>
      </c>
      <c r="O90114" s="55">
        <f t="shared" si="4253"/>
        <v>1</v>
      </c>
      <c r="P90114" s="54" t="str" cm="1">
        <f t="array" aca="1" ref="P90114" ca="1">IF(OR(O90114=1,O90114=7,INDEX($AD$28:$AO$51,HOUR(L90114)+1,N90114)&lt;&gt;"On",NOT(ISERROR(MATCH(DATE(M90114,N90114,DAY(L90114)),OFFSET($AD$15:$AD$22,0,M90114-$AD$14),0)))),"Off","On")</f>
        <v>Off</v>
      </c>
    </row>
    <row r="90115" spans="12:16" x14ac:dyDescent="0.25">
      <c r="L90115" s="57">
        <v>47951.666666666664</v>
      </c>
      <c r="M90115" s="55">
        <f t="shared" si="4251"/>
        <v>2031</v>
      </c>
      <c r="N90115" s="55">
        <f t="shared" si="4252"/>
        <v>4</v>
      </c>
      <c r="O90115" s="55">
        <f t="shared" si="4253"/>
        <v>1</v>
      </c>
      <c r="P90115" s="54" t="str" cm="1">
        <f t="array" aca="1" ref="P90115" ca="1">IF(OR(O90115=1,O90115=7,INDEX($AD$28:$AO$51,HOUR(L90115)+1,N90115)&lt;&gt;"On",NOT(ISERROR(MATCH(DATE(M90115,N90115,DAY(L90115)),OFFSET($AD$15:$AD$22,0,M90115-$AD$14),0)))),"Off","On")</f>
        <v>Off</v>
      </c>
    </row>
    <row r="90116" spans="12:16" x14ac:dyDescent="0.25">
      <c r="L90116" s="57">
        <v>47951.708333333336</v>
      </c>
      <c r="M90116" s="55">
        <f t="shared" si="4251"/>
        <v>2031</v>
      </c>
      <c r="N90116" s="55">
        <f t="shared" si="4252"/>
        <v>4</v>
      </c>
      <c r="O90116" s="55">
        <f t="shared" si="4253"/>
        <v>1</v>
      </c>
      <c r="P90116" s="54" t="str" cm="1">
        <f t="array" aca="1" ref="P90116" ca="1">IF(OR(O90116=1,O90116=7,INDEX($AD$28:$AO$51,HOUR(L90116)+1,N90116)&lt;&gt;"On",NOT(ISERROR(MATCH(DATE(M90116,N90116,DAY(L90116)),OFFSET($AD$15:$AD$22,0,M90116-$AD$14),0)))),"Off","On")</f>
        <v>Off</v>
      </c>
    </row>
    <row r="90117" spans="12:16" x14ac:dyDescent="0.25">
      <c r="L90117" s="57">
        <v>47951.75</v>
      </c>
      <c r="M90117" s="55">
        <f t="shared" si="4251"/>
        <v>2031</v>
      </c>
      <c r="N90117" s="55">
        <f t="shared" si="4252"/>
        <v>4</v>
      </c>
      <c r="O90117" s="55">
        <f t="shared" si="4253"/>
        <v>1</v>
      </c>
      <c r="P90117" s="54" t="str" cm="1">
        <f t="array" aca="1" ref="P90117" ca="1">IF(OR(O90117=1,O90117=7,INDEX($AD$28:$AO$51,HOUR(L90117)+1,N90117)&lt;&gt;"On",NOT(ISERROR(MATCH(DATE(M90117,N90117,DAY(L90117)),OFFSET($AD$15:$AD$22,0,M90117-$AD$14),0)))),"Off","On")</f>
        <v>Off</v>
      </c>
    </row>
    <row r="90118" spans="12:16" x14ac:dyDescent="0.25">
      <c r="L90118" s="57">
        <v>47951.791666666664</v>
      </c>
      <c r="M90118" s="55">
        <f t="shared" si="4251"/>
        <v>2031</v>
      </c>
      <c r="N90118" s="55">
        <f t="shared" si="4252"/>
        <v>4</v>
      </c>
      <c r="O90118" s="55">
        <f t="shared" si="4253"/>
        <v>1</v>
      </c>
      <c r="P90118" s="54" t="str" cm="1">
        <f t="array" aca="1" ref="P90118" ca="1">IF(OR(O90118=1,O90118=7,INDEX($AD$28:$AO$51,HOUR(L90118)+1,N90118)&lt;&gt;"On",NOT(ISERROR(MATCH(DATE(M90118,N90118,DAY(L90118)),OFFSET($AD$15:$AD$22,0,M90118-$AD$14),0)))),"Off","On")</f>
        <v>Off</v>
      </c>
    </row>
    <row r="90119" spans="12:16" x14ac:dyDescent="0.25">
      <c r="L90119" s="57">
        <v>47951.833333333336</v>
      </c>
      <c r="M90119" s="55">
        <f t="shared" si="4251"/>
        <v>2031</v>
      </c>
      <c r="N90119" s="55">
        <f t="shared" si="4252"/>
        <v>4</v>
      </c>
      <c r="O90119" s="55">
        <f t="shared" si="4253"/>
        <v>1</v>
      </c>
      <c r="P90119" s="54" t="str" cm="1">
        <f t="array" aca="1" ref="P90119" ca="1">IF(OR(O90119=1,O90119=7,INDEX($AD$28:$AO$51,HOUR(L90119)+1,N90119)&lt;&gt;"On",NOT(ISERROR(MATCH(DATE(M90119,N90119,DAY(L90119)),OFFSET($AD$15:$AD$22,0,M90119-$AD$14),0)))),"Off","On")</f>
        <v>Off</v>
      </c>
    </row>
    <row r="90120" spans="12:16" x14ac:dyDescent="0.25">
      <c r="L90120" s="57">
        <v>47951.875</v>
      </c>
      <c r="M90120" s="55">
        <f t="shared" si="4251"/>
        <v>2031</v>
      </c>
      <c r="N90120" s="55">
        <f t="shared" si="4252"/>
        <v>4</v>
      </c>
      <c r="O90120" s="55">
        <f t="shared" si="4253"/>
        <v>1</v>
      </c>
      <c r="P90120" s="54" t="str" cm="1">
        <f t="array" aca="1" ref="P90120" ca="1">IF(OR(O90120=1,O90120=7,INDEX($AD$28:$AO$51,HOUR(L90120)+1,N90120)&lt;&gt;"On",NOT(ISERROR(MATCH(DATE(M90120,N90120,DAY(L90120)),OFFSET($AD$15:$AD$22,0,M90120-$AD$14),0)))),"Off","On")</f>
        <v>Off</v>
      </c>
    </row>
    <row r="90121" spans="12:16" x14ac:dyDescent="0.25">
      <c r="L90121" s="57">
        <v>47951.916666666664</v>
      </c>
      <c r="M90121" s="55">
        <f t="shared" si="4251"/>
        <v>2031</v>
      </c>
      <c r="N90121" s="55">
        <f t="shared" si="4252"/>
        <v>4</v>
      </c>
      <c r="O90121" s="55">
        <f t="shared" si="4253"/>
        <v>1</v>
      </c>
      <c r="P90121" s="54" t="str" cm="1">
        <f t="array" aca="1" ref="P90121" ca="1">IF(OR(O90121=1,O90121=7,INDEX($AD$28:$AO$51,HOUR(L90121)+1,N90121)&lt;&gt;"On",NOT(ISERROR(MATCH(DATE(M90121,N90121,DAY(L90121)),OFFSET($AD$15:$AD$22,0,M90121-$AD$14),0)))),"Off","On")</f>
        <v>Off</v>
      </c>
    </row>
    <row r="90122" spans="12:16" x14ac:dyDescent="0.25">
      <c r="L90122" s="57">
        <v>47951.958333333336</v>
      </c>
      <c r="M90122" s="55">
        <f t="shared" si="4251"/>
        <v>2031</v>
      </c>
      <c r="N90122" s="55">
        <f t="shared" si="4252"/>
        <v>4</v>
      </c>
      <c r="O90122" s="55">
        <f t="shared" si="4253"/>
        <v>1</v>
      </c>
      <c r="P90122" s="54" t="str" cm="1">
        <f t="array" aca="1" ref="P90122" ca="1">IF(OR(O90122=1,O90122=7,INDEX($AD$28:$AO$51,HOUR(L90122)+1,N90122)&lt;&gt;"On",NOT(ISERROR(MATCH(DATE(M90122,N90122,DAY(L90122)),OFFSET($AD$15:$AD$22,0,M90122-$AD$14),0)))),"Off","On")</f>
        <v>Off</v>
      </c>
    </row>
    <row r="90123" spans="12:16" x14ac:dyDescent="0.25">
      <c r="L90123" s="57">
        <v>47952</v>
      </c>
      <c r="M90123" s="55">
        <f t="shared" si="4251"/>
        <v>2031</v>
      </c>
      <c r="N90123" s="55">
        <f t="shared" si="4252"/>
        <v>4</v>
      </c>
      <c r="O90123" s="55">
        <f t="shared" si="4253"/>
        <v>2</v>
      </c>
      <c r="P90123" s="54" t="str" cm="1">
        <f t="array" aca="1" ref="P90123" ca="1">IF(OR(O90123=1,O90123=7,INDEX($AD$28:$AO$51,HOUR(L90123)+1,N90123)&lt;&gt;"On",NOT(ISERROR(MATCH(DATE(M90123,N90123,DAY(L90123)),OFFSET($AD$15:$AD$22,0,M90123-$AD$14),0)))),"Off","On")</f>
        <v>Off</v>
      </c>
    </row>
    <row r="90124" spans="12:16" x14ac:dyDescent="0.25">
      <c r="L90124" s="57">
        <v>47952.041666666664</v>
      </c>
      <c r="M90124" s="55">
        <f t="shared" ref="M90124:M90187" si="4254">YEAR(L90124)</f>
        <v>2031</v>
      </c>
      <c r="N90124" s="55">
        <f t="shared" ref="N90124:N90187" si="4255">MONTH(L90124)</f>
        <v>4</v>
      </c>
      <c r="O90124" s="55">
        <f t="shared" ref="O90124:O90187" si="4256">WEEKDAY(L90124)</f>
        <v>2</v>
      </c>
      <c r="P90124" s="54" t="str" cm="1">
        <f t="array" aca="1" ref="P90124" ca="1">IF(OR(O90124=1,O90124=7,INDEX($AD$28:$AO$51,HOUR(L90124)+1,N90124)&lt;&gt;"On",NOT(ISERROR(MATCH(DATE(M90124,N90124,DAY(L90124)),OFFSET($AD$15:$AD$22,0,M90124-$AD$14),0)))),"Off","On")</f>
        <v>Off</v>
      </c>
    </row>
    <row r="90125" spans="12:16" x14ac:dyDescent="0.25">
      <c r="L90125" s="57">
        <v>47952.083333333336</v>
      </c>
      <c r="M90125" s="55">
        <f t="shared" si="4254"/>
        <v>2031</v>
      </c>
      <c r="N90125" s="55">
        <f t="shared" si="4255"/>
        <v>4</v>
      </c>
      <c r="O90125" s="55">
        <f t="shared" si="4256"/>
        <v>2</v>
      </c>
      <c r="P90125" s="54" t="str" cm="1">
        <f t="array" aca="1" ref="P90125" ca="1">IF(OR(O90125=1,O90125=7,INDEX($AD$28:$AO$51,HOUR(L90125)+1,N90125)&lt;&gt;"On",NOT(ISERROR(MATCH(DATE(M90125,N90125,DAY(L90125)),OFFSET($AD$15:$AD$22,0,M90125-$AD$14),0)))),"Off","On")</f>
        <v>Off</v>
      </c>
    </row>
    <row r="90126" spans="12:16" x14ac:dyDescent="0.25">
      <c r="L90126" s="57">
        <v>47952.125</v>
      </c>
      <c r="M90126" s="55">
        <f t="shared" si="4254"/>
        <v>2031</v>
      </c>
      <c r="N90126" s="55">
        <f t="shared" si="4255"/>
        <v>4</v>
      </c>
      <c r="O90126" s="55">
        <f t="shared" si="4256"/>
        <v>2</v>
      </c>
      <c r="P90126" s="54" t="str" cm="1">
        <f t="array" aca="1" ref="P90126" ca="1">IF(OR(O90126=1,O90126=7,INDEX($AD$28:$AO$51,HOUR(L90126)+1,N90126)&lt;&gt;"On",NOT(ISERROR(MATCH(DATE(M90126,N90126,DAY(L90126)),OFFSET($AD$15:$AD$22,0,M90126-$AD$14),0)))),"Off","On")</f>
        <v>Off</v>
      </c>
    </row>
    <row r="90127" spans="12:16" x14ac:dyDescent="0.25">
      <c r="L90127" s="57">
        <v>47952.166666666664</v>
      </c>
      <c r="M90127" s="55">
        <f t="shared" si="4254"/>
        <v>2031</v>
      </c>
      <c r="N90127" s="55">
        <f t="shared" si="4255"/>
        <v>4</v>
      </c>
      <c r="O90127" s="55">
        <f t="shared" si="4256"/>
        <v>2</v>
      </c>
      <c r="P90127" s="54" t="str" cm="1">
        <f t="array" aca="1" ref="P90127" ca="1">IF(OR(O90127=1,O90127=7,INDEX($AD$28:$AO$51,HOUR(L90127)+1,N90127)&lt;&gt;"On",NOT(ISERROR(MATCH(DATE(M90127,N90127,DAY(L90127)),OFFSET($AD$15:$AD$22,0,M90127-$AD$14),0)))),"Off","On")</f>
        <v>Off</v>
      </c>
    </row>
    <row r="90128" spans="12:16" x14ac:dyDescent="0.25">
      <c r="L90128" s="57">
        <v>47952.208333333336</v>
      </c>
      <c r="M90128" s="55">
        <f t="shared" si="4254"/>
        <v>2031</v>
      </c>
      <c r="N90128" s="55">
        <f t="shared" si="4255"/>
        <v>4</v>
      </c>
      <c r="O90128" s="55">
        <f t="shared" si="4256"/>
        <v>2</v>
      </c>
      <c r="P90128" s="54" t="str" cm="1">
        <f t="array" aca="1" ref="P90128" ca="1">IF(OR(O90128=1,O90128=7,INDEX($AD$28:$AO$51,HOUR(L90128)+1,N90128)&lt;&gt;"On",NOT(ISERROR(MATCH(DATE(M90128,N90128,DAY(L90128)),OFFSET($AD$15:$AD$22,0,M90128-$AD$14),0)))),"Off","On")</f>
        <v>Off</v>
      </c>
    </row>
    <row r="90129" spans="12:16" x14ac:dyDescent="0.25">
      <c r="L90129" s="57">
        <v>47952.25</v>
      </c>
      <c r="M90129" s="55">
        <f t="shared" si="4254"/>
        <v>2031</v>
      </c>
      <c r="N90129" s="55">
        <f t="shared" si="4255"/>
        <v>4</v>
      </c>
      <c r="O90129" s="55">
        <f t="shared" si="4256"/>
        <v>2</v>
      </c>
      <c r="P90129" s="54" t="str" cm="1">
        <f t="array" aca="1" ref="P90129" ca="1">IF(OR(O90129=1,O90129=7,INDEX($AD$28:$AO$51,HOUR(L90129)+1,N90129)&lt;&gt;"On",NOT(ISERROR(MATCH(DATE(M90129,N90129,DAY(L90129)),OFFSET($AD$15:$AD$22,0,M90129-$AD$14),0)))),"Off","On")</f>
        <v>On</v>
      </c>
    </row>
    <row r="90130" spans="12:16" x14ac:dyDescent="0.25">
      <c r="L90130" s="57">
        <v>47952.291666666664</v>
      </c>
      <c r="M90130" s="55">
        <f t="shared" si="4254"/>
        <v>2031</v>
      </c>
      <c r="N90130" s="55">
        <f t="shared" si="4255"/>
        <v>4</v>
      </c>
      <c r="O90130" s="55">
        <f t="shared" si="4256"/>
        <v>2</v>
      </c>
      <c r="P90130" s="54" t="str" cm="1">
        <f t="array" aca="1" ref="P90130" ca="1">IF(OR(O90130=1,O90130=7,INDEX($AD$28:$AO$51,HOUR(L90130)+1,N90130)&lt;&gt;"On",NOT(ISERROR(MATCH(DATE(M90130,N90130,DAY(L90130)),OFFSET($AD$15:$AD$22,0,M90130-$AD$14),0)))),"Off","On")</f>
        <v>On</v>
      </c>
    </row>
    <row r="90131" spans="12:16" x14ac:dyDescent="0.25">
      <c r="L90131" s="57">
        <v>47952.333333333336</v>
      </c>
      <c r="M90131" s="55">
        <f t="shared" si="4254"/>
        <v>2031</v>
      </c>
      <c r="N90131" s="55">
        <f t="shared" si="4255"/>
        <v>4</v>
      </c>
      <c r="O90131" s="55">
        <f t="shared" si="4256"/>
        <v>2</v>
      </c>
      <c r="P90131" s="54" t="str" cm="1">
        <f t="array" aca="1" ref="P90131" ca="1">IF(OR(O90131=1,O90131=7,INDEX($AD$28:$AO$51,HOUR(L90131)+1,N90131)&lt;&gt;"On",NOT(ISERROR(MATCH(DATE(M90131,N90131,DAY(L90131)),OFFSET($AD$15:$AD$22,0,M90131-$AD$14),0)))),"Off","On")</f>
        <v>On</v>
      </c>
    </row>
    <row r="90132" spans="12:16" x14ac:dyDescent="0.25">
      <c r="L90132" s="57">
        <v>47952.375</v>
      </c>
      <c r="M90132" s="55">
        <f t="shared" si="4254"/>
        <v>2031</v>
      </c>
      <c r="N90132" s="55">
        <f t="shared" si="4255"/>
        <v>4</v>
      </c>
      <c r="O90132" s="55">
        <f t="shared" si="4256"/>
        <v>2</v>
      </c>
      <c r="P90132" s="54" t="str" cm="1">
        <f t="array" aca="1" ref="P90132" ca="1">IF(OR(O90132=1,O90132=7,INDEX($AD$28:$AO$51,HOUR(L90132)+1,N90132)&lt;&gt;"On",NOT(ISERROR(MATCH(DATE(M90132,N90132,DAY(L90132)),OFFSET($AD$15:$AD$22,0,M90132-$AD$14),0)))),"Off","On")</f>
        <v>Off</v>
      </c>
    </row>
    <row r="90133" spans="12:16" x14ac:dyDescent="0.25">
      <c r="L90133" s="57">
        <v>47952.416666666664</v>
      </c>
      <c r="M90133" s="55">
        <f t="shared" si="4254"/>
        <v>2031</v>
      </c>
      <c r="N90133" s="55">
        <f t="shared" si="4255"/>
        <v>4</v>
      </c>
      <c r="O90133" s="55">
        <f t="shared" si="4256"/>
        <v>2</v>
      </c>
      <c r="P90133" s="54" t="str" cm="1">
        <f t="array" aca="1" ref="P90133" ca="1">IF(OR(O90133=1,O90133=7,INDEX($AD$28:$AO$51,HOUR(L90133)+1,N90133)&lt;&gt;"On",NOT(ISERROR(MATCH(DATE(M90133,N90133,DAY(L90133)),OFFSET($AD$15:$AD$22,0,M90133-$AD$14),0)))),"Off","On")</f>
        <v>Off</v>
      </c>
    </row>
    <row r="90134" spans="12:16" x14ac:dyDescent="0.25">
      <c r="L90134" s="57">
        <v>47952.458333333336</v>
      </c>
      <c r="M90134" s="55">
        <f t="shared" si="4254"/>
        <v>2031</v>
      </c>
      <c r="N90134" s="55">
        <f t="shared" si="4255"/>
        <v>4</v>
      </c>
      <c r="O90134" s="55">
        <f t="shared" si="4256"/>
        <v>2</v>
      </c>
      <c r="P90134" s="54" t="str" cm="1">
        <f t="array" aca="1" ref="P90134" ca="1">IF(OR(O90134=1,O90134=7,INDEX($AD$28:$AO$51,HOUR(L90134)+1,N90134)&lt;&gt;"On",NOT(ISERROR(MATCH(DATE(M90134,N90134,DAY(L90134)),OFFSET($AD$15:$AD$22,0,M90134-$AD$14),0)))),"Off","On")</f>
        <v>Off</v>
      </c>
    </row>
    <row r="90135" spans="12:16" x14ac:dyDescent="0.25">
      <c r="L90135" s="57">
        <v>47952.5</v>
      </c>
      <c r="M90135" s="55">
        <f t="shared" si="4254"/>
        <v>2031</v>
      </c>
      <c r="N90135" s="55">
        <f t="shared" si="4255"/>
        <v>4</v>
      </c>
      <c r="O90135" s="55">
        <f t="shared" si="4256"/>
        <v>2</v>
      </c>
      <c r="P90135" s="54" t="str" cm="1">
        <f t="array" aca="1" ref="P90135" ca="1">IF(OR(O90135=1,O90135=7,INDEX($AD$28:$AO$51,HOUR(L90135)+1,N90135)&lt;&gt;"On",NOT(ISERROR(MATCH(DATE(M90135,N90135,DAY(L90135)),OFFSET($AD$15:$AD$22,0,M90135-$AD$14),0)))),"Off","On")</f>
        <v>Off</v>
      </c>
    </row>
    <row r="90136" spans="12:16" x14ac:dyDescent="0.25">
      <c r="L90136" s="57">
        <v>47952.541666666664</v>
      </c>
      <c r="M90136" s="55">
        <f t="shared" si="4254"/>
        <v>2031</v>
      </c>
      <c r="N90136" s="55">
        <f t="shared" si="4255"/>
        <v>4</v>
      </c>
      <c r="O90136" s="55">
        <f t="shared" si="4256"/>
        <v>2</v>
      </c>
      <c r="P90136" s="54" t="str" cm="1">
        <f t="array" aca="1" ref="P90136" ca="1">IF(OR(O90136=1,O90136=7,INDEX($AD$28:$AO$51,HOUR(L90136)+1,N90136)&lt;&gt;"On",NOT(ISERROR(MATCH(DATE(M90136,N90136,DAY(L90136)),OFFSET($AD$15:$AD$22,0,M90136-$AD$14),0)))),"Off","On")</f>
        <v>Off</v>
      </c>
    </row>
    <row r="90137" spans="12:16" x14ac:dyDescent="0.25">
      <c r="L90137" s="57">
        <v>47952.583333333336</v>
      </c>
      <c r="M90137" s="55">
        <f t="shared" si="4254"/>
        <v>2031</v>
      </c>
      <c r="N90137" s="55">
        <f t="shared" si="4255"/>
        <v>4</v>
      </c>
      <c r="O90137" s="55">
        <f t="shared" si="4256"/>
        <v>2</v>
      </c>
      <c r="P90137" s="54" t="str" cm="1">
        <f t="array" aca="1" ref="P90137" ca="1">IF(OR(O90137=1,O90137=7,INDEX($AD$28:$AO$51,HOUR(L90137)+1,N90137)&lt;&gt;"On",NOT(ISERROR(MATCH(DATE(M90137,N90137,DAY(L90137)),OFFSET($AD$15:$AD$22,0,M90137-$AD$14),0)))),"Off","On")</f>
        <v>Off</v>
      </c>
    </row>
    <row r="90138" spans="12:16" x14ac:dyDescent="0.25">
      <c r="L90138" s="57">
        <v>47952.625</v>
      </c>
      <c r="M90138" s="55">
        <f t="shared" si="4254"/>
        <v>2031</v>
      </c>
      <c r="N90138" s="55">
        <f t="shared" si="4255"/>
        <v>4</v>
      </c>
      <c r="O90138" s="55">
        <f t="shared" si="4256"/>
        <v>2</v>
      </c>
      <c r="P90138" s="54" t="str" cm="1">
        <f t="array" aca="1" ref="P90138" ca="1">IF(OR(O90138=1,O90138=7,INDEX($AD$28:$AO$51,HOUR(L90138)+1,N90138)&lt;&gt;"On",NOT(ISERROR(MATCH(DATE(M90138,N90138,DAY(L90138)),OFFSET($AD$15:$AD$22,0,M90138-$AD$14),0)))),"Off","On")</f>
        <v>Off</v>
      </c>
    </row>
    <row r="90139" spans="12:16" x14ac:dyDescent="0.25">
      <c r="L90139" s="57">
        <v>47952.666666666664</v>
      </c>
      <c r="M90139" s="55">
        <f t="shared" si="4254"/>
        <v>2031</v>
      </c>
      <c r="N90139" s="55">
        <f t="shared" si="4255"/>
        <v>4</v>
      </c>
      <c r="O90139" s="55">
        <f t="shared" si="4256"/>
        <v>2</v>
      </c>
      <c r="P90139" s="54" t="str" cm="1">
        <f t="array" aca="1" ref="P90139" ca="1">IF(OR(O90139=1,O90139=7,INDEX($AD$28:$AO$51,HOUR(L90139)+1,N90139)&lt;&gt;"On",NOT(ISERROR(MATCH(DATE(M90139,N90139,DAY(L90139)),OFFSET($AD$15:$AD$22,0,M90139-$AD$14),0)))),"Off","On")</f>
        <v>Off</v>
      </c>
    </row>
    <row r="90140" spans="12:16" x14ac:dyDescent="0.25">
      <c r="L90140" s="57">
        <v>47952.708333333336</v>
      </c>
      <c r="M90140" s="55">
        <f t="shared" si="4254"/>
        <v>2031</v>
      </c>
      <c r="N90140" s="55">
        <f t="shared" si="4255"/>
        <v>4</v>
      </c>
      <c r="O90140" s="55">
        <f t="shared" si="4256"/>
        <v>2</v>
      </c>
      <c r="P90140" s="54" t="str" cm="1">
        <f t="array" aca="1" ref="P90140" ca="1">IF(OR(O90140=1,O90140=7,INDEX($AD$28:$AO$51,HOUR(L90140)+1,N90140)&lt;&gt;"On",NOT(ISERROR(MATCH(DATE(M90140,N90140,DAY(L90140)),OFFSET($AD$15:$AD$22,0,M90140-$AD$14),0)))),"Off","On")</f>
        <v>Off</v>
      </c>
    </row>
    <row r="90141" spans="12:16" x14ac:dyDescent="0.25">
      <c r="L90141" s="57">
        <v>47952.75</v>
      </c>
      <c r="M90141" s="55">
        <f t="shared" si="4254"/>
        <v>2031</v>
      </c>
      <c r="N90141" s="55">
        <f t="shared" si="4255"/>
        <v>4</v>
      </c>
      <c r="O90141" s="55">
        <f t="shared" si="4256"/>
        <v>2</v>
      </c>
      <c r="P90141" s="54" t="str" cm="1">
        <f t="array" aca="1" ref="P90141" ca="1">IF(OR(O90141=1,O90141=7,INDEX($AD$28:$AO$51,HOUR(L90141)+1,N90141)&lt;&gt;"On",NOT(ISERROR(MATCH(DATE(M90141,N90141,DAY(L90141)),OFFSET($AD$15:$AD$22,0,M90141-$AD$14),0)))),"Off","On")</f>
        <v>On</v>
      </c>
    </row>
    <row r="90142" spans="12:16" x14ac:dyDescent="0.25">
      <c r="L90142" s="57">
        <v>47952.791666666664</v>
      </c>
      <c r="M90142" s="55">
        <f t="shared" si="4254"/>
        <v>2031</v>
      </c>
      <c r="N90142" s="55">
        <f t="shared" si="4255"/>
        <v>4</v>
      </c>
      <c r="O90142" s="55">
        <f t="shared" si="4256"/>
        <v>2</v>
      </c>
      <c r="P90142" s="54" t="str" cm="1">
        <f t="array" aca="1" ref="P90142" ca="1">IF(OR(O90142=1,O90142=7,INDEX($AD$28:$AO$51,HOUR(L90142)+1,N90142)&lt;&gt;"On",NOT(ISERROR(MATCH(DATE(M90142,N90142,DAY(L90142)),OFFSET($AD$15:$AD$22,0,M90142-$AD$14),0)))),"Off","On")</f>
        <v>On</v>
      </c>
    </row>
    <row r="90143" spans="12:16" x14ac:dyDescent="0.25">
      <c r="L90143" s="57">
        <v>47952.833333333336</v>
      </c>
      <c r="M90143" s="55">
        <f t="shared" si="4254"/>
        <v>2031</v>
      </c>
      <c r="N90143" s="55">
        <f t="shared" si="4255"/>
        <v>4</v>
      </c>
      <c r="O90143" s="55">
        <f t="shared" si="4256"/>
        <v>2</v>
      </c>
      <c r="P90143" s="54" t="str" cm="1">
        <f t="array" aca="1" ref="P90143" ca="1">IF(OR(O90143=1,O90143=7,INDEX($AD$28:$AO$51,HOUR(L90143)+1,N90143)&lt;&gt;"On",NOT(ISERROR(MATCH(DATE(M90143,N90143,DAY(L90143)),OFFSET($AD$15:$AD$22,0,M90143-$AD$14),0)))),"Off","On")</f>
        <v>On</v>
      </c>
    </row>
    <row r="90144" spans="12:16" x14ac:dyDescent="0.25">
      <c r="L90144" s="57">
        <v>47952.875</v>
      </c>
      <c r="M90144" s="55">
        <f t="shared" si="4254"/>
        <v>2031</v>
      </c>
      <c r="N90144" s="55">
        <f t="shared" si="4255"/>
        <v>4</v>
      </c>
      <c r="O90144" s="55">
        <f t="shared" si="4256"/>
        <v>2</v>
      </c>
      <c r="P90144" s="54" t="str" cm="1">
        <f t="array" aca="1" ref="P90144" ca="1">IF(OR(O90144=1,O90144=7,INDEX($AD$28:$AO$51,HOUR(L90144)+1,N90144)&lt;&gt;"On",NOT(ISERROR(MATCH(DATE(M90144,N90144,DAY(L90144)),OFFSET($AD$15:$AD$22,0,M90144-$AD$14),0)))),"Off","On")</f>
        <v>On</v>
      </c>
    </row>
    <row r="90145" spans="12:16" x14ac:dyDescent="0.25">
      <c r="L90145" s="57">
        <v>47952.916666666664</v>
      </c>
      <c r="M90145" s="55">
        <f t="shared" si="4254"/>
        <v>2031</v>
      </c>
      <c r="N90145" s="55">
        <f t="shared" si="4255"/>
        <v>4</v>
      </c>
      <c r="O90145" s="55">
        <f t="shared" si="4256"/>
        <v>2</v>
      </c>
      <c r="P90145" s="54" t="str" cm="1">
        <f t="array" aca="1" ref="P90145" ca="1">IF(OR(O90145=1,O90145=7,INDEX($AD$28:$AO$51,HOUR(L90145)+1,N90145)&lt;&gt;"On",NOT(ISERROR(MATCH(DATE(M90145,N90145,DAY(L90145)),OFFSET($AD$15:$AD$22,0,M90145-$AD$14),0)))),"Off","On")</f>
        <v>Off</v>
      </c>
    </row>
    <row r="90146" spans="12:16" x14ac:dyDescent="0.25">
      <c r="L90146" s="57">
        <v>47952.958333333336</v>
      </c>
      <c r="M90146" s="55">
        <f t="shared" si="4254"/>
        <v>2031</v>
      </c>
      <c r="N90146" s="55">
        <f t="shared" si="4255"/>
        <v>4</v>
      </c>
      <c r="O90146" s="55">
        <f t="shared" si="4256"/>
        <v>2</v>
      </c>
      <c r="P90146" s="54" t="str" cm="1">
        <f t="array" aca="1" ref="P90146" ca="1">IF(OR(O90146=1,O90146=7,INDEX($AD$28:$AO$51,HOUR(L90146)+1,N90146)&lt;&gt;"On",NOT(ISERROR(MATCH(DATE(M90146,N90146,DAY(L90146)),OFFSET($AD$15:$AD$22,0,M90146-$AD$14),0)))),"Off","On")</f>
        <v>Off</v>
      </c>
    </row>
    <row r="90147" spans="12:16" x14ac:dyDescent="0.25">
      <c r="L90147" s="57">
        <v>47953</v>
      </c>
      <c r="M90147" s="55">
        <f t="shared" si="4254"/>
        <v>2031</v>
      </c>
      <c r="N90147" s="55">
        <f t="shared" si="4255"/>
        <v>4</v>
      </c>
      <c r="O90147" s="55">
        <f t="shared" si="4256"/>
        <v>3</v>
      </c>
      <c r="P90147" s="54" t="str" cm="1">
        <f t="array" aca="1" ref="P90147" ca="1">IF(OR(O90147=1,O90147=7,INDEX($AD$28:$AO$51,HOUR(L90147)+1,N90147)&lt;&gt;"On",NOT(ISERROR(MATCH(DATE(M90147,N90147,DAY(L90147)),OFFSET($AD$15:$AD$22,0,M90147-$AD$14),0)))),"Off","On")</f>
        <v>Off</v>
      </c>
    </row>
    <row r="90148" spans="12:16" x14ac:dyDescent="0.25">
      <c r="L90148" s="57">
        <v>47953.041666666664</v>
      </c>
      <c r="M90148" s="55">
        <f t="shared" si="4254"/>
        <v>2031</v>
      </c>
      <c r="N90148" s="55">
        <f t="shared" si="4255"/>
        <v>4</v>
      </c>
      <c r="O90148" s="55">
        <f t="shared" si="4256"/>
        <v>3</v>
      </c>
      <c r="P90148" s="54" t="str" cm="1">
        <f t="array" aca="1" ref="P90148" ca="1">IF(OR(O90148=1,O90148=7,INDEX($AD$28:$AO$51,HOUR(L90148)+1,N90148)&lt;&gt;"On",NOT(ISERROR(MATCH(DATE(M90148,N90148,DAY(L90148)),OFFSET($AD$15:$AD$22,0,M90148-$AD$14),0)))),"Off","On")</f>
        <v>Off</v>
      </c>
    </row>
    <row r="90149" spans="12:16" x14ac:dyDescent="0.25">
      <c r="L90149" s="57">
        <v>47953.083333333336</v>
      </c>
      <c r="M90149" s="55">
        <f t="shared" si="4254"/>
        <v>2031</v>
      </c>
      <c r="N90149" s="55">
        <f t="shared" si="4255"/>
        <v>4</v>
      </c>
      <c r="O90149" s="55">
        <f t="shared" si="4256"/>
        <v>3</v>
      </c>
      <c r="P90149" s="54" t="str" cm="1">
        <f t="array" aca="1" ref="P90149" ca="1">IF(OR(O90149=1,O90149=7,INDEX($AD$28:$AO$51,HOUR(L90149)+1,N90149)&lt;&gt;"On",NOT(ISERROR(MATCH(DATE(M90149,N90149,DAY(L90149)),OFFSET($AD$15:$AD$22,0,M90149-$AD$14),0)))),"Off","On")</f>
        <v>Off</v>
      </c>
    </row>
    <row r="90150" spans="12:16" x14ac:dyDescent="0.25">
      <c r="L90150" s="57">
        <v>47953.125</v>
      </c>
      <c r="M90150" s="55">
        <f t="shared" si="4254"/>
        <v>2031</v>
      </c>
      <c r="N90150" s="55">
        <f t="shared" si="4255"/>
        <v>4</v>
      </c>
      <c r="O90150" s="55">
        <f t="shared" si="4256"/>
        <v>3</v>
      </c>
      <c r="P90150" s="54" t="str" cm="1">
        <f t="array" aca="1" ref="P90150" ca="1">IF(OR(O90150=1,O90150=7,INDEX($AD$28:$AO$51,HOUR(L90150)+1,N90150)&lt;&gt;"On",NOT(ISERROR(MATCH(DATE(M90150,N90150,DAY(L90150)),OFFSET($AD$15:$AD$22,0,M90150-$AD$14),0)))),"Off","On")</f>
        <v>Off</v>
      </c>
    </row>
    <row r="90151" spans="12:16" x14ac:dyDescent="0.25">
      <c r="L90151" s="57">
        <v>47953.166666666664</v>
      </c>
      <c r="M90151" s="55">
        <f t="shared" si="4254"/>
        <v>2031</v>
      </c>
      <c r="N90151" s="55">
        <f t="shared" si="4255"/>
        <v>4</v>
      </c>
      <c r="O90151" s="55">
        <f t="shared" si="4256"/>
        <v>3</v>
      </c>
      <c r="P90151" s="54" t="str" cm="1">
        <f t="array" aca="1" ref="P90151" ca="1">IF(OR(O90151=1,O90151=7,INDEX($AD$28:$AO$51,HOUR(L90151)+1,N90151)&lt;&gt;"On",NOT(ISERROR(MATCH(DATE(M90151,N90151,DAY(L90151)),OFFSET($AD$15:$AD$22,0,M90151-$AD$14),0)))),"Off","On")</f>
        <v>Off</v>
      </c>
    </row>
    <row r="90152" spans="12:16" x14ac:dyDescent="0.25">
      <c r="L90152" s="57">
        <v>47953.208333333336</v>
      </c>
      <c r="M90152" s="55">
        <f t="shared" si="4254"/>
        <v>2031</v>
      </c>
      <c r="N90152" s="55">
        <f t="shared" si="4255"/>
        <v>4</v>
      </c>
      <c r="O90152" s="55">
        <f t="shared" si="4256"/>
        <v>3</v>
      </c>
      <c r="P90152" s="54" t="str" cm="1">
        <f t="array" aca="1" ref="P90152" ca="1">IF(OR(O90152=1,O90152=7,INDEX($AD$28:$AO$51,HOUR(L90152)+1,N90152)&lt;&gt;"On",NOT(ISERROR(MATCH(DATE(M90152,N90152,DAY(L90152)),OFFSET($AD$15:$AD$22,0,M90152-$AD$14),0)))),"Off","On")</f>
        <v>Off</v>
      </c>
    </row>
    <row r="90153" spans="12:16" x14ac:dyDescent="0.25">
      <c r="L90153" s="57">
        <v>47953.25</v>
      </c>
      <c r="M90153" s="55">
        <f t="shared" si="4254"/>
        <v>2031</v>
      </c>
      <c r="N90153" s="55">
        <f t="shared" si="4255"/>
        <v>4</v>
      </c>
      <c r="O90153" s="55">
        <f t="shared" si="4256"/>
        <v>3</v>
      </c>
      <c r="P90153" s="54" t="str" cm="1">
        <f t="array" aca="1" ref="P90153" ca="1">IF(OR(O90153=1,O90153=7,INDEX($AD$28:$AO$51,HOUR(L90153)+1,N90153)&lt;&gt;"On",NOT(ISERROR(MATCH(DATE(M90153,N90153,DAY(L90153)),OFFSET($AD$15:$AD$22,0,M90153-$AD$14),0)))),"Off","On")</f>
        <v>On</v>
      </c>
    </row>
    <row r="90154" spans="12:16" x14ac:dyDescent="0.25">
      <c r="L90154" s="57">
        <v>47953.291666666664</v>
      </c>
      <c r="M90154" s="55">
        <f t="shared" si="4254"/>
        <v>2031</v>
      </c>
      <c r="N90154" s="55">
        <f t="shared" si="4255"/>
        <v>4</v>
      </c>
      <c r="O90154" s="55">
        <f t="shared" si="4256"/>
        <v>3</v>
      </c>
      <c r="P90154" s="54" t="str" cm="1">
        <f t="array" aca="1" ref="P90154" ca="1">IF(OR(O90154=1,O90154=7,INDEX($AD$28:$AO$51,HOUR(L90154)+1,N90154)&lt;&gt;"On",NOT(ISERROR(MATCH(DATE(M90154,N90154,DAY(L90154)),OFFSET($AD$15:$AD$22,0,M90154-$AD$14),0)))),"Off","On")</f>
        <v>On</v>
      </c>
    </row>
    <row r="90155" spans="12:16" x14ac:dyDescent="0.25">
      <c r="L90155" s="57">
        <v>47953.333333333336</v>
      </c>
      <c r="M90155" s="55">
        <f t="shared" si="4254"/>
        <v>2031</v>
      </c>
      <c r="N90155" s="55">
        <f t="shared" si="4255"/>
        <v>4</v>
      </c>
      <c r="O90155" s="55">
        <f t="shared" si="4256"/>
        <v>3</v>
      </c>
      <c r="P90155" s="54" t="str" cm="1">
        <f t="array" aca="1" ref="P90155" ca="1">IF(OR(O90155=1,O90155=7,INDEX($AD$28:$AO$51,HOUR(L90155)+1,N90155)&lt;&gt;"On",NOT(ISERROR(MATCH(DATE(M90155,N90155,DAY(L90155)),OFFSET($AD$15:$AD$22,0,M90155-$AD$14),0)))),"Off","On")</f>
        <v>On</v>
      </c>
    </row>
    <row r="90156" spans="12:16" x14ac:dyDescent="0.25">
      <c r="L90156" s="57">
        <v>47953.375</v>
      </c>
      <c r="M90156" s="55">
        <f t="shared" si="4254"/>
        <v>2031</v>
      </c>
      <c r="N90156" s="55">
        <f t="shared" si="4255"/>
        <v>4</v>
      </c>
      <c r="O90156" s="55">
        <f t="shared" si="4256"/>
        <v>3</v>
      </c>
      <c r="P90156" s="54" t="str" cm="1">
        <f t="array" aca="1" ref="P90156" ca="1">IF(OR(O90156=1,O90156=7,INDEX($AD$28:$AO$51,HOUR(L90156)+1,N90156)&lt;&gt;"On",NOT(ISERROR(MATCH(DATE(M90156,N90156,DAY(L90156)),OFFSET($AD$15:$AD$22,0,M90156-$AD$14),0)))),"Off","On")</f>
        <v>Off</v>
      </c>
    </row>
    <row r="90157" spans="12:16" x14ac:dyDescent="0.25">
      <c r="L90157" s="57">
        <v>47953.416666666664</v>
      </c>
      <c r="M90157" s="55">
        <f t="shared" si="4254"/>
        <v>2031</v>
      </c>
      <c r="N90157" s="55">
        <f t="shared" si="4255"/>
        <v>4</v>
      </c>
      <c r="O90157" s="55">
        <f t="shared" si="4256"/>
        <v>3</v>
      </c>
      <c r="P90157" s="54" t="str" cm="1">
        <f t="array" aca="1" ref="P90157" ca="1">IF(OR(O90157=1,O90157=7,INDEX($AD$28:$AO$51,HOUR(L90157)+1,N90157)&lt;&gt;"On",NOT(ISERROR(MATCH(DATE(M90157,N90157,DAY(L90157)),OFFSET($AD$15:$AD$22,0,M90157-$AD$14),0)))),"Off","On")</f>
        <v>Off</v>
      </c>
    </row>
    <row r="90158" spans="12:16" x14ac:dyDescent="0.25">
      <c r="L90158" s="57">
        <v>47953.458333333336</v>
      </c>
      <c r="M90158" s="55">
        <f t="shared" si="4254"/>
        <v>2031</v>
      </c>
      <c r="N90158" s="55">
        <f t="shared" si="4255"/>
        <v>4</v>
      </c>
      <c r="O90158" s="55">
        <f t="shared" si="4256"/>
        <v>3</v>
      </c>
      <c r="P90158" s="54" t="str" cm="1">
        <f t="array" aca="1" ref="P90158" ca="1">IF(OR(O90158=1,O90158=7,INDEX($AD$28:$AO$51,HOUR(L90158)+1,N90158)&lt;&gt;"On",NOT(ISERROR(MATCH(DATE(M90158,N90158,DAY(L90158)),OFFSET($AD$15:$AD$22,0,M90158-$AD$14),0)))),"Off","On")</f>
        <v>Off</v>
      </c>
    </row>
    <row r="90159" spans="12:16" x14ac:dyDescent="0.25">
      <c r="L90159" s="57">
        <v>47953.5</v>
      </c>
      <c r="M90159" s="55">
        <f t="shared" si="4254"/>
        <v>2031</v>
      </c>
      <c r="N90159" s="55">
        <f t="shared" si="4255"/>
        <v>4</v>
      </c>
      <c r="O90159" s="55">
        <f t="shared" si="4256"/>
        <v>3</v>
      </c>
      <c r="P90159" s="54" t="str" cm="1">
        <f t="array" aca="1" ref="P90159" ca="1">IF(OR(O90159=1,O90159=7,INDEX($AD$28:$AO$51,HOUR(L90159)+1,N90159)&lt;&gt;"On",NOT(ISERROR(MATCH(DATE(M90159,N90159,DAY(L90159)),OFFSET($AD$15:$AD$22,0,M90159-$AD$14),0)))),"Off","On")</f>
        <v>Off</v>
      </c>
    </row>
    <row r="90160" spans="12:16" x14ac:dyDescent="0.25">
      <c r="L90160" s="57">
        <v>47953.541666666664</v>
      </c>
      <c r="M90160" s="55">
        <f t="shared" si="4254"/>
        <v>2031</v>
      </c>
      <c r="N90160" s="55">
        <f t="shared" si="4255"/>
        <v>4</v>
      </c>
      <c r="O90160" s="55">
        <f t="shared" si="4256"/>
        <v>3</v>
      </c>
      <c r="P90160" s="54" t="str" cm="1">
        <f t="array" aca="1" ref="P90160" ca="1">IF(OR(O90160=1,O90160=7,INDEX($AD$28:$AO$51,HOUR(L90160)+1,N90160)&lt;&gt;"On",NOT(ISERROR(MATCH(DATE(M90160,N90160,DAY(L90160)),OFFSET($AD$15:$AD$22,0,M90160-$AD$14),0)))),"Off","On")</f>
        <v>Off</v>
      </c>
    </row>
    <row r="90161" spans="12:16" x14ac:dyDescent="0.25">
      <c r="L90161" s="57">
        <v>47953.583333333336</v>
      </c>
      <c r="M90161" s="55">
        <f t="shared" si="4254"/>
        <v>2031</v>
      </c>
      <c r="N90161" s="55">
        <f t="shared" si="4255"/>
        <v>4</v>
      </c>
      <c r="O90161" s="55">
        <f t="shared" si="4256"/>
        <v>3</v>
      </c>
      <c r="P90161" s="54" t="str" cm="1">
        <f t="array" aca="1" ref="P90161" ca="1">IF(OR(O90161=1,O90161=7,INDEX($AD$28:$AO$51,HOUR(L90161)+1,N90161)&lt;&gt;"On",NOT(ISERROR(MATCH(DATE(M90161,N90161,DAY(L90161)),OFFSET($AD$15:$AD$22,0,M90161-$AD$14),0)))),"Off","On")</f>
        <v>Off</v>
      </c>
    </row>
    <row r="90162" spans="12:16" x14ac:dyDescent="0.25">
      <c r="L90162" s="57">
        <v>47953.625</v>
      </c>
      <c r="M90162" s="55">
        <f t="shared" si="4254"/>
        <v>2031</v>
      </c>
      <c r="N90162" s="55">
        <f t="shared" si="4255"/>
        <v>4</v>
      </c>
      <c r="O90162" s="55">
        <f t="shared" si="4256"/>
        <v>3</v>
      </c>
      <c r="P90162" s="54" t="str" cm="1">
        <f t="array" aca="1" ref="P90162" ca="1">IF(OR(O90162=1,O90162=7,INDEX($AD$28:$AO$51,HOUR(L90162)+1,N90162)&lt;&gt;"On",NOT(ISERROR(MATCH(DATE(M90162,N90162,DAY(L90162)),OFFSET($AD$15:$AD$22,0,M90162-$AD$14),0)))),"Off","On")</f>
        <v>Off</v>
      </c>
    </row>
    <row r="90163" spans="12:16" x14ac:dyDescent="0.25">
      <c r="L90163" s="57">
        <v>47953.666666666664</v>
      </c>
      <c r="M90163" s="55">
        <f t="shared" si="4254"/>
        <v>2031</v>
      </c>
      <c r="N90163" s="55">
        <f t="shared" si="4255"/>
        <v>4</v>
      </c>
      <c r="O90163" s="55">
        <f t="shared" si="4256"/>
        <v>3</v>
      </c>
      <c r="P90163" s="54" t="str" cm="1">
        <f t="array" aca="1" ref="P90163" ca="1">IF(OR(O90163=1,O90163=7,INDEX($AD$28:$AO$51,HOUR(L90163)+1,N90163)&lt;&gt;"On",NOT(ISERROR(MATCH(DATE(M90163,N90163,DAY(L90163)),OFFSET($AD$15:$AD$22,0,M90163-$AD$14),0)))),"Off","On")</f>
        <v>Off</v>
      </c>
    </row>
    <row r="90164" spans="12:16" x14ac:dyDescent="0.25">
      <c r="L90164" s="57">
        <v>47953.708333333336</v>
      </c>
      <c r="M90164" s="55">
        <f t="shared" si="4254"/>
        <v>2031</v>
      </c>
      <c r="N90164" s="55">
        <f t="shared" si="4255"/>
        <v>4</v>
      </c>
      <c r="O90164" s="55">
        <f t="shared" si="4256"/>
        <v>3</v>
      </c>
      <c r="P90164" s="54" t="str" cm="1">
        <f t="array" aca="1" ref="P90164" ca="1">IF(OR(O90164=1,O90164=7,INDEX($AD$28:$AO$51,HOUR(L90164)+1,N90164)&lt;&gt;"On",NOT(ISERROR(MATCH(DATE(M90164,N90164,DAY(L90164)),OFFSET($AD$15:$AD$22,0,M90164-$AD$14),0)))),"Off","On")</f>
        <v>Off</v>
      </c>
    </row>
    <row r="90165" spans="12:16" x14ac:dyDescent="0.25">
      <c r="L90165" s="57">
        <v>47953.75</v>
      </c>
      <c r="M90165" s="55">
        <f t="shared" si="4254"/>
        <v>2031</v>
      </c>
      <c r="N90165" s="55">
        <f t="shared" si="4255"/>
        <v>4</v>
      </c>
      <c r="O90165" s="55">
        <f t="shared" si="4256"/>
        <v>3</v>
      </c>
      <c r="P90165" s="54" t="str" cm="1">
        <f t="array" aca="1" ref="P90165" ca="1">IF(OR(O90165=1,O90165=7,INDEX($AD$28:$AO$51,HOUR(L90165)+1,N90165)&lt;&gt;"On",NOT(ISERROR(MATCH(DATE(M90165,N90165,DAY(L90165)),OFFSET($AD$15:$AD$22,0,M90165-$AD$14),0)))),"Off","On")</f>
        <v>On</v>
      </c>
    </row>
    <row r="90166" spans="12:16" x14ac:dyDescent="0.25">
      <c r="L90166" s="57">
        <v>47953.791666666664</v>
      </c>
      <c r="M90166" s="55">
        <f t="shared" si="4254"/>
        <v>2031</v>
      </c>
      <c r="N90166" s="55">
        <f t="shared" si="4255"/>
        <v>4</v>
      </c>
      <c r="O90166" s="55">
        <f t="shared" si="4256"/>
        <v>3</v>
      </c>
      <c r="P90166" s="54" t="str" cm="1">
        <f t="array" aca="1" ref="P90166" ca="1">IF(OR(O90166=1,O90166=7,INDEX($AD$28:$AO$51,HOUR(L90166)+1,N90166)&lt;&gt;"On",NOT(ISERROR(MATCH(DATE(M90166,N90166,DAY(L90166)),OFFSET($AD$15:$AD$22,0,M90166-$AD$14),0)))),"Off","On")</f>
        <v>On</v>
      </c>
    </row>
    <row r="90167" spans="12:16" x14ac:dyDescent="0.25">
      <c r="L90167" s="57">
        <v>47953.833333333336</v>
      </c>
      <c r="M90167" s="55">
        <f t="shared" si="4254"/>
        <v>2031</v>
      </c>
      <c r="N90167" s="55">
        <f t="shared" si="4255"/>
        <v>4</v>
      </c>
      <c r="O90167" s="55">
        <f t="shared" si="4256"/>
        <v>3</v>
      </c>
      <c r="P90167" s="54" t="str" cm="1">
        <f t="array" aca="1" ref="P90167" ca="1">IF(OR(O90167=1,O90167=7,INDEX($AD$28:$AO$51,HOUR(L90167)+1,N90167)&lt;&gt;"On",NOT(ISERROR(MATCH(DATE(M90167,N90167,DAY(L90167)),OFFSET($AD$15:$AD$22,0,M90167-$AD$14),0)))),"Off","On")</f>
        <v>On</v>
      </c>
    </row>
    <row r="90168" spans="12:16" x14ac:dyDescent="0.25">
      <c r="L90168" s="57">
        <v>47953.875</v>
      </c>
      <c r="M90168" s="55">
        <f t="shared" si="4254"/>
        <v>2031</v>
      </c>
      <c r="N90168" s="55">
        <f t="shared" si="4255"/>
        <v>4</v>
      </c>
      <c r="O90168" s="55">
        <f t="shared" si="4256"/>
        <v>3</v>
      </c>
      <c r="P90168" s="54" t="str" cm="1">
        <f t="array" aca="1" ref="P90168" ca="1">IF(OR(O90168=1,O90168=7,INDEX($AD$28:$AO$51,HOUR(L90168)+1,N90168)&lt;&gt;"On",NOT(ISERROR(MATCH(DATE(M90168,N90168,DAY(L90168)),OFFSET($AD$15:$AD$22,0,M90168-$AD$14),0)))),"Off","On")</f>
        <v>On</v>
      </c>
    </row>
    <row r="90169" spans="12:16" x14ac:dyDescent="0.25">
      <c r="L90169" s="57">
        <v>47953.916666666664</v>
      </c>
      <c r="M90169" s="55">
        <f t="shared" si="4254"/>
        <v>2031</v>
      </c>
      <c r="N90169" s="55">
        <f t="shared" si="4255"/>
        <v>4</v>
      </c>
      <c r="O90169" s="55">
        <f t="shared" si="4256"/>
        <v>3</v>
      </c>
      <c r="P90169" s="54" t="str" cm="1">
        <f t="array" aca="1" ref="P90169" ca="1">IF(OR(O90169=1,O90169=7,INDEX($AD$28:$AO$51,HOUR(L90169)+1,N90169)&lt;&gt;"On",NOT(ISERROR(MATCH(DATE(M90169,N90169,DAY(L90169)),OFFSET($AD$15:$AD$22,0,M90169-$AD$14),0)))),"Off","On")</f>
        <v>Off</v>
      </c>
    </row>
    <row r="90170" spans="12:16" x14ac:dyDescent="0.25">
      <c r="L90170" s="57">
        <v>47953.958333333336</v>
      </c>
      <c r="M90170" s="55">
        <f t="shared" si="4254"/>
        <v>2031</v>
      </c>
      <c r="N90170" s="55">
        <f t="shared" si="4255"/>
        <v>4</v>
      </c>
      <c r="O90170" s="55">
        <f t="shared" si="4256"/>
        <v>3</v>
      </c>
      <c r="P90170" s="54" t="str" cm="1">
        <f t="array" aca="1" ref="P90170" ca="1">IF(OR(O90170=1,O90170=7,INDEX($AD$28:$AO$51,HOUR(L90170)+1,N90170)&lt;&gt;"On",NOT(ISERROR(MATCH(DATE(M90170,N90170,DAY(L90170)),OFFSET($AD$15:$AD$22,0,M90170-$AD$14),0)))),"Off","On")</f>
        <v>Off</v>
      </c>
    </row>
    <row r="90171" spans="12:16" x14ac:dyDescent="0.25">
      <c r="L90171" s="57">
        <v>47954</v>
      </c>
      <c r="M90171" s="55">
        <f t="shared" si="4254"/>
        <v>2031</v>
      </c>
      <c r="N90171" s="55">
        <f t="shared" si="4255"/>
        <v>4</v>
      </c>
      <c r="O90171" s="55">
        <f t="shared" si="4256"/>
        <v>4</v>
      </c>
      <c r="P90171" s="54" t="str" cm="1">
        <f t="array" aca="1" ref="P90171" ca="1">IF(OR(O90171=1,O90171=7,INDEX($AD$28:$AO$51,HOUR(L90171)+1,N90171)&lt;&gt;"On",NOT(ISERROR(MATCH(DATE(M90171,N90171,DAY(L90171)),OFFSET($AD$15:$AD$22,0,M90171-$AD$14),0)))),"Off","On")</f>
        <v>Off</v>
      </c>
    </row>
    <row r="90172" spans="12:16" x14ac:dyDescent="0.25">
      <c r="L90172" s="57">
        <v>47954.041666666664</v>
      </c>
      <c r="M90172" s="55">
        <f t="shared" si="4254"/>
        <v>2031</v>
      </c>
      <c r="N90172" s="55">
        <f t="shared" si="4255"/>
        <v>4</v>
      </c>
      <c r="O90172" s="55">
        <f t="shared" si="4256"/>
        <v>4</v>
      </c>
      <c r="P90172" s="54" t="str" cm="1">
        <f t="array" aca="1" ref="P90172" ca="1">IF(OR(O90172=1,O90172=7,INDEX($AD$28:$AO$51,HOUR(L90172)+1,N90172)&lt;&gt;"On",NOT(ISERROR(MATCH(DATE(M90172,N90172,DAY(L90172)),OFFSET($AD$15:$AD$22,0,M90172-$AD$14),0)))),"Off","On")</f>
        <v>Off</v>
      </c>
    </row>
    <row r="90173" spans="12:16" x14ac:dyDescent="0.25">
      <c r="L90173" s="57">
        <v>47954.083333333336</v>
      </c>
      <c r="M90173" s="55">
        <f t="shared" si="4254"/>
        <v>2031</v>
      </c>
      <c r="N90173" s="55">
        <f t="shared" si="4255"/>
        <v>4</v>
      </c>
      <c r="O90173" s="55">
        <f t="shared" si="4256"/>
        <v>4</v>
      </c>
      <c r="P90173" s="54" t="str" cm="1">
        <f t="array" aca="1" ref="P90173" ca="1">IF(OR(O90173=1,O90173=7,INDEX($AD$28:$AO$51,HOUR(L90173)+1,N90173)&lt;&gt;"On",NOT(ISERROR(MATCH(DATE(M90173,N90173,DAY(L90173)),OFFSET($AD$15:$AD$22,0,M90173-$AD$14),0)))),"Off","On")</f>
        <v>Off</v>
      </c>
    </row>
    <row r="90174" spans="12:16" x14ac:dyDescent="0.25">
      <c r="L90174" s="57">
        <v>47954.125</v>
      </c>
      <c r="M90174" s="55">
        <f t="shared" si="4254"/>
        <v>2031</v>
      </c>
      <c r="N90174" s="55">
        <f t="shared" si="4255"/>
        <v>4</v>
      </c>
      <c r="O90174" s="55">
        <f t="shared" si="4256"/>
        <v>4</v>
      </c>
      <c r="P90174" s="54" t="str" cm="1">
        <f t="array" aca="1" ref="P90174" ca="1">IF(OR(O90174=1,O90174=7,INDEX($AD$28:$AO$51,HOUR(L90174)+1,N90174)&lt;&gt;"On",NOT(ISERROR(MATCH(DATE(M90174,N90174,DAY(L90174)),OFFSET($AD$15:$AD$22,0,M90174-$AD$14),0)))),"Off","On")</f>
        <v>Off</v>
      </c>
    </row>
    <row r="90175" spans="12:16" x14ac:dyDescent="0.25">
      <c r="L90175" s="57">
        <v>47954.166666666664</v>
      </c>
      <c r="M90175" s="55">
        <f t="shared" si="4254"/>
        <v>2031</v>
      </c>
      <c r="N90175" s="55">
        <f t="shared" si="4255"/>
        <v>4</v>
      </c>
      <c r="O90175" s="55">
        <f t="shared" si="4256"/>
        <v>4</v>
      </c>
      <c r="P90175" s="54" t="str" cm="1">
        <f t="array" aca="1" ref="P90175" ca="1">IF(OR(O90175=1,O90175=7,INDEX($AD$28:$AO$51,HOUR(L90175)+1,N90175)&lt;&gt;"On",NOT(ISERROR(MATCH(DATE(M90175,N90175,DAY(L90175)),OFFSET($AD$15:$AD$22,0,M90175-$AD$14),0)))),"Off","On")</f>
        <v>Off</v>
      </c>
    </row>
    <row r="90176" spans="12:16" x14ac:dyDescent="0.25">
      <c r="L90176" s="57">
        <v>47954.208333333336</v>
      </c>
      <c r="M90176" s="55">
        <f t="shared" si="4254"/>
        <v>2031</v>
      </c>
      <c r="N90176" s="55">
        <f t="shared" si="4255"/>
        <v>4</v>
      </c>
      <c r="O90176" s="55">
        <f t="shared" si="4256"/>
        <v>4</v>
      </c>
      <c r="P90176" s="54" t="str" cm="1">
        <f t="array" aca="1" ref="P90176" ca="1">IF(OR(O90176=1,O90176=7,INDEX($AD$28:$AO$51,HOUR(L90176)+1,N90176)&lt;&gt;"On",NOT(ISERROR(MATCH(DATE(M90176,N90176,DAY(L90176)),OFFSET($AD$15:$AD$22,0,M90176-$AD$14),0)))),"Off","On")</f>
        <v>Off</v>
      </c>
    </row>
    <row r="90177" spans="12:16" x14ac:dyDescent="0.25">
      <c r="L90177" s="57">
        <v>47954.25</v>
      </c>
      <c r="M90177" s="55">
        <f t="shared" si="4254"/>
        <v>2031</v>
      </c>
      <c r="N90177" s="55">
        <f t="shared" si="4255"/>
        <v>4</v>
      </c>
      <c r="O90177" s="55">
        <f t="shared" si="4256"/>
        <v>4</v>
      </c>
      <c r="P90177" s="54" t="str" cm="1">
        <f t="array" aca="1" ref="P90177" ca="1">IF(OR(O90177=1,O90177=7,INDEX($AD$28:$AO$51,HOUR(L90177)+1,N90177)&lt;&gt;"On",NOT(ISERROR(MATCH(DATE(M90177,N90177,DAY(L90177)),OFFSET($AD$15:$AD$22,0,M90177-$AD$14),0)))),"Off","On")</f>
        <v>On</v>
      </c>
    </row>
    <row r="90178" spans="12:16" x14ac:dyDescent="0.25">
      <c r="L90178" s="57">
        <v>47954.291666666664</v>
      </c>
      <c r="M90178" s="55">
        <f t="shared" si="4254"/>
        <v>2031</v>
      </c>
      <c r="N90178" s="55">
        <f t="shared" si="4255"/>
        <v>4</v>
      </c>
      <c r="O90178" s="55">
        <f t="shared" si="4256"/>
        <v>4</v>
      </c>
      <c r="P90178" s="54" t="str" cm="1">
        <f t="array" aca="1" ref="P90178" ca="1">IF(OR(O90178=1,O90178=7,INDEX($AD$28:$AO$51,HOUR(L90178)+1,N90178)&lt;&gt;"On",NOT(ISERROR(MATCH(DATE(M90178,N90178,DAY(L90178)),OFFSET($AD$15:$AD$22,0,M90178-$AD$14),0)))),"Off","On")</f>
        <v>On</v>
      </c>
    </row>
    <row r="90179" spans="12:16" x14ac:dyDescent="0.25">
      <c r="L90179" s="57">
        <v>47954.333333333336</v>
      </c>
      <c r="M90179" s="55">
        <f t="shared" si="4254"/>
        <v>2031</v>
      </c>
      <c r="N90179" s="55">
        <f t="shared" si="4255"/>
        <v>4</v>
      </c>
      <c r="O90179" s="55">
        <f t="shared" si="4256"/>
        <v>4</v>
      </c>
      <c r="P90179" s="54" t="str" cm="1">
        <f t="array" aca="1" ref="P90179" ca="1">IF(OR(O90179=1,O90179=7,INDEX($AD$28:$AO$51,HOUR(L90179)+1,N90179)&lt;&gt;"On",NOT(ISERROR(MATCH(DATE(M90179,N90179,DAY(L90179)),OFFSET($AD$15:$AD$22,0,M90179-$AD$14),0)))),"Off","On")</f>
        <v>On</v>
      </c>
    </row>
    <row r="90180" spans="12:16" x14ac:dyDescent="0.25">
      <c r="L90180" s="57">
        <v>47954.375</v>
      </c>
      <c r="M90180" s="55">
        <f t="shared" si="4254"/>
        <v>2031</v>
      </c>
      <c r="N90180" s="55">
        <f t="shared" si="4255"/>
        <v>4</v>
      </c>
      <c r="O90180" s="55">
        <f t="shared" si="4256"/>
        <v>4</v>
      </c>
      <c r="P90180" s="54" t="str" cm="1">
        <f t="array" aca="1" ref="P90180" ca="1">IF(OR(O90180=1,O90180=7,INDEX($AD$28:$AO$51,HOUR(L90180)+1,N90180)&lt;&gt;"On",NOT(ISERROR(MATCH(DATE(M90180,N90180,DAY(L90180)),OFFSET($AD$15:$AD$22,0,M90180-$AD$14),0)))),"Off","On")</f>
        <v>Off</v>
      </c>
    </row>
    <row r="90181" spans="12:16" x14ac:dyDescent="0.25">
      <c r="L90181" s="57">
        <v>47954.416666666664</v>
      </c>
      <c r="M90181" s="55">
        <f t="shared" si="4254"/>
        <v>2031</v>
      </c>
      <c r="N90181" s="55">
        <f t="shared" si="4255"/>
        <v>4</v>
      </c>
      <c r="O90181" s="55">
        <f t="shared" si="4256"/>
        <v>4</v>
      </c>
      <c r="P90181" s="54" t="str" cm="1">
        <f t="array" aca="1" ref="P90181" ca="1">IF(OR(O90181=1,O90181=7,INDEX($AD$28:$AO$51,HOUR(L90181)+1,N90181)&lt;&gt;"On",NOT(ISERROR(MATCH(DATE(M90181,N90181,DAY(L90181)),OFFSET($AD$15:$AD$22,0,M90181-$AD$14),0)))),"Off","On")</f>
        <v>Off</v>
      </c>
    </row>
    <row r="90182" spans="12:16" x14ac:dyDescent="0.25">
      <c r="L90182" s="57">
        <v>47954.458333333336</v>
      </c>
      <c r="M90182" s="55">
        <f t="shared" si="4254"/>
        <v>2031</v>
      </c>
      <c r="N90182" s="55">
        <f t="shared" si="4255"/>
        <v>4</v>
      </c>
      <c r="O90182" s="55">
        <f t="shared" si="4256"/>
        <v>4</v>
      </c>
      <c r="P90182" s="54" t="str" cm="1">
        <f t="array" aca="1" ref="P90182" ca="1">IF(OR(O90182=1,O90182=7,INDEX($AD$28:$AO$51,HOUR(L90182)+1,N90182)&lt;&gt;"On",NOT(ISERROR(MATCH(DATE(M90182,N90182,DAY(L90182)),OFFSET($AD$15:$AD$22,0,M90182-$AD$14),0)))),"Off","On")</f>
        <v>Off</v>
      </c>
    </row>
    <row r="90183" spans="12:16" x14ac:dyDescent="0.25">
      <c r="L90183" s="57">
        <v>47954.5</v>
      </c>
      <c r="M90183" s="55">
        <f t="shared" si="4254"/>
        <v>2031</v>
      </c>
      <c r="N90183" s="55">
        <f t="shared" si="4255"/>
        <v>4</v>
      </c>
      <c r="O90183" s="55">
        <f t="shared" si="4256"/>
        <v>4</v>
      </c>
      <c r="P90183" s="54" t="str" cm="1">
        <f t="array" aca="1" ref="P90183" ca="1">IF(OR(O90183=1,O90183=7,INDEX($AD$28:$AO$51,HOUR(L90183)+1,N90183)&lt;&gt;"On",NOT(ISERROR(MATCH(DATE(M90183,N90183,DAY(L90183)),OFFSET($AD$15:$AD$22,0,M90183-$AD$14),0)))),"Off","On")</f>
        <v>Off</v>
      </c>
    </row>
    <row r="90184" spans="12:16" x14ac:dyDescent="0.25">
      <c r="L90184" s="57">
        <v>47954.541666666664</v>
      </c>
      <c r="M90184" s="55">
        <f t="shared" si="4254"/>
        <v>2031</v>
      </c>
      <c r="N90184" s="55">
        <f t="shared" si="4255"/>
        <v>4</v>
      </c>
      <c r="O90184" s="55">
        <f t="shared" si="4256"/>
        <v>4</v>
      </c>
      <c r="P90184" s="54" t="str" cm="1">
        <f t="array" aca="1" ref="P90184" ca="1">IF(OR(O90184=1,O90184=7,INDEX($AD$28:$AO$51,HOUR(L90184)+1,N90184)&lt;&gt;"On",NOT(ISERROR(MATCH(DATE(M90184,N90184,DAY(L90184)),OFFSET($AD$15:$AD$22,0,M90184-$AD$14),0)))),"Off","On")</f>
        <v>Off</v>
      </c>
    </row>
    <row r="90185" spans="12:16" x14ac:dyDescent="0.25">
      <c r="L90185" s="57">
        <v>47954.583333333336</v>
      </c>
      <c r="M90185" s="55">
        <f t="shared" si="4254"/>
        <v>2031</v>
      </c>
      <c r="N90185" s="55">
        <f t="shared" si="4255"/>
        <v>4</v>
      </c>
      <c r="O90185" s="55">
        <f t="shared" si="4256"/>
        <v>4</v>
      </c>
      <c r="P90185" s="54" t="str" cm="1">
        <f t="array" aca="1" ref="P90185" ca="1">IF(OR(O90185=1,O90185=7,INDEX($AD$28:$AO$51,HOUR(L90185)+1,N90185)&lt;&gt;"On",NOT(ISERROR(MATCH(DATE(M90185,N90185,DAY(L90185)),OFFSET($AD$15:$AD$22,0,M90185-$AD$14),0)))),"Off","On")</f>
        <v>Off</v>
      </c>
    </row>
    <row r="90186" spans="12:16" x14ac:dyDescent="0.25">
      <c r="L90186" s="57">
        <v>47954.625</v>
      </c>
      <c r="M90186" s="55">
        <f t="shared" si="4254"/>
        <v>2031</v>
      </c>
      <c r="N90186" s="55">
        <f t="shared" si="4255"/>
        <v>4</v>
      </c>
      <c r="O90186" s="55">
        <f t="shared" si="4256"/>
        <v>4</v>
      </c>
      <c r="P90186" s="54" t="str" cm="1">
        <f t="array" aca="1" ref="P90186" ca="1">IF(OR(O90186=1,O90186=7,INDEX($AD$28:$AO$51,HOUR(L90186)+1,N90186)&lt;&gt;"On",NOT(ISERROR(MATCH(DATE(M90186,N90186,DAY(L90186)),OFFSET($AD$15:$AD$22,0,M90186-$AD$14),0)))),"Off","On")</f>
        <v>Off</v>
      </c>
    </row>
    <row r="90187" spans="12:16" x14ac:dyDescent="0.25">
      <c r="L90187" s="57">
        <v>47954.666666666664</v>
      </c>
      <c r="M90187" s="55">
        <f t="shared" si="4254"/>
        <v>2031</v>
      </c>
      <c r="N90187" s="55">
        <f t="shared" si="4255"/>
        <v>4</v>
      </c>
      <c r="O90187" s="55">
        <f t="shared" si="4256"/>
        <v>4</v>
      </c>
      <c r="P90187" s="54" t="str" cm="1">
        <f t="array" aca="1" ref="P90187" ca="1">IF(OR(O90187=1,O90187=7,INDEX($AD$28:$AO$51,HOUR(L90187)+1,N90187)&lt;&gt;"On",NOT(ISERROR(MATCH(DATE(M90187,N90187,DAY(L90187)),OFFSET($AD$15:$AD$22,0,M90187-$AD$14),0)))),"Off","On")</f>
        <v>Off</v>
      </c>
    </row>
    <row r="90188" spans="12:16" x14ac:dyDescent="0.25">
      <c r="L90188" s="57">
        <v>47954.708333333336</v>
      </c>
      <c r="M90188" s="55">
        <f t="shared" ref="M90188:M90251" si="4257">YEAR(L90188)</f>
        <v>2031</v>
      </c>
      <c r="N90188" s="55">
        <f t="shared" ref="N90188:N90251" si="4258">MONTH(L90188)</f>
        <v>4</v>
      </c>
      <c r="O90188" s="55">
        <f t="shared" ref="O90188:O90251" si="4259">WEEKDAY(L90188)</f>
        <v>4</v>
      </c>
      <c r="P90188" s="54" t="str" cm="1">
        <f t="array" aca="1" ref="P90188" ca="1">IF(OR(O90188=1,O90188=7,INDEX($AD$28:$AO$51,HOUR(L90188)+1,N90188)&lt;&gt;"On",NOT(ISERROR(MATCH(DATE(M90188,N90188,DAY(L90188)),OFFSET($AD$15:$AD$22,0,M90188-$AD$14),0)))),"Off","On")</f>
        <v>Off</v>
      </c>
    </row>
    <row r="90189" spans="12:16" x14ac:dyDescent="0.25">
      <c r="L90189" s="57">
        <v>47954.75</v>
      </c>
      <c r="M90189" s="55">
        <f t="shared" si="4257"/>
        <v>2031</v>
      </c>
      <c r="N90189" s="55">
        <f t="shared" si="4258"/>
        <v>4</v>
      </c>
      <c r="O90189" s="55">
        <f t="shared" si="4259"/>
        <v>4</v>
      </c>
      <c r="P90189" s="54" t="str" cm="1">
        <f t="array" aca="1" ref="P90189" ca="1">IF(OR(O90189=1,O90189=7,INDEX($AD$28:$AO$51,HOUR(L90189)+1,N90189)&lt;&gt;"On",NOT(ISERROR(MATCH(DATE(M90189,N90189,DAY(L90189)),OFFSET($AD$15:$AD$22,0,M90189-$AD$14),0)))),"Off","On")</f>
        <v>On</v>
      </c>
    </row>
    <row r="90190" spans="12:16" x14ac:dyDescent="0.25">
      <c r="L90190" s="57">
        <v>47954.791666666664</v>
      </c>
      <c r="M90190" s="55">
        <f t="shared" si="4257"/>
        <v>2031</v>
      </c>
      <c r="N90190" s="55">
        <f t="shared" si="4258"/>
        <v>4</v>
      </c>
      <c r="O90190" s="55">
        <f t="shared" si="4259"/>
        <v>4</v>
      </c>
      <c r="P90190" s="54" t="str" cm="1">
        <f t="array" aca="1" ref="P90190" ca="1">IF(OR(O90190=1,O90190=7,INDEX($AD$28:$AO$51,HOUR(L90190)+1,N90190)&lt;&gt;"On",NOT(ISERROR(MATCH(DATE(M90190,N90190,DAY(L90190)),OFFSET($AD$15:$AD$22,0,M90190-$AD$14),0)))),"Off","On")</f>
        <v>On</v>
      </c>
    </row>
    <row r="90191" spans="12:16" x14ac:dyDescent="0.25">
      <c r="L90191" s="57">
        <v>47954.833333333336</v>
      </c>
      <c r="M90191" s="55">
        <f t="shared" si="4257"/>
        <v>2031</v>
      </c>
      <c r="N90191" s="55">
        <f t="shared" si="4258"/>
        <v>4</v>
      </c>
      <c r="O90191" s="55">
        <f t="shared" si="4259"/>
        <v>4</v>
      </c>
      <c r="P90191" s="54" t="str" cm="1">
        <f t="array" aca="1" ref="P90191" ca="1">IF(OR(O90191=1,O90191=7,INDEX($AD$28:$AO$51,HOUR(L90191)+1,N90191)&lt;&gt;"On",NOT(ISERROR(MATCH(DATE(M90191,N90191,DAY(L90191)),OFFSET($AD$15:$AD$22,0,M90191-$AD$14),0)))),"Off","On")</f>
        <v>On</v>
      </c>
    </row>
    <row r="90192" spans="12:16" x14ac:dyDescent="0.25">
      <c r="L90192" s="57">
        <v>47954.875</v>
      </c>
      <c r="M90192" s="55">
        <f t="shared" si="4257"/>
        <v>2031</v>
      </c>
      <c r="N90192" s="55">
        <f t="shared" si="4258"/>
        <v>4</v>
      </c>
      <c r="O90192" s="55">
        <f t="shared" si="4259"/>
        <v>4</v>
      </c>
      <c r="P90192" s="54" t="str" cm="1">
        <f t="array" aca="1" ref="P90192" ca="1">IF(OR(O90192=1,O90192=7,INDEX($AD$28:$AO$51,HOUR(L90192)+1,N90192)&lt;&gt;"On",NOT(ISERROR(MATCH(DATE(M90192,N90192,DAY(L90192)),OFFSET($AD$15:$AD$22,0,M90192-$AD$14),0)))),"Off","On")</f>
        <v>On</v>
      </c>
    </row>
    <row r="90193" spans="12:16" x14ac:dyDescent="0.25">
      <c r="L90193" s="57">
        <v>47954.916666666664</v>
      </c>
      <c r="M90193" s="55">
        <f t="shared" si="4257"/>
        <v>2031</v>
      </c>
      <c r="N90193" s="55">
        <f t="shared" si="4258"/>
        <v>4</v>
      </c>
      <c r="O90193" s="55">
        <f t="shared" si="4259"/>
        <v>4</v>
      </c>
      <c r="P90193" s="54" t="str" cm="1">
        <f t="array" aca="1" ref="P90193" ca="1">IF(OR(O90193=1,O90193=7,INDEX($AD$28:$AO$51,HOUR(L90193)+1,N90193)&lt;&gt;"On",NOT(ISERROR(MATCH(DATE(M90193,N90193,DAY(L90193)),OFFSET($AD$15:$AD$22,0,M90193-$AD$14),0)))),"Off","On")</f>
        <v>Off</v>
      </c>
    </row>
    <row r="90194" spans="12:16" x14ac:dyDescent="0.25">
      <c r="L90194" s="57">
        <v>47954.958333333336</v>
      </c>
      <c r="M90194" s="55">
        <f t="shared" si="4257"/>
        <v>2031</v>
      </c>
      <c r="N90194" s="55">
        <f t="shared" si="4258"/>
        <v>4</v>
      </c>
      <c r="O90194" s="55">
        <f t="shared" si="4259"/>
        <v>4</v>
      </c>
      <c r="P90194" s="54" t="str" cm="1">
        <f t="array" aca="1" ref="P90194" ca="1">IF(OR(O90194=1,O90194=7,INDEX($AD$28:$AO$51,HOUR(L90194)+1,N90194)&lt;&gt;"On",NOT(ISERROR(MATCH(DATE(M90194,N90194,DAY(L90194)),OFFSET($AD$15:$AD$22,0,M90194-$AD$14),0)))),"Off","On")</f>
        <v>Off</v>
      </c>
    </row>
    <row r="90195" spans="12:16" x14ac:dyDescent="0.25">
      <c r="L90195" s="57">
        <v>47955</v>
      </c>
      <c r="M90195" s="55">
        <f t="shared" si="4257"/>
        <v>2031</v>
      </c>
      <c r="N90195" s="55">
        <f t="shared" si="4258"/>
        <v>4</v>
      </c>
      <c r="O90195" s="55">
        <f t="shared" si="4259"/>
        <v>5</v>
      </c>
      <c r="P90195" s="54" t="str" cm="1">
        <f t="array" aca="1" ref="P90195" ca="1">IF(OR(O90195=1,O90195=7,INDEX($AD$28:$AO$51,HOUR(L90195)+1,N90195)&lt;&gt;"On",NOT(ISERROR(MATCH(DATE(M90195,N90195,DAY(L90195)),OFFSET($AD$15:$AD$22,0,M90195-$AD$14),0)))),"Off","On")</f>
        <v>Off</v>
      </c>
    </row>
    <row r="90196" spans="12:16" x14ac:dyDescent="0.25">
      <c r="L90196" s="57">
        <v>47955.041666666664</v>
      </c>
      <c r="M90196" s="55">
        <f t="shared" si="4257"/>
        <v>2031</v>
      </c>
      <c r="N90196" s="55">
        <f t="shared" si="4258"/>
        <v>4</v>
      </c>
      <c r="O90196" s="55">
        <f t="shared" si="4259"/>
        <v>5</v>
      </c>
      <c r="P90196" s="54" t="str" cm="1">
        <f t="array" aca="1" ref="P90196" ca="1">IF(OR(O90196=1,O90196=7,INDEX($AD$28:$AO$51,HOUR(L90196)+1,N90196)&lt;&gt;"On",NOT(ISERROR(MATCH(DATE(M90196,N90196,DAY(L90196)),OFFSET($AD$15:$AD$22,0,M90196-$AD$14),0)))),"Off","On")</f>
        <v>Off</v>
      </c>
    </row>
    <row r="90197" spans="12:16" x14ac:dyDescent="0.25">
      <c r="L90197" s="57">
        <v>47955.083333333336</v>
      </c>
      <c r="M90197" s="55">
        <f t="shared" si="4257"/>
        <v>2031</v>
      </c>
      <c r="N90197" s="55">
        <f t="shared" si="4258"/>
        <v>4</v>
      </c>
      <c r="O90197" s="55">
        <f t="shared" si="4259"/>
        <v>5</v>
      </c>
      <c r="P90197" s="54" t="str" cm="1">
        <f t="array" aca="1" ref="P90197" ca="1">IF(OR(O90197=1,O90197=7,INDEX($AD$28:$AO$51,HOUR(L90197)+1,N90197)&lt;&gt;"On",NOT(ISERROR(MATCH(DATE(M90197,N90197,DAY(L90197)),OFFSET($AD$15:$AD$22,0,M90197-$AD$14),0)))),"Off","On")</f>
        <v>Off</v>
      </c>
    </row>
    <row r="90198" spans="12:16" x14ac:dyDescent="0.25">
      <c r="L90198" s="57">
        <v>47955.125</v>
      </c>
      <c r="M90198" s="55">
        <f t="shared" si="4257"/>
        <v>2031</v>
      </c>
      <c r="N90198" s="55">
        <f t="shared" si="4258"/>
        <v>4</v>
      </c>
      <c r="O90198" s="55">
        <f t="shared" si="4259"/>
        <v>5</v>
      </c>
      <c r="P90198" s="54" t="str" cm="1">
        <f t="array" aca="1" ref="P90198" ca="1">IF(OR(O90198=1,O90198=7,INDEX($AD$28:$AO$51,HOUR(L90198)+1,N90198)&lt;&gt;"On",NOT(ISERROR(MATCH(DATE(M90198,N90198,DAY(L90198)),OFFSET($AD$15:$AD$22,0,M90198-$AD$14),0)))),"Off","On")</f>
        <v>Off</v>
      </c>
    </row>
    <row r="90199" spans="12:16" x14ac:dyDescent="0.25">
      <c r="L90199" s="57">
        <v>47955.166666666664</v>
      </c>
      <c r="M90199" s="55">
        <f t="shared" si="4257"/>
        <v>2031</v>
      </c>
      <c r="N90199" s="55">
        <f t="shared" si="4258"/>
        <v>4</v>
      </c>
      <c r="O90199" s="55">
        <f t="shared" si="4259"/>
        <v>5</v>
      </c>
      <c r="P90199" s="54" t="str" cm="1">
        <f t="array" aca="1" ref="P90199" ca="1">IF(OR(O90199=1,O90199=7,INDEX($AD$28:$AO$51,HOUR(L90199)+1,N90199)&lt;&gt;"On",NOT(ISERROR(MATCH(DATE(M90199,N90199,DAY(L90199)),OFFSET($AD$15:$AD$22,0,M90199-$AD$14),0)))),"Off","On")</f>
        <v>Off</v>
      </c>
    </row>
    <row r="90200" spans="12:16" x14ac:dyDescent="0.25">
      <c r="L90200" s="57">
        <v>47955.208333333336</v>
      </c>
      <c r="M90200" s="55">
        <f t="shared" si="4257"/>
        <v>2031</v>
      </c>
      <c r="N90200" s="55">
        <f t="shared" si="4258"/>
        <v>4</v>
      </c>
      <c r="O90200" s="55">
        <f t="shared" si="4259"/>
        <v>5</v>
      </c>
      <c r="P90200" s="54" t="str" cm="1">
        <f t="array" aca="1" ref="P90200" ca="1">IF(OR(O90200=1,O90200=7,INDEX($AD$28:$AO$51,HOUR(L90200)+1,N90200)&lt;&gt;"On",NOT(ISERROR(MATCH(DATE(M90200,N90200,DAY(L90200)),OFFSET($AD$15:$AD$22,0,M90200-$AD$14),0)))),"Off","On")</f>
        <v>Off</v>
      </c>
    </row>
    <row r="90201" spans="12:16" x14ac:dyDescent="0.25">
      <c r="L90201" s="57">
        <v>47955.25</v>
      </c>
      <c r="M90201" s="55">
        <f t="shared" si="4257"/>
        <v>2031</v>
      </c>
      <c r="N90201" s="55">
        <f t="shared" si="4258"/>
        <v>4</v>
      </c>
      <c r="O90201" s="55">
        <f t="shared" si="4259"/>
        <v>5</v>
      </c>
      <c r="P90201" s="54" t="str" cm="1">
        <f t="array" aca="1" ref="P90201" ca="1">IF(OR(O90201=1,O90201=7,INDEX($AD$28:$AO$51,HOUR(L90201)+1,N90201)&lt;&gt;"On",NOT(ISERROR(MATCH(DATE(M90201,N90201,DAY(L90201)),OFFSET($AD$15:$AD$22,0,M90201-$AD$14),0)))),"Off","On")</f>
        <v>On</v>
      </c>
    </row>
    <row r="90202" spans="12:16" x14ac:dyDescent="0.25">
      <c r="L90202" s="57">
        <v>47955.291666666664</v>
      </c>
      <c r="M90202" s="55">
        <f t="shared" si="4257"/>
        <v>2031</v>
      </c>
      <c r="N90202" s="55">
        <f t="shared" si="4258"/>
        <v>4</v>
      </c>
      <c r="O90202" s="55">
        <f t="shared" si="4259"/>
        <v>5</v>
      </c>
      <c r="P90202" s="54" t="str" cm="1">
        <f t="array" aca="1" ref="P90202" ca="1">IF(OR(O90202=1,O90202=7,INDEX($AD$28:$AO$51,HOUR(L90202)+1,N90202)&lt;&gt;"On",NOT(ISERROR(MATCH(DATE(M90202,N90202,DAY(L90202)),OFFSET($AD$15:$AD$22,0,M90202-$AD$14),0)))),"Off","On")</f>
        <v>On</v>
      </c>
    </row>
    <row r="90203" spans="12:16" x14ac:dyDescent="0.25">
      <c r="L90203" s="57">
        <v>47955.333333333336</v>
      </c>
      <c r="M90203" s="55">
        <f t="shared" si="4257"/>
        <v>2031</v>
      </c>
      <c r="N90203" s="55">
        <f t="shared" si="4258"/>
        <v>4</v>
      </c>
      <c r="O90203" s="55">
        <f t="shared" si="4259"/>
        <v>5</v>
      </c>
      <c r="P90203" s="54" t="str" cm="1">
        <f t="array" aca="1" ref="P90203" ca="1">IF(OR(O90203=1,O90203=7,INDEX($AD$28:$AO$51,HOUR(L90203)+1,N90203)&lt;&gt;"On",NOT(ISERROR(MATCH(DATE(M90203,N90203,DAY(L90203)),OFFSET($AD$15:$AD$22,0,M90203-$AD$14),0)))),"Off","On")</f>
        <v>On</v>
      </c>
    </row>
    <row r="90204" spans="12:16" x14ac:dyDescent="0.25">
      <c r="L90204" s="57">
        <v>47955.375</v>
      </c>
      <c r="M90204" s="55">
        <f t="shared" si="4257"/>
        <v>2031</v>
      </c>
      <c r="N90204" s="55">
        <f t="shared" si="4258"/>
        <v>4</v>
      </c>
      <c r="O90204" s="55">
        <f t="shared" si="4259"/>
        <v>5</v>
      </c>
      <c r="P90204" s="54" t="str" cm="1">
        <f t="array" aca="1" ref="P90204" ca="1">IF(OR(O90204=1,O90204=7,INDEX($AD$28:$AO$51,HOUR(L90204)+1,N90204)&lt;&gt;"On",NOT(ISERROR(MATCH(DATE(M90204,N90204,DAY(L90204)),OFFSET($AD$15:$AD$22,0,M90204-$AD$14),0)))),"Off","On")</f>
        <v>Off</v>
      </c>
    </row>
    <row r="90205" spans="12:16" x14ac:dyDescent="0.25">
      <c r="L90205" s="57">
        <v>47955.416666666664</v>
      </c>
      <c r="M90205" s="55">
        <f t="shared" si="4257"/>
        <v>2031</v>
      </c>
      <c r="N90205" s="55">
        <f t="shared" si="4258"/>
        <v>4</v>
      </c>
      <c r="O90205" s="55">
        <f t="shared" si="4259"/>
        <v>5</v>
      </c>
      <c r="P90205" s="54" t="str" cm="1">
        <f t="array" aca="1" ref="P90205" ca="1">IF(OR(O90205=1,O90205=7,INDEX($AD$28:$AO$51,HOUR(L90205)+1,N90205)&lt;&gt;"On",NOT(ISERROR(MATCH(DATE(M90205,N90205,DAY(L90205)),OFFSET($AD$15:$AD$22,0,M90205-$AD$14),0)))),"Off","On")</f>
        <v>Off</v>
      </c>
    </row>
    <row r="90206" spans="12:16" x14ac:dyDescent="0.25">
      <c r="L90206" s="57">
        <v>47955.458333333336</v>
      </c>
      <c r="M90206" s="55">
        <f t="shared" si="4257"/>
        <v>2031</v>
      </c>
      <c r="N90206" s="55">
        <f t="shared" si="4258"/>
        <v>4</v>
      </c>
      <c r="O90206" s="55">
        <f t="shared" si="4259"/>
        <v>5</v>
      </c>
      <c r="P90206" s="54" t="str" cm="1">
        <f t="array" aca="1" ref="P90206" ca="1">IF(OR(O90206=1,O90206=7,INDEX($AD$28:$AO$51,HOUR(L90206)+1,N90206)&lt;&gt;"On",NOT(ISERROR(MATCH(DATE(M90206,N90206,DAY(L90206)),OFFSET($AD$15:$AD$22,0,M90206-$AD$14),0)))),"Off","On")</f>
        <v>Off</v>
      </c>
    </row>
    <row r="90207" spans="12:16" x14ac:dyDescent="0.25">
      <c r="L90207" s="57">
        <v>47955.5</v>
      </c>
      <c r="M90207" s="55">
        <f t="shared" si="4257"/>
        <v>2031</v>
      </c>
      <c r="N90207" s="55">
        <f t="shared" si="4258"/>
        <v>4</v>
      </c>
      <c r="O90207" s="55">
        <f t="shared" si="4259"/>
        <v>5</v>
      </c>
      <c r="P90207" s="54" t="str" cm="1">
        <f t="array" aca="1" ref="P90207" ca="1">IF(OR(O90207=1,O90207=7,INDEX($AD$28:$AO$51,HOUR(L90207)+1,N90207)&lt;&gt;"On",NOT(ISERROR(MATCH(DATE(M90207,N90207,DAY(L90207)),OFFSET($AD$15:$AD$22,0,M90207-$AD$14),0)))),"Off","On")</f>
        <v>Off</v>
      </c>
    </row>
    <row r="90208" spans="12:16" x14ac:dyDescent="0.25">
      <c r="L90208" s="57">
        <v>47955.541666666664</v>
      </c>
      <c r="M90208" s="55">
        <f t="shared" si="4257"/>
        <v>2031</v>
      </c>
      <c r="N90208" s="55">
        <f t="shared" si="4258"/>
        <v>4</v>
      </c>
      <c r="O90208" s="55">
        <f t="shared" si="4259"/>
        <v>5</v>
      </c>
      <c r="P90208" s="54" t="str" cm="1">
        <f t="array" aca="1" ref="P90208" ca="1">IF(OR(O90208=1,O90208=7,INDEX($AD$28:$AO$51,HOUR(L90208)+1,N90208)&lt;&gt;"On",NOT(ISERROR(MATCH(DATE(M90208,N90208,DAY(L90208)),OFFSET($AD$15:$AD$22,0,M90208-$AD$14),0)))),"Off","On")</f>
        <v>Off</v>
      </c>
    </row>
    <row r="90209" spans="12:16" x14ac:dyDescent="0.25">
      <c r="L90209" s="57">
        <v>47955.583333333336</v>
      </c>
      <c r="M90209" s="55">
        <f t="shared" si="4257"/>
        <v>2031</v>
      </c>
      <c r="N90209" s="55">
        <f t="shared" si="4258"/>
        <v>4</v>
      </c>
      <c r="O90209" s="55">
        <f t="shared" si="4259"/>
        <v>5</v>
      </c>
      <c r="P90209" s="54" t="str" cm="1">
        <f t="array" aca="1" ref="P90209" ca="1">IF(OR(O90209=1,O90209=7,INDEX($AD$28:$AO$51,HOUR(L90209)+1,N90209)&lt;&gt;"On",NOT(ISERROR(MATCH(DATE(M90209,N90209,DAY(L90209)),OFFSET($AD$15:$AD$22,0,M90209-$AD$14),0)))),"Off","On")</f>
        <v>Off</v>
      </c>
    </row>
    <row r="90210" spans="12:16" x14ac:dyDescent="0.25">
      <c r="L90210" s="57">
        <v>47955.625</v>
      </c>
      <c r="M90210" s="55">
        <f t="shared" si="4257"/>
        <v>2031</v>
      </c>
      <c r="N90210" s="55">
        <f t="shared" si="4258"/>
        <v>4</v>
      </c>
      <c r="O90210" s="55">
        <f t="shared" si="4259"/>
        <v>5</v>
      </c>
      <c r="P90210" s="54" t="str" cm="1">
        <f t="array" aca="1" ref="P90210" ca="1">IF(OR(O90210=1,O90210=7,INDEX($AD$28:$AO$51,HOUR(L90210)+1,N90210)&lt;&gt;"On",NOT(ISERROR(MATCH(DATE(M90210,N90210,DAY(L90210)),OFFSET($AD$15:$AD$22,0,M90210-$AD$14),0)))),"Off","On")</f>
        <v>Off</v>
      </c>
    </row>
    <row r="90211" spans="12:16" x14ac:dyDescent="0.25">
      <c r="L90211" s="57">
        <v>47955.666666666664</v>
      </c>
      <c r="M90211" s="55">
        <f t="shared" si="4257"/>
        <v>2031</v>
      </c>
      <c r="N90211" s="55">
        <f t="shared" si="4258"/>
        <v>4</v>
      </c>
      <c r="O90211" s="55">
        <f t="shared" si="4259"/>
        <v>5</v>
      </c>
      <c r="P90211" s="54" t="str" cm="1">
        <f t="array" aca="1" ref="P90211" ca="1">IF(OR(O90211=1,O90211=7,INDEX($AD$28:$AO$51,HOUR(L90211)+1,N90211)&lt;&gt;"On",NOT(ISERROR(MATCH(DATE(M90211,N90211,DAY(L90211)),OFFSET($AD$15:$AD$22,0,M90211-$AD$14),0)))),"Off","On")</f>
        <v>Off</v>
      </c>
    </row>
    <row r="90212" spans="12:16" x14ac:dyDescent="0.25">
      <c r="L90212" s="57">
        <v>47955.708333333336</v>
      </c>
      <c r="M90212" s="55">
        <f t="shared" si="4257"/>
        <v>2031</v>
      </c>
      <c r="N90212" s="55">
        <f t="shared" si="4258"/>
        <v>4</v>
      </c>
      <c r="O90212" s="55">
        <f t="shared" si="4259"/>
        <v>5</v>
      </c>
      <c r="P90212" s="54" t="str" cm="1">
        <f t="array" aca="1" ref="P90212" ca="1">IF(OR(O90212=1,O90212=7,INDEX($AD$28:$AO$51,HOUR(L90212)+1,N90212)&lt;&gt;"On",NOT(ISERROR(MATCH(DATE(M90212,N90212,DAY(L90212)),OFFSET($AD$15:$AD$22,0,M90212-$AD$14),0)))),"Off","On")</f>
        <v>Off</v>
      </c>
    </row>
    <row r="90213" spans="12:16" x14ac:dyDescent="0.25">
      <c r="L90213" s="57">
        <v>47955.75</v>
      </c>
      <c r="M90213" s="55">
        <f t="shared" si="4257"/>
        <v>2031</v>
      </c>
      <c r="N90213" s="55">
        <f t="shared" si="4258"/>
        <v>4</v>
      </c>
      <c r="O90213" s="55">
        <f t="shared" si="4259"/>
        <v>5</v>
      </c>
      <c r="P90213" s="54" t="str" cm="1">
        <f t="array" aca="1" ref="P90213" ca="1">IF(OR(O90213=1,O90213=7,INDEX($AD$28:$AO$51,HOUR(L90213)+1,N90213)&lt;&gt;"On",NOT(ISERROR(MATCH(DATE(M90213,N90213,DAY(L90213)),OFFSET($AD$15:$AD$22,0,M90213-$AD$14),0)))),"Off","On")</f>
        <v>On</v>
      </c>
    </row>
    <row r="90214" spans="12:16" x14ac:dyDescent="0.25">
      <c r="L90214" s="57">
        <v>47955.791666666664</v>
      </c>
      <c r="M90214" s="55">
        <f t="shared" si="4257"/>
        <v>2031</v>
      </c>
      <c r="N90214" s="55">
        <f t="shared" si="4258"/>
        <v>4</v>
      </c>
      <c r="O90214" s="55">
        <f t="shared" si="4259"/>
        <v>5</v>
      </c>
      <c r="P90214" s="54" t="str" cm="1">
        <f t="array" aca="1" ref="P90214" ca="1">IF(OR(O90214=1,O90214=7,INDEX($AD$28:$AO$51,HOUR(L90214)+1,N90214)&lt;&gt;"On",NOT(ISERROR(MATCH(DATE(M90214,N90214,DAY(L90214)),OFFSET($AD$15:$AD$22,0,M90214-$AD$14),0)))),"Off","On")</f>
        <v>On</v>
      </c>
    </row>
    <row r="90215" spans="12:16" x14ac:dyDescent="0.25">
      <c r="L90215" s="57">
        <v>47955.833333333336</v>
      </c>
      <c r="M90215" s="55">
        <f t="shared" si="4257"/>
        <v>2031</v>
      </c>
      <c r="N90215" s="55">
        <f t="shared" si="4258"/>
        <v>4</v>
      </c>
      <c r="O90215" s="55">
        <f t="shared" si="4259"/>
        <v>5</v>
      </c>
      <c r="P90215" s="54" t="str" cm="1">
        <f t="array" aca="1" ref="P90215" ca="1">IF(OR(O90215=1,O90215=7,INDEX($AD$28:$AO$51,HOUR(L90215)+1,N90215)&lt;&gt;"On",NOT(ISERROR(MATCH(DATE(M90215,N90215,DAY(L90215)),OFFSET($AD$15:$AD$22,0,M90215-$AD$14),0)))),"Off","On")</f>
        <v>On</v>
      </c>
    </row>
    <row r="90216" spans="12:16" x14ac:dyDescent="0.25">
      <c r="L90216" s="57">
        <v>47955.875</v>
      </c>
      <c r="M90216" s="55">
        <f t="shared" si="4257"/>
        <v>2031</v>
      </c>
      <c r="N90216" s="55">
        <f t="shared" si="4258"/>
        <v>4</v>
      </c>
      <c r="O90216" s="55">
        <f t="shared" si="4259"/>
        <v>5</v>
      </c>
      <c r="P90216" s="54" t="str" cm="1">
        <f t="array" aca="1" ref="P90216" ca="1">IF(OR(O90216=1,O90216=7,INDEX($AD$28:$AO$51,HOUR(L90216)+1,N90216)&lt;&gt;"On",NOT(ISERROR(MATCH(DATE(M90216,N90216,DAY(L90216)),OFFSET($AD$15:$AD$22,0,M90216-$AD$14),0)))),"Off","On")</f>
        <v>On</v>
      </c>
    </row>
    <row r="90217" spans="12:16" x14ac:dyDescent="0.25">
      <c r="L90217" s="57">
        <v>47955.916666666664</v>
      </c>
      <c r="M90217" s="55">
        <f t="shared" si="4257"/>
        <v>2031</v>
      </c>
      <c r="N90217" s="55">
        <f t="shared" si="4258"/>
        <v>4</v>
      </c>
      <c r="O90217" s="55">
        <f t="shared" si="4259"/>
        <v>5</v>
      </c>
      <c r="P90217" s="54" t="str" cm="1">
        <f t="array" aca="1" ref="P90217" ca="1">IF(OR(O90217=1,O90217=7,INDEX($AD$28:$AO$51,HOUR(L90217)+1,N90217)&lt;&gt;"On",NOT(ISERROR(MATCH(DATE(M90217,N90217,DAY(L90217)),OFFSET($AD$15:$AD$22,0,M90217-$AD$14),0)))),"Off","On")</f>
        <v>Off</v>
      </c>
    </row>
    <row r="90218" spans="12:16" x14ac:dyDescent="0.25">
      <c r="L90218" s="57">
        <v>47955.958333333336</v>
      </c>
      <c r="M90218" s="55">
        <f t="shared" si="4257"/>
        <v>2031</v>
      </c>
      <c r="N90218" s="55">
        <f t="shared" si="4258"/>
        <v>4</v>
      </c>
      <c r="O90218" s="55">
        <f t="shared" si="4259"/>
        <v>5</v>
      </c>
      <c r="P90218" s="54" t="str" cm="1">
        <f t="array" aca="1" ref="P90218" ca="1">IF(OR(O90218=1,O90218=7,INDEX($AD$28:$AO$51,HOUR(L90218)+1,N90218)&lt;&gt;"On",NOT(ISERROR(MATCH(DATE(M90218,N90218,DAY(L90218)),OFFSET($AD$15:$AD$22,0,M90218-$AD$14),0)))),"Off","On")</f>
        <v>Off</v>
      </c>
    </row>
    <row r="90219" spans="12:16" x14ac:dyDescent="0.25">
      <c r="L90219" s="57">
        <v>47956</v>
      </c>
      <c r="M90219" s="55">
        <f t="shared" si="4257"/>
        <v>2031</v>
      </c>
      <c r="N90219" s="55">
        <f t="shared" si="4258"/>
        <v>4</v>
      </c>
      <c r="O90219" s="55">
        <f t="shared" si="4259"/>
        <v>6</v>
      </c>
      <c r="P90219" s="54" t="str" cm="1">
        <f t="array" aca="1" ref="P90219" ca="1">IF(OR(O90219=1,O90219=7,INDEX($AD$28:$AO$51,HOUR(L90219)+1,N90219)&lt;&gt;"On",NOT(ISERROR(MATCH(DATE(M90219,N90219,DAY(L90219)),OFFSET($AD$15:$AD$22,0,M90219-$AD$14),0)))),"Off","On")</f>
        <v>Off</v>
      </c>
    </row>
    <row r="90220" spans="12:16" x14ac:dyDescent="0.25">
      <c r="L90220" s="57">
        <v>47956.041666666664</v>
      </c>
      <c r="M90220" s="55">
        <f t="shared" si="4257"/>
        <v>2031</v>
      </c>
      <c r="N90220" s="55">
        <f t="shared" si="4258"/>
        <v>4</v>
      </c>
      <c r="O90220" s="55">
        <f t="shared" si="4259"/>
        <v>6</v>
      </c>
      <c r="P90220" s="54" t="str" cm="1">
        <f t="array" aca="1" ref="P90220" ca="1">IF(OR(O90220=1,O90220=7,INDEX($AD$28:$AO$51,HOUR(L90220)+1,N90220)&lt;&gt;"On",NOT(ISERROR(MATCH(DATE(M90220,N90220,DAY(L90220)),OFFSET($AD$15:$AD$22,0,M90220-$AD$14),0)))),"Off","On")</f>
        <v>Off</v>
      </c>
    </row>
    <row r="90221" spans="12:16" x14ac:dyDescent="0.25">
      <c r="L90221" s="57">
        <v>47956.083333333336</v>
      </c>
      <c r="M90221" s="55">
        <f t="shared" si="4257"/>
        <v>2031</v>
      </c>
      <c r="N90221" s="55">
        <f t="shared" si="4258"/>
        <v>4</v>
      </c>
      <c r="O90221" s="55">
        <f t="shared" si="4259"/>
        <v>6</v>
      </c>
      <c r="P90221" s="54" t="str" cm="1">
        <f t="array" aca="1" ref="P90221" ca="1">IF(OR(O90221=1,O90221=7,INDEX($AD$28:$AO$51,HOUR(L90221)+1,N90221)&lt;&gt;"On",NOT(ISERROR(MATCH(DATE(M90221,N90221,DAY(L90221)),OFFSET($AD$15:$AD$22,0,M90221-$AD$14),0)))),"Off","On")</f>
        <v>Off</v>
      </c>
    </row>
    <row r="90222" spans="12:16" x14ac:dyDescent="0.25">
      <c r="L90222" s="57">
        <v>47956.125</v>
      </c>
      <c r="M90222" s="55">
        <f t="shared" si="4257"/>
        <v>2031</v>
      </c>
      <c r="N90222" s="55">
        <f t="shared" si="4258"/>
        <v>4</v>
      </c>
      <c r="O90222" s="55">
        <f t="shared" si="4259"/>
        <v>6</v>
      </c>
      <c r="P90222" s="54" t="str" cm="1">
        <f t="array" aca="1" ref="P90222" ca="1">IF(OR(O90222=1,O90222=7,INDEX($AD$28:$AO$51,HOUR(L90222)+1,N90222)&lt;&gt;"On",NOT(ISERROR(MATCH(DATE(M90222,N90222,DAY(L90222)),OFFSET($AD$15:$AD$22,0,M90222-$AD$14),0)))),"Off","On")</f>
        <v>Off</v>
      </c>
    </row>
    <row r="90223" spans="12:16" x14ac:dyDescent="0.25">
      <c r="L90223" s="57">
        <v>47956.166666666664</v>
      </c>
      <c r="M90223" s="55">
        <f t="shared" si="4257"/>
        <v>2031</v>
      </c>
      <c r="N90223" s="55">
        <f t="shared" si="4258"/>
        <v>4</v>
      </c>
      <c r="O90223" s="55">
        <f t="shared" si="4259"/>
        <v>6</v>
      </c>
      <c r="P90223" s="54" t="str" cm="1">
        <f t="array" aca="1" ref="P90223" ca="1">IF(OR(O90223=1,O90223=7,INDEX($AD$28:$AO$51,HOUR(L90223)+1,N90223)&lt;&gt;"On",NOT(ISERROR(MATCH(DATE(M90223,N90223,DAY(L90223)),OFFSET($AD$15:$AD$22,0,M90223-$AD$14),0)))),"Off","On")</f>
        <v>Off</v>
      </c>
    </row>
    <row r="90224" spans="12:16" x14ac:dyDescent="0.25">
      <c r="L90224" s="57">
        <v>47956.208333333336</v>
      </c>
      <c r="M90224" s="55">
        <f t="shared" si="4257"/>
        <v>2031</v>
      </c>
      <c r="N90224" s="55">
        <f t="shared" si="4258"/>
        <v>4</v>
      </c>
      <c r="O90224" s="55">
        <f t="shared" si="4259"/>
        <v>6</v>
      </c>
      <c r="P90224" s="54" t="str" cm="1">
        <f t="array" aca="1" ref="P90224" ca="1">IF(OR(O90224=1,O90224=7,INDEX($AD$28:$AO$51,HOUR(L90224)+1,N90224)&lt;&gt;"On",NOT(ISERROR(MATCH(DATE(M90224,N90224,DAY(L90224)),OFFSET($AD$15:$AD$22,0,M90224-$AD$14),0)))),"Off","On")</f>
        <v>Off</v>
      </c>
    </row>
    <row r="90225" spans="12:16" x14ac:dyDescent="0.25">
      <c r="L90225" s="57">
        <v>47956.25</v>
      </c>
      <c r="M90225" s="55">
        <f t="shared" si="4257"/>
        <v>2031</v>
      </c>
      <c r="N90225" s="55">
        <f t="shared" si="4258"/>
        <v>4</v>
      </c>
      <c r="O90225" s="55">
        <f t="shared" si="4259"/>
        <v>6</v>
      </c>
      <c r="P90225" s="54" t="str" cm="1">
        <f t="array" aca="1" ref="P90225" ca="1">IF(OR(O90225=1,O90225=7,INDEX($AD$28:$AO$51,HOUR(L90225)+1,N90225)&lt;&gt;"On",NOT(ISERROR(MATCH(DATE(M90225,N90225,DAY(L90225)),OFFSET($AD$15:$AD$22,0,M90225-$AD$14),0)))),"Off","On")</f>
        <v>On</v>
      </c>
    </row>
    <row r="90226" spans="12:16" x14ac:dyDescent="0.25">
      <c r="L90226" s="57">
        <v>47956.291666666664</v>
      </c>
      <c r="M90226" s="55">
        <f t="shared" si="4257"/>
        <v>2031</v>
      </c>
      <c r="N90226" s="55">
        <f t="shared" si="4258"/>
        <v>4</v>
      </c>
      <c r="O90226" s="55">
        <f t="shared" si="4259"/>
        <v>6</v>
      </c>
      <c r="P90226" s="54" t="str" cm="1">
        <f t="array" aca="1" ref="P90226" ca="1">IF(OR(O90226=1,O90226=7,INDEX($AD$28:$AO$51,HOUR(L90226)+1,N90226)&lt;&gt;"On",NOT(ISERROR(MATCH(DATE(M90226,N90226,DAY(L90226)),OFFSET($AD$15:$AD$22,0,M90226-$AD$14),0)))),"Off","On")</f>
        <v>On</v>
      </c>
    </row>
    <row r="90227" spans="12:16" x14ac:dyDescent="0.25">
      <c r="L90227" s="57">
        <v>47956.333333333336</v>
      </c>
      <c r="M90227" s="55">
        <f t="shared" si="4257"/>
        <v>2031</v>
      </c>
      <c r="N90227" s="55">
        <f t="shared" si="4258"/>
        <v>4</v>
      </c>
      <c r="O90227" s="55">
        <f t="shared" si="4259"/>
        <v>6</v>
      </c>
      <c r="P90227" s="54" t="str" cm="1">
        <f t="array" aca="1" ref="P90227" ca="1">IF(OR(O90227=1,O90227=7,INDEX($AD$28:$AO$51,HOUR(L90227)+1,N90227)&lt;&gt;"On",NOT(ISERROR(MATCH(DATE(M90227,N90227,DAY(L90227)),OFFSET($AD$15:$AD$22,0,M90227-$AD$14),0)))),"Off","On")</f>
        <v>On</v>
      </c>
    </row>
    <row r="90228" spans="12:16" x14ac:dyDescent="0.25">
      <c r="L90228" s="57">
        <v>47956.375</v>
      </c>
      <c r="M90228" s="55">
        <f t="shared" si="4257"/>
        <v>2031</v>
      </c>
      <c r="N90228" s="55">
        <f t="shared" si="4258"/>
        <v>4</v>
      </c>
      <c r="O90228" s="55">
        <f t="shared" si="4259"/>
        <v>6</v>
      </c>
      <c r="P90228" s="54" t="str" cm="1">
        <f t="array" aca="1" ref="P90228" ca="1">IF(OR(O90228=1,O90228=7,INDEX($AD$28:$AO$51,HOUR(L90228)+1,N90228)&lt;&gt;"On",NOT(ISERROR(MATCH(DATE(M90228,N90228,DAY(L90228)),OFFSET($AD$15:$AD$22,0,M90228-$AD$14),0)))),"Off","On")</f>
        <v>Off</v>
      </c>
    </row>
    <row r="90229" spans="12:16" x14ac:dyDescent="0.25">
      <c r="L90229" s="57">
        <v>47956.416666666664</v>
      </c>
      <c r="M90229" s="55">
        <f t="shared" si="4257"/>
        <v>2031</v>
      </c>
      <c r="N90229" s="55">
        <f t="shared" si="4258"/>
        <v>4</v>
      </c>
      <c r="O90229" s="55">
        <f t="shared" si="4259"/>
        <v>6</v>
      </c>
      <c r="P90229" s="54" t="str" cm="1">
        <f t="array" aca="1" ref="P90229" ca="1">IF(OR(O90229=1,O90229=7,INDEX($AD$28:$AO$51,HOUR(L90229)+1,N90229)&lt;&gt;"On",NOT(ISERROR(MATCH(DATE(M90229,N90229,DAY(L90229)),OFFSET($AD$15:$AD$22,0,M90229-$AD$14),0)))),"Off","On")</f>
        <v>Off</v>
      </c>
    </row>
    <row r="90230" spans="12:16" x14ac:dyDescent="0.25">
      <c r="L90230" s="57">
        <v>47956.458333333336</v>
      </c>
      <c r="M90230" s="55">
        <f t="shared" si="4257"/>
        <v>2031</v>
      </c>
      <c r="N90230" s="55">
        <f t="shared" si="4258"/>
        <v>4</v>
      </c>
      <c r="O90230" s="55">
        <f t="shared" si="4259"/>
        <v>6</v>
      </c>
      <c r="P90230" s="54" t="str" cm="1">
        <f t="array" aca="1" ref="P90230" ca="1">IF(OR(O90230=1,O90230=7,INDEX($AD$28:$AO$51,HOUR(L90230)+1,N90230)&lt;&gt;"On",NOT(ISERROR(MATCH(DATE(M90230,N90230,DAY(L90230)),OFFSET($AD$15:$AD$22,0,M90230-$AD$14),0)))),"Off","On")</f>
        <v>Off</v>
      </c>
    </row>
    <row r="90231" spans="12:16" x14ac:dyDescent="0.25">
      <c r="L90231" s="57">
        <v>47956.5</v>
      </c>
      <c r="M90231" s="55">
        <f t="shared" si="4257"/>
        <v>2031</v>
      </c>
      <c r="N90231" s="55">
        <f t="shared" si="4258"/>
        <v>4</v>
      </c>
      <c r="O90231" s="55">
        <f t="shared" si="4259"/>
        <v>6</v>
      </c>
      <c r="P90231" s="54" t="str" cm="1">
        <f t="array" aca="1" ref="P90231" ca="1">IF(OR(O90231=1,O90231=7,INDEX($AD$28:$AO$51,HOUR(L90231)+1,N90231)&lt;&gt;"On",NOT(ISERROR(MATCH(DATE(M90231,N90231,DAY(L90231)),OFFSET($AD$15:$AD$22,0,M90231-$AD$14),0)))),"Off","On")</f>
        <v>Off</v>
      </c>
    </row>
    <row r="90232" spans="12:16" x14ac:dyDescent="0.25">
      <c r="L90232" s="57">
        <v>47956.541666666664</v>
      </c>
      <c r="M90232" s="55">
        <f t="shared" si="4257"/>
        <v>2031</v>
      </c>
      <c r="N90232" s="55">
        <f t="shared" si="4258"/>
        <v>4</v>
      </c>
      <c r="O90232" s="55">
        <f t="shared" si="4259"/>
        <v>6</v>
      </c>
      <c r="P90232" s="54" t="str" cm="1">
        <f t="array" aca="1" ref="P90232" ca="1">IF(OR(O90232=1,O90232=7,INDEX($AD$28:$AO$51,HOUR(L90232)+1,N90232)&lt;&gt;"On",NOT(ISERROR(MATCH(DATE(M90232,N90232,DAY(L90232)),OFFSET($AD$15:$AD$22,0,M90232-$AD$14),0)))),"Off","On")</f>
        <v>Off</v>
      </c>
    </row>
    <row r="90233" spans="12:16" x14ac:dyDescent="0.25">
      <c r="L90233" s="57">
        <v>47956.583333333336</v>
      </c>
      <c r="M90233" s="55">
        <f t="shared" si="4257"/>
        <v>2031</v>
      </c>
      <c r="N90233" s="55">
        <f t="shared" si="4258"/>
        <v>4</v>
      </c>
      <c r="O90233" s="55">
        <f t="shared" si="4259"/>
        <v>6</v>
      </c>
      <c r="P90233" s="54" t="str" cm="1">
        <f t="array" aca="1" ref="P90233" ca="1">IF(OR(O90233=1,O90233=7,INDEX($AD$28:$AO$51,HOUR(L90233)+1,N90233)&lt;&gt;"On",NOT(ISERROR(MATCH(DATE(M90233,N90233,DAY(L90233)),OFFSET($AD$15:$AD$22,0,M90233-$AD$14),0)))),"Off","On")</f>
        <v>Off</v>
      </c>
    </row>
    <row r="90234" spans="12:16" x14ac:dyDescent="0.25">
      <c r="L90234" s="57">
        <v>47956.625</v>
      </c>
      <c r="M90234" s="55">
        <f t="shared" si="4257"/>
        <v>2031</v>
      </c>
      <c r="N90234" s="55">
        <f t="shared" si="4258"/>
        <v>4</v>
      </c>
      <c r="O90234" s="55">
        <f t="shared" si="4259"/>
        <v>6</v>
      </c>
      <c r="P90234" s="54" t="str" cm="1">
        <f t="array" aca="1" ref="P90234" ca="1">IF(OR(O90234=1,O90234=7,INDEX($AD$28:$AO$51,HOUR(L90234)+1,N90234)&lt;&gt;"On",NOT(ISERROR(MATCH(DATE(M90234,N90234,DAY(L90234)),OFFSET($AD$15:$AD$22,0,M90234-$AD$14),0)))),"Off","On")</f>
        <v>Off</v>
      </c>
    </row>
    <row r="90235" spans="12:16" x14ac:dyDescent="0.25">
      <c r="L90235" s="57">
        <v>47956.666666666664</v>
      </c>
      <c r="M90235" s="55">
        <f t="shared" si="4257"/>
        <v>2031</v>
      </c>
      <c r="N90235" s="55">
        <f t="shared" si="4258"/>
        <v>4</v>
      </c>
      <c r="O90235" s="55">
        <f t="shared" si="4259"/>
        <v>6</v>
      </c>
      <c r="P90235" s="54" t="str" cm="1">
        <f t="array" aca="1" ref="P90235" ca="1">IF(OR(O90235=1,O90235=7,INDEX($AD$28:$AO$51,HOUR(L90235)+1,N90235)&lt;&gt;"On",NOT(ISERROR(MATCH(DATE(M90235,N90235,DAY(L90235)),OFFSET($AD$15:$AD$22,0,M90235-$AD$14),0)))),"Off","On")</f>
        <v>Off</v>
      </c>
    </row>
    <row r="90236" spans="12:16" x14ac:dyDescent="0.25">
      <c r="L90236" s="57">
        <v>47956.708333333336</v>
      </c>
      <c r="M90236" s="55">
        <f t="shared" si="4257"/>
        <v>2031</v>
      </c>
      <c r="N90236" s="55">
        <f t="shared" si="4258"/>
        <v>4</v>
      </c>
      <c r="O90236" s="55">
        <f t="shared" si="4259"/>
        <v>6</v>
      </c>
      <c r="P90236" s="54" t="str" cm="1">
        <f t="array" aca="1" ref="P90236" ca="1">IF(OR(O90236=1,O90236=7,INDEX($AD$28:$AO$51,HOUR(L90236)+1,N90236)&lt;&gt;"On",NOT(ISERROR(MATCH(DATE(M90236,N90236,DAY(L90236)),OFFSET($AD$15:$AD$22,0,M90236-$AD$14),0)))),"Off","On")</f>
        <v>Off</v>
      </c>
    </row>
    <row r="90237" spans="12:16" x14ac:dyDescent="0.25">
      <c r="L90237" s="57">
        <v>47956.75</v>
      </c>
      <c r="M90237" s="55">
        <f t="shared" si="4257"/>
        <v>2031</v>
      </c>
      <c r="N90237" s="55">
        <f t="shared" si="4258"/>
        <v>4</v>
      </c>
      <c r="O90237" s="55">
        <f t="shared" si="4259"/>
        <v>6</v>
      </c>
      <c r="P90237" s="54" t="str" cm="1">
        <f t="array" aca="1" ref="P90237" ca="1">IF(OR(O90237=1,O90237=7,INDEX($AD$28:$AO$51,HOUR(L90237)+1,N90237)&lt;&gt;"On",NOT(ISERROR(MATCH(DATE(M90237,N90237,DAY(L90237)),OFFSET($AD$15:$AD$22,0,M90237-$AD$14),0)))),"Off","On")</f>
        <v>On</v>
      </c>
    </row>
    <row r="90238" spans="12:16" x14ac:dyDescent="0.25">
      <c r="L90238" s="57">
        <v>47956.791666666664</v>
      </c>
      <c r="M90238" s="55">
        <f t="shared" si="4257"/>
        <v>2031</v>
      </c>
      <c r="N90238" s="55">
        <f t="shared" si="4258"/>
        <v>4</v>
      </c>
      <c r="O90238" s="55">
        <f t="shared" si="4259"/>
        <v>6</v>
      </c>
      <c r="P90238" s="54" t="str" cm="1">
        <f t="array" aca="1" ref="P90238" ca="1">IF(OR(O90238=1,O90238=7,INDEX($AD$28:$AO$51,HOUR(L90238)+1,N90238)&lt;&gt;"On",NOT(ISERROR(MATCH(DATE(M90238,N90238,DAY(L90238)),OFFSET($AD$15:$AD$22,0,M90238-$AD$14),0)))),"Off","On")</f>
        <v>On</v>
      </c>
    </row>
    <row r="90239" spans="12:16" x14ac:dyDescent="0.25">
      <c r="L90239" s="57">
        <v>47956.833333333336</v>
      </c>
      <c r="M90239" s="55">
        <f t="shared" si="4257"/>
        <v>2031</v>
      </c>
      <c r="N90239" s="55">
        <f t="shared" si="4258"/>
        <v>4</v>
      </c>
      <c r="O90239" s="55">
        <f t="shared" si="4259"/>
        <v>6</v>
      </c>
      <c r="P90239" s="54" t="str" cm="1">
        <f t="array" aca="1" ref="P90239" ca="1">IF(OR(O90239=1,O90239=7,INDEX($AD$28:$AO$51,HOUR(L90239)+1,N90239)&lt;&gt;"On",NOT(ISERROR(MATCH(DATE(M90239,N90239,DAY(L90239)),OFFSET($AD$15:$AD$22,0,M90239-$AD$14),0)))),"Off","On")</f>
        <v>On</v>
      </c>
    </row>
    <row r="90240" spans="12:16" x14ac:dyDescent="0.25">
      <c r="L90240" s="57">
        <v>47956.875</v>
      </c>
      <c r="M90240" s="55">
        <f t="shared" si="4257"/>
        <v>2031</v>
      </c>
      <c r="N90240" s="55">
        <f t="shared" si="4258"/>
        <v>4</v>
      </c>
      <c r="O90240" s="55">
        <f t="shared" si="4259"/>
        <v>6</v>
      </c>
      <c r="P90240" s="54" t="str" cm="1">
        <f t="array" aca="1" ref="P90240" ca="1">IF(OR(O90240=1,O90240=7,INDEX($AD$28:$AO$51,HOUR(L90240)+1,N90240)&lt;&gt;"On",NOT(ISERROR(MATCH(DATE(M90240,N90240,DAY(L90240)),OFFSET($AD$15:$AD$22,0,M90240-$AD$14),0)))),"Off","On")</f>
        <v>On</v>
      </c>
    </row>
    <row r="90241" spans="12:16" x14ac:dyDescent="0.25">
      <c r="L90241" s="57">
        <v>47956.916666666664</v>
      </c>
      <c r="M90241" s="55">
        <f t="shared" si="4257"/>
        <v>2031</v>
      </c>
      <c r="N90241" s="55">
        <f t="shared" si="4258"/>
        <v>4</v>
      </c>
      <c r="O90241" s="55">
        <f t="shared" si="4259"/>
        <v>6</v>
      </c>
      <c r="P90241" s="54" t="str" cm="1">
        <f t="array" aca="1" ref="P90241" ca="1">IF(OR(O90241=1,O90241=7,INDEX($AD$28:$AO$51,HOUR(L90241)+1,N90241)&lt;&gt;"On",NOT(ISERROR(MATCH(DATE(M90241,N90241,DAY(L90241)),OFFSET($AD$15:$AD$22,0,M90241-$AD$14),0)))),"Off","On")</f>
        <v>Off</v>
      </c>
    </row>
    <row r="90242" spans="12:16" x14ac:dyDescent="0.25">
      <c r="L90242" s="57">
        <v>47956.958333333336</v>
      </c>
      <c r="M90242" s="55">
        <f t="shared" si="4257"/>
        <v>2031</v>
      </c>
      <c r="N90242" s="55">
        <f t="shared" si="4258"/>
        <v>4</v>
      </c>
      <c r="O90242" s="55">
        <f t="shared" si="4259"/>
        <v>6</v>
      </c>
      <c r="P90242" s="54" t="str" cm="1">
        <f t="array" aca="1" ref="P90242" ca="1">IF(OR(O90242=1,O90242=7,INDEX($AD$28:$AO$51,HOUR(L90242)+1,N90242)&lt;&gt;"On",NOT(ISERROR(MATCH(DATE(M90242,N90242,DAY(L90242)),OFFSET($AD$15:$AD$22,0,M90242-$AD$14),0)))),"Off","On")</f>
        <v>Off</v>
      </c>
    </row>
    <row r="90243" spans="12:16" x14ac:dyDescent="0.25">
      <c r="L90243" s="57">
        <v>47957</v>
      </c>
      <c r="M90243" s="55">
        <f t="shared" si="4257"/>
        <v>2031</v>
      </c>
      <c r="N90243" s="55">
        <f t="shared" si="4258"/>
        <v>4</v>
      </c>
      <c r="O90243" s="55">
        <f t="shared" si="4259"/>
        <v>7</v>
      </c>
      <c r="P90243" s="54" t="str" cm="1">
        <f t="array" aca="1" ref="P90243" ca="1">IF(OR(O90243=1,O90243=7,INDEX($AD$28:$AO$51,HOUR(L90243)+1,N90243)&lt;&gt;"On",NOT(ISERROR(MATCH(DATE(M90243,N90243,DAY(L90243)),OFFSET($AD$15:$AD$22,0,M90243-$AD$14),0)))),"Off","On")</f>
        <v>Off</v>
      </c>
    </row>
    <row r="90244" spans="12:16" x14ac:dyDescent="0.25">
      <c r="L90244" s="57">
        <v>47957.041666666664</v>
      </c>
      <c r="M90244" s="55">
        <f t="shared" si="4257"/>
        <v>2031</v>
      </c>
      <c r="N90244" s="55">
        <f t="shared" si="4258"/>
        <v>4</v>
      </c>
      <c r="O90244" s="55">
        <f t="shared" si="4259"/>
        <v>7</v>
      </c>
      <c r="P90244" s="54" t="str" cm="1">
        <f t="array" aca="1" ref="P90244" ca="1">IF(OR(O90244=1,O90244=7,INDEX($AD$28:$AO$51,HOUR(L90244)+1,N90244)&lt;&gt;"On",NOT(ISERROR(MATCH(DATE(M90244,N90244,DAY(L90244)),OFFSET($AD$15:$AD$22,0,M90244-$AD$14),0)))),"Off","On")</f>
        <v>Off</v>
      </c>
    </row>
    <row r="90245" spans="12:16" x14ac:dyDescent="0.25">
      <c r="L90245" s="57">
        <v>47957.083333333336</v>
      </c>
      <c r="M90245" s="55">
        <f t="shared" si="4257"/>
        <v>2031</v>
      </c>
      <c r="N90245" s="55">
        <f t="shared" si="4258"/>
        <v>4</v>
      </c>
      <c r="O90245" s="55">
        <f t="shared" si="4259"/>
        <v>7</v>
      </c>
      <c r="P90245" s="54" t="str" cm="1">
        <f t="array" aca="1" ref="P90245" ca="1">IF(OR(O90245=1,O90245=7,INDEX($AD$28:$AO$51,HOUR(L90245)+1,N90245)&lt;&gt;"On",NOT(ISERROR(MATCH(DATE(M90245,N90245,DAY(L90245)),OFFSET($AD$15:$AD$22,0,M90245-$AD$14),0)))),"Off","On")</f>
        <v>Off</v>
      </c>
    </row>
    <row r="90246" spans="12:16" x14ac:dyDescent="0.25">
      <c r="L90246" s="57">
        <v>47957.125</v>
      </c>
      <c r="M90246" s="55">
        <f t="shared" si="4257"/>
        <v>2031</v>
      </c>
      <c r="N90246" s="55">
        <f t="shared" si="4258"/>
        <v>4</v>
      </c>
      <c r="O90246" s="55">
        <f t="shared" si="4259"/>
        <v>7</v>
      </c>
      <c r="P90246" s="54" t="str" cm="1">
        <f t="array" aca="1" ref="P90246" ca="1">IF(OR(O90246=1,O90246=7,INDEX($AD$28:$AO$51,HOUR(L90246)+1,N90246)&lt;&gt;"On",NOT(ISERROR(MATCH(DATE(M90246,N90246,DAY(L90246)),OFFSET($AD$15:$AD$22,0,M90246-$AD$14),0)))),"Off","On")</f>
        <v>Off</v>
      </c>
    </row>
    <row r="90247" spans="12:16" x14ac:dyDescent="0.25">
      <c r="L90247" s="57">
        <v>47957.166666666664</v>
      </c>
      <c r="M90247" s="55">
        <f t="shared" si="4257"/>
        <v>2031</v>
      </c>
      <c r="N90247" s="55">
        <f t="shared" si="4258"/>
        <v>4</v>
      </c>
      <c r="O90247" s="55">
        <f t="shared" si="4259"/>
        <v>7</v>
      </c>
      <c r="P90247" s="54" t="str" cm="1">
        <f t="array" aca="1" ref="P90247" ca="1">IF(OR(O90247=1,O90247=7,INDEX($AD$28:$AO$51,HOUR(L90247)+1,N90247)&lt;&gt;"On",NOT(ISERROR(MATCH(DATE(M90247,N90247,DAY(L90247)),OFFSET($AD$15:$AD$22,0,M90247-$AD$14),0)))),"Off","On")</f>
        <v>Off</v>
      </c>
    </row>
    <row r="90248" spans="12:16" x14ac:dyDescent="0.25">
      <c r="L90248" s="57">
        <v>47957.208333333336</v>
      </c>
      <c r="M90248" s="55">
        <f t="shared" si="4257"/>
        <v>2031</v>
      </c>
      <c r="N90248" s="55">
        <f t="shared" si="4258"/>
        <v>4</v>
      </c>
      <c r="O90248" s="55">
        <f t="shared" si="4259"/>
        <v>7</v>
      </c>
      <c r="P90248" s="54" t="str" cm="1">
        <f t="array" aca="1" ref="P90248" ca="1">IF(OR(O90248=1,O90248=7,INDEX($AD$28:$AO$51,HOUR(L90248)+1,N90248)&lt;&gt;"On",NOT(ISERROR(MATCH(DATE(M90248,N90248,DAY(L90248)),OFFSET($AD$15:$AD$22,0,M90248-$AD$14),0)))),"Off","On")</f>
        <v>Off</v>
      </c>
    </row>
    <row r="90249" spans="12:16" x14ac:dyDescent="0.25">
      <c r="L90249" s="57">
        <v>47957.25</v>
      </c>
      <c r="M90249" s="55">
        <f t="shared" si="4257"/>
        <v>2031</v>
      </c>
      <c r="N90249" s="55">
        <f t="shared" si="4258"/>
        <v>4</v>
      </c>
      <c r="O90249" s="55">
        <f t="shared" si="4259"/>
        <v>7</v>
      </c>
      <c r="P90249" s="54" t="str" cm="1">
        <f t="array" aca="1" ref="P90249" ca="1">IF(OR(O90249=1,O90249=7,INDEX($AD$28:$AO$51,HOUR(L90249)+1,N90249)&lt;&gt;"On",NOT(ISERROR(MATCH(DATE(M90249,N90249,DAY(L90249)),OFFSET($AD$15:$AD$22,0,M90249-$AD$14),0)))),"Off","On")</f>
        <v>Off</v>
      </c>
    </row>
    <row r="90250" spans="12:16" x14ac:dyDescent="0.25">
      <c r="L90250" s="57">
        <v>47957.291666666664</v>
      </c>
      <c r="M90250" s="55">
        <f t="shared" si="4257"/>
        <v>2031</v>
      </c>
      <c r="N90250" s="55">
        <f t="shared" si="4258"/>
        <v>4</v>
      </c>
      <c r="O90250" s="55">
        <f t="shared" si="4259"/>
        <v>7</v>
      </c>
      <c r="P90250" s="54" t="str" cm="1">
        <f t="array" aca="1" ref="P90250" ca="1">IF(OR(O90250=1,O90250=7,INDEX($AD$28:$AO$51,HOUR(L90250)+1,N90250)&lt;&gt;"On",NOT(ISERROR(MATCH(DATE(M90250,N90250,DAY(L90250)),OFFSET($AD$15:$AD$22,0,M90250-$AD$14),0)))),"Off","On")</f>
        <v>Off</v>
      </c>
    </row>
    <row r="90251" spans="12:16" x14ac:dyDescent="0.25">
      <c r="L90251" s="57">
        <v>47957.333333333336</v>
      </c>
      <c r="M90251" s="55">
        <f t="shared" si="4257"/>
        <v>2031</v>
      </c>
      <c r="N90251" s="55">
        <f t="shared" si="4258"/>
        <v>4</v>
      </c>
      <c r="O90251" s="55">
        <f t="shared" si="4259"/>
        <v>7</v>
      </c>
      <c r="P90251" s="54" t="str" cm="1">
        <f t="array" aca="1" ref="P90251" ca="1">IF(OR(O90251=1,O90251=7,INDEX($AD$28:$AO$51,HOUR(L90251)+1,N90251)&lt;&gt;"On",NOT(ISERROR(MATCH(DATE(M90251,N90251,DAY(L90251)),OFFSET($AD$15:$AD$22,0,M90251-$AD$14),0)))),"Off","On")</f>
        <v>Off</v>
      </c>
    </row>
    <row r="90252" spans="12:16" x14ac:dyDescent="0.25">
      <c r="L90252" s="57">
        <v>47957.375</v>
      </c>
      <c r="M90252" s="55">
        <f t="shared" ref="M90252:M90315" si="4260">YEAR(L90252)</f>
        <v>2031</v>
      </c>
      <c r="N90252" s="55">
        <f t="shared" ref="N90252:N90315" si="4261">MONTH(L90252)</f>
        <v>4</v>
      </c>
      <c r="O90252" s="55">
        <f t="shared" ref="O90252:O90315" si="4262">WEEKDAY(L90252)</f>
        <v>7</v>
      </c>
      <c r="P90252" s="54" t="str" cm="1">
        <f t="array" aca="1" ref="P90252" ca="1">IF(OR(O90252=1,O90252=7,INDEX($AD$28:$AO$51,HOUR(L90252)+1,N90252)&lt;&gt;"On",NOT(ISERROR(MATCH(DATE(M90252,N90252,DAY(L90252)),OFFSET($AD$15:$AD$22,0,M90252-$AD$14),0)))),"Off","On")</f>
        <v>Off</v>
      </c>
    </row>
    <row r="90253" spans="12:16" x14ac:dyDescent="0.25">
      <c r="L90253" s="57">
        <v>47957.416666666664</v>
      </c>
      <c r="M90253" s="55">
        <f t="shared" si="4260"/>
        <v>2031</v>
      </c>
      <c r="N90253" s="55">
        <f t="shared" si="4261"/>
        <v>4</v>
      </c>
      <c r="O90253" s="55">
        <f t="shared" si="4262"/>
        <v>7</v>
      </c>
      <c r="P90253" s="54" t="str" cm="1">
        <f t="array" aca="1" ref="P90253" ca="1">IF(OR(O90253=1,O90253=7,INDEX($AD$28:$AO$51,HOUR(L90253)+1,N90253)&lt;&gt;"On",NOT(ISERROR(MATCH(DATE(M90253,N90253,DAY(L90253)),OFFSET($AD$15:$AD$22,0,M90253-$AD$14),0)))),"Off","On")</f>
        <v>Off</v>
      </c>
    </row>
    <row r="90254" spans="12:16" x14ac:dyDescent="0.25">
      <c r="L90254" s="57">
        <v>47957.458333333336</v>
      </c>
      <c r="M90254" s="55">
        <f t="shared" si="4260"/>
        <v>2031</v>
      </c>
      <c r="N90254" s="55">
        <f t="shared" si="4261"/>
        <v>4</v>
      </c>
      <c r="O90254" s="55">
        <f t="shared" si="4262"/>
        <v>7</v>
      </c>
      <c r="P90254" s="54" t="str" cm="1">
        <f t="array" aca="1" ref="P90254" ca="1">IF(OR(O90254=1,O90254=7,INDEX($AD$28:$AO$51,HOUR(L90254)+1,N90254)&lt;&gt;"On",NOT(ISERROR(MATCH(DATE(M90254,N90254,DAY(L90254)),OFFSET($AD$15:$AD$22,0,M90254-$AD$14),0)))),"Off","On")</f>
        <v>Off</v>
      </c>
    </row>
    <row r="90255" spans="12:16" x14ac:dyDescent="0.25">
      <c r="L90255" s="57">
        <v>47957.5</v>
      </c>
      <c r="M90255" s="55">
        <f t="shared" si="4260"/>
        <v>2031</v>
      </c>
      <c r="N90255" s="55">
        <f t="shared" si="4261"/>
        <v>4</v>
      </c>
      <c r="O90255" s="55">
        <f t="shared" si="4262"/>
        <v>7</v>
      </c>
      <c r="P90255" s="54" t="str" cm="1">
        <f t="array" aca="1" ref="P90255" ca="1">IF(OR(O90255=1,O90255=7,INDEX($AD$28:$AO$51,HOUR(L90255)+1,N90255)&lt;&gt;"On",NOT(ISERROR(MATCH(DATE(M90255,N90255,DAY(L90255)),OFFSET($AD$15:$AD$22,0,M90255-$AD$14),0)))),"Off","On")</f>
        <v>Off</v>
      </c>
    </row>
    <row r="90256" spans="12:16" x14ac:dyDescent="0.25">
      <c r="L90256" s="57">
        <v>47957.541666666664</v>
      </c>
      <c r="M90256" s="55">
        <f t="shared" si="4260"/>
        <v>2031</v>
      </c>
      <c r="N90256" s="55">
        <f t="shared" si="4261"/>
        <v>4</v>
      </c>
      <c r="O90256" s="55">
        <f t="shared" si="4262"/>
        <v>7</v>
      </c>
      <c r="P90256" s="54" t="str" cm="1">
        <f t="array" aca="1" ref="P90256" ca="1">IF(OR(O90256=1,O90256=7,INDEX($AD$28:$AO$51,HOUR(L90256)+1,N90256)&lt;&gt;"On",NOT(ISERROR(MATCH(DATE(M90256,N90256,DAY(L90256)),OFFSET($AD$15:$AD$22,0,M90256-$AD$14),0)))),"Off","On")</f>
        <v>Off</v>
      </c>
    </row>
    <row r="90257" spans="12:16" x14ac:dyDescent="0.25">
      <c r="L90257" s="57">
        <v>47957.583333333336</v>
      </c>
      <c r="M90257" s="55">
        <f t="shared" si="4260"/>
        <v>2031</v>
      </c>
      <c r="N90257" s="55">
        <f t="shared" si="4261"/>
        <v>4</v>
      </c>
      <c r="O90257" s="55">
        <f t="shared" si="4262"/>
        <v>7</v>
      </c>
      <c r="P90257" s="54" t="str" cm="1">
        <f t="array" aca="1" ref="P90257" ca="1">IF(OR(O90257=1,O90257=7,INDEX($AD$28:$AO$51,HOUR(L90257)+1,N90257)&lt;&gt;"On",NOT(ISERROR(MATCH(DATE(M90257,N90257,DAY(L90257)),OFFSET($AD$15:$AD$22,0,M90257-$AD$14),0)))),"Off","On")</f>
        <v>Off</v>
      </c>
    </row>
    <row r="90258" spans="12:16" x14ac:dyDescent="0.25">
      <c r="L90258" s="57">
        <v>47957.625</v>
      </c>
      <c r="M90258" s="55">
        <f t="shared" si="4260"/>
        <v>2031</v>
      </c>
      <c r="N90258" s="55">
        <f t="shared" si="4261"/>
        <v>4</v>
      </c>
      <c r="O90258" s="55">
        <f t="shared" si="4262"/>
        <v>7</v>
      </c>
      <c r="P90258" s="54" t="str" cm="1">
        <f t="array" aca="1" ref="P90258" ca="1">IF(OR(O90258=1,O90258=7,INDEX($AD$28:$AO$51,HOUR(L90258)+1,N90258)&lt;&gt;"On",NOT(ISERROR(MATCH(DATE(M90258,N90258,DAY(L90258)),OFFSET($AD$15:$AD$22,0,M90258-$AD$14),0)))),"Off","On")</f>
        <v>Off</v>
      </c>
    </row>
    <row r="90259" spans="12:16" x14ac:dyDescent="0.25">
      <c r="L90259" s="57">
        <v>47957.666666666664</v>
      </c>
      <c r="M90259" s="55">
        <f t="shared" si="4260"/>
        <v>2031</v>
      </c>
      <c r="N90259" s="55">
        <f t="shared" si="4261"/>
        <v>4</v>
      </c>
      <c r="O90259" s="55">
        <f t="shared" si="4262"/>
        <v>7</v>
      </c>
      <c r="P90259" s="54" t="str" cm="1">
        <f t="array" aca="1" ref="P90259" ca="1">IF(OR(O90259=1,O90259=7,INDEX($AD$28:$AO$51,HOUR(L90259)+1,N90259)&lt;&gt;"On",NOT(ISERROR(MATCH(DATE(M90259,N90259,DAY(L90259)),OFFSET($AD$15:$AD$22,0,M90259-$AD$14),0)))),"Off","On")</f>
        <v>Off</v>
      </c>
    </row>
    <row r="90260" spans="12:16" x14ac:dyDescent="0.25">
      <c r="L90260" s="57">
        <v>47957.708333333336</v>
      </c>
      <c r="M90260" s="55">
        <f t="shared" si="4260"/>
        <v>2031</v>
      </c>
      <c r="N90260" s="55">
        <f t="shared" si="4261"/>
        <v>4</v>
      </c>
      <c r="O90260" s="55">
        <f t="shared" si="4262"/>
        <v>7</v>
      </c>
      <c r="P90260" s="54" t="str" cm="1">
        <f t="array" aca="1" ref="P90260" ca="1">IF(OR(O90260=1,O90260=7,INDEX($AD$28:$AO$51,HOUR(L90260)+1,N90260)&lt;&gt;"On",NOT(ISERROR(MATCH(DATE(M90260,N90260,DAY(L90260)),OFFSET($AD$15:$AD$22,0,M90260-$AD$14),0)))),"Off","On")</f>
        <v>Off</v>
      </c>
    </row>
    <row r="90261" spans="12:16" x14ac:dyDescent="0.25">
      <c r="L90261" s="57">
        <v>47957.75</v>
      </c>
      <c r="M90261" s="55">
        <f t="shared" si="4260"/>
        <v>2031</v>
      </c>
      <c r="N90261" s="55">
        <f t="shared" si="4261"/>
        <v>4</v>
      </c>
      <c r="O90261" s="55">
        <f t="shared" si="4262"/>
        <v>7</v>
      </c>
      <c r="P90261" s="54" t="str" cm="1">
        <f t="array" aca="1" ref="P90261" ca="1">IF(OR(O90261=1,O90261=7,INDEX($AD$28:$AO$51,HOUR(L90261)+1,N90261)&lt;&gt;"On",NOT(ISERROR(MATCH(DATE(M90261,N90261,DAY(L90261)),OFFSET($AD$15:$AD$22,0,M90261-$AD$14),0)))),"Off","On")</f>
        <v>Off</v>
      </c>
    </row>
    <row r="90262" spans="12:16" x14ac:dyDescent="0.25">
      <c r="L90262" s="57">
        <v>47957.791666666664</v>
      </c>
      <c r="M90262" s="55">
        <f t="shared" si="4260"/>
        <v>2031</v>
      </c>
      <c r="N90262" s="55">
        <f t="shared" si="4261"/>
        <v>4</v>
      </c>
      <c r="O90262" s="55">
        <f t="shared" si="4262"/>
        <v>7</v>
      </c>
      <c r="P90262" s="54" t="str" cm="1">
        <f t="array" aca="1" ref="P90262" ca="1">IF(OR(O90262=1,O90262=7,INDEX($AD$28:$AO$51,HOUR(L90262)+1,N90262)&lt;&gt;"On",NOT(ISERROR(MATCH(DATE(M90262,N90262,DAY(L90262)),OFFSET($AD$15:$AD$22,0,M90262-$AD$14),0)))),"Off","On")</f>
        <v>Off</v>
      </c>
    </row>
    <row r="90263" spans="12:16" x14ac:dyDescent="0.25">
      <c r="L90263" s="57">
        <v>47957.833333333336</v>
      </c>
      <c r="M90263" s="55">
        <f t="shared" si="4260"/>
        <v>2031</v>
      </c>
      <c r="N90263" s="55">
        <f t="shared" si="4261"/>
        <v>4</v>
      </c>
      <c r="O90263" s="55">
        <f t="shared" si="4262"/>
        <v>7</v>
      </c>
      <c r="P90263" s="54" t="str" cm="1">
        <f t="array" aca="1" ref="P90263" ca="1">IF(OR(O90263=1,O90263=7,INDEX($AD$28:$AO$51,HOUR(L90263)+1,N90263)&lt;&gt;"On",NOT(ISERROR(MATCH(DATE(M90263,N90263,DAY(L90263)),OFFSET($AD$15:$AD$22,0,M90263-$AD$14),0)))),"Off","On")</f>
        <v>Off</v>
      </c>
    </row>
    <row r="90264" spans="12:16" x14ac:dyDescent="0.25">
      <c r="L90264" s="57">
        <v>47957.875</v>
      </c>
      <c r="M90264" s="55">
        <f t="shared" si="4260"/>
        <v>2031</v>
      </c>
      <c r="N90264" s="55">
        <f t="shared" si="4261"/>
        <v>4</v>
      </c>
      <c r="O90264" s="55">
        <f t="shared" si="4262"/>
        <v>7</v>
      </c>
      <c r="P90264" s="54" t="str" cm="1">
        <f t="array" aca="1" ref="P90264" ca="1">IF(OR(O90264=1,O90264=7,INDEX($AD$28:$AO$51,HOUR(L90264)+1,N90264)&lt;&gt;"On",NOT(ISERROR(MATCH(DATE(M90264,N90264,DAY(L90264)),OFFSET($AD$15:$AD$22,0,M90264-$AD$14),0)))),"Off","On")</f>
        <v>Off</v>
      </c>
    </row>
    <row r="90265" spans="12:16" x14ac:dyDescent="0.25">
      <c r="L90265" s="57">
        <v>47957.916666666664</v>
      </c>
      <c r="M90265" s="55">
        <f t="shared" si="4260"/>
        <v>2031</v>
      </c>
      <c r="N90265" s="55">
        <f t="shared" si="4261"/>
        <v>4</v>
      </c>
      <c r="O90265" s="55">
        <f t="shared" si="4262"/>
        <v>7</v>
      </c>
      <c r="P90265" s="54" t="str" cm="1">
        <f t="array" aca="1" ref="P90265" ca="1">IF(OR(O90265=1,O90265=7,INDEX($AD$28:$AO$51,HOUR(L90265)+1,N90265)&lt;&gt;"On",NOT(ISERROR(MATCH(DATE(M90265,N90265,DAY(L90265)),OFFSET($AD$15:$AD$22,0,M90265-$AD$14),0)))),"Off","On")</f>
        <v>Off</v>
      </c>
    </row>
    <row r="90266" spans="12:16" x14ac:dyDescent="0.25">
      <c r="L90266" s="57">
        <v>47957.958333333336</v>
      </c>
      <c r="M90266" s="55">
        <f t="shared" si="4260"/>
        <v>2031</v>
      </c>
      <c r="N90266" s="55">
        <f t="shared" si="4261"/>
        <v>4</v>
      </c>
      <c r="O90266" s="55">
        <f t="shared" si="4262"/>
        <v>7</v>
      </c>
      <c r="P90266" s="54" t="str" cm="1">
        <f t="array" aca="1" ref="P90266" ca="1">IF(OR(O90266=1,O90266=7,INDEX($AD$28:$AO$51,HOUR(L90266)+1,N90266)&lt;&gt;"On",NOT(ISERROR(MATCH(DATE(M90266,N90266,DAY(L90266)),OFFSET($AD$15:$AD$22,0,M90266-$AD$14),0)))),"Off","On")</f>
        <v>Off</v>
      </c>
    </row>
    <row r="90267" spans="12:16" x14ac:dyDescent="0.25">
      <c r="L90267" s="57">
        <v>47958</v>
      </c>
      <c r="M90267" s="55">
        <f t="shared" si="4260"/>
        <v>2031</v>
      </c>
      <c r="N90267" s="55">
        <f t="shared" si="4261"/>
        <v>4</v>
      </c>
      <c r="O90267" s="55">
        <f t="shared" si="4262"/>
        <v>1</v>
      </c>
      <c r="P90267" s="54" t="str" cm="1">
        <f t="array" aca="1" ref="P90267" ca="1">IF(OR(O90267=1,O90267=7,INDEX($AD$28:$AO$51,HOUR(L90267)+1,N90267)&lt;&gt;"On",NOT(ISERROR(MATCH(DATE(M90267,N90267,DAY(L90267)),OFFSET($AD$15:$AD$22,0,M90267-$AD$14),0)))),"Off","On")</f>
        <v>Off</v>
      </c>
    </row>
    <row r="90268" spans="12:16" x14ac:dyDescent="0.25">
      <c r="L90268" s="57">
        <v>47958.041666666664</v>
      </c>
      <c r="M90268" s="55">
        <f t="shared" si="4260"/>
        <v>2031</v>
      </c>
      <c r="N90268" s="55">
        <f t="shared" si="4261"/>
        <v>4</v>
      </c>
      <c r="O90268" s="55">
        <f t="shared" si="4262"/>
        <v>1</v>
      </c>
      <c r="P90268" s="54" t="str" cm="1">
        <f t="array" aca="1" ref="P90268" ca="1">IF(OR(O90268=1,O90268=7,INDEX($AD$28:$AO$51,HOUR(L90268)+1,N90268)&lt;&gt;"On",NOT(ISERROR(MATCH(DATE(M90268,N90268,DAY(L90268)),OFFSET($AD$15:$AD$22,0,M90268-$AD$14),0)))),"Off","On")</f>
        <v>Off</v>
      </c>
    </row>
    <row r="90269" spans="12:16" x14ac:dyDescent="0.25">
      <c r="L90269" s="57">
        <v>47958.083333333336</v>
      </c>
      <c r="M90269" s="55">
        <f t="shared" si="4260"/>
        <v>2031</v>
      </c>
      <c r="N90269" s="55">
        <f t="shared" si="4261"/>
        <v>4</v>
      </c>
      <c r="O90269" s="55">
        <f t="shared" si="4262"/>
        <v>1</v>
      </c>
      <c r="P90269" s="54" t="str" cm="1">
        <f t="array" aca="1" ref="P90269" ca="1">IF(OR(O90269=1,O90269=7,INDEX($AD$28:$AO$51,HOUR(L90269)+1,N90269)&lt;&gt;"On",NOT(ISERROR(MATCH(DATE(M90269,N90269,DAY(L90269)),OFFSET($AD$15:$AD$22,0,M90269-$AD$14),0)))),"Off","On")</f>
        <v>Off</v>
      </c>
    </row>
    <row r="90270" spans="12:16" x14ac:dyDescent="0.25">
      <c r="L90270" s="57">
        <v>47958.125</v>
      </c>
      <c r="M90270" s="55">
        <f t="shared" si="4260"/>
        <v>2031</v>
      </c>
      <c r="N90270" s="55">
        <f t="shared" si="4261"/>
        <v>4</v>
      </c>
      <c r="O90270" s="55">
        <f t="shared" si="4262"/>
        <v>1</v>
      </c>
      <c r="P90270" s="54" t="str" cm="1">
        <f t="array" aca="1" ref="P90270" ca="1">IF(OR(O90270=1,O90270=7,INDEX($AD$28:$AO$51,HOUR(L90270)+1,N90270)&lt;&gt;"On",NOT(ISERROR(MATCH(DATE(M90270,N90270,DAY(L90270)),OFFSET($AD$15:$AD$22,0,M90270-$AD$14),0)))),"Off","On")</f>
        <v>Off</v>
      </c>
    </row>
    <row r="90271" spans="12:16" x14ac:dyDescent="0.25">
      <c r="L90271" s="57">
        <v>47958.166666666664</v>
      </c>
      <c r="M90271" s="55">
        <f t="shared" si="4260"/>
        <v>2031</v>
      </c>
      <c r="N90271" s="55">
        <f t="shared" si="4261"/>
        <v>4</v>
      </c>
      <c r="O90271" s="55">
        <f t="shared" si="4262"/>
        <v>1</v>
      </c>
      <c r="P90271" s="54" t="str" cm="1">
        <f t="array" aca="1" ref="P90271" ca="1">IF(OR(O90271=1,O90271=7,INDEX($AD$28:$AO$51,HOUR(L90271)+1,N90271)&lt;&gt;"On",NOT(ISERROR(MATCH(DATE(M90271,N90271,DAY(L90271)),OFFSET($AD$15:$AD$22,0,M90271-$AD$14),0)))),"Off","On")</f>
        <v>Off</v>
      </c>
    </row>
    <row r="90272" spans="12:16" x14ac:dyDescent="0.25">
      <c r="L90272" s="57">
        <v>47958.208333333336</v>
      </c>
      <c r="M90272" s="55">
        <f t="shared" si="4260"/>
        <v>2031</v>
      </c>
      <c r="N90272" s="55">
        <f t="shared" si="4261"/>
        <v>4</v>
      </c>
      <c r="O90272" s="55">
        <f t="shared" si="4262"/>
        <v>1</v>
      </c>
      <c r="P90272" s="54" t="str" cm="1">
        <f t="array" aca="1" ref="P90272" ca="1">IF(OR(O90272=1,O90272=7,INDEX($AD$28:$AO$51,HOUR(L90272)+1,N90272)&lt;&gt;"On",NOT(ISERROR(MATCH(DATE(M90272,N90272,DAY(L90272)),OFFSET($AD$15:$AD$22,0,M90272-$AD$14),0)))),"Off","On")</f>
        <v>Off</v>
      </c>
    </row>
    <row r="90273" spans="12:16" x14ac:dyDescent="0.25">
      <c r="L90273" s="57">
        <v>47958.25</v>
      </c>
      <c r="M90273" s="55">
        <f t="shared" si="4260"/>
        <v>2031</v>
      </c>
      <c r="N90273" s="55">
        <f t="shared" si="4261"/>
        <v>4</v>
      </c>
      <c r="O90273" s="55">
        <f t="shared" si="4262"/>
        <v>1</v>
      </c>
      <c r="P90273" s="54" t="str" cm="1">
        <f t="array" aca="1" ref="P90273" ca="1">IF(OR(O90273=1,O90273=7,INDEX($AD$28:$AO$51,HOUR(L90273)+1,N90273)&lt;&gt;"On",NOT(ISERROR(MATCH(DATE(M90273,N90273,DAY(L90273)),OFFSET($AD$15:$AD$22,0,M90273-$AD$14),0)))),"Off","On")</f>
        <v>Off</v>
      </c>
    </row>
    <row r="90274" spans="12:16" x14ac:dyDescent="0.25">
      <c r="L90274" s="57">
        <v>47958.291666666664</v>
      </c>
      <c r="M90274" s="55">
        <f t="shared" si="4260"/>
        <v>2031</v>
      </c>
      <c r="N90274" s="55">
        <f t="shared" si="4261"/>
        <v>4</v>
      </c>
      <c r="O90274" s="55">
        <f t="shared" si="4262"/>
        <v>1</v>
      </c>
      <c r="P90274" s="54" t="str" cm="1">
        <f t="array" aca="1" ref="P90274" ca="1">IF(OR(O90274=1,O90274=7,INDEX($AD$28:$AO$51,HOUR(L90274)+1,N90274)&lt;&gt;"On",NOT(ISERROR(MATCH(DATE(M90274,N90274,DAY(L90274)),OFFSET($AD$15:$AD$22,0,M90274-$AD$14),0)))),"Off","On")</f>
        <v>Off</v>
      </c>
    </row>
    <row r="90275" spans="12:16" x14ac:dyDescent="0.25">
      <c r="L90275" s="57">
        <v>47958.333333333336</v>
      </c>
      <c r="M90275" s="55">
        <f t="shared" si="4260"/>
        <v>2031</v>
      </c>
      <c r="N90275" s="55">
        <f t="shared" si="4261"/>
        <v>4</v>
      </c>
      <c r="O90275" s="55">
        <f t="shared" si="4262"/>
        <v>1</v>
      </c>
      <c r="P90275" s="54" t="str" cm="1">
        <f t="array" aca="1" ref="P90275" ca="1">IF(OR(O90275=1,O90275=7,INDEX($AD$28:$AO$51,HOUR(L90275)+1,N90275)&lt;&gt;"On",NOT(ISERROR(MATCH(DATE(M90275,N90275,DAY(L90275)),OFFSET($AD$15:$AD$22,0,M90275-$AD$14),0)))),"Off","On")</f>
        <v>Off</v>
      </c>
    </row>
    <row r="90276" spans="12:16" x14ac:dyDescent="0.25">
      <c r="L90276" s="57">
        <v>47958.375</v>
      </c>
      <c r="M90276" s="55">
        <f t="shared" si="4260"/>
        <v>2031</v>
      </c>
      <c r="N90276" s="55">
        <f t="shared" si="4261"/>
        <v>4</v>
      </c>
      <c r="O90276" s="55">
        <f t="shared" si="4262"/>
        <v>1</v>
      </c>
      <c r="P90276" s="54" t="str" cm="1">
        <f t="array" aca="1" ref="P90276" ca="1">IF(OR(O90276=1,O90276=7,INDEX($AD$28:$AO$51,HOUR(L90276)+1,N90276)&lt;&gt;"On",NOT(ISERROR(MATCH(DATE(M90276,N90276,DAY(L90276)),OFFSET($AD$15:$AD$22,0,M90276-$AD$14),0)))),"Off","On")</f>
        <v>Off</v>
      </c>
    </row>
    <row r="90277" spans="12:16" x14ac:dyDescent="0.25">
      <c r="L90277" s="57">
        <v>47958.416666666664</v>
      </c>
      <c r="M90277" s="55">
        <f t="shared" si="4260"/>
        <v>2031</v>
      </c>
      <c r="N90277" s="55">
        <f t="shared" si="4261"/>
        <v>4</v>
      </c>
      <c r="O90277" s="55">
        <f t="shared" si="4262"/>
        <v>1</v>
      </c>
      <c r="P90277" s="54" t="str" cm="1">
        <f t="array" aca="1" ref="P90277" ca="1">IF(OR(O90277=1,O90277=7,INDEX($AD$28:$AO$51,HOUR(L90277)+1,N90277)&lt;&gt;"On",NOT(ISERROR(MATCH(DATE(M90277,N90277,DAY(L90277)),OFFSET($AD$15:$AD$22,0,M90277-$AD$14),0)))),"Off","On")</f>
        <v>Off</v>
      </c>
    </row>
    <row r="90278" spans="12:16" x14ac:dyDescent="0.25">
      <c r="L90278" s="57">
        <v>47958.458333333336</v>
      </c>
      <c r="M90278" s="55">
        <f t="shared" si="4260"/>
        <v>2031</v>
      </c>
      <c r="N90278" s="55">
        <f t="shared" si="4261"/>
        <v>4</v>
      </c>
      <c r="O90278" s="55">
        <f t="shared" si="4262"/>
        <v>1</v>
      </c>
      <c r="P90278" s="54" t="str" cm="1">
        <f t="array" aca="1" ref="P90278" ca="1">IF(OR(O90278=1,O90278=7,INDEX($AD$28:$AO$51,HOUR(L90278)+1,N90278)&lt;&gt;"On",NOT(ISERROR(MATCH(DATE(M90278,N90278,DAY(L90278)),OFFSET($AD$15:$AD$22,0,M90278-$AD$14),0)))),"Off","On")</f>
        <v>Off</v>
      </c>
    </row>
    <row r="90279" spans="12:16" x14ac:dyDescent="0.25">
      <c r="L90279" s="57">
        <v>47958.5</v>
      </c>
      <c r="M90279" s="55">
        <f t="shared" si="4260"/>
        <v>2031</v>
      </c>
      <c r="N90279" s="55">
        <f t="shared" si="4261"/>
        <v>4</v>
      </c>
      <c r="O90279" s="55">
        <f t="shared" si="4262"/>
        <v>1</v>
      </c>
      <c r="P90279" s="54" t="str" cm="1">
        <f t="array" aca="1" ref="P90279" ca="1">IF(OR(O90279=1,O90279=7,INDEX($AD$28:$AO$51,HOUR(L90279)+1,N90279)&lt;&gt;"On",NOT(ISERROR(MATCH(DATE(M90279,N90279,DAY(L90279)),OFFSET($AD$15:$AD$22,0,M90279-$AD$14),0)))),"Off","On")</f>
        <v>Off</v>
      </c>
    </row>
    <row r="90280" spans="12:16" x14ac:dyDescent="0.25">
      <c r="L90280" s="57">
        <v>47958.541666666664</v>
      </c>
      <c r="M90280" s="55">
        <f t="shared" si="4260"/>
        <v>2031</v>
      </c>
      <c r="N90280" s="55">
        <f t="shared" si="4261"/>
        <v>4</v>
      </c>
      <c r="O90280" s="55">
        <f t="shared" si="4262"/>
        <v>1</v>
      </c>
      <c r="P90280" s="54" t="str" cm="1">
        <f t="array" aca="1" ref="P90280" ca="1">IF(OR(O90280=1,O90280=7,INDEX($AD$28:$AO$51,HOUR(L90280)+1,N90280)&lt;&gt;"On",NOT(ISERROR(MATCH(DATE(M90280,N90280,DAY(L90280)),OFFSET($AD$15:$AD$22,0,M90280-$AD$14),0)))),"Off","On")</f>
        <v>Off</v>
      </c>
    </row>
    <row r="90281" spans="12:16" x14ac:dyDescent="0.25">
      <c r="L90281" s="57">
        <v>47958.583333333336</v>
      </c>
      <c r="M90281" s="55">
        <f t="shared" si="4260"/>
        <v>2031</v>
      </c>
      <c r="N90281" s="55">
        <f t="shared" si="4261"/>
        <v>4</v>
      </c>
      <c r="O90281" s="55">
        <f t="shared" si="4262"/>
        <v>1</v>
      </c>
      <c r="P90281" s="54" t="str" cm="1">
        <f t="array" aca="1" ref="P90281" ca="1">IF(OR(O90281=1,O90281=7,INDEX($AD$28:$AO$51,HOUR(L90281)+1,N90281)&lt;&gt;"On",NOT(ISERROR(MATCH(DATE(M90281,N90281,DAY(L90281)),OFFSET($AD$15:$AD$22,0,M90281-$AD$14),0)))),"Off","On")</f>
        <v>Off</v>
      </c>
    </row>
    <row r="90282" spans="12:16" x14ac:dyDescent="0.25">
      <c r="L90282" s="57">
        <v>47958.625</v>
      </c>
      <c r="M90282" s="55">
        <f t="shared" si="4260"/>
        <v>2031</v>
      </c>
      <c r="N90282" s="55">
        <f t="shared" si="4261"/>
        <v>4</v>
      </c>
      <c r="O90282" s="55">
        <f t="shared" si="4262"/>
        <v>1</v>
      </c>
      <c r="P90282" s="54" t="str" cm="1">
        <f t="array" aca="1" ref="P90282" ca="1">IF(OR(O90282=1,O90282=7,INDEX($AD$28:$AO$51,HOUR(L90282)+1,N90282)&lt;&gt;"On",NOT(ISERROR(MATCH(DATE(M90282,N90282,DAY(L90282)),OFFSET($AD$15:$AD$22,0,M90282-$AD$14),0)))),"Off","On")</f>
        <v>Off</v>
      </c>
    </row>
    <row r="90283" spans="12:16" x14ac:dyDescent="0.25">
      <c r="L90283" s="57">
        <v>47958.666666666664</v>
      </c>
      <c r="M90283" s="55">
        <f t="shared" si="4260"/>
        <v>2031</v>
      </c>
      <c r="N90283" s="55">
        <f t="shared" si="4261"/>
        <v>4</v>
      </c>
      <c r="O90283" s="55">
        <f t="shared" si="4262"/>
        <v>1</v>
      </c>
      <c r="P90283" s="54" t="str" cm="1">
        <f t="array" aca="1" ref="P90283" ca="1">IF(OR(O90283=1,O90283=7,INDEX($AD$28:$AO$51,HOUR(L90283)+1,N90283)&lt;&gt;"On",NOT(ISERROR(MATCH(DATE(M90283,N90283,DAY(L90283)),OFFSET($AD$15:$AD$22,0,M90283-$AD$14),0)))),"Off","On")</f>
        <v>Off</v>
      </c>
    </row>
    <row r="90284" spans="12:16" x14ac:dyDescent="0.25">
      <c r="L90284" s="57">
        <v>47958.708333333336</v>
      </c>
      <c r="M90284" s="55">
        <f t="shared" si="4260"/>
        <v>2031</v>
      </c>
      <c r="N90284" s="55">
        <f t="shared" si="4261"/>
        <v>4</v>
      </c>
      <c r="O90284" s="55">
        <f t="shared" si="4262"/>
        <v>1</v>
      </c>
      <c r="P90284" s="54" t="str" cm="1">
        <f t="array" aca="1" ref="P90284" ca="1">IF(OR(O90284=1,O90284=7,INDEX($AD$28:$AO$51,HOUR(L90284)+1,N90284)&lt;&gt;"On",NOT(ISERROR(MATCH(DATE(M90284,N90284,DAY(L90284)),OFFSET($AD$15:$AD$22,0,M90284-$AD$14),0)))),"Off","On")</f>
        <v>Off</v>
      </c>
    </row>
    <row r="90285" spans="12:16" x14ac:dyDescent="0.25">
      <c r="L90285" s="57">
        <v>47958.75</v>
      </c>
      <c r="M90285" s="55">
        <f t="shared" si="4260"/>
        <v>2031</v>
      </c>
      <c r="N90285" s="55">
        <f t="shared" si="4261"/>
        <v>4</v>
      </c>
      <c r="O90285" s="55">
        <f t="shared" si="4262"/>
        <v>1</v>
      </c>
      <c r="P90285" s="54" t="str" cm="1">
        <f t="array" aca="1" ref="P90285" ca="1">IF(OR(O90285=1,O90285=7,INDEX($AD$28:$AO$51,HOUR(L90285)+1,N90285)&lt;&gt;"On",NOT(ISERROR(MATCH(DATE(M90285,N90285,DAY(L90285)),OFFSET($AD$15:$AD$22,0,M90285-$AD$14),0)))),"Off","On")</f>
        <v>Off</v>
      </c>
    </row>
    <row r="90286" spans="12:16" x14ac:dyDescent="0.25">
      <c r="L90286" s="57">
        <v>47958.791666666664</v>
      </c>
      <c r="M90286" s="55">
        <f t="shared" si="4260"/>
        <v>2031</v>
      </c>
      <c r="N90286" s="55">
        <f t="shared" si="4261"/>
        <v>4</v>
      </c>
      <c r="O90286" s="55">
        <f t="shared" si="4262"/>
        <v>1</v>
      </c>
      <c r="P90286" s="54" t="str" cm="1">
        <f t="array" aca="1" ref="P90286" ca="1">IF(OR(O90286=1,O90286=7,INDEX($AD$28:$AO$51,HOUR(L90286)+1,N90286)&lt;&gt;"On",NOT(ISERROR(MATCH(DATE(M90286,N90286,DAY(L90286)),OFFSET($AD$15:$AD$22,0,M90286-$AD$14),0)))),"Off","On")</f>
        <v>Off</v>
      </c>
    </row>
    <row r="90287" spans="12:16" x14ac:dyDescent="0.25">
      <c r="L90287" s="57">
        <v>47958.833333333336</v>
      </c>
      <c r="M90287" s="55">
        <f t="shared" si="4260"/>
        <v>2031</v>
      </c>
      <c r="N90287" s="55">
        <f t="shared" si="4261"/>
        <v>4</v>
      </c>
      <c r="O90287" s="55">
        <f t="shared" si="4262"/>
        <v>1</v>
      </c>
      <c r="P90287" s="54" t="str" cm="1">
        <f t="array" aca="1" ref="P90287" ca="1">IF(OR(O90287=1,O90287=7,INDEX($AD$28:$AO$51,HOUR(L90287)+1,N90287)&lt;&gt;"On",NOT(ISERROR(MATCH(DATE(M90287,N90287,DAY(L90287)),OFFSET($AD$15:$AD$22,0,M90287-$AD$14),0)))),"Off","On")</f>
        <v>Off</v>
      </c>
    </row>
    <row r="90288" spans="12:16" x14ac:dyDescent="0.25">
      <c r="L90288" s="57">
        <v>47958.875</v>
      </c>
      <c r="M90288" s="55">
        <f t="shared" si="4260"/>
        <v>2031</v>
      </c>
      <c r="N90288" s="55">
        <f t="shared" si="4261"/>
        <v>4</v>
      </c>
      <c r="O90288" s="55">
        <f t="shared" si="4262"/>
        <v>1</v>
      </c>
      <c r="P90288" s="54" t="str" cm="1">
        <f t="array" aca="1" ref="P90288" ca="1">IF(OR(O90288=1,O90288=7,INDEX($AD$28:$AO$51,HOUR(L90288)+1,N90288)&lt;&gt;"On",NOT(ISERROR(MATCH(DATE(M90288,N90288,DAY(L90288)),OFFSET($AD$15:$AD$22,0,M90288-$AD$14),0)))),"Off","On")</f>
        <v>Off</v>
      </c>
    </row>
    <row r="90289" spans="12:16" x14ac:dyDescent="0.25">
      <c r="L90289" s="57">
        <v>47958.916666666664</v>
      </c>
      <c r="M90289" s="55">
        <f t="shared" si="4260"/>
        <v>2031</v>
      </c>
      <c r="N90289" s="55">
        <f t="shared" si="4261"/>
        <v>4</v>
      </c>
      <c r="O90289" s="55">
        <f t="shared" si="4262"/>
        <v>1</v>
      </c>
      <c r="P90289" s="54" t="str" cm="1">
        <f t="array" aca="1" ref="P90289" ca="1">IF(OR(O90289=1,O90289=7,INDEX($AD$28:$AO$51,HOUR(L90289)+1,N90289)&lt;&gt;"On",NOT(ISERROR(MATCH(DATE(M90289,N90289,DAY(L90289)),OFFSET($AD$15:$AD$22,0,M90289-$AD$14),0)))),"Off","On")</f>
        <v>Off</v>
      </c>
    </row>
    <row r="90290" spans="12:16" x14ac:dyDescent="0.25">
      <c r="L90290" s="57">
        <v>47958.958333333336</v>
      </c>
      <c r="M90290" s="55">
        <f t="shared" si="4260"/>
        <v>2031</v>
      </c>
      <c r="N90290" s="55">
        <f t="shared" si="4261"/>
        <v>4</v>
      </c>
      <c r="O90290" s="55">
        <f t="shared" si="4262"/>
        <v>1</v>
      </c>
      <c r="P90290" s="54" t="str" cm="1">
        <f t="array" aca="1" ref="P90290" ca="1">IF(OR(O90290=1,O90290=7,INDEX($AD$28:$AO$51,HOUR(L90290)+1,N90290)&lt;&gt;"On",NOT(ISERROR(MATCH(DATE(M90290,N90290,DAY(L90290)),OFFSET($AD$15:$AD$22,0,M90290-$AD$14),0)))),"Off","On")</f>
        <v>Off</v>
      </c>
    </row>
    <row r="90291" spans="12:16" x14ac:dyDescent="0.25">
      <c r="L90291" s="57">
        <v>47959</v>
      </c>
      <c r="M90291" s="55">
        <f t="shared" si="4260"/>
        <v>2031</v>
      </c>
      <c r="N90291" s="55">
        <f t="shared" si="4261"/>
        <v>4</v>
      </c>
      <c r="O90291" s="55">
        <f t="shared" si="4262"/>
        <v>2</v>
      </c>
      <c r="P90291" s="54" t="str" cm="1">
        <f t="array" aca="1" ref="P90291" ca="1">IF(OR(O90291=1,O90291=7,INDEX($AD$28:$AO$51,HOUR(L90291)+1,N90291)&lt;&gt;"On",NOT(ISERROR(MATCH(DATE(M90291,N90291,DAY(L90291)),OFFSET($AD$15:$AD$22,0,M90291-$AD$14),0)))),"Off","On")</f>
        <v>Off</v>
      </c>
    </row>
    <row r="90292" spans="12:16" x14ac:dyDescent="0.25">
      <c r="L90292" s="57">
        <v>47959.041666666664</v>
      </c>
      <c r="M90292" s="55">
        <f t="shared" si="4260"/>
        <v>2031</v>
      </c>
      <c r="N90292" s="55">
        <f t="shared" si="4261"/>
        <v>4</v>
      </c>
      <c r="O90292" s="55">
        <f t="shared" si="4262"/>
        <v>2</v>
      </c>
      <c r="P90292" s="54" t="str" cm="1">
        <f t="array" aca="1" ref="P90292" ca="1">IF(OR(O90292=1,O90292=7,INDEX($AD$28:$AO$51,HOUR(L90292)+1,N90292)&lt;&gt;"On",NOT(ISERROR(MATCH(DATE(M90292,N90292,DAY(L90292)),OFFSET($AD$15:$AD$22,0,M90292-$AD$14),0)))),"Off","On")</f>
        <v>Off</v>
      </c>
    </row>
    <row r="90293" spans="12:16" x14ac:dyDescent="0.25">
      <c r="L90293" s="57">
        <v>47959.083333333336</v>
      </c>
      <c r="M90293" s="55">
        <f t="shared" si="4260"/>
        <v>2031</v>
      </c>
      <c r="N90293" s="55">
        <f t="shared" si="4261"/>
        <v>4</v>
      </c>
      <c r="O90293" s="55">
        <f t="shared" si="4262"/>
        <v>2</v>
      </c>
      <c r="P90293" s="54" t="str" cm="1">
        <f t="array" aca="1" ref="P90293" ca="1">IF(OR(O90293=1,O90293=7,INDEX($AD$28:$AO$51,HOUR(L90293)+1,N90293)&lt;&gt;"On",NOT(ISERROR(MATCH(DATE(M90293,N90293,DAY(L90293)),OFFSET($AD$15:$AD$22,0,M90293-$AD$14),0)))),"Off","On")</f>
        <v>Off</v>
      </c>
    </row>
    <row r="90294" spans="12:16" x14ac:dyDescent="0.25">
      <c r="L90294" s="57">
        <v>47959.125</v>
      </c>
      <c r="M90294" s="55">
        <f t="shared" si="4260"/>
        <v>2031</v>
      </c>
      <c r="N90294" s="55">
        <f t="shared" si="4261"/>
        <v>4</v>
      </c>
      <c r="O90294" s="55">
        <f t="shared" si="4262"/>
        <v>2</v>
      </c>
      <c r="P90294" s="54" t="str" cm="1">
        <f t="array" aca="1" ref="P90294" ca="1">IF(OR(O90294=1,O90294=7,INDEX($AD$28:$AO$51,HOUR(L90294)+1,N90294)&lt;&gt;"On",NOT(ISERROR(MATCH(DATE(M90294,N90294,DAY(L90294)),OFFSET($AD$15:$AD$22,0,M90294-$AD$14),0)))),"Off","On")</f>
        <v>Off</v>
      </c>
    </row>
    <row r="90295" spans="12:16" x14ac:dyDescent="0.25">
      <c r="L90295" s="57">
        <v>47959.166666666664</v>
      </c>
      <c r="M90295" s="55">
        <f t="shared" si="4260"/>
        <v>2031</v>
      </c>
      <c r="N90295" s="55">
        <f t="shared" si="4261"/>
        <v>4</v>
      </c>
      <c r="O90295" s="55">
        <f t="shared" si="4262"/>
        <v>2</v>
      </c>
      <c r="P90295" s="54" t="str" cm="1">
        <f t="array" aca="1" ref="P90295" ca="1">IF(OR(O90295=1,O90295=7,INDEX($AD$28:$AO$51,HOUR(L90295)+1,N90295)&lt;&gt;"On",NOT(ISERROR(MATCH(DATE(M90295,N90295,DAY(L90295)),OFFSET($AD$15:$AD$22,0,M90295-$AD$14),0)))),"Off","On")</f>
        <v>Off</v>
      </c>
    </row>
    <row r="90296" spans="12:16" x14ac:dyDescent="0.25">
      <c r="L90296" s="57">
        <v>47959.208333333336</v>
      </c>
      <c r="M90296" s="55">
        <f t="shared" si="4260"/>
        <v>2031</v>
      </c>
      <c r="N90296" s="55">
        <f t="shared" si="4261"/>
        <v>4</v>
      </c>
      <c r="O90296" s="55">
        <f t="shared" si="4262"/>
        <v>2</v>
      </c>
      <c r="P90296" s="54" t="str" cm="1">
        <f t="array" aca="1" ref="P90296" ca="1">IF(OR(O90296=1,O90296=7,INDEX($AD$28:$AO$51,HOUR(L90296)+1,N90296)&lt;&gt;"On",NOT(ISERROR(MATCH(DATE(M90296,N90296,DAY(L90296)),OFFSET($AD$15:$AD$22,0,M90296-$AD$14),0)))),"Off","On")</f>
        <v>Off</v>
      </c>
    </row>
    <row r="90297" spans="12:16" x14ac:dyDescent="0.25">
      <c r="L90297" s="57">
        <v>47959.25</v>
      </c>
      <c r="M90297" s="55">
        <f t="shared" si="4260"/>
        <v>2031</v>
      </c>
      <c r="N90297" s="55">
        <f t="shared" si="4261"/>
        <v>4</v>
      </c>
      <c r="O90297" s="55">
        <f t="shared" si="4262"/>
        <v>2</v>
      </c>
      <c r="P90297" s="54" t="str" cm="1">
        <f t="array" aca="1" ref="P90297" ca="1">IF(OR(O90297=1,O90297=7,INDEX($AD$28:$AO$51,HOUR(L90297)+1,N90297)&lt;&gt;"On",NOT(ISERROR(MATCH(DATE(M90297,N90297,DAY(L90297)),OFFSET($AD$15:$AD$22,0,M90297-$AD$14),0)))),"Off","On")</f>
        <v>On</v>
      </c>
    </row>
    <row r="90298" spans="12:16" x14ac:dyDescent="0.25">
      <c r="L90298" s="57">
        <v>47959.291666666664</v>
      </c>
      <c r="M90298" s="55">
        <f t="shared" si="4260"/>
        <v>2031</v>
      </c>
      <c r="N90298" s="55">
        <f t="shared" si="4261"/>
        <v>4</v>
      </c>
      <c r="O90298" s="55">
        <f t="shared" si="4262"/>
        <v>2</v>
      </c>
      <c r="P90298" s="54" t="str" cm="1">
        <f t="array" aca="1" ref="P90298" ca="1">IF(OR(O90298=1,O90298=7,INDEX($AD$28:$AO$51,HOUR(L90298)+1,N90298)&lt;&gt;"On",NOT(ISERROR(MATCH(DATE(M90298,N90298,DAY(L90298)),OFFSET($AD$15:$AD$22,0,M90298-$AD$14),0)))),"Off","On")</f>
        <v>On</v>
      </c>
    </row>
    <row r="90299" spans="12:16" x14ac:dyDescent="0.25">
      <c r="L90299" s="57">
        <v>47959.333333333336</v>
      </c>
      <c r="M90299" s="55">
        <f t="shared" si="4260"/>
        <v>2031</v>
      </c>
      <c r="N90299" s="55">
        <f t="shared" si="4261"/>
        <v>4</v>
      </c>
      <c r="O90299" s="55">
        <f t="shared" si="4262"/>
        <v>2</v>
      </c>
      <c r="P90299" s="54" t="str" cm="1">
        <f t="array" aca="1" ref="P90299" ca="1">IF(OR(O90299=1,O90299=7,INDEX($AD$28:$AO$51,HOUR(L90299)+1,N90299)&lt;&gt;"On",NOT(ISERROR(MATCH(DATE(M90299,N90299,DAY(L90299)),OFFSET($AD$15:$AD$22,0,M90299-$AD$14),0)))),"Off","On")</f>
        <v>On</v>
      </c>
    </row>
    <row r="90300" spans="12:16" x14ac:dyDescent="0.25">
      <c r="L90300" s="57">
        <v>47959.375</v>
      </c>
      <c r="M90300" s="55">
        <f t="shared" si="4260"/>
        <v>2031</v>
      </c>
      <c r="N90300" s="55">
        <f t="shared" si="4261"/>
        <v>4</v>
      </c>
      <c r="O90300" s="55">
        <f t="shared" si="4262"/>
        <v>2</v>
      </c>
      <c r="P90300" s="54" t="str" cm="1">
        <f t="array" aca="1" ref="P90300" ca="1">IF(OR(O90300=1,O90300=7,INDEX($AD$28:$AO$51,HOUR(L90300)+1,N90300)&lt;&gt;"On",NOT(ISERROR(MATCH(DATE(M90300,N90300,DAY(L90300)),OFFSET($AD$15:$AD$22,0,M90300-$AD$14),0)))),"Off","On")</f>
        <v>Off</v>
      </c>
    </row>
    <row r="90301" spans="12:16" x14ac:dyDescent="0.25">
      <c r="L90301" s="57">
        <v>47959.416666666664</v>
      </c>
      <c r="M90301" s="55">
        <f t="shared" si="4260"/>
        <v>2031</v>
      </c>
      <c r="N90301" s="55">
        <f t="shared" si="4261"/>
        <v>4</v>
      </c>
      <c r="O90301" s="55">
        <f t="shared" si="4262"/>
        <v>2</v>
      </c>
      <c r="P90301" s="54" t="str" cm="1">
        <f t="array" aca="1" ref="P90301" ca="1">IF(OR(O90301=1,O90301=7,INDEX($AD$28:$AO$51,HOUR(L90301)+1,N90301)&lt;&gt;"On",NOT(ISERROR(MATCH(DATE(M90301,N90301,DAY(L90301)),OFFSET($AD$15:$AD$22,0,M90301-$AD$14),0)))),"Off","On")</f>
        <v>Off</v>
      </c>
    </row>
    <row r="90302" spans="12:16" x14ac:dyDescent="0.25">
      <c r="L90302" s="57">
        <v>47959.458333333336</v>
      </c>
      <c r="M90302" s="55">
        <f t="shared" si="4260"/>
        <v>2031</v>
      </c>
      <c r="N90302" s="55">
        <f t="shared" si="4261"/>
        <v>4</v>
      </c>
      <c r="O90302" s="55">
        <f t="shared" si="4262"/>
        <v>2</v>
      </c>
      <c r="P90302" s="54" t="str" cm="1">
        <f t="array" aca="1" ref="P90302" ca="1">IF(OR(O90302=1,O90302=7,INDEX($AD$28:$AO$51,HOUR(L90302)+1,N90302)&lt;&gt;"On",NOT(ISERROR(MATCH(DATE(M90302,N90302,DAY(L90302)),OFFSET($AD$15:$AD$22,0,M90302-$AD$14),0)))),"Off","On")</f>
        <v>Off</v>
      </c>
    </row>
    <row r="90303" spans="12:16" x14ac:dyDescent="0.25">
      <c r="L90303" s="57">
        <v>47959.5</v>
      </c>
      <c r="M90303" s="55">
        <f t="shared" si="4260"/>
        <v>2031</v>
      </c>
      <c r="N90303" s="55">
        <f t="shared" si="4261"/>
        <v>4</v>
      </c>
      <c r="O90303" s="55">
        <f t="shared" si="4262"/>
        <v>2</v>
      </c>
      <c r="P90303" s="54" t="str" cm="1">
        <f t="array" aca="1" ref="P90303" ca="1">IF(OR(O90303=1,O90303=7,INDEX($AD$28:$AO$51,HOUR(L90303)+1,N90303)&lt;&gt;"On",NOT(ISERROR(MATCH(DATE(M90303,N90303,DAY(L90303)),OFFSET($AD$15:$AD$22,0,M90303-$AD$14),0)))),"Off","On")</f>
        <v>Off</v>
      </c>
    </row>
    <row r="90304" spans="12:16" x14ac:dyDescent="0.25">
      <c r="L90304" s="57">
        <v>47959.541666666664</v>
      </c>
      <c r="M90304" s="55">
        <f t="shared" si="4260"/>
        <v>2031</v>
      </c>
      <c r="N90304" s="55">
        <f t="shared" si="4261"/>
        <v>4</v>
      </c>
      <c r="O90304" s="55">
        <f t="shared" si="4262"/>
        <v>2</v>
      </c>
      <c r="P90304" s="54" t="str" cm="1">
        <f t="array" aca="1" ref="P90304" ca="1">IF(OR(O90304=1,O90304=7,INDEX($AD$28:$AO$51,HOUR(L90304)+1,N90304)&lt;&gt;"On",NOT(ISERROR(MATCH(DATE(M90304,N90304,DAY(L90304)),OFFSET($AD$15:$AD$22,0,M90304-$AD$14),0)))),"Off","On")</f>
        <v>Off</v>
      </c>
    </row>
    <row r="90305" spans="12:16" x14ac:dyDescent="0.25">
      <c r="L90305" s="57">
        <v>47959.583333333336</v>
      </c>
      <c r="M90305" s="55">
        <f t="shared" si="4260"/>
        <v>2031</v>
      </c>
      <c r="N90305" s="55">
        <f t="shared" si="4261"/>
        <v>4</v>
      </c>
      <c r="O90305" s="55">
        <f t="shared" si="4262"/>
        <v>2</v>
      </c>
      <c r="P90305" s="54" t="str" cm="1">
        <f t="array" aca="1" ref="P90305" ca="1">IF(OR(O90305=1,O90305=7,INDEX($AD$28:$AO$51,HOUR(L90305)+1,N90305)&lt;&gt;"On",NOT(ISERROR(MATCH(DATE(M90305,N90305,DAY(L90305)),OFFSET($AD$15:$AD$22,0,M90305-$AD$14),0)))),"Off","On")</f>
        <v>Off</v>
      </c>
    </row>
    <row r="90306" spans="12:16" x14ac:dyDescent="0.25">
      <c r="L90306" s="57">
        <v>47959.625</v>
      </c>
      <c r="M90306" s="55">
        <f t="shared" si="4260"/>
        <v>2031</v>
      </c>
      <c r="N90306" s="55">
        <f t="shared" si="4261"/>
        <v>4</v>
      </c>
      <c r="O90306" s="55">
        <f t="shared" si="4262"/>
        <v>2</v>
      </c>
      <c r="P90306" s="54" t="str" cm="1">
        <f t="array" aca="1" ref="P90306" ca="1">IF(OR(O90306=1,O90306=7,INDEX($AD$28:$AO$51,HOUR(L90306)+1,N90306)&lt;&gt;"On",NOT(ISERROR(MATCH(DATE(M90306,N90306,DAY(L90306)),OFFSET($AD$15:$AD$22,0,M90306-$AD$14),0)))),"Off","On")</f>
        <v>Off</v>
      </c>
    </row>
    <row r="90307" spans="12:16" x14ac:dyDescent="0.25">
      <c r="L90307" s="57">
        <v>47959.666666666664</v>
      </c>
      <c r="M90307" s="55">
        <f t="shared" si="4260"/>
        <v>2031</v>
      </c>
      <c r="N90307" s="55">
        <f t="shared" si="4261"/>
        <v>4</v>
      </c>
      <c r="O90307" s="55">
        <f t="shared" si="4262"/>
        <v>2</v>
      </c>
      <c r="P90307" s="54" t="str" cm="1">
        <f t="array" aca="1" ref="P90307" ca="1">IF(OR(O90307=1,O90307=7,INDEX($AD$28:$AO$51,HOUR(L90307)+1,N90307)&lt;&gt;"On",NOT(ISERROR(MATCH(DATE(M90307,N90307,DAY(L90307)),OFFSET($AD$15:$AD$22,0,M90307-$AD$14),0)))),"Off","On")</f>
        <v>Off</v>
      </c>
    </row>
    <row r="90308" spans="12:16" x14ac:dyDescent="0.25">
      <c r="L90308" s="57">
        <v>47959.708333333336</v>
      </c>
      <c r="M90308" s="55">
        <f t="shared" si="4260"/>
        <v>2031</v>
      </c>
      <c r="N90308" s="55">
        <f t="shared" si="4261"/>
        <v>4</v>
      </c>
      <c r="O90308" s="55">
        <f t="shared" si="4262"/>
        <v>2</v>
      </c>
      <c r="P90308" s="54" t="str" cm="1">
        <f t="array" aca="1" ref="P90308" ca="1">IF(OR(O90308=1,O90308=7,INDEX($AD$28:$AO$51,HOUR(L90308)+1,N90308)&lt;&gt;"On",NOT(ISERROR(MATCH(DATE(M90308,N90308,DAY(L90308)),OFFSET($AD$15:$AD$22,0,M90308-$AD$14),0)))),"Off","On")</f>
        <v>Off</v>
      </c>
    </row>
    <row r="90309" spans="12:16" x14ac:dyDescent="0.25">
      <c r="L90309" s="57">
        <v>47959.75</v>
      </c>
      <c r="M90309" s="55">
        <f t="shared" si="4260"/>
        <v>2031</v>
      </c>
      <c r="N90309" s="55">
        <f t="shared" si="4261"/>
        <v>4</v>
      </c>
      <c r="O90309" s="55">
        <f t="shared" si="4262"/>
        <v>2</v>
      </c>
      <c r="P90309" s="54" t="str" cm="1">
        <f t="array" aca="1" ref="P90309" ca="1">IF(OR(O90309=1,O90309=7,INDEX($AD$28:$AO$51,HOUR(L90309)+1,N90309)&lt;&gt;"On",NOT(ISERROR(MATCH(DATE(M90309,N90309,DAY(L90309)),OFFSET($AD$15:$AD$22,0,M90309-$AD$14),0)))),"Off","On")</f>
        <v>On</v>
      </c>
    </row>
    <row r="90310" spans="12:16" x14ac:dyDescent="0.25">
      <c r="L90310" s="57">
        <v>47959.791666666664</v>
      </c>
      <c r="M90310" s="55">
        <f t="shared" si="4260"/>
        <v>2031</v>
      </c>
      <c r="N90310" s="55">
        <f t="shared" si="4261"/>
        <v>4</v>
      </c>
      <c r="O90310" s="55">
        <f t="shared" si="4262"/>
        <v>2</v>
      </c>
      <c r="P90310" s="54" t="str" cm="1">
        <f t="array" aca="1" ref="P90310" ca="1">IF(OR(O90310=1,O90310=7,INDEX($AD$28:$AO$51,HOUR(L90310)+1,N90310)&lt;&gt;"On",NOT(ISERROR(MATCH(DATE(M90310,N90310,DAY(L90310)),OFFSET($AD$15:$AD$22,0,M90310-$AD$14),0)))),"Off","On")</f>
        <v>On</v>
      </c>
    </row>
    <row r="90311" spans="12:16" x14ac:dyDescent="0.25">
      <c r="L90311" s="57">
        <v>47959.833333333336</v>
      </c>
      <c r="M90311" s="55">
        <f t="shared" si="4260"/>
        <v>2031</v>
      </c>
      <c r="N90311" s="55">
        <f t="shared" si="4261"/>
        <v>4</v>
      </c>
      <c r="O90311" s="55">
        <f t="shared" si="4262"/>
        <v>2</v>
      </c>
      <c r="P90311" s="54" t="str" cm="1">
        <f t="array" aca="1" ref="P90311" ca="1">IF(OR(O90311=1,O90311=7,INDEX($AD$28:$AO$51,HOUR(L90311)+1,N90311)&lt;&gt;"On",NOT(ISERROR(MATCH(DATE(M90311,N90311,DAY(L90311)),OFFSET($AD$15:$AD$22,0,M90311-$AD$14),0)))),"Off","On")</f>
        <v>On</v>
      </c>
    </row>
    <row r="90312" spans="12:16" x14ac:dyDescent="0.25">
      <c r="L90312" s="57">
        <v>47959.875</v>
      </c>
      <c r="M90312" s="55">
        <f t="shared" si="4260"/>
        <v>2031</v>
      </c>
      <c r="N90312" s="55">
        <f t="shared" si="4261"/>
        <v>4</v>
      </c>
      <c r="O90312" s="55">
        <f t="shared" si="4262"/>
        <v>2</v>
      </c>
      <c r="P90312" s="54" t="str" cm="1">
        <f t="array" aca="1" ref="P90312" ca="1">IF(OR(O90312=1,O90312=7,INDEX($AD$28:$AO$51,HOUR(L90312)+1,N90312)&lt;&gt;"On",NOT(ISERROR(MATCH(DATE(M90312,N90312,DAY(L90312)),OFFSET($AD$15:$AD$22,0,M90312-$AD$14),0)))),"Off","On")</f>
        <v>On</v>
      </c>
    </row>
    <row r="90313" spans="12:16" x14ac:dyDescent="0.25">
      <c r="L90313" s="57">
        <v>47959.916666666664</v>
      </c>
      <c r="M90313" s="55">
        <f t="shared" si="4260"/>
        <v>2031</v>
      </c>
      <c r="N90313" s="55">
        <f t="shared" si="4261"/>
        <v>4</v>
      </c>
      <c r="O90313" s="55">
        <f t="shared" si="4262"/>
        <v>2</v>
      </c>
      <c r="P90313" s="54" t="str" cm="1">
        <f t="array" aca="1" ref="P90313" ca="1">IF(OR(O90313=1,O90313=7,INDEX($AD$28:$AO$51,HOUR(L90313)+1,N90313)&lt;&gt;"On",NOT(ISERROR(MATCH(DATE(M90313,N90313,DAY(L90313)),OFFSET($AD$15:$AD$22,0,M90313-$AD$14),0)))),"Off","On")</f>
        <v>Off</v>
      </c>
    </row>
    <row r="90314" spans="12:16" x14ac:dyDescent="0.25">
      <c r="L90314" s="57">
        <v>47959.958333333336</v>
      </c>
      <c r="M90314" s="55">
        <f t="shared" si="4260"/>
        <v>2031</v>
      </c>
      <c r="N90314" s="55">
        <f t="shared" si="4261"/>
        <v>4</v>
      </c>
      <c r="O90314" s="55">
        <f t="shared" si="4262"/>
        <v>2</v>
      </c>
      <c r="P90314" s="54" t="str" cm="1">
        <f t="array" aca="1" ref="P90314" ca="1">IF(OR(O90314=1,O90314=7,INDEX($AD$28:$AO$51,HOUR(L90314)+1,N90314)&lt;&gt;"On",NOT(ISERROR(MATCH(DATE(M90314,N90314,DAY(L90314)),OFFSET($AD$15:$AD$22,0,M90314-$AD$14),0)))),"Off","On")</f>
        <v>Off</v>
      </c>
    </row>
    <row r="90315" spans="12:16" x14ac:dyDescent="0.25">
      <c r="L90315" s="57">
        <v>47960</v>
      </c>
      <c r="M90315" s="55">
        <f t="shared" si="4260"/>
        <v>2031</v>
      </c>
      <c r="N90315" s="55">
        <f t="shared" si="4261"/>
        <v>4</v>
      </c>
      <c r="O90315" s="55">
        <f t="shared" si="4262"/>
        <v>3</v>
      </c>
      <c r="P90315" s="54" t="str" cm="1">
        <f t="array" aca="1" ref="P90315" ca="1">IF(OR(O90315=1,O90315=7,INDEX($AD$28:$AO$51,HOUR(L90315)+1,N90315)&lt;&gt;"On",NOT(ISERROR(MATCH(DATE(M90315,N90315,DAY(L90315)),OFFSET($AD$15:$AD$22,0,M90315-$AD$14),0)))),"Off","On")</f>
        <v>Off</v>
      </c>
    </row>
    <row r="90316" spans="12:16" x14ac:dyDescent="0.25">
      <c r="L90316" s="57">
        <v>47960.041666666664</v>
      </c>
      <c r="M90316" s="55">
        <f t="shared" ref="M90316:M90379" si="4263">YEAR(L90316)</f>
        <v>2031</v>
      </c>
      <c r="N90316" s="55">
        <f t="shared" ref="N90316:N90379" si="4264">MONTH(L90316)</f>
        <v>4</v>
      </c>
      <c r="O90316" s="55">
        <f t="shared" ref="O90316:O90379" si="4265">WEEKDAY(L90316)</f>
        <v>3</v>
      </c>
      <c r="P90316" s="54" t="str" cm="1">
        <f t="array" aca="1" ref="P90316" ca="1">IF(OR(O90316=1,O90316=7,INDEX($AD$28:$AO$51,HOUR(L90316)+1,N90316)&lt;&gt;"On",NOT(ISERROR(MATCH(DATE(M90316,N90316,DAY(L90316)),OFFSET($AD$15:$AD$22,0,M90316-$AD$14),0)))),"Off","On")</f>
        <v>Off</v>
      </c>
    </row>
    <row r="90317" spans="12:16" x14ac:dyDescent="0.25">
      <c r="L90317" s="57">
        <v>47960.083333333336</v>
      </c>
      <c r="M90317" s="55">
        <f t="shared" si="4263"/>
        <v>2031</v>
      </c>
      <c r="N90317" s="55">
        <f t="shared" si="4264"/>
        <v>4</v>
      </c>
      <c r="O90317" s="55">
        <f t="shared" si="4265"/>
        <v>3</v>
      </c>
      <c r="P90317" s="54" t="str" cm="1">
        <f t="array" aca="1" ref="P90317" ca="1">IF(OR(O90317=1,O90317=7,INDEX($AD$28:$AO$51,HOUR(L90317)+1,N90317)&lt;&gt;"On",NOT(ISERROR(MATCH(DATE(M90317,N90317,DAY(L90317)),OFFSET($AD$15:$AD$22,0,M90317-$AD$14),0)))),"Off","On")</f>
        <v>Off</v>
      </c>
    </row>
    <row r="90318" spans="12:16" x14ac:dyDescent="0.25">
      <c r="L90318" s="57">
        <v>47960.125</v>
      </c>
      <c r="M90318" s="55">
        <f t="shared" si="4263"/>
        <v>2031</v>
      </c>
      <c r="N90318" s="55">
        <f t="shared" si="4264"/>
        <v>4</v>
      </c>
      <c r="O90318" s="55">
        <f t="shared" si="4265"/>
        <v>3</v>
      </c>
      <c r="P90318" s="54" t="str" cm="1">
        <f t="array" aca="1" ref="P90318" ca="1">IF(OR(O90318=1,O90318=7,INDEX($AD$28:$AO$51,HOUR(L90318)+1,N90318)&lt;&gt;"On",NOT(ISERROR(MATCH(DATE(M90318,N90318,DAY(L90318)),OFFSET($AD$15:$AD$22,0,M90318-$AD$14),0)))),"Off","On")</f>
        <v>Off</v>
      </c>
    </row>
    <row r="90319" spans="12:16" x14ac:dyDescent="0.25">
      <c r="L90319" s="57">
        <v>47960.166666666664</v>
      </c>
      <c r="M90319" s="55">
        <f t="shared" si="4263"/>
        <v>2031</v>
      </c>
      <c r="N90319" s="55">
        <f t="shared" si="4264"/>
        <v>4</v>
      </c>
      <c r="O90319" s="55">
        <f t="shared" si="4265"/>
        <v>3</v>
      </c>
      <c r="P90319" s="54" t="str" cm="1">
        <f t="array" aca="1" ref="P90319" ca="1">IF(OR(O90319=1,O90319=7,INDEX($AD$28:$AO$51,HOUR(L90319)+1,N90319)&lt;&gt;"On",NOT(ISERROR(MATCH(DATE(M90319,N90319,DAY(L90319)),OFFSET($AD$15:$AD$22,0,M90319-$AD$14),0)))),"Off","On")</f>
        <v>Off</v>
      </c>
    </row>
    <row r="90320" spans="12:16" x14ac:dyDescent="0.25">
      <c r="L90320" s="57">
        <v>47960.208333333336</v>
      </c>
      <c r="M90320" s="55">
        <f t="shared" si="4263"/>
        <v>2031</v>
      </c>
      <c r="N90320" s="55">
        <f t="shared" si="4264"/>
        <v>4</v>
      </c>
      <c r="O90320" s="55">
        <f t="shared" si="4265"/>
        <v>3</v>
      </c>
      <c r="P90320" s="54" t="str" cm="1">
        <f t="array" aca="1" ref="P90320" ca="1">IF(OR(O90320=1,O90320=7,INDEX($AD$28:$AO$51,HOUR(L90320)+1,N90320)&lt;&gt;"On",NOT(ISERROR(MATCH(DATE(M90320,N90320,DAY(L90320)),OFFSET($AD$15:$AD$22,0,M90320-$AD$14),0)))),"Off","On")</f>
        <v>Off</v>
      </c>
    </row>
    <row r="90321" spans="12:16" x14ac:dyDescent="0.25">
      <c r="L90321" s="57">
        <v>47960.25</v>
      </c>
      <c r="M90321" s="55">
        <f t="shared" si="4263"/>
        <v>2031</v>
      </c>
      <c r="N90321" s="55">
        <f t="shared" si="4264"/>
        <v>4</v>
      </c>
      <c r="O90321" s="55">
        <f t="shared" si="4265"/>
        <v>3</v>
      </c>
      <c r="P90321" s="54" t="str" cm="1">
        <f t="array" aca="1" ref="P90321" ca="1">IF(OR(O90321=1,O90321=7,INDEX($AD$28:$AO$51,HOUR(L90321)+1,N90321)&lt;&gt;"On",NOT(ISERROR(MATCH(DATE(M90321,N90321,DAY(L90321)),OFFSET($AD$15:$AD$22,0,M90321-$AD$14),0)))),"Off","On")</f>
        <v>On</v>
      </c>
    </row>
    <row r="90322" spans="12:16" x14ac:dyDescent="0.25">
      <c r="L90322" s="57">
        <v>47960.291666666664</v>
      </c>
      <c r="M90322" s="55">
        <f t="shared" si="4263"/>
        <v>2031</v>
      </c>
      <c r="N90322" s="55">
        <f t="shared" si="4264"/>
        <v>4</v>
      </c>
      <c r="O90322" s="55">
        <f t="shared" si="4265"/>
        <v>3</v>
      </c>
      <c r="P90322" s="54" t="str" cm="1">
        <f t="array" aca="1" ref="P90322" ca="1">IF(OR(O90322=1,O90322=7,INDEX($AD$28:$AO$51,HOUR(L90322)+1,N90322)&lt;&gt;"On",NOT(ISERROR(MATCH(DATE(M90322,N90322,DAY(L90322)),OFFSET($AD$15:$AD$22,0,M90322-$AD$14),0)))),"Off","On")</f>
        <v>On</v>
      </c>
    </row>
    <row r="90323" spans="12:16" x14ac:dyDescent="0.25">
      <c r="L90323" s="57">
        <v>47960.333333333336</v>
      </c>
      <c r="M90323" s="55">
        <f t="shared" si="4263"/>
        <v>2031</v>
      </c>
      <c r="N90323" s="55">
        <f t="shared" si="4264"/>
        <v>4</v>
      </c>
      <c r="O90323" s="55">
        <f t="shared" si="4265"/>
        <v>3</v>
      </c>
      <c r="P90323" s="54" t="str" cm="1">
        <f t="array" aca="1" ref="P90323" ca="1">IF(OR(O90323=1,O90323=7,INDEX($AD$28:$AO$51,HOUR(L90323)+1,N90323)&lt;&gt;"On",NOT(ISERROR(MATCH(DATE(M90323,N90323,DAY(L90323)),OFFSET($AD$15:$AD$22,0,M90323-$AD$14),0)))),"Off","On")</f>
        <v>On</v>
      </c>
    </row>
    <row r="90324" spans="12:16" x14ac:dyDescent="0.25">
      <c r="L90324" s="57">
        <v>47960.375</v>
      </c>
      <c r="M90324" s="55">
        <f t="shared" si="4263"/>
        <v>2031</v>
      </c>
      <c r="N90324" s="55">
        <f t="shared" si="4264"/>
        <v>4</v>
      </c>
      <c r="O90324" s="55">
        <f t="shared" si="4265"/>
        <v>3</v>
      </c>
      <c r="P90324" s="54" t="str" cm="1">
        <f t="array" aca="1" ref="P90324" ca="1">IF(OR(O90324=1,O90324=7,INDEX($AD$28:$AO$51,HOUR(L90324)+1,N90324)&lt;&gt;"On",NOT(ISERROR(MATCH(DATE(M90324,N90324,DAY(L90324)),OFFSET($AD$15:$AD$22,0,M90324-$AD$14),0)))),"Off","On")</f>
        <v>Off</v>
      </c>
    </row>
    <row r="90325" spans="12:16" x14ac:dyDescent="0.25">
      <c r="L90325" s="57">
        <v>47960.416666666664</v>
      </c>
      <c r="M90325" s="55">
        <f t="shared" si="4263"/>
        <v>2031</v>
      </c>
      <c r="N90325" s="55">
        <f t="shared" si="4264"/>
        <v>4</v>
      </c>
      <c r="O90325" s="55">
        <f t="shared" si="4265"/>
        <v>3</v>
      </c>
      <c r="P90325" s="54" t="str" cm="1">
        <f t="array" aca="1" ref="P90325" ca="1">IF(OR(O90325=1,O90325=7,INDEX($AD$28:$AO$51,HOUR(L90325)+1,N90325)&lt;&gt;"On",NOT(ISERROR(MATCH(DATE(M90325,N90325,DAY(L90325)),OFFSET($AD$15:$AD$22,0,M90325-$AD$14),0)))),"Off","On")</f>
        <v>Off</v>
      </c>
    </row>
    <row r="90326" spans="12:16" x14ac:dyDescent="0.25">
      <c r="L90326" s="57">
        <v>47960.458333333336</v>
      </c>
      <c r="M90326" s="55">
        <f t="shared" si="4263"/>
        <v>2031</v>
      </c>
      <c r="N90326" s="55">
        <f t="shared" si="4264"/>
        <v>4</v>
      </c>
      <c r="O90326" s="55">
        <f t="shared" si="4265"/>
        <v>3</v>
      </c>
      <c r="P90326" s="54" t="str" cm="1">
        <f t="array" aca="1" ref="P90326" ca="1">IF(OR(O90326=1,O90326=7,INDEX($AD$28:$AO$51,HOUR(L90326)+1,N90326)&lt;&gt;"On",NOT(ISERROR(MATCH(DATE(M90326,N90326,DAY(L90326)),OFFSET($AD$15:$AD$22,0,M90326-$AD$14),0)))),"Off","On")</f>
        <v>Off</v>
      </c>
    </row>
    <row r="90327" spans="12:16" x14ac:dyDescent="0.25">
      <c r="L90327" s="57">
        <v>47960.5</v>
      </c>
      <c r="M90327" s="55">
        <f t="shared" si="4263"/>
        <v>2031</v>
      </c>
      <c r="N90327" s="55">
        <f t="shared" si="4264"/>
        <v>4</v>
      </c>
      <c r="O90327" s="55">
        <f t="shared" si="4265"/>
        <v>3</v>
      </c>
      <c r="P90327" s="54" t="str" cm="1">
        <f t="array" aca="1" ref="P90327" ca="1">IF(OR(O90327=1,O90327=7,INDEX($AD$28:$AO$51,HOUR(L90327)+1,N90327)&lt;&gt;"On",NOT(ISERROR(MATCH(DATE(M90327,N90327,DAY(L90327)),OFFSET($AD$15:$AD$22,0,M90327-$AD$14),0)))),"Off","On")</f>
        <v>Off</v>
      </c>
    </row>
    <row r="90328" spans="12:16" x14ac:dyDescent="0.25">
      <c r="L90328" s="57">
        <v>47960.541666666664</v>
      </c>
      <c r="M90328" s="55">
        <f t="shared" si="4263"/>
        <v>2031</v>
      </c>
      <c r="N90328" s="55">
        <f t="shared" si="4264"/>
        <v>4</v>
      </c>
      <c r="O90328" s="55">
        <f t="shared" si="4265"/>
        <v>3</v>
      </c>
      <c r="P90328" s="54" t="str" cm="1">
        <f t="array" aca="1" ref="P90328" ca="1">IF(OR(O90328=1,O90328=7,INDEX($AD$28:$AO$51,HOUR(L90328)+1,N90328)&lt;&gt;"On",NOT(ISERROR(MATCH(DATE(M90328,N90328,DAY(L90328)),OFFSET($AD$15:$AD$22,0,M90328-$AD$14),0)))),"Off","On")</f>
        <v>Off</v>
      </c>
    </row>
    <row r="90329" spans="12:16" x14ac:dyDescent="0.25">
      <c r="L90329" s="57">
        <v>47960.583333333336</v>
      </c>
      <c r="M90329" s="55">
        <f t="shared" si="4263"/>
        <v>2031</v>
      </c>
      <c r="N90329" s="55">
        <f t="shared" si="4264"/>
        <v>4</v>
      </c>
      <c r="O90329" s="55">
        <f t="shared" si="4265"/>
        <v>3</v>
      </c>
      <c r="P90329" s="54" t="str" cm="1">
        <f t="array" aca="1" ref="P90329" ca="1">IF(OR(O90329=1,O90329=7,INDEX($AD$28:$AO$51,HOUR(L90329)+1,N90329)&lt;&gt;"On",NOT(ISERROR(MATCH(DATE(M90329,N90329,DAY(L90329)),OFFSET($AD$15:$AD$22,0,M90329-$AD$14),0)))),"Off","On")</f>
        <v>Off</v>
      </c>
    </row>
    <row r="90330" spans="12:16" x14ac:dyDescent="0.25">
      <c r="L90330" s="57">
        <v>47960.625</v>
      </c>
      <c r="M90330" s="55">
        <f t="shared" si="4263"/>
        <v>2031</v>
      </c>
      <c r="N90330" s="55">
        <f t="shared" si="4264"/>
        <v>4</v>
      </c>
      <c r="O90330" s="55">
        <f t="shared" si="4265"/>
        <v>3</v>
      </c>
      <c r="P90330" s="54" t="str" cm="1">
        <f t="array" aca="1" ref="P90330" ca="1">IF(OR(O90330=1,O90330=7,INDEX($AD$28:$AO$51,HOUR(L90330)+1,N90330)&lt;&gt;"On",NOT(ISERROR(MATCH(DATE(M90330,N90330,DAY(L90330)),OFFSET($AD$15:$AD$22,0,M90330-$AD$14),0)))),"Off","On")</f>
        <v>Off</v>
      </c>
    </row>
    <row r="90331" spans="12:16" x14ac:dyDescent="0.25">
      <c r="L90331" s="57">
        <v>47960.666666666664</v>
      </c>
      <c r="M90331" s="55">
        <f t="shared" si="4263"/>
        <v>2031</v>
      </c>
      <c r="N90331" s="55">
        <f t="shared" si="4264"/>
        <v>4</v>
      </c>
      <c r="O90331" s="55">
        <f t="shared" si="4265"/>
        <v>3</v>
      </c>
      <c r="P90331" s="54" t="str" cm="1">
        <f t="array" aca="1" ref="P90331" ca="1">IF(OR(O90331=1,O90331=7,INDEX($AD$28:$AO$51,HOUR(L90331)+1,N90331)&lt;&gt;"On",NOT(ISERROR(MATCH(DATE(M90331,N90331,DAY(L90331)),OFFSET($AD$15:$AD$22,0,M90331-$AD$14),0)))),"Off","On")</f>
        <v>Off</v>
      </c>
    </row>
    <row r="90332" spans="12:16" x14ac:dyDescent="0.25">
      <c r="L90332" s="57">
        <v>47960.708333333336</v>
      </c>
      <c r="M90332" s="55">
        <f t="shared" si="4263"/>
        <v>2031</v>
      </c>
      <c r="N90332" s="55">
        <f t="shared" si="4264"/>
        <v>4</v>
      </c>
      <c r="O90332" s="55">
        <f t="shared" si="4265"/>
        <v>3</v>
      </c>
      <c r="P90332" s="54" t="str" cm="1">
        <f t="array" aca="1" ref="P90332" ca="1">IF(OR(O90332=1,O90332=7,INDEX($AD$28:$AO$51,HOUR(L90332)+1,N90332)&lt;&gt;"On",NOT(ISERROR(MATCH(DATE(M90332,N90332,DAY(L90332)),OFFSET($AD$15:$AD$22,0,M90332-$AD$14),0)))),"Off","On")</f>
        <v>Off</v>
      </c>
    </row>
    <row r="90333" spans="12:16" x14ac:dyDescent="0.25">
      <c r="L90333" s="57">
        <v>47960.75</v>
      </c>
      <c r="M90333" s="55">
        <f t="shared" si="4263"/>
        <v>2031</v>
      </c>
      <c r="N90333" s="55">
        <f t="shared" si="4264"/>
        <v>4</v>
      </c>
      <c r="O90333" s="55">
        <f t="shared" si="4265"/>
        <v>3</v>
      </c>
      <c r="P90333" s="54" t="str" cm="1">
        <f t="array" aca="1" ref="P90333" ca="1">IF(OR(O90333=1,O90333=7,INDEX($AD$28:$AO$51,HOUR(L90333)+1,N90333)&lt;&gt;"On",NOT(ISERROR(MATCH(DATE(M90333,N90333,DAY(L90333)),OFFSET($AD$15:$AD$22,0,M90333-$AD$14),0)))),"Off","On")</f>
        <v>On</v>
      </c>
    </row>
    <row r="90334" spans="12:16" x14ac:dyDescent="0.25">
      <c r="L90334" s="57">
        <v>47960.791666666664</v>
      </c>
      <c r="M90334" s="55">
        <f t="shared" si="4263"/>
        <v>2031</v>
      </c>
      <c r="N90334" s="55">
        <f t="shared" si="4264"/>
        <v>4</v>
      </c>
      <c r="O90334" s="55">
        <f t="shared" si="4265"/>
        <v>3</v>
      </c>
      <c r="P90334" s="54" t="str" cm="1">
        <f t="array" aca="1" ref="P90334" ca="1">IF(OR(O90334=1,O90334=7,INDEX($AD$28:$AO$51,HOUR(L90334)+1,N90334)&lt;&gt;"On",NOT(ISERROR(MATCH(DATE(M90334,N90334,DAY(L90334)),OFFSET($AD$15:$AD$22,0,M90334-$AD$14),0)))),"Off","On")</f>
        <v>On</v>
      </c>
    </row>
    <row r="90335" spans="12:16" x14ac:dyDescent="0.25">
      <c r="L90335" s="57">
        <v>47960.833333333336</v>
      </c>
      <c r="M90335" s="55">
        <f t="shared" si="4263"/>
        <v>2031</v>
      </c>
      <c r="N90335" s="55">
        <f t="shared" si="4264"/>
        <v>4</v>
      </c>
      <c r="O90335" s="55">
        <f t="shared" si="4265"/>
        <v>3</v>
      </c>
      <c r="P90335" s="54" t="str" cm="1">
        <f t="array" aca="1" ref="P90335" ca="1">IF(OR(O90335=1,O90335=7,INDEX($AD$28:$AO$51,HOUR(L90335)+1,N90335)&lt;&gt;"On",NOT(ISERROR(MATCH(DATE(M90335,N90335,DAY(L90335)),OFFSET($AD$15:$AD$22,0,M90335-$AD$14),0)))),"Off","On")</f>
        <v>On</v>
      </c>
    </row>
    <row r="90336" spans="12:16" x14ac:dyDescent="0.25">
      <c r="L90336" s="57">
        <v>47960.875</v>
      </c>
      <c r="M90336" s="55">
        <f t="shared" si="4263"/>
        <v>2031</v>
      </c>
      <c r="N90336" s="55">
        <f t="shared" si="4264"/>
        <v>4</v>
      </c>
      <c r="O90336" s="55">
        <f t="shared" si="4265"/>
        <v>3</v>
      </c>
      <c r="P90336" s="54" t="str" cm="1">
        <f t="array" aca="1" ref="P90336" ca="1">IF(OR(O90336=1,O90336=7,INDEX($AD$28:$AO$51,HOUR(L90336)+1,N90336)&lt;&gt;"On",NOT(ISERROR(MATCH(DATE(M90336,N90336,DAY(L90336)),OFFSET($AD$15:$AD$22,0,M90336-$AD$14),0)))),"Off","On")</f>
        <v>On</v>
      </c>
    </row>
    <row r="90337" spans="12:16" x14ac:dyDescent="0.25">
      <c r="L90337" s="57">
        <v>47960.916666666664</v>
      </c>
      <c r="M90337" s="55">
        <f t="shared" si="4263"/>
        <v>2031</v>
      </c>
      <c r="N90337" s="55">
        <f t="shared" si="4264"/>
        <v>4</v>
      </c>
      <c r="O90337" s="55">
        <f t="shared" si="4265"/>
        <v>3</v>
      </c>
      <c r="P90337" s="54" t="str" cm="1">
        <f t="array" aca="1" ref="P90337" ca="1">IF(OR(O90337=1,O90337=7,INDEX($AD$28:$AO$51,HOUR(L90337)+1,N90337)&lt;&gt;"On",NOT(ISERROR(MATCH(DATE(M90337,N90337,DAY(L90337)),OFFSET($AD$15:$AD$22,0,M90337-$AD$14),0)))),"Off","On")</f>
        <v>Off</v>
      </c>
    </row>
    <row r="90338" spans="12:16" x14ac:dyDescent="0.25">
      <c r="L90338" s="57">
        <v>47960.958333333336</v>
      </c>
      <c r="M90338" s="55">
        <f t="shared" si="4263"/>
        <v>2031</v>
      </c>
      <c r="N90338" s="55">
        <f t="shared" si="4264"/>
        <v>4</v>
      </c>
      <c r="O90338" s="55">
        <f t="shared" si="4265"/>
        <v>3</v>
      </c>
      <c r="P90338" s="54" t="str" cm="1">
        <f t="array" aca="1" ref="P90338" ca="1">IF(OR(O90338=1,O90338=7,INDEX($AD$28:$AO$51,HOUR(L90338)+1,N90338)&lt;&gt;"On",NOT(ISERROR(MATCH(DATE(M90338,N90338,DAY(L90338)),OFFSET($AD$15:$AD$22,0,M90338-$AD$14),0)))),"Off","On")</f>
        <v>Off</v>
      </c>
    </row>
    <row r="90339" spans="12:16" x14ac:dyDescent="0.25">
      <c r="L90339" s="57">
        <v>47961</v>
      </c>
      <c r="M90339" s="55">
        <f t="shared" si="4263"/>
        <v>2031</v>
      </c>
      <c r="N90339" s="55">
        <f t="shared" si="4264"/>
        <v>4</v>
      </c>
      <c r="O90339" s="55">
        <f t="shared" si="4265"/>
        <v>4</v>
      </c>
      <c r="P90339" s="54" t="str" cm="1">
        <f t="array" aca="1" ref="P90339" ca="1">IF(OR(O90339=1,O90339=7,INDEX($AD$28:$AO$51,HOUR(L90339)+1,N90339)&lt;&gt;"On",NOT(ISERROR(MATCH(DATE(M90339,N90339,DAY(L90339)),OFFSET($AD$15:$AD$22,0,M90339-$AD$14),0)))),"Off","On")</f>
        <v>Off</v>
      </c>
    </row>
    <row r="90340" spans="12:16" x14ac:dyDescent="0.25">
      <c r="L90340" s="57">
        <v>47961.041666666664</v>
      </c>
      <c r="M90340" s="55">
        <f t="shared" si="4263"/>
        <v>2031</v>
      </c>
      <c r="N90340" s="55">
        <f t="shared" si="4264"/>
        <v>4</v>
      </c>
      <c r="O90340" s="55">
        <f t="shared" si="4265"/>
        <v>4</v>
      </c>
      <c r="P90340" s="54" t="str" cm="1">
        <f t="array" aca="1" ref="P90340" ca="1">IF(OR(O90340=1,O90340=7,INDEX($AD$28:$AO$51,HOUR(L90340)+1,N90340)&lt;&gt;"On",NOT(ISERROR(MATCH(DATE(M90340,N90340,DAY(L90340)),OFFSET($AD$15:$AD$22,0,M90340-$AD$14),0)))),"Off","On")</f>
        <v>Off</v>
      </c>
    </row>
    <row r="90341" spans="12:16" x14ac:dyDescent="0.25">
      <c r="L90341" s="57">
        <v>47961.083333333336</v>
      </c>
      <c r="M90341" s="55">
        <f t="shared" si="4263"/>
        <v>2031</v>
      </c>
      <c r="N90341" s="55">
        <f t="shared" si="4264"/>
        <v>4</v>
      </c>
      <c r="O90341" s="55">
        <f t="shared" si="4265"/>
        <v>4</v>
      </c>
      <c r="P90341" s="54" t="str" cm="1">
        <f t="array" aca="1" ref="P90341" ca="1">IF(OR(O90341=1,O90341=7,INDEX($AD$28:$AO$51,HOUR(L90341)+1,N90341)&lt;&gt;"On",NOT(ISERROR(MATCH(DATE(M90341,N90341,DAY(L90341)),OFFSET($AD$15:$AD$22,0,M90341-$AD$14),0)))),"Off","On")</f>
        <v>Off</v>
      </c>
    </row>
    <row r="90342" spans="12:16" x14ac:dyDescent="0.25">
      <c r="L90342" s="57">
        <v>47961.125</v>
      </c>
      <c r="M90342" s="55">
        <f t="shared" si="4263"/>
        <v>2031</v>
      </c>
      <c r="N90342" s="55">
        <f t="shared" si="4264"/>
        <v>4</v>
      </c>
      <c r="O90342" s="55">
        <f t="shared" si="4265"/>
        <v>4</v>
      </c>
      <c r="P90342" s="54" t="str" cm="1">
        <f t="array" aca="1" ref="P90342" ca="1">IF(OR(O90342=1,O90342=7,INDEX($AD$28:$AO$51,HOUR(L90342)+1,N90342)&lt;&gt;"On",NOT(ISERROR(MATCH(DATE(M90342,N90342,DAY(L90342)),OFFSET($AD$15:$AD$22,0,M90342-$AD$14),0)))),"Off","On")</f>
        <v>Off</v>
      </c>
    </row>
    <row r="90343" spans="12:16" x14ac:dyDescent="0.25">
      <c r="L90343" s="57">
        <v>47961.166666666664</v>
      </c>
      <c r="M90343" s="55">
        <f t="shared" si="4263"/>
        <v>2031</v>
      </c>
      <c r="N90343" s="55">
        <f t="shared" si="4264"/>
        <v>4</v>
      </c>
      <c r="O90343" s="55">
        <f t="shared" si="4265"/>
        <v>4</v>
      </c>
      <c r="P90343" s="54" t="str" cm="1">
        <f t="array" aca="1" ref="P90343" ca="1">IF(OR(O90343=1,O90343=7,INDEX($AD$28:$AO$51,HOUR(L90343)+1,N90343)&lt;&gt;"On",NOT(ISERROR(MATCH(DATE(M90343,N90343,DAY(L90343)),OFFSET($AD$15:$AD$22,0,M90343-$AD$14),0)))),"Off","On")</f>
        <v>Off</v>
      </c>
    </row>
    <row r="90344" spans="12:16" x14ac:dyDescent="0.25">
      <c r="L90344" s="57">
        <v>47961.208333333336</v>
      </c>
      <c r="M90344" s="55">
        <f t="shared" si="4263"/>
        <v>2031</v>
      </c>
      <c r="N90344" s="55">
        <f t="shared" si="4264"/>
        <v>4</v>
      </c>
      <c r="O90344" s="55">
        <f t="shared" si="4265"/>
        <v>4</v>
      </c>
      <c r="P90344" s="54" t="str" cm="1">
        <f t="array" aca="1" ref="P90344" ca="1">IF(OR(O90344=1,O90344=7,INDEX($AD$28:$AO$51,HOUR(L90344)+1,N90344)&lt;&gt;"On",NOT(ISERROR(MATCH(DATE(M90344,N90344,DAY(L90344)),OFFSET($AD$15:$AD$22,0,M90344-$AD$14),0)))),"Off","On")</f>
        <v>Off</v>
      </c>
    </row>
    <row r="90345" spans="12:16" x14ac:dyDescent="0.25">
      <c r="L90345" s="57">
        <v>47961.25</v>
      </c>
      <c r="M90345" s="55">
        <f t="shared" si="4263"/>
        <v>2031</v>
      </c>
      <c r="N90345" s="55">
        <f t="shared" si="4264"/>
        <v>4</v>
      </c>
      <c r="O90345" s="55">
        <f t="shared" si="4265"/>
        <v>4</v>
      </c>
      <c r="P90345" s="54" t="str" cm="1">
        <f t="array" aca="1" ref="P90345" ca="1">IF(OR(O90345=1,O90345=7,INDEX($AD$28:$AO$51,HOUR(L90345)+1,N90345)&lt;&gt;"On",NOT(ISERROR(MATCH(DATE(M90345,N90345,DAY(L90345)),OFFSET($AD$15:$AD$22,0,M90345-$AD$14),0)))),"Off","On")</f>
        <v>On</v>
      </c>
    </row>
    <row r="90346" spans="12:16" x14ac:dyDescent="0.25">
      <c r="L90346" s="57">
        <v>47961.291666666664</v>
      </c>
      <c r="M90346" s="55">
        <f t="shared" si="4263"/>
        <v>2031</v>
      </c>
      <c r="N90346" s="55">
        <f t="shared" si="4264"/>
        <v>4</v>
      </c>
      <c r="O90346" s="55">
        <f t="shared" si="4265"/>
        <v>4</v>
      </c>
      <c r="P90346" s="54" t="str" cm="1">
        <f t="array" aca="1" ref="P90346" ca="1">IF(OR(O90346=1,O90346=7,INDEX($AD$28:$AO$51,HOUR(L90346)+1,N90346)&lt;&gt;"On",NOT(ISERROR(MATCH(DATE(M90346,N90346,DAY(L90346)),OFFSET($AD$15:$AD$22,0,M90346-$AD$14),0)))),"Off","On")</f>
        <v>On</v>
      </c>
    </row>
    <row r="90347" spans="12:16" x14ac:dyDescent="0.25">
      <c r="L90347" s="57">
        <v>47961.333333333336</v>
      </c>
      <c r="M90347" s="55">
        <f t="shared" si="4263"/>
        <v>2031</v>
      </c>
      <c r="N90347" s="55">
        <f t="shared" si="4264"/>
        <v>4</v>
      </c>
      <c r="O90347" s="55">
        <f t="shared" si="4265"/>
        <v>4</v>
      </c>
      <c r="P90347" s="54" t="str" cm="1">
        <f t="array" aca="1" ref="P90347" ca="1">IF(OR(O90347=1,O90347=7,INDEX($AD$28:$AO$51,HOUR(L90347)+1,N90347)&lt;&gt;"On",NOT(ISERROR(MATCH(DATE(M90347,N90347,DAY(L90347)),OFFSET($AD$15:$AD$22,0,M90347-$AD$14),0)))),"Off","On")</f>
        <v>On</v>
      </c>
    </row>
    <row r="90348" spans="12:16" x14ac:dyDescent="0.25">
      <c r="L90348" s="57">
        <v>47961.375</v>
      </c>
      <c r="M90348" s="55">
        <f t="shared" si="4263"/>
        <v>2031</v>
      </c>
      <c r="N90348" s="55">
        <f t="shared" si="4264"/>
        <v>4</v>
      </c>
      <c r="O90348" s="55">
        <f t="shared" si="4265"/>
        <v>4</v>
      </c>
      <c r="P90348" s="54" t="str" cm="1">
        <f t="array" aca="1" ref="P90348" ca="1">IF(OR(O90348=1,O90348=7,INDEX($AD$28:$AO$51,HOUR(L90348)+1,N90348)&lt;&gt;"On",NOT(ISERROR(MATCH(DATE(M90348,N90348,DAY(L90348)),OFFSET($AD$15:$AD$22,0,M90348-$AD$14),0)))),"Off","On")</f>
        <v>Off</v>
      </c>
    </row>
    <row r="90349" spans="12:16" x14ac:dyDescent="0.25">
      <c r="L90349" s="57">
        <v>47961.416666666664</v>
      </c>
      <c r="M90349" s="55">
        <f t="shared" si="4263"/>
        <v>2031</v>
      </c>
      <c r="N90349" s="55">
        <f t="shared" si="4264"/>
        <v>4</v>
      </c>
      <c r="O90349" s="55">
        <f t="shared" si="4265"/>
        <v>4</v>
      </c>
      <c r="P90349" s="54" t="str" cm="1">
        <f t="array" aca="1" ref="P90349" ca="1">IF(OR(O90349=1,O90349=7,INDEX($AD$28:$AO$51,HOUR(L90349)+1,N90349)&lt;&gt;"On",NOT(ISERROR(MATCH(DATE(M90349,N90349,DAY(L90349)),OFFSET($AD$15:$AD$22,0,M90349-$AD$14),0)))),"Off","On")</f>
        <v>Off</v>
      </c>
    </row>
    <row r="90350" spans="12:16" x14ac:dyDescent="0.25">
      <c r="L90350" s="57">
        <v>47961.458333333336</v>
      </c>
      <c r="M90350" s="55">
        <f t="shared" si="4263"/>
        <v>2031</v>
      </c>
      <c r="N90350" s="55">
        <f t="shared" si="4264"/>
        <v>4</v>
      </c>
      <c r="O90350" s="55">
        <f t="shared" si="4265"/>
        <v>4</v>
      </c>
      <c r="P90350" s="54" t="str" cm="1">
        <f t="array" aca="1" ref="P90350" ca="1">IF(OR(O90350=1,O90350=7,INDEX($AD$28:$AO$51,HOUR(L90350)+1,N90350)&lt;&gt;"On",NOT(ISERROR(MATCH(DATE(M90350,N90350,DAY(L90350)),OFFSET($AD$15:$AD$22,0,M90350-$AD$14),0)))),"Off","On")</f>
        <v>Off</v>
      </c>
    </row>
    <row r="90351" spans="12:16" x14ac:dyDescent="0.25">
      <c r="L90351" s="57">
        <v>47961.5</v>
      </c>
      <c r="M90351" s="55">
        <f t="shared" si="4263"/>
        <v>2031</v>
      </c>
      <c r="N90351" s="55">
        <f t="shared" si="4264"/>
        <v>4</v>
      </c>
      <c r="O90351" s="55">
        <f t="shared" si="4265"/>
        <v>4</v>
      </c>
      <c r="P90351" s="54" t="str" cm="1">
        <f t="array" aca="1" ref="P90351" ca="1">IF(OR(O90351=1,O90351=7,INDEX($AD$28:$AO$51,HOUR(L90351)+1,N90351)&lt;&gt;"On",NOT(ISERROR(MATCH(DATE(M90351,N90351,DAY(L90351)),OFFSET($AD$15:$AD$22,0,M90351-$AD$14),0)))),"Off","On")</f>
        <v>Off</v>
      </c>
    </row>
    <row r="90352" spans="12:16" x14ac:dyDescent="0.25">
      <c r="L90352" s="57">
        <v>47961.541666666664</v>
      </c>
      <c r="M90352" s="55">
        <f t="shared" si="4263"/>
        <v>2031</v>
      </c>
      <c r="N90352" s="55">
        <f t="shared" si="4264"/>
        <v>4</v>
      </c>
      <c r="O90352" s="55">
        <f t="shared" si="4265"/>
        <v>4</v>
      </c>
      <c r="P90352" s="54" t="str" cm="1">
        <f t="array" aca="1" ref="P90352" ca="1">IF(OR(O90352=1,O90352=7,INDEX($AD$28:$AO$51,HOUR(L90352)+1,N90352)&lt;&gt;"On",NOT(ISERROR(MATCH(DATE(M90352,N90352,DAY(L90352)),OFFSET($AD$15:$AD$22,0,M90352-$AD$14),0)))),"Off","On")</f>
        <v>Off</v>
      </c>
    </row>
    <row r="90353" spans="12:16" x14ac:dyDescent="0.25">
      <c r="L90353" s="57">
        <v>47961.583333333336</v>
      </c>
      <c r="M90353" s="55">
        <f t="shared" si="4263"/>
        <v>2031</v>
      </c>
      <c r="N90353" s="55">
        <f t="shared" si="4264"/>
        <v>4</v>
      </c>
      <c r="O90353" s="55">
        <f t="shared" si="4265"/>
        <v>4</v>
      </c>
      <c r="P90353" s="54" t="str" cm="1">
        <f t="array" aca="1" ref="P90353" ca="1">IF(OR(O90353=1,O90353=7,INDEX($AD$28:$AO$51,HOUR(L90353)+1,N90353)&lt;&gt;"On",NOT(ISERROR(MATCH(DATE(M90353,N90353,DAY(L90353)),OFFSET($AD$15:$AD$22,0,M90353-$AD$14),0)))),"Off","On")</f>
        <v>Off</v>
      </c>
    </row>
    <row r="90354" spans="12:16" x14ac:dyDescent="0.25">
      <c r="L90354" s="57">
        <v>47961.625</v>
      </c>
      <c r="M90354" s="55">
        <f t="shared" si="4263"/>
        <v>2031</v>
      </c>
      <c r="N90354" s="55">
        <f t="shared" si="4264"/>
        <v>4</v>
      </c>
      <c r="O90354" s="55">
        <f t="shared" si="4265"/>
        <v>4</v>
      </c>
      <c r="P90354" s="54" t="str" cm="1">
        <f t="array" aca="1" ref="P90354" ca="1">IF(OR(O90354=1,O90354=7,INDEX($AD$28:$AO$51,HOUR(L90354)+1,N90354)&lt;&gt;"On",NOT(ISERROR(MATCH(DATE(M90354,N90354,DAY(L90354)),OFFSET($AD$15:$AD$22,0,M90354-$AD$14),0)))),"Off","On")</f>
        <v>Off</v>
      </c>
    </row>
    <row r="90355" spans="12:16" x14ac:dyDescent="0.25">
      <c r="L90355" s="57">
        <v>47961.666666666664</v>
      </c>
      <c r="M90355" s="55">
        <f t="shared" si="4263"/>
        <v>2031</v>
      </c>
      <c r="N90355" s="55">
        <f t="shared" si="4264"/>
        <v>4</v>
      </c>
      <c r="O90355" s="55">
        <f t="shared" si="4265"/>
        <v>4</v>
      </c>
      <c r="P90355" s="54" t="str" cm="1">
        <f t="array" aca="1" ref="P90355" ca="1">IF(OR(O90355=1,O90355=7,INDEX($AD$28:$AO$51,HOUR(L90355)+1,N90355)&lt;&gt;"On",NOT(ISERROR(MATCH(DATE(M90355,N90355,DAY(L90355)),OFFSET($AD$15:$AD$22,0,M90355-$AD$14),0)))),"Off","On")</f>
        <v>Off</v>
      </c>
    </row>
    <row r="90356" spans="12:16" x14ac:dyDescent="0.25">
      <c r="L90356" s="57">
        <v>47961.708333333336</v>
      </c>
      <c r="M90356" s="55">
        <f t="shared" si="4263"/>
        <v>2031</v>
      </c>
      <c r="N90356" s="55">
        <f t="shared" si="4264"/>
        <v>4</v>
      </c>
      <c r="O90356" s="55">
        <f t="shared" si="4265"/>
        <v>4</v>
      </c>
      <c r="P90356" s="54" t="str" cm="1">
        <f t="array" aca="1" ref="P90356" ca="1">IF(OR(O90356=1,O90356=7,INDEX($AD$28:$AO$51,HOUR(L90356)+1,N90356)&lt;&gt;"On",NOT(ISERROR(MATCH(DATE(M90356,N90356,DAY(L90356)),OFFSET($AD$15:$AD$22,0,M90356-$AD$14),0)))),"Off","On")</f>
        <v>Off</v>
      </c>
    </row>
    <row r="90357" spans="12:16" x14ac:dyDescent="0.25">
      <c r="L90357" s="57">
        <v>47961.75</v>
      </c>
      <c r="M90357" s="55">
        <f t="shared" si="4263"/>
        <v>2031</v>
      </c>
      <c r="N90357" s="55">
        <f t="shared" si="4264"/>
        <v>4</v>
      </c>
      <c r="O90357" s="55">
        <f t="shared" si="4265"/>
        <v>4</v>
      </c>
      <c r="P90357" s="54" t="str" cm="1">
        <f t="array" aca="1" ref="P90357" ca="1">IF(OR(O90357=1,O90357=7,INDEX($AD$28:$AO$51,HOUR(L90357)+1,N90357)&lt;&gt;"On",NOT(ISERROR(MATCH(DATE(M90357,N90357,DAY(L90357)),OFFSET($AD$15:$AD$22,0,M90357-$AD$14),0)))),"Off","On")</f>
        <v>On</v>
      </c>
    </row>
    <row r="90358" spans="12:16" x14ac:dyDescent="0.25">
      <c r="L90358" s="57">
        <v>47961.791666666664</v>
      </c>
      <c r="M90358" s="55">
        <f t="shared" si="4263"/>
        <v>2031</v>
      </c>
      <c r="N90358" s="55">
        <f t="shared" si="4264"/>
        <v>4</v>
      </c>
      <c r="O90358" s="55">
        <f t="shared" si="4265"/>
        <v>4</v>
      </c>
      <c r="P90358" s="54" t="str" cm="1">
        <f t="array" aca="1" ref="P90358" ca="1">IF(OR(O90358=1,O90358=7,INDEX($AD$28:$AO$51,HOUR(L90358)+1,N90358)&lt;&gt;"On",NOT(ISERROR(MATCH(DATE(M90358,N90358,DAY(L90358)),OFFSET($AD$15:$AD$22,0,M90358-$AD$14),0)))),"Off","On")</f>
        <v>On</v>
      </c>
    </row>
    <row r="90359" spans="12:16" x14ac:dyDescent="0.25">
      <c r="L90359" s="57">
        <v>47961.833333333336</v>
      </c>
      <c r="M90359" s="55">
        <f t="shared" si="4263"/>
        <v>2031</v>
      </c>
      <c r="N90359" s="55">
        <f t="shared" si="4264"/>
        <v>4</v>
      </c>
      <c r="O90359" s="55">
        <f t="shared" si="4265"/>
        <v>4</v>
      </c>
      <c r="P90359" s="54" t="str" cm="1">
        <f t="array" aca="1" ref="P90359" ca="1">IF(OR(O90359=1,O90359=7,INDEX($AD$28:$AO$51,HOUR(L90359)+1,N90359)&lt;&gt;"On",NOT(ISERROR(MATCH(DATE(M90359,N90359,DAY(L90359)),OFFSET($AD$15:$AD$22,0,M90359-$AD$14),0)))),"Off","On")</f>
        <v>On</v>
      </c>
    </row>
    <row r="90360" spans="12:16" x14ac:dyDescent="0.25">
      <c r="L90360" s="57">
        <v>47961.875</v>
      </c>
      <c r="M90360" s="55">
        <f t="shared" si="4263"/>
        <v>2031</v>
      </c>
      <c r="N90360" s="55">
        <f t="shared" si="4264"/>
        <v>4</v>
      </c>
      <c r="O90360" s="55">
        <f t="shared" si="4265"/>
        <v>4</v>
      </c>
      <c r="P90360" s="54" t="str" cm="1">
        <f t="array" aca="1" ref="P90360" ca="1">IF(OR(O90360=1,O90360=7,INDEX($AD$28:$AO$51,HOUR(L90360)+1,N90360)&lt;&gt;"On",NOT(ISERROR(MATCH(DATE(M90360,N90360,DAY(L90360)),OFFSET($AD$15:$AD$22,0,M90360-$AD$14),0)))),"Off","On")</f>
        <v>On</v>
      </c>
    </row>
    <row r="90361" spans="12:16" x14ac:dyDescent="0.25">
      <c r="L90361" s="57">
        <v>47961.916666666664</v>
      </c>
      <c r="M90361" s="55">
        <f t="shared" si="4263"/>
        <v>2031</v>
      </c>
      <c r="N90361" s="55">
        <f t="shared" si="4264"/>
        <v>4</v>
      </c>
      <c r="O90361" s="55">
        <f t="shared" si="4265"/>
        <v>4</v>
      </c>
      <c r="P90361" s="54" t="str" cm="1">
        <f t="array" aca="1" ref="P90361" ca="1">IF(OR(O90361=1,O90361=7,INDEX($AD$28:$AO$51,HOUR(L90361)+1,N90361)&lt;&gt;"On",NOT(ISERROR(MATCH(DATE(M90361,N90361,DAY(L90361)),OFFSET($AD$15:$AD$22,0,M90361-$AD$14),0)))),"Off","On")</f>
        <v>Off</v>
      </c>
    </row>
    <row r="90362" spans="12:16" x14ac:dyDescent="0.25">
      <c r="L90362" s="57">
        <v>47961.958333333336</v>
      </c>
      <c r="M90362" s="55">
        <f t="shared" si="4263"/>
        <v>2031</v>
      </c>
      <c r="N90362" s="55">
        <f t="shared" si="4264"/>
        <v>4</v>
      </c>
      <c r="O90362" s="55">
        <f t="shared" si="4265"/>
        <v>4</v>
      </c>
      <c r="P90362" s="54" t="str" cm="1">
        <f t="array" aca="1" ref="P90362" ca="1">IF(OR(O90362=1,O90362=7,INDEX($AD$28:$AO$51,HOUR(L90362)+1,N90362)&lt;&gt;"On",NOT(ISERROR(MATCH(DATE(M90362,N90362,DAY(L90362)),OFFSET($AD$15:$AD$22,0,M90362-$AD$14),0)))),"Off","On")</f>
        <v>Off</v>
      </c>
    </row>
    <row r="90363" spans="12:16" x14ac:dyDescent="0.25">
      <c r="L90363" s="57">
        <v>47962</v>
      </c>
      <c r="M90363" s="55">
        <f t="shared" si="4263"/>
        <v>2031</v>
      </c>
      <c r="N90363" s="55">
        <f t="shared" si="4264"/>
        <v>4</v>
      </c>
      <c r="O90363" s="55">
        <f t="shared" si="4265"/>
        <v>5</v>
      </c>
      <c r="P90363" s="54" t="str" cm="1">
        <f t="array" aca="1" ref="P90363" ca="1">IF(OR(O90363=1,O90363=7,INDEX($AD$28:$AO$51,HOUR(L90363)+1,N90363)&lt;&gt;"On",NOT(ISERROR(MATCH(DATE(M90363,N90363,DAY(L90363)),OFFSET($AD$15:$AD$22,0,M90363-$AD$14),0)))),"Off","On")</f>
        <v>Off</v>
      </c>
    </row>
    <row r="90364" spans="12:16" x14ac:dyDescent="0.25">
      <c r="L90364" s="57">
        <v>47962.041666666664</v>
      </c>
      <c r="M90364" s="55">
        <f t="shared" si="4263"/>
        <v>2031</v>
      </c>
      <c r="N90364" s="55">
        <f t="shared" si="4264"/>
        <v>4</v>
      </c>
      <c r="O90364" s="55">
        <f t="shared" si="4265"/>
        <v>5</v>
      </c>
      <c r="P90364" s="54" t="str" cm="1">
        <f t="array" aca="1" ref="P90364" ca="1">IF(OR(O90364=1,O90364=7,INDEX($AD$28:$AO$51,HOUR(L90364)+1,N90364)&lt;&gt;"On",NOT(ISERROR(MATCH(DATE(M90364,N90364,DAY(L90364)),OFFSET($AD$15:$AD$22,0,M90364-$AD$14),0)))),"Off","On")</f>
        <v>Off</v>
      </c>
    </row>
    <row r="90365" spans="12:16" x14ac:dyDescent="0.25">
      <c r="L90365" s="57">
        <v>47962.083333333336</v>
      </c>
      <c r="M90365" s="55">
        <f t="shared" si="4263"/>
        <v>2031</v>
      </c>
      <c r="N90365" s="55">
        <f t="shared" si="4264"/>
        <v>4</v>
      </c>
      <c r="O90365" s="55">
        <f t="shared" si="4265"/>
        <v>5</v>
      </c>
      <c r="P90365" s="54" t="str" cm="1">
        <f t="array" aca="1" ref="P90365" ca="1">IF(OR(O90365=1,O90365=7,INDEX($AD$28:$AO$51,HOUR(L90365)+1,N90365)&lt;&gt;"On",NOT(ISERROR(MATCH(DATE(M90365,N90365,DAY(L90365)),OFFSET($AD$15:$AD$22,0,M90365-$AD$14),0)))),"Off","On")</f>
        <v>Off</v>
      </c>
    </row>
    <row r="90366" spans="12:16" x14ac:dyDescent="0.25">
      <c r="L90366" s="57">
        <v>47962.125</v>
      </c>
      <c r="M90366" s="55">
        <f t="shared" si="4263"/>
        <v>2031</v>
      </c>
      <c r="N90366" s="55">
        <f t="shared" si="4264"/>
        <v>4</v>
      </c>
      <c r="O90366" s="55">
        <f t="shared" si="4265"/>
        <v>5</v>
      </c>
      <c r="P90366" s="54" t="str" cm="1">
        <f t="array" aca="1" ref="P90366" ca="1">IF(OR(O90366=1,O90366=7,INDEX($AD$28:$AO$51,HOUR(L90366)+1,N90366)&lt;&gt;"On",NOT(ISERROR(MATCH(DATE(M90366,N90366,DAY(L90366)),OFFSET($AD$15:$AD$22,0,M90366-$AD$14),0)))),"Off","On")</f>
        <v>Off</v>
      </c>
    </row>
    <row r="90367" spans="12:16" x14ac:dyDescent="0.25">
      <c r="L90367" s="57">
        <v>47962.166666666664</v>
      </c>
      <c r="M90367" s="55">
        <f t="shared" si="4263"/>
        <v>2031</v>
      </c>
      <c r="N90367" s="55">
        <f t="shared" si="4264"/>
        <v>4</v>
      </c>
      <c r="O90367" s="55">
        <f t="shared" si="4265"/>
        <v>5</v>
      </c>
      <c r="P90367" s="54" t="str" cm="1">
        <f t="array" aca="1" ref="P90367" ca="1">IF(OR(O90367=1,O90367=7,INDEX($AD$28:$AO$51,HOUR(L90367)+1,N90367)&lt;&gt;"On",NOT(ISERROR(MATCH(DATE(M90367,N90367,DAY(L90367)),OFFSET($AD$15:$AD$22,0,M90367-$AD$14),0)))),"Off","On")</f>
        <v>Off</v>
      </c>
    </row>
    <row r="90368" spans="12:16" x14ac:dyDescent="0.25">
      <c r="L90368" s="57">
        <v>47962.208333333336</v>
      </c>
      <c r="M90368" s="55">
        <f t="shared" si="4263"/>
        <v>2031</v>
      </c>
      <c r="N90368" s="55">
        <f t="shared" si="4264"/>
        <v>4</v>
      </c>
      <c r="O90368" s="55">
        <f t="shared" si="4265"/>
        <v>5</v>
      </c>
      <c r="P90368" s="54" t="str" cm="1">
        <f t="array" aca="1" ref="P90368" ca="1">IF(OR(O90368=1,O90368=7,INDEX($AD$28:$AO$51,HOUR(L90368)+1,N90368)&lt;&gt;"On",NOT(ISERROR(MATCH(DATE(M90368,N90368,DAY(L90368)),OFFSET($AD$15:$AD$22,0,M90368-$AD$14),0)))),"Off","On")</f>
        <v>Off</v>
      </c>
    </row>
    <row r="90369" spans="12:16" x14ac:dyDescent="0.25">
      <c r="L90369" s="57">
        <v>47962.25</v>
      </c>
      <c r="M90369" s="55">
        <f t="shared" si="4263"/>
        <v>2031</v>
      </c>
      <c r="N90369" s="55">
        <f t="shared" si="4264"/>
        <v>4</v>
      </c>
      <c r="O90369" s="55">
        <f t="shared" si="4265"/>
        <v>5</v>
      </c>
      <c r="P90369" s="54" t="str" cm="1">
        <f t="array" aca="1" ref="P90369" ca="1">IF(OR(O90369=1,O90369=7,INDEX($AD$28:$AO$51,HOUR(L90369)+1,N90369)&lt;&gt;"On",NOT(ISERROR(MATCH(DATE(M90369,N90369,DAY(L90369)),OFFSET($AD$15:$AD$22,0,M90369-$AD$14),0)))),"Off","On")</f>
        <v>On</v>
      </c>
    </row>
    <row r="90370" spans="12:16" x14ac:dyDescent="0.25">
      <c r="L90370" s="57">
        <v>47962.291666666664</v>
      </c>
      <c r="M90370" s="55">
        <f t="shared" si="4263"/>
        <v>2031</v>
      </c>
      <c r="N90370" s="55">
        <f t="shared" si="4264"/>
        <v>4</v>
      </c>
      <c r="O90370" s="55">
        <f t="shared" si="4265"/>
        <v>5</v>
      </c>
      <c r="P90370" s="54" t="str" cm="1">
        <f t="array" aca="1" ref="P90370" ca="1">IF(OR(O90370=1,O90370=7,INDEX($AD$28:$AO$51,HOUR(L90370)+1,N90370)&lt;&gt;"On",NOT(ISERROR(MATCH(DATE(M90370,N90370,DAY(L90370)),OFFSET($AD$15:$AD$22,0,M90370-$AD$14),0)))),"Off","On")</f>
        <v>On</v>
      </c>
    </row>
    <row r="90371" spans="12:16" x14ac:dyDescent="0.25">
      <c r="L90371" s="57">
        <v>47962.333333333336</v>
      </c>
      <c r="M90371" s="55">
        <f t="shared" si="4263"/>
        <v>2031</v>
      </c>
      <c r="N90371" s="55">
        <f t="shared" si="4264"/>
        <v>4</v>
      </c>
      <c r="O90371" s="55">
        <f t="shared" si="4265"/>
        <v>5</v>
      </c>
      <c r="P90371" s="54" t="str" cm="1">
        <f t="array" aca="1" ref="P90371" ca="1">IF(OR(O90371=1,O90371=7,INDEX($AD$28:$AO$51,HOUR(L90371)+1,N90371)&lt;&gt;"On",NOT(ISERROR(MATCH(DATE(M90371,N90371,DAY(L90371)),OFFSET($AD$15:$AD$22,0,M90371-$AD$14),0)))),"Off","On")</f>
        <v>On</v>
      </c>
    </row>
    <row r="90372" spans="12:16" x14ac:dyDescent="0.25">
      <c r="L90372" s="57">
        <v>47962.375</v>
      </c>
      <c r="M90372" s="55">
        <f t="shared" si="4263"/>
        <v>2031</v>
      </c>
      <c r="N90372" s="55">
        <f t="shared" si="4264"/>
        <v>4</v>
      </c>
      <c r="O90372" s="55">
        <f t="shared" si="4265"/>
        <v>5</v>
      </c>
      <c r="P90372" s="54" t="str" cm="1">
        <f t="array" aca="1" ref="P90372" ca="1">IF(OR(O90372=1,O90372=7,INDEX($AD$28:$AO$51,HOUR(L90372)+1,N90372)&lt;&gt;"On",NOT(ISERROR(MATCH(DATE(M90372,N90372,DAY(L90372)),OFFSET($AD$15:$AD$22,0,M90372-$AD$14),0)))),"Off","On")</f>
        <v>Off</v>
      </c>
    </row>
    <row r="90373" spans="12:16" x14ac:dyDescent="0.25">
      <c r="L90373" s="57">
        <v>47962.416666666664</v>
      </c>
      <c r="M90373" s="55">
        <f t="shared" si="4263"/>
        <v>2031</v>
      </c>
      <c r="N90373" s="55">
        <f t="shared" si="4264"/>
        <v>4</v>
      </c>
      <c r="O90373" s="55">
        <f t="shared" si="4265"/>
        <v>5</v>
      </c>
      <c r="P90373" s="54" t="str" cm="1">
        <f t="array" aca="1" ref="P90373" ca="1">IF(OR(O90373=1,O90373=7,INDEX($AD$28:$AO$51,HOUR(L90373)+1,N90373)&lt;&gt;"On",NOT(ISERROR(MATCH(DATE(M90373,N90373,DAY(L90373)),OFFSET($AD$15:$AD$22,0,M90373-$AD$14),0)))),"Off","On")</f>
        <v>Off</v>
      </c>
    </row>
    <row r="90374" spans="12:16" x14ac:dyDescent="0.25">
      <c r="L90374" s="57">
        <v>47962.458333333336</v>
      </c>
      <c r="M90374" s="55">
        <f t="shared" si="4263"/>
        <v>2031</v>
      </c>
      <c r="N90374" s="55">
        <f t="shared" si="4264"/>
        <v>4</v>
      </c>
      <c r="O90374" s="55">
        <f t="shared" si="4265"/>
        <v>5</v>
      </c>
      <c r="P90374" s="54" t="str" cm="1">
        <f t="array" aca="1" ref="P90374" ca="1">IF(OR(O90374=1,O90374=7,INDEX($AD$28:$AO$51,HOUR(L90374)+1,N90374)&lt;&gt;"On",NOT(ISERROR(MATCH(DATE(M90374,N90374,DAY(L90374)),OFFSET($AD$15:$AD$22,0,M90374-$AD$14),0)))),"Off","On")</f>
        <v>Off</v>
      </c>
    </row>
    <row r="90375" spans="12:16" x14ac:dyDescent="0.25">
      <c r="L90375" s="57">
        <v>47962.5</v>
      </c>
      <c r="M90375" s="55">
        <f t="shared" si="4263"/>
        <v>2031</v>
      </c>
      <c r="N90375" s="55">
        <f t="shared" si="4264"/>
        <v>4</v>
      </c>
      <c r="O90375" s="55">
        <f t="shared" si="4265"/>
        <v>5</v>
      </c>
      <c r="P90375" s="54" t="str" cm="1">
        <f t="array" aca="1" ref="P90375" ca="1">IF(OR(O90375=1,O90375=7,INDEX($AD$28:$AO$51,HOUR(L90375)+1,N90375)&lt;&gt;"On",NOT(ISERROR(MATCH(DATE(M90375,N90375,DAY(L90375)),OFFSET($AD$15:$AD$22,0,M90375-$AD$14),0)))),"Off","On")</f>
        <v>Off</v>
      </c>
    </row>
    <row r="90376" spans="12:16" x14ac:dyDescent="0.25">
      <c r="L90376" s="57">
        <v>47962.541666666664</v>
      </c>
      <c r="M90376" s="55">
        <f t="shared" si="4263"/>
        <v>2031</v>
      </c>
      <c r="N90376" s="55">
        <f t="shared" si="4264"/>
        <v>4</v>
      </c>
      <c r="O90376" s="55">
        <f t="shared" si="4265"/>
        <v>5</v>
      </c>
      <c r="P90376" s="54" t="str" cm="1">
        <f t="array" aca="1" ref="P90376" ca="1">IF(OR(O90376=1,O90376=7,INDEX($AD$28:$AO$51,HOUR(L90376)+1,N90376)&lt;&gt;"On",NOT(ISERROR(MATCH(DATE(M90376,N90376,DAY(L90376)),OFFSET($AD$15:$AD$22,0,M90376-$AD$14),0)))),"Off","On")</f>
        <v>Off</v>
      </c>
    </row>
    <row r="90377" spans="12:16" x14ac:dyDescent="0.25">
      <c r="L90377" s="57">
        <v>47962.583333333336</v>
      </c>
      <c r="M90377" s="55">
        <f t="shared" si="4263"/>
        <v>2031</v>
      </c>
      <c r="N90377" s="55">
        <f t="shared" si="4264"/>
        <v>4</v>
      </c>
      <c r="O90377" s="55">
        <f t="shared" si="4265"/>
        <v>5</v>
      </c>
      <c r="P90377" s="54" t="str" cm="1">
        <f t="array" aca="1" ref="P90377" ca="1">IF(OR(O90377=1,O90377=7,INDEX($AD$28:$AO$51,HOUR(L90377)+1,N90377)&lt;&gt;"On",NOT(ISERROR(MATCH(DATE(M90377,N90377,DAY(L90377)),OFFSET($AD$15:$AD$22,0,M90377-$AD$14),0)))),"Off","On")</f>
        <v>Off</v>
      </c>
    </row>
    <row r="90378" spans="12:16" x14ac:dyDescent="0.25">
      <c r="L90378" s="57">
        <v>47962.625</v>
      </c>
      <c r="M90378" s="55">
        <f t="shared" si="4263"/>
        <v>2031</v>
      </c>
      <c r="N90378" s="55">
        <f t="shared" si="4264"/>
        <v>4</v>
      </c>
      <c r="O90378" s="55">
        <f t="shared" si="4265"/>
        <v>5</v>
      </c>
      <c r="P90378" s="54" t="str" cm="1">
        <f t="array" aca="1" ref="P90378" ca="1">IF(OR(O90378=1,O90378=7,INDEX($AD$28:$AO$51,HOUR(L90378)+1,N90378)&lt;&gt;"On",NOT(ISERROR(MATCH(DATE(M90378,N90378,DAY(L90378)),OFFSET($AD$15:$AD$22,0,M90378-$AD$14),0)))),"Off","On")</f>
        <v>Off</v>
      </c>
    </row>
    <row r="90379" spans="12:16" x14ac:dyDescent="0.25">
      <c r="L90379" s="57">
        <v>47962.666666666664</v>
      </c>
      <c r="M90379" s="55">
        <f t="shared" si="4263"/>
        <v>2031</v>
      </c>
      <c r="N90379" s="55">
        <f t="shared" si="4264"/>
        <v>4</v>
      </c>
      <c r="O90379" s="55">
        <f t="shared" si="4265"/>
        <v>5</v>
      </c>
      <c r="P90379" s="54" t="str" cm="1">
        <f t="array" aca="1" ref="P90379" ca="1">IF(OR(O90379=1,O90379=7,INDEX($AD$28:$AO$51,HOUR(L90379)+1,N90379)&lt;&gt;"On",NOT(ISERROR(MATCH(DATE(M90379,N90379,DAY(L90379)),OFFSET($AD$15:$AD$22,0,M90379-$AD$14),0)))),"Off","On")</f>
        <v>Off</v>
      </c>
    </row>
    <row r="90380" spans="12:16" x14ac:dyDescent="0.25">
      <c r="L90380" s="57">
        <v>47962.708333333336</v>
      </c>
      <c r="M90380" s="55">
        <f t="shared" ref="M90380:M90443" si="4266">YEAR(L90380)</f>
        <v>2031</v>
      </c>
      <c r="N90380" s="55">
        <f t="shared" ref="N90380:N90443" si="4267">MONTH(L90380)</f>
        <v>4</v>
      </c>
      <c r="O90380" s="55">
        <f t="shared" ref="O90380:O90443" si="4268">WEEKDAY(L90380)</f>
        <v>5</v>
      </c>
      <c r="P90380" s="54" t="str" cm="1">
        <f t="array" aca="1" ref="P90380" ca="1">IF(OR(O90380=1,O90380=7,INDEX($AD$28:$AO$51,HOUR(L90380)+1,N90380)&lt;&gt;"On",NOT(ISERROR(MATCH(DATE(M90380,N90380,DAY(L90380)),OFFSET($AD$15:$AD$22,0,M90380-$AD$14),0)))),"Off","On")</f>
        <v>Off</v>
      </c>
    </row>
    <row r="90381" spans="12:16" x14ac:dyDescent="0.25">
      <c r="L90381" s="57">
        <v>47962.75</v>
      </c>
      <c r="M90381" s="55">
        <f t="shared" si="4266"/>
        <v>2031</v>
      </c>
      <c r="N90381" s="55">
        <f t="shared" si="4267"/>
        <v>4</v>
      </c>
      <c r="O90381" s="55">
        <f t="shared" si="4268"/>
        <v>5</v>
      </c>
      <c r="P90381" s="54" t="str" cm="1">
        <f t="array" aca="1" ref="P90381" ca="1">IF(OR(O90381=1,O90381=7,INDEX($AD$28:$AO$51,HOUR(L90381)+1,N90381)&lt;&gt;"On",NOT(ISERROR(MATCH(DATE(M90381,N90381,DAY(L90381)),OFFSET($AD$15:$AD$22,0,M90381-$AD$14),0)))),"Off","On")</f>
        <v>On</v>
      </c>
    </row>
    <row r="90382" spans="12:16" x14ac:dyDescent="0.25">
      <c r="L90382" s="57">
        <v>47962.791666666664</v>
      </c>
      <c r="M90382" s="55">
        <f t="shared" si="4266"/>
        <v>2031</v>
      </c>
      <c r="N90382" s="55">
        <f t="shared" si="4267"/>
        <v>4</v>
      </c>
      <c r="O90382" s="55">
        <f t="shared" si="4268"/>
        <v>5</v>
      </c>
      <c r="P90382" s="54" t="str" cm="1">
        <f t="array" aca="1" ref="P90382" ca="1">IF(OR(O90382=1,O90382=7,INDEX($AD$28:$AO$51,HOUR(L90382)+1,N90382)&lt;&gt;"On",NOT(ISERROR(MATCH(DATE(M90382,N90382,DAY(L90382)),OFFSET($AD$15:$AD$22,0,M90382-$AD$14),0)))),"Off","On")</f>
        <v>On</v>
      </c>
    </row>
    <row r="90383" spans="12:16" x14ac:dyDescent="0.25">
      <c r="L90383" s="57">
        <v>47962.833333333336</v>
      </c>
      <c r="M90383" s="55">
        <f t="shared" si="4266"/>
        <v>2031</v>
      </c>
      <c r="N90383" s="55">
        <f t="shared" si="4267"/>
        <v>4</v>
      </c>
      <c r="O90383" s="55">
        <f t="shared" si="4268"/>
        <v>5</v>
      </c>
      <c r="P90383" s="54" t="str" cm="1">
        <f t="array" aca="1" ref="P90383" ca="1">IF(OR(O90383=1,O90383=7,INDEX($AD$28:$AO$51,HOUR(L90383)+1,N90383)&lt;&gt;"On",NOT(ISERROR(MATCH(DATE(M90383,N90383,DAY(L90383)),OFFSET($AD$15:$AD$22,0,M90383-$AD$14),0)))),"Off","On")</f>
        <v>On</v>
      </c>
    </row>
    <row r="90384" spans="12:16" x14ac:dyDescent="0.25">
      <c r="L90384" s="57">
        <v>47962.875</v>
      </c>
      <c r="M90384" s="55">
        <f t="shared" si="4266"/>
        <v>2031</v>
      </c>
      <c r="N90384" s="55">
        <f t="shared" si="4267"/>
        <v>4</v>
      </c>
      <c r="O90384" s="55">
        <f t="shared" si="4268"/>
        <v>5</v>
      </c>
      <c r="P90384" s="54" t="str" cm="1">
        <f t="array" aca="1" ref="P90384" ca="1">IF(OR(O90384=1,O90384=7,INDEX($AD$28:$AO$51,HOUR(L90384)+1,N90384)&lt;&gt;"On",NOT(ISERROR(MATCH(DATE(M90384,N90384,DAY(L90384)),OFFSET($AD$15:$AD$22,0,M90384-$AD$14),0)))),"Off","On")</f>
        <v>On</v>
      </c>
    </row>
    <row r="90385" spans="12:16" x14ac:dyDescent="0.25">
      <c r="L90385" s="57">
        <v>47962.916666666664</v>
      </c>
      <c r="M90385" s="55">
        <f t="shared" si="4266"/>
        <v>2031</v>
      </c>
      <c r="N90385" s="55">
        <f t="shared" si="4267"/>
        <v>4</v>
      </c>
      <c r="O90385" s="55">
        <f t="shared" si="4268"/>
        <v>5</v>
      </c>
      <c r="P90385" s="54" t="str" cm="1">
        <f t="array" aca="1" ref="P90385" ca="1">IF(OR(O90385=1,O90385=7,INDEX($AD$28:$AO$51,HOUR(L90385)+1,N90385)&lt;&gt;"On",NOT(ISERROR(MATCH(DATE(M90385,N90385,DAY(L90385)),OFFSET($AD$15:$AD$22,0,M90385-$AD$14),0)))),"Off","On")</f>
        <v>Off</v>
      </c>
    </row>
    <row r="90386" spans="12:16" x14ac:dyDescent="0.25">
      <c r="L90386" s="57">
        <v>47962.958333333336</v>
      </c>
      <c r="M90386" s="55">
        <f t="shared" si="4266"/>
        <v>2031</v>
      </c>
      <c r="N90386" s="55">
        <f t="shared" si="4267"/>
        <v>4</v>
      </c>
      <c r="O90386" s="55">
        <f t="shared" si="4268"/>
        <v>5</v>
      </c>
      <c r="P90386" s="54" t="str" cm="1">
        <f t="array" aca="1" ref="P90386" ca="1">IF(OR(O90386=1,O90386=7,INDEX($AD$28:$AO$51,HOUR(L90386)+1,N90386)&lt;&gt;"On",NOT(ISERROR(MATCH(DATE(M90386,N90386,DAY(L90386)),OFFSET($AD$15:$AD$22,0,M90386-$AD$14),0)))),"Off","On")</f>
        <v>Off</v>
      </c>
    </row>
    <row r="90387" spans="12:16" x14ac:dyDescent="0.25">
      <c r="L90387" s="57">
        <v>47963</v>
      </c>
      <c r="M90387" s="55">
        <f t="shared" si="4266"/>
        <v>2031</v>
      </c>
      <c r="N90387" s="55">
        <f t="shared" si="4267"/>
        <v>4</v>
      </c>
      <c r="O90387" s="55">
        <f t="shared" si="4268"/>
        <v>6</v>
      </c>
      <c r="P90387" s="54" t="str" cm="1">
        <f t="array" aca="1" ref="P90387" ca="1">IF(OR(O90387=1,O90387=7,INDEX($AD$28:$AO$51,HOUR(L90387)+1,N90387)&lt;&gt;"On",NOT(ISERROR(MATCH(DATE(M90387,N90387,DAY(L90387)),OFFSET($AD$15:$AD$22,0,M90387-$AD$14),0)))),"Off","On")</f>
        <v>Off</v>
      </c>
    </row>
    <row r="90388" spans="12:16" x14ac:dyDescent="0.25">
      <c r="L90388" s="57">
        <v>47963.041666666664</v>
      </c>
      <c r="M90388" s="55">
        <f t="shared" si="4266"/>
        <v>2031</v>
      </c>
      <c r="N90388" s="55">
        <f t="shared" si="4267"/>
        <v>4</v>
      </c>
      <c r="O90388" s="55">
        <f t="shared" si="4268"/>
        <v>6</v>
      </c>
      <c r="P90388" s="54" t="str" cm="1">
        <f t="array" aca="1" ref="P90388" ca="1">IF(OR(O90388=1,O90388=7,INDEX($AD$28:$AO$51,HOUR(L90388)+1,N90388)&lt;&gt;"On",NOT(ISERROR(MATCH(DATE(M90388,N90388,DAY(L90388)),OFFSET($AD$15:$AD$22,0,M90388-$AD$14),0)))),"Off","On")</f>
        <v>Off</v>
      </c>
    </row>
    <row r="90389" spans="12:16" x14ac:dyDescent="0.25">
      <c r="L90389" s="57">
        <v>47963.083333333336</v>
      </c>
      <c r="M90389" s="55">
        <f t="shared" si="4266"/>
        <v>2031</v>
      </c>
      <c r="N90389" s="55">
        <f t="shared" si="4267"/>
        <v>4</v>
      </c>
      <c r="O90389" s="55">
        <f t="shared" si="4268"/>
        <v>6</v>
      </c>
      <c r="P90389" s="54" t="str" cm="1">
        <f t="array" aca="1" ref="P90389" ca="1">IF(OR(O90389=1,O90389=7,INDEX($AD$28:$AO$51,HOUR(L90389)+1,N90389)&lt;&gt;"On",NOT(ISERROR(MATCH(DATE(M90389,N90389,DAY(L90389)),OFFSET($AD$15:$AD$22,0,M90389-$AD$14),0)))),"Off","On")</f>
        <v>Off</v>
      </c>
    </row>
    <row r="90390" spans="12:16" x14ac:dyDescent="0.25">
      <c r="L90390" s="57">
        <v>47963.125</v>
      </c>
      <c r="M90390" s="55">
        <f t="shared" si="4266"/>
        <v>2031</v>
      </c>
      <c r="N90390" s="55">
        <f t="shared" si="4267"/>
        <v>4</v>
      </c>
      <c r="O90390" s="55">
        <f t="shared" si="4268"/>
        <v>6</v>
      </c>
      <c r="P90390" s="54" t="str" cm="1">
        <f t="array" aca="1" ref="P90390" ca="1">IF(OR(O90390=1,O90390=7,INDEX($AD$28:$AO$51,HOUR(L90390)+1,N90390)&lt;&gt;"On",NOT(ISERROR(MATCH(DATE(M90390,N90390,DAY(L90390)),OFFSET($AD$15:$AD$22,0,M90390-$AD$14),0)))),"Off","On")</f>
        <v>Off</v>
      </c>
    </row>
    <row r="90391" spans="12:16" x14ac:dyDescent="0.25">
      <c r="L90391" s="57">
        <v>47963.166666666664</v>
      </c>
      <c r="M90391" s="55">
        <f t="shared" si="4266"/>
        <v>2031</v>
      </c>
      <c r="N90391" s="55">
        <f t="shared" si="4267"/>
        <v>4</v>
      </c>
      <c r="O90391" s="55">
        <f t="shared" si="4268"/>
        <v>6</v>
      </c>
      <c r="P90391" s="54" t="str" cm="1">
        <f t="array" aca="1" ref="P90391" ca="1">IF(OR(O90391=1,O90391=7,INDEX($AD$28:$AO$51,HOUR(L90391)+1,N90391)&lt;&gt;"On",NOT(ISERROR(MATCH(DATE(M90391,N90391,DAY(L90391)),OFFSET($AD$15:$AD$22,0,M90391-$AD$14),0)))),"Off","On")</f>
        <v>Off</v>
      </c>
    </row>
    <row r="90392" spans="12:16" x14ac:dyDescent="0.25">
      <c r="L90392" s="57">
        <v>47963.208333333336</v>
      </c>
      <c r="M90392" s="55">
        <f t="shared" si="4266"/>
        <v>2031</v>
      </c>
      <c r="N90392" s="55">
        <f t="shared" si="4267"/>
        <v>4</v>
      </c>
      <c r="O90392" s="55">
        <f t="shared" si="4268"/>
        <v>6</v>
      </c>
      <c r="P90392" s="54" t="str" cm="1">
        <f t="array" aca="1" ref="P90392" ca="1">IF(OR(O90392=1,O90392=7,INDEX($AD$28:$AO$51,HOUR(L90392)+1,N90392)&lt;&gt;"On",NOT(ISERROR(MATCH(DATE(M90392,N90392,DAY(L90392)),OFFSET($AD$15:$AD$22,0,M90392-$AD$14),0)))),"Off","On")</f>
        <v>Off</v>
      </c>
    </row>
    <row r="90393" spans="12:16" x14ac:dyDescent="0.25">
      <c r="L90393" s="57">
        <v>47963.25</v>
      </c>
      <c r="M90393" s="55">
        <f t="shared" si="4266"/>
        <v>2031</v>
      </c>
      <c r="N90393" s="55">
        <f t="shared" si="4267"/>
        <v>4</v>
      </c>
      <c r="O90393" s="55">
        <f t="shared" si="4268"/>
        <v>6</v>
      </c>
      <c r="P90393" s="54" t="str" cm="1">
        <f t="array" aca="1" ref="P90393" ca="1">IF(OR(O90393=1,O90393=7,INDEX($AD$28:$AO$51,HOUR(L90393)+1,N90393)&lt;&gt;"On",NOT(ISERROR(MATCH(DATE(M90393,N90393,DAY(L90393)),OFFSET($AD$15:$AD$22,0,M90393-$AD$14),0)))),"Off","On")</f>
        <v>On</v>
      </c>
    </row>
    <row r="90394" spans="12:16" x14ac:dyDescent="0.25">
      <c r="L90394" s="57">
        <v>47963.291666666664</v>
      </c>
      <c r="M90394" s="55">
        <f t="shared" si="4266"/>
        <v>2031</v>
      </c>
      <c r="N90394" s="55">
        <f t="shared" si="4267"/>
        <v>4</v>
      </c>
      <c r="O90394" s="55">
        <f t="shared" si="4268"/>
        <v>6</v>
      </c>
      <c r="P90394" s="54" t="str" cm="1">
        <f t="array" aca="1" ref="P90394" ca="1">IF(OR(O90394=1,O90394=7,INDEX($AD$28:$AO$51,HOUR(L90394)+1,N90394)&lt;&gt;"On",NOT(ISERROR(MATCH(DATE(M90394,N90394,DAY(L90394)),OFFSET($AD$15:$AD$22,0,M90394-$AD$14),0)))),"Off","On")</f>
        <v>On</v>
      </c>
    </row>
    <row r="90395" spans="12:16" x14ac:dyDescent="0.25">
      <c r="L90395" s="57">
        <v>47963.333333333336</v>
      </c>
      <c r="M90395" s="55">
        <f t="shared" si="4266"/>
        <v>2031</v>
      </c>
      <c r="N90395" s="55">
        <f t="shared" si="4267"/>
        <v>4</v>
      </c>
      <c r="O90395" s="55">
        <f t="shared" si="4268"/>
        <v>6</v>
      </c>
      <c r="P90395" s="54" t="str" cm="1">
        <f t="array" aca="1" ref="P90395" ca="1">IF(OR(O90395=1,O90395=7,INDEX($AD$28:$AO$51,HOUR(L90395)+1,N90395)&lt;&gt;"On",NOT(ISERROR(MATCH(DATE(M90395,N90395,DAY(L90395)),OFFSET($AD$15:$AD$22,0,M90395-$AD$14),0)))),"Off","On")</f>
        <v>On</v>
      </c>
    </row>
    <row r="90396" spans="12:16" x14ac:dyDescent="0.25">
      <c r="L90396" s="57">
        <v>47963.375</v>
      </c>
      <c r="M90396" s="55">
        <f t="shared" si="4266"/>
        <v>2031</v>
      </c>
      <c r="N90396" s="55">
        <f t="shared" si="4267"/>
        <v>4</v>
      </c>
      <c r="O90396" s="55">
        <f t="shared" si="4268"/>
        <v>6</v>
      </c>
      <c r="P90396" s="54" t="str" cm="1">
        <f t="array" aca="1" ref="P90396" ca="1">IF(OR(O90396=1,O90396=7,INDEX($AD$28:$AO$51,HOUR(L90396)+1,N90396)&lt;&gt;"On",NOT(ISERROR(MATCH(DATE(M90396,N90396,DAY(L90396)),OFFSET($AD$15:$AD$22,0,M90396-$AD$14),0)))),"Off","On")</f>
        <v>Off</v>
      </c>
    </row>
    <row r="90397" spans="12:16" x14ac:dyDescent="0.25">
      <c r="L90397" s="57">
        <v>47963.416666666664</v>
      </c>
      <c r="M90397" s="55">
        <f t="shared" si="4266"/>
        <v>2031</v>
      </c>
      <c r="N90397" s="55">
        <f t="shared" si="4267"/>
        <v>4</v>
      </c>
      <c r="O90397" s="55">
        <f t="shared" si="4268"/>
        <v>6</v>
      </c>
      <c r="P90397" s="54" t="str" cm="1">
        <f t="array" aca="1" ref="P90397" ca="1">IF(OR(O90397=1,O90397=7,INDEX($AD$28:$AO$51,HOUR(L90397)+1,N90397)&lt;&gt;"On",NOT(ISERROR(MATCH(DATE(M90397,N90397,DAY(L90397)),OFFSET($AD$15:$AD$22,0,M90397-$AD$14),0)))),"Off","On")</f>
        <v>Off</v>
      </c>
    </row>
    <row r="90398" spans="12:16" x14ac:dyDescent="0.25">
      <c r="L90398" s="57">
        <v>47963.458333333336</v>
      </c>
      <c r="M90398" s="55">
        <f t="shared" si="4266"/>
        <v>2031</v>
      </c>
      <c r="N90398" s="55">
        <f t="shared" si="4267"/>
        <v>4</v>
      </c>
      <c r="O90398" s="55">
        <f t="shared" si="4268"/>
        <v>6</v>
      </c>
      <c r="P90398" s="54" t="str" cm="1">
        <f t="array" aca="1" ref="P90398" ca="1">IF(OR(O90398=1,O90398=7,INDEX($AD$28:$AO$51,HOUR(L90398)+1,N90398)&lt;&gt;"On",NOT(ISERROR(MATCH(DATE(M90398,N90398,DAY(L90398)),OFFSET($AD$15:$AD$22,0,M90398-$AD$14),0)))),"Off","On")</f>
        <v>Off</v>
      </c>
    </row>
    <row r="90399" spans="12:16" x14ac:dyDescent="0.25">
      <c r="L90399" s="57">
        <v>47963.5</v>
      </c>
      <c r="M90399" s="55">
        <f t="shared" si="4266"/>
        <v>2031</v>
      </c>
      <c r="N90399" s="55">
        <f t="shared" si="4267"/>
        <v>4</v>
      </c>
      <c r="O90399" s="55">
        <f t="shared" si="4268"/>
        <v>6</v>
      </c>
      <c r="P90399" s="54" t="str" cm="1">
        <f t="array" aca="1" ref="P90399" ca="1">IF(OR(O90399=1,O90399=7,INDEX($AD$28:$AO$51,HOUR(L90399)+1,N90399)&lt;&gt;"On",NOT(ISERROR(MATCH(DATE(M90399,N90399,DAY(L90399)),OFFSET($AD$15:$AD$22,0,M90399-$AD$14),0)))),"Off","On")</f>
        <v>Off</v>
      </c>
    </row>
    <row r="90400" spans="12:16" x14ac:dyDescent="0.25">
      <c r="L90400" s="57">
        <v>47963.541666666664</v>
      </c>
      <c r="M90400" s="55">
        <f t="shared" si="4266"/>
        <v>2031</v>
      </c>
      <c r="N90400" s="55">
        <f t="shared" si="4267"/>
        <v>4</v>
      </c>
      <c r="O90400" s="55">
        <f t="shared" si="4268"/>
        <v>6</v>
      </c>
      <c r="P90400" s="54" t="str" cm="1">
        <f t="array" aca="1" ref="P90400" ca="1">IF(OR(O90400=1,O90400=7,INDEX($AD$28:$AO$51,HOUR(L90400)+1,N90400)&lt;&gt;"On",NOT(ISERROR(MATCH(DATE(M90400,N90400,DAY(L90400)),OFFSET($AD$15:$AD$22,0,M90400-$AD$14),0)))),"Off","On")</f>
        <v>Off</v>
      </c>
    </row>
    <row r="90401" spans="12:16" x14ac:dyDescent="0.25">
      <c r="L90401" s="57">
        <v>47963.583333333336</v>
      </c>
      <c r="M90401" s="55">
        <f t="shared" si="4266"/>
        <v>2031</v>
      </c>
      <c r="N90401" s="55">
        <f t="shared" si="4267"/>
        <v>4</v>
      </c>
      <c r="O90401" s="55">
        <f t="shared" si="4268"/>
        <v>6</v>
      </c>
      <c r="P90401" s="54" t="str" cm="1">
        <f t="array" aca="1" ref="P90401" ca="1">IF(OR(O90401=1,O90401=7,INDEX($AD$28:$AO$51,HOUR(L90401)+1,N90401)&lt;&gt;"On",NOT(ISERROR(MATCH(DATE(M90401,N90401,DAY(L90401)),OFFSET($AD$15:$AD$22,0,M90401-$AD$14),0)))),"Off","On")</f>
        <v>Off</v>
      </c>
    </row>
    <row r="90402" spans="12:16" x14ac:dyDescent="0.25">
      <c r="L90402" s="57">
        <v>47963.625</v>
      </c>
      <c r="M90402" s="55">
        <f t="shared" si="4266"/>
        <v>2031</v>
      </c>
      <c r="N90402" s="55">
        <f t="shared" si="4267"/>
        <v>4</v>
      </c>
      <c r="O90402" s="55">
        <f t="shared" si="4268"/>
        <v>6</v>
      </c>
      <c r="P90402" s="54" t="str" cm="1">
        <f t="array" aca="1" ref="P90402" ca="1">IF(OR(O90402=1,O90402=7,INDEX($AD$28:$AO$51,HOUR(L90402)+1,N90402)&lt;&gt;"On",NOT(ISERROR(MATCH(DATE(M90402,N90402,DAY(L90402)),OFFSET($AD$15:$AD$22,0,M90402-$AD$14),0)))),"Off","On")</f>
        <v>Off</v>
      </c>
    </row>
    <row r="90403" spans="12:16" x14ac:dyDescent="0.25">
      <c r="L90403" s="57">
        <v>47963.666666666664</v>
      </c>
      <c r="M90403" s="55">
        <f t="shared" si="4266"/>
        <v>2031</v>
      </c>
      <c r="N90403" s="55">
        <f t="shared" si="4267"/>
        <v>4</v>
      </c>
      <c r="O90403" s="55">
        <f t="shared" si="4268"/>
        <v>6</v>
      </c>
      <c r="P90403" s="54" t="str" cm="1">
        <f t="array" aca="1" ref="P90403" ca="1">IF(OR(O90403=1,O90403=7,INDEX($AD$28:$AO$51,HOUR(L90403)+1,N90403)&lt;&gt;"On",NOT(ISERROR(MATCH(DATE(M90403,N90403,DAY(L90403)),OFFSET($AD$15:$AD$22,0,M90403-$AD$14),0)))),"Off","On")</f>
        <v>Off</v>
      </c>
    </row>
    <row r="90404" spans="12:16" x14ac:dyDescent="0.25">
      <c r="L90404" s="57">
        <v>47963.708333333336</v>
      </c>
      <c r="M90404" s="55">
        <f t="shared" si="4266"/>
        <v>2031</v>
      </c>
      <c r="N90404" s="55">
        <f t="shared" si="4267"/>
        <v>4</v>
      </c>
      <c r="O90404" s="55">
        <f t="shared" si="4268"/>
        <v>6</v>
      </c>
      <c r="P90404" s="54" t="str" cm="1">
        <f t="array" aca="1" ref="P90404" ca="1">IF(OR(O90404=1,O90404=7,INDEX($AD$28:$AO$51,HOUR(L90404)+1,N90404)&lt;&gt;"On",NOT(ISERROR(MATCH(DATE(M90404,N90404,DAY(L90404)),OFFSET($AD$15:$AD$22,0,M90404-$AD$14),0)))),"Off","On")</f>
        <v>Off</v>
      </c>
    </row>
    <row r="90405" spans="12:16" x14ac:dyDescent="0.25">
      <c r="L90405" s="57">
        <v>47963.75</v>
      </c>
      <c r="M90405" s="55">
        <f t="shared" si="4266"/>
        <v>2031</v>
      </c>
      <c r="N90405" s="55">
        <f t="shared" si="4267"/>
        <v>4</v>
      </c>
      <c r="O90405" s="55">
        <f t="shared" si="4268"/>
        <v>6</v>
      </c>
      <c r="P90405" s="54" t="str" cm="1">
        <f t="array" aca="1" ref="P90405" ca="1">IF(OR(O90405=1,O90405=7,INDEX($AD$28:$AO$51,HOUR(L90405)+1,N90405)&lt;&gt;"On",NOT(ISERROR(MATCH(DATE(M90405,N90405,DAY(L90405)),OFFSET($AD$15:$AD$22,0,M90405-$AD$14),0)))),"Off","On")</f>
        <v>On</v>
      </c>
    </row>
    <row r="90406" spans="12:16" x14ac:dyDescent="0.25">
      <c r="L90406" s="57">
        <v>47963.791666666664</v>
      </c>
      <c r="M90406" s="55">
        <f t="shared" si="4266"/>
        <v>2031</v>
      </c>
      <c r="N90406" s="55">
        <f t="shared" si="4267"/>
        <v>4</v>
      </c>
      <c r="O90406" s="55">
        <f t="shared" si="4268"/>
        <v>6</v>
      </c>
      <c r="P90406" s="54" t="str" cm="1">
        <f t="array" aca="1" ref="P90406" ca="1">IF(OR(O90406=1,O90406=7,INDEX($AD$28:$AO$51,HOUR(L90406)+1,N90406)&lt;&gt;"On",NOT(ISERROR(MATCH(DATE(M90406,N90406,DAY(L90406)),OFFSET($AD$15:$AD$22,0,M90406-$AD$14),0)))),"Off","On")</f>
        <v>On</v>
      </c>
    </row>
    <row r="90407" spans="12:16" x14ac:dyDescent="0.25">
      <c r="L90407" s="57">
        <v>47963.833333333336</v>
      </c>
      <c r="M90407" s="55">
        <f t="shared" si="4266"/>
        <v>2031</v>
      </c>
      <c r="N90407" s="55">
        <f t="shared" si="4267"/>
        <v>4</v>
      </c>
      <c r="O90407" s="55">
        <f t="shared" si="4268"/>
        <v>6</v>
      </c>
      <c r="P90407" s="54" t="str" cm="1">
        <f t="array" aca="1" ref="P90407" ca="1">IF(OR(O90407=1,O90407=7,INDEX($AD$28:$AO$51,HOUR(L90407)+1,N90407)&lt;&gt;"On",NOT(ISERROR(MATCH(DATE(M90407,N90407,DAY(L90407)),OFFSET($AD$15:$AD$22,0,M90407-$AD$14),0)))),"Off","On")</f>
        <v>On</v>
      </c>
    </row>
    <row r="90408" spans="12:16" x14ac:dyDescent="0.25">
      <c r="L90408" s="57">
        <v>47963.875</v>
      </c>
      <c r="M90408" s="55">
        <f t="shared" si="4266"/>
        <v>2031</v>
      </c>
      <c r="N90408" s="55">
        <f t="shared" si="4267"/>
        <v>4</v>
      </c>
      <c r="O90408" s="55">
        <f t="shared" si="4268"/>
        <v>6</v>
      </c>
      <c r="P90408" s="54" t="str" cm="1">
        <f t="array" aca="1" ref="P90408" ca="1">IF(OR(O90408=1,O90408=7,INDEX($AD$28:$AO$51,HOUR(L90408)+1,N90408)&lt;&gt;"On",NOT(ISERROR(MATCH(DATE(M90408,N90408,DAY(L90408)),OFFSET($AD$15:$AD$22,0,M90408-$AD$14),0)))),"Off","On")</f>
        <v>On</v>
      </c>
    </row>
    <row r="90409" spans="12:16" x14ac:dyDescent="0.25">
      <c r="L90409" s="57">
        <v>47963.916666666664</v>
      </c>
      <c r="M90409" s="55">
        <f t="shared" si="4266"/>
        <v>2031</v>
      </c>
      <c r="N90409" s="55">
        <f t="shared" si="4267"/>
        <v>4</v>
      </c>
      <c r="O90409" s="55">
        <f t="shared" si="4268"/>
        <v>6</v>
      </c>
      <c r="P90409" s="54" t="str" cm="1">
        <f t="array" aca="1" ref="P90409" ca="1">IF(OR(O90409=1,O90409=7,INDEX($AD$28:$AO$51,HOUR(L90409)+1,N90409)&lt;&gt;"On",NOT(ISERROR(MATCH(DATE(M90409,N90409,DAY(L90409)),OFFSET($AD$15:$AD$22,0,M90409-$AD$14),0)))),"Off","On")</f>
        <v>Off</v>
      </c>
    </row>
    <row r="90410" spans="12:16" x14ac:dyDescent="0.25">
      <c r="L90410" s="57">
        <v>47963.958333333336</v>
      </c>
      <c r="M90410" s="55">
        <f t="shared" si="4266"/>
        <v>2031</v>
      </c>
      <c r="N90410" s="55">
        <f t="shared" si="4267"/>
        <v>4</v>
      </c>
      <c r="O90410" s="55">
        <f t="shared" si="4268"/>
        <v>6</v>
      </c>
      <c r="P90410" s="54" t="str" cm="1">
        <f t="array" aca="1" ref="P90410" ca="1">IF(OR(O90410=1,O90410=7,INDEX($AD$28:$AO$51,HOUR(L90410)+1,N90410)&lt;&gt;"On",NOT(ISERROR(MATCH(DATE(M90410,N90410,DAY(L90410)),OFFSET($AD$15:$AD$22,0,M90410-$AD$14),0)))),"Off","On")</f>
        <v>Off</v>
      </c>
    </row>
    <row r="90411" spans="12:16" x14ac:dyDescent="0.25">
      <c r="L90411" s="57">
        <v>47964</v>
      </c>
      <c r="M90411" s="55">
        <f t="shared" si="4266"/>
        <v>2031</v>
      </c>
      <c r="N90411" s="55">
        <f t="shared" si="4267"/>
        <v>4</v>
      </c>
      <c r="O90411" s="55">
        <f t="shared" si="4268"/>
        <v>7</v>
      </c>
      <c r="P90411" s="54" t="str" cm="1">
        <f t="array" aca="1" ref="P90411" ca="1">IF(OR(O90411=1,O90411=7,INDEX($AD$28:$AO$51,HOUR(L90411)+1,N90411)&lt;&gt;"On",NOT(ISERROR(MATCH(DATE(M90411,N90411,DAY(L90411)),OFFSET($AD$15:$AD$22,0,M90411-$AD$14),0)))),"Off","On")</f>
        <v>Off</v>
      </c>
    </row>
    <row r="90412" spans="12:16" x14ac:dyDescent="0.25">
      <c r="L90412" s="57">
        <v>47964.041666666664</v>
      </c>
      <c r="M90412" s="55">
        <f t="shared" si="4266"/>
        <v>2031</v>
      </c>
      <c r="N90412" s="55">
        <f t="shared" si="4267"/>
        <v>4</v>
      </c>
      <c r="O90412" s="55">
        <f t="shared" si="4268"/>
        <v>7</v>
      </c>
      <c r="P90412" s="54" t="str" cm="1">
        <f t="array" aca="1" ref="P90412" ca="1">IF(OR(O90412=1,O90412=7,INDEX($AD$28:$AO$51,HOUR(L90412)+1,N90412)&lt;&gt;"On",NOT(ISERROR(MATCH(DATE(M90412,N90412,DAY(L90412)),OFFSET($AD$15:$AD$22,0,M90412-$AD$14),0)))),"Off","On")</f>
        <v>Off</v>
      </c>
    </row>
    <row r="90413" spans="12:16" x14ac:dyDescent="0.25">
      <c r="L90413" s="57">
        <v>47964.083333333336</v>
      </c>
      <c r="M90413" s="55">
        <f t="shared" si="4266"/>
        <v>2031</v>
      </c>
      <c r="N90413" s="55">
        <f t="shared" si="4267"/>
        <v>4</v>
      </c>
      <c r="O90413" s="55">
        <f t="shared" si="4268"/>
        <v>7</v>
      </c>
      <c r="P90413" s="54" t="str" cm="1">
        <f t="array" aca="1" ref="P90413" ca="1">IF(OR(O90413=1,O90413=7,INDEX($AD$28:$AO$51,HOUR(L90413)+1,N90413)&lt;&gt;"On",NOT(ISERROR(MATCH(DATE(M90413,N90413,DAY(L90413)),OFFSET($AD$15:$AD$22,0,M90413-$AD$14),0)))),"Off","On")</f>
        <v>Off</v>
      </c>
    </row>
    <row r="90414" spans="12:16" x14ac:dyDescent="0.25">
      <c r="L90414" s="57">
        <v>47964.125</v>
      </c>
      <c r="M90414" s="55">
        <f t="shared" si="4266"/>
        <v>2031</v>
      </c>
      <c r="N90414" s="55">
        <f t="shared" si="4267"/>
        <v>4</v>
      </c>
      <c r="O90414" s="55">
        <f t="shared" si="4268"/>
        <v>7</v>
      </c>
      <c r="P90414" s="54" t="str" cm="1">
        <f t="array" aca="1" ref="P90414" ca="1">IF(OR(O90414=1,O90414=7,INDEX($AD$28:$AO$51,HOUR(L90414)+1,N90414)&lt;&gt;"On",NOT(ISERROR(MATCH(DATE(M90414,N90414,DAY(L90414)),OFFSET($AD$15:$AD$22,0,M90414-$AD$14),0)))),"Off","On")</f>
        <v>Off</v>
      </c>
    </row>
    <row r="90415" spans="12:16" x14ac:dyDescent="0.25">
      <c r="L90415" s="57">
        <v>47964.166666666664</v>
      </c>
      <c r="M90415" s="55">
        <f t="shared" si="4266"/>
        <v>2031</v>
      </c>
      <c r="N90415" s="55">
        <f t="shared" si="4267"/>
        <v>4</v>
      </c>
      <c r="O90415" s="55">
        <f t="shared" si="4268"/>
        <v>7</v>
      </c>
      <c r="P90415" s="54" t="str" cm="1">
        <f t="array" aca="1" ref="P90415" ca="1">IF(OR(O90415=1,O90415=7,INDEX($AD$28:$AO$51,HOUR(L90415)+1,N90415)&lt;&gt;"On",NOT(ISERROR(MATCH(DATE(M90415,N90415,DAY(L90415)),OFFSET($AD$15:$AD$22,0,M90415-$AD$14),0)))),"Off","On")</f>
        <v>Off</v>
      </c>
    </row>
    <row r="90416" spans="12:16" x14ac:dyDescent="0.25">
      <c r="L90416" s="57">
        <v>47964.208333333336</v>
      </c>
      <c r="M90416" s="55">
        <f t="shared" si="4266"/>
        <v>2031</v>
      </c>
      <c r="N90416" s="55">
        <f t="shared" si="4267"/>
        <v>4</v>
      </c>
      <c r="O90416" s="55">
        <f t="shared" si="4268"/>
        <v>7</v>
      </c>
      <c r="P90416" s="54" t="str" cm="1">
        <f t="array" aca="1" ref="P90416" ca="1">IF(OR(O90416=1,O90416=7,INDEX($AD$28:$AO$51,HOUR(L90416)+1,N90416)&lt;&gt;"On",NOT(ISERROR(MATCH(DATE(M90416,N90416,DAY(L90416)),OFFSET($AD$15:$AD$22,0,M90416-$AD$14),0)))),"Off","On")</f>
        <v>Off</v>
      </c>
    </row>
    <row r="90417" spans="12:16" x14ac:dyDescent="0.25">
      <c r="L90417" s="57">
        <v>47964.25</v>
      </c>
      <c r="M90417" s="55">
        <f t="shared" si="4266"/>
        <v>2031</v>
      </c>
      <c r="N90417" s="55">
        <f t="shared" si="4267"/>
        <v>4</v>
      </c>
      <c r="O90417" s="55">
        <f t="shared" si="4268"/>
        <v>7</v>
      </c>
      <c r="P90417" s="54" t="str" cm="1">
        <f t="array" aca="1" ref="P90417" ca="1">IF(OR(O90417=1,O90417=7,INDEX($AD$28:$AO$51,HOUR(L90417)+1,N90417)&lt;&gt;"On",NOT(ISERROR(MATCH(DATE(M90417,N90417,DAY(L90417)),OFFSET($AD$15:$AD$22,0,M90417-$AD$14),0)))),"Off","On")</f>
        <v>Off</v>
      </c>
    </row>
    <row r="90418" spans="12:16" x14ac:dyDescent="0.25">
      <c r="L90418" s="57">
        <v>47964.291666666664</v>
      </c>
      <c r="M90418" s="55">
        <f t="shared" si="4266"/>
        <v>2031</v>
      </c>
      <c r="N90418" s="55">
        <f t="shared" si="4267"/>
        <v>4</v>
      </c>
      <c r="O90418" s="55">
        <f t="shared" si="4268"/>
        <v>7</v>
      </c>
      <c r="P90418" s="54" t="str" cm="1">
        <f t="array" aca="1" ref="P90418" ca="1">IF(OR(O90418=1,O90418=7,INDEX($AD$28:$AO$51,HOUR(L90418)+1,N90418)&lt;&gt;"On",NOT(ISERROR(MATCH(DATE(M90418,N90418,DAY(L90418)),OFFSET($AD$15:$AD$22,0,M90418-$AD$14),0)))),"Off","On")</f>
        <v>Off</v>
      </c>
    </row>
    <row r="90419" spans="12:16" x14ac:dyDescent="0.25">
      <c r="L90419" s="57">
        <v>47964.333333333336</v>
      </c>
      <c r="M90419" s="55">
        <f t="shared" si="4266"/>
        <v>2031</v>
      </c>
      <c r="N90419" s="55">
        <f t="shared" si="4267"/>
        <v>4</v>
      </c>
      <c r="O90419" s="55">
        <f t="shared" si="4268"/>
        <v>7</v>
      </c>
      <c r="P90419" s="54" t="str" cm="1">
        <f t="array" aca="1" ref="P90419" ca="1">IF(OR(O90419=1,O90419=7,INDEX($AD$28:$AO$51,HOUR(L90419)+1,N90419)&lt;&gt;"On",NOT(ISERROR(MATCH(DATE(M90419,N90419,DAY(L90419)),OFFSET($AD$15:$AD$22,0,M90419-$AD$14),0)))),"Off","On")</f>
        <v>Off</v>
      </c>
    </row>
    <row r="90420" spans="12:16" x14ac:dyDescent="0.25">
      <c r="L90420" s="57">
        <v>47964.375</v>
      </c>
      <c r="M90420" s="55">
        <f t="shared" si="4266"/>
        <v>2031</v>
      </c>
      <c r="N90420" s="55">
        <f t="shared" si="4267"/>
        <v>4</v>
      </c>
      <c r="O90420" s="55">
        <f t="shared" si="4268"/>
        <v>7</v>
      </c>
      <c r="P90420" s="54" t="str" cm="1">
        <f t="array" aca="1" ref="P90420" ca="1">IF(OR(O90420=1,O90420=7,INDEX($AD$28:$AO$51,HOUR(L90420)+1,N90420)&lt;&gt;"On",NOT(ISERROR(MATCH(DATE(M90420,N90420,DAY(L90420)),OFFSET($AD$15:$AD$22,0,M90420-$AD$14),0)))),"Off","On")</f>
        <v>Off</v>
      </c>
    </row>
    <row r="90421" spans="12:16" x14ac:dyDescent="0.25">
      <c r="L90421" s="57">
        <v>47964.416666666664</v>
      </c>
      <c r="M90421" s="55">
        <f t="shared" si="4266"/>
        <v>2031</v>
      </c>
      <c r="N90421" s="55">
        <f t="shared" si="4267"/>
        <v>4</v>
      </c>
      <c r="O90421" s="55">
        <f t="shared" si="4268"/>
        <v>7</v>
      </c>
      <c r="P90421" s="54" t="str" cm="1">
        <f t="array" aca="1" ref="P90421" ca="1">IF(OR(O90421=1,O90421=7,INDEX($AD$28:$AO$51,HOUR(L90421)+1,N90421)&lt;&gt;"On",NOT(ISERROR(MATCH(DATE(M90421,N90421,DAY(L90421)),OFFSET($AD$15:$AD$22,0,M90421-$AD$14),0)))),"Off","On")</f>
        <v>Off</v>
      </c>
    </row>
    <row r="90422" spans="12:16" x14ac:dyDescent="0.25">
      <c r="L90422" s="57">
        <v>47964.458333333336</v>
      </c>
      <c r="M90422" s="55">
        <f t="shared" si="4266"/>
        <v>2031</v>
      </c>
      <c r="N90422" s="55">
        <f t="shared" si="4267"/>
        <v>4</v>
      </c>
      <c r="O90422" s="55">
        <f t="shared" si="4268"/>
        <v>7</v>
      </c>
      <c r="P90422" s="54" t="str" cm="1">
        <f t="array" aca="1" ref="P90422" ca="1">IF(OR(O90422=1,O90422=7,INDEX($AD$28:$AO$51,HOUR(L90422)+1,N90422)&lt;&gt;"On",NOT(ISERROR(MATCH(DATE(M90422,N90422,DAY(L90422)),OFFSET($AD$15:$AD$22,0,M90422-$AD$14),0)))),"Off","On")</f>
        <v>Off</v>
      </c>
    </row>
    <row r="90423" spans="12:16" x14ac:dyDescent="0.25">
      <c r="L90423" s="57">
        <v>47964.5</v>
      </c>
      <c r="M90423" s="55">
        <f t="shared" si="4266"/>
        <v>2031</v>
      </c>
      <c r="N90423" s="55">
        <f t="shared" si="4267"/>
        <v>4</v>
      </c>
      <c r="O90423" s="55">
        <f t="shared" si="4268"/>
        <v>7</v>
      </c>
      <c r="P90423" s="54" t="str" cm="1">
        <f t="array" aca="1" ref="P90423" ca="1">IF(OR(O90423=1,O90423=7,INDEX($AD$28:$AO$51,HOUR(L90423)+1,N90423)&lt;&gt;"On",NOT(ISERROR(MATCH(DATE(M90423,N90423,DAY(L90423)),OFFSET($AD$15:$AD$22,0,M90423-$AD$14),0)))),"Off","On")</f>
        <v>Off</v>
      </c>
    </row>
    <row r="90424" spans="12:16" x14ac:dyDescent="0.25">
      <c r="L90424" s="57">
        <v>47964.541666666664</v>
      </c>
      <c r="M90424" s="55">
        <f t="shared" si="4266"/>
        <v>2031</v>
      </c>
      <c r="N90424" s="55">
        <f t="shared" si="4267"/>
        <v>4</v>
      </c>
      <c r="O90424" s="55">
        <f t="shared" si="4268"/>
        <v>7</v>
      </c>
      <c r="P90424" s="54" t="str" cm="1">
        <f t="array" aca="1" ref="P90424" ca="1">IF(OR(O90424=1,O90424=7,INDEX($AD$28:$AO$51,HOUR(L90424)+1,N90424)&lt;&gt;"On",NOT(ISERROR(MATCH(DATE(M90424,N90424,DAY(L90424)),OFFSET($AD$15:$AD$22,0,M90424-$AD$14),0)))),"Off","On")</f>
        <v>Off</v>
      </c>
    </row>
    <row r="90425" spans="12:16" x14ac:dyDescent="0.25">
      <c r="L90425" s="57">
        <v>47964.583333333336</v>
      </c>
      <c r="M90425" s="55">
        <f t="shared" si="4266"/>
        <v>2031</v>
      </c>
      <c r="N90425" s="55">
        <f t="shared" si="4267"/>
        <v>4</v>
      </c>
      <c r="O90425" s="55">
        <f t="shared" si="4268"/>
        <v>7</v>
      </c>
      <c r="P90425" s="54" t="str" cm="1">
        <f t="array" aca="1" ref="P90425" ca="1">IF(OR(O90425=1,O90425=7,INDEX($AD$28:$AO$51,HOUR(L90425)+1,N90425)&lt;&gt;"On",NOT(ISERROR(MATCH(DATE(M90425,N90425,DAY(L90425)),OFFSET($AD$15:$AD$22,0,M90425-$AD$14),0)))),"Off","On")</f>
        <v>Off</v>
      </c>
    </row>
    <row r="90426" spans="12:16" x14ac:dyDescent="0.25">
      <c r="L90426" s="57">
        <v>47964.625</v>
      </c>
      <c r="M90426" s="55">
        <f t="shared" si="4266"/>
        <v>2031</v>
      </c>
      <c r="N90426" s="55">
        <f t="shared" si="4267"/>
        <v>4</v>
      </c>
      <c r="O90426" s="55">
        <f t="shared" si="4268"/>
        <v>7</v>
      </c>
      <c r="P90426" s="54" t="str" cm="1">
        <f t="array" aca="1" ref="P90426" ca="1">IF(OR(O90426=1,O90426=7,INDEX($AD$28:$AO$51,HOUR(L90426)+1,N90426)&lt;&gt;"On",NOT(ISERROR(MATCH(DATE(M90426,N90426,DAY(L90426)),OFFSET($AD$15:$AD$22,0,M90426-$AD$14),0)))),"Off","On")</f>
        <v>Off</v>
      </c>
    </row>
    <row r="90427" spans="12:16" x14ac:dyDescent="0.25">
      <c r="L90427" s="57">
        <v>47964.666666666664</v>
      </c>
      <c r="M90427" s="55">
        <f t="shared" si="4266"/>
        <v>2031</v>
      </c>
      <c r="N90427" s="55">
        <f t="shared" si="4267"/>
        <v>4</v>
      </c>
      <c r="O90427" s="55">
        <f t="shared" si="4268"/>
        <v>7</v>
      </c>
      <c r="P90427" s="54" t="str" cm="1">
        <f t="array" aca="1" ref="P90427" ca="1">IF(OR(O90427=1,O90427=7,INDEX($AD$28:$AO$51,HOUR(L90427)+1,N90427)&lt;&gt;"On",NOT(ISERROR(MATCH(DATE(M90427,N90427,DAY(L90427)),OFFSET($AD$15:$AD$22,0,M90427-$AD$14),0)))),"Off","On")</f>
        <v>Off</v>
      </c>
    </row>
    <row r="90428" spans="12:16" x14ac:dyDescent="0.25">
      <c r="L90428" s="57">
        <v>47964.708333333336</v>
      </c>
      <c r="M90428" s="55">
        <f t="shared" si="4266"/>
        <v>2031</v>
      </c>
      <c r="N90428" s="55">
        <f t="shared" si="4267"/>
        <v>4</v>
      </c>
      <c r="O90428" s="55">
        <f t="shared" si="4268"/>
        <v>7</v>
      </c>
      <c r="P90428" s="54" t="str" cm="1">
        <f t="array" aca="1" ref="P90428" ca="1">IF(OR(O90428=1,O90428=7,INDEX($AD$28:$AO$51,HOUR(L90428)+1,N90428)&lt;&gt;"On",NOT(ISERROR(MATCH(DATE(M90428,N90428,DAY(L90428)),OFFSET($AD$15:$AD$22,0,M90428-$AD$14),0)))),"Off","On")</f>
        <v>Off</v>
      </c>
    </row>
    <row r="90429" spans="12:16" x14ac:dyDescent="0.25">
      <c r="L90429" s="57">
        <v>47964.75</v>
      </c>
      <c r="M90429" s="55">
        <f t="shared" si="4266"/>
        <v>2031</v>
      </c>
      <c r="N90429" s="55">
        <f t="shared" si="4267"/>
        <v>4</v>
      </c>
      <c r="O90429" s="55">
        <f t="shared" si="4268"/>
        <v>7</v>
      </c>
      <c r="P90429" s="54" t="str" cm="1">
        <f t="array" aca="1" ref="P90429" ca="1">IF(OR(O90429=1,O90429=7,INDEX($AD$28:$AO$51,HOUR(L90429)+1,N90429)&lt;&gt;"On",NOT(ISERROR(MATCH(DATE(M90429,N90429,DAY(L90429)),OFFSET($AD$15:$AD$22,0,M90429-$AD$14),0)))),"Off","On")</f>
        <v>Off</v>
      </c>
    </row>
    <row r="90430" spans="12:16" x14ac:dyDescent="0.25">
      <c r="L90430" s="57">
        <v>47964.791666666664</v>
      </c>
      <c r="M90430" s="55">
        <f t="shared" si="4266"/>
        <v>2031</v>
      </c>
      <c r="N90430" s="55">
        <f t="shared" si="4267"/>
        <v>4</v>
      </c>
      <c r="O90430" s="55">
        <f t="shared" si="4268"/>
        <v>7</v>
      </c>
      <c r="P90430" s="54" t="str" cm="1">
        <f t="array" aca="1" ref="P90430" ca="1">IF(OR(O90430=1,O90430=7,INDEX($AD$28:$AO$51,HOUR(L90430)+1,N90430)&lt;&gt;"On",NOT(ISERROR(MATCH(DATE(M90430,N90430,DAY(L90430)),OFFSET($AD$15:$AD$22,0,M90430-$AD$14),0)))),"Off","On")</f>
        <v>Off</v>
      </c>
    </row>
    <row r="90431" spans="12:16" x14ac:dyDescent="0.25">
      <c r="L90431" s="57">
        <v>47964.833333333336</v>
      </c>
      <c r="M90431" s="55">
        <f t="shared" si="4266"/>
        <v>2031</v>
      </c>
      <c r="N90431" s="55">
        <f t="shared" si="4267"/>
        <v>4</v>
      </c>
      <c r="O90431" s="55">
        <f t="shared" si="4268"/>
        <v>7</v>
      </c>
      <c r="P90431" s="54" t="str" cm="1">
        <f t="array" aca="1" ref="P90431" ca="1">IF(OR(O90431=1,O90431=7,INDEX($AD$28:$AO$51,HOUR(L90431)+1,N90431)&lt;&gt;"On",NOT(ISERROR(MATCH(DATE(M90431,N90431,DAY(L90431)),OFFSET($AD$15:$AD$22,0,M90431-$AD$14),0)))),"Off","On")</f>
        <v>Off</v>
      </c>
    </row>
    <row r="90432" spans="12:16" x14ac:dyDescent="0.25">
      <c r="L90432" s="57">
        <v>47964.875</v>
      </c>
      <c r="M90432" s="55">
        <f t="shared" si="4266"/>
        <v>2031</v>
      </c>
      <c r="N90432" s="55">
        <f t="shared" si="4267"/>
        <v>4</v>
      </c>
      <c r="O90432" s="55">
        <f t="shared" si="4268"/>
        <v>7</v>
      </c>
      <c r="P90432" s="54" t="str" cm="1">
        <f t="array" aca="1" ref="P90432" ca="1">IF(OR(O90432=1,O90432=7,INDEX($AD$28:$AO$51,HOUR(L90432)+1,N90432)&lt;&gt;"On",NOT(ISERROR(MATCH(DATE(M90432,N90432,DAY(L90432)),OFFSET($AD$15:$AD$22,0,M90432-$AD$14),0)))),"Off","On")</f>
        <v>Off</v>
      </c>
    </row>
    <row r="90433" spans="12:16" x14ac:dyDescent="0.25">
      <c r="L90433" s="57">
        <v>47964.916666666664</v>
      </c>
      <c r="M90433" s="55">
        <f t="shared" si="4266"/>
        <v>2031</v>
      </c>
      <c r="N90433" s="55">
        <f t="shared" si="4267"/>
        <v>4</v>
      </c>
      <c r="O90433" s="55">
        <f t="shared" si="4268"/>
        <v>7</v>
      </c>
      <c r="P90433" s="54" t="str" cm="1">
        <f t="array" aca="1" ref="P90433" ca="1">IF(OR(O90433=1,O90433=7,INDEX($AD$28:$AO$51,HOUR(L90433)+1,N90433)&lt;&gt;"On",NOT(ISERROR(MATCH(DATE(M90433,N90433,DAY(L90433)),OFFSET($AD$15:$AD$22,0,M90433-$AD$14),0)))),"Off","On")</f>
        <v>Off</v>
      </c>
    </row>
    <row r="90434" spans="12:16" x14ac:dyDescent="0.25">
      <c r="L90434" s="57">
        <v>47964.958333333336</v>
      </c>
      <c r="M90434" s="55">
        <f t="shared" si="4266"/>
        <v>2031</v>
      </c>
      <c r="N90434" s="55">
        <f t="shared" si="4267"/>
        <v>4</v>
      </c>
      <c r="O90434" s="55">
        <f t="shared" si="4268"/>
        <v>7</v>
      </c>
      <c r="P90434" s="54" t="str" cm="1">
        <f t="array" aca="1" ref="P90434" ca="1">IF(OR(O90434=1,O90434=7,INDEX($AD$28:$AO$51,HOUR(L90434)+1,N90434)&lt;&gt;"On",NOT(ISERROR(MATCH(DATE(M90434,N90434,DAY(L90434)),OFFSET($AD$15:$AD$22,0,M90434-$AD$14),0)))),"Off","On")</f>
        <v>Off</v>
      </c>
    </row>
    <row r="90435" spans="12:16" x14ac:dyDescent="0.25">
      <c r="L90435" s="57">
        <v>47965</v>
      </c>
      <c r="M90435" s="55">
        <f t="shared" si="4266"/>
        <v>2031</v>
      </c>
      <c r="N90435" s="55">
        <f t="shared" si="4267"/>
        <v>4</v>
      </c>
      <c r="O90435" s="55">
        <f t="shared" si="4268"/>
        <v>1</v>
      </c>
      <c r="P90435" s="54" t="str" cm="1">
        <f t="array" aca="1" ref="P90435" ca="1">IF(OR(O90435=1,O90435=7,INDEX($AD$28:$AO$51,HOUR(L90435)+1,N90435)&lt;&gt;"On",NOT(ISERROR(MATCH(DATE(M90435,N90435,DAY(L90435)),OFFSET($AD$15:$AD$22,0,M90435-$AD$14),0)))),"Off","On")</f>
        <v>Off</v>
      </c>
    </row>
    <row r="90436" spans="12:16" x14ac:dyDescent="0.25">
      <c r="L90436" s="57">
        <v>47965.041666666664</v>
      </c>
      <c r="M90436" s="55">
        <f t="shared" si="4266"/>
        <v>2031</v>
      </c>
      <c r="N90436" s="55">
        <f t="shared" si="4267"/>
        <v>4</v>
      </c>
      <c r="O90436" s="55">
        <f t="shared" si="4268"/>
        <v>1</v>
      </c>
      <c r="P90436" s="54" t="str" cm="1">
        <f t="array" aca="1" ref="P90436" ca="1">IF(OR(O90436=1,O90436=7,INDEX($AD$28:$AO$51,HOUR(L90436)+1,N90436)&lt;&gt;"On",NOT(ISERROR(MATCH(DATE(M90436,N90436,DAY(L90436)),OFFSET($AD$15:$AD$22,0,M90436-$AD$14),0)))),"Off","On")</f>
        <v>Off</v>
      </c>
    </row>
    <row r="90437" spans="12:16" x14ac:dyDescent="0.25">
      <c r="L90437" s="57">
        <v>47965.083333333336</v>
      </c>
      <c r="M90437" s="55">
        <f t="shared" si="4266"/>
        <v>2031</v>
      </c>
      <c r="N90437" s="55">
        <f t="shared" si="4267"/>
        <v>4</v>
      </c>
      <c r="O90437" s="55">
        <f t="shared" si="4268"/>
        <v>1</v>
      </c>
      <c r="P90437" s="54" t="str" cm="1">
        <f t="array" aca="1" ref="P90437" ca="1">IF(OR(O90437=1,O90437=7,INDEX($AD$28:$AO$51,HOUR(L90437)+1,N90437)&lt;&gt;"On",NOT(ISERROR(MATCH(DATE(M90437,N90437,DAY(L90437)),OFFSET($AD$15:$AD$22,0,M90437-$AD$14),0)))),"Off","On")</f>
        <v>Off</v>
      </c>
    </row>
    <row r="90438" spans="12:16" x14ac:dyDescent="0.25">
      <c r="L90438" s="57">
        <v>47965.125</v>
      </c>
      <c r="M90438" s="55">
        <f t="shared" si="4266"/>
        <v>2031</v>
      </c>
      <c r="N90438" s="55">
        <f t="shared" si="4267"/>
        <v>4</v>
      </c>
      <c r="O90438" s="55">
        <f t="shared" si="4268"/>
        <v>1</v>
      </c>
      <c r="P90438" s="54" t="str" cm="1">
        <f t="array" aca="1" ref="P90438" ca="1">IF(OR(O90438=1,O90438=7,INDEX($AD$28:$AO$51,HOUR(L90438)+1,N90438)&lt;&gt;"On",NOT(ISERROR(MATCH(DATE(M90438,N90438,DAY(L90438)),OFFSET($AD$15:$AD$22,0,M90438-$AD$14),0)))),"Off","On")</f>
        <v>Off</v>
      </c>
    </row>
    <row r="90439" spans="12:16" x14ac:dyDescent="0.25">
      <c r="L90439" s="57">
        <v>47965.166666666664</v>
      </c>
      <c r="M90439" s="55">
        <f t="shared" si="4266"/>
        <v>2031</v>
      </c>
      <c r="N90439" s="55">
        <f t="shared" si="4267"/>
        <v>4</v>
      </c>
      <c r="O90439" s="55">
        <f t="shared" si="4268"/>
        <v>1</v>
      </c>
      <c r="P90439" s="54" t="str" cm="1">
        <f t="array" aca="1" ref="P90439" ca="1">IF(OR(O90439=1,O90439=7,INDEX($AD$28:$AO$51,HOUR(L90439)+1,N90439)&lt;&gt;"On",NOT(ISERROR(MATCH(DATE(M90439,N90439,DAY(L90439)),OFFSET($AD$15:$AD$22,0,M90439-$AD$14),0)))),"Off","On")</f>
        <v>Off</v>
      </c>
    </row>
    <row r="90440" spans="12:16" x14ac:dyDescent="0.25">
      <c r="L90440" s="57">
        <v>47965.208333333336</v>
      </c>
      <c r="M90440" s="55">
        <f t="shared" si="4266"/>
        <v>2031</v>
      </c>
      <c r="N90440" s="55">
        <f t="shared" si="4267"/>
        <v>4</v>
      </c>
      <c r="O90440" s="55">
        <f t="shared" si="4268"/>
        <v>1</v>
      </c>
      <c r="P90440" s="54" t="str" cm="1">
        <f t="array" aca="1" ref="P90440" ca="1">IF(OR(O90440=1,O90440=7,INDEX($AD$28:$AO$51,HOUR(L90440)+1,N90440)&lt;&gt;"On",NOT(ISERROR(MATCH(DATE(M90440,N90440,DAY(L90440)),OFFSET($AD$15:$AD$22,0,M90440-$AD$14),0)))),"Off","On")</f>
        <v>Off</v>
      </c>
    </row>
    <row r="90441" spans="12:16" x14ac:dyDescent="0.25">
      <c r="L90441" s="57">
        <v>47965.25</v>
      </c>
      <c r="M90441" s="55">
        <f t="shared" si="4266"/>
        <v>2031</v>
      </c>
      <c r="N90441" s="55">
        <f t="shared" si="4267"/>
        <v>4</v>
      </c>
      <c r="O90441" s="55">
        <f t="shared" si="4268"/>
        <v>1</v>
      </c>
      <c r="P90441" s="54" t="str" cm="1">
        <f t="array" aca="1" ref="P90441" ca="1">IF(OR(O90441=1,O90441=7,INDEX($AD$28:$AO$51,HOUR(L90441)+1,N90441)&lt;&gt;"On",NOT(ISERROR(MATCH(DATE(M90441,N90441,DAY(L90441)),OFFSET($AD$15:$AD$22,0,M90441-$AD$14),0)))),"Off","On")</f>
        <v>Off</v>
      </c>
    </row>
    <row r="90442" spans="12:16" x14ac:dyDescent="0.25">
      <c r="L90442" s="57">
        <v>47965.291666666664</v>
      </c>
      <c r="M90442" s="55">
        <f t="shared" si="4266"/>
        <v>2031</v>
      </c>
      <c r="N90442" s="55">
        <f t="shared" si="4267"/>
        <v>4</v>
      </c>
      <c r="O90442" s="55">
        <f t="shared" si="4268"/>
        <v>1</v>
      </c>
      <c r="P90442" s="54" t="str" cm="1">
        <f t="array" aca="1" ref="P90442" ca="1">IF(OR(O90442=1,O90442=7,INDEX($AD$28:$AO$51,HOUR(L90442)+1,N90442)&lt;&gt;"On",NOT(ISERROR(MATCH(DATE(M90442,N90442,DAY(L90442)),OFFSET($AD$15:$AD$22,0,M90442-$AD$14),0)))),"Off","On")</f>
        <v>Off</v>
      </c>
    </row>
    <row r="90443" spans="12:16" x14ac:dyDescent="0.25">
      <c r="L90443" s="57">
        <v>47965.333333333336</v>
      </c>
      <c r="M90443" s="55">
        <f t="shared" si="4266"/>
        <v>2031</v>
      </c>
      <c r="N90443" s="55">
        <f t="shared" si="4267"/>
        <v>4</v>
      </c>
      <c r="O90443" s="55">
        <f t="shared" si="4268"/>
        <v>1</v>
      </c>
      <c r="P90443" s="54" t="str" cm="1">
        <f t="array" aca="1" ref="P90443" ca="1">IF(OR(O90443=1,O90443=7,INDEX($AD$28:$AO$51,HOUR(L90443)+1,N90443)&lt;&gt;"On",NOT(ISERROR(MATCH(DATE(M90443,N90443,DAY(L90443)),OFFSET($AD$15:$AD$22,0,M90443-$AD$14),0)))),"Off","On")</f>
        <v>Off</v>
      </c>
    </row>
    <row r="90444" spans="12:16" x14ac:dyDescent="0.25">
      <c r="L90444" s="57">
        <v>47965.375</v>
      </c>
      <c r="M90444" s="55">
        <f t="shared" ref="M90444:M90507" si="4269">YEAR(L90444)</f>
        <v>2031</v>
      </c>
      <c r="N90444" s="55">
        <f t="shared" ref="N90444:N90507" si="4270">MONTH(L90444)</f>
        <v>4</v>
      </c>
      <c r="O90444" s="55">
        <f t="shared" ref="O90444:O90507" si="4271">WEEKDAY(L90444)</f>
        <v>1</v>
      </c>
      <c r="P90444" s="54" t="str" cm="1">
        <f t="array" aca="1" ref="P90444" ca="1">IF(OR(O90444=1,O90444=7,INDEX($AD$28:$AO$51,HOUR(L90444)+1,N90444)&lt;&gt;"On",NOT(ISERROR(MATCH(DATE(M90444,N90444,DAY(L90444)),OFFSET($AD$15:$AD$22,0,M90444-$AD$14),0)))),"Off","On")</f>
        <v>Off</v>
      </c>
    </row>
    <row r="90445" spans="12:16" x14ac:dyDescent="0.25">
      <c r="L90445" s="57">
        <v>47965.416666666664</v>
      </c>
      <c r="M90445" s="55">
        <f t="shared" si="4269"/>
        <v>2031</v>
      </c>
      <c r="N90445" s="55">
        <f t="shared" si="4270"/>
        <v>4</v>
      </c>
      <c r="O90445" s="55">
        <f t="shared" si="4271"/>
        <v>1</v>
      </c>
      <c r="P90445" s="54" t="str" cm="1">
        <f t="array" aca="1" ref="P90445" ca="1">IF(OR(O90445=1,O90445=7,INDEX($AD$28:$AO$51,HOUR(L90445)+1,N90445)&lt;&gt;"On",NOT(ISERROR(MATCH(DATE(M90445,N90445,DAY(L90445)),OFFSET($AD$15:$AD$22,0,M90445-$AD$14),0)))),"Off","On")</f>
        <v>Off</v>
      </c>
    </row>
    <row r="90446" spans="12:16" x14ac:dyDescent="0.25">
      <c r="L90446" s="57">
        <v>47965.458333333336</v>
      </c>
      <c r="M90446" s="55">
        <f t="shared" si="4269"/>
        <v>2031</v>
      </c>
      <c r="N90446" s="55">
        <f t="shared" si="4270"/>
        <v>4</v>
      </c>
      <c r="O90446" s="55">
        <f t="shared" si="4271"/>
        <v>1</v>
      </c>
      <c r="P90446" s="54" t="str" cm="1">
        <f t="array" aca="1" ref="P90446" ca="1">IF(OR(O90446=1,O90446=7,INDEX($AD$28:$AO$51,HOUR(L90446)+1,N90446)&lt;&gt;"On",NOT(ISERROR(MATCH(DATE(M90446,N90446,DAY(L90446)),OFFSET($AD$15:$AD$22,0,M90446-$AD$14),0)))),"Off","On")</f>
        <v>Off</v>
      </c>
    </row>
    <row r="90447" spans="12:16" x14ac:dyDescent="0.25">
      <c r="L90447" s="57">
        <v>47965.5</v>
      </c>
      <c r="M90447" s="55">
        <f t="shared" si="4269"/>
        <v>2031</v>
      </c>
      <c r="N90447" s="55">
        <f t="shared" si="4270"/>
        <v>4</v>
      </c>
      <c r="O90447" s="55">
        <f t="shared" si="4271"/>
        <v>1</v>
      </c>
      <c r="P90447" s="54" t="str" cm="1">
        <f t="array" aca="1" ref="P90447" ca="1">IF(OR(O90447=1,O90447=7,INDEX($AD$28:$AO$51,HOUR(L90447)+1,N90447)&lt;&gt;"On",NOT(ISERROR(MATCH(DATE(M90447,N90447,DAY(L90447)),OFFSET($AD$15:$AD$22,0,M90447-$AD$14),0)))),"Off","On")</f>
        <v>Off</v>
      </c>
    </row>
    <row r="90448" spans="12:16" x14ac:dyDescent="0.25">
      <c r="L90448" s="57">
        <v>47965.541666666664</v>
      </c>
      <c r="M90448" s="55">
        <f t="shared" si="4269"/>
        <v>2031</v>
      </c>
      <c r="N90448" s="55">
        <f t="shared" si="4270"/>
        <v>4</v>
      </c>
      <c r="O90448" s="55">
        <f t="shared" si="4271"/>
        <v>1</v>
      </c>
      <c r="P90448" s="54" t="str" cm="1">
        <f t="array" aca="1" ref="P90448" ca="1">IF(OR(O90448=1,O90448=7,INDEX($AD$28:$AO$51,HOUR(L90448)+1,N90448)&lt;&gt;"On",NOT(ISERROR(MATCH(DATE(M90448,N90448,DAY(L90448)),OFFSET($AD$15:$AD$22,0,M90448-$AD$14),0)))),"Off","On")</f>
        <v>Off</v>
      </c>
    </row>
    <row r="90449" spans="12:16" x14ac:dyDescent="0.25">
      <c r="L90449" s="57">
        <v>47965.583333333336</v>
      </c>
      <c r="M90449" s="55">
        <f t="shared" si="4269"/>
        <v>2031</v>
      </c>
      <c r="N90449" s="55">
        <f t="shared" si="4270"/>
        <v>4</v>
      </c>
      <c r="O90449" s="55">
        <f t="shared" si="4271"/>
        <v>1</v>
      </c>
      <c r="P90449" s="54" t="str" cm="1">
        <f t="array" aca="1" ref="P90449" ca="1">IF(OR(O90449=1,O90449=7,INDEX($AD$28:$AO$51,HOUR(L90449)+1,N90449)&lt;&gt;"On",NOT(ISERROR(MATCH(DATE(M90449,N90449,DAY(L90449)),OFFSET($AD$15:$AD$22,0,M90449-$AD$14),0)))),"Off","On")</f>
        <v>Off</v>
      </c>
    </row>
    <row r="90450" spans="12:16" x14ac:dyDescent="0.25">
      <c r="L90450" s="57">
        <v>47965.625</v>
      </c>
      <c r="M90450" s="55">
        <f t="shared" si="4269"/>
        <v>2031</v>
      </c>
      <c r="N90450" s="55">
        <f t="shared" si="4270"/>
        <v>4</v>
      </c>
      <c r="O90450" s="55">
        <f t="shared" si="4271"/>
        <v>1</v>
      </c>
      <c r="P90450" s="54" t="str" cm="1">
        <f t="array" aca="1" ref="P90450" ca="1">IF(OR(O90450=1,O90450=7,INDEX($AD$28:$AO$51,HOUR(L90450)+1,N90450)&lt;&gt;"On",NOT(ISERROR(MATCH(DATE(M90450,N90450,DAY(L90450)),OFFSET($AD$15:$AD$22,0,M90450-$AD$14),0)))),"Off","On")</f>
        <v>Off</v>
      </c>
    </row>
    <row r="90451" spans="12:16" x14ac:dyDescent="0.25">
      <c r="L90451" s="57">
        <v>47965.666666666664</v>
      </c>
      <c r="M90451" s="55">
        <f t="shared" si="4269"/>
        <v>2031</v>
      </c>
      <c r="N90451" s="55">
        <f t="shared" si="4270"/>
        <v>4</v>
      </c>
      <c r="O90451" s="55">
        <f t="shared" si="4271"/>
        <v>1</v>
      </c>
      <c r="P90451" s="54" t="str" cm="1">
        <f t="array" aca="1" ref="P90451" ca="1">IF(OR(O90451=1,O90451=7,INDEX($AD$28:$AO$51,HOUR(L90451)+1,N90451)&lt;&gt;"On",NOT(ISERROR(MATCH(DATE(M90451,N90451,DAY(L90451)),OFFSET($AD$15:$AD$22,0,M90451-$AD$14),0)))),"Off","On")</f>
        <v>Off</v>
      </c>
    </row>
    <row r="90452" spans="12:16" x14ac:dyDescent="0.25">
      <c r="L90452" s="57">
        <v>47965.708333333336</v>
      </c>
      <c r="M90452" s="55">
        <f t="shared" si="4269"/>
        <v>2031</v>
      </c>
      <c r="N90452" s="55">
        <f t="shared" si="4270"/>
        <v>4</v>
      </c>
      <c r="O90452" s="55">
        <f t="shared" si="4271"/>
        <v>1</v>
      </c>
      <c r="P90452" s="54" t="str" cm="1">
        <f t="array" aca="1" ref="P90452" ca="1">IF(OR(O90452=1,O90452=7,INDEX($AD$28:$AO$51,HOUR(L90452)+1,N90452)&lt;&gt;"On",NOT(ISERROR(MATCH(DATE(M90452,N90452,DAY(L90452)),OFFSET($AD$15:$AD$22,0,M90452-$AD$14),0)))),"Off","On")</f>
        <v>Off</v>
      </c>
    </row>
    <row r="90453" spans="12:16" x14ac:dyDescent="0.25">
      <c r="L90453" s="57">
        <v>47965.75</v>
      </c>
      <c r="M90453" s="55">
        <f t="shared" si="4269"/>
        <v>2031</v>
      </c>
      <c r="N90453" s="55">
        <f t="shared" si="4270"/>
        <v>4</v>
      </c>
      <c r="O90453" s="55">
        <f t="shared" si="4271"/>
        <v>1</v>
      </c>
      <c r="P90453" s="54" t="str" cm="1">
        <f t="array" aca="1" ref="P90453" ca="1">IF(OR(O90453=1,O90453=7,INDEX($AD$28:$AO$51,HOUR(L90453)+1,N90453)&lt;&gt;"On",NOT(ISERROR(MATCH(DATE(M90453,N90453,DAY(L90453)),OFFSET($AD$15:$AD$22,0,M90453-$AD$14),0)))),"Off","On")</f>
        <v>Off</v>
      </c>
    </row>
    <row r="90454" spans="12:16" x14ac:dyDescent="0.25">
      <c r="L90454" s="57">
        <v>47965.791666666664</v>
      </c>
      <c r="M90454" s="55">
        <f t="shared" si="4269"/>
        <v>2031</v>
      </c>
      <c r="N90454" s="55">
        <f t="shared" si="4270"/>
        <v>4</v>
      </c>
      <c r="O90454" s="55">
        <f t="shared" si="4271"/>
        <v>1</v>
      </c>
      <c r="P90454" s="54" t="str" cm="1">
        <f t="array" aca="1" ref="P90454" ca="1">IF(OR(O90454=1,O90454=7,INDEX($AD$28:$AO$51,HOUR(L90454)+1,N90454)&lt;&gt;"On",NOT(ISERROR(MATCH(DATE(M90454,N90454,DAY(L90454)),OFFSET($AD$15:$AD$22,0,M90454-$AD$14),0)))),"Off","On")</f>
        <v>Off</v>
      </c>
    </row>
    <row r="90455" spans="12:16" x14ac:dyDescent="0.25">
      <c r="L90455" s="57">
        <v>47965.833333333336</v>
      </c>
      <c r="M90455" s="55">
        <f t="shared" si="4269"/>
        <v>2031</v>
      </c>
      <c r="N90455" s="55">
        <f t="shared" si="4270"/>
        <v>4</v>
      </c>
      <c r="O90455" s="55">
        <f t="shared" si="4271"/>
        <v>1</v>
      </c>
      <c r="P90455" s="54" t="str" cm="1">
        <f t="array" aca="1" ref="P90455" ca="1">IF(OR(O90455=1,O90455=7,INDEX($AD$28:$AO$51,HOUR(L90455)+1,N90455)&lt;&gt;"On",NOT(ISERROR(MATCH(DATE(M90455,N90455,DAY(L90455)),OFFSET($AD$15:$AD$22,0,M90455-$AD$14),0)))),"Off","On")</f>
        <v>Off</v>
      </c>
    </row>
    <row r="90456" spans="12:16" x14ac:dyDescent="0.25">
      <c r="L90456" s="57">
        <v>47965.875</v>
      </c>
      <c r="M90456" s="55">
        <f t="shared" si="4269"/>
        <v>2031</v>
      </c>
      <c r="N90456" s="55">
        <f t="shared" si="4270"/>
        <v>4</v>
      </c>
      <c r="O90456" s="55">
        <f t="shared" si="4271"/>
        <v>1</v>
      </c>
      <c r="P90456" s="54" t="str" cm="1">
        <f t="array" aca="1" ref="P90456" ca="1">IF(OR(O90456=1,O90456=7,INDEX($AD$28:$AO$51,HOUR(L90456)+1,N90456)&lt;&gt;"On",NOT(ISERROR(MATCH(DATE(M90456,N90456,DAY(L90456)),OFFSET($AD$15:$AD$22,0,M90456-$AD$14),0)))),"Off","On")</f>
        <v>Off</v>
      </c>
    </row>
    <row r="90457" spans="12:16" x14ac:dyDescent="0.25">
      <c r="L90457" s="57">
        <v>47965.916666666664</v>
      </c>
      <c r="M90457" s="55">
        <f t="shared" si="4269"/>
        <v>2031</v>
      </c>
      <c r="N90457" s="55">
        <f t="shared" si="4270"/>
        <v>4</v>
      </c>
      <c r="O90457" s="55">
        <f t="shared" si="4271"/>
        <v>1</v>
      </c>
      <c r="P90457" s="54" t="str" cm="1">
        <f t="array" aca="1" ref="P90457" ca="1">IF(OR(O90457=1,O90457=7,INDEX($AD$28:$AO$51,HOUR(L90457)+1,N90457)&lt;&gt;"On",NOT(ISERROR(MATCH(DATE(M90457,N90457,DAY(L90457)),OFFSET($AD$15:$AD$22,0,M90457-$AD$14),0)))),"Off","On")</f>
        <v>Off</v>
      </c>
    </row>
    <row r="90458" spans="12:16" x14ac:dyDescent="0.25">
      <c r="L90458" s="57">
        <v>47965.958333333336</v>
      </c>
      <c r="M90458" s="55">
        <f t="shared" si="4269"/>
        <v>2031</v>
      </c>
      <c r="N90458" s="55">
        <f t="shared" si="4270"/>
        <v>4</v>
      </c>
      <c r="O90458" s="55">
        <f t="shared" si="4271"/>
        <v>1</v>
      </c>
      <c r="P90458" s="54" t="str" cm="1">
        <f t="array" aca="1" ref="P90458" ca="1">IF(OR(O90458=1,O90458=7,INDEX($AD$28:$AO$51,HOUR(L90458)+1,N90458)&lt;&gt;"On",NOT(ISERROR(MATCH(DATE(M90458,N90458,DAY(L90458)),OFFSET($AD$15:$AD$22,0,M90458-$AD$14),0)))),"Off","On")</f>
        <v>Off</v>
      </c>
    </row>
    <row r="90459" spans="12:16" x14ac:dyDescent="0.25">
      <c r="L90459" s="57">
        <v>47966</v>
      </c>
      <c r="M90459" s="55">
        <f t="shared" si="4269"/>
        <v>2031</v>
      </c>
      <c r="N90459" s="55">
        <f t="shared" si="4270"/>
        <v>4</v>
      </c>
      <c r="O90459" s="55">
        <f t="shared" si="4271"/>
        <v>2</v>
      </c>
      <c r="P90459" s="54" t="str" cm="1">
        <f t="array" aca="1" ref="P90459" ca="1">IF(OR(O90459=1,O90459=7,INDEX($AD$28:$AO$51,HOUR(L90459)+1,N90459)&lt;&gt;"On",NOT(ISERROR(MATCH(DATE(M90459,N90459,DAY(L90459)),OFFSET($AD$15:$AD$22,0,M90459-$AD$14),0)))),"Off","On")</f>
        <v>Off</v>
      </c>
    </row>
    <row r="90460" spans="12:16" x14ac:dyDescent="0.25">
      <c r="L90460" s="57">
        <v>47966.041666666664</v>
      </c>
      <c r="M90460" s="55">
        <f t="shared" si="4269"/>
        <v>2031</v>
      </c>
      <c r="N90460" s="55">
        <f t="shared" si="4270"/>
        <v>4</v>
      </c>
      <c r="O90460" s="55">
        <f t="shared" si="4271"/>
        <v>2</v>
      </c>
      <c r="P90460" s="54" t="str" cm="1">
        <f t="array" aca="1" ref="P90460" ca="1">IF(OR(O90460=1,O90460=7,INDEX($AD$28:$AO$51,HOUR(L90460)+1,N90460)&lt;&gt;"On",NOT(ISERROR(MATCH(DATE(M90460,N90460,DAY(L90460)),OFFSET($AD$15:$AD$22,0,M90460-$AD$14),0)))),"Off","On")</f>
        <v>Off</v>
      </c>
    </row>
    <row r="90461" spans="12:16" x14ac:dyDescent="0.25">
      <c r="L90461" s="57">
        <v>47966.083333333336</v>
      </c>
      <c r="M90461" s="55">
        <f t="shared" si="4269"/>
        <v>2031</v>
      </c>
      <c r="N90461" s="55">
        <f t="shared" si="4270"/>
        <v>4</v>
      </c>
      <c r="O90461" s="55">
        <f t="shared" si="4271"/>
        <v>2</v>
      </c>
      <c r="P90461" s="54" t="str" cm="1">
        <f t="array" aca="1" ref="P90461" ca="1">IF(OR(O90461=1,O90461=7,INDEX($AD$28:$AO$51,HOUR(L90461)+1,N90461)&lt;&gt;"On",NOT(ISERROR(MATCH(DATE(M90461,N90461,DAY(L90461)),OFFSET($AD$15:$AD$22,0,M90461-$AD$14),0)))),"Off","On")</f>
        <v>Off</v>
      </c>
    </row>
    <row r="90462" spans="12:16" x14ac:dyDescent="0.25">
      <c r="L90462" s="57">
        <v>47966.125</v>
      </c>
      <c r="M90462" s="55">
        <f t="shared" si="4269"/>
        <v>2031</v>
      </c>
      <c r="N90462" s="55">
        <f t="shared" si="4270"/>
        <v>4</v>
      </c>
      <c r="O90462" s="55">
        <f t="shared" si="4271"/>
        <v>2</v>
      </c>
      <c r="P90462" s="54" t="str" cm="1">
        <f t="array" aca="1" ref="P90462" ca="1">IF(OR(O90462=1,O90462=7,INDEX($AD$28:$AO$51,HOUR(L90462)+1,N90462)&lt;&gt;"On",NOT(ISERROR(MATCH(DATE(M90462,N90462,DAY(L90462)),OFFSET($AD$15:$AD$22,0,M90462-$AD$14),0)))),"Off","On")</f>
        <v>Off</v>
      </c>
    </row>
    <row r="90463" spans="12:16" x14ac:dyDescent="0.25">
      <c r="L90463" s="57">
        <v>47966.166666666664</v>
      </c>
      <c r="M90463" s="55">
        <f t="shared" si="4269"/>
        <v>2031</v>
      </c>
      <c r="N90463" s="55">
        <f t="shared" si="4270"/>
        <v>4</v>
      </c>
      <c r="O90463" s="55">
        <f t="shared" si="4271"/>
        <v>2</v>
      </c>
      <c r="P90463" s="54" t="str" cm="1">
        <f t="array" aca="1" ref="P90463" ca="1">IF(OR(O90463=1,O90463=7,INDEX($AD$28:$AO$51,HOUR(L90463)+1,N90463)&lt;&gt;"On",NOT(ISERROR(MATCH(DATE(M90463,N90463,DAY(L90463)),OFFSET($AD$15:$AD$22,0,M90463-$AD$14),0)))),"Off","On")</f>
        <v>Off</v>
      </c>
    </row>
    <row r="90464" spans="12:16" x14ac:dyDescent="0.25">
      <c r="L90464" s="57">
        <v>47966.208333333336</v>
      </c>
      <c r="M90464" s="55">
        <f t="shared" si="4269"/>
        <v>2031</v>
      </c>
      <c r="N90464" s="55">
        <f t="shared" si="4270"/>
        <v>4</v>
      </c>
      <c r="O90464" s="55">
        <f t="shared" si="4271"/>
        <v>2</v>
      </c>
      <c r="P90464" s="54" t="str" cm="1">
        <f t="array" aca="1" ref="P90464" ca="1">IF(OR(O90464=1,O90464=7,INDEX($AD$28:$AO$51,HOUR(L90464)+1,N90464)&lt;&gt;"On",NOT(ISERROR(MATCH(DATE(M90464,N90464,DAY(L90464)),OFFSET($AD$15:$AD$22,0,M90464-$AD$14),0)))),"Off","On")</f>
        <v>Off</v>
      </c>
    </row>
    <row r="90465" spans="12:16" x14ac:dyDescent="0.25">
      <c r="L90465" s="57">
        <v>47966.25</v>
      </c>
      <c r="M90465" s="55">
        <f t="shared" si="4269"/>
        <v>2031</v>
      </c>
      <c r="N90465" s="55">
        <f t="shared" si="4270"/>
        <v>4</v>
      </c>
      <c r="O90465" s="55">
        <f t="shared" si="4271"/>
        <v>2</v>
      </c>
      <c r="P90465" s="54" t="str" cm="1">
        <f t="array" aca="1" ref="P90465" ca="1">IF(OR(O90465=1,O90465=7,INDEX($AD$28:$AO$51,HOUR(L90465)+1,N90465)&lt;&gt;"On",NOT(ISERROR(MATCH(DATE(M90465,N90465,DAY(L90465)),OFFSET($AD$15:$AD$22,0,M90465-$AD$14),0)))),"Off","On")</f>
        <v>On</v>
      </c>
    </row>
    <row r="90466" spans="12:16" x14ac:dyDescent="0.25">
      <c r="L90466" s="57">
        <v>47966.291666666664</v>
      </c>
      <c r="M90466" s="55">
        <f t="shared" si="4269"/>
        <v>2031</v>
      </c>
      <c r="N90466" s="55">
        <f t="shared" si="4270"/>
        <v>4</v>
      </c>
      <c r="O90466" s="55">
        <f t="shared" si="4271"/>
        <v>2</v>
      </c>
      <c r="P90466" s="54" t="str" cm="1">
        <f t="array" aca="1" ref="P90466" ca="1">IF(OR(O90466=1,O90466=7,INDEX($AD$28:$AO$51,HOUR(L90466)+1,N90466)&lt;&gt;"On",NOT(ISERROR(MATCH(DATE(M90466,N90466,DAY(L90466)),OFFSET($AD$15:$AD$22,0,M90466-$AD$14),0)))),"Off","On")</f>
        <v>On</v>
      </c>
    </row>
    <row r="90467" spans="12:16" x14ac:dyDescent="0.25">
      <c r="L90467" s="57">
        <v>47966.333333333336</v>
      </c>
      <c r="M90467" s="55">
        <f t="shared" si="4269"/>
        <v>2031</v>
      </c>
      <c r="N90467" s="55">
        <f t="shared" si="4270"/>
        <v>4</v>
      </c>
      <c r="O90467" s="55">
        <f t="shared" si="4271"/>
        <v>2</v>
      </c>
      <c r="P90467" s="54" t="str" cm="1">
        <f t="array" aca="1" ref="P90467" ca="1">IF(OR(O90467=1,O90467=7,INDEX($AD$28:$AO$51,HOUR(L90467)+1,N90467)&lt;&gt;"On",NOT(ISERROR(MATCH(DATE(M90467,N90467,DAY(L90467)),OFFSET($AD$15:$AD$22,0,M90467-$AD$14),0)))),"Off","On")</f>
        <v>On</v>
      </c>
    </row>
    <row r="90468" spans="12:16" x14ac:dyDescent="0.25">
      <c r="L90468" s="57">
        <v>47966.375</v>
      </c>
      <c r="M90468" s="55">
        <f t="shared" si="4269"/>
        <v>2031</v>
      </c>
      <c r="N90468" s="55">
        <f t="shared" si="4270"/>
        <v>4</v>
      </c>
      <c r="O90468" s="55">
        <f t="shared" si="4271"/>
        <v>2</v>
      </c>
      <c r="P90468" s="54" t="str" cm="1">
        <f t="array" aca="1" ref="P90468" ca="1">IF(OR(O90468=1,O90468=7,INDEX($AD$28:$AO$51,HOUR(L90468)+1,N90468)&lt;&gt;"On",NOT(ISERROR(MATCH(DATE(M90468,N90468,DAY(L90468)),OFFSET($AD$15:$AD$22,0,M90468-$AD$14),0)))),"Off","On")</f>
        <v>Off</v>
      </c>
    </row>
    <row r="90469" spans="12:16" x14ac:dyDescent="0.25">
      <c r="L90469" s="57">
        <v>47966.416666666664</v>
      </c>
      <c r="M90469" s="55">
        <f t="shared" si="4269"/>
        <v>2031</v>
      </c>
      <c r="N90469" s="55">
        <f t="shared" si="4270"/>
        <v>4</v>
      </c>
      <c r="O90469" s="55">
        <f t="shared" si="4271"/>
        <v>2</v>
      </c>
      <c r="P90469" s="54" t="str" cm="1">
        <f t="array" aca="1" ref="P90469" ca="1">IF(OR(O90469=1,O90469=7,INDEX($AD$28:$AO$51,HOUR(L90469)+1,N90469)&lt;&gt;"On",NOT(ISERROR(MATCH(DATE(M90469,N90469,DAY(L90469)),OFFSET($AD$15:$AD$22,0,M90469-$AD$14),0)))),"Off","On")</f>
        <v>Off</v>
      </c>
    </row>
    <row r="90470" spans="12:16" x14ac:dyDescent="0.25">
      <c r="L90470" s="57">
        <v>47966.458333333336</v>
      </c>
      <c r="M90470" s="55">
        <f t="shared" si="4269"/>
        <v>2031</v>
      </c>
      <c r="N90470" s="55">
        <f t="shared" si="4270"/>
        <v>4</v>
      </c>
      <c r="O90470" s="55">
        <f t="shared" si="4271"/>
        <v>2</v>
      </c>
      <c r="P90470" s="54" t="str" cm="1">
        <f t="array" aca="1" ref="P90470" ca="1">IF(OR(O90470=1,O90470=7,INDEX($AD$28:$AO$51,HOUR(L90470)+1,N90470)&lt;&gt;"On",NOT(ISERROR(MATCH(DATE(M90470,N90470,DAY(L90470)),OFFSET($AD$15:$AD$22,0,M90470-$AD$14),0)))),"Off","On")</f>
        <v>Off</v>
      </c>
    </row>
    <row r="90471" spans="12:16" x14ac:dyDescent="0.25">
      <c r="L90471" s="57">
        <v>47966.5</v>
      </c>
      <c r="M90471" s="55">
        <f t="shared" si="4269"/>
        <v>2031</v>
      </c>
      <c r="N90471" s="55">
        <f t="shared" si="4270"/>
        <v>4</v>
      </c>
      <c r="O90471" s="55">
        <f t="shared" si="4271"/>
        <v>2</v>
      </c>
      <c r="P90471" s="54" t="str" cm="1">
        <f t="array" aca="1" ref="P90471" ca="1">IF(OR(O90471=1,O90471=7,INDEX($AD$28:$AO$51,HOUR(L90471)+1,N90471)&lt;&gt;"On",NOT(ISERROR(MATCH(DATE(M90471,N90471,DAY(L90471)),OFFSET($AD$15:$AD$22,0,M90471-$AD$14),0)))),"Off","On")</f>
        <v>Off</v>
      </c>
    </row>
    <row r="90472" spans="12:16" x14ac:dyDescent="0.25">
      <c r="L90472" s="57">
        <v>47966.541666666664</v>
      </c>
      <c r="M90472" s="55">
        <f t="shared" si="4269"/>
        <v>2031</v>
      </c>
      <c r="N90472" s="55">
        <f t="shared" si="4270"/>
        <v>4</v>
      </c>
      <c r="O90472" s="55">
        <f t="shared" si="4271"/>
        <v>2</v>
      </c>
      <c r="P90472" s="54" t="str" cm="1">
        <f t="array" aca="1" ref="P90472" ca="1">IF(OR(O90472=1,O90472=7,INDEX($AD$28:$AO$51,HOUR(L90472)+1,N90472)&lt;&gt;"On",NOT(ISERROR(MATCH(DATE(M90472,N90472,DAY(L90472)),OFFSET($AD$15:$AD$22,0,M90472-$AD$14),0)))),"Off","On")</f>
        <v>Off</v>
      </c>
    </row>
    <row r="90473" spans="12:16" x14ac:dyDescent="0.25">
      <c r="L90473" s="57">
        <v>47966.583333333336</v>
      </c>
      <c r="M90473" s="55">
        <f t="shared" si="4269"/>
        <v>2031</v>
      </c>
      <c r="N90473" s="55">
        <f t="shared" si="4270"/>
        <v>4</v>
      </c>
      <c r="O90473" s="55">
        <f t="shared" si="4271"/>
        <v>2</v>
      </c>
      <c r="P90473" s="54" t="str" cm="1">
        <f t="array" aca="1" ref="P90473" ca="1">IF(OR(O90473=1,O90473=7,INDEX($AD$28:$AO$51,HOUR(L90473)+1,N90473)&lt;&gt;"On",NOT(ISERROR(MATCH(DATE(M90473,N90473,DAY(L90473)),OFFSET($AD$15:$AD$22,0,M90473-$AD$14),0)))),"Off","On")</f>
        <v>Off</v>
      </c>
    </row>
    <row r="90474" spans="12:16" x14ac:dyDescent="0.25">
      <c r="L90474" s="57">
        <v>47966.625</v>
      </c>
      <c r="M90474" s="55">
        <f t="shared" si="4269"/>
        <v>2031</v>
      </c>
      <c r="N90474" s="55">
        <f t="shared" si="4270"/>
        <v>4</v>
      </c>
      <c r="O90474" s="55">
        <f t="shared" si="4271"/>
        <v>2</v>
      </c>
      <c r="P90474" s="54" t="str" cm="1">
        <f t="array" aca="1" ref="P90474" ca="1">IF(OR(O90474=1,O90474=7,INDEX($AD$28:$AO$51,HOUR(L90474)+1,N90474)&lt;&gt;"On",NOT(ISERROR(MATCH(DATE(M90474,N90474,DAY(L90474)),OFFSET($AD$15:$AD$22,0,M90474-$AD$14),0)))),"Off","On")</f>
        <v>Off</v>
      </c>
    </row>
    <row r="90475" spans="12:16" x14ac:dyDescent="0.25">
      <c r="L90475" s="57">
        <v>47966.666666666664</v>
      </c>
      <c r="M90475" s="55">
        <f t="shared" si="4269"/>
        <v>2031</v>
      </c>
      <c r="N90475" s="55">
        <f t="shared" si="4270"/>
        <v>4</v>
      </c>
      <c r="O90475" s="55">
        <f t="shared" si="4271"/>
        <v>2</v>
      </c>
      <c r="P90475" s="54" t="str" cm="1">
        <f t="array" aca="1" ref="P90475" ca="1">IF(OR(O90475=1,O90475=7,INDEX($AD$28:$AO$51,HOUR(L90475)+1,N90475)&lt;&gt;"On",NOT(ISERROR(MATCH(DATE(M90475,N90475,DAY(L90475)),OFFSET($AD$15:$AD$22,0,M90475-$AD$14),0)))),"Off","On")</f>
        <v>Off</v>
      </c>
    </row>
    <row r="90476" spans="12:16" x14ac:dyDescent="0.25">
      <c r="L90476" s="57">
        <v>47966.708333333336</v>
      </c>
      <c r="M90476" s="55">
        <f t="shared" si="4269"/>
        <v>2031</v>
      </c>
      <c r="N90476" s="55">
        <f t="shared" si="4270"/>
        <v>4</v>
      </c>
      <c r="O90476" s="55">
        <f t="shared" si="4271"/>
        <v>2</v>
      </c>
      <c r="P90476" s="54" t="str" cm="1">
        <f t="array" aca="1" ref="P90476" ca="1">IF(OR(O90476=1,O90476=7,INDEX($AD$28:$AO$51,HOUR(L90476)+1,N90476)&lt;&gt;"On",NOT(ISERROR(MATCH(DATE(M90476,N90476,DAY(L90476)),OFFSET($AD$15:$AD$22,0,M90476-$AD$14),0)))),"Off","On")</f>
        <v>Off</v>
      </c>
    </row>
    <row r="90477" spans="12:16" x14ac:dyDescent="0.25">
      <c r="L90477" s="57">
        <v>47966.75</v>
      </c>
      <c r="M90477" s="55">
        <f t="shared" si="4269"/>
        <v>2031</v>
      </c>
      <c r="N90477" s="55">
        <f t="shared" si="4270"/>
        <v>4</v>
      </c>
      <c r="O90477" s="55">
        <f t="shared" si="4271"/>
        <v>2</v>
      </c>
      <c r="P90477" s="54" t="str" cm="1">
        <f t="array" aca="1" ref="P90477" ca="1">IF(OR(O90477=1,O90477=7,INDEX($AD$28:$AO$51,HOUR(L90477)+1,N90477)&lt;&gt;"On",NOT(ISERROR(MATCH(DATE(M90477,N90477,DAY(L90477)),OFFSET($AD$15:$AD$22,0,M90477-$AD$14),0)))),"Off","On")</f>
        <v>On</v>
      </c>
    </row>
    <row r="90478" spans="12:16" x14ac:dyDescent="0.25">
      <c r="L90478" s="57">
        <v>47966.791666666664</v>
      </c>
      <c r="M90478" s="55">
        <f t="shared" si="4269"/>
        <v>2031</v>
      </c>
      <c r="N90478" s="55">
        <f t="shared" si="4270"/>
        <v>4</v>
      </c>
      <c r="O90478" s="55">
        <f t="shared" si="4271"/>
        <v>2</v>
      </c>
      <c r="P90478" s="54" t="str" cm="1">
        <f t="array" aca="1" ref="P90478" ca="1">IF(OR(O90478=1,O90478=7,INDEX($AD$28:$AO$51,HOUR(L90478)+1,N90478)&lt;&gt;"On",NOT(ISERROR(MATCH(DATE(M90478,N90478,DAY(L90478)),OFFSET($AD$15:$AD$22,0,M90478-$AD$14),0)))),"Off","On")</f>
        <v>On</v>
      </c>
    </row>
    <row r="90479" spans="12:16" x14ac:dyDescent="0.25">
      <c r="L90479" s="57">
        <v>47966.833333333336</v>
      </c>
      <c r="M90479" s="55">
        <f t="shared" si="4269"/>
        <v>2031</v>
      </c>
      <c r="N90479" s="55">
        <f t="shared" si="4270"/>
        <v>4</v>
      </c>
      <c r="O90479" s="55">
        <f t="shared" si="4271"/>
        <v>2</v>
      </c>
      <c r="P90479" s="54" t="str" cm="1">
        <f t="array" aca="1" ref="P90479" ca="1">IF(OR(O90479=1,O90479=7,INDEX($AD$28:$AO$51,HOUR(L90479)+1,N90479)&lt;&gt;"On",NOT(ISERROR(MATCH(DATE(M90479,N90479,DAY(L90479)),OFFSET($AD$15:$AD$22,0,M90479-$AD$14),0)))),"Off","On")</f>
        <v>On</v>
      </c>
    </row>
    <row r="90480" spans="12:16" x14ac:dyDescent="0.25">
      <c r="L90480" s="57">
        <v>47966.875</v>
      </c>
      <c r="M90480" s="55">
        <f t="shared" si="4269"/>
        <v>2031</v>
      </c>
      <c r="N90480" s="55">
        <f t="shared" si="4270"/>
        <v>4</v>
      </c>
      <c r="O90480" s="55">
        <f t="shared" si="4271"/>
        <v>2</v>
      </c>
      <c r="P90480" s="54" t="str" cm="1">
        <f t="array" aca="1" ref="P90480" ca="1">IF(OR(O90480=1,O90480=7,INDEX($AD$28:$AO$51,HOUR(L90480)+1,N90480)&lt;&gt;"On",NOT(ISERROR(MATCH(DATE(M90480,N90480,DAY(L90480)),OFFSET($AD$15:$AD$22,0,M90480-$AD$14),0)))),"Off","On")</f>
        <v>On</v>
      </c>
    </row>
    <row r="90481" spans="12:16" x14ac:dyDescent="0.25">
      <c r="L90481" s="57">
        <v>47966.916666666664</v>
      </c>
      <c r="M90481" s="55">
        <f t="shared" si="4269"/>
        <v>2031</v>
      </c>
      <c r="N90481" s="55">
        <f t="shared" si="4270"/>
        <v>4</v>
      </c>
      <c r="O90481" s="55">
        <f t="shared" si="4271"/>
        <v>2</v>
      </c>
      <c r="P90481" s="54" t="str" cm="1">
        <f t="array" aca="1" ref="P90481" ca="1">IF(OR(O90481=1,O90481=7,INDEX($AD$28:$AO$51,HOUR(L90481)+1,N90481)&lt;&gt;"On",NOT(ISERROR(MATCH(DATE(M90481,N90481,DAY(L90481)),OFFSET($AD$15:$AD$22,0,M90481-$AD$14),0)))),"Off","On")</f>
        <v>Off</v>
      </c>
    </row>
    <row r="90482" spans="12:16" x14ac:dyDescent="0.25">
      <c r="L90482" s="57">
        <v>47966.958333333336</v>
      </c>
      <c r="M90482" s="55">
        <f t="shared" si="4269"/>
        <v>2031</v>
      </c>
      <c r="N90482" s="55">
        <f t="shared" si="4270"/>
        <v>4</v>
      </c>
      <c r="O90482" s="55">
        <f t="shared" si="4271"/>
        <v>2</v>
      </c>
      <c r="P90482" s="54" t="str" cm="1">
        <f t="array" aca="1" ref="P90482" ca="1">IF(OR(O90482=1,O90482=7,INDEX($AD$28:$AO$51,HOUR(L90482)+1,N90482)&lt;&gt;"On",NOT(ISERROR(MATCH(DATE(M90482,N90482,DAY(L90482)),OFFSET($AD$15:$AD$22,0,M90482-$AD$14),0)))),"Off","On")</f>
        <v>Off</v>
      </c>
    </row>
    <row r="90483" spans="12:16" x14ac:dyDescent="0.25">
      <c r="L90483" s="57">
        <v>47967</v>
      </c>
      <c r="M90483" s="55">
        <f t="shared" si="4269"/>
        <v>2031</v>
      </c>
      <c r="N90483" s="55">
        <f t="shared" si="4270"/>
        <v>4</v>
      </c>
      <c r="O90483" s="55">
        <f t="shared" si="4271"/>
        <v>3</v>
      </c>
      <c r="P90483" s="54" t="str" cm="1">
        <f t="array" aca="1" ref="P90483" ca="1">IF(OR(O90483=1,O90483=7,INDEX($AD$28:$AO$51,HOUR(L90483)+1,N90483)&lt;&gt;"On",NOT(ISERROR(MATCH(DATE(M90483,N90483,DAY(L90483)),OFFSET($AD$15:$AD$22,0,M90483-$AD$14),0)))),"Off","On")</f>
        <v>Off</v>
      </c>
    </row>
    <row r="90484" spans="12:16" x14ac:dyDescent="0.25">
      <c r="L90484" s="57">
        <v>47967.041666666664</v>
      </c>
      <c r="M90484" s="55">
        <f t="shared" si="4269"/>
        <v>2031</v>
      </c>
      <c r="N90484" s="55">
        <f t="shared" si="4270"/>
        <v>4</v>
      </c>
      <c r="O90484" s="55">
        <f t="shared" si="4271"/>
        <v>3</v>
      </c>
      <c r="P90484" s="54" t="str" cm="1">
        <f t="array" aca="1" ref="P90484" ca="1">IF(OR(O90484=1,O90484=7,INDEX($AD$28:$AO$51,HOUR(L90484)+1,N90484)&lt;&gt;"On",NOT(ISERROR(MATCH(DATE(M90484,N90484,DAY(L90484)),OFFSET($AD$15:$AD$22,0,M90484-$AD$14),0)))),"Off","On")</f>
        <v>Off</v>
      </c>
    </row>
    <row r="90485" spans="12:16" x14ac:dyDescent="0.25">
      <c r="L90485" s="57">
        <v>47967.083333333336</v>
      </c>
      <c r="M90485" s="55">
        <f t="shared" si="4269"/>
        <v>2031</v>
      </c>
      <c r="N90485" s="55">
        <f t="shared" si="4270"/>
        <v>4</v>
      </c>
      <c r="O90485" s="55">
        <f t="shared" si="4271"/>
        <v>3</v>
      </c>
      <c r="P90485" s="54" t="str" cm="1">
        <f t="array" aca="1" ref="P90485" ca="1">IF(OR(O90485=1,O90485=7,INDEX($AD$28:$AO$51,HOUR(L90485)+1,N90485)&lt;&gt;"On",NOT(ISERROR(MATCH(DATE(M90485,N90485,DAY(L90485)),OFFSET($AD$15:$AD$22,0,M90485-$AD$14),0)))),"Off","On")</f>
        <v>Off</v>
      </c>
    </row>
    <row r="90486" spans="12:16" x14ac:dyDescent="0.25">
      <c r="L90486" s="57">
        <v>47967.125</v>
      </c>
      <c r="M90486" s="55">
        <f t="shared" si="4269"/>
        <v>2031</v>
      </c>
      <c r="N90486" s="55">
        <f t="shared" si="4270"/>
        <v>4</v>
      </c>
      <c r="O90486" s="55">
        <f t="shared" si="4271"/>
        <v>3</v>
      </c>
      <c r="P90486" s="54" t="str" cm="1">
        <f t="array" aca="1" ref="P90486" ca="1">IF(OR(O90486=1,O90486=7,INDEX($AD$28:$AO$51,HOUR(L90486)+1,N90486)&lt;&gt;"On",NOT(ISERROR(MATCH(DATE(M90486,N90486,DAY(L90486)),OFFSET($AD$15:$AD$22,0,M90486-$AD$14),0)))),"Off","On")</f>
        <v>Off</v>
      </c>
    </row>
    <row r="90487" spans="12:16" x14ac:dyDescent="0.25">
      <c r="L90487" s="57">
        <v>47967.166666666664</v>
      </c>
      <c r="M90487" s="55">
        <f t="shared" si="4269"/>
        <v>2031</v>
      </c>
      <c r="N90487" s="55">
        <f t="shared" si="4270"/>
        <v>4</v>
      </c>
      <c r="O90487" s="55">
        <f t="shared" si="4271"/>
        <v>3</v>
      </c>
      <c r="P90487" s="54" t="str" cm="1">
        <f t="array" aca="1" ref="P90487" ca="1">IF(OR(O90487=1,O90487=7,INDEX($AD$28:$AO$51,HOUR(L90487)+1,N90487)&lt;&gt;"On",NOT(ISERROR(MATCH(DATE(M90487,N90487,DAY(L90487)),OFFSET($AD$15:$AD$22,0,M90487-$AD$14),0)))),"Off","On")</f>
        <v>Off</v>
      </c>
    </row>
    <row r="90488" spans="12:16" x14ac:dyDescent="0.25">
      <c r="L90488" s="57">
        <v>47967.208333333336</v>
      </c>
      <c r="M90488" s="55">
        <f t="shared" si="4269"/>
        <v>2031</v>
      </c>
      <c r="N90488" s="55">
        <f t="shared" si="4270"/>
        <v>4</v>
      </c>
      <c r="O90488" s="55">
        <f t="shared" si="4271"/>
        <v>3</v>
      </c>
      <c r="P90488" s="54" t="str" cm="1">
        <f t="array" aca="1" ref="P90488" ca="1">IF(OR(O90488=1,O90488=7,INDEX($AD$28:$AO$51,HOUR(L90488)+1,N90488)&lt;&gt;"On",NOT(ISERROR(MATCH(DATE(M90488,N90488,DAY(L90488)),OFFSET($AD$15:$AD$22,0,M90488-$AD$14),0)))),"Off","On")</f>
        <v>Off</v>
      </c>
    </row>
    <row r="90489" spans="12:16" x14ac:dyDescent="0.25">
      <c r="L90489" s="57">
        <v>47967.25</v>
      </c>
      <c r="M90489" s="55">
        <f t="shared" si="4269"/>
        <v>2031</v>
      </c>
      <c r="N90489" s="55">
        <f t="shared" si="4270"/>
        <v>4</v>
      </c>
      <c r="O90489" s="55">
        <f t="shared" si="4271"/>
        <v>3</v>
      </c>
      <c r="P90489" s="54" t="str" cm="1">
        <f t="array" aca="1" ref="P90489" ca="1">IF(OR(O90489=1,O90489=7,INDEX($AD$28:$AO$51,HOUR(L90489)+1,N90489)&lt;&gt;"On",NOT(ISERROR(MATCH(DATE(M90489,N90489,DAY(L90489)),OFFSET($AD$15:$AD$22,0,M90489-$AD$14),0)))),"Off","On")</f>
        <v>On</v>
      </c>
    </row>
    <row r="90490" spans="12:16" x14ac:dyDescent="0.25">
      <c r="L90490" s="57">
        <v>47967.291666666664</v>
      </c>
      <c r="M90490" s="55">
        <f t="shared" si="4269"/>
        <v>2031</v>
      </c>
      <c r="N90490" s="55">
        <f t="shared" si="4270"/>
        <v>4</v>
      </c>
      <c r="O90490" s="55">
        <f t="shared" si="4271"/>
        <v>3</v>
      </c>
      <c r="P90490" s="54" t="str" cm="1">
        <f t="array" aca="1" ref="P90490" ca="1">IF(OR(O90490=1,O90490=7,INDEX($AD$28:$AO$51,HOUR(L90490)+1,N90490)&lt;&gt;"On",NOT(ISERROR(MATCH(DATE(M90490,N90490,DAY(L90490)),OFFSET($AD$15:$AD$22,0,M90490-$AD$14),0)))),"Off","On")</f>
        <v>On</v>
      </c>
    </row>
    <row r="90491" spans="12:16" x14ac:dyDescent="0.25">
      <c r="L90491" s="57">
        <v>47967.333333333336</v>
      </c>
      <c r="M90491" s="55">
        <f t="shared" si="4269"/>
        <v>2031</v>
      </c>
      <c r="N90491" s="55">
        <f t="shared" si="4270"/>
        <v>4</v>
      </c>
      <c r="O90491" s="55">
        <f t="shared" si="4271"/>
        <v>3</v>
      </c>
      <c r="P90491" s="54" t="str" cm="1">
        <f t="array" aca="1" ref="P90491" ca="1">IF(OR(O90491=1,O90491=7,INDEX($AD$28:$AO$51,HOUR(L90491)+1,N90491)&lt;&gt;"On",NOT(ISERROR(MATCH(DATE(M90491,N90491,DAY(L90491)),OFFSET($AD$15:$AD$22,0,M90491-$AD$14),0)))),"Off","On")</f>
        <v>On</v>
      </c>
    </row>
    <row r="90492" spans="12:16" x14ac:dyDescent="0.25">
      <c r="L90492" s="57">
        <v>47967.375</v>
      </c>
      <c r="M90492" s="55">
        <f t="shared" si="4269"/>
        <v>2031</v>
      </c>
      <c r="N90492" s="55">
        <f t="shared" si="4270"/>
        <v>4</v>
      </c>
      <c r="O90492" s="55">
        <f t="shared" si="4271"/>
        <v>3</v>
      </c>
      <c r="P90492" s="54" t="str" cm="1">
        <f t="array" aca="1" ref="P90492" ca="1">IF(OR(O90492=1,O90492=7,INDEX($AD$28:$AO$51,HOUR(L90492)+1,N90492)&lt;&gt;"On",NOT(ISERROR(MATCH(DATE(M90492,N90492,DAY(L90492)),OFFSET($AD$15:$AD$22,0,M90492-$AD$14),0)))),"Off","On")</f>
        <v>Off</v>
      </c>
    </row>
    <row r="90493" spans="12:16" x14ac:dyDescent="0.25">
      <c r="L90493" s="57">
        <v>47967.416666666664</v>
      </c>
      <c r="M90493" s="55">
        <f t="shared" si="4269"/>
        <v>2031</v>
      </c>
      <c r="N90493" s="55">
        <f t="shared" si="4270"/>
        <v>4</v>
      </c>
      <c r="O90493" s="55">
        <f t="shared" si="4271"/>
        <v>3</v>
      </c>
      <c r="P90493" s="54" t="str" cm="1">
        <f t="array" aca="1" ref="P90493" ca="1">IF(OR(O90493=1,O90493=7,INDEX($AD$28:$AO$51,HOUR(L90493)+1,N90493)&lt;&gt;"On",NOT(ISERROR(MATCH(DATE(M90493,N90493,DAY(L90493)),OFFSET($AD$15:$AD$22,0,M90493-$AD$14),0)))),"Off","On")</f>
        <v>Off</v>
      </c>
    </row>
    <row r="90494" spans="12:16" x14ac:dyDescent="0.25">
      <c r="L90494" s="57">
        <v>47967.458333333336</v>
      </c>
      <c r="M90494" s="55">
        <f t="shared" si="4269"/>
        <v>2031</v>
      </c>
      <c r="N90494" s="55">
        <f t="shared" si="4270"/>
        <v>4</v>
      </c>
      <c r="O90494" s="55">
        <f t="shared" si="4271"/>
        <v>3</v>
      </c>
      <c r="P90494" s="54" t="str" cm="1">
        <f t="array" aca="1" ref="P90494" ca="1">IF(OR(O90494=1,O90494=7,INDEX($AD$28:$AO$51,HOUR(L90494)+1,N90494)&lt;&gt;"On",NOT(ISERROR(MATCH(DATE(M90494,N90494,DAY(L90494)),OFFSET($AD$15:$AD$22,0,M90494-$AD$14),0)))),"Off","On")</f>
        <v>Off</v>
      </c>
    </row>
    <row r="90495" spans="12:16" x14ac:dyDescent="0.25">
      <c r="L90495" s="57">
        <v>47967.5</v>
      </c>
      <c r="M90495" s="55">
        <f t="shared" si="4269"/>
        <v>2031</v>
      </c>
      <c r="N90495" s="55">
        <f t="shared" si="4270"/>
        <v>4</v>
      </c>
      <c r="O90495" s="55">
        <f t="shared" si="4271"/>
        <v>3</v>
      </c>
      <c r="P90495" s="54" t="str" cm="1">
        <f t="array" aca="1" ref="P90495" ca="1">IF(OR(O90495=1,O90495=7,INDEX($AD$28:$AO$51,HOUR(L90495)+1,N90495)&lt;&gt;"On",NOT(ISERROR(MATCH(DATE(M90495,N90495,DAY(L90495)),OFFSET($AD$15:$AD$22,0,M90495-$AD$14),0)))),"Off","On")</f>
        <v>Off</v>
      </c>
    </row>
    <row r="90496" spans="12:16" x14ac:dyDescent="0.25">
      <c r="L90496" s="57">
        <v>47967.541666666664</v>
      </c>
      <c r="M90496" s="55">
        <f t="shared" si="4269"/>
        <v>2031</v>
      </c>
      <c r="N90496" s="55">
        <f t="shared" si="4270"/>
        <v>4</v>
      </c>
      <c r="O90496" s="55">
        <f t="shared" si="4271"/>
        <v>3</v>
      </c>
      <c r="P90496" s="54" t="str" cm="1">
        <f t="array" aca="1" ref="P90496" ca="1">IF(OR(O90496=1,O90496=7,INDEX($AD$28:$AO$51,HOUR(L90496)+1,N90496)&lt;&gt;"On",NOT(ISERROR(MATCH(DATE(M90496,N90496,DAY(L90496)),OFFSET($AD$15:$AD$22,0,M90496-$AD$14),0)))),"Off","On")</f>
        <v>Off</v>
      </c>
    </row>
    <row r="90497" spans="12:16" x14ac:dyDescent="0.25">
      <c r="L90497" s="57">
        <v>47967.583333333336</v>
      </c>
      <c r="M90497" s="55">
        <f t="shared" si="4269"/>
        <v>2031</v>
      </c>
      <c r="N90497" s="55">
        <f t="shared" si="4270"/>
        <v>4</v>
      </c>
      <c r="O90497" s="55">
        <f t="shared" si="4271"/>
        <v>3</v>
      </c>
      <c r="P90497" s="54" t="str" cm="1">
        <f t="array" aca="1" ref="P90497" ca="1">IF(OR(O90497=1,O90497=7,INDEX($AD$28:$AO$51,HOUR(L90497)+1,N90497)&lt;&gt;"On",NOT(ISERROR(MATCH(DATE(M90497,N90497,DAY(L90497)),OFFSET($AD$15:$AD$22,0,M90497-$AD$14),0)))),"Off","On")</f>
        <v>Off</v>
      </c>
    </row>
    <row r="90498" spans="12:16" x14ac:dyDescent="0.25">
      <c r="L90498" s="57">
        <v>47967.625</v>
      </c>
      <c r="M90498" s="55">
        <f t="shared" si="4269"/>
        <v>2031</v>
      </c>
      <c r="N90498" s="55">
        <f t="shared" si="4270"/>
        <v>4</v>
      </c>
      <c r="O90498" s="55">
        <f t="shared" si="4271"/>
        <v>3</v>
      </c>
      <c r="P90498" s="54" t="str" cm="1">
        <f t="array" aca="1" ref="P90498" ca="1">IF(OR(O90498=1,O90498=7,INDEX($AD$28:$AO$51,HOUR(L90498)+1,N90498)&lt;&gt;"On",NOT(ISERROR(MATCH(DATE(M90498,N90498,DAY(L90498)),OFFSET($AD$15:$AD$22,0,M90498-$AD$14),0)))),"Off","On")</f>
        <v>Off</v>
      </c>
    </row>
    <row r="90499" spans="12:16" x14ac:dyDescent="0.25">
      <c r="L90499" s="57">
        <v>47967.666666666664</v>
      </c>
      <c r="M90499" s="55">
        <f t="shared" si="4269"/>
        <v>2031</v>
      </c>
      <c r="N90499" s="55">
        <f t="shared" si="4270"/>
        <v>4</v>
      </c>
      <c r="O90499" s="55">
        <f t="shared" si="4271"/>
        <v>3</v>
      </c>
      <c r="P90499" s="54" t="str" cm="1">
        <f t="array" aca="1" ref="P90499" ca="1">IF(OR(O90499=1,O90499=7,INDEX($AD$28:$AO$51,HOUR(L90499)+1,N90499)&lt;&gt;"On",NOT(ISERROR(MATCH(DATE(M90499,N90499,DAY(L90499)),OFFSET($AD$15:$AD$22,0,M90499-$AD$14),0)))),"Off","On")</f>
        <v>Off</v>
      </c>
    </row>
    <row r="90500" spans="12:16" x14ac:dyDescent="0.25">
      <c r="L90500" s="57">
        <v>47967.708333333336</v>
      </c>
      <c r="M90500" s="55">
        <f t="shared" si="4269"/>
        <v>2031</v>
      </c>
      <c r="N90500" s="55">
        <f t="shared" si="4270"/>
        <v>4</v>
      </c>
      <c r="O90500" s="55">
        <f t="shared" si="4271"/>
        <v>3</v>
      </c>
      <c r="P90500" s="54" t="str" cm="1">
        <f t="array" aca="1" ref="P90500" ca="1">IF(OR(O90500=1,O90500=7,INDEX($AD$28:$AO$51,HOUR(L90500)+1,N90500)&lt;&gt;"On",NOT(ISERROR(MATCH(DATE(M90500,N90500,DAY(L90500)),OFFSET($AD$15:$AD$22,0,M90500-$AD$14),0)))),"Off","On")</f>
        <v>Off</v>
      </c>
    </row>
    <row r="90501" spans="12:16" x14ac:dyDescent="0.25">
      <c r="L90501" s="57">
        <v>47967.75</v>
      </c>
      <c r="M90501" s="55">
        <f t="shared" si="4269"/>
        <v>2031</v>
      </c>
      <c r="N90501" s="55">
        <f t="shared" si="4270"/>
        <v>4</v>
      </c>
      <c r="O90501" s="55">
        <f t="shared" si="4271"/>
        <v>3</v>
      </c>
      <c r="P90501" s="54" t="str" cm="1">
        <f t="array" aca="1" ref="P90501" ca="1">IF(OR(O90501=1,O90501=7,INDEX($AD$28:$AO$51,HOUR(L90501)+1,N90501)&lt;&gt;"On",NOT(ISERROR(MATCH(DATE(M90501,N90501,DAY(L90501)),OFFSET($AD$15:$AD$22,0,M90501-$AD$14),0)))),"Off","On")</f>
        <v>On</v>
      </c>
    </row>
    <row r="90502" spans="12:16" x14ac:dyDescent="0.25">
      <c r="L90502" s="57">
        <v>47967.791666666664</v>
      </c>
      <c r="M90502" s="55">
        <f t="shared" si="4269"/>
        <v>2031</v>
      </c>
      <c r="N90502" s="55">
        <f t="shared" si="4270"/>
        <v>4</v>
      </c>
      <c r="O90502" s="55">
        <f t="shared" si="4271"/>
        <v>3</v>
      </c>
      <c r="P90502" s="54" t="str" cm="1">
        <f t="array" aca="1" ref="P90502" ca="1">IF(OR(O90502=1,O90502=7,INDEX($AD$28:$AO$51,HOUR(L90502)+1,N90502)&lt;&gt;"On",NOT(ISERROR(MATCH(DATE(M90502,N90502,DAY(L90502)),OFFSET($AD$15:$AD$22,0,M90502-$AD$14),0)))),"Off","On")</f>
        <v>On</v>
      </c>
    </row>
    <row r="90503" spans="12:16" x14ac:dyDescent="0.25">
      <c r="L90503" s="57">
        <v>47967.833333333336</v>
      </c>
      <c r="M90503" s="55">
        <f t="shared" si="4269"/>
        <v>2031</v>
      </c>
      <c r="N90503" s="55">
        <f t="shared" si="4270"/>
        <v>4</v>
      </c>
      <c r="O90503" s="55">
        <f t="shared" si="4271"/>
        <v>3</v>
      </c>
      <c r="P90503" s="54" t="str" cm="1">
        <f t="array" aca="1" ref="P90503" ca="1">IF(OR(O90503=1,O90503=7,INDEX($AD$28:$AO$51,HOUR(L90503)+1,N90503)&lt;&gt;"On",NOT(ISERROR(MATCH(DATE(M90503,N90503,DAY(L90503)),OFFSET($AD$15:$AD$22,0,M90503-$AD$14),0)))),"Off","On")</f>
        <v>On</v>
      </c>
    </row>
    <row r="90504" spans="12:16" x14ac:dyDescent="0.25">
      <c r="L90504" s="57">
        <v>47967.875</v>
      </c>
      <c r="M90504" s="55">
        <f t="shared" si="4269"/>
        <v>2031</v>
      </c>
      <c r="N90504" s="55">
        <f t="shared" si="4270"/>
        <v>4</v>
      </c>
      <c r="O90504" s="55">
        <f t="shared" si="4271"/>
        <v>3</v>
      </c>
      <c r="P90504" s="54" t="str" cm="1">
        <f t="array" aca="1" ref="P90504" ca="1">IF(OR(O90504=1,O90504=7,INDEX($AD$28:$AO$51,HOUR(L90504)+1,N90504)&lt;&gt;"On",NOT(ISERROR(MATCH(DATE(M90504,N90504,DAY(L90504)),OFFSET($AD$15:$AD$22,0,M90504-$AD$14),0)))),"Off","On")</f>
        <v>On</v>
      </c>
    </row>
    <row r="90505" spans="12:16" x14ac:dyDescent="0.25">
      <c r="L90505" s="57">
        <v>47967.916666666664</v>
      </c>
      <c r="M90505" s="55">
        <f t="shared" si="4269"/>
        <v>2031</v>
      </c>
      <c r="N90505" s="55">
        <f t="shared" si="4270"/>
        <v>4</v>
      </c>
      <c r="O90505" s="55">
        <f t="shared" si="4271"/>
        <v>3</v>
      </c>
      <c r="P90505" s="54" t="str" cm="1">
        <f t="array" aca="1" ref="P90505" ca="1">IF(OR(O90505=1,O90505=7,INDEX($AD$28:$AO$51,HOUR(L90505)+1,N90505)&lt;&gt;"On",NOT(ISERROR(MATCH(DATE(M90505,N90505,DAY(L90505)),OFFSET($AD$15:$AD$22,0,M90505-$AD$14),0)))),"Off","On")</f>
        <v>Off</v>
      </c>
    </row>
    <row r="90506" spans="12:16" x14ac:dyDescent="0.25">
      <c r="L90506" s="57">
        <v>47967.958333333336</v>
      </c>
      <c r="M90506" s="55">
        <f t="shared" si="4269"/>
        <v>2031</v>
      </c>
      <c r="N90506" s="55">
        <f t="shared" si="4270"/>
        <v>4</v>
      </c>
      <c r="O90506" s="55">
        <f t="shared" si="4271"/>
        <v>3</v>
      </c>
      <c r="P90506" s="54" t="str" cm="1">
        <f t="array" aca="1" ref="P90506" ca="1">IF(OR(O90506=1,O90506=7,INDEX($AD$28:$AO$51,HOUR(L90506)+1,N90506)&lt;&gt;"On",NOT(ISERROR(MATCH(DATE(M90506,N90506,DAY(L90506)),OFFSET($AD$15:$AD$22,0,M90506-$AD$14),0)))),"Off","On")</f>
        <v>Off</v>
      </c>
    </row>
    <row r="90507" spans="12:16" x14ac:dyDescent="0.25">
      <c r="L90507" s="57">
        <v>47968</v>
      </c>
      <c r="M90507" s="55">
        <f t="shared" si="4269"/>
        <v>2031</v>
      </c>
      <c r="N90507" s="55">
        <f t="shared" si="4270"/>
        <v>4</v>
      </c>
      <c r="O90507" s="55">
        <f t="shared" si="4271"/>
        <v>4</v>
      </c>
      <c r="P90507" s="54" t="str" cm="1">
        <f t="array" aca="1" ref="P90507" ca="1">IF(OR(O90507=1,O90507=7,INDEX($AD$28:$AO$51,HOUR(L90507)+1,N90507)&lt;&gt;"On",NOT(ISERROR(MATCH(DATE(M90507,N90507,DAY(L90507)),OFFSET($AD$15:$AD$22,0,M90507-$AD$14),0)))),"Off","On")</f>
        <v>Off</v>
      </c>
    </row>
    <row r="90508" spans="12:16" x14ac:dyDescent="0.25">
      <c r="L90508" s="57">
        <v>47968.041666666664</v>
      </c>
      <c r="M90508" s="55">
        <f t="shared" ref="M90508:M90571" si="4272">YEAR(L90508)</f>
        <v>2031</v>
      </c>
      <c r="N90508" s="55">
        <f t="shared" ref="N90508:N90571" si="4273">MONTH(L90508)</f>
        <v>4</v>
      </c>
      <c r="O90508" s="55">
        <f t="shared" ref="O90508:O90571" si="4274">WEEKDAY(L90508)</f>
        <v>4</v>
      </c>
      <c r="P90508" s="54" t="str" cm="1">
        <f t="array" aca="1" ref="P90508" ca="1">IF(OR(O90508=1,O90508=7,INDEX($AD$28:$AO$51,HOUR(L90508)+1,N90508)&lt;&gt;"On",NOT(ISERROR(MATCH(DATE(M90508,N90508,DAY(L90508)),OFFSET($AD$15:$AD$22,0,M90508-$AD$14),0)))),"Off","On")</f>
        <v>Off</v>
      </c>
    </row>
    <row r="90509" spans="12:16" x14ac:dyDescent="0.25">
      <c r="L90509" s="57">
        <v>47968.083333333336</v>
      </c>
      <c r="M90509" s="55">
        <f t="shared" si="4272"/>
        <v>2031</v>
      </c>
      <c r="N90509" s="55">
        <f t="shared" si="4273"/>
        <v>4</v>
      </c>
      <c r="O90509" s="55">
        <f t="shared" si="4274"/>
        <v>4</v>
      </c>
      <c r="P90509" s="54" t="str" cm="1">
        <f t="array" aca="1" ref="P90509" ca="1">IF(OR(O90509=1,O90509=7,INDEX($AD$28:$AO$51,HOUR(L90509)+1,N90509)&lt;&gt;"On",NOT(ISERROR(MATCH(DATE(M90509,N90509,DAY(L90509)),OFFSET($AD$15:$AD$22,0,M90509-$AD$14),0)))),"Off","On")</f>
        <v>Off</v>
      </c>
    </row>
    <row r="90510" spans="12:16" x14ac:dyDescent="0.25">
      <c r="L90510" s="57">
        <v>47968.125</v>
      </c>
      <c r="M90510" s="55">
        <f t="shared" si="4272"/>
        <v>2031</v>
      </c>
      <c r="N90510" s="55">
        <f t="shared" si="4273"/>
        <v>4</v>
      </c>
      <c r="O90510" s="55">
        <f t="shared" si="4274"/>
        <v>4</v>
      </c>
      <c r="P90510" s="54" t="str" cm="1">
        <f t="array" aca="1" ref="P90510" ca="1">IF(OR(O90510=1,O90510=7,INDEX($AD$28:$AO$51,HOUR(L90510)+1,N90510)&lt;&gt;"On",NOT(ISERROR(MATCH(DATE(M90510,N90510,DAY(L90510)),OFFSET($AD$15:$AD$22,0,M90510-$AD$14),0)))),"Off","On")</f>
        <v>Off</v>
      </c>
    </row>
    <row r="90511" spans="12:16" x14ac:dyDescent="0.25">
      <c r="L90511" s="57">
        <v>47968.166666666664</v>
      </c>
      <c r="M90511" s="55">
        <f t="shared" si="4272"/>
        <v>2031</v>
      </c>
      <c r="N90511" s="55">
        <f t="shared" si="4273"/>
        <v>4</v>
      </c>
      <c r="O90511" s="55">
        <f t="shared" si="4274"/>
        <v>4</v>
      </c>
      <c r="P90511" s="54" t="str" cm="1">
        <f t="array" aca="1" ref="P90511" ca="1">IF(OR(O90511=1,O90511=7,INDEX($AD$28:$AO$51,HOUR(L90511)+1,N90511)&lt;&gt;"On",NOT(ISERROR(MATCH(DATE(M90511,N90511,DAY(L90511)),OFFSET($AD$15:$AD$22,0,M90511-$AD$14),0)))),"Off","On")</f>
        <v>Off</v>
      </c>
    </row>
    <row r="90512" spans="12:16" x14ac:dyDescent="0.25">
      <c r="L90512" s="57">
        <v>47968.208333333336</v>
      </c>
      <c r="M90512" s="55">
        <f t="shared" si="4272"/>
        <v>2031</v>
      </c>
      <c r="N90512" s="55">
        <f t="shared" si="4273"/>
        <v>4</v>
      </c>
      <c r="O90512" s="55">
        <f t="shared" si="4274"/>
        <v>4</v>
      </c>
      <c r="P90512" s="54" t="str" cm="1">
        <f t="array" aca="1" ref="P90512" ca="1">IF(OR(O90512=1,O90512=7,INDEX($AD$28:$AO$51,HOUR(L90512)+1,N90512)&lt;&gt;"On",NOT(ISERROR(MATCH(DATE(M90512,N90512,DAY(L90512)),OFFSET($AD$15:$AD$22,0,M90512-$AD$14),0)))),"Off","On")</f>
        <v>Off</v>
      </c>
    </row>
    <row r="90513" spans="12:16" x14ac:dyDescent="0.25">
      <c r="L90513" s="57">
        <v>47968.25</v>
      </c>
      <c r="M90513" s="55">
        <f t="shared" si="4272"/>
        <v>2031</v>
      </c>
      <c r="N90513" s="55">
        <f t="shared" si="4273"/>
        <v>4</v>
      </c>
      <c r="O90513" s="55">
        <f t="shared" si="4274"/>
        <v>4</v>
      </c>
      <c r="P90513" s="54" t="str" cm="1">
        <f t="array" aca="1" ref="P90513" ca="1">IF(OR(O90513=1,O90513=7,INDEX($AD$28:$AO$51,HOUR(L90513)+1,N90513)&lt;&gt;"On",NOT(ISERROR(MATCH(DATE(M90513,N90513,DAY(L90513)),OFFSET($AD$15:$AD$22,0,M90513-$AD$14),0)))),"Off","On")</f>
        <v>On</v>
      </c>
    </row>
    <row r="90514" spans="12:16" x14ac:dyDescent="0.25">
      <c r="L90514" s="57">
        <v>47968.291666666664</v>
      </c>
      <c r="M90514" s="55">
        <f t="shared" si="4272"/>
        <v>2031</v>
      </c>
      <c r="N90514" s="55">
        <f t="shared" si="4273"/>
        <v>4</v>
      </c>
      <c r="O90514" s="55">
        <f t="shared" si="4274"/>
        <v>4</v>
      </c>
      <c r="P90514" s="54" t="str" cm="1">
        <f t="array" aca="1" ref="P90514" ca="1">IF(OR(O90514=1,O90514=7,INDEX($AD$28:$AO$51,HOUR(L90514)+1,N90514)&lt;&gt;"On",NOT(ISERROR(MATCH(DATE(M90514,N90514,DAY(L90514)),OFFSET($AD$15:$AD$22,0,M90514-$AD$14),0)))),"Off","On")</f>
        <v>On</v>
      </c>
    </row>
    <row r="90515" spans="12:16" x14ac:dyDescent="0.25">
      <c r="L90515" s="57">
        <v>47968.333333333336</v>
      </c>
      <c r="M90515" s="55">
        <f t="shared" si="4272"/>
        <v>2031</v>
      </c>
      <c r="N90515" s="55">
        <f t="shared" si="4273"/>
        <v>4</v>
      </c>
      <c r="O90515" s="55">
        <f t="shared" si="4274"/>
        <v>4</v>
      </c>
      <c r="P90515" s="54" t="str" cm="1">
        <f t="array" aca="1" ref="P90515" ca="1">IF(OR(O90515=1,O90515=7,INDEX($AD$28:$AO$51,HOUR(L90515)+1,N90515)&lt;&gt;"On",NOT(ISERROR(MATCH(DATE(M90515,N90515,DAY(L90515)),OFFSET($AD$15:$AD$22,0,M90515-$AD$14),0)))),"Off","On")</f>
        <v>On</v>
      </c>
    </row>
    <row r="90516" spans="12:16" x14ac:dyDescent="0.25">
      <c r="L90516" s="57">
        <v>47968.375</v>
      </c>
      <c r="M90516" s="55">
        <f t="shared" si="4272"/>
        <v>2031</v>
      </c>
      <c r="N90516" s="55">
        <f t="shared" si="4273"/>
        <v>4</v>
      </c>
      <c r="O90516" s="55">
        <f t="shared" si="4274"/>
        <v>4</v>
      </c>
      <c r="P90516" s="54" t="str" cm="1">
        <f t="array" aca="1" ref="P90516" ca="1">IF(OR(O90516=1,O90516=7,INDEX($AD$28:$AO$51,HOUR(L90516)+1,N90516)&lt;&gt;"On",NOT(ISERROR(MATCH(DATE(M90516,N90516,DAY(L90516)),OFFSET($AD$15:$AD$22,0,M90516-$AD$14),0)))),"Off","On")</f>
        <v>Off</v>
      </c>
    </row>
    <row r="90517" spans="12:16" x14ac:dyDescent="0.25">
      <c r="L90517" s="57">
        <v>47968.416666666664</v>
      </c>
      <c r="M90517" s="55">
        <f t="shared" si="4272"/>
        <v>2031</v>
      </c>
      <c r="N90517" s="55">
        <f t="shared" si="4273"/>
        <v>4</v>
      </c>
      <c r="O90517" s="55">
        <f t="shared" si="4274"/>
        <v>4</v>
      </c>
      <c r="P90517" s="54" t="str" cm="1">
        <f t="array" aca="1" ref="P90517" ca="1">IF(OR(O90517=1,O90517=7,INDEX($AD$28:$AO$51,HOUR(L90517)+1,N90517)&lt;&gt;"On",NOT(ISERROR(MATCH(DATE(M90517,N90517,DAY(L90517)),OFFSET($AD$15:$AD$22,0,M90517-$AD$14),0)))),"Off","On")</f>
        <v>Off</v>
      </c>
    </row>
    <row r="90518" spans="12:16" x14ac:dyDescent="0.25">
      <c r="L90518" s="57">
        <v>47968.458333333336</v>
      </c>
      <c r="M90518" s="55">
        <f t="shared" si="4272"/>
        <v>2031</v>
      </c>
      <c r="N90518" s="55">
        <f t="shared" si="4273"/>
        <v>4</v>
      </c>
      <c r="O90518" s="55">
        <f t="shared" si="4274"/>
        <v>4</v>
      </c>
      <c r="P90518" s="54" t="str" cm="1">
        <f t="array" aca="1" ref="P90518" ca="1">IF(OR(O90518=1,O90518=7,INDEX($AD$28:$AO$51,HOUR(L90518)+1,N90518)&lt;&gt;"On",NOT(ISERROR(MATCH(DATE(M90518,N90518,DAY(L90518)),OFFSET($AD$15:$AD$22,0,M90518-$AD$14),0)))),"Off","On")</f>
        <v>Off</v>
      </c>
    </row>
    <row r="90519" spans="12:16" x14ac:dyDescent="0.25">
      <c r="L90519" s="57">
        <v>47968.5</v>
      </c>
      <c r="M90519" s="55">
        <f t="shared" si="4272"/>
        <v>2031</v>
      </c>
      <c r="N90519" s="55">
        <f t="shared" si="4273"/>
        <v>4</v>
      </c>
      <c r="O90519" s="55">
        <f t="shared" si="4274"/>
        <v>4</v>
      </c>
      <c r="P90519" s="54" t="str" cm="1">
        <f t="array" aca="1" ref="P90519" ca="1">IF(OR(O90519=1,O90519=7,INDEX($AD$28:$AO$51,HOUR(L90519)+1,N90519)&lt;&gt;"On",NOT(ISERROR(MATCH(DATE(M90519,N90519,DAY(L90519)),OFFSET($AD$15:$AD$22,0,M90519-$AD$14),0)))),"Off","On")</f>
        <v>Off</v>
      </c>
    </row>
    <row r="90520" spans="12:16" x14ac:dyDescent="0.25">
      <c r="L90520" s="57">
        <v>47968.541666666664</v>
      </c>
      <c r="M90520" s="55">
        <f t="shared" si="4272"/>
        <v>2031</v>
      </c>
      <c r="N90520" s="55">
        <f t="shared" si="4273"/>
        <v>4</v>
      </c>
      <c r="O90520" s="55">
        <f t="shared" si="4274"/>
        <v>4</v>
      </c>
      <c r="P90520" s="54" t="str" cm="1">
        <f t="array" aca="1" ref="P90520" ca="1">IF(OR(O90520=1,O90520=7,INDEX($AD$28:$AO$51,HOUR(L90520)+1,N90520)&lt;&gt;"On",NOT(ISERROR(MATCH(DATE(M90520,N90520,DAY(L90520)),OFFSET($AD$15:$AD$22,0,M90520-$AD$14),0)))),"Off","On")</f>
        <v>Off</v>
      </c>
    </row>
    <row r="90521" spans="12:16" x14ac:dyDescent="0.25">
      <c r="L90521" s="57">
        <v>47968.583333333336</v>
      </c>
      <c r="M90521" s="55">
        <f t="shared" si="4272"/>
        <v>2031</v>
      </c>
      <c r="N90521" s="55">
        <f t="shared" si="4273"/>
        <v>4</v>
      </c>
      <c r="O90521" s="55">
        <f t="shared" si="4274"/>
        <v>4</v>
      </c>
      <c r="P90521" s="54" t="str" cm="1">
        <f t="array" aca="1" ref="P90521" ca="1">IF(OR(O90521=1,O90521=7,INDEX($AD$28:$AO$51,HOUR(L90521)+1,N90521)&lt;&gt;"On",NOT(ISERROR(MATCH(DATE(M90521,N90521,DAY(L90521)),OFFSET($AD$15:$AD$22,0,M90521-$AD$14),0)))),"Off","On")</f>
        <v>Off</v>
      </c>
    </row>
    <row r="90522" spans="12:16" x14ac:dyDescent="0.25">
      <c r="L90522" s="57">
        <v>47968.625</v>
      </c>
      <c r="M90522" s="55">
        <f t="shared" si="4272"/>
        <v>2031</v>
      </c>
      <c r="N90522" s="55">
        <f t="shared" si="4273"/>
        <v>4</v>
      </c>
      <c r="O90522" s="55">
        <f t="shared" si="4274"/>
        <v>4</v>
      </c>
      <c r="P90522" s="54" t="str" cm="1">
        <f t="array" aca="1" ref="P90522" ca="1">IF(OR(O90522=1,O90522=7,INDEX($AD$28:$AO$51,HOUR(L90522)+1,N90522)&lt;&gt;"On",NOT(ISERROR(MATCH(DATE(M90522,N90522,DAY(L90522)),OFFSET($AD$15:$AD$22,0,M90522-$AD$14),0)))),"Off","On")</f>
        <v>Off</v>
      </c>
    </row>
    <row r="90523" spans="12:16" x14ac:dyDescent="0.25">
      <c r="L90523" s="57">
        <v>47968.666666666664</v>
      </c>
      <c r="M90523" s="55">
        <f t="shared" si="4272"/>
        <v>2031</v>
      </c>
      <c r="N90523" s="55">
        <f t="shared" si="4273"/>
        <v>4</v>
      </c>
      <c r="O90523" s="55">
        <f t="shared" si="4274"/>
        <v>4</v>
      </c>
      <c r="P90523" s="54" t="str" cm="1">
        <f t="array" aca="1" ref="P90523" ca="1">IF(OR(O90523=1,O90523=7,INDEX($AD$28:$AO$51,HOUR(L90523)+1,N90523)&lt;&gt;"On",NOT(ISERROR(MATCH(DATE(M90523,N90523,DAY(L90523)),OFFSET($AD$15:$AD$22,0,M90523-$AD$14),0)))),"Off","On")</f>
        <v>Off</v>
      </c>
    </row>
    <row r="90524" spans="12:16" x14ac:dyDescent="0.25">
      <c r="L90524" s="57">
        <v>47968.708333333336</v>
      </c>
      <c r="M90524" s="55">
        <f t="shared" si="4272"/>
        <v>2031</v>
      </c>
      <c r="N90524" s="55">
        <f t="shared" si="4273"/>
        <v>4</v>
      </c>
      <c r="O90524" s="55">
        <f t="shared" si="4274"/>
        <v>4</v>
      </c>
      <c r="P90524" s="54" t="str" cm="1">
        <f t="array" aca="1" ref="P90524" ca="1">IF(OR(O90524=1,O90524=7,INDEX($AD$28:$AO$51,HOUR(L90524)+1,N90524)&lt;&gt;"On",NOT(ISERROR(MATCH(DATE(M90524,N90524,DAY(L90524)),OFFSET($AD$15:$AD$22,0,M90524-$AD$14),0)))),"Off","On")</f>
        <v>Off</v>
      </c>
    </row>
    <row r="90525" spans="12:16" x14ac:dyDescent="0.25">
      <c r="L90525" s="57">
        <v>47968.75</v>
      </c>
      <c r="M90525" s="55">
        <f t="shared" si="4272"/>
        <v>2031</v>
      </c>
      <c r="N90525" s="55">
        <f t="shared" si="4273"/>
        <v>4</v>
      </c>
      <c r="O90525" s="55">
        <f t="shared" si="4274"/>
        <v>4</v>
      </c>
      <c r="P90525" s="54" t="str" cm="1">
        <f t="array" aca="1" ref="P90525" ca="1">IF(OR(O90525=1,O90525=7,INDEX($AD$28:$AO$51,HOUR(L90525)+1,N90525)&lt;&gt;"On",NOT(ISERROR(MATCH(DATE(M90525,N90525,DAY(L90525)),OFFSET($AD$15:$AD$22,0,M90525-$AD$14),0)))),"Off","On")</f>
        <v>On</v>
      </c>
    </row>
    <row r="90526" spans="12:16" x14ac:dyDescent="0.25">
      <c r="L90526" s="57">
        <v>47968.791666666664</v>
      </c>
      <c r="M90526" s="55">
        <f t="shared" si="4272"/>
        <v>2031</v>
      </c>
      <c r="N90526" s="55">
        <f t="shared" si="4273"/>
        <v>4</v>
      </c>
      <c r="O90526" s="55">
        <f t="shared" si="4274"/>
        <v>4</v>
      </c>
      <c r="P90526" s="54" t="str" cm="1">
        <f t="array" aca="1" ref="P90526" ca="1">IF(OR(O90526=1,O90526=7,INDEX($AD$28:$AO$51,HOUR(L90526)+1,N90526)&lt;&gt;"On",NOT(ISERROR(MATCH(DATE(M90526,N90526,DAY(L90526)),OFFSET($AD$15:$AD$22,0,M90526-$AD$14),0)))),"Off","On")</f>
        <v>On</v>
      </c>
    </row>
    <row r="90527" spans="12:16" x14ac:dyDescent="0.25">
      <c r="L90527" s="57">
        <v>47968.833333333336</v>
      </c>
      <c r="M90527" s="55">
        <f t="shared" si="4272"/>
        <v>2031</v>
      </c>
      <c r="N90527" s="55">
        <f t="shared" si="4273"/>
        <v>4</v>
      </c>
      <c r="O90527" s="55">
        <f t="shared" si="4274"/>
        <v>4</v>
      </c>
      <c r="P90527" s="54" t="str" cm="1">
        <f t="array" aca="1" ref="P90527" ca="1">IF(OR(O90527=1,O90527=7,INDEX($AD$28:$AO$51,HOUR(L90527)+1,N90527)&lt;&gt;"On",NOT(ISERROR(MATCH(DATE(M90527,N90527,DAY(L90527)),OFFSET($AD$15:$AD$22,0,M90527-$AD$14),0)))),"Off","On")</f>
        <v>On</v>
      </c>
    </row>
    <row r="90528" spans="12:16" x14ac:dyDescent="0.25">
      <c r="L90528" s="57">
        <v>47968.875</v>
      </c>
      <c r="M90528" s="55">
        <f t="shared" si="4272"/>
        <v>2031</v>
      </c>
      <c r="N90528" s="55">
        <f t="shared" si="4273"/>
        <v>4</v>
      </c>
      <c r="O90528" s="55">
        <f t="shared" si="4274"/>
        <v>4</v>
      </c>
      <c r="P90528" s="54" t="str" cm="1">
        <f t="array" aca="1" ref="P90528" ca="1">IF(OR(O90528=1,O90528=7,INDEX($AD$28:$AO$51,HOUR(L90528)+1,N90528)&lt;&gt;"On",NOT(ISERROR(MATCH(DATE(M90528,N90528,DAY(L90528)),OFFSET($AD$15:$AD$22,0,M90528-$AD$14),0)))),"Off","On")</f>
        <v>On</v>
      </c>
    </row>
    <row r="90529" spans="12:16" x14ac:dyDescent="0.25">
      <c r="L90529" s="57">
        <v>47968.916666666664</v>
      </c>
      <c r="M90529" s="55">
        <f t="shared" si="4272"/>
        <v>2031</v>
      </c>
      <c r="N90529" s="55">
        <f t="shared" si="4273"/>
        <v>4</v>
      </c>
      <c r="O90529" s="55">
        <f t="shared" si="4274"/>
        <v>4</v>
      </c>
      <c r="P90529" s="54" t="str" cm="1">
        <f t="array" aca="1" ref="P90529" ca="1">IF(OR(O90529=1,O90529=7,INDEX($AD$28:$AO$51,HOUR(L90529)+1,N90529)&lt;&gt;"On",NOT(ISERROR(MATCH(DATE(M90529,N90529,DAY(L90529)),OFFSET($AD$15:$AD$22,0,M90529-$AD$14),0)))),"Off","On")</f>
        <v>Off</v>
      </c>
    </row>
    <row r="90530" spans="12:16" x14ac:dyDescent="0.25">
      <c r="L90530" s="57">
        <v>47968.958333333336</v>
      </c>
      <c r="M90530" s="55">
        <f t="shared" si="4272"/>
        <v>2031</v>
      </c>
      <c r="N90530" s="55">
        <f t="shared" si="4273"/>
        <v>4</v>
      </c>
      <c r="O90530" s="55">
        <f t="shared" si="4274"/>
        <v>4</v>
      </c>
      <c r="P90530" s="54" t="str" cm="1">
        <f t="array" aca="1" ref="P90530" ca="1">IF(OR(O90530=1,O90530=7,INDEX($AD$28:$AO$51,HOUR(L90530)+1,N90530)&lt;&gt;"On",NOT(ISERROR(MATCH(DATE(M90530,N90530,DAY(L90530)),OFFSET($AD$15:$AD$22,0,M90530-$AD$14),0)))),"Off","On")</f>
        <v>Off</v>
      </c>
    </row>
    <row r="90531" spans="12:16" x14ac:dyDescent="0.25">
      <c r="L90531" s="57">
        <v>47969</v>
      </c>
      <c r="M90531" s="55">
        <f t="shared" si="4272"/>
        <v>2031</v>
      </c>
      <c r="N90531" s="55">
        <f t="shared" si="4273"/>
        <v>5</v>
      </c>
      <c r="O90531" s="55">
        <f t="shared" si="4274"/>
        <v>5</v>
      </c>
      <c r="P90531" s="54" t="str" cm="1">
        <f t="array" aca="1" ref="P90531" ca="1">IF(OR(O90531=1,O90531=7,INDEX($AD$28:$AO$51,HOUR(L90531)+1,N90531)&lt;&gt;"On",NOT(ISERROR(MATCH(DATE(M90531,N90531,DAY(L90531)),OFFSET($AD$15:$AD$22,0,M90531-$AD$14),0)))),"Off","On")</f>
        <v>Off</v>
      </c>
    </row>
    <row r="90532" spans="12:16" x14ac:dyDescent="0.25">
      <c r="L90532" s="57">
        <v>47969.041666666664</v>
      </c>
      <c r="M90532" s="55">
        <f t="shared" si="4272"/>
        <v>2031</v>
      </c>
      <c r="N90532" s="55">
        <f t="shared" si="4273"/>
        <v>5</v>
      </c>
      <c r="O90532" s="55">
        <f t="shared" si="4274"/>
        <v>5</v>
      </c>
      <c r="P90532" s="54" t="str" cm="1">
        <f t="array" aca="1" ref="P90532" ca="1">IF(OR(O90532=1,O90532=7,INDEX($AD$28:$AO$51,HOUR(L90532)+1,N90532)&lt;&gt;"On",NOT(ISERROR(MATCH(DATE(M90532,N90532,DAY(L90532)),OFFSET($AD$15:$AD$22,0,M90532-$AD$14),0)))),"Off","On")</f>
        <v>Off</v>
      </c>
    </row>
    <row r="90533" spans="12:16" x14ac:dyDescent="0.25">
      <c r="L90533" s="57">
        <v>47969.083333333336</v>
      </c>
      <c r="M90533" s="55">
        <f t="shared" si="4272"/>
        <v>2031</v>
      </c>
      <c r="N90533" s="55">
        <f t="shared" si="4273"/>
        <v>5</v>
      </c>
      <c r="O90533" s="55">
        <f t="shared" si="4274"/>
        <v>5</v>
      </c>
      <c r="P90533" s="54" t="str" cm="1">
        <f t="array" aca="1" ref="P90533" ca="1">IF(OR(O90533=1,O90533=7,INDEX($AD$28:$AO$51,HOUR(L90533)+1,N90533)&lt;&gt;"On",NOT(ISERROR(MATCH(DATE(M90533,N90533,DAY(L90533)),OFFSET($AD$15:$AD$22,0,M90533-$AD$14),0)))),"Off","On")</f>
        <v>Off</v>
      </c>
    </row>
    <row r="90534" spans="12:16" x14ac:dyDescent="0.25">
      <c r="L90534" s="57">
        <v>47969.125</v>
      </c>
      <c r="M90534" s="55">
        <f t="shared" si="4272"/>
        <v>2031</v>
      </c>
      <c r="N90534" s="55">
        <f t="shared" si="4273"/>
        <v>5</v>
      </c>
      <c r="O90534" s="55">
        <f t="shared" si="4274"/>
        <v>5</v>
      </c>
      <c r="P90534" s="54" t="str" cm="1">
        <f t="array" aca="1" ref="P90534" ca="1">IF(OR(O90534=1,O90534=7,INDEX($AD$28:$AO$51,HOUR(L90534)+1,N90534)&lt;&gt;"On",NOT(ISERROR(MATCH(DATE(M90534,N90534,DAY(L90534)),OFFSET($AD$15:$AD$22,0,M90534-$AD$14),0)))),"Off","On")</f>
        <v>Off</v>
      </c>
    </row>
    <row r="90535" spans="12:16" x14ac:dyDescent="0.25">
      <c r="L90535" s="57">
        <v>47969.166666666664</v>
      </c>
      <c r="M90535" s="55">
        <f t="shared" si="4272"/>
        <v>2031</v>
      </c>
      <c r="N90535" s="55">
        <f t="shared" si="4273"/>
        <v>5</v>
      </c>
      <c r="O90535" s="55">
        <f t="shared" si="4274"/>
        <v>5</v>
      </c>
      <c r="P90535" s="54" t="str" cm="1">
        <f t="array" aca="1" ref="P90535" ca="1">IF(OR(O90535=1,O90535=7,INDEX($AD$28:$AO$51,HOUR(L90535)+1,N90535)&lt;&gt;"On",NOT(ISERROR(MATCH(DATE(M90535,N90535,DAY(L90535)),OFFSET($AD$15:$AD$22,0,M90535-$AD$14),0)))),"Off","On")</f>
        <v>Off</v>
      </c>
    </row>
    <row r="90536" spans="12:16" x14ac:dyDescent="0.25">
      <c r="L90536" s="57">
        <v>47969.208333333336</v>
      </c>
      <c r="M90536" s="55">
        <f t="shared" si="4272"/>
        <v>2031</v>
      </c>
      <c r="N90536" s="55">
        <f t="shared" si="4273"/>
        <v>5</v>
      </c>
      <c r="O90536" s="55">
        <f t="shared" si="4274"/>
        <v>5</v>
      </c>
      <c r="P90536" s="54" t="str" cm="1">
        <f t="array" aca="1" ref="P90536" ca="1">IF(OR(O90536=1,O90536=7,INDEX($AD$28:$AO$51,HOUR(L90536)+1,N90536)&lt;&gt;"On",NOT(ISERROR(MATCH(DATE(M90536,N90536,DAY(L90536)),OFFSET($AD$15:$AD$22,0,M90536-$AD$14),0)))),"Off","On")</f>
        <v>Off</v>
      </c>
    </row>
    <row r="90537" spans="12:16" x14ac:dyDescent="0.25">
      <c r="L90537" s="57">
        <v>47969.25</v>
      </c>
      <c r="M90537" s="55">
        <f t="shared" si="4272"/>
        <v>2031</v>
      </c>
      <c r="N90537" s="55">
        <f t="shared" si="4273"/>
        <v>5</v>
      </c>
      <c r="O90537" s="55">
        <f t="shared" si="4274"/>
        <v>5</v>
      </c>
      <c r="P90537" s="54" t="str" cm="1">
        <f t="array" aca="1" ref="P90537" ca="1">IF(OR(O90537=1,O90537=7,INDEX($AD$28:$AO$51,HOUR(L90537)+1,N90537)&lt;&gt;"On",NOT(ISERROR(MATCH(DATE(M90537,N90537,DAY(L90537)),OFFSET($AD$15:$AD$22,0,M90537-$AD$14),0)))),"Off","On")</f>
        <v>On</v>
      </c>
    </row>
    <row r="90538" spans="12:16" x14ac:dyDescent="0.25">
      <c r="L90538" s="57">
        <v>47969.291666666664</v>
      </c>
      <c r="M90538" s="55">
        <f t="shared" si="4272"/>
        <v>2031</v>
      </c>
      <c r="N90538" s="55">
        <f t="shared" si="4273"/>
        <v>5</v>
      </c>
      <c r="O90538" s="55">
        <f t="shared" si="4274"/>
        <v>5</v>
      </c>
      <c r="P90538" s="54" t="str" cm="1">
        <f t="array" aca="1" ref="P90538" ca="1">IF(OR(O90538=1,O90538=7,INDEX($AD$28:$AO$51,HOUR(L90538)+1,N90538)&lt;&gt;"On",NOT(ISERROR(MATCH(DATE(M90538,N90538,DAY(L90538)),OFFSET($AD$15:$AD$22,0,M90538-$AD$14),0)))),"Off","On")</f>
        <v>On</v>
      </c>
    </row>
    <row r="90539" spans="12:16" x14ac:dyDescent="0.25">
      <c r="L90539" s="57">
        <v>47969.333333333336</v>
      </c>
      <c r="M90539" s="55">
        <f t="shared" si="4272"/>
        <v>2031</v>
      </c>
      <c r="N90539" s="55">
        <f t="shared" si="4273"/>
        <v>5</v>
      </c>
      <c r="O90539" s="55">
        <f t="shared" si="4274"/>
        <v>5</v>
      </c>
      <c r="P90539" s="54" t="str" cm="1">
        <f t="array" aca="1" ref="P90539" ca="1">IF(OR(O90539=1,O90539=7,INDEX($AD$28:$AO$51,HOUR(L90539)+1,N90539)&lt;&gt;"On",NOT(ISERROR(MATCH(DATE(M90539,N90539,DAY(L90539)),OFFSET($AD$15:$AD$22,0,M90539-$AD$14),0)))),"Off","On")</f>
        <v>On</v>
      </c>
    </row>
    <row r="90540" spans="12:16" x14ac:dyDescent="0.25">
      <c r="L90540" s="57">
        <v>47969.375</v>
      </c>
      <c r="M90540" s="55">
        <f t="shared" si="4272"/>
        <v>2031</v>
      </c>
      <c r="N90540" s="55">
        <f t="shared" si="4273"/>
        <v>5</v>
      </c>
      <c r="O90540" s="55">
        <f t="shared" si="4274"/>
        <v>5</v>
      </c>
      <c r="P90540" s="54" t="str" cm="1">
        <f t="array" aca="1" ref="P90540" ca="1">IF(OR(O90540=1,O90540=7,INDEX($AD$28:$AO$51,HOUR(L90540)+1,N90540)&lt;&gt;"On",NOT(ISERROR(MATCH(DATE(M90540,N90540,DAY(L90540)),OFFSET($AD$15:$AD$22,0,M90540-$AD$14),0)))),"Off","On")</f>
        <v>Off</v>
      </c>
    </row>
    <row r="90541" spans="12:16" x14ac:dyDescent="0.25">
      <c r="L90541" s="57">
        <v>47969.416666666664</v>
      </c>
      <c r="M90541" s="55">
        <f t="shared" si="4272"/>
        <v>2031</v>
      </c>
      <c r="N90541" s="55">
        <f t="shared" si="4273"/>
        <v>5</v>
      </c>
      <c r="O90541" s="55">
        <f t="shared" si="4274"/>
        <v>5</v>
      </c>
      <c r="P90541" s="54" t="str" cm="1">
        <f t="array" aca="1" ref="P90541" ca="1">IF(OR(O90541=1,O90541=7,INDEX($AD$28:$AO$51,HOUR(L90541)+1,N90541)&lt;&gt;"On",NOT(ISERROR(MATCH(DATE(M90541,N90541,DAY(L90541)),OFFSET($AD$15:$AD$22,0,M90541-$AD$14),0)))),"Off","On")</f>
        <v>Off</v>
      </c>
    </row>
    <row r="90542" spans="12:16" x14ac:dyDescent="0.25">
      <c r="L90542" s="57">
        <v>47969.458333333336</v>
      </c>
      <c r="M90542" s="55">
        <f t="shared" si="4272"/>
        <v>2031</v>
      </c>
      <c r="N90542" s="55">
        <f t="shared" si="4273"/>
        <v>5</v>
      </c>
      <c r="O90542" s="55">
        <f t="shared" si="4274"/>
        <v>5</v>
      </c>
      <c r="P90542" s="54" t="str" cm="1">
        <f t="array" aca="1" ref="P90542" ca="1">IF(OR(O90542=1,O90542=7,INDEX($AD$28:$AO$51,HOUR(L90542)+1,N90542)&lt;&gt;"On",NOT(ISERROR(MATCH(DATE(M90542,N90542,DAY(L90542)),OFFSET($AD$15:$AD$22,0,M90542-$AD$14),0)))),"Off","On")</f>
        <v>Off</v>
      </c>
    </row>
    <row r="90543" spans="12:16" x14ac:dyDescent="0.25">
      <c r="L90543" s="57">
        <v>47969.5</v>
      </c>
      <c r="M90543" s="55">
        <f t="shared" si="4272"/>
        <v>2031</v>
      </c>
      <c r="N90543" s="55">
        <f t="shared" si="4273"/>
        <v>5</v>
      </c>
      <c r="O90543" s="55">
        <f t="shared" si="4274"/>
        <v>5</v>
      </c>
      <c r="P90543" s="54" t="str" cm="1">
        <f t="array" aca="1" ref="P90543" ca="1">IF(OR(O90543=1,O90543=7,INDEX($AD$28:$AO$51,HOUR(L90543)+1,N90543)&lt;&gt;"On",NOT(ISERROR(MATCH(DATE(M90543,N90543,DAY(L90543)),OFFSET($AD$15:$AD$22,0,M90543-$AD$14),0)))),"Off","On")</f>
        <v>Off</v>
      </c>
    </row>
    <row r="90544" spans="12:16" x14ac:dyDescent="0.25">
      <c r="L90544" s="57">
        <v>47969.541666666664</v>
      </c>
      <c r="M90544" s="55">
        <f t="shared" si="4272"/>
        <v>2031</v>
      </c>
      <c r="N90544" s="55">
        <f t="shared" si="4273"/>
        <v>5</v>
      </c>
      <c r="O90544" s="55">
        <f t="shared" si="4274"/>
        <v>5</v>
      </c>
      <c r="P90544" s="54" t="str" cm="1">
        <f t="array" aca="1" ref="P90544" ca="1">IF(OR(O90544=1,O90544=7,INDEX($AD$28:$AO$51,HOUR(L90544)+1,N90544)&lt;&gt;"On",NOT(ISERROR(MATCH(DATE(M90544,N90544,DAY(L90544)),OFFSET($AD$15:$AD$22,0,M90544-$AD$14),0)))),"Off","On")</f>
        <v>Off</v>
      </c>
    </row>
    <row r="90545" spans="12:16" x14ac:dyDescent="0.25">
      <c r="L90545" s="57">
        <v>47969.583333333336</v>
      </c>
      <c r="M90545" s="55">
        <f t="shared" si="4272"/>
        <v>2031</v>
      </c>
      <c r="N90545" s="55">
        <f t="shared" si="4273"/>
        <v>5</v>
      </c>
      <c r="O90545" s="55">
        <f t="shared" si="4274"/>
        <v>5</v>
      </c>
      <c r="P90545" s="54" t="str" cm="1">
        <f t="array" aca="1" ref="P90545" ca="1">IF(OR(O90545=1,O90545=7,INDEX($AD$28:$AO$51,HOUR(L90545)+1,N90545)&lt;&gt;"On",NOT(ISERROR(MATCH(DATE(M90545,N90545,DAY(L90545)),OFFSET($AD$15:$AD$22,0,M90545-$AD$14),0)))),"Off","On")</f>
        <v>Off</v>
      </c>
    </row>
    <row r="90546" spans="12:16" x14ac:dyDescent="0.25">
      <c r="L90546" s="57">
        <v>47969.625</v>
      </c>
      <c r="M90546" s="55">
        <f t="shared" si="4272"/>
        <v>2031</v>
      </c>
      <c r="N90546" s="55">
        <f t="shared" si="4273"/>
        <v>5</v>
      </c>
      <c r="O90546" s="55">
        <f t="shared" si="4274"/>
        <v>5</v>
      </c>
      <c r="P90546" s="54" t="str" cm="1">
        <f t="array" aca="1" ref="P90546" ca="1">IF(OR(O90546=1,O90546=7,INDEX($AD$28:$AO$51,HOUR(L90546)+1,N90546)&lt;&gt;"On",NOT(ISERROR(MATCH(DATE(M90546,N90546,DAY(L90546)),OFFSET($AD$15:$AD$22,0,M90546-$AD$14),0)))),"Off","On")</f>
        <v>Off</v>
      </c>
    </row>
    <row r="90547" spans="12:16" x14ac:dyDescent="0.25">
      <c r="L90547" s="57">
        <v>47969.666666666664</v>
      </c>
      <c r="M90547" s="55">
        <f t="shared" si="4272"/>
        <v>2031</v>
      </c>
      <c r="N90547" s="55">
        <f t="shared" si="4273"/>
        <v>5</v>
      </c>
      <c r="O90547" s="55">
        <f t="shared" si="4274"/>
        <v>5</v>
      </c>
      <c r="P90547" s="54" t="str" cm="1">
        <f t="array" aca="1" ref="P90547" ca="1">IF(OR(O90547=1,O90547=7,INDEX($AD$28:$AO$51,HOUR(L90547)+1,N90547)&lt;&gt;"On",NOT(ISERROR(MATCH(DATE(M90547,N90547,DAY(L90547)),OFFSET($AD$15:$AD$22,0,M90547-$AD$14),0)))),"Off","On")</f>
        <v>Off</v>
      </c>
    </row>
    <row r="90548" spans="12:16" x14ac:dyDescent="0.25">
      <c r="L90548" s="57">
        <v>47969.708333333336</v>
      </c>
      <c r="M90548" s="55">
        <f t="shared" si="4272"/>
        <v>2031</v>
      </c>
      <c r="N90548" s="55">
        <f t="shared" si="4273"/>
        <v>5</v>
      </c>
      <c r="O90548" s="55">
        <f t="shared" si="4274"/>
        <v>5</v>
      </c>
      <c r="P90548" s="54" t="str" cm="1">
        <f t="array" aca="1" ref="P90548" ca="1">IF(OR(O90548=1,O90548=7,INDEX($AD$28:$AO$51,HOUR(L90548)+1,N90548)&lt;&gt;"On",NOT(ISERROR(MATCH(DATE(M90548,N90548,DAY(L90548)),OFFSET($AD$15:$AD$22,0,M90548-$AD$14),0)))),"Off","On")</f>
        <v>Off</v>
      </c>
    </row>
    <row r="90549" spans="12:16" x14ac:dyDescent="0.25">
      <c r="L90549" s="57">
        <v>47969.75</v>
      </c>
      <c r="M90549" s="55">
        <f t="shared" si="4272"/>
        <v>2031</v>
      </c>
      <c r="N90549" s="55">
        <f t="shared" si="4273"/>
        <v>5</v>
      </c>
      <c r="O90549" s="55">
        <f t="shared" si="4274"/>
        <v>5</v>
      </c>
      <c r="P90549" s="54" t="str" cm="1">
        <f t="array" aca="1" ref="P90549" ca="1">IF(OR(O90549=1,O90549=7,INDEX($AD$28:$AO$51,HOUR(L90549)+1,N90549)&lt;&gt;"On",NOT(ISERROR(MATCH(DATE(M90549,N90549,DAY(L90549)),OFFSET($AD$15:$AD$22,0,M90549-$AD$14),0)))),"Off","On")</f>
        <v>On</v>
      </c>
    </row>
    <row r="90550" spans="12:16" x14ac:dyDescent="0.25">
      <c r="L90550" s="57">
        <v>47969.791666666664</v>
      </c>
      <c r="M90550" s="55">
        <f t="shared" si="4272"/>
        <v>2031</v>
      </c>
      <c r="N90550" s="55">
        <f t="shared" si="4273"/>
        <v>5</v>
      </c>
      <c r="O90550" s="55">
        <f t="shared" si="4274"/>
        <v>5</v>
      </c>
      <c r="P90550" s="54" t="str" cm="1">
        <f t="array" aca="1" ref="P90550" ca="1">IF(OR(O90550=1,O90550=7,INDEX($AD$28:$AO$51,HOUR(L90550)+1,N90550)&lt;&gt;"On",NOT(ISERROR(MATCH(DATE(M90550,N90550,DAY(L90550)),OFFSET($AD$15:$AD$22,0,M90550-$AD$14),0)))),"Off","On")</f>
        <v>On</v>
      </c>
    </row>
    <row r="90551" spans="12:16" x14ac:dyDescent="0.25">
      <c r="L90551" s="57">
        <v>47969.833333333336</v>
      </c>
      <c r="M90551" s="55">
        <f t="shared" si="4272"/>
        <v>2031</v>
      </c>
      <c r="N90551" s="55">
        <f t="shared" si="4273"/>
        <v>5</v>
      </c>
      <c r="O90551" s="55">
        <f t="shared" si="4274"/>
        <v>5</v>
      </c>
      <c r="P90551" s="54" t="str" cm="1">
        <f t="array" aca="1" ref="P90551" ca="1">IF(OR(O90551=1,O90551=7,INDEX($AD$28:$AO$51,HOUR(L90551)+1,N90551)&lt;&gt;"On",NOT(ISERROR(MATCH(DATE(M90551,N90551,DAY(L90551)),OFFSET($AD$15:$AD$22,0,M90551-$AD$14),0)))),"Off","On")</f>
        <v>On</v>
      </c>
    </row>
    <row r="90552" spans="12:16" x14ac:dyDescent="0.25">
      <c r="L90552" s="57">
        <v>47969.875</v>
      </c>
      <c r="M90552" s="55">
        <f t="shared" si="4272"/>
        <v>2031</v>
      </c>
      <c r="N90552" s="55">
        <f t="shared" si="4273"/>
        <v>5</v>
      </c>
      <c r="O90552" s="55">
        <f t="shared" si="4274"/>
        <v>5</v>
      </c>
      <c r="P90552" s="54" t="str" cm="1">
        <f t="array" aca="1" ref="P90552" ca="1">IF(OR(O90552=1,O90552=7,INDEX($AD$28:$AO$51,HOUR(L90552)+1,N90552)&lt;&gt;"On",NOT(ISERROR(MATCH(DATE(M90552,N90552,DAY(L90552)),OFFSET($AD$15:$AD$22,0,M90552-$AD$14),0)))),"Off","On")</f>
        <v>On</v>
      </c>
    </row>
    <row r="90553" spans="12:16" x14ac:dyDescent="0.25">
      <c r="L90553" s="57">
        <v>47969.916666666664</v>
      </c>
      <c r="M90553" s="55">
        <f t="shared" si="4272"/>
        <v>2031</v>
      </c>
      <c r="N90553" s="55">
        <f t="shared" si="4273"/>
        <v>5</v>
      </c>
      <c r="O90553" s="55">
        <f t="shared" si="4274"/>
        <v>5</v>
      </c>
      <c r="P90553" s="54" t="str" cm="1">
        <f t="array" aca="1" ref="P90553" ca="1">IF(OR(O90553=1,O90553=7,INDEX($AD$28:$AO$51,HOUR(L90553)+1,N90553)&lt;&gt;"On",NOT(ISERROR(MATCH(DATE(M90553,N90553,DAY(L90553)),OFFSET($AD$15:$AD$22,0,M90553-$AD$14),0)))),"Off","On")</f>
        <v>Off</v>
      </c>
    </row>
    <row r="90554" spans="12:16" x14ac:dyDescent="0.25">
      <c r="L90554" s="57">
        <v>47969.958333333336</v>
      </c>
      <c r="M90554" s="55">
        <f t="shared" si="4272"/>
        <v>2031</v>
      </c>
      <c r="N90554" s="55">
        <f t="shared" si="4273"/>
        <v>5</v>
      </c>
      <c r="O90554" s="55">
        <f t="shared" si="4274"/>
        <v>5</v>
      </c>
      <c r="P90554" s="54" t="str" cm="1">
        <f t="array" aca="1" ref="P90554" ca="1">IF(OR(O90554=1,O90554=7,INDEX($AD$28:$AO$51,HOUR(L90554)+1,N90554)&lt;&gt;"On",NOT(ISERROR(MATCH(DATE(M90554,N90554,DAY(L90554)),OFFSET($AD$15:$AD$22,0,M90554-$AD$14),0)))),"Off","On")</f>
        <v>Off</v>
      </c>
    </row>
    <row r="90555" spans="12:16" x14ac:dyDescent="0.25">
      <c r="L90555" s="57">
        <v>47970</v>
      </c>
      <c r="M90555" s="55">
        <f t="shared" si="4272"/>
        <v>2031</v>
      </c>
      <c r="N90555" s="55">
        <f t="shared" si="4273"/>
        <v>5</v>
      </c>
      <c r="O90555" s="55">
        <f t="shared" si="4274"/>
        <v>6</v>
      </c>
      <c r="P90555" s="54" t="str" cm="1">
        <f t="array" aca="1" ref="P90555" ca="1">IF(OR(O90555=1,O90555=7,INDEX($AD$28:$AO$51,HOUR(L90555)+1,N90555)&lt;&gt;"On",NOT(ISERROR(MATCH(DATE(M90555,N90555,DAY(L90555)),OFFSET($AD$15:$AD$22,0,M90555-$AD$14),0)))),"Off","On")</f>
        <v>Off</v>
      </c>
    </row>
    <row r="90556" spans="12:16" x14ac:dyDescent="0.25">
      <c r="L90556" s="57">
        <v>47970.041666666664</v>
      </c>
      <c r="M90556" s="55">
        <f t="shared" si="4272"/>
        <v>2031</v>
      </c>
      <c r="N90556" s="55">
        <f t="shared" si="4273"/>
        <v>5</v>
      </c>
      <c r="O90556" s="55">
        <f t="shared" si="4274"/>
        <v>6</v>
      </c>
      <c r="P90556" s="54" t="str" cm="1">
        <f t="array" aca="1" ref="P90556" ca="1">IF(OR(O90556=1,O90556=7,INDEX($AD$28:$AO$51,HOUR(L90556)+1,N90556)&lt;&gt;"On",NOT(ISERROR(MATCH(DATE(M90556,N90556,DAY(L90556)),OFFSET($AD$15:$AD$22,0,M90556-$AD$14),0)))),"Off","On")</f>
        <v>Off</v>
      </c>
    </row>
    <row r="90557" spans="12:16" x14ac:dyDescent="0.25">
      <c r="L90557" s="57">
        <v>47970.083333333336</v>
      </c>
      <c r="M90557" s="55">
        <f t="shared" si="4272"/>
        <v>2031</v>
      </c>
      <c r="N90557" s="55">
        <f t="shared" si="4273"/>
        <v>5</v>
      </c>
      <c r="O90557" s="55">
        <f t="shared" si="4274"/>
        <v>6</v>
      </c>
      <c r="P90557" s="54" t="str" cm="1">
        <f t="array" aca="1" ref="P90557" ca="1">IF(OR(O90557=1,O90557=7,INDEX($AD$28:$AO$51,HOUR(L90557)+1,N90557)&lt;&gt;"On",NOT(ISERROR(MATCH(DATE(M90557,N90557,DAY(L90557)),OFFSET($AD$15:$AD$22,0,M90557-$AD$14),0)))),"Off","On")</f>
        <v>Off</v>
      </c>
    </row>
    <row r="90558" spans="12:16" x14ac:dyDescent="0.25">
      <c r="L90558" s="57">
        <v>47970.125</v>
      </c>
      <c r="M90558" s="55">
        <f t="shared" si="4272"/>
        <v>2031</v>
      </c>
      <c r="N90558" s="55">
        <f t="shared" si="4273"/>
        <v>5</v>
      </c>
      <c r="O90558" s="55">
        <f t="shared" si="4274"/>
        <v>6</v>
      </c>
      <c r="P90558" s="54" t="str" cm="1">
        <f t="array" aca="1" ref="P90558" ca="1">IF(OR(O90558=1,O90558=7,INDEX($AD$28:$AO$51,HOUR(L90558)+1,N90558)&lt;&gt;"On",NOT(ISERROR(MATCH(DATE(M90558,N90558,DAY(L90558)),OFFSET($AD$15:$AD$22,0,M90558-$AD$14),0)))),"Off","On")</f>
        <v>Off</v>
      </c>
    </row>
    <row r="90559" spans="12:16" x14ac:dyDescent="0.25">
      <c r="L90559" s="57">
        <v>47970.166666666664</v>
      </c>
      <c r="M90559" s="55">
        <f t="shared" si="4272"/>
        <v>2031</v>
      </c>
      <c r="N90559" s="55">
        <f t="shared" si="4273"/>
        <v>5</v>
      </c>
      <c r="O90559" s="55">
        <f t="shared" si="4274"/>
        <v>6</v>
      </c>
      <c r="P90559" s="54" t="str" cm="1">
        <f t="array" aca="1" ref="P90559" ca="1">IF(OR(O90559=1,O90559=7,INDEX($AD$28:$AO$51,HOUR(L90559)+1,N90559)&lt;&gt;"On",NOT(ISERROR(MATCH(DATE(M90559,N90559,DAY(L90559)),OFFSET($AD$15:$AD$22,0,M90559-$AD$14),0)))),"Off","On")</f>
        <v>Off</v>
      </c>
    </row>
    <row r="90560" spans="12:16" x14ac:dyDescent="0.25">
      <c r="L90560" s="57">
        <v>47970.208333333336</v>
      </c>
      <c r="M90560" s="55">
        <f t="shared" si="4272"/>
        <v>2031</v>
      </c>
      <c r="N90560" s="55">
        <f t="shared" si="4273"/>
        <v>5</v>
      </c>
      <c r="O90560" s="55">
        <f t="shared" si="4274"/>
        <v>6</v>
      </c>
      <c r="P90560" s="54" t="str" cm="1">
        <f t="array" aca="1" ref="P90560" ca="1">IF(OR(O90560=1,O90560=7,INDEX($AD$28:$AO$51,HOUR(L90560)+1,N90560)&lt;&gt;"On",NOT(ISERROR(MATCH(DATE(M90560,N90560,DAY(L90560)),OFFSET($AD$15:$AD$22,0,M90560-$AD$14),0)))),"Off","On")</f>
        <v>Off</v>
      </c>
    </row>
    <row r="90561" spans="12:16" x14ac:dyDescent="0.25">
      <c r="L90561" s="57">
        <v>47970.25</v>
      </c>
      <c r="M90561" s="55">
        <f t="shared" si="4272"/>
        <v>2031</v>
      </c>
      <c r="N90561" s="55">
        <f t="shared" si="4273"/>
        <v>5</v>
      </c>
      <c r="O90561" s="55">
        <f t="shared" si="4274"/>
        <v>6</v>
      </c>
      <c r="P90561" s="54" t="str" cm="1">
        <f t="array" aca="1" ref="P90561" ca="1">IF(OR(O90561=1,O90561=7,INDEX($AD$28:$AO$51,HOUR(L90561)+1,N90561)&lt;&gt;"On",NOT(ISERROR(MATCH(DATE(M90561,N90561,DAY(L90561)),OFFSET($AD$15:$AD$22,0,M90561-$AD$14),0)))),"Off","On")</f>
        <v>On</v>
      </c>
    </row>
    <row r="90562" spans="12:16" x14ac:dyDescent="0.25">
      <c r="L90562" s="57">
        <v>47970.291666666664</v>
      </c>
      <c r="M90562" s="55">
        <f t="shared" si="4272"/>
        <v>2031</v>
      </c>
      <c r="N90562" s="55">
        <f t="shared" si="4273"/>
        <v>5</v>
      </c>
      <c r="O90562" s="55">
        <f t="shared" si="4274"/>
        <v>6</v>
      </c>
      <c r="P90562" s="54" t="str" cm="1">
        <f t="array" aca="1" ref="P90562" ca="1">IF(OR(O90562=1,O90562=7,INDEX($AD$28:$AO$51,HOUR(L90562)+1,N90562)&lt;&gt;"On",NOT(ISERROR(MATCH(DATE(M90562,N90562,DAY(L90562)),OFFSET($AD$15:$AD$22,0,M90562-$AD$14),0)))),"Off","On")</f>
        <v>On</v>
      </c>
    </row>
    <row r="90563" spans="12:16" x14ac:dyDescent="0.25">
      <c r="L90563" s="57">
        <v>47970.333333333336</v>
      </c>
      <c r="M90563" s="55">
        <f t="shared" si="4272"/>
        <v>2031</v>
      </c>
      <c r="N90563" s="55">
        <f t="shared" si="4273"/>
        <v>5</v>
      </c>
      <c r="O90563" s="55">
        <f t="shared" si="4274"/>
        <v>6</v>
      </c>
      <c r="P90563" s="54" t="str" cm="1">
        <f t="array" aca="1" ref="P90563" ca="1">IF(OR(O90563=1,O90563=7,INDEX($AD$28:$AO$51,HOUR(L90563)+1,N90563)&lt;&gt;"On",NOT(ISERROR(MATCH(DATE(M90563,N90563,DAY(L90563)),OFFSET($AD$15:$AD$22,0,M90563-$AD$14),0)))),"Off","On")</f>
        <v>On</v>
      </c>
    </row>
    <row r="90564" spans="12:16" x14ac:dyDescent="0.25">
      <c r="L90564" s="57">
        <v>47970.375</v>
      </c>
      <c r="M90564" s="55">
        <f t="shared" si="4272"/>
        <v>2031</v>
      </c>
      <c r="N90564" s="55">
        <f t="shared" si="4273"/>
        <v>5</v>
      </c>
      <c r="O90564" s="55">
        <f t="shared" si="4274"/>
        <v>6</v>
      </c>
      <c r="P90564" s="54" t="str" cm="1">
        <f t="array" aca="1" ref="P90564" ca="1">IF(OR(O90564=1,O90564=7,INDEX($AD$28:$AO$51,HOUR(L90564)+1,N90564)&lt;&gt;"On",NOT(ISERROR(MATCH(DATE(M90564,N90564,DAY(L90564)),OFFSET($AD$15:$AD$22,0,M90564-$AD$14),0)))),"Off","On")</f>
        <v>Off</v>
      </c>
    </row>
    <row r="90565" spans="12:16" x14ac:dyDescent="0.25">
      <c r="L90565" s="57">
        <v>47970.416666666664</v>
      </c>
      <c r="M90565" s="55">
        <f t="shared" si="4272"/>
        <v>2031</v>
      </c>
      <c r="N90565" s="55">
        <f t="shared" si="4273"/>
        <v>5</v>
      </c>
      <c r="O90565" s="55">
        <f t="shared" si="4274"/>
        <v>6</v>
      </c>
      <c r="P90565" s="54" t="str" cm="1">
        <f t="array" aca="1" ref="P90565" ca="1">IF(OR(O90565=1,O90565=7,INDEX($AD$28:$AO$51,HOUR(L90565)+1,N90565)&lt;&gt;"On",NOT(ISERROR(MATCH(DATE(M90565,N90565,DAY(L90565)),OFFSET($AD$15:$AD$22,0,M90565-$AD$14),0)))),"Off","On")</f>
        <v>Off</v>
      </c>
    </row>
    <row r="90566" spans="12:16" x14ac:dyDescent="0.25">
      <c r="L90566" s="57">
        <v>47970.458333333336</v>
      </c>
      <c r="M90566" s="55">
        <f t="shared" si="4272"/>
        <v>2031</v>
      </c>
      <c r="N90566" s="55">
        <f t="shared" si="4273"/>
        <v>5</v>
      </c>
      <c r="O90566" s="55">
        <f t="shared" si="4274"/>
        <v>6</v>
      </c>
      <c r="P90566" s="54" t="str" cm="1">
        <f t="array" aca="1" ref="P90566" ca="1">IF(OR(O90566=1,O90566=7,INDEX($AD$28:$AO$51,HOUR(L90566)+1,N90566)&lt;&gt;"On",NOT(ISERROR(MATCH(DATE(M90566,N90566,DAY(L90566)),OFFSET($AD$15:$AD$22,0,M90566-$AD$14),0)))),"Off","On")</f>
        <v>Off</v>
      </c>
    </row>
    <row r="90567" spans="12:16" x14ac:dyDescent="0.25">
      <c r="L90567" s="57">
        <v>47970.5</v>
      </c>
      <c r="M90567" s="55">
        <f t="shared" si="4272"/>
        <v>2031</v>
      </c>
      <c r="N90567" s="55">
        <f t="shared" si="4273"/>
        <v>5</v>
      </c>
      <c r="O90567" s="55">
        <f t="shared" si="4274"/>
        <v>6</v>
      </c>
      <c r="P90567" s="54" t="str" cm="1">
        <f t="array" aca="1" ref="P90567" ca="1">IF(OR(O90567=1,O90567=7,INDEX($AD$28:$AO$51,HOUR(L90567)+1,N90567)&lt;&gt;"On",NOT(ISERROR(MATCH(DATE(M90567,N90567,DAY(L90567)),OFFSET($AD$15:$AD$22,0,M90567-$AD$14),0)))),"Off","On")</f>
        <v>Off</v>
      </c>
    </row>
    <row r="90568" spans="12:16" x14ac:dyDescent="0.25">
      <c r="L90568" s="57">
        <v>47970.541666666664</v>
      </c>
      <c r="M90568" s="55">
        <f t="shared" si="4272"/>
        <v>2031</v>
      </c>
      <c r="N90568" s="55">
        <f t="shared" si="4273"/>
        <v>5</v>
      </c>
      <c r="O90568" s="55">
        <f t="shared" si="4274"/>
        <v>6</v>
      </c>
      <c r="P90568" s="54" t="str" cm="1">
        <f t="array" aca="1" ref="P90568" ca="1">IF(OR(O90568=1,O90568=7,INDEX($AD$28:$AO$51,HOUR(L90568)+1,N90568)&lt;&gt;"On",NOT(ISERROR(MATCH(DATE(M90568,N90568,DAY(L90568)),OFFSET($AD$15:$AD$22,0,M90568-$AD$14),0)))),"Off","On")</f>
        <v>Off</v>
      </c>
    </row>
    <row r="90569" spans="12:16" x14ac:dyDescent="0.25">
      <c r="L90569" s="57">
        <v>47970.583333333336</v>
      </c>
      <c r="M90569" s="55">
        <f t="shared" si="4272"/>
        <v>2031</v>
      </c>
      <c r="N90569" s="55">
        <f t="shared" si="4273"/>
        <v>5</v>
      </c>
      <c r="O90569" s="55">
        <f t="shared" si="4274"/>
        <v>6</v>
      </c>
      <c r="P90569" s="54" t="str" cm="1">
        <f t="array" aca="1" ref="P90569" ca="1">IF(OR(O90569=1,O90569=7,INDEX($AD$28:$AO$51,HOUR(L90569)+1,N90569)&lt;&gt;"On",NOT(ISERROR(MATCH(DATE(M90569,N90569,DAY(L90569)),OFFSET($AD$15:$AD$22,0,M90569-$AD$14),0)))),"Off","On")</f>
        <v>Off</v>
      </c>
    </row>
    <row r="90570" spans="12:16" x14ac:dyDescent="0.25">
      <c r="L90570" s="57">
        <v>47970.625</v>
      </c>
      <c r="M90570" s="55">
        <f t="shared" si="4272"/>
        <v>2031</v>
      </c>
      <c r="N90570" s="55">
        <f t="shared" si="4273"/>
        <v>5</v>
      </c>
      <c r="O90570" s="55">
        <f t="shared" si="4274"/>
        <v>6</v>
      </c>
      <c r="P90570" s="54" t="str" cm="1">
        <f t="array" aca="1" ref="P90570" ca="1">IF(OR(O90570=1,O90570=7,INDEX($AD$28:$AO$51,HOUR(L90570)+1,N90570)&lt;&gt;"On",NOT(ISERROR(MATCH(DATE(M90570,N90570,DAY(L90570)),OFFSET($AD$15:$AD$22,0,M90570-$AD$14),0)))),"Off","On")</f>
        <v>Off</v>
      </c>
    </row>
    <row r="90571" spans="12:16" x14ac:dyDescent="0.25">
      <c r="L90571" s="57">
        <v>47970.666666666664</v>
      </c>
      <c r="M90571" s="55">
        <f t="shared" si="4272"/>
        <v>2031</v>
      </c>
      <c r="N90571" s="55">
        <f t="shared" si="4273"/>
        <v>5</v>
      </c>
      <c r="O90571" s="55">
        <f t="shared" si="4274"/>
        <v>6</v>
      </c>
      <c r="P90571" s="54" t="str" cm="1">
        <f t="array" aca="1" ref="P90571" ca="1">IF(OR(O90571=1,O90571=7,INDEX($AD$28:$AO$51,HOUR(L90571)+1,N90571)&lt;&gt;"On",NOT(ISERROR(MATCH(DATE(M90571,N90571,DAY(L90571)),OFFSET($AD$15:$AD$22,0,M90571-$AD$14),0)))),"Off","On")</f>
        <v>Off</v>
      </c>
    </row>
    <row r="90572" spans="12:16" x14ac:dyDescent="0.25">
      <c r="L90572" s="57">
        <v>47970.708333333336</v>
      </c>
      <c r="M90572" s="55">
        <f t="shared" ref="M90572:M90635" si="4275">YEAR(L90572)</f>
        <v>2031</v>
      </c>
      <c r="N90572" s="55">
        <f t="shared" ref="N90572:N90635" si="4276">MONTH(L90572)</f>
        <v>5</v>
      </c>
      <c r="O90572" s="55">
        <f t="shared" ref="O90572:O90635" si="4277">WEEKDAY(L90572)</f>
        <v>6</v>
      </c>
      <c r="P90572" s="54" t="str" cm="1">
        <f t="array" aca="1" ref="P90572" ca="1">IF(OR(O90572=1,O90572=7,INDEX($AD$28:$AO$51,HOUR(L90572)+1,N90572)&lt;&gt;"On",NOT(ISERROR(MATCH(DATE(M90572,N90572,DAY(L90572)),OFFSET($AD$15:$AD$22,0,M90572-$AD$14),0)))),"Off","On")</f>
        <v>Off</v>
      </c>
    </row>
    <row r="90573" spans="12:16" x14ac:dyDescent="0.25">
      <c r="L90573" s="57">
        <v>47970.75</v>
      </c>
      <c r="M90573" s="55">
        <f t="shared" si="4275"/>
        <v>2031</v>
      </c>
      <c r="N90573" s="55">
        <f t="shared" si="4276"/>
        <v>5</v>
      </c>
      <c r="O90573" s="55">
        <f t="shared" si="4277"/>
        <v>6</v>
      </c>
      <c r="P90573" s="54" t="str" cm="1">
        <f t="array" aca="1" ref="P90573" ca="1">IF(OR(O90573=1,O90573=7,INDEX($AD$28:$AO$51,HOUR(L90573)+1,N90573)&lt;&gt;"On",NOT(ISERROR(MATCH(DATE(M90573,N90573,DAY(L90573)),OFFSET($AD$15:$AD$22,0,M90573-$AD$14),0)))),"Off","On")</f>
        <v>On</v>
      </c>
    </row>
    <row r="90574" spans="12:16" x14ac:dyDescent="0.25">
      <c r="L90574" s="57">
        <v>47970.791666666664</v>
      </c>
      <c r="M90574" s="55">
        <f t="shared" si="4275"/>
        <v>2031</v>
      </c>
      <c r="N90574" s="55">
        <f t="shared" si="4276"/>
        <v>5</v>
      </c>
      <c r="O90574" s="55">
        <f t="shared" si="4277"/>
        <v>6</v>
      </c>
      <c r="P90574" s="54" t="str" cm="1">
        <f t="array" aca="1" ref="P90574" ca="1">IF(OR(O90574=1,O90574=7,INDEX($AD$28:$AO$51,HOUR(L90574)+1,N90574)&lt;&gt;"On",NOT(ISERROR(MATCH(DATE(M90574,N90574,DAY(L90574)),OFFSET($AD$15:$AD$22,0,M90574-$AD$14),0)))),"Off","On")</f>
        <v>On</v>
      </c>
    </row>
    <row r="90575" spans="12:16" x14ac:dyDescent="0.25">
      <c r="L90575" s="57">
        <v>47970.833333333336</v>
      </c>
      <c r="M90575" s="55">
        <f t="shared" si="4275"/>
        <v>2031</v>
      </c>
      <c r="N90575" s="55">
        <f t="shared" si="4276"/>
        <v>5</v>
      </c>
      <c r="O90575" s="55">
        <f t="shared" si="4277"/>
        <v>6</v>
      </c>
      <c r="P90575" s="54" t="str" cm="1">
        <f t="array" aca="1" ref="P90575" ca="1">IF(OR(O90575=1,O90575=7,INDEX($AD$28:$AO$51,HOUR(L90575)+1,N90575)&lt;&gt;"On",NOT(ISERROR(MATCH(DATE(M90575,N90575,DAY(L90575)),OFFSET($AD$15:$AD$22,0,M90575-$AD$14),0)))),"Off","On")</f>
        <v>On</v>
      </c>
    </row>
    <row r="90576" spans="12:16" x14ac:dyDescent="0.25">
      <c r="L90576" s="57">
        <v>47970.875</v>
      </c>
      <c r="M90576" s="55">
        <f t="shared" si="4275"/>
        <v>2031</v>
      </c>
      <c r="N90576" s="55">
        <f t="shared" si="4276"/>
        <v>5</v>
      </c>
      <c r="O90576" s="55">
        <f t="shared" si="4277"/>
        <v>6</v>
      </c>
      <c r="P90576" s="54" t="str" cm="1">
        <f t="array" aca="1" ref="P90576" ca="1">IF(OR(O90576=1,O90576=7,INDEX($AD$28:$AO$51,HOUR(L90576)+1,N90576)&lt;&gt;"On",NOT(ISERROR(MATCH(DATE(M90576,N90576,DAY(L90576)),OFFSET($AD$15:$AD$22,0,M90576-$AD$14),0)))),"Off","On")</f>
        <v>On</v>
      </c>
    </row>
    <row r="90577" spans="12:16" x14ac:dyDescent="0.25">
      <c r="L90577" s="57">
        <v>47970.916666666664</v>
      </c>
      <c r="M90577" s="55">
        <f t="shared" si="4275"/>
        <v>2031</v>
      </c>
      <c r="N90577" s="55">
        <f t="shared" si="4276"/>
        <v>5</v>
      </c>
      <c r="O90577" s="55">
        <f t="shared" si="4277"/>
        <v>6</v>
      </c>
      <c r="P90577" s="54" t="str" cm="1">
        <f t="array" aca="1" ref="P90577" ca="1">IF(OR(O90577=1,O90577=7,INDEX($AD$28:$AO$51,HOUR(L90577)+1,N90577)&lt;&gt;"On",NOT(ISERROR(MATCH(DATE(M90577,N90577,DAY(L90577)),OFFSET($AD$15:$AD$22,0,M90577-$AD$14),0)))),"Off","On")</f>
        <v>Off</v>
      </c>
    </row>
    <row r="90578" spans="12:16" x14ac:dyDescent="0.25">
      <c r="L90578" s="57">
        <v>47970.958333333336</v>
      </c>
      <c r="M90578" s="55">
        <f t="shared" si="4275"/>
        <v>2031</v>
      </c>
      <c r="N90578" s="55">
        <f t="shared" si="4276"/>
        <v>5</v>
      </c>
      <c r="O90578" s="55">
        <f t="shared" si="4277"/>
        <v>6</v>
      </c>
      <c r="P90578" s="54" t="str" cm="1">
        <f t="array" aca="1" ref="P90578" ca="1">IF(OR(O90578=1,O90578=7,INDEX($AD$28:$AO$51,HOUR(L90578)+1,N90578)&lt;&gt;"On",NOT(ISERROR(MATCH(DATE(M90578,N90578,DAY(L90578)),OFFSET($AD$15:$AD$22,0,M90578-$AD$14),0)))),"Off","On")</f>
        <v>Off</v>
      </c>
    </row>
    <row r="90579" spans="12:16" x14ac:dyDescent="0.25">
      <c r="L90579" s="57">
        <v>47971</v>
      </c>
      <c r="M90579" s="55">
        <f t="shared" si="4275"/>
        <v>2031</v>
      </c>
      <c r="N90579" s="55">
        <f t="shared" si="4276"/>
        <v>5</v>
      </c>
      <c r="O90579" s="55">
        <f t="shared" si="4277"/>
        <v>7</v>
      </c>
      <c r="P90579" s="54" t="str" cm="1">
        <f t="array" aca="1" ref="P90579" ca="1">IF(OR(O90579=1,O90579=7,INDEX($AD$28:$AO$51,HOUR(L90579)+1,N90579)&lt;&gt;"On",NOT(ISERROR(MATCH(DATE(M90579,N90579,DAY(L90579)),OFFSET($AD$15:$AD$22,0,M90579-$AD$14),0)))),"Off","On")</f>
        <v>Off</v>
      </c>
    </row>
    <row r="90580" spans="12:16" x14ac:dyDescent="0.25">
      <c r="L90580" s="57">
        <v>47971.041666666664</v>
      </c>
      <c r="M90580" s="55">
        <f t="shared" si="4275"/>
        <v>2031</v>
      </c>
      <c r="N90580" s="55">
        <f t="shared" si="4276"/>
        <v>5</v>
      </c>
      <c r="O90580" s="55">
        <f t="shared" si="4277"/>
        <v>7</v>
      </c>
      <c r="P90580" s="54" t="str" cm="1">
        <f t="array" aca="1" ref="P90580" ca="1">IF(OR(O90580=1,O90580=7,INDEX($AD$28:$AO$51,HOUR(L90580)+1,N90580)&lt;&gt;"On",NOT(ISERROR(MATCH(DATE(M90580,N90580,DAY(L90580)),OFFSET($AD$15:$AD$22,0,M90580-$AD$14),0)))),"Off","On")</f>
        <v>Off</v>
      </c>
    </row>
    <row r="90581" spans="12:16" x14ac:dyDescent="0.25">
      <c r="L90581" s="57">
        <v>47971.083333333336</v>
      </c>
      <c r="M90581" s="55">
        <f t="shared" si="4275"/>
        <v>2031</v>
      </c>
      <c r="N90581" s="55">
        <f t="shared" si="4276"/>
        <v>5</v>
      </c>
      <c r="O90581" s="55">
        <f t="shared" si="4277"/>
        <v>7</v>
      </c>
      <c r="P90581" s="54" t="str" cm="1">
        <f t="array" aca="1" ref="P90581" ca="1">IF(OR(O90581=1,O90581=7,INDEX($AD$28:$AO$51,HOUR(L90581)+1,N90581)&lt;&gt;"On",NOT(ISERROR(MATCH(DATE(M90581,N90581,DAY(L90581)),OFFSET($AD$15:$AD$22,0,M90581-$AD$14),0)))),"Off","On")</f>
        <v>Off</v>
      </c>
    </row>
    <row r="90582" spans="12:16" x14ac:dyDescent="0.25">
      <c r="L90582" s="57">
        <v>47971.125</v>
      </c>
      <c r="M90582" s="55">
        <f t="shared" si="4275"/>
        <v>2031</v>
      </c>
      <c r="N90582" s="55">
        <f t="shared" si="4276"/>
        <v>5</v>
      </c>
      <c r="O90582" s="55">
        <f t="shared" si="4277"/>
        <v>7</v>
      </c>
      <c r="P90582" s="54" t="str" cm="1">
        <f t="array" aca="1" ref="P90582" ca="1">IF(OR(O90582=1,O90582=7,INDEX($AD$28:$AO$51,HOUR(L90582)+1,N90582)&lt;&gt;"On",NOT(ISERROR(MATCH(DATE(M90582,N90582,DAY(L90582)),OFFSET($AD$15:$AD$22,0,M90582-$AD$14),0)))),"Off","On")</f>
        <v>Off</v>
      </c>
    </row>
    <row r="90583" spans="12:16" x14ac:dyDescent="0.25">
      <c r="L90583" s="57">
        <v>47971.166666666664</v>
      </c>
      <c r="M90583" s="55">
        <f t="shared" si="4275"/>
        <v>2031</v>
      </c>
      <c r="N90583" s="55">
        <f t="shared" si="4276"/>
        <v>5</v>
      </c>
      <c r="O90583" s="55">
        <f t="shared" si="4277"/>
        <v>7</v>
      </c>
      <c r="P90583" s="54" t="str" cm="1">
        <f t="array" aca="1" ref="P90583" ca="1">IF(OR(O90583=1,O90583=7,INDEX($AD$28:$AO$51,HOUR(L90583)+1,N90583)&lt;&gt;"On",NOT(ISERROR(MATCH(DATE(M90583,N90583,DAY(L90583)),OFFSET($AD$15:$AD$22,0,M90583-$AD$14),0)))),"Off","On")</f>
        <v>Off</v>
      </c>
    </row>
    <row r="90584" spans="12:16" x14ac:dyDescent="0.25">
      <c r="L90584" s="57">
        <v>47971.208333333336</v>
      </c>
      <c r="M90584" s="55">
        <f t="shared" si="4275"/>
        <v>2031</v>
      </c>
      <c r="N90584" s="55">
        <f t="shared" si="4276"/>
        <v>5</v>
      </c>
      <c r="O90584" s="55">
        <f t="shared" si="4277"/>
        <v>7</v>
      </c>
      <c r="P90584" s="54" t="str" cm="1">
        <f t="array" aca="1" ref="P90584" ca="1">IF(OR(O90584=1,O90584=7,INDEX($AD$28:$AO$51,HOUR(L90584)+1,N90584)&lt;&gt;"On",NOT(ISERROR(MATCH(DATE(M90584,N90584,DAY(L90584)),OFFSET($AD$15:$AD$22,0,M90584-$AD$14),0)))),"Off","On")</f>
        <v>Off</v>
      </c>
    </row>
    <row r="90585" spans="12:16" x14ac:dyDescent="0.25">
      <c r="L90585" s="57">
        <v>47971.25</v>
      </c>
      <c r="M90585" s="55">
        <f t="shared" si="4275"/>
        <v>2031</v>
      </c>
      <c r="N90585" s="55">
        <f t="shared" si="4276"/>
        <v>5</v>
      </c>
      <c r="O90585" s="55">
        <f t="shared" si="4277"/>
        <v>7</v>
      </c>
      <c r="P90585" s="54" t="str" cm="1">
        <f t="array" aca="1" ref="P90585" ca="1">IF(OR(O90585=1,O90585=7,INDEX($AD$28:$AO$51,HOUR(L90585)+1,N90585)&lt;&gt;"On",NOT(ISERROR(MATCH(DATE(M90585,N90585,DAY(L90585)),OFFSET($AD$15:$AD$22,0,M90585-$AD$14),0)))),"Off","On")</f>
        <v>Off</v>
      </c>
    </row>
    <row r="90586" spans="12:16" x14ac:dyDescent="0.25">
      <c r="L90586" s="57">
        <v>47971.291666666664</v>
      </c>
      <c r="M90586" s="55">
        <f t="shared" si="4275"/>
        <v>2031</v>
      </c>
      <c r="N90586" s="55">
        <f t="shared" si="4276"/>
        <v>5</v>
      </c>
      <c r="O90586" s="55">
        <f t="shared" si="4277"/>
        <v>7</v>
      </c>
      <c r="P90586" s="54" t="str" cm="1">
        <f t="array" aca="1" ref="P90586" ca="1">IF(OR(O90586=1,O90586=7,INDEX($AD$28:$AO$51,HOUR(L90586)+1,N90586)&lt;&gt;"On",NOT(ISERROR(MATCH(DATE(M90586,N90586,DAY(L90586)),OFFSET($AD$15:$AD$22,0,M90586-$AD$14),0)))),"Off","On")</f>
        <v>Off</v>
      </c>
    </row>
    <row r="90587" spans="12:16" x14ac:dyDescent="0.25">
      <c r="L90587" s="57">
        <v>47971.333333333336</v>
      </c>
      <c r="M90587" s="55">
        <f t="shared" si="4275"/>
        <v>2031</v>
      </c>
      <c r="N90587" s="55">
        <f t="shared" si="4276"/>
        <v>5</v>
      </c>
      <c r="O90587" s="55">
        <f t="shared" si="4277"/>
        <v>7</v>
      </c>
      <c r="P90587" s="54" t="str" cm="1">
        <f t="array" aca="1" ref="P90587" ca="1">IF(OR(O90587=1,O90587=7,INDEX($AD$28:$AO$51,HOUR(L90587)+1,N90587)&lt;&gt;"On",NOT(ISERROR(MATCH(DATE(M90587,N90587,DAY(L90587)),OFFSET($AD$15:$AD$22,0,M90587-$AD$14),0)))),"Off","On")</f>
        <v>Off</v>
      </c>
    </row>
    <row r="90588" spans="12:16" x14ac:dyDescent="0.25">
      <c r="L90588" s="57">
        <v>47971.375</v>
      </c>
      <c r="M90588" s="55">
        <f t="shared" si="4275"/>
        <v>2031</v>
      </c>
      <c r="N90588" s="55">
        <f t="shared" si="4276"/>
        <v>5</v>
      </c>
      <c r="O90588" s="55">
        <f t="shared" si="4277"/>
        <v>7</v>
      </c>
      <c r="P90588" s="54" t="str" cm="1">
        <f t="array" aca="1" ref="P90588" ca="1">IF(OR(O90588=1,O90588=7,INDEX($AD$28:$AO$51,HOUR(L90588)+1,N90588)&lt;&gt;"On",NOT(ISERROR(MATCH(DATE(M90588,N90588,DAY(L90588)),OFFSET($AD$15:$AD$22,0,M90588-$AD$14),0)))),"Off","On")</f>
        <v>Off</v>
      </c>
    </row>
    <row r="90589" spans="12:16" x14ac:dyDescent="0.25">
      <c r="L90589" s="57">
        <v>47971.416666666664</v>
      </c>
      <c r="M90589" s="55">
        <f t="shared" si="4275"/>
        <v>2031</v>
      </c>
      <c r="N90589" s="55">
        <f t="shared" si="4276"/>
        <v>5</v>
      </c>
      <c r="O90589" s="55">
        <f t="shared" si="4277"/>
        <v>7</v>
      </c>
      <c r="P90589" s="54" t="str" cm="1">
        <f t="array" aca="1" ref="P90589" ca="1">IF(OR(O90589=1,O90589=7,INDEX($AD$28:$AO$51,HOUR(L90589)+1,N90589)&lt;&gt;"On",NOT(ISERROR(MATCH(DATE(M90589,N90589,DAY(L90589)),OFFSET($AD$15:$AD$22,0,M90589-$AD$14),0)))),"Off","On")</f>
        <v>Off</v>
      </c>
    </row>
    <row r="90590" spans="12:16" x14ac:dyDescent="0.25">
      <c r="L90590" s="57">
        <v>47971.458333333336</v>
      </c>
      <c r="M90590" s="55">
        <f t="shared" si="4275"/>
        <v>2031</v>
      </c>
      <c r="N90590" s="55">
        <f t="shared" si="4276"/>
        <v>5</v>
      </c>
      <c r="O90590" s="55">
        <f t="shared" si="4277"/>
        <v>7</v>
      </c>
      <c r="P90590" s="54" t="str" cm="1">
        <f t="array" aca="1" ref="P90590" ca="1">IF(OR(O90590=1,O90590=7,INDEX($AD$28:$AO$51,HOUR(L90590)+1,N90590)&lt;&gt;"On",NOT(ISERROR(MATCH(DATE(M90590,N90590,DAY(L90590)),OFFSET($AD$15:$AD$22,0,M90590-$AD$14),0)))),"Off","On")</f>
        <v>Off</v>
      </c>
    </row>
    <row r="90591" spans="12:16" x14ac:dyDescent="0.25">
      <c r="L90591" s="57">
        <v>47971.5</v>
      </c>
      <c r="M90591" s="55">
        <f t="shared" si="4275"/>
        <v>2031</v>
      </c>
      <c r="N90591" s="55">
        <f t="shared" si="4276"/>
        <v>5</v>
      </c>
      <c r="O90591" s="55">
        <f t="shared" si="4277"/>
        <v>7</v>
      </c>
      <c r="P90591" s="54" t="str" cm="1">
        <f t="array" aca="1" ref="P90591" ca="1">IF(OR(O90591=1,O90591=7,INDEX($AD$28:$AO$51,HOUR(L90591)+1,N90591)&lt;&gt;"On",NOT(ISERROR(MATCH(DATE(M90591,N90591,DAY(L90591)),OFFSET($AD$15:$AD$22,0,M90591-$AD$14),0)))),"Off","On")</f>
        <v>Off</v>
      </c>
    </row>
    <row r="90592" spans="12:16" x14ac:dyDescent="0.25">
      <c r="L90592" s="57">
        <v>47971.541666666664</v>
      </c>
      <c r="M90592" s="55">
        <f t="shared" si="4275"/>
        <v>2031</v>
      </c>
      <c r="N90592" s="55">
        <f t="shared" si="4276"/>
        <v>5</v>
      </c>
      <c r="O90592" s="55">
        <f t="shared" si="4277"/>
        <v>7</v>
      </c>
      <c r="P90592" s="54" t="str" cm="1">
        <f t="array" aca="1" ref="P90592" ca="1">IF(OR(O90592=1,O90592=7,INDEX($AD$28:$AO$51,HOUR(L90592)+1,N90592)&lt;&gt;"On",NOT(ISERROR(MATCH(DATE(M90592,N90592,DAY(L90592)),OFFSET($AD$15:$AD$22,0,M90592-$AD$14),0)))),"Off","On")</f>
        <v>Off</v>
      </c>
    </row>
    <row r="90593" spans="12:16" x14ac:dyDescent="0.25">
      <c r="L90593" s="57">
        <v>47971.583333333336</v>
      </c>
      <c r="M90593" s="55">
        <f t="shared" si="4275"/>
        <v>2031</v>
      </c>
      <c r="N90593" s="55">
        <f t="shared" si="4276"/>
        <v>5</v>
      </c>
      <c r="O90593" s="55">
        <f t="shared" si="4277"/>
        <v>7</v>
      </c>
      <c r="P90593" s="54" t="str" cm="1">
        <f t="array" aca="1" ref="P90593" ca="1">IF(OR(O90593=1,O90593=7,INDEX($AD$28:$AO$51,HOUR(L90593)+1,N90593)&lt;&gt;"On",NOT(ISERROR(MATCH(DATE(M90593,N90593,DAY(L90593)),OFFSET($AD$15:$AD$22,0,M90593-$AD$14),0)))),"Off","On")</f>
        <v>Off</v>
      </c>
    </row>
    <row r="90594" spans="12:16" x14ac:dyDescent="0.25">
      <c r="L90594" s="57">
        <v>47971.625</v>
      </c>
      <c r="M90594" s="55">
        <f t="shared" si="4275"/>
        <v>2031</v>
      </c>
      <c r="N90594" s="55">
        <f t="shared" si="4276"/>
        <v>5</v>
      </c>
      <c r="O90594" s="55">
        <f t="shared" si="4277"/>
        <v>7</v>
      </c>
      <c r="P90594" s="54" t="str" cm="1">
        <f t="array" aca="1" ref="P90594" ca="1">IF(OR(O90594=1,O90594=7,INDEX($AD$28:$AO$51,HOUR(L90594)+1,N90594)&lt;&gt;"On",NOT(ISERROR(MATCH(DATE(M90594,N90594,DAY(L90594)),OFFSET($AD$15:$AD$22,0,M90594-$AD$14),0)))),"Off","On")</f>
        <v>Off</v>
      </c>
    </row>
    <row r="90595" spans="12:16" x14ac:dyDescent="0.25">
      <c r="L90595" s="57">
        <v>47971.666666666664</v>
      </c>
      <c r="M90595" s="55">
        <f t="shared" si="4275"/>
        <v>2031</v>
      </c>
      <c r="N90595" s="55">
        <f t="shared" si="4276"/>
        <v>5</v>
      </c>
      <c r="O90595" s="55">
        <f t="shared" si="4277"/>
        <v>7</v>
      </c>
      <c r="P90595" s="54" t="str" cm="1">
        <f t="array" aca="1" ref="P90595" ca="1">IF(OR(O90595=1,O90595=7,INDEX($AD$28:$AO$51,HOUR(L90595)+1,N90595)&lt;&gt;"On",NOT(ISERROR(MATCH(DATE(M90595,N90595,DAY(L90595)),OFFSET($AD$15:$AD$22,0,M90595-$AD$14),0)))),"Off","On")</f>
        <v>Off</v>
      </c>
    </row>
    <row r="90596" spans="12:16" x14ac:dyDescent="0.25">
      <c r="L90596" s="57">
        <v>47971.708333333336</v>
      </c>
      <c r="M90596" s="55">
        <f t="shared" si="4275"/>
        <v>2031</v>
      </c>
      <c r="N90596" s="55">
        <f t="shared" si="4276"/>
        <v>5</v>
      </c>
      <c r="O90596" s="55">
        <f t="shared" si="4277"/>
        <v>7</v>
      </c>
      <c r="P90596" s="54" t="str" cm="1">
        <f t="array" aca="1" ref="P90596" ca="1">IF(OR(O90596=1,O90596=7,INDEX($AD$28:$AO$51,HOUR(L90596)+1,N90596)&lt;&gt;"On",NOT(ISERROR(MATCH(DATE(M90596,N90596,DAY(L90596)),OFFSET($AD$15:$AD$22,0,M90596-$AD$14),0)))),"Off","On")</f>
        <v>Off</v>
      </c>
    </row>
    <row r="90597" spans="12:16" x14ac:dyDescent="0.25">
      <c r="L90597" s="57">
        <v>47971.75</v>
      </c>
      <c r="M90597" s="55">
        <f t="shared" si="4275"/>
        <v>2031</v>
      </c>
      <c r="N90597" s="55">
        <f t="shared" si="4276"/>
        <v>5</v>
      </c>
      <c r="O90597" s="55">
        <f t="shared" si="4277"/>
        <v>7</v>
      </c>
      <c r="P90597" s="54" t="str" cm="1">
        <f t="array" aca="1" ref="P90597" ca="1">IF(OR(O90597=1,O90597=7,INDEX($AD$28:$AO$51,HOUR(L90597)+1,N90597)&lt;&gt;"On",NOT(ISERROR(MATCH(DATE(M90597,N90597,DAY(L90597)),OFFSET($AD$15:$AD$22,0,M90597-$AD$14),0)))),"Off","On")</f>
        <v>Off</v>
      </c>
    </row>
    <row r="90598" spans="12:16" x14ac:dyDescent="0.25">
      <c r="L90598" s="57">
        <v>47971.791666666664</v>
      </c>
      <c r="M90598" s="55">
        <f t="shared" si="4275"/>
        <v>2031</v>
      </c>
      <c r="N90598" s="55">
        <f t="shared" si="4276"/>
        <v>5</v>
      </c>
      <c r="O90598" s="55">
        <f t="shared" si="4277"/>
        <v>7</v>
      </c>
      <c r="P90598" s="54" t="str" cm="1">
        <f t="array" aca="1" ref="P90598" ca="1">IF(OR(O90598=1,O90598=7,INDEX($AD$28:$AO$51,HOUR(L90598)+1,N90598)&lt;&gt;"On",NOT(ISERROR(MATCH(DATE(M90598,N90598,DAY(L90598)),OFFSET($AD$15:$AD$22,0,M90598-$AD$14),0)))),"Off","On")</f>
        <v>Off</v>
      </c>
    </row>
    <row r="90599" spans="12:16" x14ac:dyDescent="0.25">
      <c r="L90599" s="57">
        <v>47971.833333333336</v>
      </c>
      <c r="M90599" s="55">
        <f t="shared" si="4275"/>
        <v>2031</v>
      </c>
      <c r="N90599" s="55">
        <f t="shared" si="4276"/>
        <v>5</v>
      </c>
      <c r="O90599" s="55">
        <f t="shared" si="4277"/>
        <v>7</v>
      </c>
      <c r="P90599" s="54" t="str" cm="1">
        <f t="array" aca="1" ref="P90599" ca="1">IF(OR(O90599=1,O90599=7,INDEX($AD$28:$AO$51,HOUR(L90599)+1,N90599)&lt;&gt;"On",NOT(ISERROR(MATCH(DATE(M90599,N90599,DAY(L90599)),OFFSET($AD$15:$AD$22,0,M90599-$AD$14),0)))),"Off","On")</f>
        <v>Off</v>
      </c>
    </row>
    <row r="90600" spans="12:16" x14ac:dyDescent="0.25">
      <c r="L90600" s="57">
        <v>47971.875</v>
      </c>
      <c r="M90600" s="55">
        <f t="shared" si="4275"/>
        <v>2031</v>
      </c>
      <c r="N90600" s="55">
        <f t="shared" si="4276"/>
        <v>5</v>
      </c>
      <c r="O90600" s="55">
        <f t="shared" si="4277"/>
        <v>7</v>
      </c>
      <c r="P90600" s="54" t="str" cm="1">
        <f t="array" aca="1" ref="P90600" ca="1">IF(OR(O90600=1,O90600=7,INDEX($AD$28:$AO$51,HOUR(L90600)+1,N90600)&lt;&gt;"On",NOT(ISERROR(MATCH(DATE(M90600,N90600,DAY(L90600)),OFFSET($AD$15:$AD$22,0,M90600-$AD$14),0)))),"Off","On")</f>
        <v>Off</v>
      </c>
    </row>
    <row r="90601" spans="12:16" x14ac:dyDescent="0.25">
      <c r="L90601" s="57">
        <v>47971.916666666664</v>
      </c>
      <c r="M90601" s="55">
        <f t="shared" si="4275"/>
        <v>2031</v>
      </c>
      <c r="N90601" s="55">
        <f t="shared" si="4276"/>
        <v>5</v>
      </c>
      <c r="O90601" s="55">
        <f t="shared" si="4277"/>
        <v>7</v>
      </c>
      <c r="P90601" s="54" t="str" cm="1">
        <f t="array" aca="1" ref="P90601" ca="1">IF(OR(O90601=1,O90601=7,INDEX($AD$28:$AO$51,HOUR(L90601)+1,N90601)&lt;&gt;"On",NOT(ISERROR(MATCH(DATE(M90601,N90601,DAY(L90601)),OFFSET($AD$15:$AD$22,0,M90601-$AD$14),0)))),"Off","On")</f>
        <v>Off</v>
      </c>
    </row>
    <row r="90602" spans="12:16" x14ac:dyDescent="0.25">
      <c r="L90602" s="57">
        <v>47971.958333333336</v>
      </c>
      <c r="M90602" s="55">
        <f t="shared" si="4275"/>
        <v>2031</v>
      </c>
      <c r="N90602" s="55">
        <f t="shared" si="4276"/>
        <v>5</v>
      </c>
      <c r="O90602" s="55">
        <f t="shared" si="4277"/>
        <v>7</v>
      </c>
      <c r="P90602" s="54" t="str" cm="1">
        <f t="array" aca="1" ref="P90602" ca="1">IF(OR(O90602=1,O90602=7,INDEX($AD$28:$AO$51,HOUR(L90602)+1,N90602)&lt;&gt;"On",NOT(ISERROR(MATCH(DATE(M90602,N90602,DAY(L90602)),OFFSET($AD$15:$AD$22,0,M90602-$AD$14),0)))),"Off","On")</f>
        <v>Off</v>
      </c>
    </row>
    <row r="90603" spans="12:16" x14ac:dyDescent="0.25">
      <c r="L90603" s="57">
        <v>47972</v>
      </c>
      <c r="M90603" s="55">
        <f t="shared" si="4275"/>
        <v>2031</v>
      </c>
      <c r="N90603" s="55">
        <f t="shared" si="4276"/>
        <v>5</v>
      </c>
      <c r="O90603" s="55">
        <f t="shared" si="4277"/>
        <v>1</v>
      </c>
      <c r="P90603" s="54" t="str" cm="1">
        <f t="array" aca="1" ref="P90603" ca="1">IF(OR(O90603=1,O90603=7,INDEX($AD$28:$AO$51,HOUR(L90603)+1,N90603)&lt;&gt;"On",NOT(ISERROR(MATCH(DATE(M90603,N90603,DAY(L90603)),OFFSET($AD$15:$AD$22,0,M90603-$AD$14),0)))),"Off","On")</f>
        <v>Off</v>
      </c>
    </row>
    <row r="90604" spans="12:16" x14ac:dyDescent="0.25">
      <c r="L90604" s="57">
        <v>47972.041666666664</v>
      </c>
      <c r="M90604" s="55">
        <f t="shared" si="4275"/>
        <v>2031</v>
      </c>
      <c r="N90604" s="55">
        <f t="shared" si="4276"/>
        <v>5</v>
      </c>
      <c r="O90604" s="55">
        <f t="shared" si="4277"/>
        <v>1</v>
      </c>
      <c r="P90604" s="54" t="str" cm="1">
        <f t="array" aca="1" ref="P90604" ca="1">IF(OR(O90604=1,O90604=7,INDEX($AD$28:$AO$51,HOUR(L90604)+1,N90604)&lt;&gt;"On",NOT(ISERROR(MATCH(DATE(M90604,N90604,DAY(L90604)),OFFSET($AD$15:$AD$22,0,M90604-$AD$14),0)))),"Off","On")</f>
        <v>Off</v>
      </c>
    </row>
    <row r="90605" spans="12:16" x14ac:dyDescent="0.25">
      <c r="L90605" s="57">
        <v>47972.083333333336</v>
      </c>
      <c r="M90605" s="55">
        <f t="shared" si="4275"/>
        <v>2031</v>
      </c>
      <c r="N90605" s="55">
        <f t="shared" si="4276"/>
        <v>5</v>
      </c>
      <c r="O90605" s="55">
        <f t="shared" si="4277"/>
        <v>1</v>
      </c>
      <c r="P90605" s="54" t="str" cm="1">
        <f t="array" aca="1" ref="P90605" ca="1">IF(OR(O90605=1,O90605=7,INDEX($AD$28:$AO$51,HOUR(L90605)+1,N90605)&lt;&gt;"On",NOT(ISERROR(MATCH(DATE(M90605,N90605,DAY(L90605)),OFFSET($AD$15:$AD$22,0,M90605-$AD$14),0)))),"Off","On")</f>
        <v>Off</v>
      </c>
    </row>
    <row r="90606" spans="12:16" x14ac:dyDescent="0.25">
      <c r="L90606" s="57">
        <v>47972.125</v>
      </c>
      <c r="M90606" s="55">
        <f t="shared" si="4275"/>
        <v>2031</v>
      </c>
      <c r="N90606" s="55">
        <f t="shared" si="4276"/>
        <v>5</v>
      </c>
      <c r="O90606" s="55">
        <f t="shared" si="4277"/>
        <v>1</v>
      </c>
      <c r="P90606" s="54" t="str" cm="1">
        <f t="array" aca="1" ref="P90606" ca="1">IF(OR(O90606=1,O90606=7,INDEX($AD$28:$AO$51,HOUR(L90606)+1,N90606)&lt;&gt;"On",NOT(ISERROR(MATCH(DATE(M90606,N90606,DAY(L90606)),OFFSET($AD$15:$AD$22,0,M90606-$AD$14),0)))),"Off","On")</f>
        <v>Off</v>
      </c>
    </row>
    <row r="90607" spans="12:16" x14ac:dyDescent="0.25">
      <c r="L90607" s="57">
        <v>47972.166666666664</v>
      </c>
      <c r="M90607" s="55">
        <f t="shared" si="4275"/>
        <v>2031</v>
      </c>
      <c r="N90607" s="55">
        <f t="shared" si="4276"/>
        <v>5</v>
      </c>
      <c r="O90607" s="55">
        <f t="shared" si="4277"/>
        <v>1</v>
      </c>
      <c r="P90607" s="54" t="str" cm="1">
        <f t="array" aca="1" ref="P90607" ca="1">IF(OR(O90607=1,O90607=7,INDEX($AD$28:$AO$51,HOUR(L90607)+1,N90607)&lt;&gt;"On",NOT(ISERROR(MATCH(DATE(M90607,N90607,DAY(L90607)),OFFSET($AD$15:$AD$22,0,M90607-$AD$14),0)))),"Off","On")</f>
        <v>Off</v>
      </c>
    </row>
    <row r="90608" spans="12:16" x14ac:dyDescent="0.25">
      <c r="L90608" s="57">
        <v>47972.208333333336</v>
      </c>
      <c r="M90608" s="55">
        <f t="shared" si="4275"/>
        <v>2031</v>
      </c>
      <c r="N90608" s="55">
        <f t="shared" si="4276"/>
        <v>5</v>
      </c>
      <c r="O90608" s="55">
        <f t="shared" si="4277"/>
        <v>1</v>
      </c>
      <c r="P90608" s="54" t="str" cm="1">
        <f t="array" aca="1" ref="P90608" ca="1">IF(OR(O90608=1,O90608=7,INDEX($AD$28:$AO$51,HOUR(L90608)+1,N90608)&lt;&gt;"On",NOT(ISERROR(MATCH(DATE(M90608,N90608,DAY(L90608)),OFFSET($AD$15:$AD$22,0,M90608-$AD$14),0)))),"Off","On")</f>
        <v>Off</v>
      </c>
    </row>
    <row r="90609" spans="12:16" x14ac:dyDescent="0.25">
      <c r="L90609" s="57">
        <v>47972.25</v>
      </c>
      <c r="M90609" s="55">
        <f t="shared" si="4275"/>
        <v>2031</v>
      </c>
      <c r="N90609" s="55">
        <f t="shared" si="4276"/>
        <v>5</v>
      </c>
      <c r="O90609" s="55">
        <f t="shared" si="4277"/>
        <v>1</v>
      </c>
      <c r="P90609" s="54" t="str" cm="1">
        <f t="array" aca="1" ref="P90609" ca="1">IF(OR(O90609=1,O90609=7,INDEX($AD$28:$AO$51,HOUR(L90609)+1,N90609)&lt;&gt;"On",NOT(ISERROR(MATCH(DATE(M90609,N90609,DAY(L90609)),OFFSET($AD$15:$AD$22,0,M90609-$AD$14),0)))),"Off","On")</f>
        <v>Off</v>
      </c>
    </row>
    <row r="90610" spans="12:16" x14ac:dyDescent="0.25">
      <c r="L90610" s="57">
        <v>47972.291666666664</v>
      </c>
      <c r="M90610" s="55">
        <f t="shared" si="4275"/>
        <v>2031</v>
      </c>
      <c r="N90610" s="55">
        <f t="shared" si="4276"/>
        <v>5</v>
      </c>
      <c r="O90610" s="55">
        <f t="shared" si="4277"/>
        <v>1</v>
      </c>
      <c r="P90610" s="54" t="str" cm="1">
        <f t="array" aca="1" ref="P90610" ca="1">IF(OR(O90610=1,O90610=7,INDEX($AD$28:$AO$51,HOUR(L90610)+1,N90610)&lt;&gt;"On",NOT(ISERROR(MATCH(DATE(M90610,N90610,DAY(L90610)),OFFSET($AD$15:$AD$22,0,M90610-$AD$14),0)))),"Off","On")</f>
        <v>Off</v>
      </c>
    </row>
    <row r="90611" spans="12:16" x14ac:dyDescent="0.25">
      <c r="L90611" s="57">
        <v>47972.333333333336</v>
      </c>
      <c r="M90611" s="55">
        <f t="shared" si="4275"/>
        <v>2031</v>
      </c>
      <c r="N90611" s="55">
        <f t="shared" si="4276"/>
        <v>5</v>
      </c>
      <c r="O90611" s="55">
        <f t="shared" si="4277"/>
        <v>1</v>
      </c>
      <c r="P90611" s="54" t="str" cm="1">
        <f t="array" aca="1" ref="P90611" ca="1">IF(OR(O90611=1,O90611=7,INDEX($AD$28:$AO$51,HOUR(L90611)+1,N90611)&lt;&gt;"On",NOT(ISERROR(MATCH(DATE(M90611,N90611,DAY(L90611)),OFFSET($AD$15:$AD$22,0,M90611-$AD$14),0)))),"Off","On")</f>
        <v>Off</v>
      </c>
    </row>
    <row r="90612" spans="12:16" x14ac:dyDescent="0.25">
      <c r="L90612" s="57">
        <v>47972.375</v>
      </c>
      <c r="M90612" s="55">
        <f t="shared" si="4275"/>
        <v>2031</v>
      </c>
      <c r="N90612" s="55">
        <f t="shared" si="4276"/>
        <v>5</v>
      </c>
      <c r="O90612" s="55">
        <f t="shared" si="4277"/>
        <v>1</v>
      </c>
      <c r="P90612" s="54" t="str" cm="1">
        <f t="array" aca="1" ref="P90612" ca="1">IF(OR(O90612=1,O90612=7,INDEX($AD$28:$AO$51,HOUR(L90612)+1,N90612)&lt;&gt;"On",NOT(ISERROR(MATCH(DATE(M90612,N90612,DAY(L90612)),OFFSET($AD$15:$AD$22,0,M90612-$AD$14),0)))),"Off","On")</f>
        <v>Off</v>
      </c>
    </row>
    <row r="90613" spans="12:16" x14ac:dyDescent="0.25">
      <c r="L90613" s="57">
        <v>47972.416666666664</v>
      </c>
      <c r="M90613" s="55">
        <f t="shared" si="4275"/>
        <v>2031</v>
      </c>
      <c r="N90613" s="55">
        <f t="shared" si="4276"/>
        <v>5</v>
      </c>
      <c r="O90613" s="55">
        <f t="shared" si="4277"/>
        <v>1</v>
      </c>
      <c r="P90613" s="54" t="str" cm="1">
        <f t="array" aca="1" ref="P90613" ca="1">IF(OR(O90613=1,O90613=7,INDEX($AD$28:$AO$51,HOUR(L90613)+1,N90613)&lt;&gt;"On",NOT(ISERROR(MATCH(DATE(M90613,N90613,DAY(L90613)),OFFSET($AD$15:$AD$22,0,M90613-$AD$14),0)))),"Off","On")</f>
        <v>Off</v>
      </c>
    </row>
    <row r="90614" spans="12:16" x14ac:dyDescent="0.25">
      <c r="L90614" s="57">
        <v>47972.458333333336</v>
      </c>
      <c r="M90614" s="55">
        <f t="shared" si="4275"/>
        <v>2031</v>
      </c>
      <c r="N90614" s="55">
        <f t="shared" si="4276"/>
        <v>5</v>
      </c>
      <c r="O90614" s="55">
        <f t="shared" si="4277"/>
        <v>1</v>
      </c>
      <c r="P90614" s="54" t="str" cm="1">
        <f t="array" aca="1" ref="P90614" ca="1">IF(OR(O90614=1,O90614=7,INDEX($AD$28:$AO$51,HOUR(L90614)+1,N90614)&lt;&gt;"On",NOT(ISERROR(MATCH(DATE(M90614,N90614,DAY(L90614)),OFFSET($AD$15:$AD$22,0,M90614-$AD$14),0)))),"Off","On")</f>
        <v>Off</v>
      </c>
    </row>
    <row r="90615" spans="12:16" x14ac:dyDescent="0.25">
      <c r="L90615" s="57">
        <v>47972.5</v>
      </c>
      <c r="M90615" s="55">
        <f t="shared" si="4275"/>
        <v>2031</v>
      </c>
      <c r="N90615" s="55">
        <f t="shared" si="4276"/>
        <v>5</v>
      </c>
      <c r="O90615" s="55">
        <f t="shared" si="4277"/>
        <v>1</v>
      </c>
      <c r="P90615" s="54" t="str" cm="1">
        <f t="array" aca="1" ref="P90615" ca="1">IF(OR(O90615=1,O90615=7,INDEX($AD$28:$AO$51,HOUR(L90615)+1,N90615)&lt;&gt;"On",NOT(ISERROR(MATCH(DATE(M90615,N90615,DAY(L90615)),OFFSET($AD$15:$AD$22,0,M90615-$AD$14),0)))),"Off","On")</f>
        <v>Off</v>
      </c>
    </row>
    <row r="90616" spans="12:16" x14ac:dyDescent="0.25">
      <c r="L90616" s="57">
        <v>47972.541666666664</v>
      </c>
      <c r="M90616" s="55">
        <f t="shared" si="4275"/>
        <v>2031</v>
      </c>
      <c r="N90616" s="55">
        <f t="shared" si="4276"/>
        <v>5</v>
      </c>
      <c r="O90616" s="55">
        <f t="shared" si="4277"/>
        <v>1</v>
      </c>
      <c r="P90616" s="54" t="str" cm="1">
        <f t="array" aca="1" ref="P90616" ca="1">IF(OR(O90616=1,O90616=7,INDEX($AD$28:$AO$51,HOUR(L90616)+1,N90616)&lt;&gt;"On",NOT(ISERROR(MATCH(DATE(M90616,N90616,DAY(L90616)),OFFSET($AD$15:$AD$22,0,M90616-$AD$14),0)))),"Off","On")</f>
        <v>Off</v>
      </c>
    </row>
    <row r="90617" spans="12:16" x14ac:dyDescent="0.25">
      <c r="L90617" s="57">
        <v>47972.583333333336</v>
      </c>
      <c r="M90617" s="55">
        <f t="shared" si="4275"/>
        <v>2031</v>
      </c>
      <c r="N90617" s="55">
        <f t="shared" si="4276"/>
        <v>5</v>
      </c>
      <c r="O90617" s="55">
        <f t="shared" si="4277"/>
        <v>1</v>
      </c>
      <c r="P90617" s="54" t="str" cm="1">
        <f t="array" aca="1" ref="P90617" ca="1">IF(OR(O90617=1,O90617=7,INDEX($AD$28:$AO$51,HOUR(L90617)+1,N90617)&lt;&gt;"On",NOT(ISERROR(MATCH(DATE(M90617,N90617,DAY(L90617)),OFFSET($AD$15:$AD$22,0,M90617-$AD$14),0)))),"Off","On")</f>
        <v>Off</v>
      </c>
    </row>
    <row r="90618" spans="12:16" x14ac:dyDescent="0.25">
      <c r="L90618" s="57">
        <v>47972.625</v>
      </c>
      <c r="M90618" s="55">
        <f t="shared" si="4275"/>
        <v>2031</v>
      </c>
      <c r="N90618" s="55">
        <f t="shared" si="4276"/>
        <v>5</v>
      </c>
      <c r="O90618" s="55">
        <f t="shared" si="4277"/>
        <v>1</v>
      </c>
      <c r="P90618" s="54" t="str" cm="1">
        <f t="array" aca="1" ref="P90618" ca="1">IF(OR(O90618=1,O90618=7,INDEX($AD$28:$AO$51,HOUR(L90618)+1,N90618)&lt;&gt;"On",NOT(ISERROR(MATCH(DATE(M90618,N90618,DAY(L90618)),OFFSET($AD$15:$AD$22,0,M90618-$AD$14),0)))),"Off","On")</f>
        <v>Off</v>
      </c>
    </row>
    <row r="90619" spans="12:16" x14ac:dyDescent="0.25">
      <c r="L90619" s="57">
        <v>47972.666666666664</v>
      </c>
      <c r="M90619" s="55">
        <f t="shared" si="4275"/>
        <v>2031</v>
      </c>
      <c r="N90619" s="55">
        <f t="shared" si="4276"/>
        <v>5</v>
      </c>
      <c r="O90619" s="55">
        <f t="shared" si="4277"/>
        <v>1</v>
      </c>
      <c r="P90619" s="54" t="str" cm="1">
        <f t="array" aca="1" ref="P90619" ca="1">IF(OR(O90619=1,O90619=7,INDEX($AD$28:$AO$51,HOUR(L90619)+1,N90619)&lt;&gt;"On",NOT(ISERROR(MATCH(DATE(M90619,N90619,DAY(L90619)),OFFSET($AD$15:$AD$22,0,M90619-$AD$14),0)))),"Off","On")</f>
        <v>Off</v>
      </c>
    </row>
    <row r="90620" spans="12:16" x14ac:dyDescent="0.25">
      <c r="L90620" s="57">
        <v>47972.708333333336</v>
      </c>
      <c r="M90620" s="55">
        <f t="shared" si="4275"/>
        <v>2031</v>
      </c>
      <c r="N90620" s="55">
        <f t="shared" si="4276"/>
        <v>5</v>
      </c>
      <c r="O90620" s="55">
        <f t="shared" si="4277"/>
        <v>1</v>
      </c>
      <c r="P90620" s="54" t="str" cm="1">
        <f t="array" aca="1" ref="P90620" ca="1">IF(OR(O90620=1,O90620=7,INDEX($AD$28:$AO$51,HOUR(L90620)+1,N90620)&lt;&gt;"On",NOT(ISERROR(MATCH(DATE(M90620,N90620,DAY(L90620)),OFFSET($AD$15:$AD$22,0,M90620-$AD$14),0)))),"Off","On")</f>
        <v>Off</v>
      </c>
    </row>
    <row r="90621" spans="12:16" x14ac:dyDescent="0.25">
      <c r="L90621" s="57">
        <v>47972.75</v>
      </c>
      <c r="M90621" s="55">
        <f t="shared" si="4275"/>
        <v>2031</v>
      </c>
      <c r="N90621" s="55">
        <f t="shared" si="4276"/>
        <v>5</v>
      </c>
      <c r="O90621" s="55">
        <f t="shared" si="4277"/>
        <v>1</v>
      </c>
      <c r="P90621" s="54" t="str" cm="1">
        <f t="array" aca="1" ref="P90621" ca="1">IF(OR(O90621=1,O90621=7,INDEX($AD$28:$AO$51,HOUR(L90621)+1,N90621)&lt;&gt;"On",NOT(ISERROR(MATCH(DATE(M90621,N90621,DAY(L90621)),OFFSET($AD$15:$AD$22,0,M90621-$AD$14),0)))),"Off","On")</f>
        <v>Off</v>
      </c>
    </row>
    <row r="90622" spans="12:16" x14ac:dyDescent="0.25">
      <c r="L90622" s="57">
        <v>47972.791666666664</v>
      </c>
      <c r="M90622" s="55">
        <f t="shared" si="4275"/>
        <v>2031</v>
      </c>
      <c r="N90622" s="55">
        <f t="shared" si="4276"/>
        <v>5</v>
      </c>
      <c r="O90622" s="55">
        <f t="shared" si="4277"/>
        <v>1</v>
      </c>
      <c r="P90622" s="54" t="str" cm="1">
        <f t="array" aca="1" ref="P90622" ca="1">IF(OR(O90622=1,O90622=7,INDEX($AD$28:$AO$51,HOUR(L90622)+1,N90622)&lt;&gt;"On",NOT(ISERROR(MATCH(DATE(M90622,N90622,DAY(L90622)),OFFSET($AD$15:$AD$22,0,M90622-$AD$14),0)))),"Off","On")</f>
        <v>Off</v>
      </c>
    </row>
    <row r="90623" spans="12:16" x14ac:dyDescent="0.25">
      <c r="L90623" s="57">
        <v>47972.833333333336</v>
      </c>
      <c r="M90623" s="55">
        <f t="shared" si="4275"/>
        <v>2031</v>
      </c>
      <c r="N90623" s="55">
        <f t="shared" si="4276"/>
        <v>5</v>
      </c>
      <c r="O90623" s="55">
        <f t="shared" si="4277"/>
        <v>1</v>
      </c>
      <c r="P90623" s="54" t="str" cm="1">
        <f t="array" aca="1" ref="P90623" ca="1">IF(OR(O90623=1,O90623=7,INDEX($AD$28:$AO$51,HOUR(L90623)+1,N90623)&lt;&gt;"On",NOT(ISERROR(MATCH(DATE(M90623,N90623,DAY(L90623)),OFFSET($AD$15:$AD$22,0,M90623-$AD$14),0)))),"Off","On")</f>
        <v>Off</v>
      </c>
    </row>
    <row r="90624" spans="12:16" x14ac:dyDescent="0.25">
      <c r="L90624" s="57">
        <v>47972.875</v>
      </c>
      <c r="M90624" s="55">
        <f t="shared" si="4275"/>
        <v>2031</v>
      </c>
      <c r="N90624" s="55">
        <f t="shared" si="4276"/>
        <v>5</v>
      </c>
      <c r="O90624" s="55">
        <f t="shared" si="4277"/>
        <v>1</v>
      </c>
      <c r="P90624" s="54" t="str" cm="1">
        <f t="array" aca="1" ref="P90624" ca="1">IF(OR(O90624=1,O90624=7,INDEX($AD$28:$AO$51,HOUR(L90624)+1,N90624)&lt;&gt;"On",NOT(ISERROR(MATCH(DATE(M90624,N90624,DAY(L90624)),OFFSET($AD$15:$AD$22,0,M90624-$AD$14),0)))),"Off","On")</f>
        <v>Off</v>
      </c>
    </row>
    <row r="90625" spans="12:16" x14ac:dyDescent="0.25">
      <c r="L90625" s="57">
        <v>47972.916666666664</v>
      </c>
      <c r="M90625" s="55">
        <f t="shared" si="4275"/>
        <v>2031</v>
      </c>
      <c r="N90625" s="55">
        <f t="shared" si="4276"/>
        <v>5</v>
      </c>
      <c r="O90625" s="55">
        <f t="shared" si="4277"/>
        <v>1</v>
      </c>
      <c r="P90625" s="54" t="str" cm="1">
        <f t="array" aca="1" ref="P90625" ca="1">IF(OR(O90625=1,O90625=7,INDEX($AD$28:$AO$51,HOUR(L90625)+1,N90625)&lt;&gt;"On",NOT(ISERROR(MATCH(DATE(M90625,N90625,DAY(L90625)),OFFSET($AD$15:$AD$22,0,M90625-$AD$14),0)))),"Off","On")</f>
        <v>Off</v>
      </c>
    </row>
    <row r="90626" spans="12:16" x14ac:dyDescent="0.25">
      <c r="L90626" s="57">
        <v>47972.958333333336</v>
      </c>
      <c r="M90626" s="55">
        <f t="shared" si="4275"/>
        <v>2031</v>
      </c>
      <c r="N90626" s="55">
        <f t="shared" si="4276"/>
        <v>5</v>
      </c>
      <c r="O90626" s="55">
        <f t="shared" si="4277"/>
        <v>1</v>
      </c>
      <c r="P90626" s="54" t="str" cm="1">
        <f t="array" aca="1" ref="P90626" ca="1">IF(OR(O90626=1,O90626=7,INDEX($AD$28:$AO$51,HOUR(L90626)+1,N90626)&lt;&gt;"On",NOT(ISERROR(MATCH(DATE(M90626,N90626,DAY(L90626)),OFFSET($AD$15:$AD$22,0,M90626-$AD$14),0)))),"Off","On")</f>
        <v>Off</v>
      </c>
    </row>
    <row r="90627" spans="12:16" x14ac:dyDescent="0.25">
      <c r="L90627" s="57">
        <v>47973</v>
      </c>
      <c r="M90627" s="55">
        <f t="shared" si="4275"/>
        <v>2031</v>
      </c>
      <c r="N90627" s="55">
        <f t="shared" si="4276"/>
        <v>5</v>
      </c>
      <c r="O90627" s="55">
        <f t="shared" si="4277"/>
        <v>2</v>
      </c>
      <c r="P90627" s="54" t="str" cm="1">
        <f t="array" aca="1" ref="P90627" ca="1">IF(OR(O90627=1,O90627=7,INDEX($AD$28:$AO$51,HOUR(L90627)+1,N90627)&lt;&gt;"On",NOT(ISERROR(MATCH(DATE(M90627,N90627,DAY(L90627)),OFFSET($AD$15:$AD$22,0,M90627-$AD$14),0)))),"Off","On")</f>
        <v>Off</v>
      </c>
    </row>
    <row r="90628" spans="12:16" x14ac:dyDescent="0.25">
      <c r="L90628" s="57">
        <v>47973.041666666664</v>
      </c>
      <c r="M90628" s="55">
        <f t="shared" si="4275"/>
        <v>2031</v>
      </c>
      <c r="N90628" s="55">
        <f t="shared" si="4276"/>
        <v>5</v>
      </c>
      <c r="O90628" s="55">
        <f t="shared" si="4277"/>
        <v>2</v>
      </c>
      <c r="P90628" s="54" t="str" cm="1">
        <f t="array" aca="1" ref="P90628" ca="1">IF(OR(O90628=1,O90628=7,INDEX($AD$28:$AO$51,HOUR(L90628)+1,N90628)&lt;&gt;"On",NOT(ISERROR(MATCH(DATE(M90628,N90628,DAY(L90628)),OFFSET($AD$15:$AD$22,0,M90628-$AD$14),0)))),"Off","On")</f>
        <v>Off</v>
      </c>
    </row>
    <row r="90629" spans="12:16" x14ac:dyDescent="0.25">
      <c r="L90629" s="57">
        <v>47973.083333333336</v>
      </c>
      <c r="M90629" s="55">
        <f t="shared" si="4275"/>
        <v>2031</v>
      </c>
      <c r="N90629" s="55">
        <f t="shared" si="4276"/>
        <v>5</v>
      </c>
      <c r="O90629" s="55">
        <f t="shared" si="4277"/>
        <v>2</v>
      </c>
      <c r="P90629" s="54" t="str" cm="1">
        <f t="array" aca="1" ref="P90629" ca="1">IF(OR(O90629=1,O90629=7,INDEX($AD$28:$AO$51,HOUR(L90629)+1,N90629)&lt;&gt;"On",NOT(ISERROR(MATCH(DATE(M90629,N90629,DAY(L90629)),OFFSET($AD$15:$AD$22,0,M90629-$AD$14),0)))),"Off","On")</f>
        <v>Off</v>
      </c>
    </row>
    <row r="90630" spans="12:16" x14ac:dyDescent="0.25">
      <c r="L90630" s="57">
        <v>47973.125</v>
      </c>
      <c r="M90630" s="55">
        <f t="shared" si="4275"/>
        <v>2031</v>
      </c>
      <c r="N90630" s="55">
        <f t="shared" si="4276"/>
        <v>5</v>
      </c>
      <c r="O90630" s="55">
        <f t="shared" si="4277"/>
        <v>2</v>
      </c>
      <c r="P90630" s="54" t="str" cm="1">
        <f t="array" aca="1" ref="P90630" ca="1">IF(OR(O90630=1,O90630=7,INDEX($AD$28:$AO$51,HOUR(L90630)+1,N90630)&lt;&gt;"On",NOT(ISERROR(MATCH(DATE(M90630,N90630,DAY(L90630)),OFFSET($AD$15:$AD$22,0,M90630-$AD$14),0)))),"Off","On")</f>
        <v>Off</v>
      </c>
    </row>
    <row r="90631" spans="12:16" x14ac:dyDescent="0.25">
      <c r="L90631" s="57">
        <v>47973.166666666664</v>
      </c>
      <c r="M90631" s="55">
        <f t="shared" si="4275"/>
        <v>2031</v>
      </c>
      <c r="N90631" s="55">
        <f t="shared" si="4276"/>
        <v>5</v>
      </c>
      <c r="O90631" s="55">
        <f t="shared" si="4277"/>
        <v>2</v>
      </c>
      <c r="P90631" s="54" t="str" cm="1">
        <f t="array" aca="1" ref="P90631" ca="1">IF(OR(O90631=1,O90631=7,INDEX($AD$28:$AO$51,HOUR(L90631)+1,N90631)&lt;&gt;"On",NOT(ISERROR(MATCH(DATE(M90631,N90631,DAY(L90631)),OFFSET($AD$15:$AD$22,0,M90631-$AD$14),0)))),"Off","On")</f>
        <v>Off</v>
      </c>
    </row>
    <row r="90632" spans="12:16" x14ac:dyDescent="0.25">
      <c r="L90632" s="57">
        <v>47973.208333333336</v>
      </c>
      <c r="M90632" s="55">
        <f t="shared" si="4275"/>
        <v>2031</v>
      </c>
      <c r="N90632" s="55">
        <f t="shared" si="4276"/>
        <v>5</v>
      </c>
      <c r="O90632" s="55">
        <f t="shared" si="4277"/>
        <v>2</v>
      </c>
      <c r="P90632" s="54" t="str" cm="1">
        <f t="array" aca="1" ref="P90632" ca="1">IF(OR(O90632=1,O90632=7,INDEX($AD$28:$AO$51,HOUR(L90632)+1,N90632)&lt;&gt;"On",NOT(ISERROR(MATCH(DATE(M90632,N90632,DAY(L90632)),OFFSET($AD$15:$AD$22,0,M90632-$AD$14),0)))),"Off","On")</f>
        <v>Off</v>
      </c>
    </row>
    <row r="90633" spans="12:16" x14ac:dyDescent="0.25">
      <c r="L90633" s="57">
        <v>47973.25</v>
      </c>
      <c r="M90633" s="55">
        <f t="shared" si="4275"/>
        <v>2031</v>
      </c>
      <c r="N90633" s="55">
        <f t="shared" si="4276"/>
        <v>5</v>
      </c>
      <c r="O90633" s="55">
        <f t="shared" si="4277"/>
        <v>2</v>
      </c>
      <c r="P90633" s="54" t="str" cm="1">
        <f t="array" aca="1" ref="P90633" ca="1">IF(OR(O90633=1,O90633=7,INDEX($AD$28:$AO$51,HOUR(L90633)+1,N90633)&lt;&gt;"On",NOT(ISERROR(MATCH(DATE(M90633,N90633,DAY(L90633)),OFFSET($AD$15:$AD$22,0,M90633-$AD$14),0)))),"Off","On")</f>
        <v>On</v>
      </c>
    </row>
    <row r="90634" spans="12:16" x14ac:dyDescent="0.25">
      <c r="L90634" s="57">
        <v>47973.291666666664</v>
      </c>
      <c r="M90634" s="55">
        <f t="shared" si="4275"/>
        <v>2031</v>
      </c>
      <c r="N90634" s="55">
        <f t="shared" si="4276"/>
        <v>5</v>
      </c>
      <c r="O90634" s="55">
        <f t="shared" si="4277"/>
        <v>2</v>
      </c>
      <c r="P90634" s="54" t="str" cm="1">
        <f t="array" aca="1" ref="P90634" ca="1">IF(OR(O90634=1,O90634=7,INDEX($AD$28:$AO$51,HOUR(L90634)+1,N90634)&lt;&gt;"On",NOT(ISERROR(MATCH(DATE(M90634,N90634,DAY(L90634)),OFFSET($AD$15:$AD$22,0,M90634-$AD$14),0)))),"Off","On")</f>
        <v>On</v>
      </c>
    </row>
    <row r="90635" spans="12:16" x14ac:dyDescent="0.25">
      <c r="L90635" s="57">
        <v>47973.333333333336</v>
      </c>
      <c r="M90635" s="55">
        <f t="shared" si="4275"/>
        <v>2031</v>
      </c>
      <c r="N90635" s="55">
        <f t="shared" si="4276"/>
        <v>5</v>
      </c>
      <c r="O90635" s="55">
        <f t="shared" si="4277"/>
        <v>2</v>
      </c>
      <c r="P90635" s="54" t="str" cm="1">
        <f t="array" aca="1" ref="P90635" ca="1">IF(OR(O90635=1,O90635=7,INDEX($AD$28:$AO$51,HOUR(L90635)+1,N90635)&lt;&gt;"On",NOT(ISERROR(MATCH(DATE(M90635,N90635,DAY(L90635)),OFFSET($AD$15:$AD$22,0,M90635-$AD$14),0)))),"Off","On")</f>
        <v>On</v>
      </c>
    </row>
    <row r="90636" spans="12:16" x14ac:dyDescent="0.25">
      <c r="L90636" s="57">
        <v>47973.375</v>
      </c>
      <c r="M90636" s="55">
        <f t="shared" ref="M90636:M90699" si="4278">YEAR(L90636)</f>
        <v>2031</v>
      </c>
      <c r="N90636" s="55">
        <f t="shared" ref="N90636:N90699" si="4279">MONTH(L90636)</f>
        <v>5</v>
      </c>
      <c r="O90636" s="55">
        <f t="shared" ref="O90636:O90699" si="4280">WEEKDAY(L90636)</f>
        <v>2</v>
      </c>
      <c r="P90636" s="54" t="str" cm="1">
        <f t="array" aca="1" ref="P90636" ca="1">IF(OR(O90636=1,O90636=7,INDEX($AD$28:$AO$51,HOUR(L90636)+1,N90636)&lt;&gt;"On",NOT(ISERROR(MATCH(DATE(M90636,N90636,DAY(L90636)),OFFSET($AD$15:$AD$22,0,M90636-$AD$14),0)))),"Off","On")</f>
        <v>Off</v>
      </c>
    </row>
    <row r="90637" spans="12:16" x14ac:dyDescent="0.25">
      <c r="L90637" s="57">
        <v>47973.416666666664</v>
      </c>
      <c r="M90637" s="55">
        <f t="shared" si="4278"/>
        <v>2031</v>
      </c>
      <c r="N90637" s="55">
        <f t="shared" si="4279"/>
        <v>5</v>
      </c>
      <c r="O90637" s="55">
        <f t="shared" si="4280"/>
        <v>2</v>
      </c>
      <c r="P90637" s="54" t="str" cm="1">
        <f t="array" aca="1" ref="P90637" ca="1">IF(OR(O90637=1,O90637=7,INDEX($AD$28:$AO$51,HOUR(L90637)+1,N90637)&lt;&gt;"On",NOT(ISERROR(MATCH(DATE(M90637,N90637,DAY(L90637)),OFFSET($AD$15:$AD$22,0,M90637-$AD$14),0)))),"Off","On")</f>
        <v>Off</v>
      </c>
    </row>
    <row r="90638" spans="12:16" x14ac:dyDescent="0.25">
      <c r="L90638" s="57">
        <v>47973.458333333336</v>
      </c>
      <c r="M90638" s="55">
        <f t="shared" si="4278"/>
        <v>2031</v>
      </c>
      <c r="N90638" s="55">
        <f t="shared" si="4279"/>
        <v>5</v>
      </c>
      <c r="O90638" s="55">
        <f t="shared" si="4280"/>
        <v>2</v>
      </c>
      <c r="P90638" s="54" t="str" cm="1">
        <f t="array" aca="1" ref="P90638" ca="1">IF(OR(O90638=1,O90638=7,INDEX($AD$28:$AO$51,HOUR(L90638)+1,N90638)&lt;&gt;"On",NOT(ISERROR(MATCH(DATE(M90638,N90638,DAY(L90638)),OFFSET($AD$15:$AD$22,0,M90638-$AD$14),0)))),"Off","On")</f>
        <v>Off</v>
      </c>
    </row>
    <row r="90639" spans="12:16" x14ac:dyDescent="0.25">
      <c r="L90639" s="57">
        <v>47973.5</v>
      </c>
      <c r="M90639" s="55">
        <f t="shared" si="4278"/>
        <v>2031</v>
      </c>
      <c r="N90639" s="55">
        <f t="shared" si="4279"/>
        <v>5</v>
      </c>
      <c r="O90639" s="55">
        <f t="shared" si="4280"/>
        <v>2</v>
      </c>
      <c r="P90639" s="54" t="str" cm="1">
        <f t="array" aca="1" ref="P90639" ca="1">IF(OR(O90639=1,O90639=7,INDEX($AD$28:$AO$51,HOUR(L90639)+1,N90639)&lt;&gt;"On",NOT(ISERROR(MATCH(DATE(M90639,N90639,DAY(L90639)),OFFSET($AD$15:$AD$22,0,M90639-$AD$14),0)))),"Off","On")</f>
        <v>Off</v>
      </c>
    </row>
    <row r="90640" spans="12:16" x14ac:dyDescent="0.25">
      <c r="L90640" s="57">
        <v>47973.541666666664</v>
      </c>
      <c r="M90640" s="55">
        <f t="shared" si="4278"/>
        <v>2031</v>
      </c>
      <c r="N90640" s="55">
        <f t="shared" si="4279"/>
        <v>5</v>
      </c>
      <c r="O90640" s="55">
        <f t="shared" si="4280"/>
        <v>2</v>
      </c>
      <c r="P90640" s="54" t="str" cm="1">
        <f t="array" aca="1" ref="P90640" ca="1">IF(OR(O90640=1,O90640=7,INDEX($AD$28:$AO$51,HOUR(L90640)+1,N90640)&lt;&gt;"On",NOT(ISERROR(MATCH(DATE(M90640,N90640,DAY(L90640)),OFFSET($AD$15:$AD$22,0,M90640-$AD$14),0)))),"Off","On")</f>
        <v>Off</v>
      </c>
    </row>
    <row r="90641" spans="12:16" x14ac:dyDescent="0.25">
      <c r="L90641" s="57">
        <v>47973.583333333336</v>
      </c>
      <c r="M90641" s="55">
        <f t="shared" si="4278"/>
        <v>2031</v>
      </c>
      <c r="N90641" s="55">
        <f t="shared" si="4279"/>
        <v>5</v>
      </c>
      <c r="O90641" s="55">
        <f t="shared" si="4280"/>
        <v>2</v>
      </c>
      <c r="P90641" s="54" t="str" cm="1">
        <f t="array" aca="1" ref="P90641" ca="1">IF(OR(O90641=1,O90641=7,INDEX($AD$28:$AO$51,HOUR(L90641)+1,N90641)&lt;&gt;"On",NOT(ISERROR(MATCH(DATE(M90641,N90641,DAY(L90641)),OFFSET($AD$15:$AD$22,0,M90641-$AD$14),0)))),"Off","On")</f>
        <v>Off</v>
      </c>
    </row>
    <row r="90642" spans="12:16" x14ac:dyDescent="0.25">
      <c r="L90642" s="57">
        <v>47973.625</v>
      </c>
      <c r="M90642" s="55">
        <f t="shared" si="4278"/>
        <v>2031</v>
      </c>
      <c r="N90642" s="55">
        <f t="shared" si="4279"/>
        <v>5</v>
      </c>
      <c r="O90642" s="55">
        <f t="shared" si="4280"/>
        <v>2</v>
      </c>
      <c r="P90642" s="54" t="str" cm="1">
        <f t="array" aca="1" ref="P90642" ca="1">IF(OR(O90642=1,O90642=7,INDEX($AD$28:$AO$51,HOUR(L90642)+1,N90642)&lt;&gt;"On",NOT(ISERROR(MATCH(DATE(M90642,N90642,DAY(L90642)),OFFSET($AD$15:$AD$22,0,M90642-$AD$14),0)))),"Off","On")</f>
        <v>Off</v>
      </c>
    </row>
    <row r="90643" spans="12:16" x14ac:dyDescent="0.25">
      <c r="L90643" s="57">
        <v>47973.666666666664</v>
      </c>
      <c r="M90643" s="55">
        <f t="shared" si="4278"/>
        <v>2031</v>
      </c>
      <c r="N90643" s="55">
        <f t="shared" si="4279"/>
        <v>5</v>
      </c>
      <c r="O90643" s="55">
        <f t="shared" si="4280"/>
        <v>2</v>
      </c>
      <c r="P90643" s="54" t="str" cm="1">
        <f t="array" aca="1" ref="P90643" ca="1">IF(OR(O90643=1,O90643=7,INDEX($AD$28:$AO$51,HOUR(L90643)+1,N90643)&lt;&gt;"On",NOT(ISERROR(MATCH(DATE(M90643,N90643,DAY(L90643)),OFFSET($AD$15:$AD$22,0,M90643-$AD$14),0)))),"Off","On")</f>
        <v>Off</v>
      </c>
    </row>
    <row r="90644" spans="12:16" x14ac:dyDescent="0.25">
      <c r="L90644" s="57">
        <v>47973.708333333336</v>
      </c>
      <c r="M90644" s="55">
        <f t="shared" si="4278"/>
        <v>2031</v>
      </c>
      <c r="N90644" s="55">
        <f t="shared" si="4279"/>
        <v>5</v>
      </c>
      <c r="O90644" s="55">
        <f t="shared" si="4280"/>
        <v>2</v>
      </c>
      <c r="P90644" s="54" t="str" cm="1">
        <f t="array" aca="1" ref="P90644" ca="1">IF(OR(O90644=1,O90644=7,INDEX($AD$28:$AO$51,HOUR(L90644)+1,N90644)&lt;&gt;"On",NOT(ISERROR(MATCH(DATE(M90644,N90644,DAY(L90644)),OFFSET($AD$15:$AD$22,0,M90644-$AD$14),0)))),"Off","On")</f>
        <v>Off</v>
      </c>
    </row>
    <row r="90645" spans="12:16" x14ac:dyDescent="0.25">
      <c r="L90645" s="57">
        <v>47973.75</v>
      </c>
      <c r="M90645" s="55">
        <f t="shared" si="4278"/>
        <v>2031</v>
      </c>
      <c r="N90645" s="55">
        <f t="shared" si="4279"/>
        <v>5</v>
      </c>
      <c r="O90645" s="55">
        <f t="shared" si="4280"/>
        <v>2</v>
      </c>
      <c r="P90645" s="54" t="str" cm="1">
        <f t="array" aca="1" ref="P90645" ca="1">IF(OR(O90645=1,O90645=7,INDEX($AD$28:$AO$51,HOUR(L90645)+1,N90645)&lt;&gt;"On",NOT(ISERROR(MATCH(DATE(M90645,N90645,DAY(L90645)),OFFSET($AD$15:$AD$22,0,M90645-$AD$14),0)))),"Off","On")</f>
        <v>On</v>
      </c>
    </row>
    <row r="90646" spans="12:16" x14ac:dyDescent="0.25">
      <c r="L90646" s="57">
        <v>47973.791666666664</v>
      </c>
      <c r="M90646" s="55">
        <f t="shared" si="4278"/>
        <v>2031</v>
      </c>
      <c r="N90646" s="55">
        <f t="shared" si="4279"/>
        <v>5</v>
      </c>
      <c r="O90646" s="55">
        <f t="shared" si="4280"/>
        <v>2</v>
      </c>
      <c r="P90646" s="54" t="str" cm="1">
        <f t="array" aca="1" ref="P90646" ca="1">IF(OR(O90646=1,O90646=7,INDEX($AD$28:$AO$51,HOUR(L90646)+1,N90646)&lt;&gt;"On",NOT(ISERROR(MATCH(DATE(M90646,N90646,DAY(L90646)),OFFSET($AD$15:$AD$22,0,M90646-$AD$14),0)))),"Off","On")</f>
        <v>On</v>
      </c>
    </row>
    <row r="90647" spans="12:16" x14ac:dyDescent="0.25">
      <c r="L90647" s="57">
        <v>47973.833333333336</v>
      </c>
      <c r="M90647" s="55">
        <f t="shared" si="4278"/>
        <v>2031</v>
      </c>
      <c r="N90647" s="55">
        <f t="shared" si="4279"/>
        <v>5</v>
      </c>
      <c r="O90647" s="55">
        <f t="shared" si="4280"/>
        <v>2</v>
      </c>
      <c r="P90647" s="54" t="str" cm="1">
        <f t="array" aca="1" ref="P90647" ca="1">IF(OR(O90647=1,O90647=7,INDEX($AD$28:$AO$51,HOUR(L90647)+1,N90647)&lt;&gt;"On",NOT(ISERROR(MATCH(DATE(M90647,N90647,DAY(L90647)),OFFSET($AD$15:$AD$22,0,M90647-$AD$14),0)))),"Off","On")</f>
        <v>On</v>
      </c>
    </row>
    <row r="90648" spans="12:16" x14ac:dyDescent="0.25">
      <c r="L90648" s="57">
        <v>47973.875</v>
      </c>
      <c r="M90648" s="55">
        <f t="shared" si="4278"/>
        <v>2031</v>
      </c>
      <c r="N90648" s="55">
        <f t="shared" si="4279"/>
        <v>5</v>
      </c>
      <c r="O90648" s="55">
        <f t="shared" si="4280"/>
        <v>2</v>
      </c>
      <c r="P90648" s="54" t="str" cm="1">
        <f t="array" aca="1" ref="P90648" ca="1">IF(OR(O90648=1,O90648=7,INDEX($AD$28:$AO$51,HOUR(L90648)+1,N90648)&lt;&gt;"On",NOT(ISERROR(MATCH(DATE(M90648,N90648,DAY(L90648)),OFFSET($AD$15:$AD$22,0,M90648-$AD$14),0)))),"Off","On")</f>
        <v>On</v>
      </c>
    </row>
    <row r="90649" spans="12:16" x14ac:dyDescent="0.25">
      <c r="L90649" s="57">
        <v>47973.916666666664</v>
      </c>
      <c r="M90649" s="55">
        <f t="shared" si="4278"/>
        <v>2031</v>
      </c>
      <c r="N90649" s="55">
        <f t="shared" si="4279"/>
        <v>5</v>
      </c>
      <c r="O90649" s="55">
        <f t="shared" si="4280"/>
        <v>2</v>
      </c>
      <c r="P90649" s="54" t="str" cm="1">
        <f t="array" aca="1" ref="P90649" ca="1">IF(OR(O90649=1,O90649=7,INDEX($AD$28:$AO$51,HOUR(L90649)+1,N90649)&lt;&gt;"On",NOT(ISERROR(MATCH(DATE(M90649,N90649,DAY(L90649)),OFFSET($AD$15:$AD$22,0,M90649-$AD$14),0)))),"Off","On")</f>
        <v>Off</v>
      </c>
    </row>
    <row r="90650" spans="12:16" x14ac:dyDescent="0.25">
      <c r="L90650" s="57">
        <v>47973.958333333336</v>
      </c>
      <c r="M90650" s="55">
        <f t="shared" si="4278"/>
        <v>2031</v>
      </c>
      <c r="N90650" s="55">
        <f t="shared" si="4279"/>
        <v>5</v>
      </c>
      <c r="O90650" s="55">
        <f t="shared" si="4280"/>
        <v>2</v>
      </c>
      <c r="P90650" s="54" t="str" cm="1">
        <f t="array" aca="1" ref="P90650" ca="1">IF(OR(O90650=1,O90650=7,INDEX($AD$28:$AO$51,HOUR(L90650)+1,N90650)&lt;&gt;"On",NOT(ISERROR(MATCH(DATE(M90650,N90650,DAY(L90650)),OFFSET($AD$15:$AD$22,0,M90650-$AD$14),0)))),"Off","On")</f>
        <v>Off</v>
      </c>
    </row>
    <row r="90651" spans="12:16" x14ac:dyDescent="0.25">
      <c r="L90651" s="57">
        <v>47974</v>
      </c>
      <c r="M90651" s="55">
        <f t="shared" si="4278"/>
        <v>2031</v>
      </c>
      <c r="N90651" s="55">
        <f t="shared" si="4279"/>
        <v>5</v>
      </c>
      <c r="O90651" s="55">
        <f t="shared" si="4280"/>
        <v>3</v>
      </c>
      <c r="P90651" s="54" t="str" cm="1">
        <f t="array" aca="1" ref="P90651" ca="1">IF(OR(O90651=1,O90651=7,INDEX($AD$28:$AO$51,HOUR(L90651)+1,N90651)&lt;&gt;"On",NOT(ISERROR(MATCH(DATE(M90651,N90651,DAY(L90651)),OFFSET($AD$15:$AD$22,0,M90651-$AD$14),0)))),"Off","On")</f>
        <v>Off</v>
      </c>
    </row>
    <row r="90652" spans="12:16" x14ac:dyDescent="0.25">
      <c r="L90652" s="57">
        <v>47974.041666666664</v>
      </c>
      <c r="M90652" s="55">
        <f t="shared" si="4278"/>
        <v>2031</v>
      </c>
      <c r="N90652" s="55">
        <f t="shared" si="4279"/>
        <v>5</v>
      </c>
      <c r="O90652" s="55">
        <f t="shared" si="4280"/>
        <v>3</v>
      </c>
      <c r="P90652" s="54" t="str" cm="1">
        <f t="array" aca="1" ref="P90652" ca="1">IF(OR(O90652=1,O90652=7,INDEX($AD$28:$AO$51,HOUR(L90652)+1,N90652)&lt;&gt;"On",NOT(ISERROR(MATCH(DATE(M90652,N90652,DAY(L90652)),OFFSET($AD$15:$AD$22,0,M90652-$AD$14),0)))),"Off","On")</f>
        <v>Off</v>
      </c>
    </row>
    <row r="90653" spans="12:16" x14ac:dyDescent="0.25">
      <c r="L90653" s="57">
        <v>47974.083333333336</v>
      </c>
      <c r="M90653" s="55">
        <f t="shared" si="4278"/>
        <v>2031</v>
      </c>
      <c r="N90653" s="55">
        <f t="shared" si="4279"/>
        <v>5</v>
      </c>
      <c r="O90653" s="55">
        <f t="shared" si="4280"/>
        <v>3</v>
      </c>
      <c r="P90653" s="54" t="str" cm="1">
        <f t="array" aca="1" ref="P90653" ca="1">IF(OR(O90653=1,O90653=7,INDEX($AD$28:$AO$51,HOUR(L90653)+1,N90653)&lt;&gt;"On",NOT(ISERROR(MATCH(DATE(M90653,N90653,DAY(L90653)),OFFSET($AD$15:$AD$22,0,M90653-$AD$14),0)))),"Off","On")</f>
        <v>Off</v>
      </c>
    </row>
    <row r="90654" spans="12:16" x14ac:dyDescent="0.25">
      <c r="L90654" s="57">
        <v>47974.125</v>
      </c>
      <c r="M90654" s="55">
        <f t="shared" si="4278"/>
        <v>2031</v>
      </c>
      <c r="N90654" s="55">
        <f t="shared" si="4279"/>
        <v>5</v>
      </c>
      <c r="O90654" s="55">
        <f t="shared" si="4280"/>
        <v>3</v>
      </c>
      <c r="P90654" s="54" t="str" cm="1">
        <f t="array" aca="1" ref="P90654" ca="1">IF(OR(O90654=1,O90654=7,INDEX($AD$28:$AO$51,HOUR(L90654)+1,N90654)&lt;&gt;"On",NOT(ISERROR(MATCH(DATE(M90654,N90654,DAY(L90654)),OFFSET($AD$15:$AD$22,0,M90654-$AD$14),0)))),"Off","On")</f>
        <v>Off</v>
      </c>
    </row>
    <row r="90655" spans="12:16" x14ac:dyDescent="0.25">
      <c r="L90655" s="57">
        <v>47974.166666666664</v>
      </c>
      <c r="M90655" s="55">
        <f t="shared" si="4278"/>
        <v>2031</v>
      </c>
      <c r="N90655" s="55">
        <f t="shared" si="4279"/>
        <v>5</v>
      </c>
      <c r="O90655" s="55">
        <f t="shared" si="4280"/>
        <v>3</v>
      </c>
      <c r="P90655" s="54" t="str" cm="1">
        <f t="array" aca="1" ref="P90655" ca="1">IF(OR(O90655=1,O90655=7,INDEX($AD$28:$AO$51,HOUR(L90655)+1,N90655)&lt;&gt;"On",NOT(ISERROR(MATCH(DATE(M90655,N90655,DAY(L90655)),OFFSET($AD$15:$AD$22,0,M90655-$AD$14),0)))),"Off","On")</f>
        <v>Off</v>
      </c>
    </row>
    <row r="90656" spans="12:16" x14ac:dyDescent="0.25">
      <c r="L90656" s="57">
        <v>47974.208333333336</v>
      </c>
      <c r="M90656" s="55">
        <f t="shared" si="4278"/>
        <v>2031</v>
      </c>
      <c r="N90656" s="55">
        <f t="shared" si="4279"/>
        <v>5</v>
      </c>
      <c r="O90656" s="55">
        <f t="shared" si="4280"/>
        <v>3</v>
      </c>
      <c r="P90656" s="54" t="str" cm="1">
        <f t="array" aca="1" ref="P90656" ca="1">IF(OR(O90656=1,O90656=7,INDEX($AD$28:$AO$51,HOUR(L90656)+1,N90656)&lt;&gt;"On",NOT(ISERROR(MATCH(DATE(M90656,N90656,DAY(L90656)),OFFSET($AD$15:$AD$22,0,M90656-$AD$14),0)))),"Off","On")</f>
        <v>Off</v>
      </c>
    </row>
    <row r="90657" spans="12:16" x14ac:dyDescent="0.25">
      <c r="L90657" s="57">
        <v>47974.25</v>
      </c>
      <c r="M90657" s="55">
        <f t="shared" si="4278"/>
        <v>2031</v>
      </c>
      <c r="N90657" s="55">
        <f t="shared" si="4279"/>
        <v>5</v>
      </c>
      <c r="O90657" s="55">
        <f t="shared" si="4280"/>
        <v>3</v>
      </c>
      <c r="P90657" s="54" t="str" cm="1">
        <f t="array" aca="1" ref="P90657" ca="1">IF(OR(O90657=1,O90657=7,INDEX($AD$28:$AO$51,HOUR(L90657)+1,N90657)&lt;&gt;"On",NOT(ISERROR(MATCH(DATE(M90657,N90657,DAY(L90657)),OFFSET($AD$15:$AD$22,0,M90657-$AD$14),0)))),"Off","On")</f>
        <v>On</v>
      </c>
    </row>
    <row r="90658" spans="12:16" x14ac:dyDescent="0.25">
      <c r="L90658" s="57">
        <v>47974.291666666664</v>
      </c>
      <c r="M90658" s="55">
        <f t="shared" si="4278"/>
        <v>2031</v>
      </c>
      <c r="N90658" s="55">
        <f t="shared" si="4279"/>
        <v>5</v>
      </c>
      <c r="O90658" s="55">
        <f t="shared" si="4280"/>
        <v>3</v>
      </c>
      <c r="P90658" s="54" t="str" cm="1">
        <f t="array" aca="1" ref="P90658" ca="1">IF(OR(O90658=1,O90658=7,INDEX($AD$28:$AO$51,HOUR(L90658)+1,N90658)&lt;&gt;"On",NOT(ISERROR(MATCH(DATE(M90658,N90658,DAY(L90658)),OFFSET($AD$15:$AD$22,0,M90658-$AD$14),0)))),"Off","On")</f>
        <v>On</v>
      </c>
    </row>
    <row r="90659" spans="12:16" x14ac:dyDescent="0.25">
      <c r="L90659" s="57">
        <v>47974.333333333336</v>
      </c>
      <c r="M90659" s="55">
        <f t="shared" si="4278"/>
        <v>2031</v>
      </c>
      <c r="N90659" s="55">
        <f t="shared" si="4279"/>
        <v>5</v>
      </c>
      <c r="O90659" s="55">
        <f t="shared" si="4280"/>
        <v>3</v>
      </c>
      <c r="P90659" s="54" t="str" cm="1">
        <f t="array" aca="1" ref="P90659" ca="1">IF(OR(O90659=1,O90659=7,INDEX($AD$28:$AO$51,HOUR(L90659)+1,N90659)&lt;&gt;"On",NOT(ISERROR(MATCH(DATE(M90659,N90659,DAY(L90659)),OFFSET($AD$15:$AD$22,0,M90659-$AD$14),0)))),"Off","On")</f>
        <v>On</v>
      </c>
    </row>
    <row r="90660" spans="12:16" x14ac:dyDescent="0.25">
      <c r="L90660" s="57">
        <v>47974.375</v>
      </c>
      <c r="M90660" s="55">
        <f t="shared" si="4278"/>
        <v>2031</v>
      </c>
      <c r="N90660" s="55">
        <f t="shared" si="4279"/>
        <v>5</v>
      </c>
      <c r="O90660" s="55">
        <f t="shared" si="4280"/>
        <v>3</v>
      </c>
      <c r="P90660" s="54" t="str" cm="1">
        <f t="array" aca="1" ref="P90660" ca="1">IF(OR(O90660=1,O90660=7,INDEX($AD$28:$AO$51,HOUR(L90660)+1,N90660)&lt;&gt;"On",NOT(ISERROR(MATCH(DATE(M90660,N90660,DAY(L90660)),OFFSET($AD$15:$AD$22,0,M90660-$AD$14),0)))),"Off","On")</f>
        <v>Off</v>
      </c>
    </row>
    <row r="90661" spans="12:16" x14ac:dyDescent="0.25">
      <c r="L90661" s="57">
        <v>47974.416666666664</v>
      </c>
      <c r="M90661" s="55">
        <f t="shared" si="4278"/>
        <v>2031</v>
      </c>
      <c r="N90661" s="55">
        <f t="shared" si="4279"/>
        <v>5</v>
      </c>
      <c r="O90661" s="55">
        <f t="shared" si="4280"/>
        <v>3</v>
      </c>
      <c r="P90661" s="54" t="str" cm="1">
        <f t="array" aca="1" ref="P90661" ca="1">IF(OR(O90661=1,O90661=7,INDEX($AD$28:$AO$51,HOUR(L90661)+1,N90661)&lt;&gt;"On",NOT(ISERROR(MATCH(DATE(M90661,N90661,DAY(L90661)),OFFSET($AD$15:$AD$22,0,M90661-$AD$14),0)))),"Off","On")</f>
        <v>Off</v>
      </c>
    </row>
    <row r="90662" spans="12:16" x14ac:dyDescent="0.25">
      <c r="L90662" s="57">
        <v>47974.458333333336</v>
      </c>
      <c r="M90662" s="55">
        <f t="shared" si="4278"/>
        <v>2031</v>
      </c>
      <c r="N90662" s="55">
        <f t="shared" si="4279"/>
        <v>5</v>
      </c>
      <c r="O90662" s="55">
        <f t="shared" si="4280"/>
        <v>3</v>
      </c>
      <c r="P90662" s="54" t="str" cm="1">
        <f t="array" aca="1" ref="P90662" ca="1">IF(OR(O90662=1,O90662=7,INDEX($AD$28:$AO$51,HOUR(L90662)+1,N90662)&lt;&gt;"On",NOT(ISERROR(MATCH(DATE(M90662,N90662,DAY(L90662)),OFFSET($AD$15:$AD$22,0,M90662-$AD$14),0)))),"Off","On")</f>
        <v>Off</v>
      </c>
    </row>
    <row r="90663" spans="12:16" x14ac:dyDescent="0.25">
      <c r="L90663" s="57">
        <v>47974.5</v>
      </c>
      <c r="M90663" s="55">
        <f t="shared" si="4278"/>
        <v>2031</v>
      </c>
      <c r="N90663" s="55">
        <f t="shared" si="4279"/>
        <v>5</v>
      </c>
      <c r="O90663" s="55">
        <f t="shared" si="4280"/>
        <v>3</v>
      </c>
      <c r="P90663" s="54" t="str" cm="1">
        <f t="array" aca="1" ref="P90663" ca="1">IF(OR(O90663=1,O90663=7,INDEX($AD$28:$AO$51,HOUR(L90663)+1,N90663)&lt;&gt;"On",NOT(ISERROR(MATCH(DATE(M90663,N90663,DAY(L90663)),OFFSET($AD$15:$AD$22,0,M90663-$AD$14),0)))),"Off","On")</f>
        <v>Off</v>
      </c>
    </row>
    <row r="90664" spans="12:16" x14ac:dyDescent="0.25">
      <c r="L90664" s="57">
        <v>47974.541666666664</v>
      </c>
      <c r="M90664" s="55">
        <f t="shared" si="4278"/>
        <v>2031</v>
      </c>
      <c r="N90664" s="55">
        <f t="shared" si="4279"/>
        <v>5</v>
      </c>
      <c r="O90664" s="55">
        <f t="shared" si="4280"/>
        <v>3</v>
      </c>
      <c r="P90664" s="54" t="str" cm="1">
        <f t="array" aca="1" ref="P90664" ca="1">IF(OR(O90664=1,O90664=7,INDEX($AD$28:$AO$51,HOUR(L90664)+1,N90664)&lt;&gt;"On",NOT(ISERROR(MATCH(DATE(M90664,N90664,DAY(L90664)),OFFSET($AD$15:$AD$22,0,M90664-$AD$14),0)))),"Off","On")</f>
        <v>Off</v>
      </c>
    </row>
    <row r="90665" spans="12:16" x14ac:dyDescent="0.25">
      <c r="L90665" s="57">
        <v>47974.583333333336</v>
      </c>
      <c r="M90665" s="55">
        <f t="shared" si="4278"/>
        <v>2031</v>
      </c>
      <c r="N90665" s="55">
        <f t="shared" si="4279"/>
        <v>5</v>
      </c>
      <c r="O90665" s="55">
        <f t="shared" si="4280"/>
        <v>3</v>
      </c>
      <c r="P90665" s="54" t="str" cm="1">
        <f t="array" aca="1" ref="P90665" ca="1">IF(OR(O90665=1,O90665=7,INDEX($AD$28:$AO$51,HOUR(L90665)+1,N90665)&lt;&gt;"On",NOT(ISERROR(MATCH(DATE(M90665,N90665,DAY(L90665)),OFFSET($AD$15:$AD$22,0,M90665-$AD$14),0)))),"Off","On")</f>
        <v>Off</v>
      </c>
    </row>
    <row r="90666" spans="12:16" x14ac:dyDescent="0.25">
      <c r="L90666" s="57">
        <v>47974.625</v>
      </c>
      <c r="M90666" s="55">
        <f t="shared" si="4278"/>
        <v>2031</v>
      </c>
      <c r="N90666" s="55">
        <f t="shared" si="4279"/>
        <v>5</v>
      </c>
      <c r="O90666" s="55">
        <f t="shared" si="4280"/>
        <v>3</v>
      </c>
      <c r="P90666" s="54" t="str" cm="1">
        <f t="array" aca="1" ref="P90666" ca="1">IF(OR(O90666=1,O90666=7,INDEX($AD$28:$AO$51,HOUR(L90666)+1,N90666)&lt;&gt;"On",NOT(ISERROR(MATCH(DATE(M90666,N90666,DAY(L90666)),OFFSET($AD$15:$AD$22,0,M90666-$AD$14),0)))),"Off","On")</f>
        <v>Off</v>
      </c>
    </row>
    <row r="90667" spans="12:16" x14ac:dyDescent="0.25">
      <c r="L90667" s="57">
        <v>47974.666666666664</v>
      </c>
      <c r="M90667" s="55">
        <f t="shared" si="4278"/>
        <v>2031</v>
      </c>
      <c r="N90667" s="55">
        <f t="shared" si="4279"/>
        <v>5</v>
      </c>
      <c r="O90667" s="55">
        <f t="shared" si="4280"/>
        <v>3</v>
      </c>
      <c r="P90667" s="54" t="str" cm="1">
        <f t="array" aca="1" ref="P90667" ca="1">IF(OR(O90667=1,O90667=7,INDEX($AD$28:$AO$51,HOUR(L90667)+1,N90667)&lt;&gt;"On",NOT(ISERROR(MATCH(DATE(M90667,N90667,DAY(L90667)),OFFSET($AD$15:$AD$22,0,M90667-$AD$14),0)))),"Off","On")</f>
        <v>Off</v>
      </c>
    </row>
    <row r="90668" spans="12:16" x14ac:dyDescent="0.25">
      <c r="L90668" s="57">
        <v>47974.708333333336</v>
      </c>
      <c r="M90668" s="55">
        <f t="shared" si="4278"/>
        <v>2031</v>
      </c>
      <c r="N90668" s="55">
        <f t="shared" si="4279"/>
        <v>5</v>
      </c>
      <c r="O90668" s="55">
        <f t="shared" si="4280"/>
        <v>3</v>
      </c>
      <c r="P90668" s="54" t="str" cm="1">
        <f t="array" aca="1" ref="P90668" ca="1">IF(OR(O90668=1,O90668=7,INDEX($AD$28:$AO$51,HOUR(L90668)+1,N90668)&lt;&gt;"On",NOT(ISERROR(MATCH(DATE(M90668,N90668,DAY(L90668)),OFFSET($AD$15:$AD$22,0,M90668-$AD$14),0)))),"Off","On")</f>
        <v>Off</v>
      </c>
    </row>
    <row r="90669" spans="12:16" x14ac:dyDescent="0.25">
      <c r="L90669" s="57">
        <v>47974.75</v>
      </c>
      <c r="M90669" s="55">
        <f t="shared" si="4278"/>
        <v>2031</v>
      </c>
      <c r="N90669" s="55">
        <f t="shared" si="4279"/>
        <v>5</v>
      </c>
      <c r="O90669" s="55">
        <f t="shared" si="4280"/>
        <v>3</v>
      </c>
      <c r="P90669" s="54" t="str" cm="1">
        <f t="array" aca="1" ref="P90669" ca="1">IF(OR(O90669=1,O90669=7,INDEX($AD$28:$AO$51,HOUR(L90669)+1,N90669)&lt;&gt;"On",NOT(ISERROR(MATCH(DATE(M90669,N90669,DAY(L90669)),OFFSET($AD$15:$AD$22,0,M90669-$AD$14),0)))),"Off","On")</f>
        <v>On</v>
      </c>
    </row>
    <row r="90670" spans="12:16" x14ac:dyDescent="0.25">
      <c r="L90670" s="57">
        <v>47974.791666666664</v>
      </c>
      <c r="M90670" s="55">
        <f t="shared" si="4278"/>
        <v>2031</v>
      </c>
      <c r="N90670" s="55">
        <f t="shared" si="4279"/>
        <v>5</v>
      </c>
      <c r="O90670" s="55">
        <f t="shared" si="4280"/>
        <v>3</v>
      </c>
      <c r="P90670" s="54" t="str" cm="1">
        <f t="array" aca="1" ref="P90670" ca="1">IF(OR(O90670=1,O90670=7,INDEX($AD$28:$AO$51,HOUR(L90670)+1,N90670)&lt;&gt;"On",NOT(ISERROR(MATCH(DATE(M90670,N90670,DAY(L90670)),OFFSET($AD$15:$AD$22,0,M90670-$AD$14),0)))),"Off","On")</f>
        <v>On</v>
      </c>
    </row>
    <row r="90671" spans="12:16" x14ac:dyDescent="0.25">
      <c r="L90671" s="57">
        <v>47974.833333333336</v>
      </c>
      <c r="M90671" s="55">
        <f t="shared" si="4278"/>
        <v>2031</v>
      </c>
      <c r="N90671" s="55">
        <f t="shared" si="4279"/>
        <v>5</v>
      </c>
      <c r="O90671" s="55">
        <f t="shared" si="4280"/>
        <v>3</v>
      </c>
      <c r="P90671" s="54" t="str" cm="1">
        <f t="array" aca="1" ref="P90671" ca="1">IF(OR(O90671=1,O90671=7,INDEX($AD$28:$AO$51,HOUR(L90671)+1,N90671)&lt;&gt;"On",NOT(ISERROR(MATCH(DATE(M90671,N90671,DAY(L90671)),OFFSET($AD$15:$AD$22,0,M90671-$AD$14),0)))),"Off","On")</f>
        <v>On</v>
      </c>
    </row>
    <row r="90672" spans="12:16" x14ac:dyDescent="0.25">
      <c r="L90672" s="57">
        <v>47974.875</v>
      </c>
      <c r="M90672" s="55">
        <f t="shared" si="4278"/>
        <v>2031</v>
      </c>
      <c r="N90672" s="55">
        <f t="shared" si="4279"/>
        <v>5</v>
      </c>
      <c r="O90672" s="55">
        <f t="shared" si="4280"/>
        <v>3</v>
      </c>
      <c r="P90672" s="54" t="str" cm="1">
        <f t="array" aca="1" ref="P90672" ca="1">IF(OR(O90672=1,O90672=7,INDEX($AD$28:$AO$51,HOUR(L90672)+1,N90672)&lt;&gt;"On",NOT(ISERROR(MATCH(DATE(M90672,N90672,DAY(L90672)),OFFSET($AD$15:$AD$22,0,M90672-$AD$14),0)))),"Off","On")</f>
        <v>On</v>
      </c>
    </row>
    <row r="90673" spans="12:16" x14ac:dyDescent="0.25">
      <c r="L90673" s="57">
        <v>47974.916666666664</v>
      </c>
      <c r="M90673" s="55">
        <f t="shared" si="4278"/>
        <v>2031</v>
      </c>
      <c r="N90673" s="55">
        <f t="shared" si="4279"/>
        <v>5</v>
      </c>
      <c r="O90673" s="55">
        <f t="shared" si="4280"/>
        <v>3</v>
      </c>
      <c r="P90673" s="54" t="str" cm="1">
        <f t="array" aca="1" ref="P90673" ca="1">IF(OR(O90673=1,O90673=7,INDEX($AD$28:$AO$51,HOUR(L90673)+1,N90673)&lt;&gt;"On",NOT(ISERROR(MATCH(DATE(M90673,N90673,DAY(L90673)),OFFSET($AD$15:$AD$22,0,M90673-$AD$14),0)))),"Off","On")</f>
        <v>Off</v>
      </c>
    </row>
    <row r="90674" spans="12:16" x14ac:dyDescent="0.25">
      <c r="L90674" s="57">
        <v>47974.958333333336</v>
      </c>
      <c r="M90674" s="55">
        <f t="shared" si="4278"/>
        <v>2031</v>
      </c>
      <c r="N90674" s="55">
        <f t="shared" si="4279"/>
        <v>5</v>
      </c>
      <c r="O90674" s="55">
        <f t="shared" si="4280"/>
        <v>3</v>
      </c>
      <c r="P90674" s="54" t="str" cm="1">
        <f t="array" aca="1" ref="P90674" ca="1">IF(OR(O90674=1,O90674=7,INDEX($AD$28:$AO$51,HOUR(L90674)+1,N90674)&lt;&gt;"On",NOT(ISERROR(MATCH(DATE(M90674,N90674,DAY(L90674)),OFFSET($AD$15:$AD$22,0,M90674-$AD$14),0)))),"Off","On")</f>
        <v>Off</v>
      </c>
    </row>
    <row r="90675" spans="12:16" x14ac:dyDescent="0.25">
      <c r="L90675" s="57">
        <v>47975</v>
      </c>
      <c r="M90675" s="55">
        <f t="shared" si="4278"/>
        <v>2031</v>
      </c>
      <c r="N90675" s="55">
        <f t="shared" si="4279"/>
        <v>5</v>
      </c>
      <c r="O90675" s="55">
        <f t="shared" si="4280"/>
        <v>4</v>
      </c>
      <c r="P90675" s="54" t="str" cm="1">
        <f t="array" aca="1" ref="P90675" ca="1">IF(OR(O90675=1,O90675=7,INDEX($AD$28:$AO$51,HOUR(L90675)+1,N90675)&lt;&gt;"On",NOT(ISERROR(MATCH(DATE(M90675,N90675,DAY(L90675)),OFFSET($AD$15:$AD$22,0,M90675-$AD$14),0)))),"Off","On")</f>
        <v>Off</v>
      </c>
    </row>
    <row r="90676" spans="12:16" x14ac:dyDescent="0.25">
      <c r="L90676" s="57">
        <v>47975.041666666664</v>
      </c>
      <c r="M90676" s="55">
        <f t="shared" si="4278"/>
        <v>2031</v>
      </c>
      <c r="N90676" s="55">
        <f t="shared" si="4279"/>
        <v>5</v>
      </c>
      <c r="O90676" s="55">
        <f t="shared" si="4280"/>
        <v>4</v>
      </c>
      <c r="P90676" s="54" t="str" cm="1">
        <f t="array" aca="1" ref="P90676" ca="1">IF(OR(O90676=1,O90676=7,INDEX($AD$28:$AO$51,HOUR(L90676)+1,N90676)&lt;&gt;"On",NOT(ISERROR(MATCH(DATE(M90676,N90676,DAY(L90676)),OFFSET($AD$15:$AD$22,0,M90676-$AD$14),0)))),"Off","On")</f>
        <v>Off</v>
      </c>
    </row>
    <row r="90677" spans="12:16" x14ac:dyDescent="0.25">
      <c r="L90677" s="57">
        <v>47975.083333333336</v>
      </c>
      <c r="M90677" s="55">
        <f t="shared" si="4278"/>
        <v>2031</v>
      </c>
      <c r="N90677" s="55">
        <f t="shared" si="4279"/>
        <v>5</v>
      </c>
      <c r="O90677" s="55">
        <f t="shared" si="4280"/>
        <v>4</v>
      </c>
      <c r="P90677" s="54" t="str" cm="1">
        <f t="array" aca="1" ref="P90677" ca="1">IF(OR(O90677=1,O90677=7,INDEX($AD$28:$AO$51,HOUR(L90677)+1,N90677)&lt;&gt;"On",NOT(ISERROR(MATCH(DATE(M90677,N90677,DAY(L90677)),OFFSET($AD$15:$AD$22,0,M90677-$AD$14),0)))),"Off","On")</f>
        <v>Off</v>
      </c>
    </row>
    <row r="90678" spans="12:16" x14ac:dyDescent="0.25">
      <c r="L90678" s="57">
        <v>47975.125</v>
      </c>
      <c r="M90678" s="55">
        <f t="shared" si="4278"/>
        <v>2031</v>
      </c>
      <c r="N90678" s="55">
        <f t="shared" si="4279"/>
        <v>5</v>
      </c>
      <c r="O90678" s="55">
        <f t="shared" si="4280"/>
        <v>4</v>
      </c>
      <c r="P90678" s="54" t="str" cm="1">
        <f t="array" aca="1" ref="P90678" ca="1">IF(OR(O90678=1,O90678=7,INDEX($AD$28:$AO$51,HOUR(L90678)+1,N90678)&lt;&gt;"On",NOT(ISERROR(MATCH(DATE(M90678,N90678,DAY(L90678)),OFFSET($AD$15:$AD$22,0,M90678-$AD$14),0)))),"Off","On")</f>
        <v>Off</v>
      </c>
    </row>
    <row r="90679" spans="12:16" x14ac:dyDescent="0.25">
      <c r="L90679" s="57">
        <v>47975.166666666664</v>
      </c>
      <c r="M90679" s="55">
        <f t="shared" si="4278"/>
        <v>2031</v>
      </c>
      <c r="N90679" s="55">
        <f t="shared" si="4279"/>
        <v>5</v>
      </c>
      <c r="O90679" s="55">
        <f t="shared" si="4280"/>
        <v>4</v>
      </c>
      <c r="P90679" s="54" t="str" cm="1">
        <f t="array" aca="1" ref="P90679" ca="1">IF(OR(O90679=1,O90679=7,INDEX($AD$28:$AO$51,HOUR(L90679)+1,N90679)&lt;&gt;"On",NOT(ISERROR(MATCH(DATE(M90679,N90679,DAY(L90679)),OFFSET($AD$15:$AD$22,0,M90679-$AD$14),0)))),"Off","On")</f>
        <v>Off</v>
      </c>
    </row>
    <row r="90680" spans="12:16" x14ac:dyDescent="0.25">
      <c r="L90680" s="57">
        <v>47975.208333333336</v>
      </c>
      <c r="M90680" s="55">
        <f t="shared" si="4278"/>
        <v>2031</v>
      </c>
      <c r="N90680" s="55">
        <f t="shared" si="4279"/>
        <v>5</v>
      </c>
      <c r="O90680" s="55">
        <f t="shared" si="4280"/>
        <v>4</v>
      </c>
      <c r="P90680" s="54" t="str" cm="1">
        <f t="array" aca="1" ref="P90680" ca="1">IF(OR(O90680=1,O90680=7,INDEX($AD$28:$AO$51,HOUR(L90680)+1,N90680)&lt;&gt;"On",NOT(ISERROR(MATCH(DATE(M90680,N90680,DAY(L90680)),OFFSET($AD$15:$AD$22,0,M90680-$AD$14),0)))),"Off","On")</f>
        <v>Off</v>
      </c>
    </row>
    <row r="90681" spans="12:16" x14ac:dyDescent="0.25">
      <c r="L90681" s="57">
        <v>47975.25</v>
      </c>
      <c r="M90681" s="55">
        <f t="shared" si="4278"/>
        <v>2031</v>
      </c>
      <c r="N90681" s="55">
        <f t="shared" si="4279"/>
        <v>5</v>
      </c>
      <c r="O90681" s="55">
        <f t="shared" si="4280"/>
        <v>4</v>
      </c>
      <c r="P90681" s="54" t="str" cm="1">
        <f t="array" aca="1" ref="P90681" ca="1">IF(OR(O90681=1,O90681=7,INDEX($AD$28:$AO$51,HOUR(L90681)+1,N90681)&lt;&gt;"On",NOT(ISERROR(MATCH(DATE(M90681,N90681,DAY(L90681)),OFFSET($AD$15:$AD$22,0,M90681-$AD$14),0)))),"Off","On")</f>
        <v>On</v>
      </c>
    </row>
    <row r="90682" spans="12:16" x14ac:dyDescent="0.25">
      <c r="L90682" s="57">
        <v>47975.291666666664</v>
      </c>
      <c r="M90682" s="55">
        <f t="shared" si="4278"/>
        <v>2031</v>
      </c>
      <c r="N90682" s="55">
        <f t="shared" si="4279"/>
        <v>5</v>
      </c>
      <c r="O90682" s="55">
        <f t="shared" si="4280"/>
        <v>4</v>
      </c>
      <c r="P90682" s="54" t="str" cm="1">
        <f t="array" aca="1" ref="P90682" ca="1">IF(OR(O90682=1,O90682=7,INDEX($AD$28:$AO$51,HOUR(L90682)+1,N90682)&lt;&gt;"On",NOT(ISERROR(MATCH(DATE(M90682,N90682,DAY(L90682)),OFFSET($AD$15:$AD$22,0,M90682-$AD$14),0)))),"Off","On")</f>
        <v>On</v>
      </c>
    </row>
    <row r="90683" spans="12:16" x14ac:dyDescent="0.25">
      <c r="L90683" s="57">
        <v>47975.333333333336</v>
      </c>
      <c r="M90683" s="55">
        <f t="shared" si="4278"/>
        <v>2031</v>
      </c>
      <c r="N90683" s="55">
        <f t="shared" si="4279"/>
        <v>5</v>
      </c>
      <c r="O90683" s="55">
        <f t="shared" si="4280"/>
        <v>4</v>
      </c>
      <c r="P90683" s="54" t="str" cm="1">
        <f t="array" aca="1" ref="P90683" ca="1">IF(OR(O90683=1,O90683=7,INDEX($AD$28:$AO$51,HOUR(L90683)+1,N90683)&lt;&gt;"On",NOT(ISERROR(MATCH(DATE(M90683,N90683,DAY(L90683)),OFFSET($AD$15:$AD$22,0,M90683-$AD$14),0)))),"Off","On")</f>
        <v>On</v>
      </c>
    </row>
    <row r="90684" spans="12:16" x14ac:dyDescent="0.25">
      <c r="L90684" s="57">
        <v>47975.375</v>
      </c>
      <c r="M90684" s="55">
        <f t="shared" si="4278"/>
        <v>2031</v>
      </c>
      <c r="N90684" s="55">
        <f t="shared" si="4279"/>
        <v>5</v>
      </c>
      <c r="O90684" s="55">
        <f t="shared" si="4280"/>
        <v>4</v>
      </c>
      <c r="P90684" s="54" t="str" cm="1">
        <f t="array" aca="1" ref="P90684" ca="1">IF(OR(O90684=1,O90684=7,INDEX($AD$28:$AO$51,HOUR(L90684)+1,N90684)&lt;&gt;"On",NOT(ISERROR(MATCH(DATE(M90684,N90684,DAY(L90684)),OFFSET($AD$15:$AD$22,0,M90684-$AD$14),0)))),"Off","On")</f>
        <v>Off</v>
      </c>
    </row>
    <row r="90685" spans="12:16" x14ac:dyDescent="0.25">
      <c r="L90685" s="57">
        <v>47975.416666666664</v>
      </c>
      <c r="M90685" s="55">
        <f t="shared" si="4278"/>
        <v>2031</v>
      </c>
      <c r="N90685" s="55">
        <f t="shared" si="4279"/>
        <v>5</v>
      </c>
      <c r="O90685" s="55">
        <f t="shared" si="4280"/>
        <v>4</v>
      </c>
      <c r="P90685" s="54" t="str" cm="1">
        <f t="array" aca="1" ref="P90685" ca="1">IF(OR(O90685=1,O90685=7,INDEX($AD$28:$AO$51,HOUR(L90685)+1,N90685)&lt;&gt;"On",NOT(ISERROR(MATCH(DATE(M90685,N90685,DAY(L90685)),OFFSET($AD$15:$AD$22,0,M90685-$AD$14),0)))),"Off","On")</f>
        <v>Off</v>
      </c>
    </row>
    <row r="90686" spans="12:16" x14ac:dyDescent="0.25">
      <c r="L90686" s="57">
        <v>47975.458333333336</v>
      </c>
      <c r="M90686" s="55">
        <f t="shared" si="4278"/>
        <v>2031</v>
      </c>
      <c r="N90686" s="55">
        <f t="shared" si="4279"/>
        <v>5</v>
      </c>
      <c r="O90686" s="55">
        <f t="shared" si="4280"/>
        <v>4</v>
      </c>
      <c r="P90686" s="54" t="str" cm="1">
        <f t="array" aca="1" ref="P90686" ca="1">IF(OR(O90686=1,O90686=7,INDEX($AD$28:$AO$51,HOUR(L90686)+1,N90686)&lt;&gt;"On",NOT(ISERROR(MATCH(DATE(M90686,N90686,DAY(L90686)),OFFSET($AD$15:$AD$22,0,M90686-$AD$14),0)))),"Off","On")</f>
        <v>Off</v>
      </c>
    </row>
    <row r="90687" spans="12:16" x14ac:dyDescent="0.25">
      <c r="L90687" s="57">
        <v>47975.5</v>
      </c>
      <c r="M90687" s="55">
        <f t="shared" si="4278"/>
        <v>2031</v>
      </c>
      <c r="N90687" s="55">
        <f t="shared" si="4279"/>
        <v>5</v>
      </c>
      <c r="O90687" s="55">
        <f t="shared" si="4280"/>
        <v>4</v>
      </c>
      <c r="P90687" s="54" t="str" cm="1">
        <f t="array" aca="1" ref="P90687" ca="1">IF(OR(O90687=1,O90687=7,INDEX($AD$28:$AO$51,HOUR(L90687)+1,N90687)&lt;&gt;"On",NOT(ISERROR(MATCH(DATE(M90687,N90687,DAY(L90687)),OFFSET($AD$15:$AD$22,0,M90687-$AD$14),0)))),"Off","On")</f>
        <v>Off</v>
      </c>
    </row>
    <row r="90688" spans="12:16" x14ac:dyDescent="0.25">
      <c r="L90688" s="57">
        <v>47975.541666666664</v>
      </c>
      <c r="M90688" s="55">
        <f t="shared" si="4278"/>
        <v>2031</v>
      </c>
      <c r="N90688" s="55">
        <f t="shared" si="4279"/>
        <v>5</v>
      </c>
      <c r="O90688" s="55">
        <f t="shared" si="4280"/>
        <v>4</v>
      </c>
      <c r="P90688" s="54" t="str" cm="1">
        <f t="array" aca="1" ref="P90688" ca="1">IF(OR(O90688=1,O90688=7,INDEX($AD$28:$AO$51,HOUR(L90688)+1,N90688)&lt;&gt;"On",NOT(ISERROR(MATCH(DATE(M90688,N90688,DAY(L90688)),OFFSET($AD$15:$AD$22,0,M90688-$AD$14),0)))),"Off","On")</f>
        <v>Off</v>
      </c>
    </row>
    <row r="90689" spans="12:16" x14ac:dyDescent="0.25">
      <c r="L90689" s="57">
        <v>47975.583333333336</v>
      </c>
      <c r="M90689" s="55">
        <f t="shared" si="4278"/>
        <v>2031</v>
      </c>
      <c r="N90689" s="55">
        <f t="shared" si="4279"/>
        <v>5</v>
      </c>
      <c r="O90689" s="55">
        <f t="shared" si="4280"/>
        <v>4</v>
      </c>
      <c r="P90689" s="54" t="str" cm="1">
        <f t="array" aca="1" ref="P90689" ca="1">IF(OR(O90689=1,O90689=7,INDEX($AD$28:$AO$51,HOUR(L90689)+1,N90689)&lt;&gt;"On",NOT(ISERROR(MATCH(DATE(M90689,N90689,DAY(L90689)),OFFSET($AD$15:$AD$22,0,M90689-$AD$14),0)))),"Off","On")</f>
        <v>Off</v>
      </c>
    </row>
    <row r="90690" spans="12:16" x14ac:dyDescent="0.25">
      <c r="L90690" s="57">
        <v>47975.625</v>
      </c>
      <c r="M90690" s="55">
        <f t="shared" si="4278"/>
        <v>2031</v>
      </c>
      <c r="N90690" s="55">
        <f t="shared" si="4279"/>
        <v>5</v>
      </c>
      <c r="O90690" s="55">
        <f t="shared" si="4280"/>
        <v>4</v>
      </c>
      <c r="P90690" s="54" t="str" cm="1">
        <f t="array" aca="1" ref="P90690" ca="1">IF(OR(O90690=1,O90690=7,INDEX($AD$28:$AO$51,HOUR(L90690)+1,N90690)&lt;&gt;"On",NOT(ISERROR(MATCH(DATE(M90690,N90690,DAY(L90690)),OFFSET($AD$15:$AD$22,0,M90690-$AD$14),0)))),"Off","On")</f>
        <v>Off</v>
      </c>
    </row>
    <row r="90691" spans="12:16" x14ac:dyDescent="0.25">
      <c r="L90691" s="57">
        <v>47975.666666666664</v>
      </c>
      <c r="M90691" s="55">
        <f t="shared" si="4278"/>
        <v>2031</v>
      </c>
      <c r="N90691" s="55">
        <f t="shared" si="4279"/>
        <v>5</v>
      </c>
      <c r="O90691" s="55">
        <f t="shared" si="4280"/>
        <v>4</v>
      </c>
      <c r="P90691" s="54" t="str" cm="1">
        <f t="array" aca="1" ref="P90691" ca="1">IF(OR(O90691=1,O90691=7,INDEX($AD$28:$AO$51,HOUR(L90691)+1,N90691)&lt;&gt;"On",NOT(ISERROR(MATCH(DATE(M90691,N90691,DAY(L90691)),OFFSET($AD$15:$AD$22,0,M90691-$AD$14),0)))),"Off","On")</f>
        <v>Off</v>
      </c>
    </row>
    <row r="90692" spans="12:16" x14ac:dyDescent="0.25">
      <c r="L90692" s="57">
        <v>47975.708333333336</v>
      </c>
      <c r="M90692" s="55">
        <f t="shared" si="4278"/>
        <v>2031</v>
      </c>
      <c r="N90692" s="55">
        <f t="shared" si="4279"/>
        <v>5</v>
      </c>
      <c r="O90692" s="55">
        <f t="shared" si="4280"/>
        <v>4</v>
      </c>
      <c r="P90692" s="54" t="str" cm="1">
        <f t="array" aca="1" ref="P90692" ca="1">IF(OR(O90692=1,O90692=7,INDEX($AD$28:$AO$51,HOUR(L90692)+1,N90692)&lt;&gt;"On",NOT(ISERROR(MATCH(DATE(M90692,N90692,DAY(L90692)),OFFSET($AD$15:$AD$22,0,M90692-$AD$14),0)))),"Off","On")</f>
        <v>Off</v>
      </c>
    </row>
    <row r="90693" spans="12:16" x14ac:dyDescent="0.25">
      <c r="L90693" s="57">
        <v>47975.75</v>
      </c>
      <c r="M90693" s="55">
        <f t="shared" si="4278"/>
        <v>2031</v>
      </c>
      <c r="N90693" s="55">
        <f t="shared" si="4279"/>
        <v>5</v>
      </c>
      <c r="O90693" s="55">
        <f t="shared" si="4280"/>
        <v>4</v>
      </c>
      <c r="P90693" s="54" t="str" cm="1">
        <f t="array" aca="1" ref="P90693" ca="1">IF(OR(O90693=1,O90693=7,INDEX($AD$28:$AO$51,HOUR(L90693)+1,N90693)&lt;&gt;"On",NOT(ISERROR(MATCH(DATE(M90693,N90693,DAY(L90693)),OFFSET($AD$15:$AD$22,0,M90693-$AD$14),0)))),"Off","On")</f>
        <v>On</v>
      </c>
    </row>
    <row r="90694" spans="12:16" x14ac:dyDescent="0.25">
      <c r="L90694" s="57">
        <v>47975.791666666664</v>
      </c>
      <c r="M90694" s="55">
        <f t="shared" si="4278"/>
        <v>2031</v>
      </c>
      <c r="N90694" s="55">
        <f t="shared" si="4279"/>
        <v>5</v>
      </c>
      <c r="O90694" s="55">
        <f t="shared" si="4280"/>
        <v>4</v>
      </c>
      <c r="P90694" s="54" t="str" cm="1">
        <f t="array" aca="1" ref="P90694" ca="1">IF(OR(O90694=1,O90694=7,INDEX($AD$28:$AO$51,HOUR(L90694)+1,N90694)&lt;&gt;"On",NOT(ISERROR(MATCH(DATE(M90694,N90694,DAY(L90694)),OFFSET($AD$15:$AD$22,0,M90694-$AD$14),0)))),"Off","On")</f>
        <v>On</v>
      </c>
    </row>
    <row r="90695" spans="12:16" x14ac:dyDescent="0.25">
      <c r="L90695" s="57">
        <v>47975.833333333336</v>
      </c>
      <c r="M90695" s="55">
        <f t="shared" si="4278"/>
        <v>2031</v>
      </c>
      <c r="N90695" s="55">
        <f t="shared" si="4279"/>
        <v>5</v>
      </c>
      <c r="O90695" s="55">
        <f t="shared" si="4280"/>
        <v>4</v>
      </c>
      <c r="P90695" s="54" t="str" cm="1">
        <f t="array" aca="1" ref="P90695" ca="1">IF(OR(O90695=1,O90695=7,INDEX($AD$28:$AO$51,HOUR(L90695)+1,N90695)&lt;&gt;"On",NOT(ISERROR(MATCH(DATE(M90695,N90695,DAY(L90695)),OFFSET($AD$15:$AD$22,0,M90695-$AD$14),0)))),"Off","On")</f>
        <v>On</v>
      </c>
    </row>
    <row r="90696" spans="12:16" x14ac:dyDescent="0.25">
      <c r="L90696" s="57">
        <v>47975.875</v>
      </c>
      <c r="M90696" s="55">
        <f t="shared" si="4278"/>
        <v>2031</v>
      </c>
      <c r="N90696" s="55">
        <f t="shared" si="4279"/>
        <v>5</v>
      </c>
      <c r="O90696" s="55">
        <f t="shared" si="4280"/>
        <v>4</v>
      </c>
      <c r="P90696" s="54" t="str" cm="1">
        <f t="array" aca="1" ref="P90696" ca="1">IF(OR(O90696=1,O90696=7,INDEX($AD$28:$AO$51,HOUR(L90696)+1,N90696)&lt;&gt;"On",NOT(ISERROR(MATCH(DATE(M90696,N90696,DAY(L90696)),OFFSET($AD$15:$AD$22,0,M90696-$AD$14),0)))),"Off","On")</f>
        <v>On</v>
      </c>
    </row>
    <row r="90697" spans="12:16" x14ac:dyDescent="0.25">
      <c r="L90697" s="57">
        <v>47975.916666666664</v>
      </c>
      <c r="M90697" s="55">
        <f t="shared" si="4278"/>
        <v>2031</v>
      </c>
      <c r="N90697" s="55">
        <f t="shared" si="4279"/>
        <v>5</v>
      </c>
      <c r="O90697" s="55">
        <f t="shared" si="4280"/>
        <v>4</v>
      </c>
      <c r="P90697" s="54" t="str" cm="1">
        <f t="array" aca="1" ref="P90697" ca="1">IF(OR(O90697=1,O90697=7,INDEX($AD$28:$AO$51,HOUR(L90697)+1,N90697)&lt;&gt;"On",NOT(ISERROR(MATCH(DATE(M90697,N90697,DAY(L90697)),OFFSET($AD$15:$AD$22,0,M90697-$AD$14),0)))),"Off","On")</f>
        <v>Off</v>
      </c>
    </row>
    <row r="90698" spans="12:16" x14ac:dyDescent="0.25">
      <c r="L90698" s="57">
        <v>47975.958333333336</v>
      </c>
      <c r="M90698" s="55">
        <f t="shared" si="4278"/>
        <v>2031</v>
      </c>
      <c r="N90698" s="55">
        <f t="shared" si="4279"/>
        <v>5</v>
      </c>
      <c r="O90698" s="55">
        <f t="shared" si="4280"/>
        <v>4</v>
      </c>
      <c r="P90698" s="54" t="str" cm="1">
        <f t="array" aca="1" ref="P90698" ca="1">IF(OR(O90698=1,O90698=7,INDEX($AD$28:$AO$51,HOUR(L90698)+1,N90698)&lt;&gt;"On",NOT(ISERROR(MATCH(DATE(M90698,N90698,DAY(L90698)),OFFSET($AD$15:$AD$22,0,M90698-$AD$14),0)))),"Off","On")</f>
        <v>Off</v>
      </c>
    </row>
    <row r="90699" spans="12:16" x14ac:dyDescent="0.25">
      <c r="L90699" s="57">
        <v>47976</v>
      </c>
      <c r="M90699" s="55">
        <f t="shared" si="4278"/>
        <v>2031</v>
      </c>
      <c r="N90699" s="55">
        <f t="shared" si="4279"/>
        <v>5</v>
      </c>
      <c r="O90699" s="55">
        <f t="shared" si="4280"/>
        <v>5</v>
      </c>
      <c r="P90699" s="54" t="str" cm="1">
        <f t="array" aca="1" ref="P90699" ca="1">IF(OR(O90699=1,O90699=7,INDEX($AD$28:$AO$51,HOUR(L90699)+1,N90699)&lt;&gt;"On",NOT(ISERROR(MATCH(DATE(M90699,N90699,DAY(L90699)),OFFSET($AD$15:$AD$22,0,M90699-$AD$14),0)))),"Off","On")</f>
        <v>Off</v>
      </c>
    </row>
    <row r="90700" spans="12:16" x14ac:dyDescent="0.25">
      <c r="L90700" s="57">
        <v>47976.041666666664</v>
      </c>
      <c r="M90700" s="55">
        <f t="shared" ref="M90700:M90763" si="4281">YEAR(L90700)</f>
        <v>2031</v>
      </c>
      <c r="N90700" s="55">
        <f t="shared" ref="N90700:N90763" si="4282">MONTH(L90700)</f>
        <v>5</v>
      </c>
      <c r="O90700" s="55">
        <f t="shared" ref="O90700:O90763" si="4283">WEEKDAY(L90700)</f>
        <v>5</v>
      </c>
      <c r="P90700" s="54" t="str" cm="1">
        <f t="array" aca="1" ref="P90700" ca="1">IF(OR(O90700=1,O90700=7,INDEX($AD$28:$AO$51,HOUR(L90700)+1,N90700)&lt;&gt;"On",NOT(ISERROR(MATCH(DATE(M90700,N90700,DAY(L90700)),OFFSET($AD$15:$AD$22,0,M90700-$AD$14),0)))),"Off","On")</f>
        <v>Off</v>
      </c>
    </row>
    <row r="90701" spans="12:16" x14ac:dyDescent="0.25">
      <c r="L90701" s="57">
        <v>47976.083333333336</v>
      </c>
      <c r="M90701" s="55">
        <f t="shared" si="4281"/>
        <v>2031</v>
      </c>
      <c r="N90701" s="55">
        <f t="shared" si="4282"/>
        <v>5</v>
      </c>
      <c r="O90701" s="55">
        <f t="shared" si="4283"/>
        <v>5</v>
      </c>
      <c r="P90701" s="54" t="str" cm="1">
        <f t="array" aca="1" ref="P90701" ca="1">IF(OR(O90701=1,O90701=7,INDEX($AD$28:$AO$51,HOUR(L90701)+1,N90701)&lt;&gt;"On",NOT(ISERROR(MATCH(DATE(M90701,N90701,DAY(L90701)),OFFSET($AD$15:$AD$22,0,M90701-$AD$14),0)))),"Off","On")</f>
        <v>Off</v>
      </c>
    </row>
    <row r="90702" spans="12:16" x14ac:dyDescent="0.25">
      <c r="L90702" s="57">
        <v>47976.125</v>
      </c>
      <c r="M90702" s="55">
        <f t="shared" si="4281"/>
        <v>2031</v>
      </c>
      <c r="N90702" s="55">
        <f t="shared" si="4282"/>
        <v>5</v>
      </c>
      <c r="O90702" s="55">
        <f t="shared" si="4283"/>
        <v>5</v>
      </c>
      <c r="P90702" s="54" t="str" cm="1">
        <f t="array" aca="1" ref="P90702" ca="1">IF(OR(O90702=1,O90702=7,INDEX($AD$28:$AO$51,HOUR(L90702)+1,N90702)&lt;&gt;"On",NOT(ISERROR(MATCH(DATE(M90702,N90702,DAY(L90702)),OFFSET($AD$15:$AD$22,0,M90702-$AD$14),0)))),"Off","On")</f>
        <v>Off</v>
      </c>
    </row>
    <row r="90703" spans="12:16" x14ac:dyDescent="0.25">
      <c r="L90703" s="57">
        <v>47976.166666666664</v>
      </c>
      <c r="M90703" s="55">
        <f t="shared" si="4281"/>
        <v>2031</v>
      </c>
      <c r="N90703" s="55">
        <f t="shared" si="4282"/>
        <v>5</v>
      </c>
      <c r="O90703" s="55">
        <f t="shared" si="4283"/>
        <v>5</v>
      </c>
      <c r="P90703" s="54" t="str" cm="1">
        <f t="array" aca="1" ref="P90703" ca="1">IF(OR(O90703=1,O90703=7,INDEX($AD$28:$AO$51,HOUR(L90703)+1,N90703)&lt;&gt;"On",NOT(ISERROR(MATCH(DATE(M90703,N90703,DAY(L90703)),OFFSET($AD$15:$AD$22,0,M90703-$AD$14),0)))),"Off","On")</f>
        <v>Off</v>
      </c>
    </row>
    <row r="90704" spans="12:16" x14ac:dyDescent="0.25">
      <c r="L90704" s="57">
        <v>47976.208333333336</v>
      </c>
      <c r="M90704" s="55">
        <f t="shared" si="4281"/>
        <v>2031</v>
      </c>
      <c r="N90704" s="55">
        <f t="shared" si="4282"/>
        <v>5</v>
      </c>
      <c r="O90704" s="55">
        <f t="shared" si="4283"/>
        <v>5</v>
      </c>
      <c r="P90704" s="54" t="str" cm="1">
        <f t="array" aca="1" ref="P90704" ca="1">IF(OR(O90704=1,O90704=7,INDEX($AD$28:$AO$51,HOUR(L90704)+1,N90704)&lt;&gt;"On",NOT(ISERROR(MATCH(DATE(M90704,N90704,DAY(L90704)),OFFSET($AD$15:$AD$22,0,M90704-$AD$14),0)))),"Off","On")</f>
        <v>Off</v>
      </c>
    </row>
    <row r="90705" spans="12:16" x14ac:dyDescent="0.25">
      <c r="L90705" s="57">
        <v>47976.25</v>
      </c>
      <c r="M90705" s="55">
        <f t="shared" si="4281"/>
        <v>2031</v>
      </c>
      <c r="N90705" s="55">
        <f t="shared" si="4282"/>
        <v>5</v>
      </c>
      <c r="O90705" s="55">
        <f t="shared" si="4283"/>
        <v>5</v>
      </c>
      <c r="P90705" s="54" t="str" cm="1">
        <f t="array" aca="1" ref="P90705" ca="1">IF(OR(O90705=1,O90705=7,INDEX($AD$28:$AO$51,HOUR(L90705)+1,N90705)&lt;&gt;"On",NOT(ISERROR(MATCH(DATE(M90705,N90705,DAY(L90705)),OFFSET($AD$15:$AD$22,0,M90705-$AD$14),0)))),"Off","On")</f>
        <v>On</v>
      </c>
    </row>
    <row r="90706" spans="12:16" x14ac:dyDescent="0.25">
      <c r="L90706" s="57">
        <v>47976.291666666664</v>
      </c>
      <c r="M90706" s="55">
        <f t="shared" si="4281"/>
        <v>2031</v>
      </c>
      <c r="N90706" s="55">
        <f t="shared" si="4282"/>
        <v>5</v>
      </c>
      <c r="O90706" s="55">
        <f t="shared" si="4283"/>
        <v>5</v>
      </c>
      <c r="P90706" s="54" t="str" cm="1">
        <f t="array" aca="1" ref="P90706" ca="1">IF(OR(O90706=1,O90706=7,INDEX($AD$28:$AO$51,HOUR(L90706)+1,N90706)&lt;&gt;"On",NOT(ISERROR(MATCH(DATE(M90706,N90706,DAY(L90706)),OFFSET($AD$15:$AD$22,0,M90706-$AD$14),0)))),"Off","On")</f>
        <v>On</v>
      </c>
    </row>
    <row r="90707" spans="12:16" x14ac:dyDescent="0.25">
      <c r="L90707" s="57">
        <v>47976.333333333336</v>
      </c>
      <c r="M90707" s="55">
        <f t="shared" si="4281"/>
        <v>2031</v>
      </c>
      <c r="N90707" s="55">
        <f t="shared" si="4282"/>
        <v>5</v>
      </c>
      <c r="O90707" s="55">
        <f t="shared" si="4283"/>
        <v>5</v>
      </c>
      <c r="P90707" s="54" t="str" cm="1">
        <f t="array" aca="1" ref="P90707" ca="1">IF(OR(O90707=1,O90707=7,INDEX($AD$28:$AO$51,HOUR(L90707)+1,N90707)&lt;&gt;"On",NOT(ISERROR(MATCH(DATE(M90707,N90707,DAY(L90707)),OFFSET($AD$15:$AD$22,0,M90707-$AD$14),0)))),"Off","On")</f>
        <v>On</v>
      </c>
    </row>
    <row r="90708" spans="12:16" x14ac:dyDescent="0.25">
      <c r="L90708" s="57">
        <v>47976.375</v>
      </c>
      <c r="M90708" s="55">
        <f t="shared" si="4281"/>
        <v>2031</v>
      </c>
      <c r="N90708" s="55">
        <f t="shared" si="4282"/>
        <v>5</v>
      </c>
      <c r="O90708" s="55">
        <f t="shared" si="4283"/>
        <v>5</v>
      </c>
      <c r="P90708" s="54" t="str" cm="1">
        <f t="array" aca="1" ref="P90708" ca="1">IF(OR(O90708=1,O90708=7,INDEX($AD$28:$AO$51,HOUR(L90708)+1,N90708)&lt;&gt;"On",NOT(ISERROR(MATCH(DATE(M90708,N90708,DAY(L90708)),OFFSET($AD$15:$AD$22,0,M90708-$AD$14),0)))),"Off","On")</f>
        <v>Off</v>
      </c>
    </row>
    <row r="90709" spans="12:16" x14ac:dyDescent="0.25">
      <c r="L90709" s="57">
        <v>47976.416666666664</v>
      </c>
      <c r="M90709" s="55">
        <f t="shared" si="4281"/>
        <v>2031</v>
      </c>
      <c r="N90709" s="55">
        <f t="shared" si="4282"/>
        <v>5</v>
      </c>
      <c r="O90709" s="55">
        <f t="shared" si="4283"/>
        <v>5</v>
      </c>
      <c r="P90709" s="54" t="str" cm="1">
        <f t="array" aca="1" ref="P90709" ca="1">IF(OR(O90709=1,O90709=7,INDEX($AD$28:$AO$51,HOUR(L90709)+1,N90709)&lt;&gt;"On",NOT(ISERROR(MATCH(DATE(M90709,N90709,DAY(L90709)),OFFSET($AD$15:$AD$22,0,M90709-$AD$14),0)))),"Off","On")</f>
        <v>Off</v>
      </c>
    </row>
    <row r="90710" spans="12:16" x14ac:dyDescent="0.25">
      <c r="L90710" s="57">
        <v>47976.458333333336</v>
      </c>
      <c r="M90710" s="55">
        <f t="shared" si="4281"/>
        <v>2031</v>
      </c>
      <c r="N90710" s="55">
        <f t="shared" si="4282"/>
        <v>5</v>
      </c>
      <c r="O90710" s="55">
        <f t="shared" si="4283"/>
        <v>5</v>
      </c>
      <c r="P90710" s="54" t="str" cm="1">
        <f t="array" aca="1" ref="P90710" ca="1">IF(OR(O90710=1,O90710=7,INDEX($AD$28:$AO$51,HOUR(L90710)+1,N90710)&lt;&gt;"On",NOT(ISERROR(MATCH(DATE(M90710,N90710,DAY(L90710)),OFFSET($AD$15:$AD$22,0,M90710-$AD$14),0)))),"Off","On")</f>
        <v>Off</v>
      </c>
    </row>
    <row r="90711" spans="12:16" x14ac:dyDescent="0.25">
      <c r="L90711" s="57">
        <v>47976.5</v>
      </c>
      <c r="M90711" s="55">
        <f t="shared" si="4281"/>
        <v>2031</v>
      </c>
      <c r="N90711" s="55">
        <f t="shared" si="4282"/>
        <v>5</v>
      </c>
      <c r="O90711" s="55">
        <f t="shared" si="4283"/>
        <v>5</v>
      </c>
      <c r="P90711" s="54" t="str" cm="1">
        <f t="array" aca="1" ref="P90711" ca="1">IF(OR(O90711=1,O90711=7,INDEX($AD$28:$AO$51,HOUR(L90711)+1,N90711)&lt;&gt;"On",NOT(ISERROR(MATCH(DATE(M90711,N90711,DAY(L90711)),OFFSET($AD$15:$AD$22,0,M90711-$AD$14),0)))),"Off","On")</f>
        <v>Off</v>
      </c>
    </row>
    <row r="90712" spans="12:16" x14ac:dyDescent="0.25">
      <c r="L90712" s="57">
        <v>47976.541666666664</v>
      </c>
      <c r="M90712" s="55">
        <f t="shared" si="4281"/>
        <v>2031</v>
      </c>
      <c r="N90712" s="55">
        <f t="shared" si="4282"/>
        <v>5</v>
      </c>
      <c r="O90712" s="55">
        <f t="shared" si="4283"/>
        <v>5</v>
      </c>
      <c r="P90712" s="54" t="str" cm="1">
        <f t="array" aca="1" ref="P90712" ca="1">IF(OR(O90712=1,O90712=7,INDEX($AD$28:$AO$51,HOUR(L90712)+1,N90712)&lt;&gt;"On",NOT(ISERROR(MATCH(DATE(M90712,N90712,DAY(L90712)),OFFSET($AD$15:$AD$22,0,M90712-$AD$14),0)))),"Off","On")</f>
        <v>Off</v>
      </c>
    </row>
    <row r="90713" spans="12:16" x14ac:dyDescent="0.25">
      <c r="L90713" s="57">
        <v>47976.583333333336</v>
      </c>
      <c r="M90713" s="55">
        <f t="shared" si="4281"/>
        <v>2031</v>
      </c>
      <c r="N90713" s="55">
        <f t="shared" si="4282"/>
        <v>5</v>
      </c>
      <c r="O90713" s="55">
        <f t="shared" si="4283"/>
        <v>5</v>
      </c>
      <c r="P90713" s="54" t="str" cm="1">
        <f t="array" aca="1" ref="P90713" ca="1">IF(OR(O90713=1,O90713=7,INDEX($AD$28:$AO$51,HOUR(L90713)+1,N90713)&lt;&gt;"On",NOT(ISERROR(MATCH(DATE(M90713,N90713,DAY(L90713)),OFFSET($AD$15:$AD$22,0,M90713-$AD$14),0)))),"Off","On")</f>
        <v>Off</v>
      </c>
    </row>
    <row r="90714" spans="12:16" x14ac:dyDescent="0.25">
      <c r="L90714" s="57">
        <v>47976.625</v>
      </c>
      <c r="M90714" s="55">
        <f t="shared" si="4281"/>
        <v>2031</v>
      </c>
      <c r="N90714" s="55">
        <f t="shared" si="4282"/>
        <v>5</v>
      </c>
      <c r="O90714" s="55">
        <f t="shared" si="4283"/>
        <v>5</v>
      </c>
      <c r="P90714" s="54" t="str" cm="1">
        <f t="array" aca="1" ref="P90714" ca="1">IF(OR(O90714=1,O90714=7,INDEX($AD$28:$AO$51,HOUR(L90714)+1,N90714)&lt;&gt;"On",NOT(ISERROR(MATCH(DATE(M90714,N90714,DAY(L90714)),OFFSET($AD$15:$AD$22,0,M90714-$AD$14),0)))),"Off","On")</f>
        <v>Off</v>
      </c>
    </row>
    <row r="90715" spans="12:16" x14ac:dyDescent="0.25">
      <c r="L90715" s="57">
        <v>47976.666666666664</v>
      </c>
      <c r="M90715" s="55">
        <f t="shared" si="4281"/>
        <v>2031</v>
      </c>
      <c r="N90715" s="55">
        <f t="shared" si="4282"/>
        <v>5</v>
      </c>
      <c r="O90715" s="55">
        <f t="shared" si="4283"/>
        <v>5</v>
      </c>
      <c r="P90715" s="54" t="str" cm="1">
        <f t="array" aca="1" ref="P90715" ca="1">IF(OR(O90715=1,O90715=7,INDEX($AD$28:$AO$51,HOUR(L90715)+1,N90715)&lt;&gt;"On",NOT(ISERROR(MATCH(DATE(M90715,N90715,DAY(L90715)),OFFSET($AD$15:$AD$22,0,M90715-$AD$14),0)))),"Off","On")</f>
        <v>Off</v>
      </c>
    </row>
    <row r="90716" spans="12:16" x14ac:dyDescent="0.25">
      <c r="L90716" s="57">
        <v>47976.708333333336</v>
      </c>
      <c r="M90716" s="55">
        <f t="shared" si="4281"/>
        <v>2031</v>
      </c>
      <c r="N90716" s="55">
        <f t="shared" si="4282"/>
        <v>5</v>
      </c>
      <c r="O90716" s="55">
        <f t="shared" si="4283"/>
        <v>5</v>
      </c>
      <c r="P90716" s="54" t="str" cm="1">
        <f t="array" aca="1" ref="P90716" ca="1">IF(OR(O90716=1,O90716=7,INDEX($AD$28:$AO$51,HOUR(L90716)+1,N90716)&lt;&gt;"On",NOT(ISERROR(MATCH(DATE(M90716,N90716,DAY(L90716)),OFFSET($AD$15:$AD$22,0,M90716-$AD$14),0)))),"Off","On")</f>
        <v>Off</v>
      </c>
    </row>
    <row r="90717" spans="12:16" x14ac:dyDescent="0.25">
      <c r="L90717" s="57">
        <v>47976.75</v>
      </c>
      <c r="M90717" s="55">
        <f t="shared" si="4281"/>
        <v>2031</v>
      </c>
      <c r="N90717" s="55">
        <f t="shared" si="4282"/>
        <v>5</v>
      </c>
      <c r="O90717" s="55">
        <f t="shared" si="4283"/>
        <v>5</v>
      </c>
      <c r="P90717" s="54" t="str" cm="1">
        <f t="array" aca="1" ref="P90717" ca="1">IF(OR(O90717=1,O90717=7,INDEX($AD$28:$AO$51,HOUR(L90717)+1,N90717)&lt;&gt;"On",NOT(ISERROR(MATCH(DATE(M90717,N90717,DAY(L90717)),OFFSET($AD$15:$AD$22,0,M90717-$AD$14),0)))),"Off","On")</f>
        <v>On</v>
      </c>
    </row>
    <row r="90718" spans="12:16" x14ac:dyDescent="0.25">
      <c r="L90718" s="57">
        <v>47976.791666666664</v>
      </c>
      <c r="M90718" s="55">
        <f t="shared" si="4281"/>
        <v>2031</v>
      </c>
      <c r="N90718" s="55">
        <f t="shared" si="4282"/>
        <v>5</v>
      </c>
      <c r="O90718" s="55">
        <f t="shared" si="4283"/>
        <v>5</v>
      </c>
      <c r="P90718" s="54" t="str" cm="1">
        <f t="array" aca="1" ref="P90718" ca="1">IF(OR(O90718=1,O90718=7,INDEX($AD$28:$AO$51,HOUR(L90718)+1,N90718)&lt;&gt;"On",NOT(ISERROR(MATCH(DATE(M90718,N90718,DAY(L90718)),OFFSET($AD$15:$AD$22,0,M90718-$AD$14),0)))),"Off","On")</f>
        <v>On</v>
      </c>
    </row>
    <row r="90719" spans="12:16" x14ac:dyDescent="0.25">
      <c r="L90719" s="57">
        <v>47976.833333333336</v>
      </c>
      <c r="M90719" s="55">
        <f t="shared" si="4281"/>
        <v>2031</v>
      </c>
      <c r="N90719" s="55">
        <f t="shared" si="4282"/>
        <v>5</v>
      </c>
      <c r="O90719" s="55">
        <f t="shared" si="4283"/>
        <v>5</v>
      </c>
      <c r="P90719" s="54" t="str" cm="1">
        <f t="array" aca="1" ref="P90719" ca="1">IF(OR(O90719=1,O90719=7,INDEX($AD$28:$AO$51,HOUR(L90719)+1,N90719)&lt;&gt;"On",NOT(ISERROR(MATCH(DATE(M90719,N90719,DAY(L90719)),OFFSET($AD$15:$AD$22,0,M90719-$AD$14),0)))),"Off","On")</f>
        <v>On</v>
      </c>
    </row>
    <row r="90720" spans="12:16" x14ac:dyDescent="0.25">
      <c r="L90720" s="57">
        <v>47976.875</v>
      </c>
      <c r="M90720" s="55">
        <f t="shared" si="4281"/>
        <v>2031</v>
      </c>
      <c r="N90720" s="55">
        <f t="shared" si="4282"/>
        <v>5</v>
      </c>
      <c r="O90720" s="55">
        <f t="shared" si="4283"/>
        <v>5</v>
      </c>
      <c r="P90720" s="54" t="str" cm="1">
        <f t="array" aca="1" ref="P90720" ca="1">IF(OR(O90720=1,O90720=7,INDEX($AD$28:$AO$51,HOUR(L90720)+1,N90720)&lt;&gt;"On",NOT(ISERROR(MATCH(DATE(M90720,N90720,DAY(L90720)),OFFSET($AD$15:$AD$22,0,M90720-$AD$14),0)))),"Off","On")</f>
        <v>On</v>
      </c>
    </row>
    <row r="90721" spans="12:16" x14ac:dyDescent="0.25">
      <c r="L90721" s="57">
        <v>47976.916666666664</v>
      </c>
      <c r="M90721" s="55">
        <f t="shared" si="4281"/>
        <v>2031</v>
      </c>
      <c r="N90721" s="55">
        <f t="shared" si="4282"/>
        <v>5</v>
      </c>
      <c r="O90721" s="55">
        <f t="shared" si="4283"/>
        <v>5</v>
      </c>
      <c r="P90721" s="54" t="str" cm="1">
        <f t="array" aca="1" ref="P90721" ca="1">IF(OR(O90721=1,O90721=7,INDEX($AD$28:$AO$51,HOUR(L90721)+1,N90721)&lt;&gt;"On",NOT(ISERROR(MATCH(DATE(M90721,N90721,DAY(L90721)),OFFSET($AD$15:$AD$22,0,M90721-$AD$14),0)))),"Off","On")</f>
        <v>Off</v>
      </c>
    </row>
    <row r="90722" spans="12:16" x14ac:dyDescent="0.25">
      <c r="L90722" s="57">
        <v>47976.958333333336</v>
      </c>
      <c r="M90722" s="55">
        <f t="shared" si="4281"/>
        <v>2031</v>
      </c>
      <c r="N90722" s="55">
        <f t="shared" si="4282"/>
        <v>5</v>
      </c>
      <c r="O90722" s="55">
        <f t="shared" si="4283"/>
        <v>5</v>
      </c>
      <c r="P90722" s="54" t="str" cm="1">
        <f t="array" aca="1" ref="P90722" ca="1">IF(OR(O90722=1,O90722=7,INDEX($AD$28:$AO$51,HOUR(L90722)+1,N90722)&lt;&gt;"On",NOT(ISERROR(MATCH(DATE(M90722,N90722,DAY(L90722)),OFFSET($AD$15:$AD$22,0,M90722-$AD$14),0)))),"Off","On")</f>
        <v>Off</v>
      </c>
    </row>
    <row r="90723" spans="12:16" x14ac:dyDescent="0.25">
      <c r="L90723" s="57">
        <v>47977</v>
      </c>
      <c r="M90723" s="55">
        <f t="shared" si="4281"/>
        <v>2031</v>
      </c>
      <c r="N90723" s="55">
        <f t="shared" si="4282"/>
        <v>5</v>
      </c>
      <c r="O90723" s="55">
        <f t="shared" si="4283"/>
        <v>6</v>
      </c>
      <c r="P90723" s="54" t="str" cm="1">
        <f t="array" aca="1" ref="P90723" ca="1">IF(OR(O90723=1,O90723=7,INDEX($AD$28:$AO$51,HOUR(L90723)+1,N90723)&lt;&gt;"On",NOT(ISERROR(MATCH(DATE(M90723,N90723,DAY(L90723)),OFFSET($AD$15:$AD$22,0,M90723-$AD$14),0)))),"Off","On")</f>
        <v>Off</v>
      </c>
    </row>
    <row r="90724" spans="12:16" x14ac:dyDescent="0.25">
      <c r="L90724" s="57">
        <v>47977.041666666664</v>
      </c>
      <c r="M90724" s="55">
        <f t="shared" si="4281"/>
        <v>2031</v>
      </c>
      <c r="N90724" s="55">
        <f t="shared" si="4282"/>
        <v>5</v>
      </c>
      <c r="O90724" s="55">
        <f t="shared" si="4283"/>
        <v>6</v>
      </c>
      <c r="P90724" s="54" t="str" cm="1">
        <f t="array" aca="1" ref="P90724" ca="1">IF(OR(O90724=1,O90724=7,INDEX($AD$28:$AO$51,HOUR(L90724)+1,N90724)&lt;&gt;"On",NOT(ISERROR(MATCH(DATE(M90724,N90724,DAY(L90724)),OFFSET($AD$15:$AD$22,0,M90724-$AD$14),0)))),"Off","On")</f>
        <v>Off</v>
      </c>
    </row>
    <row r="90725" spans="12:16" x14ac:dyDescent="0.25">
      <c r="L90725" s="57">
        <v>47977.083333333336</v>
      </c>
      <c r="M90725" s="55">
        <f t="shared" si="4281"/>
        <v>2031</v>
      </c>
      <c r="N90725" s="55">
        <f t="shared" si="4282"/>
        <v>5</v>
      </c>
      <c r="O90725" s="55">
        <f t="shared" si="4283"/>
        <v>6</v>
      </c>
      <c r="P90725" s="54" t="str" cm="1">
        <f t="array" aca="1" ref="P90725" ca="1">IF(OR(O90725=1,O90725=7,INDEX($AD$28:$AO$51,HOUR(L90725)+1,N90725)&lt;&gt;"On",NOT(ISERROR(MATCH(DATE(M90725,N90725,DAY(L90725)),OFFSET($AD$15:$AD$22,0,M90725-$AD$14),0)))),"Off","On")</f>
        <v>Off</v>
      </c>
    </row>
    <row r="90726" spans="12:16" x14ac:dyDescent="0.25">
      <c r="L90726" s="57">
        <v>47977.125</v>
      </c>
      <c r="M90726" s="55">
        <f t="shared" si="4281"/>
        <v>2031</v>
      </c>
      <c r="N90726" s="55">
        <f t="shared" si="4282"/>
        <v>5</v>
      </c>
      <c r="O90726" s="55">
        <f t="shared" si="4283"/>
        <v>6</v>
      </c>
      <c r="P90726" s="54" t="str" cm="1">
        <f t="array" aca="1" ref="P90726" ca="1">IF(OR(O90726=1,O90726=7,INDEX($AD$28:$AO$51,HOUR(L90726)+1,N90726)&lt;&gt;"On",NOT(ISERROR(MATCH(DATE(M90726,N90726,DAY(L90726)),OFFSET($AD$15:$AD$22,0,M90726-$AD$14),0)))),"Off","On")</f>
        <v>Off</v>
      </c>
    </row>
    <row r="90727" spans="12:16" x14ac:dyDescent="0.25">
      <c r="L90727" s="57">
        <v>47977.166666666664</v>
      </c>
      <c r="M90727" s="55">
        <f t="shared" si="4281"/>
        <v>2031</v>
      </c>
      <c r="N90727" s="55">
        <f t="shared" si="4282"/>
        <v>5</v>
      </c>
      <c r="O90727" s="55">
        <f t="shared" si="4283"/>
        <v>6</v>
      </c>
      <c r="P90727" s="54" t="str" cm="1">
        <f t="array" aca="1" ref="P90727" ca="1">IF(OR(O90727=1,O90727=7,INDEX($AD$28:$AO$51,HOUR(L90727)+1,N90727)&lt;&gt;"On",NOT(ISERROR(MATCH(DATE(M90727,N90727,DAY(L90727)),OFFSET($AD$15:$AD$22,0,M90727-$AD$14),0)))),"Off","On")</f>
        <v>Off</v>
      </c>
    </row>
    <row r="90728" spans="12:16" x14ac:dyDescent="0.25">
      <c r="L90728" s="57">
        <v>47977.208333333336</v>
      </c>
      <c r="M90728" s="55">
        <f t="shared" si="4281"/>
        <v>2031</v>
      </c>
      <c r="N90728" s="55">
        <f t="shared" si="4282"/>
        <v>5</v>
      </c>
      <c r="O90728" s="55">
        <f t="shared" si="4283"/>
        <v>6</v>
      </c>
      <c r="P90728" s="54" t="str" cm="1">
        <f t="array" aca="1" ref="P90728" ca="1">IF(OR(O90728=1,O90728=7,INDEX($AD$28:$AO$51,HOUR(L90728)+1,N90728)&lt;&gt;"On",NOT(ISERROR(MATCH(DATE(M90728,N90728,DAY(L90728)),OFFSET($AD$15:$AD$22,0,M90728-$AD$14),0)))),"Off","On")</f>
        <v>Off</v>
      </c>
    </row>
    <row r="90729" spans="12:16" x14ac:dyDescent="0.25">
      <c r="L90729" s="57">
        <v>47977.25</v>
      </c>
      <c r="M90729" s="55">
        <f t="shared" si="4281"/>
        <v>2031</v>
      </c>
      <c r="N90729" s="55">
        <f t="shared" si="4282"/>
        <v>5</v>
      </c>
      <c r="O90729" s="55">
        <f t="shared" si="4283"/>
        <v>6</v>
      </c>
      <c r="P90729" s="54" t="str" cm="1">
        <f t="array" aca="1" ref="P90729" ca="1">IF(OR(O90729=1,O90729=7,INDEX($AD$28:$AO$51,HOUR(L90729)+1,N90729)&lt;&gt;"On",NOT(ISERROR(MATCH(DATE(M90729,N90729,DAY(L90729)),OFFSET($AD$15:$AD$22,0,M90729-$AD$14),0)))),"Off","On")</f>
        <v>On</v>
      </c>
    </row>
    <row r="90730" spans="12:16" x14ac:dyDescent="0.25">
      <c r="L90730" s="57">
        <v>47977.291666666664</v>
      </c>
      <c r="M90730" s="55">
        <f t="shared" si="4281"/>
        <v>2031</v>
      </c>
      <c r="N90730" s="55">
        <f t="shared" si="4282"/>
        <v>5</v>
      </c>
      <c r="O90730" s="55">
        <f t="shared" si="4283"/>
        <v>6</v>
      </c>
      <c r="P90730" s="54" t="str" cm="1">
        <f t="array" aca="1" ref="P90730" ca="1">IF(OR(O90730=1,O90730=7,INDEX($AD$28:$AO$51,HOUR(L90730)+1,N90730)&lt;&gt;"On",NOT(ISERROR(MATCH(DATE(M90730,N90730,DAY(L90730)),OFFSET($AD$15:$AD$22,0,M90730-$AD$14),0)))),"Off","On")</f>
        <v>On</v>
      </c>
    </row>
    <row r="90731" spans="12:16" x14ac:dyDescent="0.25">
      <c r="L90731" s="57">
        <v>47977.333333333336</v>
      </c>
      <c r="M90731" s="55">
        <f t="shared" si="4281"/>
        <v>2031</v>
      </c>
      <c r="N90731" s="55">
        <f t="shared" si="4282"/>
        <v>5</v>
      </c>
      <c r="O90731" s="55">
        <f t="shared" si="4283"/>
        <v>6</v>
      </c>
      <c r="P90731" s="54" t="str" cm="1">
        <f t="array" aca="1" ref="P90731" ca="1">IF(OR(O90731=1,O90731=7,INDEX($AD$28:$AO$51,HOUR(L90731)+1,N90731)&lt;&gt;"On",NOT(ISERROR(MATCH(DATE(M90731,N90731,DAY(L90731)),OFFSET($AD$15:$AD$22,0,M90731-$AD$14),0)))),"Off","On")</f>
        <v>On</v>
      </c>
    </row>
    <row r="90732" spans="12:16" x14ac:dyDescent="0.25">
      <c r="L90732" s="57">
        <v>47977.375</v>
      </c>
      <c r="M90732" s="55">
        <f t="shared" si="4281"/>
        <v>2031</v>
      </c>
      <c r="N90732" s="55">
        <f t="shared" si="4282"/>
        <v>5</v>
      </c>
      <c r="O90732" s="55">
        <f t="shared" si="4283"/>
        <v>6</v>
      </c>
      <c r="P90732" s="54" t="str" cm="1">
        <f t="array" aca="1" ref="P90732" ca="1">IF(OR(O90732=1,O90732=7,INDEX($AD$28:$AO$51,HOUR(L90732)+1,N90732)&lt;&gt;"On",NOT(ISERROR(MATCH(DATE(M90732,N90732,DAY(L90732)),OFFSET($AD$15:$AD$22,0,M90732-$AD$14),0)))),"Off","On")</f>
        <v>Off</v>
      </c>
    </row>
    <row r="90733" spans="12:16" x14ac:dyDescent="0.25">
      <c r="L90733" s="57">
        <v>47977.416666666664</v>
      </c>
      <c r="M90733" s="55">
        <f t="shared" si="4281"/>
        <v>2031</v>
      </c>
      <c r="N90733" s="55">
        <f t="shared" si="4282"/>
        <v>5</v>
      </c>
      <c r="O90733" s="55">
        <f t="shared" si="4283"/>
        <v>6</v>
      </c>
      <c r="P90733" s="54" t="str" cm="1">
        <f t="array" aca="1" ref="P90733" ca="1">IF(OR(O90733=1,O90733=7,INDEX($AD$28:$AO$51,HOUR(L90733)+1,N90733)&lt;&gt;"On",NOT(ISERROR(MATCH(DATE(M90733,N90733,DAY(L90733)),OFFSET($AD$15:$AD$22,0,M90733-$AD$14),0)))),"Off","On")</f>
        <v>Off</v>
      </c>
    </row>
    <row r="90734" spans="12:16" x14ac:dyDescent="0.25">
      <c r="L90734" s="57">
        <v>47977.458333333336</v>
      </c>
      <c r="M90734" s="55">
        <f t="shared" si="4281"/>
        <v>2031</v>
      </c>
      <c r="N90734" s="55">
        <f t="shared" si="4282"/>
        <v>5</v>
      </c>
      <c r="O90734" s="55">
        <f t="shared" si="4283"/>
        <v>6</v>
      </c>
      <c r="P90734" s="54" t="str" cm="1">
        <f t="array" aca="1" ref="P90734" ca="1">IF(OR(O90734=1,O90734=7,INDEX($AD$28:$AO$51,HOUR(L90734)+1,N90734)&lt;&gt;"On",NOT(ISERROR(MATCH(DATE(M90734,N90734,DAY(L90734)),OFFSET($AD$15:$AD$22,0,M90734-$AD$14),0)))),"Off","On")</f>
        <v>Off</v>
      </c>
    </row>
    <row r="90735" spans="12:16" x14ac:dyDescent="0.25">
      <c r="L90735" s="57">
        <v>47977.5</v>
      </c>
      <c r="M90735" s="55">
        <f t="shared" si="4281"/>
        <v>2031</v>
      </c>
      <c r="N90735" s="55">
        <f t="shared" si="4282"/>
        <v>5</v>
      </c>
      <c r="O90735" s="55">
        <f t="shared" si="4283"/>
        <v>6</v>
      </c>
      <c r="P90735" s="54" t="str" cm="1">
        <f t="array" aca="1" ref="P90735" ca="1">IF(OR(O90735=1,O90735=7,INDEX($AD$28:$AO$51,HOUR(L90735)+1,N90735)&lt;&gt;"On",NOT(ISERROR(MATCH(DATE(M90735,N90735,DAY(L90735)),OFFSET($AD$15:$AD$22,0,M90735-$AD$14),0)))),"Off","On")</f>
        <v>Off</v>
      </c>
    </row>
    <row r="90736" spans="12:16" x14ac:dyDescent="0.25">
      <c r="L90736" s="57">
        <v>47977.541666666664</v>
      </c>
      <c r="M90736" s="55">
        <f t="shared" si="4281"/>
        <v>2031</v>
      </c>
      <c r="N90736" s="55">
        <f t="shared" si="4282"/>
        <v>5</v>
      </c>
      <c r="O90736" s="55">
        <f t="shared" si="4283"/>
        <v>6</v>
      </c>
      <c r="P90736" s="54" t="str" cm="1">
        <f t="array" aca="1" ref="P90736" ca="1">IF(OR(O90736=1,O90736=7,INDEX($AD$28:$AO$51,HOUR(L90736)+1,N90736)&lt;&gt;"On",NOT(ISERROR(MATCH(DATE(M90736,N90736,DAY(L90736)),OFFSET($AD$15:$AD$22,0,M90736-$AD$14),0)))),"Off","On")</f>
        <v>Off</v>
      </c>
    </row>
    <row r="90737" spans="12:16" x14ac:dyDescent="0.25">
      <c r="L90737" s="57">
        <v>47977.583333333336</v>
      </c>
      <c r="M90737" s="55">
        <f t="shared" si="4281"/>
        <v>2031</v>
      </c>
      <c r="N90737" s="55">
        <f t="shared" si="4282"/>
        <v>5</v>
      </c>
      <c r="O90737" s="55">
        <f t="shared" si="4283"/>
        <v>6</v>
      </c>
      <c r="P90737" s="54" t="str" cm="1">
        <f t="array" aca="1" ref="P90737" ca="1">IF(OR(O90737=1,O90737=7,INDEX($AD$28:$AO$51,HOUR(L90737)+1,N90737)&lt;&gt;"On",NOT(ISERROR(MATCH(DATE(M90737,N90737,DAY(L90737)),OFFSET($AD$15:$AD$22,0,M90737-$AD$14),0)))),"Off","On")</f>
        <v>Off</v>
      </c>
    </row>
    <row r="90738" spans="12:16" x14ac:dyDescent="0.25">
      <c r="L90738" s="57">
        <v>47977.625</v>
      </c>
      <c r="M90738" s="55">
        <f t="shared" si="4281"/>
        <v>2031</v>
      </c>
      <c r="N90738" s="55">
        <f t="shared" si="4282"/>
        <v>5</v>
      </c>
      <c r="O90738" s="55">
        <f t="shared" si="4283"/>
        <v>6</v>
      </c>
      <c r="P90738" s="54" t="str" cm="1">
        <f t="array" aca="1" ref="P90738" ca="1">IF(OR(O90738=1,O90738=7,INDEX($AD$28:$AO$51,HOUR(L90738)+1,N90738)&lt;&gt;"On",NOT(ISERROR(MATCH(DATE(M90738,N90738,DAY(L90738)),OFFSET($AD$15:$AD$22,0,M90738-$AD$14),0)))),"Off","On")</f>
        <v>Off</v>
      </c>
    </row>
    <row r="90739" spans="12:16" x14ac:dyDescent="0.25">
      <c r="L90739" s="57">
        <v>47977.666666666664</v>
      </c>
      <c r="M90739" s="55">
        <f t="shared" si="4281"/>
        <v>2031</v>
      </c>
      <c r="N90739" s="55">
        <f t="shared" si="4282"/>
        <v>5</v>
      </c>
      <c r="O90739" s="55">
        <f t="shared" si="4283"/>
        <v>6</v>
      </c>
      <c r="P90739" s="54" t="str" cm="1">
        <f t="array" aca="1" ref="P90739" ca="1">IF(OR(O90739=1,O90739=7,INDEX($AD$28:$AO$51,HOUR(L90739)+1,N90739)&lt;&gt;"On",NOT(ISERROR(MATCH(DATE(M90739,N90739,DAY(L90739)),OFFSET($AD$15:$AD$22,0,M90739-$AD$14),0)))),"Off","On")</f>
        <v>Off</v>
      </c>
    </row>
    <row r="90740" spans="12:16" x14ac:dyDescent="0.25">
      <c r="L90740" s="57">
        <v>47977.708333333336</v>
      </c>
      <c r="M90740" s="55">
        <f t="shared" si="4281"/>
        <v>2031</v>
      </c>
      <c r="N90740" s="55">
        <f t="shared" si="4282"/>
        <v>5</v>
      </c>
      <c r="O90740" s="55">
        <f t="shared" si="4283"/>
        <v>6</v>
      </c>
      <c r="P90740" s="54" t="str" cm="1">
        <f t="array" aca="1" ref="P90740" ca="1">IF(OR(O90740=1,O90740=7,INDEX($AD$28:$AO$51,HOUR(L90740)+1,N90740)&lt;&gt;"On",NOT(ISERROR(MATCH(DATE(M90740,N90740,DAY(L90740)),OFFSET($AD$15:$AD$22,0,M90740-$AD$14),0)))),"Off","On")</f>
        <v>Off</v>
      </c>
    </row>
    <row r="90741" spans="12:16" x14ac:dyDescent="0.25">
      <c r="L90741" s="57">
        <v>47977.75</v>
      </c>
      <c r="M90741" s="55">
        <f t="shared" si="4281"/>
        <v>2031</v>
      </c>
      <c r="N90741" s="55">
        <f t="shared" si="4282"/>
        <v>5</v>
      </c>
      <c r="O90741" s="55">
        <f t="shared" si="4283"/>
        <v>6</v>
      </c>
      <c r="P90741" s="54" t="str" cm="1">
        <f t="array" aca="1" ref="P90741" ca="1">IF(OR(O90741=1,O90741=7,INDEX($AD$28:$AO$51,HOUR(L90741)+1,N90741)&lt;&gt;"On",NOT(ISERROR(MATCH(DATE(M90741,N90741,DAY(L90741)),OFFSET($AD$15:$AD$22,0,M90741-$AD$14),0)))),"Off","On")</f>
        <v>On</v>
      </c>
    </row>
    <row r="90742" spans="12:16" x14ac:dyDescent="0.25">
      <c r="L90742" s="57">
        <v>47977.791666666664</v>
      </c>
      <c r="M90742" s="55">
        <f t="shared" si="4281"/>
        <v>2031</v>
      </c>
      <c r="N90742" s="55">
        <f t="shared" si="4282"/>
        <v>5</v>
      </c>
      <c r="O90742" s="55">
        <f t="shared" si="4283"/>
        <v>6</v>
      </c>
      <c r="P90742" s="54" t="str" cm="1">
        <f t="array" aca="1" ref="P90742" ca="1">IF(OR(O90742=1,O90742=7,INDEX($AD$28:$AO$51,HOUR(L90742)+1,N90742)&lt;&gt;"On",NOT(ISERROR(MATCH(DATE(M90742,N90742,DAY(L90742)),OFFSET($AD$15:$AD$22,0,M90742-$AD$14),0)))),"Off","On")</f>
        <v>On</v>
      </c>
    </row>
    <row r="90743" spans="12:16" x14ac:dyDescent="0.25">
      <c r="L90743" s="57">
        <v>47977.833333333336</v>
      </c>
      <c r="M90743" s="55">
        <f t="shared" si="4281"/>
        <v>2031</v>
      </c>
      <c r="N90743" s="55">
        <f t="shared" si="4282"/>
        <v>5</v>
      </c>
      <c r="O90743" s="55">
        <f t="shared" si="4283"/>
        <v>6</v>
      </c>
      <c r="P90743" s="54" t="str" cm="1">
        <f t="array" aca="1" ref="P90743" ca="1">IF(OR(O90743=1,O90743=7,INDEX($AD$28:$AO$51,HOUR(L90743)+1,N90743)&lt;&gt;"On",NOT(ISERROR(MATCH(DATE(M90743,N90743,DAY(L90743)),OFFSET($AD$15:$AD$22,0,M90743-$AD$14),0)))),"Off","On")</f>
        <v>On</v>
      </c>
    </row>
    <row r="90744" spans="12:16" x14ac:dyDescent="0.25">
      <c r="L90744" s="57">
        <v>47977.875</v>
      </c>
      <c r="M90744" s="55">
        <f t="shared" si="4281"/>
        <v>2031</v>
      </c>
      <c r="N90744" s="55">
        <f t="shared" si="4282"/>
        <v>5</v>
      </c>
      <c r="O90744" s="55">
        <f t="shared" si="4283"/>
        <v>6</v>
      </c>
      <c r="P90744" s="54" t="str" cm="1">
        <f t="array" aca="1" ref="P90744" ca="1">IF(OR(O90744=1,O90744=7,INDEX($AD$28:$AO$51,HOUR(L90744)+1,N90744)&lt;&gt;"On",NOT(ISERROR(MATCH(DATE(M90744,N90744,DAY(L90744)),OFFSET($AD$15:$AD$22,0,M90744-$AD$14),0)))),"Off","On")</f>
        <v>On</v>
      </c>
    </row>
    <row r="90745" spans="12:16" x14ac:dyDescent="0.25">
      <c r="L90745" s="57">
        <v>47977.916666666664</v>
      </c>
      <c r="M90745" s="55">
        <f t="shared" si="4281"/>
        <v>2031</v>
      </c>
      <c r="N90745" s="55">
        <f t="shared" si="4282"/>
        <v>5</v>
      </c>
      <c r="O90745" s="55">
        <f t="shared" si="4283"/>
        <v>6</v>
      </c>
      <c r="P90745" s="54" t="str" cm="1">
        <f t="array" aca="1" ref="P90745" ca="1">IF(OR(O90745=1,O90745=7,INDEX($AD$28:$AO$51,HOUR(L90745)+1,N90745)&lt;&gt;"On",NOT(ISERROR(MATCH(DATE(M90745,N90745,DAY(L90745)),OFFSET($AD$15:$AD$22,0,M90745-$AD$14),0)))),"Off","On")</f>
        <v>Off</v>
      </c>
    </row>
    <row r="90746" spans="12:16" x14ac:dyDescent="0.25">
      <c r="L90746" s="57">
        <v>47977.958333333336</v>
      </c>
      <c r="M90746" s="55">
        <f t="shared" si="4281"/>
        <v>2031</v>
      </c>
      <c r="N90746" s="55">
        <f t="shared" si="4282"/>
        <v>5</v>
      </c>
      <c r="O90746" s="55">
        <f t="shared" si="4283"/>
        <v>6</v>
      </c>
      <c r="P90746" s="54" t="str" cm="1">
        <f t="array" aca="1" ref="P90746" ca="1">IF(OR(O90746=1,O90746=7,INDEX($AD$28:$AO$51,HOUR(L90746)+1,N90746)&lt;&gt;"On",NOT(ISERROR(MATCH(DATE(M90746,N90746,DAY(L90746)),OFFSET($AD$15:$AD$22,0,M90746-$AD$14),0)))),"Off","On")</f>
        <v>Off</v>
      </c>
    </row>
    <row r="90747" spans="12:16" x14ac:dyDescent="0.25">
      <c r="L90747" s="57">
        <v>47978</v>
      </c>
      <c r="M90747" s="55">
        <f t="shared" si="4281"/>
        <v>2031</v>
      </c>
      <c r="N90747" s="55">
        <f t="shared" si="4282"/>
        <v>5</v>
      </c>
      <c r="O90747" s="55">
        <f t="shared" si="4283"/>
        <v>7</v>
      </c>
      <c r="P90747" s="54" t="str" cm="1">
        <f t="array" aca="1" ref="P90747" ca="1">IF(OR(O90747=1,O90747=7,INDEX($AD$28:$AO$51,HOUR(L90747)+1,N90747)&lt;&gt;"On",NOT(ISERROR(MATCH(DATE(M90747,N90747,DAY(L90747)),OFFSET($AD$15:$AD$22,0,M90747-$AD$14),0)))),"Off","On")</f>
        <v>Off</v>
      </c>
    </row>
    <row r="90748" spans="12:16" x14ac:dyDescent="0.25">
      <c r="L90748" s="57">
        <v>47978.041666666664</v>
      </c>
      <c r="M90748" s="55">
        <f t="shared" si="4281"/>
        <v>2031</v>
      </c>
      <c r="N90748" s="55">
        <f t="shared" si="4282"/>
        <v>5</v>
      </c>
      <c r="O90748" s="55">
        <f t="shared" si="4283"/>
        <v>7</v>
      </c>
      <c r="P90748" s="54" t="str" cm="1">
        <f t="array" aca="1" ref="P90748" ca="1">IF(OR(O90748=1,O90748=7,INDEX($AD$28:$AO$51,HOUR(L90748)+1,N90748)&lt;&gt;"On",NOT(ISERROR(MATCH(DATE(M90748,N90748,DAY(L90748)),OFFSET($AD$15:$AD$22,0,M90748-$AD$14),0)))),"Off","On")</f>
        <v>Off</v>
      </c>
    </row>
    <row r="90749" spans="12:16" x14ac:dyDescent="0.25">
      <c r="L90749" s="57">
        <v>47978.083333333336</v>
      </c>
      <c r="M90749" s="55">
        <f t="shared" si="4281"/>
        <v>2031</v>
      </c>
      <c r="N90749" s="55">
        <f t="shared" si="4282"/>
        <v>5</v>
      </c>
      <c r="O90749" s="55">
        <f t="shared" si="4283"/>
        <v>7</v>
      </c>
      <c r="P90749" s="54" t="str" cm="1">
        <f t="array" aca="1" ref="P90749" ca="1">IF(OR(O90749=1,O90749=7,INDEX($AD$28:$AO$51,HOUR(L90749)+1,N90749)&lt;&gt;"On",NOT(ISERROR(MATCH(DATE(M90749,N90749,DAY(L90749)),OFFSET($AD$15:$AD$22,0,M90749-$AD$14),0)))),"Off","On")</f>
        <v>Off</v>
      </c>
    </row>
    <row r="90750" spans="12:16" x14ac:dyDescent="0.25">
      <c r="L90750" s="57">
        <v>47978.125</v>
      </c>
      <c r="M90750" s="55">
        <f t="shared" si="4281"/>
        <v>2031</v>
      </c>
      <c r="N90750" s="55">
        <f t="shared" si="4282"/>
        <v>5</v>
      </c>
      <c r="O90750" s="55">
        <f t="shared" si="4283"/>
        <v>7</v>
      </c>
      <c r="P90750" s="54" t="str" cm="1">
        <f t="array" aca="1" ref="P90750" ca="1">IF(OR(O90750=1,O90750=7,INDEX($AD$28:$AO$51,HOUR(L90750)+1,N90750)&lt;&gt;"On",NOT(ISERROR(MATCH(DATE(M90750,N90750,DAY(L90750)),OFFSET($AD$15:$AD$22,0,M90750-$AD$14),0)))),"Off","On")</f>
        <v>Off</v>
      </c>
    </row>
    <row r="90751" spans="12:16" x14ac:dyDescent="0.25">
      <c r="L90751" s="57">
        <v>47978.166666666664</v>
      </c>
      <c r="M90751" s="55">
        <f t="shared" si="4281"/>
        <v>2031</v>
      </c>
      <c r="N90751" s="55">
        <f t="shared" si="4282"/>
        <v>5</v>
      </c>
      <c r="O90751" s="55">
        <f t="shared" si="4283"/>
        <v>7</v>
      </c>
      <c r="P90751" s="54" t="str" cm="1">
        <f t="array" aca="1" ref="P90751" ca="1">IF(OR(O90751=1,O90751=7,INDEX($AD$28:$AO$51,HOUR(L90751)+1,N90751)&lt;&gt;"On",NOT(ISERROR(MATCH(DATE(M90751,N90751,DAY(L90751)),OFFSET($AD$15:$AD$22,0,M90751-$AD$14),0)))),"Off","On")</f>
        <v>Off</v>
      </c>
    </row>
    <row r="90752" spans="12:16" x14ac:dyDescent="0.25">
      <c r="L90752" s="57">
        <v>47978.208333333336</v>
      </c>
      <c r="M90752" s="55">
        <f t="shared" si="4281"/>
        <v>2031</v>
      </c>
      <c r="N90752" s="55">
        <f t="shared" si="4282"/>
        <v>5</v>
      </c>
      <c r="O90752" s="55">
        <f t="shared" si="4283"/>
        <v>7</v>
      </c>
      <c r="P90752" s="54" t="str" cm="1">
        <f t="array" aca="1" ref="P90752" ca="1">IF(OR(O90752=1,O90752=7,INDEX($AD$28:$AO$51,HOUR(L90752)+1,N90752)&lt;&gt;"On",NOT(ISERROR(MATCH(DATE(M90752,N90752,DAY(L90752)),OFFSET($AD$15:$AD$22,0,M90752-$AD$14),0)))),"Off","On")</f>
        <v>Off</v>
      </c>
    </row>
    <row r="90753" spans="12:16" x14ac:dyDescent="0.25">
      <c r="L90753" s="57">
        <v>47978.25</v>
      </c>
      <c r="M90753" s="55">
        <f t="shared" si="4281"/>
        <v>2031</v>
      </c>
      <c r="N90753" s="55">
        <f t="shared" si="4282"/>
        <v>5</v>
      </c>
      <c r="O90753" s="55">
        <f t="shared" si="4283"/>
        <v>7</v>
      </c>
      <c r="P90753" s="54" t="str" cm="1">
        <f t="array" aca="1" ref="P90753" ca="1">IF(OR(O90753=1,O90753=7,INDEX($AD$28:$AO$51,HOUR(L90753)+1,N90753)&lt;&gt;"On",NOT(ISERROR(MATCH(DATE(M90753,N90753,DAY(L90753)),OFFSET($AD$15:$AD$22,0,M90753-$AD$14),0)))),"Off","On")</f>
        <v>Off</v>
      </c>
    </row>
    <row r="90754" spans="12:16" x14ac:dyDescent="0.25">
      <c r="L90754" s="57">
        <v>47978.291666666664</v>
      </c>
      <c r="M90754" s="55">
        <f t="shared" si="4281"/>
        <v>2031</v>
      </c>
      <c r="N90754" s="55">
        <f t="shared" si="4282"/>
        <v>5</v>
      </c>
      <c r="O90754" s="55">
        <f t="shared" si="4283"/>
        <v>7</v>
      </c>
      <c r="P90754" s="54" t="str" cm="1">
        <f t="array" aca="1" ref="P90754" ca="1">IF(OR(O90754=1,O90754=7,INDEX($AD$28:$AO$51,HOUR(L90754)+1,N90754)&lt;&gt;"On",NOT(ISERROR(MATCH(DATE(M90754,N90754,DAY(L90754)),OFFSET($AD$15:$AD$22,0,M90754-$AD$14),0)))),"Off","On")</f>
        <v>Off</v>
      </c>
    </row>
    <row r="90755" spans="12:16" x14ac:dyDescent="0.25">
      <c r="L90755" s="57">
        <v>47978.333333333336</v>
      </c>
      <c r="M90755" s="55">
        <f t="shared" si="4281"/>
        <v>2031</v>
      </c>
      <c r="N90755" s="55">
        <f t="shared" si="4282"/>
        <v>5</v>
      </c>
      <c r="O90755" s="55">
        <f t="shared" si="4283"/>
        <v>7</v>
      </c>
      <c r="P90755" s="54" t="str" cm="1">
        <f t="array" aca="1" ref="P90755" ca="1">IF(OR(O90755=1,O90755=7,INDEX($AD$28:$AO$51,HOUR(L90755)+1,N90755)&lt;&gt;"On",NOT(ISERROR(MATCH(DATE(M90755,N90755,DAY(L90755)),OFFSET($AD$15:$AD$22,0,M90755-$AD$14),0)))),"Off","On")</f>
        <v>Off</v>
      </c>
    </row>
    <row r="90756" spans="12:16" x14ac:dyDescent="0.25">
      <c r="L90756" s="57">
        <v>47978.375</v>
      </c>
      <c r="M90756" s="55">
        <f t="shared" si="4281"/>
        <v>2031</v>
      </c>
      <c r="N90756" s="55">
        <f t="shared" si="4282"/>
        <v>5</v>
      </c>
      <c r="O90756" s="55">
        <f t="shared" si="4283"/>
        <v>7</v>
      </c>
      <c r="P90756" s="54" t="str" cm="1">
        <f t="array" aca="1" ref="P90756" ca="1">IF(OR(O90756=1,O90756=7,INDEX($AD$28:$AO$51,HOUR(L90756)+1,N90756)&lt;&gt;"On",NOT(ISERROR(MATCH(DATE(M90756,N90756,DAY(L90756)),OFFSET($AD$15:$AD$22,0,M90756-$AD$14),0)))),"Off","On")</f>
        <v>Off</v>
      </c>
    </row>
    <row r="90757" spans="12:16" x14ac:dyDescent="0.25">
      <c r="L90757" s="57">
        <v>47978.416666666664</v>
      </c>
      <c r="M90757" s="55">
        <f t="shared" si="4281"/>
        <v>2031</v>
      </c>
      <c r="N90757" s="55">
        <f t="shared" si="4282"/>
        <v>5</v>
      </c>
      <c r="O90757" s="55">
        <f t="shared" si="4283"/>
        <v>7</v>
      </c>
      <c r="P90757" s="54" t="str" cm="1">
        <f t="array" aca="1" ref="P90757" ca="1">IF(OR(O90757=1,O90757=7,INDEX($AD$28:$AO$51,HOUR(L90757)+1,N90757)&lt;&gt;"On",NOT(ISERROR(MATCH(DATE(M90757,N90757,DAY(L90757)),OFFSET($AD$15:$AD$22,0,M90757-$AD$14),0)))),"Off","On")</f>
        <v>Off</v>
      </c>
    </row>
    <row r="90758" spans="12:16" x14ac:dyDescent="0.25">
      <c r="L90758" s="57">
        <v>47978.458333333336</v>
      </c>
      <c r="M90758" s="55">
        <f t="shared" si="4281"/>
        <v>2031</v>
      </c>
      <c r="N90758" s="55">
        <f t="shared" si="4282"/>
        <v>5</v>
      </c>
      <c r="O90758" s="55">
        <f t="shared" si="4283"/>
        <v>7</v>
      </c>
      <c r="P90758" s="54" t="str" cm="1">
        <f t="array" aca="1" ref="P90758" ca="1">IF(OR(O90758=1,O90758=7,INDEX($AD$28:$AO$51,HOUR(L90758)+1,N90758)&lt;&gt;"On",NOT(ISERROR(MATCH(DATE(M90758,N90758,DAY(L90758)),OFFSET($AD$15:$AD$22,0,M90758-$AD$14),0)))),"Off","On")</f>
        <v>Off</v>
      </c>
    </row>
    <row r="90759" spans="12:16" x14ac:dyDescent="0.25">
      <c r="L90759" s="57">
        <v>47978.5</v>
      </c>
      <c r="M90759" s="55">
        <f t="shared" si="4281"/>
        <v>2031</v>
      </c>
      <c r="N90759" s="55">
        <f t="shared" si="4282"/>
        <v>5</v>
      </c>
      <c r="O90759" s="55">
        <f t="shared" si="4283"/>
        <v>7</v>
      </c>
      <c r="P90759" s="54" t="str" cm="1">
        <f t="array" aca="1" ref="P90759" ca="1">IF(OR(O90759=1,O90759=7,INDEX($AD$28:$AO$51,HOUR(L90759)+1,N90759)&lt;&gt;"On",NOT(ISERROR(MATCH(DATE(M90759,N90759,DAY(L90759)),OFFSET($AD$15:$AD$22,0,M90759-$AD$14),0)))),"Off","On")</f>
        <v>Off</v>
      </c>
    </row>
    <row r="90760" spans="12:16" x14ac:dyDescent="0.25">
      <c r="L90760" s="57">
        <v>47978.541666666664</v>
      </c>
      <c r="M90760" s="55">
        <f t="shared" si="4281"/>
        <v>2031</v>
      </c>
      <c r="N90760" s="55">
        <f t="shared" si="4282"/>
        <v>5</v>
      </c>
      <c r="O90760" s="55">
        <f t="shared" si="4283"/>
        <v>7</v>
      </c>
      <c r="P90760" s="54" t="str" cm="1">
        <f t="array" aca="1" ref="P90760" ca="1">IF(OR(O90760=1,O90760=7,INDEX($AD$28:$AO$51,HOUR(L90760)+1,N90760)&lt;&gt;"On",NOT(ISERROR(MATCH(DATE(M90760,N90760,DAY(L90760)),OFFSET($AD$15:$AD$22,0,M90760-$AD$14),0)))),"Off","On")</f>
        <v>Off</v>
      </c>
    </row>
    <row r="90761" spans="12:16" x14ac:dyDescent="0.25">
      <c r="L90761" s="57">
        <v>47978.583333333336</v>
      </c>
      <c r="M90761" s="55">
        <f t="shared" si="4281"/>
        <v>2031</v>
      </c>
      <c r="N90761" s="55">
        <f t="shared" si="4282"/>
        <v>5</v>
      </c>
      <c r="O90761" s="55">
        <f t="shared" si="4283"/>
        <v>7</v>
      </c>
      <c r="P90761" s="54" t="str" cm="1">
        <f t="array" aca="1" ref="P90761" ca="1">IF(OR(O90761=1,O90761=7,INDEX($AD$28:$AO$51,HOUR(L90761)+1,N90761)&lt;&gt;"On",NOT(ISERROR(MATCH(DATE(M90761,N90761,DAY(L90761)),OFFSET($AD$15:$AD$22,0,M90761-$AD$14),0)))),"Off","On")</f>
        <v>Off</v>
      </c>
    </row>
    <row r="90762" spans="12:16" x14ac:dyDescent="0.25">
      <c r="L90762" s="57">
        <v>47978.625</v>
      </c>
      <c r="M90762" s="55">
        <f t="shared" si="4281"/>
        <v>2031</v>
      </c>
      <c r="N90762" s="55">
        <f t="shared" si="4282"/>
        <v>5</v>
      </c>
      <c r="O90762" s="55">
        <f t="shared" si="4283"/>
        <v>7</v>
      </c>
      <c r="P90762" s="54" t="str" cm="1">
        <f t="array" aca="1" ref="P90762" ca="1">IF(OR(O90762=1,O90762=7,INDEX($AD$28:$AO$51,HOUR(L90762)+1,N90762)&lt;&gt;"On",NOT(ISERROR(MATCH(DATE(M90762,N90762,DAY(L90762)),OFFSET($AD$15:$AD$22,0,M90762-$AD$14),0)))),"Off","On")</f>
        <v>Off</v>
      </c>
    </row>
    <row r="90763" spans="12:16" x14ac:dyDescent="0.25">
      <c r="L90763" s="57">
        <v>47978.666666666664</v>
      </c>
      <c r="M90763" s="55">
        <f t="shared" si="4281"/>
        <v>2031</v>
      </c>
      <c r="N90763" s="55">
        <f t="shared" si="4282"/>
        <v>5</v>
      </c>
      <c r="O90763" s="55">
        <f t="shared" si="4283"/>
        <v>7</v>
      </c>
      <c r="P90763" s="54" t="str" cm="1">
        <f t="array" aca="1" ref="P90763" ca="1">IF(OR(O90763=1,O90763=7,INDEX($AD$28:$AO$51,HOUR(L90763)+1,N90763)&lt;&gt;"On",NOT(ISERROR(MATCH(DATE(M90763,N90763,DAY(L90763)),OFFSET($AD$15:$AD$22,0,M90763-$AD$14),0)))),"Off","On")</f>
        <v>Off</v>
      </c>
    </row>
    <row r="90764" spans="12:16" x14ac:dyDescent="0.25">
      <c r="L90764" s="57">
        <v>47978.708333333336</v>
      </c>
      <c r="M90764" s="55">
        <f t="shared" ref="M90764:M90827" si="4284">YEAR(L90764)</f>
        <v>2031</v>
      </c>
      <c r="N90764" s="55">
        <f t="shared" ref="N90764:N90827" si="4285">MONTH(L90764)</f>
        <v>5</v>
      </c>
      <c r="O90764" s="55">
        <f t="shared" ref="O90764:O90827" si="4286">WEEKDAY(L90764)</f>
        <v>7</v>
      </c>
      <c r="P90764" s="54" t="str" cm="1">
        <f t="array" aca="1" ref="P90764" ca="1">IF(OR(O90764=1,O90764=7,INDEX($AD$28:$AO$51,HOUR(L90764)+1,N90764)&lt;&gt;"On",NOT(ISERROR(MATCH(DATE(M90764,N90764,DAY(L90764)),OFFSET($AD$15:$AD$22,0,M90764-$AD$14),0)))),"Off","On")</f>
        <v>Off</v>
      </c>
    </row>
    <row r="90765" spans="12:16" x14ac:dyDescent="0.25">
      <c r="L90765" s="57">
        <v>47978.75</v>
      </c>
      <c r="M90765" s="55">
        <f t="shared" si="4284"/>
        <v>2031</v>
      </c>
      <c r="N90765" s="55">
        <f t="shared" si="4285"/>
        <v>5</v>
      </c>
      <c r="O90765" s="55">
        <f t="shared" si="4286"/>
        <v>7</v>
      </c>
      <c r="P90765" s="54" t="str" cm="1">
        <f t="array" aca="1" ref="P90765" ca="1">IF(OR(O90765=1,O90765=7,INDEX($AD$28:$AO$51,HOUR(L90765)+1,N90765)&lt;&gt;"On",NOT(ISERROR(MATCH(DATE(M90765,N90765,DAY(L90765)),OFFSET($AD$15:$AD$22,0,M90765-$AD$14),0)))),"Off","On")</f>
        <v>Off</v>
      </c>
    </row>
    <row r="90766" spans="12:16" x14ac:dyDescent="0.25">
      <c r="L90766" s="57">
        <v>47978.791666666664</v>
      </c>
      <c r="M90766" s="55">
        <f t="shared" si="4284"/>
        <v>2031</v>
      </c>
      <c r="N90766" s="55">
        <f t="shared" si="4285"/>
        <v>5</v>
      </c>
      <c r="O90766" s="55">
        <f t="shared" si="4286"/>
        <v>7</v>
      </c>
      <c r="P90766" s="54" t="str" cm="1">
        <f t="array" aca="1" ref="P90766" ca="1">IF(OR(O90766=1,O90766=7,INDEX($AD$28:$AO$51,HOUR(L90766)+1,N90766)&lt;&gt;"On",NOT(ISERROR(MATCH(DATE(M90766,N90766,DAY(L90766)),OFFSET($AD$15:$AD$22,0,M90766-$AD$14),0)))),"Off","On")</f>
        <v>Off</v>
      </c>
    </row>
    <row r="90767" spans="12:16" x14ac:dyDescent="0.25">
      <c r="L90767" s="57">
        <v>47978.833333333336</v>
      </c>
      <c r="M90767" s="55">
        <f t="shared" si="4284"/>
        <v>2031</v>
      </c>
      <c r="N90767" s="55">
        <f t="shared" si="4285"/>
        <v>5</v>
      </c>
      <c r="O90767" s="55">
        <f t="shared" si="4286"/>
        <v>7</v>
      </c>
      <c r="P90767" s="54" t="str" cm="1">
        <f t="array" aca="1" ref="P90767" ca="1">IF(OR(O90767=1,O90767=7,INDEX($AD$28:$AO$51,HOUR(L90767)+1,N90767)&lt;&gt;"On",NOT(ISERROR(MATCH(DATE(M90767,N90767,DAY(L90767)),OFFSET($AD$15:$AD$22,0,M90767-$AD$14),0)))),"Off","On")</f>
        <v>Off</v>
      </c>
    </row>
    <row r="90768" spans="12:16" x14ac:dyDescent="0.25">
      <c r="L90768" s="57">
        <v>47978.875</v>
      </c>
      <c r="M90768" s="55">
        <f t="shared" si="4284"/>
        <v>2031</v>
      </c>
      <c r="N90768" s="55">
        <f t="shared" si="4285"/>
        <v>5</v>
      </c>
      <c r="O90768" s="55">
        <f t="shared" si="4286"/>
        <v>7</v>
      </c>
      <c r="P90768" s="54" t="str" cm="1">
        <f t="array" aca="1" ref="P90768" ca="1">IF(OR(O90768=1,O90768=7,INDEX($AD$28:$AO$51,HOUR(L90768)+1,N90768)&lt;&gt;"On",NOT(ISERROR(MATCH(DATE(M90768,N90768,DAY(L90768)),OFFSET($AD$15:$AD$22,0,M90768-$AD$14),0)))),"Off","On")</f>
        <v>Off</v>
      </c>
    </row>
    <row r="90769" spans="12:16" x14ac:dyDescent="0.25">
      <c r="L90769" s="57">
        <v>47978.916666666664</v>
      </c>
      <c r="M90769" s="55">
        <f t="shared" si="4284"/>
        <v>2031</v>
      </c>
      <c r="N90769" s="55">
        <f t="shared" si="4285"/>
        <v>5</v>
      </c>
      <c r="O90769" s="55">
        <f t="shared" si="4286"/>
        <v>7</v>
      </c>
      <c r="P90769" s="54" t="str" cm="1">
        <f t="array" aca="1" ref="P90769" ca="1">IF(OR(O90769=1,O90769=7,INDEX($AD$28:$AO$51,HOUR(L90769)+1,N90769)&lt;&gt;"On",NOT(ISERROR(MATCH(DATE(M90769,N90769,DAY(L90769)),OFFSET($AD$15:$AD$22,0,M90769-$AD$14),0)))),"Off","On")</f>
        <v>Off</v>
      </c>
    </row>
    <row r="90770" spans="12:16" x14ac:dyDescent="0.25">
      <c r="L90770" s="57">
        <v>47978.958333333336</v>
      </c>
      <c r="M90770" s="55">
        <f t="shared" si="4284"/>
        <v>2031</v>
      </c>
      <c r="N90770" s="55">
        <f t="shared" si="4285"/>
        <v>5</v>
      </c>
      <c r="O90770" s="55">
        <f t="shared" si="4286"/>
        <v>7</v>
      </c>
      <c r="P90770" s="54" t="str" cm="1">
        <f t="array" aca="1" ref="P90770" ca="1">IF(OR(O90770=1,O90770=7,INDEX($AD$28:$AO$51,HOUR(L90770)+1,N90770)&lt;&gt;"On",NOT(ISERROR(MATCH(DATE(M90770,N90770,DAY(L90770)),OFFSET($AD$15:$AD$22,0,M90770-$AD$14),0)))),"Off","On")</f>
        <v>Off</v>
      </c>
    </row>
    <row r="90771" spans="12:16" x14ac:dyDescent="0.25">
      <c r="L90771" s="57">
        <v>47979</v>
      </c>
      <c r="M90771" s="55">
        <f t="shared" si="4284"/>
        <v>2031</v>
      </c>
      <c r="N90771" s="55">
        <f t="shared" si="4285"/>
        <v>5</v>
      </c>
      <c r="O90771" s="55">
        <f t="shared" si="4286"/>
        <v>1</v>
      </c>
      <c r="P90771" s="54" t="str" cm="1">
        <f t="array" aca="1" ref="P90771" ca="1">IF(OR(O90771=1,O90771=7,INDEX($AD$28:$AO$51,HOUR(L90771)+1,N90771)&lt;&gt;"On",NOT(ISERROR(MATCH(DATE(M90771,N90771,DAY(L90771)),OFFSET($AD$15:$AD$22,0,M90771-$AD$14),0)))),"Off","On")</f>
        <v>Off</v>
      </c>
    </row>
    <row r="90772" spans="12:16" x14ac:dyDescent="0.25">
      <c r="L90772" s="57">
        <v>47979.041666666664</v>
      </c>
      <c r="M90772" s="55">
        <f t="shared" si="4284"/>
        <v>2031</v>
      </c>
      <c r="N90772" s="55">
        <f t="shared" si="4285"/>
        <v>5</v>
      </c>
      <c r="O90772" s="55">
        <f t="shared" si="4286"/>
        <v>1</v>
      </c>
      <c r="P90772" s="54" t="str" cm="1">
        <f t="array" aca="1" ref="P90772" ca="1">IF(OR(O90772=1,O90772=7,INDEX($AD$28:$AO$51,HOUR(L90772)+1,N90772)&lt;&gt;"On",NOT(ISERROR(MATCH(DATE(M90772,N90772,DAY(L90772)),OFFSET($AD$15:$AD$22,0,M90772-$AD$14),0)))),"Off","On")</f>
        <v>Off</v>
      </c>
    </row>
    <row r="90773" spans="12:16" x14ac:dyDescent="0.25">
      <c r="L90773" s="57">
        <v>47979.083333333336</v>
      </c>
      <c r="M90773" s="55">
        <f t="shared" si="4284"/>
        <v>2031</v>
      </c>
      <c r="N90773" s="55">
        <f t="shared" si="4285"/>
        <v>5</v>
      </c>
      <c r="O90773" s="55">
        <f t="shared" si="4286"/>
        <v>1</v>
      </c>
      <c r="P90773" s="54" t="str" cm="1">
        <f t="array" aca="1" ref="P90773" ca="1">IF(OR(O90773=1,O90773=7,INDEX($AD$28:$AO$51,HOUR(L90773)+1,N90773)&lt;&gt;"On",NOT(ISERROR(MATCH(DATE(M90773,N90773,DAY(L90773)),OFFSET($AD$15:$AD$22,0,M90773-$AD$14),0)))),"Off","On")</f>
        <v>Off</v>
      </c>
    </row>
    <row r="90774" spans="12:16" x14ac:dyDescent="0.25">
      <c r="L90774" s="57">
        <v>47979.125</v>
      </c>
      <c r="M90774" s="55">
        <f t="shared" si="4284"/>
        <v>2031</v>
      </c>
      <c r="N90774" s="55">
        <f t="shared" si="4285"/>
        <v>5</v>
      </c>
      <c r="O90774" s="55">
        <f t="shared" si="4286"/>
        <v>1</v>
      </c>
      <c r="P90774" s="54" t="str" cm="1">
        <f t="array" aca="1" ref="P90774" ca="1">IF(OR(O90774=1,O90774=7,INDEX($AD$28:$AO$51,HOUR(L90774)+1,N90774)&lt;&gt;"On",NOT(ISERROR(MATCH(DATE(M90774,N90774,DAY(L90774)),OFFSET($AD$15:$AD$22,0,M90774-$AD$14),0)))),"Off","On")</f>
        <v>Off</v>
      </c>
    </row>
    <row r="90775" spans="12:16" x14ac:dyDescent="0.25">
      <c r="L90775" s="57">
        <v>47979.166666666664</v>
      </c>
      <c r="M90775" s="55">
        <f t="shared" si="4284"/>
        <v>2031</v>
      </c>
      <c r="N90775" s="55">
        <f t="shared" si="4285"/>
        <v>5</v>
      </c>
      <c r="O90775" s="55">
        <f t="shared" si="4286"/>
        <v>1</v>
      </c>
      <c r="P90775" s="54" t="str" cm="1">
        <f t="array" aca="1" ref="P90775" ca="1">IF(OR(O90775=1,O90775=7,INDEX($AD$28:$AO$51,HOUR(L90775)+1,N90775)&lt;&gt;"On",NOT(ISERROR(MATCH(DATE(M90775,N90775,DAY(L90775)),OFFSET($AD$15:$AD$22,0,M90775-$AD$14),0)))),"Off","On")</f>
        <v>Off</v>
      </c>
    </row>
    <row r="90776" spans="12:16" x14ac:dyDescent="0.25">
      <c r="L90776" s="57">
        <v>47979.208333333336</v>
      </c>
      <c r="M90776" s="55">
        <f t="shared" si="4284"/>
        <v>2031</v>
      </c>
      <c r="N90776" s="55">
        <f t="shared" si="4285"/>
        <v>5</v>
      </c>
      <c r="O90776" s="55">
        <f t="shared" si="4286"/>
        <v>1</v>
      </c>
      <c r="P90776" s="54" t="str" cm="1">
        <f t="array" aca="1" ref="P90776" ca="1">IF(OR(O90776=1,O90776=7,INDEX($AD$28:$AO$51,HOUR(L90776)+1,N90776)&lt;&gt;"On",NOT(ISERROR(MATCH(DATE(M90776,N90776,DAY(L90776)),OFFSET($AD$15:$AD$22,0,M90776-$AD$14),0)))),"Off","On")</f>
        <v>Off</v>
      </c>
    </row>
    <row r="90777" spans="12:16" x14ac:dyDescent="0.25">
      <c r="L90777" s="57">
        <v>47979.25</v>
      </c>
      <c r="M90777" s="55">
        <f t="shared" si="4284"/>
        <v>2031</v>
      </c>
      <c r="N90777" s="55">
        <f t="shared" si="4285"/>
        <v>5</v>
      </c>
      <c r="O90777" s="55">
        <f t="shared" si="4286"/>
        <v>1</v>
      </c>
      <c r="P90777" s="54" t="str" cm="1">
        <f t="array" aca="1" ref="P90777" ca="1">IF(OR(O90777=1,O90777=7,INDEX($AD$28:$AO$51,HOUR(L90777)+1,N90777)&lt;&gt;"On",NOT(ISERROR(MATCH(DATE(M90777,N90777,DAY(L90777)),OFFSET($AD$15:$AD$22,0,M90777-$AD$14),0)))),"Off","On")</f>
        <v>Off</v>
      </c>
    </row>
    <row r="90778" spans="12:16" x14ac:dyDescent="0.25">
      <c r="L90778" s="57">
        <v>47979.291666666664</v>
      </c>
      <c r="M90778" s="55">
        <f t="shared" si="4284"/>
        <v>2031</v>
      </c>
      <c r="N90778" s="55">
        <f t="shared" si="4285"/>
        <v>5</v>
      </c>
      <c r="O90778" s="55">
        <f t="shared" si="4286"/>
        <v>1</v>
      </c>
      <c r="P90778" s="54" t="str" cm="1">
        <f t="array" aca="1" ref="P90778" ca="1">IF(OR(O90778=1,O90778=7,INDEX($AD$28:$AO$51,HOUR(L90778)+1,N90778)&lt;&gt;"On",NOT(ISERROR(MATCH(DATE(M90778,N90778,DAY(L90778)),OFFSET($AD$15:$AD$22,0,M90778-$AD$14),0)))),"Off","On")</f>
        <v>Off</v>
      </c>
    </row>
    <row r="90779" spans="12:16" x14ac:dyDescent="0.25">
      <c r="L90779" s="57">
        <v>47979.333333333336</v>
      </c>
      <c r="M90779" s="55">
        <f t="shared" si="4284"/>
        <v>2031</v>
      </c>
      <c r="N90779" s="55">
        <f t="shared" si="4285"/>
        <v>5</v>
      </c>
      <c r="O90779" s="55">
        <f t="shared" si="4286"/>
        <v>1</v>
      </c>
      <c r="P90779" s="54" t="str" cm="1">
        <f t="array" aca="1" ref="P90779" ca="1">IF(OR(O90779=1,O90779=7,INDEX($AD$28:$AO$51,HOUR(L90779)+1,N90779)&lt;&gt;"On",NOT(ISERROR(MATCH(DATE(M90779,N90779,DAY(L90779)),OFFSET($AD$15:$AD$22,0,M90779-$AD$14),0)))),"Off","On")</f>
        <v>Off</v>
      </c>
    </row>
    <row r="90780" spans="12:16" x14ac:dyDescent="0.25">
      <c r="L90780" s="57">
        <v>47979.375</v>
      </c>
      <c r="M90780" s="55">
        <f t="shared" si="4284"/>
        <v>2031</v>
      </c>
      <c r="N90780" s="55">
        <f t="shared" si="4285"/>
        <v>5</v>
      </c>
      <c r="O90780" s="55">
        <f t="shared" si="4286"/>
        <v>1</v>
      </c>
      <c r="P90780" s="54" t="str" cm="1">
        <f t="array" aca="1" ref="P90780" ca="1">IF(OR(O90780=1,O90780=7,INDEX($AD$28:$AO$51,HOUR(L90780)+1,N90780)&lt;&gt;"On",NOT(ISERROR(MATCH(DATE(M90780,N90780,DAY(L90780)),OFFSET($AD$15:$AD$22,0,M90780-$AD$14),0)))),"Off","On")</f>
        <v>Off</v>
      </c>
    </row>
    <row r="90781" spans="12:16" x14ac:dyDescent="0.25">
      <c r="L90781" s="57">
        <v>47979.416666666664</v>
      </c>
      <c r="M90781" s="55">
        <f t="shared" si="4284"/>
        <v>2031</v>
      </c>
      <c r="N90781" s="55">
        <f t="shared" si="4285"/>
        <v>5</v>
      </c>
      <c r="O90781" s="55">
        <f t="shared" si="4286"/>
        <v>1</v>
      </c>
      <c r="P90781" s="54" t="str" cm="1">
        <f t="array" aca="1" ref="P90781" ca="1">IF(OR(O90781=1,O90781=7,INDEX($AD$28:$AO$51,HOUR(L90781)+1,N90781)&lt;&gt;"On",NOT(ISERROR(MATCH(DATE(M90781,N90781,DAY(L90781)),OFFSET($AD$15:$AD$22,0,M90781-$AD$14),0)))),"Off","On")</f>
        <v>Off</v>
      </c>
    </row>
    <row r="90782" spans="12:16" x14ac:dyDescent="0.25">
      <c r="L90782" s="57">
        <v>47979.458333333336</v>
      </c>
      <c r="M90782" s="55">
        <f t="shared" si="4284"/>
        <v>2031</v>
      </c>
      <c r="N90782" s="55">
        <f t="shared" si="4285"/>
        <v>5</v>
      </c>
      <c r="O90782" s="55">
        <f t="shared" si="4286"/>
        <v>1</v>
      </c>
      <c r="P90782" s="54" t="str" cm="1">
        <f t="array" aca="1" ref="P90782" ca="1">IF(OR(O90782=1,O90782=7,INDEX($AD$28:$AO$51,HOUR(L90782)+1,N90782)&lt;&gt;"On",NOT(ISERROR(MATCH(DATE(M90782,N90782,DAY(L90782)),OFFSET($AD$15:$AD$22,0,M90782-$AD$14),0)))),"Off","On")</f>
        <v>Off</v>
      </c>
    </row>
    <row r="90783" spans="12:16" x14ac:dyDescent="0.25">
      <c r="L90783" s="57">
        <v>47979.5</v>
      </c>
      <c r="M90783" s="55">
        <f t="shared" si="4284"/>
        <v>2031</v>
      </c>
      <c r="N90783" s="55">
        <f t="shared" si="4285"/>
        <v>5</v>
      </c>
      <c r="O90783" s="55">
        <f t="shared" si="4286"/>
        <v>1</v>
      </c>
      <c r="P90783" s="54" t="str" cm="1">
        <f t="array" aca="1" ref="P90783" ca="1">IF(OR(O90783=1,O90783=7,INDEX($AD$28:$AO$51,HOUR(L90783)+1,N90783)&lt;&gt;"On",NOT(ISERROR(MATCH(DATE(M90783,N90783,DAY(L90783)),OFFSET($AD$15:$AD$22,0,M90783-$AD$14),0)))),"Off","On")</f>
        <v>Off</v>
      </c>
    </row>
    <row r="90784" spans="12:16" x14ac:dyDescent="0.25">
      <c r="L90784" s="57">
        <v>47979.541666666664</v>
      </c>
      <c r="M90784" s="55">
        <f t="shared" si="4284"/>
        <v>2031</v>
      </c>
      <c r="N90784" s="55">
        <f t="shared" si="4285"/>
        <v>5</v>
      </c>
      <c r="O90784" s="55">
        <f t="shared" si="4286"/>
        <v>1</v>
      </c>
      <c r="P90784" s="54" t="str" cm="1">
        <f t="array" aca="1" ref="P90784" ca="1">IF(OR(O90784=1,O90784=7,INDEX($AD$28:$AO$51,HOUR(L90784)+1,N90784)&lt;&gt;"On",NOT(ISERROR(MATCH(DATE(M90784,N90784,DAY(L90784)),OFFSET($AD$15:$AD$22,0,M90784-$AD$14),0)))),"Off","On")</f>
        <v>Off</v>
      </c>
    </row>
    <row r="90785" spans="12:16" x14ac:dyDescent="0.25">
      <c r="L90785" s="57">
        <v>47979.583333333336</v>
      </c>
      <c r="M90785" s="55">
        <f t="shared" si="4284"/>
        <v>2031</v>
      </c>
      <c r="N90785" s="55">
        <f t="shared" si="4285"/>
        <v>5</v>
      </c>
      <c r="O90785" s="55">
        <f t="shared" si="4286"/>
        <v>1</v>
      </c>
      <c r="P90785" s="54" t="str" cm="1">
        <f t="array" aca="1" ref="P90785" ca="1">IF(OR(O90785=1,O90785=7,INDEX($AD$28:$AO$51,HOUR(L90785)+1,N90785)&lt;&gt;"On",NOT(ISERROR(MATCH(DATE(M90785,N90785,DAY(L90785)),OFFSET($AD$15:$AD$22,0,M90785-$AD$14),0)))),"Off","On")</f>
        <v>Off</v>
      </c>
    </row>
    <row r="90786" spans="12:16" x14ac:dyDescent="0.25">
      <c r="L90786" s="57">
        <v>47979.625</v>
      </c>
      <c r="M90786" s="55">
        <f t="shared" si="4284"/>
        <v>2031</v>
      </c>
      <c r="N90786" s="55">
        <f t="shared" si="4285"/>
        <v>5</v>
      </c>
      <c r="O90786" s="55">
        <f t="shared" si="4286"/>
        <v>1</v>
      </c>
      <c r="P90786" s="54" t="str" cm="1">
        <f t="array" aca="1" ref="P90786" ca="1">IF(OR(O90786=1,O90786=7,INDEX($AD$28:$AO$51,HOUR(L90786)+1,N90786)&lt;&gt;"On",NOT(ISERROR(MATCH(DATE(M90786,N90786,DAY(L90786)),OFFSET($AD$15:$AD$22,0,M90786-$AD$14),0)))),"Off","On")</f>
        <v>Off</v>
      </c>
    </row>
    <row r="90787" spans="12:16" x14ac:dyDescent="0.25">
      <c r="L90787" s="57">
        <v>47979.666666666664</v>
      </c>
      <c r="M90787" s="55">
        <f t="shared" si="4284"/>
        <v>2031</v>
      </c>
      <c r="N90787" s="55">
        <f t="shared" si="4285"/>
        <v>5</v>
      </c>
      <c r="O90787" s="55">
        <f t="shared" si="4286"/>
        <v>1</v>
      </c>
      <c r="P90787" s="54" t="str" cm="1">
        <f t="array" aca="1" ref="P90787" ca="1">IF(OR(O90787=1,O90787=7,INDEX($AD$28:$AO$51,HOUR(L90787)+1,N90787)&lt;&gt;"On",NOT(ISERROR(MATCH(DATE(M90787,N90787,DAY(L90787)),OFFSET($AD$15:$AD$22,0,M90787-$AD$14),0)))),"Off","On")</f>
        <v>Off</v>
      </c>
    </row>
    <row r="90788" spans="12:16" x14ac:dyDescent="0.25">
      <c r="L90788" s="57">
        <v>47979.708333333336</v>
      </c>
      <c r="M90788" s="55">
        <f t="shared" si="4284"/>
        <v>2031</v>
      </c>
      <c r="N90788" s="55">
        <f t="shared" si="4285"/>
        <v>5</v>
      </c>
      <c r="O90788" s="55">
        <f t="shared" si="4286"/>
        <v>1</v>
      </c>
      <c r="P90788" s="54" t="str" cm="1">
        <f t="array" aca="1" ref="P90788" ca="1">IF(OR(O90788=1,O90788=7,INDEX($AD$28:$AO$51,HOUR(L90788)+1,N90788)&lt;&gt;"On",NOT(ISERROR(MATCH(DATE(M90788,N90788,DAY(L90788)),OFFSET($AD$15:$AD$22,0,M90788-$AD$14),0)))),"Off","On")</f>
        <v>Off</v>
      </c>
    </row>
    <row r="90789" spans="12:16" x14ac:dyDescent="0.25">
      <c r="L90789" s="57">
        <v>47979.75</v>
      </c>
      <c r="M90789" s="55">
        <f t="shared" si="4284"/>
        <v>2031</v>
      </c>
      <c r="N90789" s="55">
        <f t="shared" si="4285"/>
        <v>5</v>
      </c>
      <c r="O90789" s="55">
        <f t="shared" si="4286"/>
        <v>1</v>
      </c>
      <c r="P90789" s="54" t="str" cm="1">
        <f t="array" aca="1" ref="P90789" ca="1">IF(OR(O90789=1,O90789=7,INDEX($AD$28:$AO$51,HOUR(L90789)+1,N90789)&lt;&gt;"On",NOT(ISERROR(MATCH(DATE(M90789,N90789,DAY(L90789)),OFFSET($AD$15:$AD$22,0,M90789-$AD$14),0)))),"Off","On")</f>
        <v>Off</v>
      </c>
    </row>
    <row r="90790" spans="12:16" x14ac:dyDescent="0.25">
      <c r="L90790" s="57">
        <v>47979.791666666664</v>
      </c>
      <c r="M90790" s="55">
        <f t="shared" si="4284"/>
        <v>2031</v>
      </c>
      <c r="N90790" s="55">
        <f t="shared" si="4285"/>
        <v>5</v>
      </c>
      <c r="O90790" s="55">
        <f t="shared" si="4286"/>
        <v>1</v>
      </c>
      <c r="P90790" s="54" t="str" cm="1">
        <f t="array" aca="1" ref="P90790" ca="1">IF(OR(O90790=1,O90790=7,INDEX($AD$28:$AO$51,HOUR(L90790)+1,N90790)&lt;&gt;"On",NOT(ISERROR(MATCH(DATE(M90790,N90790,DAY(L90790)),OFFSET($AD$15:$AD$22,0,M90790-$AD$14),0)))),"Off","On")</f>
        <v>Off</v>
      </c>
    </row>
    <row r="90791" spans="12:16" x14ac:dyDescent="0.25">
      <c r="L90791" s="57">
        <v>47979.833333333336</v>
      </c>
      <c r="M90791" s="55">
        <f t="shared" si="4284"/>
        <v>2031</v>
      </c>
      <c r="N90791" s="55">
        <f t="shared" si="4285"/>
        <v>5</v>
      </c>
      <c r="O90791" s="55">
        <f t="shared" si="4286"/>
        <v>1</v>
      </c>
      <c r="P90791" s="54" t="str" cm="1">
        <f t="array" aca="1" ref="P90791" ca="1">IF(OR(O90791=1,O90791=7,INDEX($AD$28:$AO$51,HOUR(L90791)+1,N90791)&lt;&gt;"On",NOT(ISERROR(MATCH(DATE(M90791,N90791,DAY(L90791)),OFFSET($AD$15:$AD$22,0,M90791-$AD$14),0)))),"Off","On")</f>
        <v>Off</v>
      </c>
    </row>
    <row r="90792" spans="12:16" x14ac:dyDescent="0.25">
      <c r="L90792" s="57">
        <v>47979.875</v>
      </c>
      <c r="M90792" s="55">
        <f t="shared" si="4284"/>
        <v>2031</v>
      </c>
      <c r="N90792" s="55">
        <f t="shared" si="4285"/>
        <v>5</v>
      </c>
      <c r="O90792" s="55">
        <f t="shared" si="4286"/>
        <v>1</v>
      </c>
      <c r="P90792" s="54" t="str" cm="1">
        <f t="array" aca="1" ref="P90792" ca="1">IF(OR(O90792=1,O90792=7,INDEX($AD$28:$AO$51,HOUR(L90792)+1,N90792)&lt;&gt;"On",NOT(ISERROR(MATCH(DATE(M90792,N90792,DAY(L90792)),OFFSET($AD$15:$AD$22,0,M90792-$AD$14),0)))),"Off","On")</f>
        <v>Off</v>
      </c>
    </row>
    <row r="90793" spans="12:16" x14ac:dyDescent="0.25">
      <c r="L90793" s="57">
        <v>47979.916666666664</v>
      </c>
      <c r="M90793" s="55">
        <f t="shared" si="4284"/>
        <v>2031</v>
      </c>
      <c r="N90793" s="55">
        <f t="shared" si="4285"/>
        <v>5</v>
      </c>
      <c r="O90793" s="55">
        <f t="shared" si="4286"/>
        <v>1</v>
      </c>
      <c r="P90793" s="54" t="str" cm="1">
        <f t="array" aca="1" ref="P90793" ca="1">IF(OR(O90793=1,O90793=7,INDEX($AD$28:$AO$51,HOUR(L90793)+1,N90793)&lt;&gt;"On",NOT(ISERROR(MATCH(DATE(M90793,N90793,DAY(L90793)),OFFSET($AD$15:$AD$22,0,M90793-$AD$14),0)))),"Off","On")</f>
        <v>Off</v>
      </c>
    </row>
    <row r="90794" spans="12:16" x14ac:dyDescent="0.25">
      <c r="L90794" s="57">
        <v>47979.958333333336</v>
      </c>
      <c r="M90794" s="55">
        <f t="shared" si="4284"/>
        <v>2031</v>
      </c>
      <c r="N90794" s="55">
        <f t="shared" si="4285"/>
        <v>5</v>
      </c>
      <c r="O90794" s="55">
        <f t="shared" si="4286"/>
        <v>1</v>
      </c>
      <c r="P90794" s="54" t="str" cm="1">
        <f t="array" aca="1" ref="P90794" ca="1">IF(OR(O90794=1,O90794=7,INDEX($AD$28:$AO$51,HOUR(L90794)+1,N90794)&lt;&gt;"On",NOT(ISERROR(MATCH(DATE(M90794,N90794,DAY(L90794)),OFFSET($AD$15:$AD$22,0,M90794-$AD$14),0)))),"Off","On")</f>
        <v>Off</v>
      </c>
    </row>
    <row r="90795" spans="12:16" x14ac:dyDescent="0.25">
      <c r="L90795" s="57">
        <v>47980</v>
      </c>
      <c r="M90795" s="55">
        <f t="shared" si="4284"/>
        <v>2031</v>
      </c>
      <c r="N90795" s="55">
        <f t="shared" si="4285"/>
        <v>5</v>
      </c>
      <c r="O90795" s="55">
        <f t="shared" si="4286"/>
        <v>2</v>
      </c>
      <c r="P90795" s="54" t="str" cm="1">
        <f t="array" aca="1" ref="P90795" ca="1">IF(OR(O90795=1,O90795=7,INDEX($AD$28:$AO$51,HOUR(L90795)+1,N90795)&lt;&gt;"On",NOT(ISERROR(MATCH(DATE(M90795,N90795,DAY(L90795)),OFFSET($AD$15:$AD$22,0,M90795-$AD$14),0)))),"Off","On")</f>
        <v>Off</v>
      </c>
    </row>
    <row r="90796" spans="12:16" x14ac:dyDescent="0.25">
      <c r="L90796" s="57">
        <v>47980.041666666664</v>
      </c>
      <c r="M90796" s="55">
        <f t="shared" si="4284"/>
        <v>2031</v>
      </c>
      <c r="N90796" s="55">
        <f t="shared" si="4285"/>
        <v>5</v>
      </c>
      <c r="O90796" s="55">
        <f t="shared" si="4286"/>
        <v>2</v>
      </c>
      <c r="P90796" s="54" t="str" cm="1">
        <f t="array" aca="1" ref="P90796" ca="1">IF(OR(O90796=1,O90796=7,INDEX($AD$28:$AO$51,HOUR(L90796)+1,N90796)&lt;&gt;"On",NOT(ISERROR(MATCH(DATE(M90796,N90796,DAY(L90796)),OFFSET($AD$15:$AD$22,0,M90796-$AD$14),0)))),"Off","On")</f>
        <v>Off</v>
      </c>
    </row>
    <row r="90797" spans="12:16" x14ac:dyDescent="0.25">
      <c r="L90797" s="57">
        <v>47980.083333333336</v>
      </c>
      <c r="M90797" s="55">
        <f t="shared" si="4284"/>
        <v>2031</v>
      </c>
      <c r="N90797" s="55">
        <f t="shared" si="4285"/>
        <v>5</v>
      </c>
      <c r="O90797" s="55">
        <f t="shared" si="4286"/>
        <v>2</v>
      </c>
      <c r="P90797" s="54" t="str" cm="1">
        <f t="array" aca="1" ref="P90797" ca="1">IF(OR(O90797=1,O90797=7,INDEX($AD$28:$AO$51,HOUR(L90797)+1,N90797)&lt;&gt;"On",NOT(ISERROR(MATCH(DATE(M90797,N90797,DAY(L90797)),OFFSET($AD$15:$AD$22,0,M90797-$AD$14),0)))),"Off","On")</f>
        <v>Off</v>
      </c>
    </row>
    <row r="90798" spans="12:16" x14ac:dyDescent="0.25">
      <c r="L90798" s="57">
        <v>47980.125</v>
      </c>
      <c r="M90798" s="55">
        <f t="shared" si="4284"/>
        <v>2031</v>
      </c>
      <c r="N90798" s="55">
        <f t="shared" si="4285"/>
        <v>5</v>
      </c>
      <c r="O90798" s="55">
        <f t="shared" si="4286"/>
        <v>2</v>
      </c>
      <c r="P90798" s="54" t="str" cm="1">
        <f t="array" aca="1" ref="P90798" ca="1">IF(OR(O90798=1,O90798=7,INDEX($AD$28:$AO$51,HOUR(L90798)+1,N90798)&lt;&gt;"On",NOT(ISERROR(MATCH(DATE(M90798,N90798,DAY(L90798)),OFFSET($AD$15:$AD$22,0,M90798-$AD$14),0)))),"Off","On")</f>
        <v>Off</v>
      </c>
    </row>
    <row r="90799" spans="12:16" x14ac:dyDescent="0.25">
      <c r="L90799" s="57">
        <v>47980.166666666664</v>
      </c>
      <c r="M90799" s="55">
        <f t="shared" si="4284"/>
        <v>2031</v>
      </c>
      <c r="N90799" s="55">
        <f t="shared" si="4285"/>
        <v>5</v>
      </c>
      <c r="O90799" s="55">
        <f t="shared" si="4286"/>
        <v>2</v>
      </c>
      <c r="P90799" s="54" t="str" cm="1">
        <f t="array" aca="1" ref="P90799" ca="1">IF(OR(O90799=1,O90799=7,INDEX($AD$28:$AO$51,HOUR(L90799)+1,N90799)&lt;&gt;"On",NOT(ISERROR(MATCH(DATE(M90799,N90799,DAY(L90799)),OFFSET($AD$15:$AD$22,0,M90799-$AD$14),0)))),"Off","On")</f>
        <v>Off</v>
      </c>
    </row>
    <row r="90800" spans="12:16" x14ac:dyDescent="0.25">
      <c r="L90800" s="57">
        <v>47980.208333333336</v>
      </c>
      <c r="M90800" s="55">
        <f t="shared" si="4284"/>
        <v>2031</v>
      </c>
      <c r="N90800" s="55">
        <f t="shared" si="4285"/>
        <v>5</v>
      </c>
      <c r="O90800" s="55">
        <f t="shared" si="4286"/>
        <v>2</v>
      </c>
      <c r="P90800" s="54" t="str" cm="1">
        <f t="array" aca="1" ref="P90800" ca="1">IF(OR(O90800=1,O90800=7,INDEX($AD$28:$AO$51,HOUR(L90800)+1,N90800)&lt;&gt;"On",NOT(ISERROR(MATCH(DATE(M90800,N90800,DAY(L90800)),OFFSET($AD$15:$AD$22,0,M90800-$AD$14),0)))),"Off","On")</f>
        <v>Off</v>
      </c>
    </row>
    <row r="90801" spans="12:16" x14ac:dyDescent="0.25">
      <c r="L90801" s="57">
        <v>47980.25</v>
      </c>
      <c r="M90801" s="55">
        <f t="shared" si="4284"/>
        <v>2031</v>
      </c>
      <c r="N90801" s="55">
        <f t="shared" si="4285"/>
        <v>5</v>
      </c>
      <c r="O90801" s="55">
        <f t="shared" si="4286"/>
        <v>2</v>
      </c>
      <c r="P90801" s="54" t="str" cm="1">
        <f t="array" aca="1" ref="P90801" ca="1">IF(OR(O90801=1,O90801=7,INDEX($AD$28:$AO$51,HOUR(L90801)+1,N90801)&lt;&gt;"On",NOT(ISERROR(MATCH(DATE(M90801,N90801,DAY(L90801)),OFFSET($AD$15:$AD$22,0,M90801-$AD$14),0)))),"Off","On")</f>
        <v>On</v>
      </c>
    </row>
    <row r="90802" spans="12:16" x14ac:dyDescent="0.25">
      <c r="L90802" s="57">
        <v>47980.291666666664</v>
      </c>
      <c r="M90802" s="55">
        <f t="shared" si="4284"/>
        <v>2031</v>
      </c>
      <c r="N90802" s="55">
        <f t="shared" si="4285"/>
        <v>5</v>
      </c>
      <c r="O90802" s="55">
        <f t="shared" si="4286"/>
        <v>2</v>
      </c>
      <c r="P90802" s="54" t="str" cm="1">
        <f t="array" aca="1" ref="P90802" ca="1">IF(OR(O90802=1,O90802=7,INDEX($AD$28:$AO$51,HOUR(L90802)+1,N90802)&lt;&gt;"On",NOT(ISERROR(MATCH(DATE(M90802,N90802,DAY(L90802)),OFFSET($AD$15:$AD$22,0,M90802-$AD$14),0)))),"Off","On")</f>
        <v>On</v>
      </c>
    </row>
    <row r="90803" spans="12:16" x14ac:dyDescent="0.25">
      <c r="L90803" s="57">
        <v>47980.333333333336</v>
      </c>
      <c r="M90803" s="55">
        <f t="shared" si="4284"/>
        <v>2031</v>
      </c>
      <c r="N90803" s="55">
        <f t="shared" si="4285"/>
        <v>5</v>
      </c>
      <c r="O90803" s="55">
        <f t="shared" si="4286"/>
        <v>2</v>
      </c>
      <c r="P90803" s="54" t="str" cm="1">
        <f t="array" aca="1" ref="P90803" ca="1">IF(OR(O90803=1,O90803=7,INDEX($AD$28:$AO$51,HOUR(L90803)+1,N90803)&lt;&gt;"On",NOT(ISERROR(MATCH(DATE(M90803,N90803,DAY(L90803)),OFFSET($AD$15:$AD$22,0,M90803-$AD$14),0)))),"Off","On")</f>
        <v>On</v>
      </c>
    </row>
    <row r="90804" spans="12:16" x14ac:dyDescent="0.25">
      <c r="L90804" s="57">
        <v>47980.375</v>
      </c>
      <c r="M90804" s="55">
        <f t="shared" si="4284"/>
        <v>2031</v>
      </c>
      <c r="N90804" s="55">
        <f t="shared" si="4285"/>
        <v>5</v>
      </c>
      <c r="O90804" s="55">
        <f t="shared" si="4286"/>
        <v>2</v>
      </c>
      <c r="P90804" s="54" t="str" cm="1">
        <f t="array" aca="1" ref="P90804" ca="1">IF(OR(O90804=1,O90804=7,INDEX($AD$28:$AO$51,HOUR(L90804)+1,N90804)&lt;&gt;"On",NOT(ISERROR(MATCH(DATE(M90804,N90804,DAY(L90804)),OFFSET($AD$15:$AD$22,0,M90804-$AD$14),0)))),"Off","On")</f>
        <v>Off</v>
      </c>
    </row>
    <row r="90805" spans="12:16" x14ac:dyDescent="0.25">
      <c r="L90805" s="57">
        <v>47980.416666666664</v>
      </c>
      <c r="M90805" s="55">
        <f t="shared" si="4284"/>
        <v>2031</v>
      </c>
      <c r="N90805" s="55">
        <f t="shared" si="4285"/>
        <v>5</v>
      </c>
      <c r="O90805" s="55">
        <f t="shared" si="4286"/>
        <v>2</v>
      </c>
      <c r="P90805" s="54" t="str" cm="1">
        <f t="array" aca="1" ref="P90805" ca="1">IF(OR(O90805=1,O90805=7,INDEX($AD$28:$AO$51,HOUR(L90805)+1,N90805)&lt;&gt;"On",NOT(ISERROR(MATCH(DATE(M90805,N90805,DAY(L90805)),OFFSET($AD$15:$AD$22,0,M90805-$AD$14),0)))),"Off","On")</f>
        <v>Off</v>
      </c>
    </row>
    <row r="90806" spans="12:16" x14ac:dyDescent="0.25">
      <c r="L90806" s="57">
        <v>47980.458333333336</v>
      </c>
      <c r="M90806" s="55">
        <f t="shared" si="4284"/>
        <v>2031</v>
      </c>
      <c r="N90806" s="55">
        <f t="shared" si="4285"/>
        <v>5</v>
      </c>
      <c r="O90806" s="55">
        <f t="shared" si="4286"/>
        <v>2</v>
      </c>
      <c r="P90806" s="54" t="str" cm="1">
        <f t="array" aca="1" ref="P90806" ca="1">IF(OR(O90806=1,O90806=7,INDEX($AD$28:$AO$51,HOUR(L90806)+1,N90806)&lt;&gt;"On",NOT(ISERROR(MATCH(DATE(M90806,N90806,DAY(L90806)),OFFSET($AD$15:$AD$22,0,M90806-$AD$14),0)))),"Off","On")</f>
        <v>Off</v>
      </c>
    </row>
    <row r="90807" spans="12:16" x14ac:dyDescent="0.25">
      <c r="L90807" s="57">
        <v>47980.5</v>
      </c>
      <c r="M90807" s="55">
        <f t="shared" si="4284"/>
        <v>2031</v>
      </c>
      <c r="N90807" s="55">
        <f t="shared" si="4285"/>
        <v>5</v>
      </c>
      <c r="O90807" s="55">
        <f t="shared" si="4286"/>
        <v>2</v>
      </c>
      <c r="P90807" s="54" t="str" cm="1">
        <f t="array" aca="1" ref="P90807" ca="1">IF(OR(O90807=1,O90807=7,INDEX($AD$28:$AO$51,HOUR(L90807)+1,N90807)&lt;&gt;"On",NOT(ISERROR(MATCH(DATE(M90807,N90807,DAY(L90807)),OFFSET($AD$15:$AD$22,0,M90807-$AD$14),0)))),"Off","On")</f>
        <v>Off</v>
      </c>
    </row>
    <row r="90808" spans="12:16" x14ac:dyDescent="0.25">
      <c r="L90808" s="57">
        <v>47980.541666666664</v>
      </c>
      <c r="M90808" s="55">
        <f t="shared" si="4284"/>
        <v>2031</v>
      </c>
      <c r="N90808" s="55">
        <f t="shared" si="4285"/>
        <v>5</v>
      </c>
      <c r="O90808" s="55">
        <f t="shared" si="4286"/>
        <v>2</v>
      </c>
      <c r="P90808" s="54" t="str" cm="1">
        <f t="array" aca="1" ref="P90808" ca="1">IF(OR(O90808=1,O90808=7,INDEX($AD$28:$AO$51,HOUR(L90808)+1,N90808)&lt;&gt;"On",NOT(ISERROR(MATCH(DATE(M90808,N90808,DAY(L90808)),OFFSET($AD$15:$AD$22,0,M90808-$AD$14),0)))),"Off","On")</f>
        <v>Off</v>
      </c>
    </row>
    <row r="90809" spans="12:16" x14ac:dyDescent="0.25">
      <c r="L90809" s="57">
        <v>47980.583333333336</v>
      </c>
      <c r="M90809" s="55">
        <f t="shared" si="4284"/>
        <v>2031</v>
      </c>
      <c r="N90809" s="55">
        <f t="shared" si="4285"/>
        <v>5</v>
      </c>
      <c r="O90809" s="55">
        <f t="shared" si="4286"/>
        <v>2</v>
      </c>
      <c r="P90809" s="54" t="str" cm="1">
        <f t="array" aca="1" ref="P90809" ca="1">IF(OR(O90809=1,O90809=7,INDEX($AD$28:$AO$51,HOUR(L90809)+1,N90809)&lt;&gt;"On",NOT(ISERROR(MATCH(DATE(M90809,N90809,DAY(L90809)),OFFSET($AD$15:$AD$22,0,M90809-$AD$14),0)))),"Off","On")</f>
        <v>Off</v>
      </c>
    </row>
    <row r="90810" spans="12:16" x14ac:dyDescent="0.25">
      <c r="L90810" s="57">
        <v>47980.625</v>
      </c>
      <c r="M90810" s="55">
        <f t="shared" si="4284"/>
        <v>2031</v>
      </c>
      <c r="N90810" s="55">
        <f t="shared" si="4285"/>
        <v>5</v>
      </c>
      <c r="O90810" s="55">
        <f t="shared" si="4286"/>
        <v>2</v>
      </c>
      <c r="P90810" s="54" t="str" cm="1">
        <f t="array" aca="1" ref="P90810" ca="1">IF(OR(O90810=1,O90810=7,INDEX($AD$28:$AO$51,HOUR(L90810)+1,N90810)&lt;&gt;"On",NOT(ISERROR(MATCH(DATE(M90810,N90810,DAY(L90810)),OFFSET($AD$15:$AD$22,0,M90810-$AD$14),0)))),"Off","On")</f>
        <v>Off</v>
      </c>
    </row>
    <row r="90811" spans="12:16" x14ac:dyDescent="0.25">
      <c r="L90811" s="57">
        <v>47980.666666666664</v>
      </c>
      <c r="M90811" s="55">
        <f t="shared" si="4284"/>
        <v>2031</v>
      </c>
      <c r="N90811" s="55">
        <f t="shared" si="4285"/>
        <v>5</v>
      </c>
      <c r="O90811" s="55">
        <f t="shared" si="4286"/>
        <v>2</v>
      </c>
      <c r="P90811" s="54" t="str" cm="1">
        <f t="array" aca="1" ref="P90811" ca="1">IF(OR(O90811=1,O90811=7,INDEX($AD$28:$AO$51,HOUR(L90811)+1,N90811)&lt;&gt;"On",NOT(ISERROR(MATCH(DATE(M90811,N90811,DAY(L90811)),OFFSET($AD$15:$AD$22,0,M90811-$AD$14),0)))),"Off","On")</f>
        <v>Off</v>
      </c>
    </row>
    <row r="90812" spans="12:16" x14ac:dyDescent="0.25">
      <c r="L90812" s="57">
        <v>47980.708333333336</v>
      </c>
      <c r="M90812" s="55">
        <f t="shared" si="4284"/>
        <v>2031</v>
      </c>
      <c r="N90812" s="55">
        <f t="shared" si="4285"/>
        <v>5</v>
      </c>
      <c r="O90812" s="55">
        <f t="shared" si="4286"/>
        <v>2</v>
      </c>
      <c r="P90812" s="54" t="str" cm="1">
        <f t="array" aca="1" ref="P90812" ca="1">IF(OR(O90812=1,O90812=7,INDEX($AD$28:$AO$51,HOUR(L90812)+1,N90812)&lt;&gt;"On",NOT(ISERROR(MATCH(DATE(M90812,N90812,DAY(L90812)),OFFSET($AD$15:$AD$22,0,M90812-$AD$14),0)))),"Off","On")</f>
        <v>Off</v>
      </c>
    </row>
    <row r="90813" spans="12:16" x14ac:dyDescent="0.25">
      <c r="L90813" s="57">
        <v>47980.75</v>
      </c>
      <c r="M90813" s="55">
        <f t="shared" si="4284"/>
        <v>2031</v>
      </c>
      <c r="N90813" s="55">
        <f t="shared" si="4285"/>
        <v>5</v>
      </c>
      <c r="O90813" s="55">
        <f t="shared" si="4286"/>
        <v>2</v>
      </c>
      <c r="P90813" s="54" t="str" cm="1">
        <f t="array" aca="1" ref="P90813" ca="1">IF(OR(O90813=1,O90813=7,INDEX($AD$28:$AO$51,HOUR(L90813)+1,N90813)&lt;&gt;"On",NOT(ISERROR(MATCH(DATE(M90813,N90813,DAY(L90813)),OFFSET($AD$15:$AD$22,0,M90813-$AD$14),0)))),"Off","On")</f>
        <v>On</v>
      </c>
    </row>
    <row r="90814" spans="12:16" x14ac:dyDescent="0.25">
      <c r="L90814" s="57">
        <v>47980.791666666664</v>
      </c>
      <c r="M90814" s="55">
        <f t="shared" si="4284"/>
        <v>2031</v>
      </c>
      <c r="N90814" s="55">
        <f t="shared" si="4285"/>
        <v>5</v>
      </c>
      <c r="O90814" s="55">
        <f t="shared" si="4286"/>
        <v>2</v>
      </c>
      <c r="P90814" s="54" t="str" cm="1">
        <f t="array" aca="1" ref="P90814" ca="1">IF(OR(O90814=1,O90814=7,INDEX($AD$28:$AO$51,HOUR(L90814)+1,N90814)&lt;&gt;"On",NOT(ISERROR(MATCH(DATE(M90814,N90814,DAY(L90814)),OFFSET($AD$15:$AD$22,0,M90814-$AD$14),0)))),"Off","On")</f>
        <v>On</v>
      </c>
    </row>
    <row r="90815" spans="12:16" x14ac:dyDescent="0.25">
      <c r="L90815" s="57">
        <v>47980.833333333336</v>
      </c>
      <c r="M90815" s="55">
        <f t="shared" si="4284"/>
        <v>2031</v>
      </c>
      <c r="N90815" s="55">
        <f t="shared" si="4285"/>
        <v>5</v>
      </c>
      <c r="O90815" s="55">
        <f t="shared" si="4286"/>
        <v>2</v>
      </c>
      <c r="P90815" s="54" t="str" cm="1">
        <f t="array" aca="1" ref="P90815" ca="1">IF(OR(O90815=1,O90815=7,INDEX($AD$28:$AO$51,HOUR(L90815)+1,N90815)&lt;&gt;"On",NOT(ISERROR(MATCH(DATE(M90815,N90815,DAY(L90815)),OFFSET($AD$15:$AD$22,0,M90815-$AD$14),0)))),"Off","On")</f>
        <v>On</v>
      </c>
    </row>
    <row r="90816" spans="12:16" x14ac:dyDescent="0.25">
      <c r="L90816" s="57">
        <v>47980.875</v>
      </c>
      <c r="M90816" s="55">
        <f t="shared" si="4284"/>
        <v>2031</v>
      </c>
      <c r="N90816" s="55">
        <f t="shared" si="4285"/>
        <v>5</v>
      </c>
      <c r="O90816" s="55">
        <f t="shared" si="4286"/>
        <v>2</v>
      </c>
      <c r="P90816" s="54" t="str" cm="1">
        <f t="array" aca="1" ref="P90816" ca="1">IF(OR(O90816=1,O90816=7,INDEX($AD$28:$AO$51,HOUR(L90816)+1,N90816)&lt;&gt;"On",NOT(ISERROR(MATCH(DATE(M90816,N90816,DAY(L90816)),OFFSET($AD$15:$AD$22,0,M90816-$AD$14),0)))),"Off","On")</f>
        <v>On</v>
      </c>
    </row>
    <row r="90817" spans="12:16" x14ac:dyDescent="0.25">
      <c r="L90817" s="57">
        <v>47980.916666666664</v>
      </c>
      <c r="M90817" s="55">
        <f t="shared" si="4284"/>
        <v>2031</v>
      </c>
      <c r="N90817" s="55">
        <f t="shared" si="4285"/>
        <v>5</v>
      </c>
      <c r="O90817" s="55">
        <f t="shared" si="4286"/>
        <v>2</v>
      </c>
      <c r="P90817" s="54" t="str" cm="1">
        <f t="array" aca="1" ref="P90817" ca="1">IF(OR(O90817=1,O90817=7,INDEX($AD$28:$AO$51,HOUR(L90817)+1,N90817)&lt;&gt;"On",NOT(ISERROR(MATCH(DATE(M90817,N90817,DAY(L90817)),OFFSET($AD$15:$AD$22,0,M90817-$AD$14),0)))),"Off","On")</f>
        <v>Off</v>
      </c>
    </row>
    <row r="90818" spans="12:16" x14ac:dyDescent="0.25">
      <c r="L90818" s="57">
        <v>47980.958333333336</v>
      </c>
      <c r="M90818" s="55">
        <f t="shared" si="4284"/>
        <v>2031</v>
      </c>
      <c r="N90818" s="55">
        <f t="shared" si="4285"/>
        <v>5</v>
      </c>
      <c r="O90818" s="55">
        <f t="shared" si="4286"/>
        <v>2</v>
      </c>
      <c r="P90818" s="54" t="str" cm="1">
        <f t="array" aca="1" ref="P90818" ca="1">IF(OR(O90818=1,O90818=7,INDEX($AD$28:$AO$51,HOUR(L90818)+1,N90818)&lt;&gt;"On",NOT(ISERROR(MATCH(DATE(M90818,N90818,DAY(L90818)),OFFSET($AD$15:$AD$22,0,M90818-$AD$14),0)))),"Off","On")</f>
        <v>Off</v>
      </c>
    </row>
    <row r="90819" spans="12:16" x14ac:dyDescent="0.25">
      <c r="L90819" s="57">
        <v>47981</v>
      </c>
      <c r="M90819" s="55">
        <f t="shared" si="4284"/>
        <v>2031</v>
      </c>
      <c r="N90819" s="55">
        <f t="shared" si="4285"/>
        <v>5</v>
      </c>
      <c r="O90819" s="55">
        <f t="shared" si="4286"/>
        <v>3</v>
      </c>
      <c r="P90819" s="54" t="str" cm="1">
        <f t="array" aca="1" ref="P90819" ca="1">IF(OR(O90819=1,O90819=7,INDEX($AD$28:$AO$51,HOUR(L90819)+1,N90819)&lt;&gt;"On",NOT(ISERROR(MATCH(DATE(M90819,N90819,DAY(L90819)),OFFSET($AD$15:$AD$22,0,M90819-$AD$14),0)))),"Off","On")</f>
        <v>Off</v>
      </c>
    </row>
    <row r="90820" spans="12:16" x14ac:dyDescent="0.25">
      <c r="L90820" s="57">
        <v>47981.041666666664</v>
      </c>
      <c r="M90820" s="55">
        <f t="shared" si="4284"/>
        <v>2031</v>
      </c>
      <c r="N90820" s="55">
        <f t="shared" si="4285"/>
        <v>5</v>
      </c>
      <c r="O90820" s="55">
        <f t="shared" si="4286"/>
        <v>3</v>
      </c>
      <c r="P90820" s="54" t="str" cm="1">
        <f t="array" aca="1" ref="P90820" ca="1">IF(OR(O90820=1,O90820=7,INDEX($AD$28:$AO$51,HOUR(L90820)+1,N90820)&lt;&gt;"On",NOT(ISERROR(MATCH(DATE(M90820,N90820,DAY(L90820)),OFFSET($AD$15:$AD$22,0,M90820-$AD$14),0)))),"Off","On")</f>
        <v>Off</v>
      </c>
    </row>
    <row r="90821" spans="12:16" x14ac:dyDescent="0.25">
      <c r="L90821" s="57">
        <v>47981.083333333336</v>
      </c>
      <c r="M90821" s="55">
        <f t="shared" si="4284"/>
        <v>2031</v>
      </c>
      <c r="N90821" s="55">
        <f t="shared" si="4285"/>
        <v>5</v>
      </c>
      <c r="O90821" s="55">
        <f t="shared" si="4286"/>
        <v>3</v>
      </c>
      <c r="P90821" s="54" t="str" cm="1">
        <f t="array" aca="1" ref="P90821" ca="1">IF(OR(O90821=1,O90821=7,INDEX($AD$28:$AO$51,HOUR(L90821)+1,N90821)&lt;&gt;"On",NOT(ISERROR(MATCH(DATE(M90821,N90821,DAY(L90821)),OFFSET($AD$15:$AD$22,0,M90821-$AD$14),0)))),"Off","On")</f>
        <v>Off</v>
      </c>
    </row>
    <row r="90822" spans="12:16" x14ac:dyDescent="0.25">
      <c r="L90822" s="57">
        <v>47981.125</v>
      </c>
      <c r="M90822" s="55">
        <f t="shared" si="4284"/>
        <v>2031</v>
      </c>
      <c r="N90822" s="55">
        <f t="shared" si="4285"/>
        <v>5</v>
      </c>
      <c r="O90822" s="55">
        <f t="shared" si="4286"/>
        <v>3</v>
      </c>
      <c r="P90822" s="54" t="str" cm="1">
        <f t="array" aca="1" ref="P90822" ca="1">IF(OR(O90822=1,O90822=7,INDEX($AD$28:$AO$51,HOUR(L90822)+1,N90822)&lt;&gt;"On",NOT(ISERROR(MATCH(DATE(M90822,N90822,DAY(L90822)),OFFSET($AD$15:$AD$22,0,M90822-$AD$14),0)))),"Off","On")</f>
        <v>Off</v>
      </c>
    </row>
    <row r="90823" spans="12:16" x14ac:dyDescent="0.25">
      <c r="L90823" s="57">
        <v>47981.166666666664</v>
      </c>
      <c r="M90823" s="55">
        <f t="shared" si="4284"/>
        <v>2031</v>
      </c>
      <c r="N90823" s="55">
        <f t="shared" si="4285"/>
        <v>5</v>
      </c>
      <c r="O90823" s="55">
        <f t="shared" si="4286"/>
        <v>3</v>
      </c>
      <c r="P90823" s="54" t="str" cm="1">
        <f t="array" aca="1" ref="P90823" ca="1">IF(OR(O90823=1,O90823=7,INDEX($AD$28:$AO$51,HOUR(L90823)+1,N90823)&lt;&gt;"On",NOT(ISERROR(MATCH(DATE(M90823,N90823,DAY(L90823)),OFFSET($AD$15:$AD$22,0,M90823-$AD$14),0)))),"Off","On")</f>
        <v>Off</v>
      </c>
    </row>
    <row r="90824" spans="12:16" x14ac:dyDescent="0.25">
      <c r="L90824" s="57">
        <v>47981.208333333336</v>
      </c>
      <c r="M90824" s="55">
        <f t="shared" si="4284"/>
        <v>2031</v>
      </c>
      <c r="N90824" s="55">
        <f t="shared" si="4285"/>
        <v>5</v>
      </c>
      <c r="O90824" s="55">
        <f t="shared" si="4286"/>
        <v>3</v>
      </c>
      <c r="P90824" s="54" t="str" cm="1">
        <f t="array" aca="1" ref="P90824" ca="1">IF(OR(O90824=1,O90824=7,INDEX($AD$28:$AO$51,HOUR(L90824)+1,N90824)&lt;&gt;"On",NOT(ISERROR(MATCH(DATE(M90824,N90824,DAY(L90824)),OFFSET($AD$15:$AD$22,0,M90824-$AD$14),0)))),"Off","On")</f>
        <v>Off</v>
      </c>
    </row>
    <row r="90825" spans="12:16" x14ac:dyDescent="0.25">
      <c r="L90825" s="57">
        <v>47981.25</v>
      </c>
      <c r="M90825" s="55">
        <f t="shared" si="4284"/>
        <v>2031</v>
      </c>
      <c r="N90825" s="55">
        <f t="shared" si="4285"/>
        <v>5</v>
      </c>
      <c r="O90825" s="55">
        <f t="shared" si="4286"/>
        <v>3</v>
      </c>
      <c r="P90825" s="54" t="str" cm="1">
        <f t="array" aca="1" ref="P90825" ca="1">IF(OR(O90825=1,O90825=7,INDEX($AD$28:$AO$51,HOUR(L90825)+1,N90825)&lt;&gt;"On",NOT(ISERROR(MATCH(DATE(M90825,N90825,DAY(L90825)),OFFSET($AD$15:$AD$22,0,M90825-$AD$14),0)))),"Off","On")</f>
        <v>On</v>
      </c>
    </row>
    <row r="90826" spans="12:16" x14ac:dyDescent="0.25">
      <c r="L90826" s="57">
        <v>47981.291666666664</v>
      </c>
      <c r="M90826" s="55">
        <f t="shared" si="4284"/>
        <v>2031</v>
      </c>
      <c r="N90826" s="55">
        <f t="shared" si="4285"/>
        <v>5</v>
      </c>
      <c r="O90826" s="55">
        <f t="shared" si="4286"/>
        <v>3</v>
      </c>
      <c r="P90826" s="54" t="str" cm="1">
        <f t="array" aca="1" ref="P90826" ca="1">IF(OR(O90826=1,O90826=7,INDEX($AD$28:$AO$51,HOUR(L90826)+1,N90826)&lt;&gt;"On",NOT(ISERROR(MATCH(DATE(M90826,N90826,DAY(L90826)),OFFSET($AD$15:$AD$22,0,M90826-$AD$14),0)))),"Off","On")</f>
        <v>On</v>
      </c>
    </row>
    <row r="90827" spans="12:16" x14ac:dyDescent="0.25">
      <c r="L90827" s="57">
        <v>47981.333333333336</v>
      </c>
      <c r="M90827" s="55">
        <f t="shared" si="4284"/>
        <v>2031</v>
      </c>
      <c r="N90827" s="55">
        <f t="shared" si="4285"/>
        <v>5</v>
      </c>
      <c r="O90827" s="55">
        <f t="shared" si="4286"/>
        <v>3</v>
      </c>
      <c r="P90827" s="54" t="str" cm="1">
        <f t="array" aca="1" ref="P90827" ca="1">IF(OR(O90827=1,O90827=7,INDEX($AD$28:$AO$51,HOUR(L90827)+1,N90827)&lt;&gt;"On",NOT(ISERROR(MATCH(DATE(M90827,N90827,DAY(L90827)),OFFSET($AD$15:$AD$22,0,M90827-$AD$14),0)))),"Off","On")</f>
        <v>On</v>
      </c>
    </row>
    <row r="90828" spans="12:16" x14ac:dyDescent="0.25">
      <c r="L90828" s="57">
        <v>47981.375</v>
      </c>
      <c r="M90828" s="55">
        <f t="shared" ref="M90828:M90891" si="4287">YEAR(L90828)</f>
        <v>2031</v>
      </c>
      <c r="N90828" s="55">
        <f t="shared" ref="N90828:N90891" si="4288">MONTH(L90828)</f>
        <v>5</v>
      </c>
      <c r="O90828" s="55">
        <f t="shared" ref="O90828:O90891" si="4289">WEEKDAY(L90828)</f>
        <v>3</v>
      </c>
      <c r="P90828" s="54" t="str" cm="1">
        <f t="array" aca="1" ref="P90828" ca="1">IF(OR(O90828=1,O90828=7,INDEX($AD$28:$AO$51,HOUR(L90828)+1,N90828)&lt;&gt;"On",NOT(ISERROR(MATCH(DATE(M90828,N90828,DAY(L90828)),OFFSET($AD$15:$AD$22,0,M90828-$AD$14),0)))),"Off","On")</f>
        <v>Off</v>
      </c>
    </row>
    <row r="90829" spans="12:16" x14ac:dyDescent="0.25">
      <c r="L90829" s="57">
        <v>47981.416666666664</v>
      </c>
      <c r="M90829" s="55">
        <f t="shared" si="4287"/>
        <v>2031</v>
      </c>
      <c r="N90829" s="55">
        <f t="shared" si="4288"/>
        <v>5</v>
      </c>
      <c r="O90829" s="55">
        <f t="shared" si="4289"/>
        <v>3</v>
      </c>
      <c r="P90829" s="54" t="str" cm="1">
        <f t="array" aca="1" ref="P90829" ca="1">IF(OR(O90829=1,O90829=7,INDEX($AD$28:$AO$51,HOUR(L90829)+1,N90829)&lt;&gt;"On",NOT(ISERROR(MATCH(DATE(M90829,N90829,DAY(L90829)),OFFSET($AD$15:$AD$22,0,M90829-$AD$14),0)))),"Off","On")</f>
        <v>Off</v>
      </c>
    </row>
    <row r="90830" spans="12:16" x14ac:dyDescent="0.25">
      <c r="L90830" s="57">
        <v>47981.458333333336</v>
      </c>
      <c r="M90830" s="55">
        <f t="shared" si="4287"/>
        <v>2031</v>
      </c>
      <c r="N90830" s="55">
        <f t="shared" si="4288"/>
        <v>5</v>
      </c>
      <c r="O90830" s="55">
        <f t="shared" si="4289"/>
        <v>3</v>
      </c>
      <c r="P90830" s="54" t="str" cm="1">
        <f t="array" aca="1" ref="P90830" ca="1">IF(OR(O90830=1,O90830=7,INDEX($AD$28:$AO$51,HOUR(L90830)+1,N90830)&lt;&gt;"On",NOT(ISERROR(MATCH(DATE(M90830,N90830,DAY(L90830)),OFFSET($AD$15:$AD$22,0,M90830-$AD$14),0)))),"Off","On")</f>
        <v>Off</v>
      </c>
    </row>
    <row r="90831" spans="12:16" x14ac:dyDescent="0.25">
      <c r="L90831" s="57">
        <v>47981.5</v>
      </c>
      <c r="M90831" s="55">
        <f t="shared" si="4287"/>
        <v>2031</v>
      </c>
      <c r="N90831" s="55">
        <f t="shared" si="4288"/>
        <v>5</v>
      </c>
      <c r="O90831" s="55">
        <f t="shared" si="4289"/>
        <v>3</v>
      </c>
      <c r="P90831" s="54" t="str" cm="1">
        <f t="array" aca="1" ref="P90831" ca="1">IF(OR(O90831=1,O90831=7,INDEX($AD$28:$AO$51,HOUR(L90831)+1,N90831)&lt;&gt;"On",NOT(ISERROR(MATCH(DATE(M90831,N90831,DAY(L90831)),OFFSET($AD$15:$AD$22,0,M90831-$AD$14),0)))),"Off","On")</f>
        <v>Off</v>
      </c>
    </row>
    <row r="90832" spans="12:16" x14ac:dyDescent="0.25">
      <c r="L90832" s="57">
        <v>47981.541666666664</v>
      </c>
      <c r="M90832" s="55">
        <f t="shared" si="4287"/>
        <v>2031</v>
      </c>
      <c r="N90832" s="55">
        <f t="shared" si="4288"/>
        <v>5</v>
      </c>
      <c r="O90832" s="55">
        <f t="shared" si="4289"/>
        <v>3</v>
      </c>
      <c r="P90832" s="54" t="str" cm="1">
        <f t="array" aca="1" ref="P90832" ca="1">IF(OR(O90832=1,O90832=7,INDEX($AD$28:$AO$51,HOUR(L90832)+1,N90832)&lt;&gt;"On",NOT(ISERROR(MATCH(DATE(M90832,N90832,DAY(L90832)),OFFSET($AD$15:$AD$22,0,M90832-$AD$14),0)))),"Off","On")</f>
        <v>Off</v>
      </c>
    </row>
    <row r="90833" spans="12:16" x14ac:dyDescent="0.25">
      <c r="L90833" s="57">
        <v>47981.583333333336</v>
      </c>
      <c r="M90833" s="55">
        <f t="shared" si="4287"/>
        <v>2031</v>
      </c>
      <c r="N90833" s="55">
        <f t="shared" si="4288"/>
        <v>5</v>
      </c>
      <c r="O90833" s="55">
        <f t="shared" si="4289"/>
        <v>3</v>
      </c>
      <c r="P90833" s="54" t="str" cm="1">
        <f t="array" aca="1" ref="P90833" ca="1">IF(OR(O90833=1,O90833=7,INDEX($AD$28:$AO$51,HOUR(L90833)+1,N90833)&lt;&gt;"On",NOT(ISERROR(MATCH(DATE(M90833,N90833,DAY(L90833)),OFFSET($AD$15:$AD$22,0,M90833-$AD$14),0)))),"Off","On")</f>
        <v>Off</v>
      </c>
    </row>
    <row r="90834" spans="12:16" x14ac:dyDescent="0.25">
      <c r="L90834" s="57">
        <v>47981.625</v>
      </c>
      <c r="M90834" s="55">
        <f t="shared" si="4287"/>
        <v>2031</v>
      </c>
      <c r="N90834" s="55">
        <f t="shared" si="4288"/>
        <v>5</v>
      </c>
      <c r="O90834" s="55">
        <f t="shared" si="4289"/>
        <v>3</v>
      </c>
      <c r="P90834" s="54" t="str" cm="1">
        <f t="array" aca="1" ref="P90834" ca="1">IF(OR(O90834=1,O90834=7,INDEX($AD$28:$AO$51,HOUR(L90834)+1,N90834)&lt;&gt;"On",NOT(ISERROR(MATCH(DATE(M90834,N90834,DAY(L90834)),OFFSET($AD$15:$AD$22,0,M90834-$AD$14),0)))),"Off","On")</f>
        <v>Off</v>
      </c>
    </row>
    <row r="90835" spans="12:16" x14ac:dyDescent="0.25">
      <c r="L90835" s="57">
        <v>47981.666666666664</v>
      </c>
      <c r="M90835" s="55">
        <f t="shared" si="4287"/>
        <v>2031</v>
      </c>
      <c r="N90835" s="55">
        <f t="shared" si="4288"/>
        <v>5</v>
      </c>
      <c r="O90835" s="55">
        <f t="shared" si="4289"/>
        <v>3</v>
      </c>
      <c r="P90835" s="54" t="str" cm="1">
        <f t="array" aca="1" ref="P90835" ca="1">IF(OR(O90835=1,O90835=7,INDEX($AD$28:$AO$51,HOUR(L90835)+1,N90835)&lt;&gt;"On",NOT(ISERROR(MATCH(DATE(M90835,N90835,DAY(L90835)),OFFSET($AD$15:$AD$22,0,M90835-$AD$14),0)))),"Off","On")</f>
        <v>Off</v>
      </c>
    </row>
    <row r="90836" spans="12:16" x14ac:dyDescent="0.25">
      <c r="L90836" s="57">
        <v>47981.708333333336</v>
      </c>
      <c r="M90836" s="55">
        <f t="shared" si="4287"/>
        <v>2031</v>
      </c>
      <c r="N90836" s="55">
        <f t="shared" si="4288"/>
        <v>5</v>
      </c>
      <c r="O90836" s="55">
        <f t="shared" si="4289"/>
        <v>3</v>
      </c>
      <c r="P90836" s="54" t="str" cm="1">
        <f t="array" aca="1" ref="P90836" ca="1">IF(OR(O90836=1,O90836=7,INDEX($AD$28:$AO$51,HOUR(L90836)+1,N90836)&lt;&gt;"On",NOT(ISERROR(MATCH(DATE(M90836,N90836,DAY(L90836)),OFFSET($AD$15:$AD$22,0,M90836-$AD$14),0)))),"Off","On")</f>
        <v>Off</v>
      </c>
    </row>
    <row r="90837" spans="12:16" x14ac:dyDescent="0.25">
      <c r="L90837" s="57">
        <v>47981.75</v>
      </c>
      <c r="M90837" s="55">
        <f t="shared" si="4287"/>
        <v>2031</v>
      </c>
      <c r="N90837" s="55">
        <f t="shared" si="4288"/>
        <v>5</v>
      </c>
      <c r="O90837" s="55">
        <f t="shared" si="4289"/>
        <v>3</v>
      </c>
      <c r="P90837" s="54" t="str" cm="1">
        <f t="array" aca="1" ref="P90837" ca="1">IF(OR(O90837=1,O90837=7,INDEX($AD$28:$AO$51,HOUR(L90837)+1,N90837)&lt;&gt;"On",NOT(ISERROR(MATCH(DATE(M90837,N90837,DAY(L90837)),OFFSET($AD$15:$AD$22,0,M90837-$AD$14),0)))),"Off","On")</f>
        <v>On</v>
      </c>
    </row>
    <row r="90838" spans="12:16" x14ac:dyDescent="0.25">
      <c r="L90838" s="57">
        <v>47981.791666666664</v>
      </c>
      <c r="M90838" s="55">
        <f t="shared" si="4287"/>
        <v>2031</v>
      </c>
      <c r="N90838" s="55">
        <f t="shared" si="4288"/>
        <v>5</v>
      </c>
      <c r="O90838" s="55">
        <f t="shared" si="4289"/>
        <v>3</v>
      </c>
      <c r="P90838" s="54" t="str" cm="1">
        <f t="array" aca="1" ref="P90838" ca="1">IF(OR(O90838=1,O90838=7,INDEX($AD$28:$AO$51,HOUR(L90838)+1,N90838)&lt;&gt;"On",NOT(ISERROR(MATCH(DATE(M90838,N90838,DAY(L90838)),OFFSET($AD$15:$AD$22,0,M90838-$AD$14),0)))),"Off","On")</f>
        <v>On</v>
      </c>
    </row>
    <row r="90839" spans="12:16" x14ac:dyDescent="0.25">
      <c r="L90839" s="57">
        <v>47981.833333333336</v>
      </c>
      <c r="M90839" s="55">
        <f t="shared" si="4287"/>
        <v>2031</v>
      </c>
      <c r="N90839" s="55">
        <f t="shared" si="4288"/>
        <v>5</v>
      </c>
      <c r="O90839" s="55">
        <f t="shared" si="4289"/>
        <v>3</v>
      </c>
      <c r="P90839" s="54" t="str" cm="1">
        <f t="array" aca="1" ref="P90839" ca="1">IF(OR(O90839=1,O90839=7,INDEX($AD$28:$AO$51,HOUR(L90839)+1,N90839)&lt;&gt;"On",NOT(ISERROR(MATCH(DATE(M90839,N90839,DAY(L90839)),OFFSET($AD$15:$AD$22,0,M90839-$AD$14),0)))),"Off","On")</f>
        <v>On</v>
      </c>
    </row>
    <row r="90840" spans="12:16" x14ac:dyDescent="0.25">
      <c r="L90840" s="57">
        <v>47981.875</v>
      </c>
      <c r="M90840" s="55">
        <f t="shared" si="4287"/>
        <v>2031</v>
      </c>
      <c r="N90840" s="55">
        <f t="shared" si="4288"/>
        <v>5</v>
      </c>
      <c r="O90840" s="55">
        <f t="shared" si="4289"/>
        <v>3</v>
      </c>
      <c r="P90840" s="54" t="str" cm="1">
        <f t="array" aca="1" ref="P90840" ca="1">IF(OR(O90840=1,O90840=7,INDEX($AD$28:$AO$51,HOUR(L90840)+1,N90840)&lt;&gt;"On",NOT(ISERROR(MATCH(DATE(M90840,N90840,DAY(L90840)),OFFSET($AD$15:$AD$22,0,M90840-$AD$14),0)))),"Off","On")</f>
        <v>On</v>
      </c>
    </row>
    <row r="90841" spans="12:16" x14ac:dyDescent="0.25">
      <c r="L90841" s="57">
        <v>47981.916666666664</v>
      </c>
      <c r="M90841" s="55">
        <f t="shared" si="4287"/>
        <v>2031</v>
      </c>
      <c r="N90841" s="55">
        <f t="shared" si="4288"/>
        <v>5</v>
      </c>
      <c r="O90841" s="55">
        <f t="shared" si="4289"/>
        <v>3</v>
      </c>
      <c r="P90841" s="54" t="str" cm="1">
        <f t="array" aca="1" ref="P90841" ca="1">IF(OR(O90841=1,O90841=7,INDEX($AD$28:$AO$51,HOUR(L90841)+1,N90841)&lt;&gt;"On",NOT(ISERROR(MATCH(DATE(M90841,N90841,DAY(L90841)),OFFSET($AD$15:$AD$22,0,M90841-$AD$14),0)))),"Off","On")</f>
        <v>Off</v>
      </c>
    </row>
    <row r="90842" spans="12:16" x14ac:dyDescent="0.25">
      <c r="L90842" s="57">
        <v>47981.958333333336</v>
      </c>
      <c r="M90842" s="55">
        <f t="shared" si="4287"/>
        <v>2031</v>
      </c>
      <c r="N90842" s="55">
        <f t="shared" si="4288"/>
        <v>5</v>
      </c>
      <c r="O90842" s="55">
        <f t="shared" si="4289"/>
        <v>3</v>
      </c>
      <c r="P90842" s="54" t="str" cm="1">
        <f t="array" aca="1" ref="P90842" ca="1">IF(OR(O90842=1,O90842=7,INDEX($AD$28:$AO$51,HOUR(L90842)+1,N90842)&lt;&gt;"On",NOT(ISERROR(MATCH(DATE(M90842,N90842,DAY(L90842)),OFFSET($AD$15:$AD$22,0,M90842-$AD$14),0)))),"Off","On")</f>
        <v>Off</v>
      </c>
    </row>
    <row r="90843" spans="12:16" x14ac:dyDescent="0.25">
      <c r="L90843" s="57">
        <v>47982</v>
      </c>
      <c r="M90843" s="55">
        <f t="shared" si="4287"/>
        <v>2031</v>
      </c>
      <c r="N90843" s="55">
        <f t="shared" si="4288"/>
        <v>5</v>
      </c>
      <c r="O90843" s="55">
        <f t="shared" si="4289"/>
        <v>4</v>
      </c>
      <c r="P90843" s="54" t="str" cm="1">
        <f t="array" aca="1" ref="P90843" ca="1">IF(OR(O90843=1,O90843=7,INDEX($AD$28:$AO$51,HOUR(L90843)+1,N90843)&lt;&gt;"On",NOT(ISERROR(MATCH(DATE(M90843,N90843,DAY(L90843)),OFFSET($AD$15:$AD$22,0,M90843-$AD$14),0)))),"Off","On")</f>
        <v>Off</v>
      </c>
    </row>
    <row r="90844" spans="12:16" x14ac:dyDescent="0.25">
      <c r="L90844" s="57">
        <v>47982.041666666664</v>
      </c>
      <c r="M90844" s="55">
        <f t="shared" si="4287"/>
        <v>2031</v>
      </c>
      <c r="N90844" s="55">
        <f t="shared" si="4288"/>
        <v>5</v>
      </c>
      <c r="O90844" s="55">
        <f t="shared" si="4289"/>
        <v>4</v>
      </c>
      <c r="P90844" s="54" t="str" cm="1">
        <f t="array" aca="1" ref="P90844" ca="1">IF(OR(O90844=1,O90844=7,INDEX($AD$28:$AO$51,HOUR(L90844)+1,N90844)&lt;&gt;"On",NOT(ISERROR(MATCH(DATE(M90844,N90844,DAY(L90844)),OFFSET($AD$15:$AD$22,0,M90844-$AD$14),0)))),"Off","On")</f>
        <v>Off</v>
      </c>
    </row>
    <row r="90845" spans="12:16" x14ac:dyDescent="0.25">
      <c r="L90845" s="57">
        <v>47982.083333333336</v>
      </c>
      <c r="M90845" s="55">
        <f t="shared" si="4287"/>
        <v>2031</v>
      </c>
      <c r="N90845" s="55">
        <f t="shared" si="4288"/>
        <v>5</v>
      </c>
      <c r="O90845" s="55">
        <f t="shared" si="4289"/>
        <v>4</v>
      </c>
      <c r="P90845" s="54" t="str" cm="1">
        <f t="array" aca="1" ref="P90845" ca="1">IF(OR(O90845=1,O90845=7,INDEX($AD$28:$AO$51,HOUR(L90845)+1,N90845)&lt;&gt;"On",NOT(ISERROR(MATCH(DATE(M90845,N90845,DAY(L90845)),OFFSET($AD$15:$AD$22,0,M90845-$AD$14),0)))),"Off","On")</f>
        <v>Off</v>
      </c>
    </row>
    <row r="90846" spans="12:16" x14ac:dyDescent="0.25">
      <c r="L90846" s="57">
        <v>47982.125</v>
      </c>
      <c r="M90846" s="55">
        <f t="shared" si="4287"/>
        <v>2031</v>
      </c>
      <c r="N90846" s="55">
        <f t="shared" si="4288"/>
        <v>5</v>
      </c>
      <c r="O90846" s="55">
        <f t="shared" si="4289"/>
        <v>4</v>
      </c>
      <c r="P90846" s="54" t="str" cm="1">
        <f t="array" aca="1" ref="P90846" ca="1">IF(OR(O90846=1,O90846=7,INDEX($AD$28:$AO$51,HOUR(L90846)+1,N90846)&lt;&gt;"On",NOT(ISERROR(MATCH(DATE(M90846,N90846,DAY(L90846)),OFFSET($AD$15:$AD$22,0,M90846-$AD$14),0)))),"Off","On")</f>
        <v>Off</v>
      </c>
    </row>
    <row r="90847" spans="12:16" x14ac:dyDescent="0.25">
      <c r="L90847" s="57">
        <v>47982.166666666664</v>
      </c>
      <c r="M90847" s="55">
        <f t="shared" si="4287"/>
        <v>2031</v>
      </c>
      <c r="N90847" s="55">
        <f t="shared" si="4288"/>
        <v>5</v>
      </c>
      <c r="O90847" s="55">
        <f t="shared" si="4289"/>
        <v>4</v>
      </c>
      <c r="P90847" s="54" t="str" cm="1">
        <f t="array" aca="1" ref="P90847" ca="1">IF(OR(O90847=1,O90847=7,INDEX($AD$28:$AO$51,HOUR(L90847)+1,N90847)&lt;&gt;"On",NOT(ISERROR(MATCH(DATE(M90847,N90847,DAY(L90847)),OFFSET($AD$15:$AD$22,0,M90847-$AD$14),0)))),"Off","On")</f>
        <v>Off</v>
      </c>
    </row>
    <row r="90848" spans="12:16" x14ac:dyDescent="0.25">
      <c r="L90848" s="57">
        <v>47982.208333333336</v>
      </c>
      <c r="M90848" s="55">
        <f t="shared" si="4287"/>
        <v>2031</v>
      </c>
      <c r="N90848" s="55">
        <f t="shared" si="4288"/>
        <v>5</v>
      </c>
      <c r="O90848" s="55">
        <f t="shared" si="4289"/>
        <v>4</v>
      </c>
      <c r="P90848" s="54" t="str" cm="1">
        <f t="array" aca="1" ref="P90848" ca="1">IF(OR(O90848=1,O90848=7,INDEX($AD$28:$AO$51,HOUR(L90848)+1,N90848)&lt;&gt;"On",NOT(ISERROR(MATCH(DATE(M90848,N90848,DAY(L90848)),OFFSET($AD$15:$AD$22,0,M90848-$AD$14),0)))),"Off","On")</f>
        <v>Off</v>
      </c>
    </row>
    <row r="90849" spans="12:16" x14ac:dyDescent="0.25">
      <c r="L90849" s="57">
        <v>47982.25</v>
      </c>
      <c r="M90849" s="55">
        <f t="shared" si="4287"/>
        <v>2031</v>
      </c>
      <c r="N90849" s="55">
        <f t="shared" si="4288"/>
        <v>5</v>
      </c>
      <c r="O90849" s="55">
        <f t="shared" si="4289"/>
        <v>4</v>
      </c>
      <c r="P90849" s="54" t="str" cm="1">
        <f t="array" aca="1" ref="P90849" ca="1">IF(OR(O90849=1,O90849=7,INDEX($AD$28:$AO$51,HOUR(L90849)+1,N90849)&lt;&gt;"On",NOT(ISERROR(MATCH(DATE(M90849,N90849,DAY(L90849)),OFFSET($AD$15:$AD$22,0,M90849-$AD$14),0)))),"Off","On")</f>
        <v>On</v>
      </c>
    </row>
    <row r="90850" spans="12:16" x14ac:dyDescent="0.25">
      <c r="L90850" s="57">
        <v>47982.291666666664</v>
      </c>
      <c r="M90850" s="55">
        <f t="shared" si="4287"/>
        <v>2031</v>
      </c>
      <c r="N90850" s="55">
        <f t="shared" si="4288"/>
        <v>5</v>
      </c>
      <c r="O90850" s="55">
        <f t="shared" si="4289"/>
        <v>4</v>
      </c>
      <c r="P90850" s="54" t="str" cm="1">
        <f t="array" aca="1" ref="P90850" ca="1">IF(OR(O90850=1,O90850=7,INDEX($AD$28:$AO$51,HOUR(L90850)+1,N90850)&lt;&gt;"On",NOT(ISERROR(MATCH(DATE(M90850,N90850,DAY(L90850)),OFFSET($AD$15:$AD$22,0,M90850-$AD$14),0)))),"Off","On")</f>
        <v>On</v>
      </c>
    </row>
    <row r="90851" spans="12:16" x14ac:dyDescent="0.25">
      <c r="L90851" s="57">
        <v>47982.333333333336</v>
      </c>
      <c r="M90851" s="55">
        <f t="shared" si="4287"/>
        <v>2031</v>
      </c>
      <c r="N90851" s="55">
        <f t="shared" si="4288"/>
        <v>5</v>
      </c>
      <c r="O90851" s="55">
        <f t="shared" si="4289"/>
        <v>4</v>
      </c>
      <c r="P90851" s="54" t="str" cm="1">
        <f t="array" aca="1" ref="P90851" ca="1">IF(OR(O90851=1,O90851=7,INDEX($AD$28:$AO$51,HOUR(L90851)+1,N90851)&lt;&gt;"On",NOT(ISERROR(MATCH(DATE(M90851,N90851,DAY(L90851)),OFFSET($AD$15:$AD$22,0,M90851-$AD$14),0)))),"Off","On")</f>
        <v>On</v>
      </c>
    </row>
    <row r="90852" spans="12:16" x14ac:dyDescent="0.25">
      <c r="L90852" s="57">
        <v>47982.375</v>
      </c>
      <c r="M90852" s="55">
        <f t="shared" si="4287"/>
        <v>2031</v>
      </c>
      <c r="N90852" s="55">
        <f t="shared" si="4288"/>
        <v>5</v>
      </c>
      <c r="O90852" s="55">
        <f t="shared" si="4289"/>
        <v>4</v>
      </c>
      <c r="P90852" s="54" t="str" cm="1">
        <f t="array" aca="1" ref="P90852" ca="1">IF(OR(O90852=1,O90852=7,INDEX($AD$28:$AO$51,HOUR(L90852)+1,N90852)&lt;&gt;"On",NOT(ISERROR(MATCH(DATE(M90852,N90852,DAY(L90852)),OFFSET($AD$15:$AD$22,0,M90852-$AD$14),0)))),"Off","On")</f>
        <v>Off</v>
      </c>
    </row>
    <row r="90853" spans="12:16" x14ac:dyDescent="0.25">
      <c r="L90853" s="57">
        <v>47982.416666666664</v>
      </c>
      <c r="M90853" s="55">
        <f t="shared" si="4287"/>
        <v>2031</v>
      </c>
      <c r="N90853" s="55">
        <f t="shared" si="4288"/>
        <v>5</v>
      </c>
      <c r="O90853" s="55">
        <f t="shared" si="4289"/>
        <v>4</v>
      </c>
      <c r="P90853" s="54" t="str" cm="1">
        <f t="array" aca="1" ref="P90853" ca="1">IF(OR(O90853=1,O90853=7,INDEX($AD$28:$AO$51,HOUR(L90853)+1,N90853)&lt;&gt;"On",NOT(ISERROR(MATCH(DATE(M90853,N90853,DAY(L90853)),OFFSET($AD$15:$AD$22,0,M90853-$AD$14),0)))),"Off","On")</f>
        <v>Off</v>
      </c>
    </row>
    <row r="90854" spans="12:16" x14ac:dyDescent="0.25">
      <c r="L90854" s="57">
        <v>47982.458333333336</v>
      </c>
      <c r="M90854" s="55">
        <f t="shared" si="4287"/>
        <v>2031</v>
      </c>
      <c r="N90854" s="55">
        <f t="shared" si="4288"/>
        <v>5</v>
      </c>
      <c r="O90854" s="55">
        <f t="shared" si="4289"/>
        <v>4</v>
      </c>
      <c r="P90854" s="54" t="str" cm="1">
        <f t="array" aca="1" ref="P90854" ca="1">IF(OR(O90854=1,O90854=7,INDEX($AD$28:$AO$51,HOUR(L90854)+1,N90854)&lt;&gt;"On",NOT(ISERROR(MATCH(DATE(M90854,N90854,DAY(L90854)),OFFSET($AD$15:$AD$22,0,M90854-$AD$14),0)))),"Off","On")</f>
        <v>Off</v>
      </c>
    </row>
    <row r="90855" spans="12:16" x14ac:dyDescent="0.25">
      <c r="L90855" s="57">
        <v>47982.5</v>
      </c>
      <c r="M90855" s="55">
        <f t="shared" si="4287"/>
        <v>2031</v>
      </c>
      <c r="N90855" s="55">
        <f t="shared" si="4288"/>
        <v>5</v>
      </c>
      <c r="O90855" s="55">
        <f t="shared" si="4289"/>
        <v>4</v>
      </c>
      <c r="P90855" s="54" t="str" cm="1">
        <f t="array" aca="1" ref="P90855" ca="1">IF(OR(O90855=1,O90855=7,INDEX($AD$28:$AO$51,HOUR(L90855)+1,N90855)&lt;&gt;"On",NOT(ISERROR(MATCH(DATE(M90855,N90855,DAY(L90855)),OFFSET($AD$15:$AD$22,0,M90855-$AD$14),0)))),"Off","On")</f>
        <v>Off</v>
      </c>
    </row>
    <row r="90856" spans="12:16" x14ac:dyDescent="0.25">
      <c r="L90856" s="57">
        <v>47982.541666666664</v>
      </c>
      <c r="M90856" s="55">
        <f t="shared" si="4287"/>
        <v>2031</v>
      </c>
      <c r="N90856" s="55">
        <f t="shared" si="4288"/>
        <v>5</v>
      </c>
      <c r="O90856" s="55">
        <f t="shared" si="4289"/>
        <v>4</v>
      </c>
      <c r="P90856" s="54" t="str" cm="1">
        <f t="array" aca="1" ref="P90856" ca="1">IF(OR(O90856=1,O90856=7,INDEX($AD$28:$AO$51,HOUR(L90856)+1,N90856)&lt;&gt;"On",NOT(ISERROR(MATCH(DATE(M90856,N90856,DAY(L90856)),OFFSET($AD$15:$AD$22,0,M90856-$AD$14),0)))),"Off","On")</f>
        <v>Off</v>
      </c>
    </row>
    <row r="90857" spans="12:16" x14ac:dyDescent="0.25">
      <c r="L90857" s="57">
        <v>47982.583333333336</v>
      </c>
      <c r="M90857" s="55">
        <f t="shared" si="4287"/>
        <v>2031</v>
      </c>
      <c r="N90857" s="55">
        <f t="shared" si="4288"/>
        <v>5</v>
      </c>
      <c r="O90857" s="55">
        <f t="shared" si="4289"/>
        <v>4</v>
      </c>
      <c r="P90857" s="54" t="str" cm="1">
        <f t="array" aca="1" ref="P90857" ca="1">IF(OR(O90857=1,O90857=7,INDEX($AD$28:$AO$51,HOUR(L90857)+1,N90857)&lt;&gt;"On",NOT(ISERROR(MATCH(DATE(M90857,N90857,DAY(L90857)),OFFSET($AD$15:$AD$22,0,M90857-$AD$14),0)))),"Off","On")</f>
        <v>Off</v>
      </c>
    </row>
    <row r="90858" spans="12:16" x14ac:dyDescent="0.25">
      <c r="L90858" s="57">
        <v>47982.625</v>
      </c>
      <c r="M90858" s="55">
        <f t="shared" si="4287"/>
        <v>2031</v>
      </c>
      <c r="N90858" s="55">
        <f t="shared" si="4288"/>
        <v>5</v>
      </c>
      <c r="O90858" s="55">
        <f t="shared" si="4289"/>
        <v>4</v>
      </c>
      <c r="P90858" s="54" t="str" cm="1">
        <f t="array" aca="1" ref="P90858" ca="1">IF(OR(O90858=1,O90858=7,INDEX($AD$28:$AO$51,HOUR(L90858)+1,N90858)&lt;&gt;"On",NOT(ISERROR(MATCH(DATE(M90858,N90858,DAY(L90858)),OFFSET($AD$15:$AD$22,0,M90858-$AD$14),0)))),"Off","On")</f>
        <v>Off</v>
      </c>
    </row>
    <row r="90859" spans="12:16" x14ac:dyDescent="0.25">
      <c r="L90859" s="57">
        <v>47982.666666666664</v>
      </c>
      <c r="M90859" s="55">
        <f t="shared" si="4287"/>
        <v>2031</v>
      </c>
      <c r="N90859" s="55">
        <f t="shared" si="4288"/>
        <v>5</v>
      </c>
      <c r="O90859" s="55">
        <f t="shared" si="4289"/>
        <v>4</v>
      </c>
      <c r="P90859" s="54" t="str" cm="1">
        <f t="array" aca="1" ref="P90859" ca="1">IF(OR(O90859=1,O90859=7,INDEX($AD$28:$AO$51,HOUR(L90859)+1,N90859)&lt;&gt;"On",NOT(ISERROR(MATCH(DATE(M90859,N90859,DAY(L90859)),OFFSET($AD$15:$AD$22,0,M90859-$AD$14),0)))),"Off","On")</f>
        <v>Off</v>
      </c>
    </row>
    <row r="90860" spans="12:16" x14ac:dyDescent="0.25">
      <c r="L90860" s="57">
        <v>47982.708333333336</v>
      </c>
      <c r="M90860" s="55">
        <f t="shared" si="4287"/>
        <v>2031</v>
      </c>
      <c r="N90860" s="55">
        <f t="shared" si="4288"/>
        <v>5</v>
      </c>
      <c r="O90860" s="55">
        <f t="shared" si="4289"/>
        <v>4</v>
      </c>
      <c r="P90860" s="54" t="str" cm="1">
        <f t="array" aca="1" ref="P90860" ca="1">IF(OR(O90860=1,O90860=7,INDEX($AD$28:$AO$51,HOUR(L90860)+1,N90860)&lt;&gt;"On",NOT(ISERROR(MATCH(DATE(M90860,N90860,DAY(L90860)),OFFSET($AD$15:$AD$22,0,M90860-$AD$14),0)))),"Off","On")</f>
        <v>Off</v>
      </c>
    </row>
    <row r="90861" spans="12:16" x14ac:dyDescent="0.25">
      <c r="L90861" s="57">
        <v>47982.75</v>
      </c>
      <c r="M90861" s="55">
        <f t="shared" si="4287"/>
        <v>2031</v>
      </c>
      <c r="N90861" s="55">
        <f t="shared" si="4288"/>
        <v>5</v>
      </c>
      <c r="O90861" s="55">
        <f t="shared" si="4289"/>
        <v>4</v>
      </c>
      <c r="P90861" s="54" t="str" cm="1">
        <f t="array" aca="1" ref="P90861" ca="1">IF(OR(O90861=1,O90861=7,INDEX($AD$28:$AO$51,HOUR(L90861)+1,N90861)&lt;&gt;"On",NOT(ISERROR(MATCH(DATE(M90861,N90861,DAY(L90861)),OFFSET($AD$15:$AD$22,0,M90861-$AD$14),0)))),"Off","On")</f>
        <v>On</v>
      </c>
    </row>
    <row r="90862" spans="12:16" x14ac:dyDescent="0.25">
      <c r="L90862" s="57">
        <v>47982.791666666664</v>
      </c>
      <c r="M90862" s="55">
        <f t="shared" si="4287"/>
        <v>2031</v>
      </c>
      <c r="N90862" s="55">
        <f t="shared" si="4288"/>
        <v>5</v>
      </c>
      <c r="O90862" s="55">
        <f t="shared" si="4289"/>
        <v>4</v>
      </c>
      <c r="P90862" s="54" t="str" cm="1">
        <f t="array" aca="1" ref="P90862" ca="1">IF(OR(O90862=1,O90862=7,INDEX($AD$28:$AO$51,HOUR(L90862)+1,N90862)&lt;&gt;"On",NOT(ISERROR(MATCH(DATE(M90862,N90862,DAY(L90862)),OFFSET($AD$15:$AD$22,0,M90862-$AD$14),0)))),"Off","On")</f>
        <v>On</v>
      </c>
    </row>
    <row r="90863" spans="12:16" x14ac:dyDescent="0.25">
      <c r="L90863" s="57">
        <v>47982.833333333336</v>
      </c>
      <c r="M90863" s="55">
        <f t="shared" si="4287"/>
        <v>2031</v>
      </c>
      <c r="N90863" s="55">
        <f t="shared" si="4288"/>
        <v>5</v>
      </c>
      <c r="O90863" s="55">
        <f t="shared" si="4289"/>
        <v>4</v>
      </c>
      <c r="P90863" s="54" t="str" cm="1">
        <f t="array" aca="1" ref="P90863" ca="1">IF(OR(O90863=1,O90863=7,INDEX($AD$28:$AO$51,HOUR(L90863)+1,N90863)&lt;&gt;"On",NOT(ISERROR(MATCH(DATE(M90863,N90863,DAY(L90863)),OFFSET($AD$15:$AD$22,0,M90863-$AD$14),0)))),"Off","On")</f>
        <v>On</v>
      </c>
    </row>
    <row r="90864" spans="12:16" x14ac:dyDescent="0.25">
      <c r="L90864" s="57">
        <v>47982.875</v>
      </c>
      <c r="M90864" s="55">
        <f t="shared" si="4287"/>
        <v>2031</v>
      </c>
      <c r="N90864" s="55">
        <f t="shared" si="4288"/>
        <v>5</v>
      </c>
      <c r="O90864" s="55">
        <f t="shared" si="4289"/>
        <v>4</v>
      </c>
      <c r="P90864" s="54" t="str" cm="1">
        <f t="array" aca="1" ref="P90864" ca="1">IF(OR(O90864=1,O90864=7,INDEX($AD$28:$AO$51,HOUR(L90864)+1,N90864)&lt;&gt;"On",NOT(ISERROR(MATCH(DATE(M90864,N90864,DAY(L90864)),OFFSET($AD$15:$AD$22,0,M90864-$AD$14),0)))),"Off","On")</f>
        <v>On</v>
      </c>
    </row>
    <row r="90865" spans="12:16" x14ac:dyDescent="0.25">
      <c r="L90865" s="57">
        <v>47982.916666666664</v>
      </c>
      <c r="M90865" s="55">
        <f t="shared" si="4287"/>
        <v>2031</v>
      </c>
      <c r="N90865" s="55">
        <f t="shared" si="4288"/>
        <v>5</v>
      </c>
      <c r="O90865" s="55">
        <f t="shared" si="4289"/>
        <v>4</v>
      </c>
      <c r="P90865" s="54" t="str" cm="1">
        <f t="array" aca="1" ref="P90865" ca="1">IF(OR(O90865=1,O90865=7,INDEX($AD$28:$AO$51,HOUR(L90865)+1,N90865)&lt;&gt;"On",NOT(ISERROR(MATCH(DATE(M90865,N90865,DAY(L90865)),OFFSET($AD$15:$AD$22,0,M90865-$AD$14),0)))),"Off","On")</f>
        <v>Off</v>
      </c>
    </row>
    <row r="90866" spans="12:16" x14ac:dyDescent="0.25">
      <c r="L90866" s="57">
        <v>47982.958333333336</v>
      </c>
      <c r="M90866" s="55">
        <f t="shared" si="4287"/>
        <v>2031</v>
      </c>
      <c r="N90866" s="55">
        <f t="shared" si="4288"/>
        <v>5</v>
      </c>
      <c r="O90866" s="55">
        <f t="shared" si="4289"/>
        <v>4</v>
      </c>
      <c r="P90866" s="54" t="str" cm="1">
        <f t="array" aca="1" ref="P90866" ca="1">IF(OR(O90866=1,O90866=7,INDEX($AD$28:$AO$51,HOUR(L90866)+1,N90866)&lt;&gt;"On",NOT(ISERROR(MATCH(DATE(M90866,N90866,DAY(L90866)),OFFSET($AD$15:$AD$22,0,M90866-$AD$14),0)))),"Off","On")</f>
        <v>Off</v>
      </c>
    </row>
    <row r="90867" spans="12:16" x14ac:dyDescent="0.25">
      <c r="L90867" s="57">
        <v>47983</v>
      </c>
      <c r="M90867" s="55">
        <f t="shared" si="4287"/>
        <v>2031</v>
      </c>
      <c r="N90867" s="55">
        <f t="shared" si="4288"/>
        <v>5</v>
      </c>
      <c r="O90867" s="55">
        <f t="shared" si="4289"/>
        <v>5</v>
      </c>
      <c r="P90867" s="54" t="str" cm="1">
        <f t="array" aca="1" ref="P90867" ca="1">IF(OR(O90867=1,O90867=7,INDEX($AD$28:$AO$51,HOUR(L90867)+1,N90867)&lt;&gt;"On",NOT(ISERROR(MATCH(DATE(M90867,N90867,DAY(L90867)),OFFSET($AD$15:$AD$22,0,M90867-$AD$14),0)))),"Off","On")</f>
        <v>Off</v>
      </c>
    </row>
    <row r="90868" spans="12:16" x14ac:dyDescent="0.25">
      <c r="L90868" s="57">
        <v>47983.041666666664</v>
      </c>
      <c r="M90868" s="55">
        <f t="shared" si="4287"/>
        <v>2031</v>
      </c>
      <c r="N90868" s="55">
        <f t="shared" si="4288"/>
        <v>5</v>
      </c>
      <c r="O90868" s="55">
        <f t="shared" si="4289"/>
        <v>5</v>
      </c>
      <c r="P90868" s="54" t="str" cm="1">
        <f t="array" aca="1" ref="P90868" ca="1">IF(OR(O90868=1,O90868=7,INDEX($AD$28:$AO$51,HOUR(L90868)+1,N90868)&lt;&gt;"On",NOT(ISERROR(MATCH(DATE(M90868,N90868,DAY(L90868)),OFFSET($AD$15:$AD$22,0,M90868-$AD$14),0)))),"Off","On")</f>
        <v>Off</v>
      </c>
    </row>
    <row r="90869" spans="12:16" x14ac:dyDescent="0.25">
      <c r="L90869" s="57">
        <v>47983.083333333336</v>
      </c>
      <c r="M90869" s="55">
        <f t="shared" si="4287"/>
        <v>2031</v>
      </c>
      <c r="N90869" s="55">
        <f t="shared" si="4288"/>
        <v>5</v>
      </c>
      <c r="O90869" s="55">
        <f t="shared" si="4289"/>
        <v>5</v>
      </c>
      <c r="P90869" s="54" t="str" cm="1">
        <f t="array" aca="1" ref="P90869" ca="1">IF(OR(O90869=1,O90869=7,INDEX($AD$28:$AO$51,HOUR(L90869)+1,N90869)&lt;&gt;"On",NOT(ISERROR(MATCH(DATE(M90869,N90869,DAY(L90869)),OFFSET($AD$15:$AD$22,0,M90869-$AD$14),0)))),"Off","On")</f>
        <v>Off</v>
      </c>
    </row>
    <row r="90870" spans="12:16" x14ac:dyDescent="0.25">
      <c r="L90870" s="57">
        <v>47983.125</v>
      </c>
      <c r="M90870" s="55">
        <f t="shared" si="4287"/>
        <v>2031</v>
      </c>
      <c r="N90870" s="55">
        <f t="shared" si="4288"/>
        <v>5</v>
      </c>
      <c r="O90870" s="55">
        <f t="shared" si="4289"/>
        <v>5</v>
      </c>
      <c r="P90870" s="54" t="str" cm="1">
        <f t="array" aca="1" ref="P90870" ca="1">IF(OR(O90870=1,O90870=7,INDEX($AD$28:$AO$51,HOUR(L90870)+1,N90870)&lt;&gt;"On",NOT(ISERROR(MATCH(DATE(M90870,N90870,DAY(L90870)),OFFSET($AD$15:$AD$22,0,M90870-$AD$14),0)))),"Off","On")</f>
        <v>Off</v>
      </c>
    </row>
    <row r="90871" spans="12:16" x14ac:dyDescent="0.25">
      <c r="L90871" s="57">
        <v>47983.166666666664</v>
      </c>
      <c r="M90871" s="55">
        <f t="shared" si="4287"/>
        <v>2031</v>
      </c>
      <c r="N90871" s="55">
        <f t="shared" si="4288"/>
        <v>5</v>
      </c>
      <c r="O90871" s="55">
        <f t="shared" si="4289"/>
        <v>5</v>
      </c>
      <c r="P90871" s="54" t="str" cm="1">
        <f t="array" aca="1" ref="P90871" ca="1">IF(OR(O90871=1,O90871=7,INDEX($AD$28:$AO$51,HOUR(L90871)+1,N90871)&lt;&gt;"On",NOT(ISERROR(MATCH(DATE(M90871,N90871,DAY(L90871)),OFFSET($AD$15:$AD$22,0,M90871-$AD$14),0)))),"Off","On")</f>
        <v>Off</v>
      </c>
    </row>
    <row r="90872" spans="12:16" x14ac:dyDescent="0.25">
      <c r="L90872" s="57">
        <v>47983.208333333336</v>
      </c>
      <c r="M90872" s="55">
        <f t="shared" si="4287"/>
        <v>2031</v>
      </c>
      <c r="N90872" s="55">
        <f t="shared" si="4288"/>
        <v>5</v>
      </c>
      <c r="O90872" s="55">
        <f t="shared" si="4289"/>
        <v>5</v>
      </c>
      <c r="P90872" s="54" t="str" cm="1">
        <f t="array" aca="1" ref="P90872" ca="1">IF(OR(O90872=1,O90872=7,INDEX($AD$28:$AO$51,HOUR(L90872)+1,N90872)&lt;&gt;"On",NOT(ISERROR(MATCH(DATE(M90872,N90872,DAY(L90872)),OFFSET($AD$15:$AD$22,0,M90872-$AD$14),0)))),"Off","On")</f>
        <v>Off</v>
      </c>
    </row>
    <row r="90873" spans="12:16" x14ac:dyDescent="0.25">
      <c r="L90873" s="57">
        <v>47983.25</v>
      </c>
      <c r="M90873" s="55">
        <f t="shared" si="4287"/>
        <v>2031</v>
      </c>
      <c r="N90873" s="55">
        <f t="shared" si="4288"/>
        <v>5</v>
      </c>
      <c r="O90873" s="55">
        <f t="shared" si="4289"/>
        <v>5</v>
      </c>
      <c r="P90873" s="54" t="str" cm="1">
        <f t="array" aca="1" ref="P90873" ca="1">IF(OR(O90873=1,O90873=7,INDEX($AD$28:$AO$51,HOUR(L90873)+1,N90873)&lt;&gt;"On",NOT(ISERROR(MATCH(DATE(M90873,N90873,DAY(L90873)),OFFSET($AD$15:$AD$22,0,M90873-$AD$14),0)))),"Off","On")</f>
        <v>On</v>
      </c>
    </row>
    <row r="90874" spans="12:16" x14ac:dyDescent="0.25">
      <c r="L90874" s="57">
        <v>47983.291666666664</v>
      </c>
      <c r="M90874" s="55">
        <f t="shared" si="4287"/>
        <v>2031</v>
      </c>
      <c r="N90874" s="55">
        <f t="shared" si="4288"/>
        <v>5</v>
      </c>
      <c r="O90874" s="55">
        <f t="shared" si="4289"/>
        <v>5</v>
      </c>
      <c r="P90874" s="54" t="str" cm="1">
        <f t="array" aca="1" ref="P90874" ca="1">IF(OR(O90874=1,O90874=7,INDEX($AD$28:$AO$51,HOUR(L90874)+1,N90874)&lt;&gt;"On",NOT(ISERROR(MATCH(DATE(M90874,N90874,DAY(L90874)),OFFSET($AD$15:$AD$22,0,M90874-$AD$14),0)))),"Off","On")</f>
        <v>On</v>
      </c>
    </row>
    <row r="90875" spans="12:16" x14ac:dyDescent="0.25">
      <c r="L90875" s="57">
        <v>47983.333333333336</v>
      </c>
      <c r="M90875" s="55">
        <f t="shared" si="4287"/>
        <v>2031</v>
      </c>
      <c r="N90875" s="55">
        <f t="shared" si="4288"/>
        <v>5</v>
      </c>
      <c r="O90875" s="55">
        <f t="shared" si="4289"/>
        <v>5</v>
      </c>
      <c r="P90875" s="54" t="str" cm="1">
        <f t="array" aca="1" ref="P90875" ca="1">IF(OR(O90875=1,O90875=7,INDEX($AD$28:$AO$51,HOUR(L90875)+1,N90875)&lt;&gt;"On",NOT(ISERROR(MATCH(DATE(M90875,N90875,DAY(L90875)),OFFSET($AD$15:$AD$22,0,M90875-$AD$14),0)))),"Off","On")</f>
        <v>On</v>
      </c>
    </row>
    <row r="90876" spans="12:16" x14ac:dyDescent="0.25">
      <c r="L90876" s="57">
        <v>47983.375</v>
      </c>
      <c r="M90876" s="55">
        <f t="shared" si="4287"/>
        <v>2031</v>
      </c>
      <c r="N90876" s="55">
        <f t="shared" si="4288"/>
        <v>5</v>
      </c>
      <c r="O90876" s="55">
        <f t="shared" si="4289"/>
        <v>5</v>
      </c>
      <c r="P90876" s="54" t="str" cm="1">
        <f t="array" aca="1" ref="P90876" ca="1">IF(OR(O90876=1,O90876=7,INDEX($AD$28:$AO$51,HOUR(L90876)+1,N90876)&lt;&gt;"On",NOT(ISERROR(MATCH(DATE(M90876,N90876,DAY(L90876)),OFFSET($AD$15:$AD$22,0,M90876-$AD$14),0)))),"Off","On")</f>
        <v>Off</v>
      </c>
    </row>
    <row r="90877" spans="12:16" x14ac:dyDescent="0.25">
      <c r="L90877" s="57">
        <v>47983.416666666664</v>
      </c>
      <c r="M90877" s="55">
        <f t="shared" si="4287"/>
        <v>2031</v>
      </c>
      <c r="N90877" s="55">
        <f t="shared" si="4288"/>
        <v>5</v>
      </c>
      <c r="O90877" s="55">
        <f t="shared" si="4289"/>
        <v>5</v>
      </c>
      <c r="P90877" s="54" t="str" cm="1">
        <f t="array" aca="1" ref="P90877" ca="1">IF(OR(O90877=1,O90877=7,INDEX($AD$28:$AO$51,HOUR(L90877)+1,N90877)&lt;&gt;"On",NOT(ISERROR(MATCH(DATE(M90877,N90877,DAY(L90877)),OFFSET($AD$15:$AD$22,0,M90877-$AD$14),0)))),"Off","On")</f>
        <v>Off</v>
      </c>
    </row>
    <row r="90878" spans="12:16" x14ac:dyDescent="0.25">
      <c r="L90878" s="57">
        <v>47983.458333333336</v>
      </c>
      <c r="M90878" s="55">
        <f t="shared" si="4287"/>
        <v>2031</v>
      </c>
      <c r="N90878" s="55">
        <f t="shared" si="4288"/>
        <v>5</v>
      </c>
      <c r="O90878" s="55">
        <f t="shared" si="4289"/>
        <v>5</v>
      </c>
      <c r="P90878" s="54" t="str" cm="1">
        <f t="array" aca="1" ref="P90878" ca="1">IF(OR(O90878=1,O90878=7,INDEX($AD$28:$AO$51,HOUR(L90878)+1,N90878)&lt;&gt;"On",NOT(ISERROR(MATCH(DATE(M90878,N90878,DAY(L90878)),OFFSET($AD$15:$AD$22,0,M90878-$AD$14),0)))),"Off","On")</f>
        <v>Off</v>
      </c>
    </row>
    <row r="90879" spans="12:16" x14ac:dyDescent="0.25">
      <c r="L90879" s="57">
        <v>47983.5</v>
      </c>
      <c r="M90879" s="55">
        <f t="shared" si="4287"/>
        <v>2031</v>
      </c>
      <c r="N90879" s="55">
        <f t="shared" si="4288"/>
        <v>5</v>
      </c>
      <c r="O90879" s="55">
        <f t="shared" si="4289"/>
        <v>5</v>
      </c>
      <c r="P90879" s="54" t="str" cm="1">
        <f t="array" aca="1" ref="P90879" ca="1">IF(OR(O90879=1,O90879=7,INDEX($AD$28:$AO$51,HOUR(L90879)+1,N90879)&lt;&gt;"On",NOT(ISERROR(MATCH(DATE(M90879,N90879,DAY(L90879)),OFFSET($AD$15:$AD$22,0,M90879-$AD$14),0)))),"Off","On")</f>
        <v>Off</v>
      </c>
    </row>
    <row r="90880" spans="12:16" x14ac:dyDescent="0.25">
      <c r="L90880" s="57">
        <v>47983.541666666664</v>
      </c>
      <c r="M90880" s="55">
        <f t="shared" si="4287"/>
        <v>2031</v>
      </c>
      <c r="N90880" s="55">
        <f t="shared" si="4288"/>
        <v>5</v>
      </c>
      <c r="O90880" s="55">
        <f t="shared" si="4289"/>
        <v>5</v>
      </c>
      <c r="P90880" s="54" t="str" cm="1">
        <f t="array" aca="1" ref="P90880" ca="1">IF(OR(O90880=1,O90880=7,INDEX($AD$28:$AO$51,HOUR(L90880)+1,N90880)&lt;&gt;"On",NOT(ISERROR(MATCH(DATE(M90880,N90880,DAY(L90880)),OFFSET($AD$15:$AD$22,0,M90880-$AD$14),0)))),"Off","On")</f>
        <v>Off</v>
      </c>
    </row>
    <row r="90881" spans="12:16" x14ac:dyDescent="0.25">
      <c r="L90881" s="57">
        <v>47983.583333333336</v>
      </c>
      <c r="M90881" s="55">
        <f t="shared" si="4287"/>
        <v>2031</v>
      </c>
      <c r="N90881" s="55">
        <f t="shared" si="4288"/>
        <v>5</v>
      </c>
      <c r="O90881" s="55">
        <f t="shared" si="4289"/>
        <v>5</v>
      </c>
      <c r="P90881" s="54" t="str" cm="1">
        <f t="array" aca="1" ref="P90881" ca="1">IF(OR(O90881=1,O90881=7,INDEX($AD$28:$AO$51,HOUR(L90881)+1,N90881)&lt;&gt;"On",NOT(ISERROR(MATCH(DATE(M90881,N90881,DAY(L90881)),OFFSET($AD$15:$AD$22,0,M90881-$AD$14),0)))),"Off","On")</f>
        <v>Off</v>
      </c>
    </row>
    <row r="90882" spans="12:16" x14ac:dyDescent="0.25">
      <c r="L90882" s="57">
        <v>47983.625</v>
      </c>
      <c r="M90882" s="55">
        <f t="shared" si="4287"/>
        <v>2031</v>
      </c>
      <c r="N90882" s="55">
        <f t="shared" si="4288"/>
        <v>5</v>
      </c>
      <c r="O90882" s="55">
        <f t="shared" si="4289"/>
        <v>5</v>
      </c>
      <c r="P90882" s="54" t="str" cm="1">
        <f t="array" aca="1" ref="P90882" ca="1">IF(OR(O90882=1,O90882=7,INDEX($AD$28:$AO$51,HOUR(L90882)+1,N90882)&lt;&gt;"On",NOT(ISERROR(MATCH(DATE(M90882,N90882,DAY(L90882)),OFFSET($AD$15:$AD$22,0,M90882-$AD$14),0)))),"Off","On")</f>
        <v>Off</v>
      </c>
    </row>
    <row r="90883" spans="12:16" x14ac:dyDescent="0.25">
      <c r="L90883" s="57">
        <v>47983.666666666664</v>
      </c>
      <c r="M90883" s="55">
        <f t="shared" si="4287"/>
        <v>2031</v>
      </c>
      <c r="N90883" s="55">
        <f t="shared" si="4288"/>
        <v>5</v>
      </c>
      <c r="O90883" s="55">
        <f t="shared" si="4289"/>
        <v>5</v>
      </c>
      <c r="P90883" s="54" t="str" cm="1">
        <f t="array" aca="1" ref="P90883" ca="1">IF(OR(O90883=1,O90883=7,INDEX($AD$28:$AO$51,HOUR(L90883)+1,N90883)&lt;&gt;"On",NOT(ISERROR(MATCH(DATE(M90883,N90883,DAY(L90883)),OFFSET($AD$15:$AD$22,0,M90883-$AD$14),0)))),"Off","On")</f>
        <v>Off</v>
      </c>
    </row>
    <row r="90884" spans="12:16" x14ac:dyDescent="0.25">
      <c r="L90884" s="57">
        <v>47983.708333333336</v>
      </c>
      <c r="M90884" s="55">
        <f t="shared" si="4287"/>
        <v>2031</v>
      </c>
      <c r="N90884" s="55">
        <f t="shared" si="4288"/>
        <v>5</v>
      </c>
      <c r="O90884" s="55">
        <f t="shared" si="4289"/>
        <v>5</v>
      </c>
      <c r="P90884" s="54" t="str" cm="1">
        <f t="array" aca="1" ref="P90884" ca="1">IF(OR(O90884=1,O90884=7,INDEX($AD$28:$AO$51,HOUR(L90884)+1,N90884)&lt;&gt;"On",NOT(ISERROR(MATCH(DATE(M90884,N90884,DAY(L90884)),OFFSET($AD$15:$AD$22,0,M90884-$AD$14),0)))),"Off","On")</f>
        <v>Off</v>
      </c>
    </row>
    <row r="90885" spans="12:16" x14ac:dyDescent="0.25">
      <c r="L90885" s="57">
        <v>47983.75</v>
      </c>
      <c r="M90885" s="55">
        <f t="shared" si="4287"/>
        <v>2031</v>
      </c>
      <c r="N90885" s="55">
        <f t="shared" si="4288"/>
        <v>5</v>
      </c>
      <c r="O90885" s="55">
        <f t="shared" si="4289"/>
        <v>5</v>
      </c>
      <c r="P90885" s="54" t="str" cm="1">
        <f t="array" aca="1" ref="P90885" ca="1">IF(OR(O90885=1,O90885=7,INDEX($AD$28:$AO$51,HOUR(L90885)+1,N90885)&lt;&gt;"On",NOT(ISERROR(MATCH(DATE(M90885,N90885,DAY(L90885)),OFFSET($AD$15:$AD$22,0,M90885-$AD$14),0)))),"Off","On")</f>
        <v>On</v>
      </c>
    </row>
    <row r="90886" spans="12:16" x14ac:dyDescent="0.25">
      <c r="L90886" s="57">
        <v>47983.791666666664</v>
      </c>
      <c r="M90886" s="55">
        <f t="shared" si="4287"/>
        <v>2031</v>
      </c>
      <c r="N90886" s="55">
        <f t="shared" si="4288"/>
        <v>5</v>
      </c>
      <c r="O90886" s="55">
        <f t="shared" si="4289"/>
        <v>5</v>
      </c>
      <c r="P90886" s="54" t="str" cm="1">
        <f t="array" aca="1" ref="P90886" ca="1">IF(OR(O90886=1,O90886=7,INDEX($AD$28:$AO$51,HOUR(L90886)+1,N90886)&lt;&gt;"On",NOT(ISERROR(MATCH(DATE(M90886,N90886,DAY(L90886)),OFFSET($AD$15:$AD$22,0,M90886-$AD$14),0)))),"Off","On")</f>
        <v>On</v>
      </c>
    </row>
    <row r="90887" spans="12:16" x14ac:dyDescent="0.25">
      <c r="L90887" s="57">
        <v>47983.833333333336</v>
      </c>
      <c r="M90887" s="55">
        <f t="shared" si="4287"/>
        <v>2031</v>
      </c>
      <c r="N90887" s="55">
        <f t="shared" si="4288"/>
        <v>5</v>
      </c>
      <c r="O90887" s="55">
        <f t="shared" si="4289"/>
        <v>5</v>
      </c>
      <c r="P90887" s="54" t="str" cm="1">
        <f t="array" aca="1" ref="P90887" ca="1">IF(OR(O90887=1,O90887=7,INDEX($AD$28:$AO$51,HOUR(L90887)+1,N90887)&lt;&gt;"On",NOT(ISERROR(MATCH(DATE(M90887,N90887,DAY(L90887)),OFFSET($AD$15:$AD$22,0,M90887-$AD$14),0)))),"Off","On")</f>
        <v>On</v>
      </c>
    </row>
    <row r="90888" spans="12:16" x14ac:dyDescent="0.25">
      <c r="L90888" s="57">
        <v>47983.875</v>
      </c>
      <c r="M90888" s="55">
        <f t="shared" si="4287"/>
        <v>2031</v>
      </c>
      <c r="N90888" s="55">
        <f t="shared" si="4288"/>
        <v>5</v>
      </c>
      <c r="O90888" s="55">
        <f t="shared" si="4289"/>
        <v>5</v>
      </c>
      <c r="P90888" s="54" t="str" cm="1">
        <f t="array" aca="1" ref="P90888" ca="1">IF(OR(O90888=1,O90888=7,INDEX($AD$28:$AO$51,HOUR(L90888)+1,N90888)&lt;&gt;"On",NOT(ISERROR(MATCH(DATE(M90888,N90888,DAY(L90888)),OFFSET($AD$15:$AD$22,0,M90888-$AD$14),0)))),"Off","On")</f>
        <v>On</v>
      </c>
    </row>
    <row r="90889" spans="12:16" x14ac:dyDescent="0.25">
      <c r="L90889" s="57">
        <v>47983.916666666664</v>
      </c>
      <c r="M90889" s="55">
        <f t="shared" si="4287"/>
        <v>2031</v>
      </c>
      <c r="N90889" s="55">
        <f t="shared" si="4288"/>
        <v>5</v>
      </c>
      <c r="O90889" s="55">
        <f t="shared" si="4289"/>
        <v>5</v>
      </c>
      <c r="P90889" s="54" t="str" cm="1">
        <f t="array" aca="1" ref="P90889" ca="1">IF(OR(O90889=1,O90889=7,INDEX($AD$28:$AO$51,HOUR(L90889)+1,N90889)&lt;&gt;"On",NOT(ISERROR(MATCH(DATE(M90889,N90889,DAY(L90889)),OFFSET($AD$15:$AD$22,0,M90889-$AD$14),0)))),"Off","On")</f>
        <v>Off</v>
      </c>
    </row>
    <row r="90890" spans="12:16" x14ac:dyDescent="0.25">
      <c r="L90890" s="57">
        <v>47983.958333333336</v>
      </c>
      <c r="M90890" s="55">
        <f t="shared" si="4287"/>
        <v>2031</v>
      </c>
      <c r="N90890" s="55">
        <f t="shared" si="4288"/>
        <v>5</v>
      </c>
      <c r="O90890" s="55">
        <f t="shared" si="4289"/>
        <v>5</v>
      </c>
      <c r="P90890" s="54" t="str" cm="1">
        <f t="array" aca="1" ref="P90890" ca="1">IF(OR(O90890=1,O90890=7,INDEX($AD$28:$AO$51,HOUR(L90890)+1,N90890)&lt;&gt;"On",NOT(ISERROR(MATCH(DATE(M90890,N90890,DAY(L90890)),OFFSET($AD$15:$AD$22,0,M90890-$AD$14),0)))),"Off","On")</f>
        <v>Off</v>
      </c>
    </row>
    <row r="90891" spans="12:16" x14ac:dyDescent="0.25">
      <c r="L90891" s="57">
        <v>47984</v>
      </c>
      <c r="M90891" s="55">
        <f t="shared" si="4287"/>
        <v>2031</v>
      </c>
      <c r="N90891" s="55">
        <f t="shared" si="4288"/>
        <v>5</v>
      </c>
      <c r="O90891" s="55">
        <f t="shared" si="4289"/>
        <v>6</v>
      </c>
      <c r="P90891" s="54" t="str" cm="1">
        <f t="array" aca="1" ref="P90891" ca="1">IF(OR(O90891=1,O90891=7,INDEX($AD$28:$AO$51,HOUR(L90891)+1,N90891)&lt;&gt;"On",NOT(ISERROR(MATCH(DATE(M90891,N90891,DAY(L90891)),OFFSET($AD$15:$AD$22,0,M90891-$AD$14),0)))),"Off","On")</f>
        <v>Off</v>
      </c>
    </row>
    <row r="90892" spans="12:16" x14ac:dyDescent="0.25">
      <c r="L90892" s="57">
        <v>47984.041666666664</v>
      </c>
      <c r="M90892" s="55">
        <f t="shared" ref="M90892:M90955" si="4290">YEAR(L90892)</f>
        <v>2031</v>
      </c>
      <c r="N90892" s="55">
        <f t="shared" ref="N90892:N90955" si="4291">MONTH(L90892)</f>
        <v>5</v>
      </c>
      <c r="O90892" s="55">
        <f t="shared" ref="O90892:O90955" si="4292">WEEKDAY(L90892)</f>
        <v>6</v>
      </c>
      <c r="P90892" s="54" t="str" cm="1">
        <f t="array" aca="1" ref="P90892" ca="1">IF(OR(O90892=1,O90892=7,INDEX($AD$28:$AO$51,HOUR(L90892)+1,N90892)&lt;&gt;"On",NOT(ISERROR(MATCH(DATE(M90892,N90892,DAY(L90892)),OFFSET($AD$15:$AD$22,0,M90892-$AD$14),0)))),"Off","On")</f>
        <v>Off</v>
      </c>
    </row>
    <row r="90893" spans="12:16" x14ac:dyDescent="0.25">
      <c r="L90893" s="57">
        <v>47984.083333333336</v>
      </c>
      <c r="M90893" s="55">
        <f t="shared" si="4290"/>
        <v>2031</v>
      </c>
      <c r="N90893" s="55">
        <f t="shared" si="4291"/>
        <v>5</v>
      </c>
      <c r="O90893" s="55">
        <f t="shared" si="4292"/>
        <v>6</v>
      </c>
      <c r="P90893" s="54" t="str" cm="1">
        <f t="array" aca="1" ref="P90893" ca="1">IF(OR(O90893=1,O90893=7,INDEX($AD$28:$AO$51,HOUR(L90893)+1,N90893)&lt;&gt;"On",NOT(ISERROR(MATCH(DATE(M90893,N90893,DAY(L90893)),OFFSET($AD$15:$AD$22,0,M90893-$AD$14),0)))),"Off","On")</f>
        <v>Off</v>
      </c>
    </row>
    <row r="90894" spans="12:16" x14ac:dyDescent="0.25">
      <c r="L90894" s="57">
        <v>47984.125</v>
      </c>
      <c r="M90894" s="55">
        <f t="shared" si="4290"/>
        <v>2031</v>
      </c>
      <c r="N90894" s="55">
        <f t="shared" si="4291"/>
        <v>5</v>
      </c>
      <c r="O90894" s="55">
        <f t="shared" si="4292"/>
        <v>6</v>
      </c>
      <c r="P90894" s="54" t="str" cm="1">
        <f t="array" aca="1" ref="P90894" ca="1">IF(OR(O90894=1,O90894=7,INDEX($AD$28:$AO$51,HOUR(L90894)+1,N90894)&lt;&gt;"On",NOT(ISERROR(MATCH(DATE(M90894,N90894,DAY(L90894)),OFFSET($AD$15:$AD$22,0,M90894-$AD$14),0)))),"Off","On")</f>
        <v>Off</v>
      </c>
    </row>
    <row r="90895" spans="12:16" x14ac:dyDescent="0.25">
      <c r="L90895" s="57">
        <v>47984.166666666664</v>
      </c>
      <c r="M90895" s="55">
        <f t="shared" si="4290"/>
        <v>2031</v>
      </c>
      <c r="N90895" s="55">
        <f t="shared" si="4291"/>
        <v>5</v>
      </c>
      <c r="O90895" s="55">
        <f t="shared" si="4292"/>
        <v>6</v>
      </c>
      <c r="P90895" s="54" t="str" cm="1">
        <f t="array" aca="1" ref="P90895" ca="1">IF(OR(O90895=1,O90895=7,INDEX($AD$28:$AO$51,HOUR(L90895)+1,N90895)&lt;&gt;"On",NOT(ISERROR(MATCH(DATE(M90895,N90895,DAY(L90895)),OFFSET($AD$15:$AD$22,0,M90895-$AD$14),0)))),"Off","On")</f>
        <v>Off</v>
      </c>
    </row>
    <row r="90896" spans="12:16" x14ac:dyDescent="0.25">
      <c r="L90896" s="57">
        <v>47984.208333333336</v>
      </c>
      <c r="M90896" s="55">
        <f t="shared" si="4290"/>
        <v>2031</v>
      </c>
      <c r="N90896" s="55">
        <f t="shared" si="4291"/>
        <v>5</v>
      </c>
      <c r="O90896" s="55">
        <f t="shared" si="4292"/>
        <v>6</v>
      </c>
      <c r="P90896" s="54" t="str" cm="1">
        <f t="array" aca="1" ref="P90896" ca="1">IF(OR(O90896=1,O90896=7,INDEX($AD$28:$AO$51,HOUR(L90896)+1,N90896)&lt;&gt;"On",NOT(ISERROR(MATCH(DATE(M90896,N90896,DAY(L90896)),OFFSET($AD$15:$AD$22,0,M90896-$AD$14),0)))),"Off","On")</f>
        <v>Off</v>
      </c>
    </row>
    <row r="90897" spans="12:16" x14ac:dyDescent="0.25">
      <c r="L90897" s="57">
        <v>47984.25</v>
      </c>
      <c r="M90897" s="55">
        <f t="shared" si="4290"/>
        <v>2031</v>
      </c>
      <c r="N90897" s="55">
        <f t="shared" si="4291"/>
        <v>5</v>
      </c>
      <c r="O90897" s="55">
        <f t="shared" si="4292"/>
        <v>6</v>
      </c>
      <c r="P90897" s="54" t="str" cm="1">
        <f t="array" aca="1" ref="P90897" ca="1">IF(OR(O90897=1,O90897=7,INDEX($AD$28:$AO$51,HOUR(L90897)+1,N90897)&lt;&gt;"On",NOT(ISERROR(MATCH(DATE(M90897,N90897,DAY(L90897)),OFFSET($AD$15:$AD$22,0,M90897-$AD$14),0)))),"Off","On")</f>
        <v>On</v>
      </c>
    </row>
    <row r="90898" spans="12:16" x14ac:dyDescent="0.25">
      <c r="L90898" s="57">
        <v>47984.291666666664</v>
      </c>
      <c r="M90898" s="55">
        <f t="shared" si="4290"/>
        <v>2031</v>
      </c>
      <c r="N90898" s="55">
        <f t="shared" si="4291"/>
        <v>5</v>
      </c>
      <c r="O90898" s="55">
        <f t="shared" si="4292"/>
        <v>6</v>
      </c>
      <c r="P90898" s="54" t="str" cm="1">
        <f t="array" aca="1" ref="P90898" ca="1">IF(OR(O90898=1,O90898=7,INDEX($AD$28:$AO$51,HOUR(L90898)+1,N90898)&lt;&gt;"On",NOT(ISERROR(MATCH(DATE(M90898,N90898,DAY(L90898)),OFFSET($AD$15:$AD$22,0,M90898-$AD$14),0)))),"Off","On")</f>
        <v>On</v>
      </c>
    </row>
    <row r="90899" spans="12:16" x14ac:dyDescent="0.25">
      <c r="L90899" s="57">
        <v>47984.333333333336</v>
      </c>
      <c r="M90899" s="55">
        <f t="shared" si="4290"/>
        <v>2031</v>
      </c>
      <c r="N90899" s="55">
        <f t="shared" si="4291"/>
        <v>5</v>
      </c>
      <c r="O90899" s="55">
        <f t="shared" si="4292"/>
        <v>6</v>
      </c>
      <c r="P90899" s="54" t="str" cm="1">
        <f t="array" aca="1" ref="P90899" ca="1">IF(OR(O90899=1,O90899=7,INDEX($AD$28:$AO$51,HOUR(L90899)+1,N90899)&lt;&gt;"On",NOT(ISERROR(MATCH(DATE(M90899,N90899,DAY(L90899)),OFFSET($AD$15:$AD$22,0,M90899-$AD$14),0)))),"Off","On")</f>
        <v>On</v>
      </c>
    </row>
    <row r="90900" spans="12:16" x14ac:dyDescent="0.25">
      <c r="L90900" s="57">
        <v>47984.375</v>
      </c>
      <c r="M90900" s="55">
        <f t="shared" si="4290"/>
        <v>2031</v>
      </c>
      <c r="N90900" s="55">
        <f t="shared" si="4291"/>
        <v>5</v>
      </c>
      <c r="O90900" s="55">
        <f t="shared" si="4292"/>
        <v>6</v>
      </c>
      <c r="P90900" s="54" t="str" cm="1">
        <f t="array" aca="1" ref="P90900" ca="1">IF(OR(O90900=1,O90900=7,INDEX($AD$28:$AO$51,HOUR(L90900)+1,N90900)&lt;&gt;"On",NOT(ISERROR(MATCH(DATE(M90900,N90900,DAY(L90900)),OFFSET($AD$15:$AD$22,0,M90900-$AD$14),0)))),"Off","On")</f>
        <v>Off</v>
      </c>
    </row>
    <row r="90901" spans="12:16" x14ac:dyDescent="0.25">
      <c r="L90901" s="57">
        <v>47984.416666666664</v>
      </c>
      <c r="M90901" s="55">
        <f t="shared" si="4290"/>
        <v>2031</v>
      </c>
      <c r="N90901" s="55">
        <f t="shared" si="4291"/>
        <v>5</v>
      </c>
      <c r="O90901" s="55">
        <f t="shared" si="4292"/>
        <v>6</v>
      </c>
      <c r="P90901" s="54" t="str" cm="1">
        <f t="array" aca="1" ref="P90901" ca="1">IF(OR(O90901=1,O90901=7,INDEX($AD$28:$AO$51,HOUR(L90901)+1,N90901)&lt;&gt;"On",NOT(ISERROR(MATCH(DATE(M90901,N90901,DAY(L90901)),OFFSET($AD$15:$AD$22,0,M90901-$AD$14),0)))),"Off","On")</f>
        <v>Off</v>
      </c>
    </row>
    <row r="90902" spans="12:16" x14ac:dyDescent="0.25">
      <c r="L90902" s="57">
        <v>47984.458333333336</v>
      </c>
      <c r="M90902" s="55">
        <f t="shared" si="4290"/>
        <v>2031</v>
      </c>
      <c r="N90902" s="55">
        <f t="shared" si="4291"/>
        <v>5</v>
      </c>
      <c r="O90902" s="55">
        <f t="shared" si="4292"/>
        <v>6</v>
      </c>
      <c r="P90902" s="54" t="str" cm="1">
        <f t="array" aca="1" ref="P90902" ca="1">IF(OR(O90902=1,O90902=7,INDEX($AD$28:$AO$51,HOUR(L90902)+1,N90902)&lt;&gt;"On",NOT(ISERROR(MATCH(DATE(M90902,N90902,DAY(L90902)),OFFSET($AD$15:$AD$22,0,M90902-$AD$14),0)))),"Off","On")</f>
        <v>Off</v>
      </c>
    </row>
    <row r="90903" spans="12:16" x14ac:dyDescent="0.25">
      <c r="L90903" s="57">
        <v>47984.5</v>
      </c>
      <c r="M90903" s="55">
        <f t="shared" si="4290"/>
        <v>2031</v>
      </c>
      <c r="N90903" s="55">
        <f t="shared" si="4291"/>
        <v>5</v>
      </c>
      <c r="O90903" s="55">
        <f t="shared" si="4292"/>
        <v>6</v>
      </c>
      <c r="P90903" s="54" t="str" cm="1">
        <f t="array" aca="1" ref="P90903" ca="1">IF(OR(O90903=1,O90903=7,INDEX($AD$28:$AO$51,HOUR(L90903)+1,N90903)&lt;&gt;"On",NOT(ISERROR(MATCH(DATE(M90903,N90903,DAY(L90903)),OFFSET($AD$15:$AD$22,0,M90903-$AD$14),0)))),"Off","On")</f>
        <v>Off</v>
      </c>
    </row>
    <row r="90904" spans="12:16" x14ac:dyDescent="0.25">
      <c r="L90904" s="57">
        <v>47984.541666666664</v>
      </c>
      <c r="M90904" s="55">
        <f t="shared" si="4290"/>
        <v>2031</v>
      </c>
      <c r="N90904" s="55">
        <f t="shared" si="4291"/>
        <v>5</v>
      </c>
      <c r="O90904" s="55">
        <f t="shared" si="4292"/>
        <v>6</v>
      </c>
      <c r="P90904" s="54" t="str" cm="1">
        <f t="array" aca="1" ref="P90904" ca="1">IF(OR(O90904=1,O90904=7,INDEX($AD$28:$AO$51,HOUR(L90904)+1,N90904)&lt;&gt;"On",NOT(ISERROR(MATCH(DATE(M90904,N90904,DAY(L90904)),OFFSET($AD$15:$AD$22,0,M90904-$AD$14),0)))),"Off","On")</f>
        <v>Off</v>
      </c>
    </row>
    <row r="90905" spans="12:16" x14ac:dyDescent="0.25">
      <c r="L90905" s="57">
        <v>47984.583333333336</v>
      </c>
      <c r="M90905" s="55">
        <f t="shared" si="4290"/>
        <v>2031</v>
      </c>
      <c r="N90905" s="55">
        <f t="shared" si="4291"/>
        <v>5</v>
      </c>
      <c r="O90905" s="55">
        <f t="shared" si="4292"/>
        <v>6</v>
      </c>
      <c r="P90905" s="54" t="str" cm="1">
        <f t="array" aca="1" ref="P90905" ca="1">IF(OR(O90905=1,O90905=7,INDEX($AD$28:$AO$51,HOUR(L90905)+1,N90905)&lt;&gt;"On",NOT(ISERROR(MATCH(DATE(M90905,N90905,DAY(L90905)),OFFSET($AD$15:$AD$22,0,M90905-$AD$14),0)))),"Off","On")</f>
        <v>Off</v>
      </c>
    </row>
    <row r="90906" spans="12:16" x14ac:dyDescent="0.25">
      <c r="L90906" s="57">
        <v>47984.625</v>
      </c>
      <c r="M90906" s="55">
        <f t="shared" si="4290"/>
        <v>2031</v>
      </c>
      <c r="N90906" s="55">
        <f t="shared" si="4291"/>
        <v>5</v>
      </c>
      <c r="O90906" s="55">
        <f t="shared" si="4292"/>
        <v>6</v>
      </c>
      <c r="P90906" s="54" t="str" cm="1">
        <f t="array" aca="1" ref="P90906" ca="1">IF(OR(O90906=1,O90906=7,INDEX($AD$28:$AO$51,HOUR(L90906)+1,N90906)&lt;&gt;"On",NOT(ISERROR(MATCH(DATE(M90906,N90906,DAY(L90906)),OFFSET($AD$15:$AD$22,0,M90906-$AD$14),0)))),"Off","On")</f>
        <v>Off</v>
      </c>
    </row>
    <row r="90907" spans="12:16" x14ac:dyDescent="0.25">
      <c r="L90907" s="57">
        <v>47984.666666666664</v>
      </c>
      <c r="M90907" s="55">
        <f t="shared" si="4290"/>
        <v>2031</v>
      </c>
      <c r="N90907" s="55">
        <f t="shared" si="4291"/>
        <v>5</v>
      </c>
      <c r="O90907" s="55">
        <f t="shared" si="4292"/>
        <v>6</v>
      </c>
      <c r="P90907" s="54" t="str" cm="1">
        <f t="array" aca="1" ref="P90907" ca="1">IF(OR(O90907=1,O90907=7,INDEX($AD$28:$AO$51,HOUR(L90907)+1,N90907)&lt;&gt;"On",NOT(ISERROR(MATCH(DATE(M90907,N90907,DAY(L90907)),OFFSET($AD$15:$AD$22,0,M90907-$AD$14),0)))),"Off","On")</f>
        <v>Off</v>
      </c>
    </row>
    <row r="90908" spans="12:16" x14ac:dyDescent="0.25">
      <c r="L90908" s="57">
        <v>47984.708333333336</v>
      </c>
      <c r="M90908" s="55">
        <f t="shared" si="4290"/>
        <v>2031</v>
      </c>
      <c r="N90908" s="55">
        <f t="shared" si="4291"/>
        <v>5</v>
      </c>
      <c r="O90908" s="55">
        <f t="shared" si="4292"/>
        <v>6</v>
      </c>
      <c r="P90908" s="54" t="str" cm="1">
        <f t="array" aca="1" ref="P90908" ca="1">IF(OR(O90908=1,O90908=7,INDEX($AD$28:$AO$51,HOUR(L90908)+1,N90908)&lt;&gt;"On",NOT(ISERROR(MATCH(DATE(M90908,N90908,DAY(L90908)),OFFSET($AD$15:$AD$22,0,M90908-$AD$14),0)))),"Off","On")</f>
        <v>Off</v>
      </c>
    </row>
    <row r="90909" spans="12:16" x14ac:dyDescent="0.25">
      <c r="L90909" s="57">
        <v>47984.75</v>
      </c>
      <c r="M90909" s="55">
        <f t="shared" si="4290"/>
        <v>2031</v>
      </c>
      <c r="N90909" s="55">
        <f t="shared" si="4291"/>
        <v>5</v>
      </c>
      <c r="O90909" s="55">
        <f t="shared" si="4292"/>
        <v>6</v>
      </c>
      <c r="P90909" s="54" t="str" cm="1">
        <f t="array" aca="1" ref="P90909" ca="1">IF(OR(O90909=1,O90909=7,INDEX($AD$28:$AO$51,HOUR(L90909)+1,N90909)&lt;&gt;"On",NOT(ISERROR(MATCH(DATE(M90909,N90909,DAY(L90909)),OFFSET($AD$15:$AD$22,0,M90909-$AD$14),0)))),"Off","On")</f>
        <v>On</v>
      </c>
    </row>
    <row r="90910" spans="12:16" x14ac:dyDescent="0.25">
      <c r="L90910" s="57">
        <v>47984.791666666664</v>
      </c>
      <c r="M90910" s="55">
        <f t="shared" si="4290"/>
        <v>2031</v>
      </c>
      <c r="N90910" s="55">
        <f t="shared" si="4291"/>
        <v>5</v>
      </c>
      <c r="O90910" s="55">
        <f t="shared" si="4292"/>
        <v>6</v>
      </c>
      <c r="P90910" s="54" t="str" cm="1">
        <f t="array" aca="1" ref="P90910" ca="1">IF(OR(O90910=1,O90910=7,INDEX($AD$28:$AO$51,HOUR(L90910)+1,N90910)&lt;&gt;"On",NOT(ISERROR(MATCH(DATE(M90910,N90910,DAY(L90910)),OFFSET($AD$15:$AD$22,0,M90910-$AD$14),0)))),"Off","On")</f>
        <v>On</v>
      </c>
    </row>
    <row r="90911" spans="12:16" x14ac:dyDescent="0.25">
      <c r="L90911" s="57">
        <v>47984.833333333336</v>
      </c>
      <c r="M90911" s="55">
        <f t="shared" si="4290"/>
        <v>2031</v>
      </c>
      <c r="N90911" s="55">
        <f t="shared" si="4291"/>
        <v>5</v>
      </c>
      <c r="O90911" s="55">
        <f t="shared" si="4292"/>
        <v>6</v>
      </c>
      <c r="P90911" s="54" t="str" cm="1">
        <f t="array" aca="1" ref="P90911" ca="1">IF(OR(O90911=1,O90911=7,INDEX($AD$28:$AO$51,HOUR(L90911)+1,N90911)&lt;&gt;"On",NOT(ISERROR(MATCH(DATE(M90911,N90911,DAY(L90911)),OFFSET($AD$15:$AD$22,0,M90911-$AD$14),0)))),"Off","On")</f>
        <v>On</v>
      </c>
    </row>
    <row r="90912" spans="12:16" x14ac:dyDescent="0.25">
      <c r="L90912" s="57">
        <v>47984.875</v>
      </c>
      <c r="M90912" s="55">
        <f t="shared" si="4290"/>
        <v>2031</v>
      </c>
      <c r="N90912" s="55">
        <f t="shared" si="4291"/>
        <v>5</v>
      </c>
      <c r="O90912" s="55">
        <f t="shared" si="4292"/>
        <v>6</v>
      </c>
      <c r="P90912" s="54" t="str" cm="1">
        <f t="array" aca="1" ref="P90912" ca="1">IF(OR(O90912=1,O90912=7,INDEX($AD$28:$AO$51,HOUR(L90912)+1,N90912)&lt;&gt;"On",NOT(ISERROR(MATCH(DATE(M90912,N90912,DAY(L90912)),OFFSET($AD$15:$AD$22,0,M90912-$AD$14),0)))),"Off","On")</f>
        <v>On</v>
      </c>
    </row>
    <row r="90913" spans="12:16" x14ac:dyDescent="0.25">
      <c r="L90913" s="57">
        <v>47984.916666666664</v>
      </c>
      <c r="M90913" s="55">
        <f t="shared" si="4290"/>
        <v>2031</v>
      </c>
      <c r="N90913" s="55">
        <f t="shared" si="4291"/>
        <v>5</v>
      </c>
      <c r="O90913" s="55">
        <f t="shared" si="4292"/>
        <v>6</v>
      </c>
      <c r="P90913" s="54" t="str" cm="1">
        <f t="array" aca="1" ref="P90913" ca="1">IF(OR(O90913=1,O90913=7,INDEX($AD$28:$AO$51,HOUR(L90913)+1,N90913)&lt;&gt;"On",NOT(ISERROR(MATCH(DATE(M90913,N90913,DAY(L90913)),OFFSET($AD$15:$AD$22,0,M90913-$AD$14),0)))),"Off","On")</f>
        <v>Off</v>
      </c>
    </row>
    <row r="90914" spans="12:16" x14ac:dyDescent="0.25">
      <c r="L90914" s="57">
        <v>47984.958333333336</v>
      </c>
      <c r="M90914" s="55">
        <f t="shared" si="4290"/>
        <v>2031</v>
      </c>
      <c r="N90914" s="55">
        <f t="shared" si="4291"/>
        <v>5</v>
      </c>
      <c r="O90914" s="55">
        <f t="shared" si="4292"/>
        <v>6</v>
      </c>
      <c r="P90914" s="54" t="str" cm="1">
        <f t="array" aca="1" ref="P90914" ca="1">IF(OR(O90914=1,O90914=7,INDEX($AD$28:$AO$51,HOUR(L90914)+1,N90914)&lt;&gt;"On",NOT(ISERROR(MATCH(DATE(M90914,N90914,DAY(L90914)),OFFSET($AD$15:$AD$22,0,M90914-$AD$14),0)))),"Off","On")</f>
        <v>Off</v>
      </c>
    </row>
    <row r="90915" spans="12:16" x14ac:dyDescent="0.25">
      <c r="L90915" s="57">
        <v>47985</v>
      </c>
      <c r="M90915" s="55">
        <f t="shared" si="4290"/>
        <v>2031</v>
      </c>
      <c r="N90915" s="55">
        <f t="shared" si="4291"/>
        <v>5</v>
      </c>
      <c r="O90915" s="55">
        <f t="shared" si="4292"/>
        <v>7</v>
      </c>
      <c r="P90915" s="54" t="str" cm="1">
        <f t="array" aca="1" ref="P90915" ca="1">IF(OR(O90915=1,O90915=7,INDEX($AD$28:$AO$51,HOUR(L90915)+1,N90915)&lt;&gt;"On",NOT(ISERROR(MATCH(DATE(M90915,N90915,DAY(L90915)),OFFSET($AD$15:$AD$22,0,M90915-$AD$14),0)))),"Off","On")</f>
        <v>Off</v>
      </c>
    </row>
    <row r="90916" spans="12:16" x14ac:dyDescent="0.25">
      <c r="L90916" s="57">
        <v>47985.041666666664</v>
      </c>
      <c r="M90916" s="55">
        <f t="shared" si="4290"/>
        <v>2031</v>
      </c>
      <c r="N90916" s="55">
        <f t="shared" si="4291"/>
        <v>5</v>
      </c>
      <c r="O90916" s="55">
        <f t="shared" si="4292"/>
        <v>7</v>
      </c>
      <c r="P90916" s="54" t="str" cm="1">
        <f t="array" aca="1" ref="P90916" ca="1">IF(OR(O90916=1,O90916=7,INDEX($AD$28:$AO$51,HOUR(L90916)+1,N90916)&lt;&gt;"On",NOT(ISERROR(MATCH(DATE(M90916,N90916,DAY(L90916)),OFFSET($AD$15:$AD$22,0,M90916-$AD$14),0)))),"Off","On")</f>
        <v>Off</v>
      </c>
    </row>
    <row r="90917" spans="12:16" x14ac:dyDescent="0.25">
      <c r="L90917" s="57">
        <v>47985.083333333336</v>
      </c>
      <c r="M90917" s="55">
        <f t="shared" si="4290"/>
        <v>2031</v>
      </c>
      <c r="N90917" s="55">
        <f t="shared" si="4291"/>
        <v>5</v>
      </c>
      <c r="O90917" s="55">
        <f t="shared" si="4292"/>
        <v>7</v>
      </c>
      <c r="P90917" s="54" t="str" cm="1">
        <f t="array" aca="1" ref="P90917" ca="1">IF(OR(O90917=1,O90917=7,INDEX($AD$28:$AO$51,HOUR(L90917)+1,N90917)&lt;&gt;"On",NOT(ISERROR(MATCH(DATE(M90917,N90917,DAY(L90917)),OFFSET($AD$15:$AD$22,0,M90917-$AD$14),0)))),"Off","On")</f>
        <v>Off</v>
      </c>
    </row>
    <row r="90918" spans="12:16" x14ac:dyDescent="0.25">
      <c r="L90918" s="57">
        <v>47985.125</v>
      </c>
      <c r="M90918" s="55">
        <f t="shared" si="4290"/>
        <v>2031</v>
      </c>
      <c r="N90918" s="55">
        <f t="shared" si="4291"/>
        <v>5</v>
      </c>
      <c r="O90918" s="55">
        <f t="shared" si="4292"/>
        <v>7</v>
      </c>
      <c r="P90918" s="54" t="str" cm="1">
        <f t="array" aca="1" ref="P90918" ca="1">IF(OR(O90918=1,O90918=7,INDEX($AD$28:$AO$51,HOUR(L90918)+1,N90918)&lt;&gt;"On",NOT(ISERROR(MATCH(DATE(M90918,N90918,DAY(L90918)),OFFSET($AD$15:$AD$22,0,M90918-$AD$14),0)))),"Off","On")</f>
        <v>Off</v>
      </c>
    </row>
    <row r="90919" spans="12:16" x14ac:dyDescent="0.25">
      <c r="L90919" s="57">
        <v>47985.166666666664</v>
      </c>
      <c r="M90919" s="55">
        <f t="shared" si="4290"/>
        <v>2031</v>
      </c>
      <c r="N90919" s="55">
        <f t="shared" si="4291"/>
        <v>5</v>
      </c>
      <c r="O90919" s="55">
        <f t="shared" si="4292"/>
        <v>7</v>
      </c>
      <c r="P90919" s="54" t="str" cm="1">
        <f t="array" aca="1" ref="P90919" ca="1">IF(OR(O90919=1,O90919=7,INDEX($AD$28:$AO$51,HOUR(L90919)+1,N90919)&lt;&gt;"On",NOT(ISERROR(MATCH(DATE(M90919,N90919,DAY(L90919)),OFFSET($AD$15:$AD$22,0,M90919-$AD$14),0)))),"Off","On")</f>
        <v>Off</v>
      </c>
    </row>
    <row r="90920" spans="12:16" x14ac:dyDescent="0.25">
      <c r="L90920" s="57">
        <v>47985.208333333336</v>
      </c>
      <c r="M90920" s="55">
        <f t="shared" si="4290"/>
        <v>2031</v>
      </c>
      <c r="N90920" s="55">
        <f t="shared" si="4291"/>
        <v>5</v>
      </c>
      <c r="O90920" s="55">
        <f t="shared" si="4292"/>
        <v>7</v>
      </c>
      <c r="P90920" s="54" t="str" cm="1">
        <f t="array" aca="1" ref="P90920" ca="1">IF(OR(O90920=1,O90920=7,INDEX($AD$28:$AO$51,HOUR(L90920)+1,N90920)&lt;&gt;"On",NOT(ISERROR(MATCH(DATE(M90920,N90920,DAY(L90920)),OFFSET($AD$15:$AD$22,0,M90920-$AD$14),0)))),"Off","On")</f>
        <v>Off</v>
      </c>
    </row>
    <row r="90921" spans="12:16" x14ac:dyDescent="0.25">
      <c r="L90921" s="57">
        <v>47985.25</v>
      </c>
      <c r="M90921" s="55">
        <f t="shared" si="4290"/>
        <v>2031</v>
      </c>
      <c r="N90921" s="55">
        <f t="shared" si="4291"/>
        <v>5</v>
      </c>
      <c r="O90921" s="55">
        <f t="shared" si="4292"/>
        <v>7</v>
      </c>
      <c r="P90921" s="54" t="str" cm="1">
        <f t="array" aca="1" ref="P90921" ca="1">IF(OR(O90921=1,O90921=7,INDEX($AD$28:$AO$51,HOUR(L90921)+1,N90921)&lt;&gt;"On",NOT(ISERROR(MATCH(DATE(M90921,N90921,DAY(L90921)),OFFSET($AD$15:$AD$22,0,M90921-$AD$14),0)))),"Off","On")</f>
        <v>Off</v>
      </c>
    </row>
    <row r="90922" spans="12:16" x14ac:dyDescent="0.25">
      <c r="L90922" s="57">
        <v>47985.291666666664</v>
      </c>
      <c r="M90922" s="55">
        <f t="shared" si="4290"/>
        <v>2031</v>
      </c>
      <c r="N90922" s="55">
        <f t="shared" si="4291"/>
        <v>5</v>
      </c>
      <c r="O90922" s="55">
        <f t="shared" si="4292"/>
        <v>7</v>
      </c>
      <c r="P90922" s="54" t="str" cm="1">
        <f t="array" aca="1" ref="P90922" ca="1">IF(OR(O90922=1,O90922=7,INDEX($AD$28:$AO$51,HOUR(L90922)+1,N90922)&lt;&gt;"On",NOT(ISERROR(MATCH(DATE(M90922,N90922,DAY(L90922)),OFFSET($AD$15:$AD$22,0,M90922-$AD$14),0)))),"Off","On")</f>
        <v>Off</v>
      </c>
    </row>
    <row r="90923" spans="12:16" x14ac:dyDescent="0.25">
      <c r="L90923" s="57">
        <v>47985.333333333336</v>
      </c>
      <c r="M90923" s="55">
        <f t="shared" si="4290"/>
        <v>2031</v>
      </c>
      <c r="N90923" s="55">
        <f t="shared" si="4291"/>
        <v>5</v>
      </c>
      <c r="O90923" s="55">
        <f t="shared" si="4292"/>
        <v>7</v>
      </c>
      <c r="P90923" s="54" t="str" cm="1">
        <f t="array" aca="1" ref="P90923" ca="1">IF(OR(O90923=1,O90923=7,INDEX($AD$28:$AO$51,HOUR(L90923)+1,N90923)&lt;&gt;"On",NOT(ISERROR(MATCH(DATE(M90923,N90923,DAY(L90923)),OFFSET($AD$15:$AD$22,0,M90923-$AD$14),0)))),"Off","On")</f>
        <v>Off</v>
      </c>
    </row>
    <row r="90924" spans="12:16" x14ac:dyDescent="0.25">
      <c r="L90924" s="57">
        <v>47985.375</v>
      </c>
      <c r="M90924" s="55">
        <f t="shared" si="4290"/>
        <v>2031</v>
      </c>
      <c r="N90924" s="55">
        <f t="shared" si="4291"/>
        <v>5</v>
      </c>
      <c r="O90924" s="55">
        <f t="shared" si="4292"/>
        <v>7</v>
      </c>
      <c r="P90924" s="54" t="str" cm="1">
        <f t="array" aca="1" ref="P90924" ca="1">IF(OR(O90924=1,O90924=7,INDEX($AD$28:$AO$51,HOUR(L90924)+1,N90924)&lt;&gt;"On",NOT(ISERROR(MATCH(DATE(M90924,N90924,DAY(L90924)),OFFSET($AD$15:$AD$22,0,M90924-$AD$14),0)))),"Off","On")</f>
        <v>Off</v>
      </c>
    </row>
    <row r="90925" spans="12:16" x14ac:dyDescent="0.25">
      <c r="L90925" s="57">
        <v>47985.416666666664</v>
      </c>
      <c r="M90925" s="55">
        <f t="shared" si="4290"/>
        <v>2031</v>
      </c>
      <c r="N90925" s="55">
        <f t="shared" si="4291"/>
        <v>5</v>
      </c>
      <c r="O90925" s="55">
        <f t="shared" si="4292"/>
        <v>7</v>
      </c>
      <c r="P90925" s="54" t="str" cm="1">
        <f t="array" aca="1" ref="P90925" ca="1">IF(OR(O90925=1,O90925=7,INDEX($AD$28:$AO$51,HOUR(L90925)+1,N90925)&lt;&gt;"On",NOT(ISERROR(MATCH(DATE(M90925,N90925,DAY(L90925)),OFFSET($AD$15:$AD$22,0,M90925-$AD$14),0)))),"Off","On")</f>
        <v>Off</v>
      </c>
    </row>
    <row r="90926" spans="12:16" x14ac:dyDescent="0.25">
      <c r="L90926" s="57">
        <v>47985.458333333336</v>
      </c>
      <c r="M90926" s="55">
        <f t="shared" si="4290"/>
        <v>2031</v>
      </c>
      <c r="N90926" s="55">
        <f t="shared" si="4291"/>
        <v>5</v>
      </c>
      <c r="O90926" s="55">
        <f t="shared" si="4292"/>
        <v>7</v>
      </c>
      <c r="P90926" s="54" t="str" cm="1">
        <f t="array" aca="1" ref="P90926" ca="1">IF(OR(O90926=1,O90926=7,INDEX($AD$28:$AO$51,HOUR(L90926)+1,N90926)&lt;&gt;"On",NOT(ISERROR(MATCH(DATE(M90926,N90926,DAY(L90926)),OFFSET($AD$15:$AD$22,0,M90926-$AD$14),0)))),"Off","On")</f>
        <v>Off</v>
      </c>
    </row>
    <row r="90927" spans="12:16" x14ac:dyDescent="0.25">
      <c r="L90927" s="57">
        <v>47985.5</v>
      </c>
      <c r="M90927" s="55">
        <f t="shared" si="4290"/>
        <v>2031</v>
      </c>
      <c r="N90927" s="55">
        <f t="shared" si="4291"/>
        <v>5</v>
      </c>
      <c r="O90927" s="55">
        <f t="shared" si="4292"/>
        <v>7</v>
      </c>
      <c r="P90927" s="54" t="str" cm="1">
        <f t="array" aca="1" ref="P90927" ca="1">IF(OR(O90927=1,O90927=7,INDEX($AD$28:$AO$51,HOUR(L90927)+1,N90927)&lt;&gt;"On",NOT(ISERROR(MATCH(DATE(M90927,N90927,DAY(L90927)),OFFSET($AD$15:$AD$22,0,M90927-$AD$14),0)))),"Off","On")</f>
        <v>Off</v>
      </c>
    </row>
    <row r="90928" spans="12:16" x14ac:dyDescent="0.25">
      <c r="L90928" s="57">
        <v>47985.541666666664</v>
      </c>
      <c r="M90928" s="55">
        <f t="shared" si="4290"/>
        <v>2031</v>
      </c>
      <c r="N90928" s="55">
        <f t="shared" si="4291"/>
        <v>5</v>
      </c>
      <c r="O90928" s="55">
        <f t="shared" si="4292"/>
        <v>7</v>
      </c>
      <c r="P90928" s="54" t="str" cm="1">
        <f t="array" aca="1" ref="P90928" ca="1">IF(OR(O90928=1,O90928=7,INDEX($AD$28:$AO$51,HOUR(L90928)+1,N90928)&lt;&gt;"On",NOT(ISERROR(MATCH(DATE(M90928,N90928,DAY(L90928)),OFFSET($AD$15:$AD$22,0,M90928-$AD$14),0)))),"Off","On")</f>
        <v>Off</v>
      </c>
    </row>
    <row r="90929" spans="12:16" x14ac:dyDescent="0.25">
      <c r="L90929" s="57">
        <v>47985.583333333336</v>
      </c>
      <c r="M90929" s="55">
        <f t="shared" si="4290"/>
        <v>2031</v>
      </c>
      <c r="N90929" s="55">
        <f t="shared" si="4291"/>
        <v>5</v>
      </c>
      <c r="O90929" s="55">
        <f t="shared" si="4292"/>
        <v>7</v>
      </c>
      <c r="P90929" s="54" t="str" cm="1">
        <f t="array" aca="1" ref="P90929" ca="1">IF(OR(O90929=1,O90929=7,INDEX($AD$28:$AO$51,HOUR(L90929)+1,N90929)&lt;&gt;"On",NOT(ISERROR(MATCH(DATE(M90929,N90929,DAY(L90929)),OFFSET($AD$15:$AD$22,0,M90929-$AD$14),0)))),"Off","On")</f>
        <v>Off</v>
      </c>
    </row>
    <row r="90930" spans="12:16" x14ac:dyDescent="0.25">
      <c r="L90930" s="57">
        <v>47985.625</v>
      </c>
      <c r="M90930" s="55">
        <f t="shared" si="4290"/>
        <v>2031</v>
      </c>
      <c r="N90930" s="55">
        <f t="shared" si="4291"/>
        <v>5</v>
      </c>
      <c r="O90930" s="55">
        <f t="shared" si="4292"/>
        <v>7</v>
      </c>
      <c r="P90930" s="54" t="str" cm="1">
        <f t="array" aca="1" ref="P90930" ca="1">IF(OR(O90930=1,O90930=7,INDEX($AD$28:$AO$51,HOUR(L90930)+1,N90930)&lt;&gt;"On",NOT(ISERROR(MATCH(DATE(M90930,N90930,DAY(L90930)),OFFSET($AD$15:$AD$22,0,M90930-$AD$14),0)))),"Off","On")</f>
        <v>Off</v>
      </c>
    </row>
    <row r="90931" spans="12:16" x14ac:dyDescent="0.25">
      <c r="L90931" s="57">
        <v>47985.666666666664</v>
      </c>
      <c r="M90931" s="55">
        <f t="shared" si="4290"/>
        <v>2031</v>
      </c>
      <c r="N90931" s="55">
        <f t="shared" si="4291"/>
        <v>5</v>
      </c>
      <c r="O90931" s="55">
        <f t="shared" si="4292"/>
        <v>7</v>
      </c>
      <c r="P90931" s="54" t="str" cm="1">
        <f t="array" aca="1" ref="P90931" ca="1">IF(OR(O90931=1,O90931=7,INDEX($AD$28:$AO$51,HOUR(L90931)+1,N90931)&lt;&gt;"On",NOT(ISERROR(MATCH(DATE(M90931,N90931,DAY(L90931)),OFFSET($AD$15:$AD$22,0,M90931-$AD$14),0)))),"Off","On")</f>
        <v>Off</v>
      </c>
    </row>
    <row r="90932" spans="12:16" x14ac:dyDescent="0.25">
      <c r="L90932" s="57">
        <v>47985.708333333336</v>
      </c>
      <c r="M90932" s="55">
        <f t="shared" si="4290"/>
        <v>2031</v>
      </c>
      <c r="N90932" s="55">
        <f t="shared" si="4291"/>
        <v>5</v>
      </c>
      <c r="O90932" s="55">
        <f t="shared" si="4292"/>
        <v>7</v>
      </c>
      <c r="P90932" s="54" t="str" cm="1">
        <f t="array" aca="1" ref="P90932" ca="1">IF(OR(O90932=1,O90932=7,INDEX($AD$28:$AO$51,HOUR(L90932)+1,N90932)&lt;&gt;"On",NOT(ISERROR(MATCH(DATE(M90932,N90932,DAY(L90932)),OFFSET($AD$15:$AD$22,0,M90932-$AD$14),0)))),"Off","On")</f>
        <v>Off</v>
      </c>
    </row>
    <row r="90933" spans="12:16" x14ac:dyDescent="0.25">
      <c r="L90933" s="57">
        <v>47985.75</v>
      </c>
      <c r="M90933" s="55">
        <f t="shared" si="4290"/>
        <v>2031</v>
      </c>
      <c r="N90933" s="55">
        <f t="shared" si="4291"/>
        <v>5</v>
      </c>
      <c r="O90933" s="55">
        <f t="shared" si="4292"/>
        <v>7</v>
      </c>
      <c r="P90933" s="54" t="str" cm="1">
        <f t="array" aca="1" ref="P90933" ca="1">IF(OR(O90933=1,O90933=7,INDEX($AD$28:$AO$51,HOUR(L90933)+1,N90933)&lt;&gt;"On",NOT(ISERROR(MATCH(DATE(M90933,N90933,DAY(L90933)),OFFSET($AD$15:$AD$22,0,M90933-$AD$14),0)))),"Off","On")</f>
        <v>Off</v>
      </c>
    </row>
    <row r="90934" spans="12:16" x14ac:dyDescent="0.25">
      <c r="L90934" s="57">
        <v>47985.791666666664</v>
      </c>
      <c r="M90934" s="55">
        <f t="shared" si="4290"/>
        <v>2031</v>
      </c>
      <c r="N90934" s="55">
        <f t="shared" si="4291"/>
        <v>5</v>
      </c>
      <c r="O90934" s="55">
        <f t="shared" si="4292"/>
        <v>7</v>
      </c>
      <c r="P90934" s="54" t="str" cm="1">
        <f t="array" aca="1" ref="P90934" ca="1">IF(OR(O90934=1,O90934=7,INDEX($AD$28:$AO$51,HOUR(L90934)+1,N90934)&lt;&gt;"On",NOT(ISERROR(MATCH(DATE(M90934,N90934,DAY(L90934)),OFFSET($AD$15:$AD$22,0,M90934-$AD$14),0)))),"Off","On")</f>
        <v>Off</v>
      </c>
    </row>
    <row r="90935" spans="12:16" x14ac:dyDescent="0.25">
      <c r="L90935" s="57">
        <v>47985.833333333336</v>
      </c>
      <c r="M90935" s="55">
        <f t="shared" si="4290"/>
        <v>2031</v>
      </c>
      <c r="N90935" s="55">
        <f t="shared" si="4291"/>
        <v>5</v>
      </c>
      <c r="O90935" s="55">
        <f t="shared" si="4292"/>
        <v>7</v>
      </c>
      <c r="P90935" s="54" t="str" cm="1">
        <f t="array" aca="1" ref="P90935" ca="1">IF(OR(O90935=1,O90935=7,INDEX($AD$28:$AO$51,HOUR(L90935)+1,N90935)&lt;&gt;"On",NOT(ISERROR(MATCH(DATE(M90935,N90935,DAY(L90935)),OFFSET($AD$15:$AD$22,0,M90935-$AD$14),0)))),"Off","On")</f>
        <v>Off</v>
      </c>
    </row>
    <row r="90936" spans="12:16" x14ac:dyDescent="0.25">
      <c r="L90936" s="57">
        <v>47985.875</v>
      </c>
      <c r="M90936" s="55">
        <f t="shared" si="4290"/>
        <v>2031</v>
      </c>
      <c r="N90936" s="55">
        <f t="shared" si="4291"/>
        <v>5</v>
      </c>
      <c r="O90936" s="55">
        <f t="shared" si="4292"/>
        <v>7</v>
      </c>
      <c r="P90936" s="54" t="str" cm="1">
        <f t="array" aca="1" ref="P90936" ca="1">IF(OR(O90936=1,O90936=7,INDEX($AD$28:$AO$51,HOUR(L90936)+1,N90936)&lt;&gt;"On",NOT(ISERROR(MATCH(DATE(M90936,N90936,DAY(L90936)),OFFSET($AD$15:$AD$22,0,M90936-$AD$14),0)))),"Off","On")</f>
        <v>Off</v>
      </c>
    </row>
    <row r="90937" spans="12:16" x14ac:dyDescent="0.25">
      <c r="L90937" s="57">
        <v>47985.916666666664</v>
      </c>
      <c r="M90937" s="55">
        <f t="shared" si="4290"/>
        <v>2031</v>
      </c>
      <c r="N90937" s="55">
        <f t="shared" si="4291"/>
        <v>5</v>
      </c>
      <c r="O90937" s="55">
        <f t="shared" si="4292"/>
        <v>7</v>
      </c>
      <c r="P90937" s="54" t="str" cm="1">
        <f t="array" aca="1" ref="P90937" ca="1">IF(OR(O90937=1,O90937=7,INDEX($AD$28:$AO$51,HOUR(L90937)+1,N90937)&lt;&gt;"On",NOT(ISERROR(MATCH(DATE(M90937,N90937,DAY(L90937)),OFFSET($AD$15:$AD$22,0,M90937-$AD$14),0)))),"Off","On")</f>
        <v>Off</v>
      </c>
    </row>
    <row r="90938" spans="12:16" x14ac:dyDescent="0.25">
      <c r="L90938" s="57">
        <v>47985.958333333336</v>
      </c>
      <c r="M90938" s="55">
        <f t="shared" si="4290"/>
        <v>2031</v>
      </c>
      <c r="N90938" s="55">
        <f t="shared" si="4291"/>
        <v>5</v>
      </c>
      <c r="O90938" s="55">
        <f t="shared" si="4292"/>
        <v>7</v>
      </c>
      <c r="P90938" s="54" t="str" cm="1">
        <f t="array" aca="1" ref="P90938" ca="1">IF(OR(O90938=1,O90938=7,INDEX($AD$28:$AO$51,HOUR(L90938)+1,N90938)&lt;&gt;"On",NOT(ISERROR(MATCH(DATE(M90938,N90938,DAY(L90938)),OFFSET($AD$15:$AD$22,0,M90938-$AD$14),0)))),"Off","On")</f>
        <v>Off</v>
      </c>
    </row>
    <row r="90939" spans="12:16" x14ac:dyDescent="0.25">
      <c r="L90939" s="57">
        <v>47986</v>
      </c>
      <c r="M90939" s="55">
        <f t="shared" si="4290"/>
        <v>2031</v>
      </c>
      <c r="N90939" s="55">
        <f t="shared" si="4291"/>
        <v>5</v>
      </c>
      <c r="O90939" s="55">
        <f t="shared" si="4292"/>
        <v>1</v>
      </c>
      <c r="P90939" s="54" t="str" cm="1">
        <f t="array" aca="1" ref="P90939" ca="1">IF(OR(O90939=1,O90939=7,INDEX($AD$28:$AO$51,HOUR(L90939)+1,N90939)&lt;&gt;"On",NOT(ISERROR(MATCH(DATE(M90939,N90939,DAY(L90939)),OFFSET($AD$15:$AD$22,0,M90939-$AD$14),0)))),"Off","On")</f>
        <v>Off</v>
      </c>
    </row>
    <row r="90940" spans="12:16" x14ac:dyDescent="0.25">
      <c r="L90940" s="57">
        <v>47986.041666666664</v>
      </c>
      <c r="M90940" s="55">
        <f t="shared" si="4290"/>
        <v>2031</v>
      </c>
      <c r="N90940" s="55">
        <f t="shared" si="4291"/>
        <v>5</v>
      </c>
      <c r="O90940" s="55">
        <f t="shared" si="4292"/>
        <v>1</v>
      </c>
      <c r="P90940" s="54" t="str" cm="1">
        <f t="array" aca="1" ref="P90940" ca="1">IF(OR(O90940=1,O90940=7,INDEX($AD$28:$AO$51,HOUR(L90940)+1,N90940)&lt;&gt;"On",NOT(ISERROR(MATCH(DATE(M90940,N90940,DAY(L90940)),OFFSET($AD$15:$AD$22,0,M90940-$AD$14),0)))),"Off","On")</f>
        <v>Off</v>
      </c>
    </row>
    <row r="90941" spans="12:16" x14ac:dyDescent="0.25">
      <c r="L90941" s="57">
        <v>47986.083333333336</v>
      </c>
      <c r="M90941" s="55">
        <f t="shared" si="4290"/>
        <v>2031</v>
      </c>
      <c r="N90941" s="55">
        <f t="shared" si="4291"/>
        <v>5</v>
      </c>
      <c r="O90941" s="55">
        <f t="shared" si="4292"/>
        <v>1</v>
      </c>
      <c r="P90941" s="54" t="str" cm="1">
        <f t="array" aca="1" ref="P90941" ca="1">IF(OR(O90941=1,O90941=7,INDEX($AD$28:$AO$51,HOUR(L90941)+1,N90941)&lt;&gt;"On",NOT(ISERROR(MATCH(DATE(M90941,N90941,DAY(L90941)),OFFSET($AD$15:$AD$22,0,M90941-$AD$14),0)))),"Off","On")</f>
        <v>Off</v>
      </c>
    </row>
    <row r="90942" spans="12:16" x14ac:dyDescent="0.25">
      <c r="L90942" s="57">
        <v>47986.125</v>
      </c>
      <c r="M90942" s="55">
        <f t="shared" si="4290"/>
        <v>2031</v>
      </c>
      <c r="N90942" s="55">
        <f t="shared" si="4291"/>
        <v>5</v>
      </c>
      <c r="O90942" s="55">
        <f t="shared" si="4292"/>
        <v>1</v>
      </c>
      <c r="P90942" s="54" t="str" cm="1">
        <f t="array" aca="1" ref="P90942" ca="1">IF(OR(O90942=1,O90942=7,INDEX($AD$28:$AO$51,HOUR(L90942)+1,N90942)&lt;&gt;"On",NOT(ISERROR(MATCH(DATE(M90942,N90942,DAY(L90942)),OFFSET($AD$15:$AD$22,0,M90942-$AD$14),0)))),"Off","On")</f>
        <v>Off</v>
      </c>
    </row>
    <row r="90943" spans="12:16" x14ac:dyDescent="0.25">
      <c r="L90943" s="57">
        <v>47986.166666666664</v>
      </c>
      <c r="M90943" s="55">
        <f t="shared" si="4290"/>
        <v>2031</v>
      </c>
      <c r="N90943" s="55">
        <f t="shared" si="4291"/>
        <v>5</v>
      </c>
      <c r="O90943" s="55">
        <f t="shared" si="4292"/>
        <v>1</v>
      </c>
      <c r="P90943" s="54" t="str" cm="1">
        <f t="array" aca="1" ref="P90943" ca="1">IF(OR(O90943=1,O90943=7,INDEX($AD$28:$AO$51,HOUR(L90943)+1,N90943)&lt;&gt;"On",NOT(ISERROR(MATCH(DATE(M90943,N90943,DAY(L90943)),OFFSET($AD$15:$AD$22,0,M90943-$AD$14),0)))),"Off","On")</f>
        <v>Off</v>
      </c>
    </row>
    <row r="90944" spans="12:16" x14ac:dyDescent="0.25">
      <c r="L90944" s="57">
        <v>47986.208333333336</v>
      </c>
      <c r="M90944" s="55">
        <f t="shared" si="4290"/>
        <v>2031</v>
      </c>
      <c r="N90944" s="55">
        <f t="shared" si="4291"/>
        <v>5</v>
      </c>
      <c r="O90944" s="55">
        <f t="shared" si="4292"/>
        <v>1</v>
      </c>
      <c r="P90944" s="54" t="str" cm="1">
        <f t="array" aca="1" ref="P90944" ca="1">IF(OR(O90944=1,O90944=7,INDEX($AD$28:$AO$51,HOUR(L90944)+1,N90944)&lt;&gt;"On",NOT(ISERROR(MATCH(DATE(M90944,N90944,DAY(L90944)),OFFSET($AD$15:$AD$22,0,M90944-$AD$14),0)))),"Off","On")</f>
        <v>Off</v>
      </c>
    </row>
    <row r="90945" spans="12:16" x14ac:dyDescent="0.25">
      <c r="L90945" s="57">
        <v>47986.25</v>
      </c>
      <c r="M90945" s="55">
        <f t="shared" si="4290"/>
        <v>2031</v>
      </c>
      <c r="N90945" s="55">
        <f t="shared" si="4291"/>
        <v>5</v>
      </c>
      <c r="O90945" s="55">
        <f t="shared" si="4292"/>
        <v>1</v>
      </c>
      <c r="P90945" s="54" t="str" cm="1">
        <f t="array" aca="1" ref="P90945" ca="1">IF(OR(O90945=1,O90945=7,INDEX($AD$28:$AO$51,HOUR(L90945)+1,N90945)&lt;&gt;"On",NOT(ISERROR(MATCH(DATE(M90945,N90945,DAY(L90945)),OFFSET($AD$15:$AD$22,0,M90945-$AD$14),0)))),"Off","On")</f>
        <v>Off</v>
      </c>
    </row>
    <row r="90946" spans="12:16" x14ac:dyDescent="0.25">
      <c r="L90946" s="57">
        <v>47986.291666666664</v>
      </c>
      <c r="M90946" s="55">
        <f t="shared" si="4290"/>
        <v>2031</v>
      </c>
      <c r="N90946" s="55">
        <f t="shared" si="4291"/>
        <v>5</v>
      </c>
      <c r="O90946" s="55">
        <f t="shared" si="4292"/>
        <v>1</v>
      </c>
      <c r="P90946" s="54" t="str" cm="1">
        <f t="array" aca="1" ref="P90946" ca="1">IF(OR(O90946=1,O90946=7,INDEX($AD$28:$AO$51,HOUR(L90946)+1,N90946)&lt;&gt;"On",NOT(ISERROR(MATCH(DATE(M90946,N90946,DAY(L90946)),OFFSET($AD$15:$AD$22,0,M90946-$AD$14),0)))),"Off","On")</f>
        <v>Off</v>
      </c>
    </row>
    <row r="90947" spans="12:16" x14ac:dyDescent="0.25">
      <c r="L90947" s="57">
        <v>47986.333333333336</v>
      </c>
      <c r="M90947" s="55">
        <f t="shared" si="4290"/>
        <v>2031</v>
      </c>
      <c r="N90947" s="55">
        <f t="shared" si="4291"/>
        <v>5</v>
      </c>
      <c r="O90947" s="55">
        <f t="shared" si="4292"/>
        <v>1</v>
      </c>
      <c r="P90947" s="54" t="str" cm="1">
        <f t="array" aca="1" ref="P90947" ca="1">IF(OR(O90947=1,O90947=7,INDEX($AD$28:$AO$51,HOUR(L90947)+1,N90947)&lt;&gt;"On",NOT(ISERROR(MATCH(DATE(M90947,N90947,DAY(L90947)),OFFSET($AD$15:$AD$22,0,M90947-$AD$14),0)))),"Off","On")</f>
        <v>Off</v>
      </c>
    </row>
    <row r="90948" spans="12:16" x14ac:dyDescent="0.25">
      <c r="L90948" s="57">
        <v>47986.375</v>
      </c>
      <c r="M90948" s="55">
        <f t="shared" si="4290"/>
        <v>2031</v>
      </c>
      <c r="N90948" s="55">
        <f t="shared" si="4291"/>
        <v>5</v>
      </c>
      <c r="O90948" s="55">
        <f t="shared" si="4292"/>
        <v>1</v>
      </c>
      <c r="P90948" s="54" t="str" cm="1">
        <f t="array" aca="1" ref="P90948" ca="1">IF(OR(O90948=1,O90948=7,INDEX($AD$28:$AO$51,HOUR(L90948)+1,N90948)&lt;&gt;"On",NOT(ISERROR(MATCH(DATE(M90948,N90948,DAY(L90948)),OFFSET($AD$15:$AD$22,0,M90948-$AD$14),0)))),"Off","On")</f>
        <v>Off</v>
      </c>
    </row>
    <row r="90949" spans="12:16" x14ac:dyDescent="0.25">
      <c r="L90949" s="57">
        <v>47986.416666666664</v>
      </c>
      <c r="M90949" s="55">
        <f t="shared" si="4290"/>
        <v>2031</v>
      </c>
      <c r="N90949" s="55">
        <f t="shared" si="4291"/>
        <v>5</v>
      </c>
      <c r="O90949" s="55">
        <f t="shared" si="4292"/>
        <v>1</v>
      </c>
      <c r="P90949" s="54" t="str" cm="1">
        <f t="array" aca="1" ref="P90949" ca="1">IF(OR(O90949=1,O90949=7,INDEX($AD$28:$AO$51,HOUR(L90949)+1,N90949)&lt;&gt;"On",NOT(ISERROR(MATCH(DATE(M90949,N90949,DAY(L90949)),OFFSET($AD$15:$AD$22,0,M90949-$AD$14),0)))),"Off","On")</f>
        <v>Off</v>
      </c>
    </row>
    <row r="90950" spans="12:16" x14ac:dyDescent="0.25">
      <c r="L90950" s="57">
        <v>47986.458333333336</v>
      </c>
      <c r="M90950" s="55">
        <f t="shared" si="4290"/>
        <v>2031</v>
      </c>
      <c r="N90950" s="55">
        <f t="shared" si="4291"/>
        <v>5</v>
      </c>
      <c r="O90950" s="55">
        <f t="shared" si="4292"/>
        <v>1</v>
      </c>
      <c r="P90950" s="54" t="str" cm="1">
        <f t="array" aca="1" ref="P90950" ca="1">IF(OR(O90950=1,O90950=7,INDEX($AD$28:$AO$51,HOUR(L90950)+1,N90950)&lt;&gt;"On",NOT(ISERROR(MATCH(DATE(M90950,N90950,DAY(L90950)),OFFSET($AD$15:$AD$22,0,M90950-$AD$14),0)))),"Off","On")</f>
        <v>Off</v>
      </c>
    </row>
    <row r="90951" spans="12:16" x14ac:dyDescent="0.25">
      <c r="L90951" s="57">
        <v>47986.5</v>
      </c>
      <c r="M90951" s="55">
        <f t="shared" si="4290"/>
        <v>2031</v>
      </c>
      <c r="N90951" s="55">
        <f t="shared" si="4291"/>
        <v>5</v>
      </c>
      <c r="O90951" s="55">
        <f t="shared" si="4292"/>
        <v>1</v>
      </c>
      <c r="P90951" s="54" t="str" cm="1">
        <f t="array" aca="1" ref="P90951" ca="1">IF(OR(O90951=1,O90951=7,INDEX($AD$28:$AO$51,HOUR(L90951)+1,N90951)&lt;&gt;"On",NOT(ISERROR(MATCH(DATE(M90951,N90951,DAY(L90951)),OFFSET($AD$15:$AD$22,0,M90951-$AD$14),0)))),"Off","On")</f>
        <v>Off</v>
      </c>
    </row>
    <row r="90952" spans="12:16" x14ac:dyDescent="0.25">
      <c r="L90952" s="57">
        <v>47986.541666666664</v>
      </c>
      <c r="M90952" s="55">
        <f t="shared" si="4290"/>
        <v>2031</v>
      </c>
      <c r="N90952" s="55">
        <f t="shared" si="4291"/>
        <v>5</v>
      </c>
      <c r="O90952" s="55">
        <f t="shared" si="4292"/>
        <v>1</v>
      </c>
      <c r="P90952" s="54" t="str" cm="1">
        <f t="array" aca="1" ref="P90952" ca="1">IF(OR(O90952=1,O90952=7,INDEX($AD$28:$AO$51,HOUR(L90952)+1,N90952)&lt;&gt;"On",NOT(ISERROR(MATCH(DATE(M90952,N90952,DAY(L90952)),OFFSET($AD$15:$AD$22,0,M90952-$AD$14),0)))),"Off","On")</f>
        <v>Off</v>
      </c>
    </row>
    <row r="90953" spans="12:16" x14ac:dyDescent="0.25">
      <c r="L90953" s="57">
        <v>47986.583333333336</v>
      </c>
      <c r="M90953" s="55">
        <f t="shared" si="4290"/>
        <v>2031</v>
      </c>
      <c r="N90953" s="55">
        <f t="shared" si="4291"/>
        <v>5</v>
      </c>
      <c r="O90953" s="55">
        <f t="shared" si="4292"/>
        <v>1</v>
      </c>
      <c r="P90953" s="54" t="str" cm="1">
        <f t="array" aca="1" ref="P90953" ca="1">IF(OR(O90953=1,O90953=7,INDEX($AD$28:$AO$51,HOUR(L90953)+1,N90953)&lt;&gt;"On",NOT(ISERROR(MATCH(DATE(M90953,N90953,DAY(L90953)),OFFSET($AD$15:$AD$22,0,M90953-$AD$14),0)))),"Off","On")</f>
        <v>Off</v>
      </c>
    </row>
    <row r="90954" spans="12:16" x14ac:dyDescent="0.25">
      <c r="L90954" s="57">
        <v>47986.625</v>
      </c>
      <c r="M90954" s="55">
        <f t="shared" si="4290"/>
        <v>2031</v>
      </c>
      <c r="N90954" s="55">
        <f t="shared" si="4291"/>
        <v>5</v>
      </c>
      <c r="O90954" s="55">
        <f t="shared" si="4292"/>
        <v>1</v>
      </c>
      <c r="P90954" s="54" t="str" cm="1">
        <f t="array" aca="1" ref="P90954" ca="1">IF(OR(O90954=1,O90954=7,INDEX($AD$28:$AO$51,HOUR(L90954)+1,N90954)&lt;&gt;"On",NOT(ISERROR(MATCH(DATE(M90954,N90954,DAY(L90954)),OFFSET($AD$15:$AD$22,0,M90954-$AD$14),0)))),"Off","On")</f>
        <v>Off</v>
      </c>
    </row>
    <row r="90955" spans="12:16" x14ac:dyDescent="0.25">
      <c r="L90955" s="57">
        <v>47986.666666666664</v>
      </c>
      <c r="M90955" s="55">
        <f t="shared" si="4290"/>
        <v>2031</v>
      </c>
      <c r="N90955" s="55">
        <f t="shared" si="4291"/>
        <v>5</v>
      </c>
      <c r="O90955" s="55">
        <f t="shared" si="4292"/>
        <v>1</v>
      </c>
      <c r="P90955" s="54" t="str" cm="1">
        <f t="array" aca="1" ref="P90955" ca="1">IF(OR(O90955=1,O90955=7,INDEX($AD$28:$AO$51,HOUR(L90955)+1,N90955)&lt;&gt;"On",NOT(ISERROR(MATCH(DATE(M90955,N90955,DAY(L90955)),OFFSET($AD$15:$AD$22,0,M90955-$AD$14),0)))),"Off","On")</f>
        <v>Off</v>
      </c>
    </row>
    <row r="90956" spans="12:16" x14ac:dyDescent="0.25">
      <c r="L90956" s="57">
        <v>47986.708333333336</v>
      </c>
      <c r="M90956" s="55">
        <f t="shared" ref="M90956:M91019" si="4293">YEAR(L90956)</f>
        <v>2031</v>
      </c>
      <c r="N90956" s="55">
        <f t="shared" ref="N90956:N91019" si="4294">MONTH(L90956)</f>
        <v>5</v>
      </c>
      <c r="O90956" s="55">
        <f t="shared" ref="O90956:O91019" si="4295">WEEKDAY(L90956)</f>
        <v>1</v>
      </c>
      <c r="P90956" s="54" t="str" cm="1">
        <f t="array" aca="1" ref="P90956" ca="1">IF(OR(O90956=1,O90956=7,INDEX($AD$28:$AO$51,HOUR(L90956)+1,N90956)&lt;&gt;"On",NOT(ISERROR(MATCH(DATE(M90956,N90956,DAY(L90956)),OFFSET($AD$15:$AD$22,0,M90956-$AD$14),0)))),"Off","On")</f>
        <v>Off</v>
      </c>
    </row>
    <row r="90957" spans="12:16" x14ac:dyDescent="0.25">
      <c r="L90957" s="57">
        <v>47986.75</v>
      </c>
      <c r="M90957" s="55">
        <f t="shared" si="4293"/>
        <v>2031</v>
      </c>
      <c r="N90957" s="55">
        <f t="shared" si="4294"/>
        <v>5</v>
      </c>
      <c r="O90957" s="55">
        <f t="shared" si="4295"/>
        <v>1</v>
      </c>
      <c r="P90957" s="54" t="str" cm="1">
        <f t="array" aca="1" ref="P90957" ca="1">IF(OR(O90957=1,O90957=7,INDEX($AD$28:$AO$51,HOUR(L90957)+1,N90957)&lt;&gt;"On",NOT(ISERROR(MATCH(DATE(M90957,N90957,DAY(L90957)),OFFSET($AD$15:$AD$22,0,M90957-$AD$14),0)))),"Off","On")</f>
        <v>Off</v>
      </c>
    </row>
    <row r="90958" spans="12:16" x14ac:dyDescent="0.25">
      <c r="L90958" s="57">
        <v>47986.791666666664</v>
      </c>
      <c r="M90958" s="55">
        <f t="shared" si="4293"/>
        <v>2031</v>
      </c>
      <c r="N90958" s="55">
        <f t="shared" si="4294"/>
        <v>5</v>
      </c>
      <c r="O90958" s="55">
        <f t="shared" si="4295"/>
        <v>1</v>
      </c>
      <c r="P90958" s="54" t="str" cm="1">
        <f t="array" aca="1" ref="P90958" ca="1">IF(OR(O90958=1,O90958=7,INDEX($AD$28:$AO$51,HOUR(L90958)+1,N90958)&lt;&gt;"On",NOT(ISERROR(MATCH(DATE(M90958,N90958,DAY(L90958)),OFFSET($AD$15:$AD$22,0,M90958-$AD$14),0)))),"Off","On")</f>
        <v>Off</v>
      </c>
    </row>
    <row r="90959" spans="12:16" x14ac:dyDescent="0.25">
      <c r="L90959" s="57">
        <v>47986.833333333336</v>
      </c>
      <c r="M90959" s="55">
        <f t="shared" si="4293"/>
        <v>2031</v>
      </c>
      <c r="N90959" s="55">
        <f t="shared" si="4294"/>
        <v>5</v>
      </c>
      <c r="O90959" s="55">
        <f t="shared" si="4295"/>
        <v>1</v>
      </c>
      <c r="P90959" s="54" t="str" cm="1">
        <f t="array" aca="1" ref="P90959" ca="1">IF(OR(O90959=1,O90959=7,INDEX($AD$28:$AO$51,HOUR(L90959)+1,N90959)&lt;&gt;"On",NOT(ISERROR(MATCH(DATE(M90959,N90959,DAY(L90959)),OFFSET($AD$15:$AD$22,0,M90959-$AD$14),0)))),"Off","On")</f>
        <v>Off</v>
      </c>
    </row>
    <row r="90960" spans="12:16" x14ac:dyDescent="0.25">
      <c r="L90960" s="57">
        <v>47986.875</v>
      </c>
      <c r="M90960" s="55">
        <f t="shared" si="4293"/>
        <v>2031</v>
      </c>
      <c r="N90960" s="55">
        <f t="shared" si="4294"/>
        <v>5</v>
      </c>
      <c r="O90960" s="55">
        <f t="shared" si="4295"/>
        <v>1</v>
      </c>
      <c r="P90960" s="54" t="str" cm="1">
        <f t="array" aca="1" ref="P90960" ca="1">IF(OR(O90960=1,O90960=7,INDEX($AD$28:$AO$51,HOUR(L90960)+1,N90960)&lt;&gt;"On",NOT(ISERROR(MATCH(DATE(M90960,N90960,DAY(L90960)),OFFSET($AD$15:$AD$22,0,M90960-$AD$14),0)))),"Off","On")</f>
        <v>Off</v>
      </c>
    </row>
    <row r="90961" spans="12:16" x14ac:dyDescent="0.25">
      <c r="L90961" s="57">
        <v>47986.916666666664</v>
      </c>
      <c r="M90961" s="55">
        <f t="shared" si="4293"/>
        <v>2031</v>
      </c>
      <c r="N90961" s="55">
        <f t="shared" si="4294"/>
        <v>5</v>
      </c>
      <c r="O90961" s="55">
        <f t="shared" si="4295"/>
        <v>1</v>
      </c>
      <c r="P90961" s="54" t="str" cm="1">
        <f t="array" aca="1" ref="P90961" ca="1">IF(OR(O90961=1,O90961=7,INDEX($AD$28:$AO$51,HOUR(L90961)+1,N90961)&lt;&gt;"On",NOT(ISERROR(MATCH(DATE(M90961,N90961,DAY(L90961)),OFFSET($AD$15:$AD$22,0,M90961-$AD$14),0)))),"Off","On")</f>
        <v>Off</v>
      </c>
    </row>
    <row r="90962" spans="12:16" x14ac:dyDescent="0.25">
      <c r="L90962" s="57">
        <v>47986.958333333336</v>
      </c>
      <c r="M90962" s="55">
        <f t="shared" si="4293"/>
        <v>2031</v>
      </c>
      <c r="N90962" s="55">
        <f t="shared" si="4294"/>
        <v>5</v>
      </c>
      <c r="O90962" s="55">
        <f t="shared" si="4295"/>
        <v>1</v>
      </c>
      <c r="P90962" s="54" t="str" cm="1">
        <f t="array" aca="1" ref="P90962" ca="1">IF(OR(O90962=1,O90962=7,INDEX($AD$28:$AO$51,HOUR(L90962)+1,N90962)&lt;&gt;"On",NOT(ISERROR(MATCH(DATE(M90962,N90962,DAY(L90962)),OFFSET($AD$15:$AD$22,0,M90962-$AD$14),0)))),"Off","On")</f>
        <v>Off</v>
      </c>
    </row>
    <row r="90963" spans="12:16" x14ac:dyDescent="0.25">
      <c r="L90963" s="57">
        <v>47987</v>
      </c>
      <c r="M90963" s="55">
        <f t="shared" si="4293"/>
        <v>2031</v>
      </c>
      <c r="N90963" s="55">
        <f t="shared" si="4294"/>
        <v>5</v>
      </c>
      <c r="O90963" s="55">
        <f t="shared" si="4295"/>
        <v>2</v>
      </c>
      <c r="P90963" s="54" t="str" cm="1">
        <f t="array" aca="1" ref="P90963" ca="1">IF(OR(O90963=1,O90963=7,INDEX($AD$28:$AO$51,HOUR(L90963)+1,N90963)&lt;&gt;"On",NOT(ISERROR(MATCH(DATE(M90963,N90963,DAY(L90963)),OFFSET($AD$15:$AD$22,0,M90963-$AD$14),0)))),"Off","On")</f>
        <v>Off</v>
      </c>
    </row>
    <row r="90964" spans="12:16" x14ac:dyDescent="0.25">
      <c r="L90964" s="57">
        <v>47987.041666666664</v>
      </c>
      <c r="M90964" s="55">
        <f t="shared" si="4293"/>
        <v>2031</v>
      </c>
      <c r="N90964" s="55">
        <f t="shared" si="4294"/>
        <v>5</v>
      </c>
      <c r="O90964" s="55">
        <f t="shared" si="4295"/>
        <v>2</v>
      </c>
      <c r="P90964" s="54" t="str" cm="1">
        <f t="array" aca="1" ref="P90964" ca="1">IF(OR(O90964=1,O90964=7,INDEX($AD$28:$AO$51,HOUR(L90964)+1,N90964)&lt;&gt;"On",NOT(ISERROR(MATCH(DATE(M90964,N90964,DAY(L90964)),OFFSET($AD$15:$AD$22,0,M90964-$AD$14),0)))),"Off","On")</f>
        <v>Off</v>
      </c>
    </row>
    <row r="90965" spans="12:16" x14ac:dyDescent="0.25">
      <c r="L90965" s="57">
        <v>47987.083333333336</v>
      </c>
      <c r="M90965" s="55">
        <f t="shared" si="4293"/>
        <v>2031</v>
      </c>
      <c r="N90965" s="55">
        <f t="shared" si="4294"/>
        <v>5</v>
      </c>
      <c r="O90965" s="55">
        <f t="shared" si="4295"/>
        <v>2</v>
      </c>
      <c r="P90965" s="54" t="str" cm="1">
        <f t="array" aca="1" ref="P90965" ca="1">IF(OR(O90965=1,O90965=7,INDEX($AD$28:$AO$51,HOUR(L90965)+1,N90965)&lt;&gt;"On",NOT(ISERROR(MATCH(DATE(M90965,N90965,DAY(L90965)),OFFSET($AD$15:$AD$22,0,M90965-$AD$14),0)))),"Off","On")</f>
        <v>Off</v>
      </c>
    </row>
    <row r="90966" spans="12:16" x14ac:dyDescent="0.25">
      <c r="L90966" s="57">
        <v>47987.125</v>
      </c>
      <c r="M90966" s="55">
        <f t="shared" si="4293"/>
        <v>2031</v>
      </c>
      <c r="N90966" s="55">
        <f t="shared" si="4294"/>
        <v>5</v>
      </c>
      <c r="O90966" s="55">
        <f t="shared" si="4295"/>
        <v>2</v>
      </c>
      <c r="P90966" s="54" t="str" cm="1">
        <f t="array" aca="1" ref="P90966" ca="1">IF(OR(O90966=1,O90966=7,INDEX($AD$28:$AO$51,HOUR(L90966)+1,N90966)&lt;&gt;"On",NOT(ISERROR(MATCH(DATE(M90966,N90966,DAY(L90966)),OFFSET($AD$15:$AD$22,0,M90966-$AD$14),0)))),"Off","On")</f>
        <v>Off</v>
      </c>
    </row>
    <row r="90967" spans="12:16" x14ac:dyDescent="0.25">
      <c r="L90967" s="57">
        <v>47987.166666666664</v>
      </c>
      <c r="M90967" s="55">
        <f t="shared" si="4293"/>
        <v>2031</v>
      </c>
      <c r="N90967" s="55">
        <f t="shared" si="4294"/>
        <v>5</v>
      </c>
      <c r="O90967" s="55">
        <f t="shared" si="4295"/>
        <v>2</v>
      </c>
      <c r="P90967" s="54" t="str" cm="1">
        <f t="array" aca="1" ref="P90967" ca="1">IF(OR(O90967=1,O90967=7,INDEX($AD$28:$AO$51,HOUR(L90967)+1,N90967)&lt;&gt;"On",NOT(ISERROR(MATCH(DATE(M90967,N90967,DAY(L90967)),OFFSET($AD$15:$AD$22,0,M90967-$AD$14),0)))),"Off","On")</f>
        <v>Off</v>
      </c>
    </row>
    <row r="90968" spans="12:16" x14ac:dyDescent="0.25">
      <c r="L90968" s="57">
        <v>47987.208333333336</v>
      </c>
      <c r="M90968" s="55">
        <f t="shared" si="4293"/>
        <v>2031</v>
      </c>
      <c r="N90968" s="55">
        <f t="shared" si="4294"/>
        <v>5</v>
      </c>
      <c r="O90968" s="55">
        <f t="shared" si="4295"/>
        <v>2</v>
      </c>
      <c r="P90968" s="54" t="str" cm="1">
        <f t="array" aca="1" ref="P90968" ca="1">IF(OR(O90968=1,O90968=7,INDEX($AD$28:$AO$51,HOUR(L90968)+1,N90968)&lt;&gt;"On",NOT(ISERROR(MATCH(DATE(M90968,N90968,DAY(L90968)),OFFSET($AD$15:$AD$22,0,M90968-$AD$14),0)))),"Off","On")</f>
        <v>Off</v>
      </c>
    </row>
    <row r="90969" spans="12:16" x14ac:dyDescent="0.25">
      <c r="L90969" s="57">
        <v>47987.25</v>
      </c>
      <c r="M90969" s="55">
        <f t="shared" si="4293"/>
        <v>2031</v>
      </c>
      <c r="N90969" s="55">
        <f t="shared" si="4294"/>
        <v>5</v>
      </c>
      <c r="O90969" s="55">
        <f t="shared" si="4295"/>
        <v>2</v>
      </c>
      <c r="P90969" s="54" t="str" cm="1">
        <f t="array" aca="1" ref="P90969" ca="1">IF(OR(O90969=1,O90969=7,INDEX($AD$28:$AO$51,HOUR(L90969)+1,N90969)&lt;&gt;"On",NOT(ISERROR(MATCH(DATE(M90969,N90969,DAY(L90969)),OFFSET($AD$15:$AD$22,0,M90969-$AD$14),0)))),"Off","On")</f>
        <v>On</v>
      </c>
    </row>
    <row r="90970" spans="12:16" x14ac:dyDescent="0.25">
      <c r="L90970" s="57">
        <v>47987.291666666664</v>
      </c>
      <c r="M90970" s="55">
        <f t="shared" si="4293"/>
        <v>2031</v>
      </c>
      <c r="N90970" s="55">
        <f t="shared" si="4294"/>
        <v>5</v>
      </c>
      <c r="O90970" s="55">
        <f t="shared" si="4295"/>
        <v>2</v>
      </c>
      <c r="P90970" s="54" t="str" cm="1">
        <f t="array" aca="1" ref="P90970" ca="1">IF(OR(O90970=1,O90970=7,INDEX($AD$28:$AO$51,HOUR(L90970)+1,N90970)&lt;&gt;"On",NOT(ISERROR(MATCH(DATE(M90970,N90970,DAY(L90970)),OFFSET($AD$15:$AD$22,0,M90970-$AD$14),0)))),"Off","On")</f>
        <v>On</v>
      </c>
    </row>
    <row r="90971" spans="12:16" x14ac:dyDescent="0.25">
      <c r="L90971" s="57">
        <v>47987.333333333336</v>
      </c>
      <c r="M90971" s="55">
        <f t="shared" si="4293"/>
        <v>2031</v>
      </c>
      <c r="N90971" s="55">
        <f t="shared" si="4294"/>
        <v>5</v>
      </c>
      <c r="O90971" s="55">
        <f t="shared" si="4295"/>
        <v>2</v>
      </c>
      <c r="P90971" s="54" t="str" cm="1">
        <f t="array" aca="1" ref="P90971" ca="1">IF(OR(O90971=1,O90971=7,INDEX($AD$28:$AO$51,HOUR(L90971)+1,N90971)&lt;&gt;"On",NOT(ISERROR(MATCH(DATE(M90971,N90971,DAY(L90971)),OFFSET($AD$15:$AD$22,0,M90971-$AD$14),0)))),"Off","On")</f>
        <v>On</v>
      </c>
    </row>
    <row r="90972" spans="12:16" x14ac:dyDescent="0.25">
      <c r="L90972" s="57">
        <v>47987.375</v>
      </c>
      <c r="M90972" s="55">
        <f t="shared" si="4293"/>
        <v>2031</v>
      </c>
      <c r="N90972" s="55">
        <f t="shared" si="4294"/>
        <v>5</v>
      </c>
      <c r="O90972" s="55">
        <f t="shared" si="4295"/>
        <v>2</v>
      </c>
      <c r="P90972" s="54" t="str" cm="1">
        <f t="array" aca="1" ref="P90972" ca="1">IF(OR(O90972=1,O90972=7,INDEX($AD$28:$AO$51,HOUR(L90972)+1,N90972)&lt;&gt;"On",NOT(ISERROR(MATCH(DATE(M90972,N90972,DAY(L90972)),OFFSET($AD$15:$AD$22,0,M90972-$AD$14),0)))),"Off","On")</f>
        <v>Off</v>
      </c>
    </row>
    <row r="90973" spans="12:16" x14ac:dyDescent="0.25">
      <c r="L90973" s="57">
        <v>47987.416666666664</v>
      </c>
      <c r="M90973" s="55">
        <f t="shared" si="4293"/>
        <v>2031</v>
      </c>
      <c r="N90973" s="55">
        <f t="shared" si="4294"/>
        <v>5</v>
      </c>
      <c r="O90973" s="55">
        <f t="shared" si="4295"/>
        <v>2</v>
      </c>
      <c r="P90973" s="54" t="str" cm="1">
        <f t="array" aca="1" ref="P90973" ca="1">IF(OR(O90973=1,O90973=7,INDEX($AD$28:$AO$51,HOUR(L90973)+1,N90973)&lt;&gt;"On",NOT(ISERROR(MATCH(DATE(M90973,N90973,DAY(L90973)),OFFSET($AD$15:$AD$22,0,M90973-$AD$14),0)))),"Off","On")</f>
        <v>Off</v>
      </c>
    </row>
    <row r="90974" spans="12:16" x14ac:dyDescent="0.25">
      <c r="L90974" s="57">
        <v>47987.458333333336</v>
      </c>
      <c r="M90974" s="55">
        <f t="shared" si="4293"/>
        <v>2031</v>
      </c>
      <c r="N90974" s="55">
        <f t="shared" si="4294"/>
        <v>5</v>
      </c>
      <c r="O90974" s="55">
        <f t="shared" si="4295"/>
        <v>2</v>
      </c>
      <c r="P90974" s="54" t="str" cm="1">
        <f t="array" aca="1" ref="P90974" ca="1">IF(OR(O90974=1,O90974=7,INDEX($AD$28:$AO$51,HOUR(L90974)+1,N90974)&lt;&gt;"On",NOT(ISERROR(MATCH(DATE(M90974,N90974,DAY(L90974)),OFFSET($AD$15:$AD$22,0,M90974-$AD$14),0)))),"Off","On")</f>
        <v>Off</v>
      </c>
    </row>
    <row r="90975" spans="12:16" x14ac:dyDescent="0.25">
      <c r="L90975" s="57">
        <v>47987.5</v>
      </c>
      <c r="M90975" s="55">
        <f t="shared" si="4293"/>
        <v>2031</v>
      </c>
      <c r="N90975" s="55">
        <f t="shared" si="4294"/>
        <v>5</v>
      </c>
      <c r="O90975" s="55">
        <f t="shared" si="4295"/>
        <v>2</v>
      </c>
      <c r="P90975" s="54" t="str" cm="1">
        <f t="array" aca="1" ref="P90975" ca="1">IF(OR(O90975=1,O90975=7,INDEX($AD$28:$AO$51,HOUR(L90975)+1,N90975)&lt;&gt;"On",NOT(ISERROR(MATCH(DATE(M90975,N90975,DAY(L90975)),OFFSET($AD$15:$AD$22,0,M90975-$AD$14),0)))),"Off","On")</f>
        <v>Off</v>
      </c>
    </row>
    <row r="90976" spans="12:16" x14ac:dyDescent="0.25">
      <c r="L90976" s="57">
        <v>47987.541666666664</v>
      </c>
      <c r="M90976" s="55">
        <f t="shared" si="4293"/>
        <v>2031</v>
      </c>
      <c r="N90976" s="55">
        <f t="shared" si="4294"/>
        <v>5</v>
      </c>
      <c r="O90976" s="55">
        <f t="shared" si="4295"/>
        <v>2</v>
      </c>
      <c r="P90976" s="54" t="str" cm="1">
        <f t="array" aca="1" ref="P90976" ca="1">IF(OR(O90976=1,O90976=7,INDEX($AD$28:$AO$51,HOUR(L90976)+1,N90976)&lt;&gt;"On",NOT(ISERROR(MATCH(DATE(M90976,N90976,DAY(L90976)),OFFSET($AD$15:$AD$22,0,M90976-$AD$14),0)))),"Off","On")</f>
        <v>Off</v>
      </c>
    </row>
    <row r="90977" spans="12:16" x14ac:dyDescent="0.25">
      <c r="L90977" s="57">
        <v>47987.583333333336</v>
      </c>
      <c r="M90977" s="55">
        <f t="shared" si="4293"/>
        <v>2031</v>
      </c>
      <c r="N90977" s="55">
        <f t="shared" si="4294"/>
        <v>5</v>
      </c>
      <c r="O90977" s="55">
        <f t="shared" si="4295"/>
        <v>2</v>
      </c>
      <c r="P90977" s="54" t="str" cm="1">
        <f t="array" aca="1" ref="P90977" ca="1">IF(OR(O90977=1,O90977=7,INDEX($AD$28:$AO$51,HOUR(L90977)+1,N90977)&lt;&gt;"On",NOT(ISERROR(MATCH(DATE(M90977,N90977,DAY(L90977)),OFFSET($AD$15:$AD$22,0,M90977-$AD$14),0)))),"Off","On")</f>
        <v>Off</v>
      </c>
    </row>
    <row r="90978" spans="12:16" x14ac:dyDescent="0.25">
      <c r="L90978" s="57">
        <v>47987.625</v>
      </c>
      <c r="M90978" s="55">
        <f t="shared" si="4293"/>
        <v>2031</v>
      </c>
      <c r="N90978" s="55">
        <f t="shared" si="4294"/>
        <v>5</v>
      </c>
      <c r="O90978" s="55">
        <f t="shared" si="4295"/>
        <v>2</v>
      </c>
      <c r="P90978" s="54" t="str" cm="1">
        <f t="array" aca="1" ref="P90978" ca="1">IF(OR(O90978=1,O90978=7,INDEX($AD$28:$AO$51,HOUR(L90978)+1,N90978)&lt;&gt;"On",NOT(ISERROR(MATCH(DATE(M90978,N90978,DAY(L90978)),OFFSET($AD$15:$AD$22,0,M90978-$AD$14),0)))),"Off","On")</f>
        <v>Off</v>
      </c>
    </row>
    <row r="90979" spans="12:16" x14ac:dyDescent="0.25">
      <c r="L90979" s="57">
        <v>47987.666666666664</v>
      </c>
      <c r="M90979" s="55">
        <f t="shared" si="4293"/>
        <v>2031</v>
      </c>
      <c r="N90979" s="55">
        <f t="shared" si="4294"/>
        <v>5</v>
      </c>
      <c r="O90979" s="55">
        <f t="shared" si="4295"/>
        <v>2</v>
      </c>
      <c r="P90979" s="54" t="str" cm="1">
        <f t="array" aca="1" ref="P90979" ca="1">IF(OR(O90979=1,O90979=7,INDEX($AD$28:$AO$51,HOUR(L90979)+1,N90979)&lt;&gt;"On",NOT(ISERROR(MATCH(DATE(M90979,N90979,DAY(L90979)),OFFSET($AD$15:$AD$22,0,M90979-$AD$14),0)))),"Off","On")</f>
        <v>Off</v>
      </c>
    </row>
    <row r="90980" spans="12:16" x14ac:dyDescent="0.25">
      <c r="L90980" s="57">
        <v>47987.708333333336</v>
      </c>
      <c r="M90980" s="55">
        <f t="shared" si="4293"/>
        <v>2031</v>
      </c>
      <c r="N90980" s="55">
        <f t="shared" si="4294"/>
        <v>5</v>
      </c>
      <c r="O90980" s="55">
        <f t="shared" si="4295"/>
        <v>2</v>
      </c>
      <c r="P90980" s="54" t="str" cm="1">
        <f t="array" aca="1" ref="P90980" ca="1">IF(OR(O90980=1,O90980=7,INDEX($AD$28:$AO$51,HOUR(L90980)+1,N90980)&lt;&gt;"On",NOT(ISERROR(MATCH(DATE(M90980,N90980,DAY(L90980)),OFFSET($AD$15:$AD$22,0,M90980-$AD$14),0)))),"Off","On")</f>
        <v>Off</v>
      </c>
    </row>
    <row r="90981" spans="12:16" x14ac:dyDescent="0.25">
      <c r="L90981" s="57">
        <v>47987.75</v>
      </c>
      <c r="M90981" s="55">
        <f t="shared" si="4293"/>
        <v>2031</v>
      </c>
      <c r="N90981" s="55">
        <f t="shared" si="4294"/>
        <v>5</v>
      </c>
      <c r="O90981" s="55">
        <f t="shared" si="4295"/>
        <v>2</v>
      </c>
      <c r="P90981" s="54" t="str" cm="1">
        <f t="array" aca="1" ref="P90981" ca="1">IF(OR(O90981=1,O90981=7,INDEX($AD$28:$AO$51,HOUR(L90981)+1,N90981)&lt;&gt;"On",NOT(ISERROR(MATCH(DATE(M90981,N90981,DAY(L90981)),OFFSET($AD$15:$AD$22,0,M90981-$AD$14),0)))),"Off","On")</f>
        <v>On</v>
      </c>
    </row>
    <row r="90982" spans="12:16" x14ac:dyDescent="0.25">
      <c r="L90982" s="57">
        <v>47987.791666666664</v>
      </c>
      <c r="M90982" s="55">
        <f t="shared" si="4293"/>
        <v>2031</v>
      </c>
      <c r="N90982" s="55">
        <f t="shared" si="4294"/>
        <v>5</v>
      </c>
      <c r="O90982" s="55">
        <f t="shared" si="4295"/>
        <v>2</v>
      </c>
      <c r="P90982" s="54" t="str" cm="1">
        <f t="array" aca="1" ref="P90982" ca="1">IF(OR(O90982=1,O90982=7,INDEX($AD$28:$AO$51,HOUR(L90982)+1,N90982)&lt;&gt;"On",NOT(ISERROR(MATCH(DATE(M90982,N90982,DAY(L90982)),OFFSET($AD$15:$AD$22,0,M90982-$AD$14),0)))),"Off","On")</f>
        <v>On</v>
      </c>
    </row>
    <row r="90983" spans="12:16" x14ac:dyDescent="0.25">
      <c r="L90983" s="57">
        <v>47987.833333333336</v>
      </c>
      <c r="M90983" s="55">
        <f t="shared" si="4293"/>
        <v>2031</v>
      </c>
      <c r="N90983" s="55">
        <f t="shared" si="4294"/>
        <v>5</v>
      </c>
      <c r="O90983" s="55">
        <f t="shared" si="4295"/>
        <v>2</v>
      </c>
      <c r="P90983" s="54" t="str" cm="1">
        <f t="array" aca="1" ref="P90983" ca="1">IF(OR(O90983=1,O90983=7,INDEX($AD$28:$AO$51,HOUR(L90983)+1,N90983)&lt;&gt;"On",NOT(ISERROR(MATCH(DATE(M90983,N90983,DAY(L90983)),OFFSET($AD$15:$AD$22,0,M90983-$AD$14),0)))),"Off","On")</f>
        <v>On</v>
      </c>
    </row>
    <row r="90984" spans="12:16" x14ac:dyDescent="0.25">
      <c r="L90984" s="57">
        <v>47987.875</v>
      </c>
      <c r="M90984" s="55">
        <f t="shared" si="4293"/>
        <v>2031</v>
      </c>
      <c r="N90984" s="55">
        <f t="shared" si="4294"/>
        <v>5</v>
      </c>
      <c r="O90984" s="55">
        <f t="shared" si="4295"/>
        <v>2</v>
      </c>
      <c r="P90984" s="54" t="str" cm="1">
        <f t="array" aca="1" ref="P90984" ca="1">IF(OR(O90984=1,O90984=7,INDEX($AD$28:$AO$51,HOUR(L90984)+1,N90984)&lt;&gt;"On",NOT(ISERROR(MATCH(DATE(M90984,N90984,DAY(L90984)),OFFSET($AD$15:$AD$22,0,M90984-$AD$14),0)))),"Off","On")</f>
        <v>On</v>
      </c>
    </row>
    <row r="90985" spans="12:16" x14ac:dyDescent="0.25">
      <c r="L90985" s="57">
        <v>47987.916666666664</v>
      </c>
      <c r="M90985" s="55">
        <f t="shared" si="4293"/>
        <v>2031</v>
      </c>
      <c r="N90985" s="55">
        <f t="shared" si="4294"/>
        <v>5</v>
      </c>
      <c r="O90985" s="55">
        <f t="shared" si="4295"/>
        <v>2</v>
      </c>
      <c r="P90985" s="54" t="str" cm="1">
        <f t="array" aca="1" ref="P90985" ca="1">IF(OR(O90985=1,O90985=7,INDEX($AD$28:$AO$51,HOUR(L90985)+1,N90985)&lt;&gt;"On",NOT(ISERROR(MATCH(DATE(M90985,N90985,DAY(L90985)),OFFSET($AD$15:$AD$22,0,M90985-$AD$14),0)))),"Off","On")</f>
        <v>Off</v>
      </c>
    </row>
    <row r="90986" spans="12:16" x14ac:dyDescent="0.25">
      <c r="L90986" s="57">
        <v>47987.958333333336</v>
      </c>
      <c r="M90986" s="55">
        <f t="shared" si="4293"/>
        <v>2031</v>
      </c>
      <c r="N90986" s="55">
        <f t="shared" si="4294"/>
        <v>5</v>
      </c>
      <c r="O90986" s="55">
        <f t="shared" si="4295"/>
        <v>2</v>
      </c>
      <c r="P90986" s="54" t="str" cm="1">
        <f t="array" aca="1" ref="P90986" ca="1">IF(OR(O90986=1,O90986=7,INDEX($AD$28:$AO$51,HOUR(L90986)+1,N90986)&lt;&gt;"On",NOT(ISERROR(MATCH(DATE(M90986,N90986,DAY(L90986)),OFFSET($AD$15:$AD$22,0,M90986-$AD$14),0)))),"Off","On")</f>
        <v>Off</v>
      </c>
    </row>
    <row r="90987" spans="12:16" x14ac:dyDescent="0.25">
      <c r="L90987" s="57">
        <v>47988</v>
      </c>
      <c r="M90987" s="55">
        <f t="shared" si="4293"/>
        <v>2031</v>
      </c>
      <c r="N90987" s="55">
        <f t="shared" si="4294"/>
        <v>5</v>
      </c>
      <c r="O90987" s="55">
        <f t="shared" si="4295"/>
        <v>3</v>
      </c>
      <c r="P90987" s="54" t="str" cm="1">
        <f t="array" aca="1" ref="P90987" ca="1">IF(OR(O90987=1,O90987=7,INDEX($AD$28:$AO$51,HOUR(L90987)+1,N90987)&lt;&gt;"On",NOT(ISERROR(MATCH(DATE(M90987,N90987,DAY(L90987)),OFFSET($AD$15:$AD$22,0,M90987-$AD$14),0)))),"Off","On")</f>
        <v>Off</v>
      </c>
    </row>
    <row r="90988" spans="12:16" x14ac:dyDescent="0.25">
      <c r="L90988" s="57">
        <v>47988.041666666664</v>
      </c>
      <c r="M90988" s="55">
        <f t="shared" si="4293"/>
        <v>2031</v>
      </c>
      <c r="N90988" s="55">
        <f t="shared" si="4294"/>
        <v>5</v>
      </c>
      <c r="O90988" s="55">
        <f t="shared" si="4295"/>
        <v>3</v>
      </c>
      <c r="P90988" s="54" t="str" cm="1">
        <f t="array" aca="1" ref="P90988" ca="1">IF(OR(O90988=1,O90988=7,INDEX($AD$28:$AO$51,HOUR(L90988)+1,N90988)&lt;&gt;"On",NOT(ISERROR(MATCH(DATE(M90988,N90988,DAY(L90988)),OFFSET($AD$15:$AD$22,0,M90988-$AD$14),0)))),"Off","On")</f>
        <v>Off</v>
      </c>
    </row>
    <row r="90989" spans="12:16" x14ac:dyDescent="0.25">
      <c r="L90989" s="57">
        <v>47988.083333333336</v>
      </c>
      <c r="M90989" s="55">
        <f t="shared" si="4293"/>
        <v>2031</v>
      </c>
      <c r="N90989" s="55">
        <f t="shared" si="4294"/>
        <v>5</v>
      </c>
      <c r="O90989" s="55">
        <f t="shared" si="4295"/>
        <v>3</v>
      </c>
      <c r="P90989" s="54" t="str" cm="1">
        <f t="array" aca="1" ref="P90989" ca="1">IF(OR(O90989=1,O90989=7,INDEX($AD$28:$AO$51,HOUR(L90989)+1,N90989)&lt;&gt;"On",NOT(ISERROR(MATCH(DATE(M90989,N90989,DAY(L90989)),OFFSET($AD$15:$AD$22,0,M90989-$AD$14),0)))),"Off","On")</f>
        <v>Off</v>
      </c>
    </row>
    <row r="90990" spans="12:16" x14ac:dyDescent="0.25">
      <c r="L90990" s="57">
        <v>47988.125</v>
      </c>
      <c r="M90990" s="55">
        <f t="shared" si="4293"/>
        <v>2031</v>
      </c>
      <c r="N90990" s="55">
        <f t="shared" si="4294"/>
        <v>5</v>
      </c>
      <c r="O90990" s="55">
        <f t="shared" si="4295"/>
        <v>3</v>
      </c>
      <c r="P90990" s="54" t="str" cm="1">
        <f t="array" aca="1" ref="P90990" ca="1">IF(OR(O90990=1,O90990=7,INDEX($AD$28:$AO$51,HOUR(L90990)+1,N90990)&lt;&gt;"On",NOT(ISERROR(MATCH(DATE(M90990,N90990,DAY(L90990)),OFFSET($AD$15:$AD$22,0,M90990-$AD$14),0)))),"Off","On")</f>
        <v>Off</v>
      </c>
    </row>
    <row r="90991" spans="12:16" x14ac:dyDescent="0.25">
      <c r="L90991" s="57">
        <v>47988.166666666664</v>
      </c>
      <c r="M90991" s="55">
        <f t="shared" si="4293"/>
        <v>2031</v>
      </c>
      <c r="N90991" s="55">
        <f t="shared" si="4294"/>
        <v>5</v>
      </c>
      <c r="O90991" s="55">
        <f t="shared" si="4295"/>
        <v>3</v>
      </c>
      <c r="P90991" s="54" t="str" cm="1">
        <f t="array" aca="1" ref="P90991" ca="1">IF(OR(O90991=1,O90991=7,INDEX($AD$28:$AO$51,HOUR(L90991)+1,N90991)&lt;&gt;"On",NOT(ISERROR(MATCH(DATE(M90991,N90991,DAY(L90991)),OFFSET($AD$15:$AD$22,0,M90991-$AD$14),0)))),"Off","On")</f>
        <v>Off</v>
      </c>
    </row>
    <row r="90992" spans="12:16" x14ac:dyDescent="0.25">
      <c r="L90992" s="57">
        <v>47988.208333333336</v>
      </c>
      <c r="M90992" s="55">
        <f t="shared" si="4293"/>
        <v>2031</v>
      </c>
      <c r="N90992" s="55">
        <f t="shared" si="4294"/>
        <v>5</v>
      </c>
      <c r="O90992" s="55">
        <f t="shared" si="4295"/>
        <v>3</v>
      </c>
      <c r="P90992" s="54" t="str" cm="1">
        <f t="array" aca="1" ref="P90992" ca="1">IF(OR(O90992=1,O90992=7,INDEX($AD$28:$AO$51,HOUR(L90992)+1,N90992)&lt;&gt;"On",NOT(ISERROR(MATCH(DATE(M90992,N90992,DAY(L90992)),OFFSET($AD$15:$AD$22,0,M90992-$AD$14),0)))),"Off","On")</f>
        <v>Off</v>
      </c>
    </row>
    <row r="90993" spans="12:16" x14ac:dyDescent="0.25">
      <c r="L90993" s="57">
        <v>47988.25</v>
      </c>
      <c r="M90993" s="55">
        <f t="shared" si="4293"/>
        <v>2031</v>
      </c>
      <c r="N90993" s="55">
        <f t="shared" si="4294"/>
        <v>5</v>
      </c>
      <c r="O90993" s="55">
        <f t="shared" si="4295"/>
        <v>3</v>
      </c>
      <c r="P90993" s="54" t="str" cm="1">
        <f t="array" aca="1" ref="P90993" ca="1">IF(OR(O90993=1,O90993=7,INDEX($AD$28:$AO$51,HOUR(L90993)+1,N90993)&lt;&gt;"On",NOT(ISERROR(MATCH(DATE(M90993,N90993,DAY(L90993)),OFFSET($AD$15:$AD$22,0,M90993-$AD$14),0)))),"Off","On")</f>
        <v>On</v>
      </c>
    </row>
    <row r="90994" spans="12:16" x14ac:dyDescent="0.25">
      <c r="L90994" s="57">
        <v>47988.291666666664</v>
      </c>
      <c r="M90994" s="55">
        <f t="shared" si="4293"/>
        <v>2031</v>
      </c>
      <c r="N90994" s="55">
        <f t="shared" si="4294"/>
        <v>5</v>
      </c>
      <c r="O90994" s="55">
        <f t="shared" si="4295"/>
        <v>3</v>
      </c>
      <c r="P90994" s="54" t="str" cm="1">
        <f t="array" aca="1" ref="P90994" ca="1">IF(OR(O90994=1,O90994=7,INDEX($AD$28:$AO$51,HOUR(L90994)+1,N90994)&lt;&gt;"On",NOT(ISERROR(MATCH(DATE(M90994,N90994,DAY(L90994)),OFFSET($AD$15:$AD$22,0,M90994-$AD$14),0)))),"Off","On")</f>
        <v>On</v>
      </c>
    </row>
    <row r="90995" spans="12:16" x14ac:dyDescent="0.25">
      <c r="L90995" s="57">
        <v>47988.333333333336</v>
      </c>
      <c r="M90995" s="55">
        <f t="shared" si="4293"/>
        <v>2031</v>
      </c>
      <c r="N90995" s="55">
        <f t="shared" si="4294"/>
        <v>5</v>
      </c>
      <c r="O90995" s="55">
        <f t="shared" si="4295"/>
        <v>3</v>
      </c>
      <c r="P90995" s="54" t="str" cm="1">
        <f t="array" aca="1" ref="P90995" ca="1">IF(OR(O90995=1,O90995=7,INDEX($AD$28:$AO$51,HOUR(L90995)+1,N90995)&lt;&gt;"On",NOT(ISERROR(MATCH(DATE(M90995,N90995,DAY(L90995)),OFFSET($AD$15:$AD$22,0,M90995-$AD$14),0)))),"Off","On")</f>
        <v>On</v>
      </c>
    </row>
    <row r="90996" spans="12:16" x14ac:dyDescent="0.25">
      <c r="L90996" s="57">
        <v>47988.375</v>
      </c>
      <c r="M90996" s="55">
        <f t="shared" si="4293"/>
        <v>2031</v>
      </c>
      <c r="N90996" s="55">
        <f t="shared" si="4294"/>
        <v>5</v>
      </c>
      <c r="O90996" s="55">
        <f t="shared" si="4295"/>
        <v>3</v>
      </c>
      <c r="P90996" s="54" t="str" cm="1">
        <f t="array" aca="1" ref="P90996" ca="1">IF(OR(O90996=1,O90996=7,INDEX($AD$28:$AO$51,HOUR(L90996)+1,N90996)&lt;&gt;"On",NOT(ISERROR(MATCH(DATE(M90996,N90996,DAY(L90996)),OFFSET($AD$15:$AD$22,0,M90996-$AD$14),0)))),"Off","On")</f>
        <v>Off</v>
      </c>
    </row>
    <row r="90997" spans="12:16" x14ac:dyDescent="0.25">
      <c r="L90997" s="57">
        <v>47988.416666666664</v>
      </c>
      <c r="M90997" s="55">
        <f t="shared" si="4293"/>
        <v>2031</v>
      </c>
      <c r="N90997" s="55">
        <f t="shared" si="4294"/>
        <v>5</v>
      </c>
      <c r="O90997" s="55">
        <f t="shared" si="4295"/>
        <v>3</v>
      </c>
      <c r="P90997" s="54" t="str" cm="1">
        <f t="array" aca="1" ref="P90997" ca="1">IF(OR(O90997=1,O90997=7,INDEX($AD$28:$AO$51,HOUR(L90997)+1,N90997)&lt;&gt;"On",NOT(ISERROR(MATCH(DATE(M90997,N90997,DAY(L90997)),OFFSET($AD$15:$AD$22,0,M90997-$AD$14),0)))),"Off","On")</f>
        <v>Off</v>
      </c>
    </row>
    <row r="90998" spans="12:16" x14ac:dyDescent="0.25">
      <c r="L90998" s="57">
        <v>47988.458333333336</v>
      </c>
      <c r="M90998" s="55">
        <f t="shared" si="4293"/>
        <v>2031</v>
      </c>
      <c r="N90998" s="55">
        <f t="shared" si="4294"/>
        <v>5</v>
      </c>
      <c r="O90998" s="55">
        <f t="shared" si="4295"/>
        <v>3</v>
      </c>
      <c r="P90998" s="54" t="str" cm="1">
        <f t="array" aca="1" ref="P90998" ca="1">IF(OR(O90998=1,O90998=7,INDEX($AD$28:$AO$51,HOUR(L90998)+1,N90998)&lt;&gt;"On",NOT(ISERROR(MATCH(DATE(M90998,N90998,DAY(L90998)),OFFSET($AD$15:$AD$22,0,M90998-$AD$14),0)))),"Off","On")</f>
        <v>Off</v>
      </c>
    </row>
    <row r="90999" spans="12:16" x14ac:dyDescent="0.25">
      <c r="L90999" s="57">
        <v>47988.5</v>
      </c>
      <c r="M90999" s="55">
        <f t="shared" si="4293"/>
        <v>2031</v>
      </c>
      <c r="N90999" s="55">
        <f t="shared" si="4294"/>
        <v>5</v>
      </c>
      <c r="O90999" s="55">
        <f t="shared" si="4295"/>
        <v>3</v>
      </c>
      <c r="P90999" s="54" t="str" cm="1">
        <f t="array" aca="1" ref="P90999" ca="1">IF(OR(O90999=1,O90999=7,INDEX($AD$28:$AO$51,HOUR(L90999)+1,N90999)&lt;&gt;"On",NOT(ISERROR(MATCH(DATE(M90999,N90999,DAY(L90999)),OFFSET($AD$15:$AD$22,0,M90999-$AD$14),0)))),"Off","On")</f>
        <v>Off</v>
      </c>
    </row>
    <row r="91000" spans="12:16" x14ac:dyDescent="0.25">
      <c r="L91000" s="57">
        <v>47988.541666666664</v>
      </c>
      <c r="M91000" s="55">
        <f t="shared" si="4293"/>
        <v>2031</v>
      </c>
      <c r="N91000" s="55">
        <f t="shared" si="4294"/>
        <v>5</v>
      </c>
      <c r="O91000" s="55">
        <f t="shared" si="4295"/>
        <v>3</v>
      </c>
      <c r="P91000" s="54" t="str" cm="1">
        <f t="array" aca="1" ref="P91000" ca="1">IF(OR(O91000=1,O91000=7,INDEX($AD$28:$AO$51,HOUR(L91000)+1,N91000)&lt;&gt;"On",NOT(ISERROR(MATCH(DATE(M91000,N91000,DAY(L91000)),OFFSET($AD$15:$AD$22,0,M91000-$AD$14),0)))),"Off","On")</f>
        <v>Off</v>
      </c>
    </row>
    <row r="91001" spans="12:16" x14ac:dyDescent="0.25">
      <c r="L91001" s="57">
        <v>47988.583333333336</v>
      </c>
      <c r="M91001" s="55">
        <f t="shared" si="4293"/>
        <v>2031</v>
      </c>
      <c r="N91001" s="55">
        <f t="shared" si="4294"/>
        <v>5</v>
      </c>
      <c r="O91001" s="55">
        <f t="shared" si="4295"/>
        <v>3</v>
      </c>
      <c r="P91001" s="54" t="str" cm="1">
        <f t="array" aca="1" ref="P91001" ca="1">IF(OR(O91001=1,O91001=7,INDEX($AD$28:$AO$51,HOUR(L91001)+1,N91001)&lt;&gt;"On",NOT(ISERROR(MATCH(DATE(M91001,N91001,DAY(L91001)),OFFSET($AD$15:$AD$22,0,M91001-$AD$14),0)))),"Off","On")</f>
        <v>Off</v>
      </c>
    </row>
    <row r="91002" spans="12:16" x14ac:dyDescent="0.25">
      <c r="L91002" s="57">
        <v>47988.625</v>
      </c>
      <c r="M91002" s="55">
        <f t="shared" si="4293"/>
        <v>2031</v>
      </c>
      <c r="N91002" s="55">
        <f t="shared" si="4294"/>
        <v>5</v>
      </c>
      <c r="O91002" s="55">
        <f t="shared" si="4295"/>
        <v>3</v>
      </c>
      <c r="P91002" s="54" t="str" cm="1">
        <f t="array" aca="1" ref="P91002" ca="1">IF(OR(O91002=1,O91002=7,INDEX($AD$28:$AO$51,HOUR(L91002)+1,N91002)&lt;&gt;"On",NOT(ISERROR(MATCH(DATE(M91002,N91002,DAY(L91002)),OFFSET($AD$15:$AD$22,0,M91002-$AD$14),0)))),"Off","On")</f>
        <v>Off</v>
      </c>
    </row>
    <row r="91003" spans="12:16" x14ac:dyDescent="0.25">
      <c r="L91003" s="57">
        <v>47988.666666666664</v>
      </c>
      <c r="M91003" s="55">
        <f t="shared" si="4293"/>
        <v>2031</v>
      </c>
      <c r="N91003" s="55">
        <f t="shared" si="4294"/>
        <v>5</v>
      </c>
      <c r="O91003" s="55">
        <f t="shared" si="4295"/>
        <v>3</v>
      </c>
      <c r="P91003" s="54" t="str" cm="1">
        <f t="array" aca="1" ref="P91003" ca="1">IF(OR(O91003=1,O91003=7,INDEX($AD$28:$AO$51,HOUR(L91003)+1,N91003)&lt;&gt;"On",NOT(ISERROR(MATCH(DATE(M91003,N91003,DAY(L91003)),OFFSET($AD$15:$AD$22,0,M91003-$AD$14),0)))),"Off","On")</f>
        <v>Off</v>
      </c>
    </row>
    <row r="91004" spans="12:16" x14ac:dyDescent="0.25">
      <c r="L91004" s="57">
        <v>47988.708333333336</v>
      </c>
      <c r="M91004" s="55">
        <f t="shared" si="4293"/>
        <v>2031</v>
      </c>
      <c r="N91004" s="55">
        <f t="shared" si="4294"/>
        <v>5</v>
      </c>
      <c r="O91004" s="55">
        <f t="shared" si="4295"/>
        <v>3</v>
      </c>
      <c r="P91004" s="54" t="str" cm="1">
        <f t="array" aca="1" ref="P91004" ca="1">IF(OR(O91004=1,O91004=7,INDEX($AD$28:$AO$51,HOUR(L91004)+1,N91004)&lt;&gt;"On",NOT(ISERROR(MATCH(DATE(M91004,N91004,DAY(L91004)),OFFSET($AD$15:$AD$22,0,M91004-$AD$14),0)))),"Off","On")</f>
        <v>Off</v>
      </c>
    </row>
    <row r="91005" spans="12:16" x14ac:dyDescent="0.25">
      <c r="L91005" s="57">
        <v>47988.75</v>
      </c>
      <c r="M91005" s="55">
        <f t="shared" si="4293"/>
        <v>2031</v>
      </c>
      <c r="N91005" s="55">
        <f t="shared" si="4294"/>
        <v>5</v>
      </c>
      <c r="O91005" s="55">
        <f t="shared" si="4295"/>
        <v>3</v>
      </c>
      <c r="P91005" s="54" t="str" cm="1">
        <f t="array" aca="1" ref="P91005" ca="1">IF(OR(O91005=1,O91005=7,INDEX($AD$28:$AO$51,HOUR(L91005)+1,N91005)&lt;&gt;"On",NOT(ISERROR(MATCH(DATE(M91005,N91005,DAY(L91005)),OFFSET($AD$15:$AD$22,0,M91005-$AD$14),0)))),"Off","On")</f>
        <v>On</v>
      </c>
    </row>
    <row r="91006" spans="12:16" x14ac:dyDescent="0.25">
      <c r="L91006" s="57">
        <v>47988.791666666664</v>
      </c>
      <c r="M91006" s="55">
        <f t="shared" si="4293"/>
        <v>2031</v>
      </c>
      <c r="N91006" s="55">
        <f t="shared" si="4294"/>
        <v>5</v>
      </c>
      <c r="O91006" s="55">
        <f t="shared" si="4295"/>
        <v>3</v>
      </c>
      <c r="P91006" s="54" t="str" cm="1">
        <f t="array" aca="1" ref="P91006" ca="1">IF(OR(O91006=1,O91006=7,INDEX($AD$28:$AO$51,HOUR(L91006)+1,N91006)&lt;&gt;"On",NOT(ISERROR(MATCH(DATE(M91006,N91006,DAY(L91006)),OFFSET($AD$15:$AD$22,0,M91006-$AD$14),0)))),"Off","On")</f>
        <v>On</v>
      </c>
    </row>
    <row r="91007" spans="12:16" x14ac:dyDescent="0.25">
      <c r="L91007" s="57">
        <v>47988.833333333336</v>
      </c>
      <c r="M91007" s="55">
        <f t="shared" si="4293"/>
        <v>2031</v>
      </c>
      <c r="N91007" s="55">
        <f t="shared" si="4294"/>
        <v>5</v>
      </c>
      <c r="O91007" s="55">
        <f t="shared" si="4295"/>
        <v>3</v>
      </c>
      <c r="P91007" s="54" t="str" cm="1">
        <f t="array" aca="1" ref="P91007" ca="1">IF(OR(O91007=1,O91007=7,INDEX($AD$28:$AO$51,HOUR(L91007)+1,N91007)&lt;&gt;"On",NOT(ISERROR(MATCH(DATE(M91007,N91007,DAY(L91007)),OFFSET($AD$15:$AD$22,0,M91007-$AD$14),0)))),"Off","On")</f>
        <v>On</v>
      </c>
    </row>
    <row r="91008" spans="12:16" x14ac:dyDescent="0.25">
      <c r="L91008" s="57">
        <v>47988.875</v>
      </c>
      <c r="M91008" s="55">
        <f t="shared" si="4293"/>
        <v>2031</v>
      </c>
      <c r="N91008" s="55">
        <f t="shared" si="4294"/>
        <v>5</v>
      </c>
      <c r="O91008" s="55">
        <f t="shared" si="4295"/>
        <v>3</v>
      </c>
      <c r="P91008" s="54" t="str" cm="1">
        <f t="array" aca="1" ref="P91008" ca="1">IF(OR(O91008=1,O91008=7,INDEX($AD$28:$AO$51,HOUR(L91008)+1,N91008)&lt;&gt;"On",NOT(ISERROR(MATCH(DATE(M91008,N91008,DAY(L91008)),OFFSET($AD$15:$AD$22,0,M91008-$AD$14),0)))),"Off","On")</f>
        <v>On</v>
      </c>
    </row>
    <row r="91009" spans="12:16" x14ac:dyDescent="0.25">
      <c r="L91009" s="57">
        <v>47988.916666666664</v>
      </c>
      <c r="M91009" s="55">
        <f t="shared" si="4293"/>
        <v>2031</v>
      </c>
      <c r="N91009" s="55">
        <f t="shared" si="4294"/>
        <v>5</v>
      </c>
      <c r="O91009" s="55">
        <f t="shared" si="4295"/>
        <v>3</v>
      </c>
      <c r="P91009" s="54" t="str" cm="1">
        <f t="array" aca="1" ref="P91009" ca="1">IF(OR(O91009=1,O91009=7,INDEX($AD$28:$AO$51,HOUR(L91009)+1,N91009)&lt;&gt;"On",NOT(ISERROR(MATCH(DATE(M91009,N91009,DAY(L91009)),OFFSET($AD$15:$AD$22,0,M91009-$AD$14),0)))),"Off","On")</f>
        <v>Off</v>
      </c>
    </row>
    <row r="91010" spans="12:16" x14ac:dyDescent="0.25">
      <c r="L91010" s="57">
        <v>47988.958333333336</v>
      </c>
      <c r="M91010" s="55">
        <f t="shared" si="4293"/>
        <v>2031</v>
      </c>
      <c r="N91010" s="55">
        <f t="shared" si="4294"/>
        <v>5</v>
      </c>
      <c r="O91010" s="55">
        <f t="shared" si="4295"/>
        <v>3</v>
      </c>
      <c r="P91010" s="54" t="str" cm="1">
        <f t="array" aca="1" ref="P91010" ca="1">IF(OR(O91010=1,O91010=7,INDEX($AD$28:$AO$51,HOUR(L91010)+1,N91010)&lt;&gt;"On",NOT(ISERROR(MATCH(DATE(M91010,N91010,DAY(L91010)),OFFSET($AD$15:$AD$22,0,M91010-$AD$14),0)))),"Off","On")</f>
        <v>Off</v>
      </c>
    </row>
    <row r="91011" spans="12:16" x14ac:dyDescent="0.25">
      <c r="L91011" s="57">
        <v>47989</v>
      </c>
      <c r="M91011" s="55">
        <f t="shared" si="4293"/>
        <v>2031</v>
      </c>
      <c r="N91011" s="55">
        <f t="shared" si="4294"/>
        <v>5</v>
      </c>
      <c r="O91011" s="55">
        <f t="shared" si="4295"/>
        <v>4</v>
      </c>
      <c r="P91011" s="54" t="str" cm="1">
        <f t="array" aca="1" ref="P91011" ca="1">IF(OR(O91011=1,O91011=7,INDEX($AD$28:$AO$51,HOUR(L91011)+1,N91011)&lt;&gt;"On",NOT(ISERROR(MATCH(DATE(M91011,N91011,DAY(L91011)),OFFSET($AD$15:$AD$22,0,M91011-$AD$14),0)))),"Off","On")</f>
        <v>Off</v>
      </c>
    </row>
    <row r="91012" spans="12:16" x14ac:dyDescent="0.25">
      <c r="L91012" s="57">
        <v>47989.041666666664</v>
      </c>
      <c r="M91012" s="55">
        <f t="shared" si="4293"/>
        <v>2031</v>
      </c>
      <c r="N91012" s="55">
        <f t="shared" si="4294"/>
        <v>5</v>
      </c>
      <c r="O91012" s="55">
        <f t="shared" si="4295"/>
        <v>4</v>
      </c>
      <c r="P91012" s="54" t="str" cm="1">
        <f t="array" aca="1" ref="P91012" ca="1">IF(OR(O91012=1,O91012=7,INDEX($AD$28:$AO$51,HOUR(L91012)+1,N91012)&lt;&gt;"On",NOT(ISERROR(MATCH(DATE(M91012,N91012,DAY(L91012)),OFFSET($AD$15:$AD$22,0,M91012-$AD$14),0)))),"Off","On")</f>
        <v>Off</v>
      </c>
    </row>
    <row r="91013" spans="12:16" x14ac:dyDescent="0.25">
      <c r="L91013" s="57">
        <v>47989.083333333336</v>
      </c>
      <c r="M91013" s="55">
        <f t="shared" si="4293"/>
        <v>2031</v>
      </c>
      <c r="N91013" s="55">
        <f t="shared" si="4294"/>
        <v>5</v>
      </c>
      <c r="O91013" s="55">
        <f t="shared" si="4295"/>
        <v>4</v>
      </c>
      <c r="P91013" s="54" t="str" cm="1">
        <f t="array" aca="1" ref="P91013" ca="1">IF(OR(O91013=1,O91013=7,INDEX($AD$28:$AO$51,HOUR(L91013)+1,N91013)&lt;&gt;"On",NOT(ISERROR(MATCH(DATE(M91013,N91013,DAY(L91013)),OFFSET($AD$15:$AD$22,0,M91013-$AD$14),0)))),"Off","On")</f>
        <v>Off</v>
      </c>
    </row>
    <row r="91014" spans="12:16" x14ac:dyDescent="0.25">
      <c r="L91014" s="57">
        <v>47989.125</v>
      </c>
      <c r="M91014" s="55">
        <f t="shared" si="4293"/>
        <v>2031</v>
      </c>
      <c r="N91014" s="55">
        <f t="shared" si="4294"/>
        <v>5</v>
      </c>
      <c r="O91014" s="55">
        <f t="shared" si="4295"/>
        <v>4</v>
      </c>
      <c r="P91014" s="54" t="str" cm="1">
        <f t="array" aca="1" ref="P91014" ca="1">IF(OR(O91014=1,O91014=7,INDEX($AD$28:$AO$51,HOUR(L91014)+1,N91014)&lt;&gt;"On",NOT(ISERROR(MATCH(DATE(M91014,N91014,DAY(L91014)),OFFSET($AD$15:$AD$22,0,M91014-$AD$14),0)))),"Off","On")</f>
        <v>Off</v>
      </c>
    </row>
    <row r="91015" spans="12:16" x14ac:dyDescent="0.25">
      <c r="L91015" s="57">
        <v>47989.166666666664</v>
      </c>
      <c r="M91015" s="55">
        <f t="shared" si="4293"/>
        <v>2031</v>
      </c>
      <c r="N91015" s="55">
        <f t="shared" si="4294"/>
        <v>5</v>
      </c>
      <c r="O91015" s="55">
        <f t="shared" si="4295"/>
        <v>4</v>
      </c>
      <c r="P91015" s="54" t="str" cm="1">
        <f t="array" aca="1" ref="P91015" ca="1">IF(OR(O91015=1,O91015=7,INDEX($AD$28:$AO$51,HOUR(L91015)+1,N91015)&lt;&gt;"On",NOT(ISERROR(MATCH(DATE(M91015,N91015,DAY(L91015)),OFFSET($AD$15:$AD$22,0,M91015-$AD$14),0)))),"Off","On")</f>
        <v>Off</v>
      </c>
    </row>
    <row r="91016" spans="12:16" x14ac:dyDescent="0.25">
      <c r="L91016" s="57">
        <v>47989.208333333336</v>
      </c>
      <c r="M91016" s="55">
        <f t="shared" si="4293"/>
        <v>2031</v>
      </c>
      <c r="N91016" s="55">
        <f t="shared" si="4294"/>
        <v>5</v>
      </c>
      <c r="O91016" s="55">
        <f t="shared" si="4295"/>
        <v>4</v>
      </c>
      <c r="P91016" s="54" t="str" cm="1">
        <f t="array" aca="1" ref="P91016" ca="1">IF(OR(O91016=1,O91016=7,INDEX($AD$28:$AO$51,HOUR(L91016)+1,N91016)&lt;&gt;"On",NOT(ISERROR(MATCH(DATE(M91016,N91016,DAY(L91016)),OFFSET($AD$15:$AD$22,0,M91016-$AD$14),0)))),"Off","On")</f>
        <v>Off</v>
      </c>
    </row>
    <row r="91017" spans="12:16" x14ac:dyDescent="0.25">
      <c r="L91017" s="57">
        <v>47989.25</v>
      </c>
      <c r="M91017" s="55">
        <f t="shared" si="4293"/>
        <v>2031</v>
      </c>
      <c r="N91017" s="55">
        <f t="shared" si="4294"/>
        <v>5</v>
      </c>
      <c r="O91017" s="55">
        <f t="shared" si="4295"/>
        <v>4</v>
      </c>
      <c r="P91017" s="54" t="str" cm="1">
        <f t="array" aca="1" ref="P91017" ca="1">IF(OR(O91017=1,O91017=7,INDEX($AD$28:$AO$51,HOUR(L91017)+1,N91017)&lt;&gt;"On",NOT(ISERROR(MATCH(DATE(M91017,N91017,DAY(L91017)),OFFSET($AD$15:$AD$22,0,M91017-$AD$14),0)))),"Off","On")</f>
        <v>On</v>
      </c>
    </row>
    <row r="91018" spans="12:16" x14ac:dyDescent="0.25">
      <c r="L91018" s="57">
        <v>47989.291666666664</v>
      </c>
      <c r="M91018" s="55">
        <f t="shared" si="4293"/>
        <v>2031</v>
      </c>
      <c r="N91018" s="55">
        <f t="shared" si="4294"/>
        <v>5</v>
      </c>
      <c r="O91018" s="55">
        <f t="shared" si="4295"/>
        <v>4</v>
      </c>
      <c r="P91018" s="54" t="str" cm="1">
        <f t="array" aca="1" ref="P91018" ca="1">IF(OR(O91018=1,O91018=7,INDEX($AD$28:$AO$51,HOUR(L91018)+1,N91018)&lt;&gt;"On",NOT(ISERROR(MATCH(DATE(M91018,N91018,DAY(L91018)),OFFSET($AD$15:$AD$22,0,M91018-$AD$14),0)))),"Off","On")</f>
        <v>On</v>
      </c>
    </row>
    <row r="91019" spans="12:16" x14ac:dyDescent="0.25">
      <c r="L91019" s="57">
        <v>47989.333333333336</v>
      </c>
      <c r="M91019" s="55">
        <f t="shared" si="4293"/>
        <v>2031</v>
      </c>
      <c r="N91019" s="55">
        <f t="shared" si="4294"/>
        <v>5</v>
      </c>
      <c r="O91019" s="55">
        <f t="shared" si="4295"/>
        <v>4</v>
      </c>
      <c r="P91019" s="54" t="str" cm="1">
        <f t="array" aca="1" ref="P91019" ca="1">IF(OR(O91019=1,O91019=7,INDEX($AD$28:$AO$51,HOUR(L91019)+1,N91019)&lt;&gt;"On",NOT(ISERROR(MATCH(DATE(M91019,N91019,DAY(L91019)),OFFSET($AD$15:$AD$22,0,M91019-$AD$14),0)))),"Off","On")</f>
        <v>On</v>
      </c>
    </row>
    <row r="91020" spans="12:16" x14ac:dyDescent="0.25">
      <c r="L91020" s="57">
        <v>47989.375</v>
      </c>
      <c r="M91020" s="55">
        <f t="shared" ref="M91020:M91083" si="4296">YEAR(L91020)</f>
        <v>2031</v>
      </c>
      <c r="N91020" s="55">
        <f t="shared" ref="N91020:N91083" si="4297">MONTH(L91020)</f>
        <v>5</v>
      </c>
      <c r="O91020" s="55">
        <f t="shared" ref="O91020:O91083" si="4298">WEEKDAY(L91020)</f>
        <v>4</v>
      </c>
      <c r="P91020" s="54" t="str" cm="1">
        <f t="array" aca="1" ref="P91020" ca="1">IF(OR(O91020=1,O91020=7,INDEX($AD$28:$AO$51,HOUR(L91020)+1,N91020)&lt;&gt;"On",NOT(ISERROR(MATCH(DATE(M91020,N91020,DAY(L91020)),OFFSET($AD$15:$AD$22,0,M91020-$AD$14),0)))),"Off","On")</f>
        <v>Off</v>
      </c>
    </row>
    <row r="91021" spans="12:16" x14ac:dyDescent="0.25">
      <c r="L91021" s="57">
        <v>47989.416666666664</v>
      </c>
      <c r="M91021" s="55">
        <f t="shared" si="4296"/>
        <v>2031</v>
      </c>
      <c r="N91021" s="55">
        <f t="shared" si="4297"/>
        <v>5</v>
      </c>
      <c r="O91021" s="55">
        <f t="shared" si="4298"/>
        <v>4</v>
      </c>
      <c r="P91021" s="54" t="str" cm="1">
        <f t="array" aca="1" ref="P91021" ca="1">IF(OR(O91021=1,O91021=7,INDEX($AD$28:$AO$51,HOUR(L91021)+1,N91021)&lt;&gt;"On",NOT(ISERROR(MATCH(DATE(M91021,N91021,DAY(L91021)),OFFSET($AD$15:$AD$22,0,M91021-$AD$14),0)))),"Off","On")</f>
        <v>Off</v>
      </c>
    </row>
    <row r="91022" spans="12:16" x14ac:dyDescent="0.25">
      <c r="L91022" s="57">
        <v>47989.458333333336</v>
      </c>
      <c r="M91022" s="55">
        <f t="shared" si="4296"/>
        <v>2031</v>
      </c>
      <c r="N91022" s="55">
        <f t="shared" si="4297"/>
        <v>5</v>
      </c>
      <c r="O91022" s="55">
        <f t="shared" si="4298"/>
        <v>4</v>
      </c>
      <c r="P91022" s="54" t="str" cm="1">
        <f t="array" aca="1" ref="P91022" ca="1">IF(OR(O91022=1,O91022=7,INDEX($AD$28:$AO$51,HOUR(L91022)+1,N91022)&lt;&gt;"On",NOT(ISERROR(MATCH(DATE(M91022,N91022,DAY(L91022)),OFFSET($AD$15:$AD$22,0,M91022-$AD$14),0)))),"Off","On")</f>
        <v>Off</v>
      </c>
    </row>
    <row r="91023" spans="12:16" x14ac:dyDescent="0.25">
      <c r="L91023" s="57">
        <v>47989.5</v>
      </c>
      <c r="M91023" s="55">
        <f t="shared" si="4296"/>
        <v>2031</v>
      </c>
      <c r="N91023" s="55">
        <f t="shared" si="4297"/>
        <v>5</v>
      </c>
      <c r="O91023" s="55">
        <f t="shared" si="4298"/>
        <v>4</v>
      </c>
      <c r="P91023" s="54" t="str" cm="1">
        <f t="array" aca="1" ref="P91023" ca="1">IF(OR(O91023=1,O91023=7,INDEX($AD$28:$AO$51,HOUR(L91023)+1,N91023)&lt;&gt;"On",NOT(ISERROR(MATCH(DATE(M91023,N91023,DAY(L91023)),OFFSET($AD$15:$AD$22,0,M91023-$AD$14),0)))),"Off","On")</f>
        <v>Off</v>
      </c>
    </row>
    <row r="91024" spans="12:16" x14ac:dyDescent="0.25">
      <c r="L91024" s="57">
        <v>47989.541666666664</v>
      </c>
      <c r="M91024" s="55">
        <f t="shared" si="4296"/>
        <v>2031</v>
      </c>
      <c r="N91024" s="55">
        <f t="shared" si="4297"/>
        <v>5</v>
      </c>
      <c r="O91024" s="55">
        <f t="shared" si="4298"/>
        <v>4</v>
      </c>
      <c r="P91024" s="54" t="str" cm="1">
        <f t="array" aca="1" ref="P91024" ca="1">IF(OR(O91024=1,O91024=7,INDEX($AD$28:$AO$51,HOUR(L91024)+1,N91024)&lt;&gt;"On",NOT(ISERROR(MATCH(DATE(M91024,N91024,DAY(L91024)),OFFSET($AD$15:$AD$22,0,M91024-$AD$14),0)))),"Off","On")</f>
        <v>Off</v>
      </c>
    </row>
    <row r="91025" spans="12:16" x14ac:dyDescent="0.25">
      <c r="L91025" s="57">
        <v>47989.583333333336</v>
      </c>
      <c r="M91025" s="55">
        <f t="shared" si="4296"/>
        <v>2031</v>
      </c>
      <c r="N91025" s="55">
        <f t="shared" si="4297"/>
        <v>5</v>
      </c>
      <c r="O91025" s="55">
        <f t="shared" si="4298"/>
        <v>4</v>
      </c>
      <c r="P91025" s="54" t="str" cm="1">
        <f t="array" aca="1" ref="P91025" ca="1">IF(OR(O91025=1,O91025=7,INDEX($AD$28:$AO$51,HOUR(L91025)+1,N91025)&lt;&gt;"On",NOT(ISERROR(MATCH(DATE(M91025,N91025,DAY(L91025)),OFFSET($AD$15:$AD$22,0,M91025-$AD$14),0)))),"Off","On")</f>
        <v>Off</v>
      </c>
    </row>
    <row r="91026" spans="12:16" x14ac:dyDescent="0.25">
      <c r="L91026" s="57">
        <v>47989.625</v>
      </c>
      <c r="M91026" s="55">
        <f t="shared" si="4296"/>
        <v>2031</v>
      </c>
      <c r="N91026" s="55">
        <f t="shared" si="4297"/>
        <v>5</v>
      </c>
      <c r="O91026" s="55">
        <f t="shared" si="4298"/>
        <v>4</v>
      </c>
      <c r="P91026" s="54" t="str" cm="1">
        <f t="array" aca="1" ref="P91026" ca="1">IF(OR(O91026=1,O91026=7,INDEX($AD$28:$AO$51,HOUR(L91026)+1,N91026)&lt;&gt;"On",NOT(ISERROR(MATCH(DATE(M91026,N91026,DAY(L91026)),OFFSET($AD$15:$AD$22,0,M91026-$AD$14),0)))),"Off","On")</f>
        <v>Off</v>
      </c>
    </row>
    <row r="91027" spans="12:16" x14ac:dyDescent="0.25">
      <c r="L91027" s="57">
        <v>47989.666666666664</v>
      </c>
      <c r="M91027" s="55">
        <f t="shared" si="4296"/>
        <v>2031</v>
      </c>
      <c r="N91027" s="55">
        <f t="shared" si="4297"/>
        <v>5</v>
      </c>
      <c r="O91027" s="55">
        <f t="shared" si="4298"/>
        <v>4</v>
      </c>
      <c r="P91027" s="54" t="str" cm="1">
        <f t="array" aca="1" ref="P91027" ca="1">IF(OR(O91027=1,O91027=7,INDEX($AD$28:$AO$51,HOUR(L91027)+1,N91027)&lt;&gt;"On",NOT(ISERROR(MATCH(DATE(M91027,N91027,DAY(L91027)),OFFSET($AD$15:$AD$22,0,M91027-$AD$14),0)))),"Off","On")</f>
        <v>Off</v>
      </c>
    </row>
    <row r="91028" spans="12:16" x14ac:dyDescent="0.25">
      <c r="L91028" s="57">
        <v>47989.708333333336</v>
      </c>
      <c r="M91028" s="55">
        <f t="shared" si="4296"/>
        <v>2031</v>
      </c>
      <c r="N91028" s="55">
        <f t="shared" si="4297"/>
        <v>5</v>
      </c>
      <c r="O91028" s="55">
        <f t="shared" si="4298"/>
        <v>4</v>
      </c>
      <c r="P91028" s="54" t="str" cm="1">
        <f t="array" aca="1" ref="P91028" ca="1">IF(OR(O91028=1,O91028=7,INDEX($AD$28:$AO$51,HOUR(L91028)+1,N91028)&lt;&gt;"On",NOT(ISERROR(MATCH(DATE(M91028,N91028,DAY(L91028)),OFFSET($AD$15:$AD$22,0,M91028-$AD$14),0)))),"Off","On")</f>
        <v>Off</v>
      </c>
    </row>
    <row r="91029" spans="12:16" x14ac:dyDescent="0.25">
      <c r="L91029" s="57">
        <v>47989.75</v>
      </c>
      <c r="M91029" s="55">
        <f t="shared" si="4296"/>
        <v>2031</v>
      </c>
      <c r="N91029" s="55">
        <f t="shared" si="4297"/>
        <v>5</v>
      </c>
      <c r="O91029" s="55">
        <f t="shared" si="4298"/>
        <v>4</v>
      </c>
      <c r="P91029" s="54" t="str" cm="1">
        <f t="array" aca="1" ref="P91029" ca="1">IF(OR(O91029=1,O91029=7,INDEX($AD$28:$AO$51,HOUR(L91029)+1,N91029)&lt;&gt;"On",NOT(ISERROR(MATCH(DATE(M91029,N91029,DAY(L91029)),OFFSET($AD$15:$AD$22,0,M91029-$AD$14),0)))),"Off","On")</f>
        <v>On</v>
      </c>
    </row>
    <row r="91030" spans="12:16" x14ac:dyDescent="0.25">
      <c r="L91030" s="57">
        <v>47989.791666666664</v>
      </c>
      <c r="M91030" s="55">
        <f t="shared" si="4296"/>
        <v>2031</v>
      </c>
      <c r="N91030" s="55">
        <f t="shared" si="4297"/>
        <v>5</v>
      </c>
      <c r="O91030" s="55">
        <f t="shared" si="4298"/>
        <v>4</v>
      </c>
      <c r="P91030" s="54" t="str" cm="1">
        <f t="array" aca="1" ref="P91030" ca="1">IF(OR(O91030=1,O91030=7,INDEX($AD$28:$AO$51,HOUR(L91030)+1,N91030)&lt;&gt;"On",NOT(ISERROR(MATCH(DATE(M91030,N91030,DAY(L91030)),OFFSET($AD$15:$AD$22,0,M91030-$AD$14),0)))),"Off","On")</f>
        <v>On</v>
      </c>
    </row>
    <row r="91031" spans="12:16" x14ac:dyDescent="0.25">
      <c r="L91031" s="57">
        <v>47989.833333333336</v>
      </c>
      <c r="M91031" s="55">
        <f t="shared" si="4296"/>
        <v>2031</v>
      </c>
      <c r="N91031" s="55">
        <f t="shared" si="4297"/>
        <v>5</v>
      </c>
      <c r="O91031" s="55">
        <f t="shared" si="4298"/>
        <v>4</v>
      </c>
      <c r="P91031" s="54" t="str" cm="1">
        <f t="array" aca="1" ref="P91031" ca="1">IF(OR(O91031=1,O91031=7,INDEX($AD$28:$AO$51,HOUR(L91031)+1,N91031)&lt;&gt;"On",NOT(ISERROR(MATCH(DATE(M91031,N91031,DAY(L91031)),OFFSET($AD$15:$AD$22,0,M91031-$AD$14),0)))),"Off","On")</f>
        <v>On</v>
      </c>
    </row>
    <row r="91032" spans="12:16" x14ac:dyDescent="0.25">
      <c r="L91032" s="57">
        <v>47989.875</v>
      </c>
      <c r="M91032" s="55">
        <f t="shared" si="4296"/>
        <v>2031</v>
      </c>
      <c r="N91032" s="55">
        <f t="shared" si="4297"/>
        <v>5</v>
      </c>
      <c r="O91032" s="55">
        <f t="shared" si="4298"/>
        <v>4</v>
      </c>
      <c r="P91032" s="54" t="str" cm="1">
        <f t="array" aca="1" ref="P91032" ca="1">IF(OR(O91032=1,O91032=7,INDEX($AD$28:$AO$51,HOUR(L91032)+1,N91032)&lt;&gt;"On",NOT(ISERROR(MATCH(DATE(M91032,N91032,DAY(L91032)),OFFSET($AD$15:$AD$22,0,M91032-$AD$14),0)))),"Off","On")</f>
        <v>On</v>
      </c>
    </row>
    <row r="91033" spans="12:16" x14ac:dyDescent="0.25">
      <c r="L91033" s="57">
        <v>47989.916666666664</v>
      </c>
      <c r="M91033" s="55">
        <f t="shared" si="4296"/>
        <v>2031</v>
      </c>
      <c r="N91033" s="55">
        <f t="shared" si="4297"/>
        <v>5</v>
      </c>
      <c r="O91033" s="55">
        <f t="shared" si="4298"/>
        <v>4</v>
      </c>
      <c r="P91033" s="54" t="str" cm="1">
        <f t="array" aca="1" ref="P91033" ca="1">IF(OR(O91033=1,O91033=7,INDEX($AD$28:$AO$51,HOUR(L91033)+1,N91033)&lt;&gt;"On",NOT(ISERROR(MATCH(DATE(M91033,N91033,DAY(L91033)),OFFSET($AD$15:$AD$22,0,M91033-$AD$14),0)))),"Off","On")</f>
        <v>Off</v>
      </c>
    </row>
    <row r="91034" spans="12:16" x14ac:dyDescent="0.25">
      <c r="L91034" s="57">
        <v>47989.958333333336</v>
      </c>
      <c r="M91034" s="55">
        <f t="shared" si="4296"/>
        <v>2031</v>
      </c>
      <c r="N91034" s="55">
        <f t="shared" si="4297"/>
        <v>5</v>
      </c>
      <c r="O91034" s="55">
        <f t="shared" si="4298"/>
        <v>4</v>
      </c>
      <c r="P91034" s="54" t="str" cm="1">
        <f t="array" aca="1" ref="P91034" ca="1">IF(OR(O91034=1,O91034=7,INDEX($AD$28:$AO$51,HOUR(L91034)+1,N91034)&lt;&gt;"On",NOT(ISERROR(MATCH(DATE(M91034,N91034,DAY(L91034)),OFFSET($AD$15:$AD$22,0,M91034-$AD$14),0)))),"Off","On")</f>
        <v>Off</v>
      </c>
    </row>
    <row r="91035" spans="12:16" x14ac:dyDescent="0.25">
      <c r="L91035" s="57">
        <v>47990</v>
      </c>
      <c r="M91035" s="55">
        <f t="shared" si="4296"/>
        <v>2031</v>
      </c>
      <c r="N91035" s="55">
        <f t="shared" si="4297"/>
        <v>5</v>
      </c>
      <c r="O91035" s="55">
        <f t="shared" si="4298"/>
        <v>5</v>
      </c>
      <c r="P91035" s="54" t="str" cm="1">
        <f t="array" aca="1" ref="P91035" ca="1">IF(OR(O91035=1,O91035=7,INDEX($AD$28:$AO$51,HOUR(L91035)+1,N91035)&lt;&gt;"On",NOT(ISERROR(MATCH(DATE(M91035,N91035,DAY(L91035)),OFFSET($AD$15:$AD$22,0,M91035-$AD$14),0)))),"Off","On")</f>
        <v>Off</v>
      </c>
    </row>
    <row r="91036" spans="12:16" x14ac:dyDescent="0.25">
      <c r="L91036" s="57">
        <v>47990.041666666664</v>
      </c>
      <c r="M91036" s="55">
        <f t="shared" si="4296"/>
        <v>2031</v>
      </c>
      <c r="N91036" s="55">
        <f t="shared" si="4297"/>
        <v>5</v>
      </c>
      <c r="O91036" s="55">
        <f t="shared" si="4298"/>
        <v>5</v>
      </c>
      <c r="P91036" s="54" t="str" cm="1">
        <f t="array" aca="1" ref="P91036" ca="1">IF(OR(O91036=1,O91036=7,INDEX($AD$28:$AO$51,HOUR(L91036)+1,N91036)&lt;&gt;"On",NOT(ISERROR(MATCH(DATE(M91036,N91036,DAY(L91036)),OFFSET($AD$15:$AD$22,0,M91036-$AD$14),0)))),"Off","On")</f>
        <v>Off</v>
      </c>
    </row>
    <row r="91037" spans="12:16" x14ac:dyDescent="0.25">
      <c r="L91037" s="57">
        <v>47990.083333333336</v>
      </c>
      <c r="M91037" s="55">
        <f t="shared" si="4296"/>
        <v>2031</v>
      </c>
      <c r="N91037" s="55">
        <f t="shared" si="4297"/>
        <v>5</v>
      </c>
      <c r="O91037" s="55">
        <f t="shared" si="4298"/>
        <v>5</v>
      </c>
      <c r="P91037" s="54" t="str" cm="1">
        <f t="array" aca="1" ref="P91037" ca="1">IF(OR(O91037=1,O91037=7,INDEX($AD$28:$AO$51,HOUR(L91037)+1,N91037)&lt;&gt;"On",NOT(ISERROR(MATCH(DATE(M91037,N91037,DAY(L91037)),OFFSET($AD$15:$AD$22,0,M91037-$AD$14),0)))),"Off","On")</f>
        <v>Off</v>
      </c>
    </row>
    <row r="91038" spans="12:16" x14ac:dyDescent="0.25">
      <c r="L91038" s="57">
        <v>47990.125</v>
      </c>
      <c r="M91038" s="55">
        <f t="shared" si="4296"/>
        <v>2031</v>
      </c>
      <c r="N91038" s="55">
        <f t="shared" si="4297"/>
        <v>5</v>
      </c>
      <c r="O91038" s="55">
        <f t="shared" si="4298"/>
        <v>5</v>
      </c>
      <c r="P91038" s="54" t="str" cm="1">
        <f t="array" aca="1" ref="P91038" ca="1">IF(OR(O91038=1,O91038=7,INDEX($AD$28:$AO$51,HOUR(L91038)+1,N91038)&lt;&gt;"On",NOT(ISERROR(MATCH(DATE(M91038,N91038,DAY(L91038)),OFFSET($AD$15:$AD$22,0,M91038-$AD$14),0)))),"Off","On")</f>
        <v>Off</v>
      </c>
    </row>
    <row r="91039" spans="12:16" x14ac:dyDescent="0.25">
      <c r="L91039" s="57">
        <v>47990.166666666664</v>
      </c>
      <c r="M91039" s="55">
        <f t="shared" si="4296"/>
        <v>2031</v>
      </c>
      <c r="N91039" s="55">
        <f t="shared" si="4297"/>
        <v>5</v>
      </c>
      <c r="O91039" s="55">
        <f t="shared" si="4298"/>
        <v>5</v>
      </c>
      <c r="P91039" s="54" t="str" cm="1">
        <f t="array" aca="1" ref="P91039" ca="1">IF(OR(O91039=1,O91039=7,INDEX($AD$28:$AO$51,HOUR(L91039)+1,N91039)&lt;&gt;"On",NOT(ISERROR(MATCH(DATE(M91039,N91039,DAY(L91039)),OFFSET($AD$15:$AD$22,0,M91039-$AD$14),0)))),"Off","On")</f>
        <v>Off</v>
      </c>
    </row>
    <row r="91040" spans="12:16" x14ac:dyDescent="0.25">
      <c r="L91040" s="57">
        <v>47990.208333333336</v>
      </c>
      <c r="M91040" s="55">
        <f t="shared" si="4296"/>
        <v>2031</v>
      </c>
      <c r="N91040" s="55">
        <f t="shared" si="4297"/>
        <v>5</v>
      </c>
      <c r="O91040" s="55">
        <f t="shared" si="4298"/>
        <v>5</v>
      </c>
      <c r="P91040" s="54" t="str" cm="1">
        <f t="array" aca="1" ref="P91040" ca="1">IF(OR(O91040=1,O91040=7,INDEX($AD$28:$AO$51,HOUR(L91040)+1,N91040)&lt;&gt;"On",NOT(ISERROR(MATCH(DATE(M91040,N91040,DAY(L91040)),OFFSET($AD$15:$AD$22,0,M91040-$AD$14),0)))),"Off","On")</f>
        <v>Off</v>
      </c>
    </row>
    <row r="91041" spans="12:16" x14ac:dyDescent="0.25">
      <c r="L91041" s="57">
        <v>47990.25</v>
      </c>
      <c r="M91041" s="55">
        <f t="shared" si="4296"/>
        <v>2031</v>
      </c>
      <c r="N91041" s="55">
        <f t="shared" si="4297"/>
        <v>5</v>
      </c>
      <c r="O91041" s="55">
        <f t="shared" si="4298"/>
        <v>5</v>
      </c>
      <c r="P91041" s="54" t="str" cm="1">
        <f t="array" aca="1" ref="P91041" ca="1">IF(OR(O91041=1,O91041=7,INDEX($AD$28:$AO$51,HOUR(L91041)+1,N91041)&lt;&gt;"On",NOT(ISERROR(MATCH(DATE(M91041,N91041,DAY(L91041)),OFFSET($AD$15:$AD$22,0,M91041-$AD$14),0)))),"Off","On")</f>
        <v>On</v>
      </c>
    </row>
    <row r="91042" spans="12:16" x14ac:dyDescent="0.25">
      <c r="L91042" s="57">
        <v>47990.291666666664</v>
      </c>
      <c r="M91042" s="55">
        <f t="shared" si="4296"/>
        <v>2031</v>
      </c>
      <c r="N91042" s="55">
        <f t="shared" si="4297"/>
        <v>5</v>
      </c>
      <c r="O91042" s="55">
        <f t="shared" si="4298"/>
        <v>5</v>
      </c>
      <c r="P91042" s="54" t="str" cm="1">
        <f t="array" aca="1" ref="P91042" ca="1">IF(OR(O91042=1,O91042=7,INDEX($AD$28:$AO$51,HOUR(L91042)+1,N91042)&lt;&gt;"On",NOT(ISERROR(MATCH(DATE(M91042,N91042,DAY(L91042)),OFFSET($AD$15:$AD$22,0,M91042-$AD$14),0)))),"Off","On")</f>
        <v>On</v>
      </c>
    </row>
    <row r="91043" spans="12:16" x14ac:dyDescent="0.25">
      <c r="L91043" s="57">
        <v>47990.333333333336</v>
      </c>
      <c r="M91043" s="55">
        <f t="shared" si="4296"/>
        <v>2031</v>
      </c>
      <c r="N91043" s="55">
        <f t="shared" si="4297"/>
        <v>5</v>
      </c>
      <c r="O91043" s="55">
        <f t="shared" si="4298"/>
        <v>5</v>
      </c>
      <c r="P91043" s="54" t="str" cm="1">
        <f t="array" aca="1" ref="P91043" ca="1">IF(OR(O91043=1,O91043=7,INDEX($AD$28:$AO$51,HOUR(L91043)+1,N91043)&lt;&gt;"On",NOT(ISERROR(MATCH(DATE(M91043,N91043,DAY(L91043)),OFFSET($AD$15:$AD$22,0,M91043-$AD$14),0)))),"Off","On")</f>
        <v>On</v>
      </c>
    </row>
    <row r="91044" spans="12:16" x14ac:dyDescent="0.25">
      <c r="L91044" s="57">
        <v>47990.375</v>
      </c>
      <c r="M91044" s="55">
        <f t="shared" si="4296"/>
        <v>2031</v>
      </c>
      <c r="N91044" s="55">
        <f t="shared" si="4297"/>
        <v>5</v>
      </c>
      <c r="O91044" s="55">
        <f t="shared" si="4298"/>
        <v>5</v>
      </c>
      <c r="P91044" s="54" t="str" cm="1">
        <f t="array" aca="1" ref="P91044" ca="1">IF(OR(O91044=1,O91044=7,INDEX($AD$28:$AO$51,HOUR(L91044)+1,N91044)&lt;&gt;"On",NOT(ISERROR(MATCH(DATE(M91044,N91044,DAY(L91044)),OFFSET($AD$15:$AD$22,0,M91044-$AD$14),0)))),"Off","On")</f>
        <v>Off</v>
      </c>
    </row>
    <row r="91045" spans="12:16" x14ac:dyDescent="0.25">
      <c r="L91045" s="57">
        <v>47990.416666666664</v>
      </c>
      <c r="M91045" s="55">
        <f t="shared" si="4296"/>
        <v>2031</v>
      </c>
      <c r="N91045" s="55">
        <f t="shared" si="4297"/>
        <v>5</v>
      </c>
      <c r="O91045" s="55">
        <f t="shared" si="4298"/>
        <v>5</v>
      </c>
      <c r="P91045" s="54" t="str" cm="1">
        <f t="array" aca="1" ref="P91045" ca="1">IF(OR(O91045=1,O91045=7,INDEX($AD$28:$AO$51,HOUR(L91045)+1,N91045)&lt;&gt;"On",NOT(ISERROR(MATCH(DATE(M91045,N91045,DAY(L91045)),OFFSET($AD$15:$AD$22,0,M91045-$AD$14),0)))),"Off","On")</f>
        <v>Off</v>
      </c>
    </row>
    <row r="91046" spans="12:16" x14ac:dyDescent="0.25">
      <c r="L91046" s="57">
        <v>47990.458333333336</v>
      </c>
      <c r="M91046" s="55">
        <f t="shared" si="4296"/>
        <v>2031</v>
      </c>
      <c r="N91046" s="55">
        <f t="shared" si="4297"/>
        <v>5</v>
      </c>
      <c r="O91046" s="55">
        <f t="shared" si="4298"/>
        <v>5</v>
      </c>
      <c r="P91046" s="54" t="str" cm="1">
        <f t="array" aca="1" ref="P91046" ca="1">IF(OR(O91046=1,O91046=7,INDEX($AD$28:$AO$51,HOUR(L91046)+1,N91046)&lt;&gt;"On",NOT(ISERROR(MATCH(DATE(M91046,N91046,DAY(L91046)),OFFSET($AD$15:$AD$22,0,M91046-$AD$14),0)))),"Off","On")</f>
        <v>Off</v>
      </c>
    </row>
    <row r="91047" spans="12:16" x14ac:dyDescent="0.25">
      <c r="L91047" s="57">
        <v>47990.5</v>
      </c>
      <c r="M91047" s="55">
        <f t="shared" si="4296"/>
        <v>2031</v>
      </c>
      <c r="N91047" s="55">
        <f t="shared" si="4297"/>
        <v>5</v>
      </c>
      <c r="O91047" s="55">
        <f t="shared" si="4298"/>
        <v>5</v>
      </c>
      <c r="P91047" s="54" t="str" cm="1">
        <f t="array" aca="1" ref="P91047" ca="1">IF(OR(O91047=1,O91047=7,INDEX($AD$28:$AO$51,HOUR(L91047)+1,N91047)&lt;&gt;"On",NOT(ISERROR(MATCH(DATE(M91047,N91047,DAY(L91047)),OFFSET($AD$15:$AD$22,0,M91047-$AD$14),0)))),"Off","On")</f>
        <v>Off</v>
      </c>
    </row>
    <row r="91048" spans="12:16" x14ac:dyDescent="0.25">
      <c r="L91048" s="57">
        <v>47990.541666666664</v>
      </c>
      <c r="M91048" s="55">
        <f t="shared" si="4296"/>
        <v>2031</v>
      </c>
      <c r="N91048" s="55">
        <f t="shared" si="4297"/>
        <v>5</v>
      </c>
      <c r="O91048" s="55">
        <f t="shared" si="4298"/>
        <v>5</v>
      </c>
      <c r="P91048" s="54" t="str" cm="1">
        <f t="array" aca="1" ref="P91048" ca="1">IF(OR(O91048=1,O91048=7,INDEX($AD$28:$AO$51,HOUR(L91048)+1,N91048)&lt;&gt;"On",NOT(ISERROR(MATCH(DATE(M91048,N91048,DAY(L91048)),OFFSET($AD$15:$AD$22,0,M91048-$AD$14),0)))),"Off","On")</f>
        <v>Off</v>
      </c>
    </row>
    <row r="91049" spans="12:16" x14ac:dyDescent="0.25">
      <c r="L91049" s="57">
        <v>47990.583333333336</v>
      </c>
      <c r="M91049" s="55">
        <f t="shared" si="4296"/>
        <v>2031</v>
      </c>
      <c r="N91049" s="55">
        <f t="shared" si="4297"/>
        <v>5</v>
      </c>
      <c r="O91049" s="55">
        <f t="shared" si="4298"/>
        <v>5</v>
      </c>
      <c r="P91049" s="54" t="str" cm="1">
        <f t="array" aca="1" ref="P91049" ca="1">IF(OR(O91049=1,O91049=7,INDEX($AD$28:$AO$51,HOUR(L91049)+1,N91049)&lt;&gt;"On",NOT(ISERROR(MATCH(DATE(M91049,N91049,DAY(L91049)),OFFSET($AD$15:$AD$22,0,M91049-$AD$14),0)))),"Off","On")</f>
        <v>Off</v>
      </c>
    </row>
    <row r="91050" spans="12:16" x14ac:dyDescent="0.25">
      <c r="L91050" s="57">
        <v>47990.625</v>
      </c>
      <c r="M91050" s="55">
        <f t="shared" si="4296"/>
        <v>2031</v>
      </c>
      <c r="N91050" s="55">
        <f t="shared" si="4297"/>
        <v>5</v>
      </c>
      <c r="O91050" s="55">
        <f t="shared" si="4298"/>
        <v>5</v>
      </c>
      <c r="P91050" s="54" t="str" cm="1">
        <f t="array" aca="1" ref="P91050" ca="1">IF(OR(O91050=1,O91050=7,INDEX($AD$28:$AO$51,HOUR(L91050)+1,N91050)&lt;&gt;"On",NOT(ISERROR(MATCH(DATE(M91050,N91050,DAY(L91050)),OFFSET($AD$15:$AD$22,0,M91050-$AD$14),0)))),"Off","On")</f>
        <v>Off</v>
      </c>
    </row>
    <row r="91051" spans="12:16" x14ac:dyDescent="0.25">
      <c r="L91051" s="57">
        <v>47990.666666666664</v>
      </c>
      <c r="M91051" s="55">
        <f t="shared" si="4296"/>
        <v>2031</v>
      </c>
      <c r="N91051" s="55">
        <f t="shared" si="4297"/>
        <v>5</v>
      </c>
      <c r="O91051" s="55">
        <f t="shared" si="4298"/>
        <v>5</v>
      </c>
      <c r="P91051" s="54" t="str" cm="1">
        <f t="array" aca="1" ref="P91051" ca="1">IF(OR(O91051=1,O91051=7,INDEX($AD$28:$AO$51,HOUR(L91051)+1,N91051)&lt;&gt;"On",NOT(ISERROR(MATCH(DATE(M91051,N91051,DAY(L91051)),OFFSET($AD$15:$AD$22,0,M91051-$AD$14),0)))),"Off","On")</f>
        <v>Off</v>
      </c>
    </row>
    <row r="91052" spans="12:16" x14ac:dyDescent="0.25">
      <c r="L91052" s="57">
        <v>47990.708333333336</v>
      </c>
      <c r="M91052" s="55">
        <f t="shared" si="4296"/>
        <v>2031</v>
      </c>
      <c r="N91052" s="55">
        <f t="shared" si="4297"/>
        <v>5</v>
      </c>
      <c r="O91052" s="55">
        <f t="shared" si="4298"/>
        <v>5</v>
      </c>
      <c r="P91052" s="54" t="str" cm="1">
        <f t="array" aca="1" ref="P91052" ca="1">IF(OR(O91052=1,O91052=7,INDEX($AD$28:$AO$51,HOUR(L91052)+1,N91052)&lt;&gt;"On",NOT(ISERROR(MATCH(DATE(M91052,N91052,DAY(L91052)),OFFSET($AD$15:$AD$22,0,M91052-$AD$14),0)))),"Off","On")</f>
        <v>Off</v>
      </c>
    </row>
    <row r="91053" spans="12:16" x14ac:dyDescent="0.25">
      <c r="L91053" s="57">
        <v>47990.75</v>
      </c>
      <c r="M91053" s="55">
        <f t="shared" si="4296"/>
        <v>2031</v>
      </c>
      <c r="N91053" s="55">
        <f t="shared" si="4297"/>
        <v>5</v>
      </c>
      <c r="O91053" s="55">
        <f t="shared" si="4298"/>
        <v>5</v>
      </c>
      <c r="P91053" s="54" t="str" cm="1">
        <f t="array" aca="1" ref="P91053" ca="1">IF(OR(O91053=1,O91053=7,INDEX($AD$28:$AO$51,HOUR(L91053)+1,N91053)&lt;&gt;"On",NOT(ISERROR(MATCH(DATE(M91053,N91053,DAY(L91053)),OFFSET($AD$15:$AD$22,0,M91053-$AD$14),0)))),"Off","On")</f>
        <v>On</v>
      </c>
    </row>
    <row r="91054" spans="12:16" x14ac:dyDescent="0.25">
      <c r="L91054" s="57">
        <v>47990.791666666664</v>
      </c>
      <c r="M91054" s="55">
        <f t="shared" si="4296"/>
        <v>2031</v>
      </c>
      <c r="N91054" s="55">
        <f t="shared" si="4297"/>
        <v>5</v>
      </c>
      <c r="O91054" s="55">
        <f t="shared" si="4298"/>
        <v>5</v>
      </c>
      <c r="P91054" s="54" t="str" cm="1">
        <f t="array" aca="1" ref="P91054" ca="1">IF(OR(O91054=1,O91054=7,INDEX($AD$28:$AO$51,HOUR(L91054)+1,N91054)&lt;&gt;"On",NOT(ISERROR(MATCH(DATE(M91054,N91054,DAY(L91054)),OFFSET($AD$15:$AD$22,0,M91054-$AD$14),0)))),"Off","On")</f>
        <v>On</v>
      </c>
    </row>
    <row r="91055" spans="12:16" x14ac:dyDescent="0.25">
      <c r="L91055" s="57">
        <v>47990.833333333336</v>
      </c>
      <c r="M91055" s="55">
        <f t="shared" si="4296"/>
        <v>2031</v>
      </c>
      <c r="N91055" s="55">
        <f t="shared" si="4297"/>
        <v>5</v>
      </c>
      <c r="O91055" s="55">
        <f t="shared" si="4298"/>
        <v>5</v>
      </c>
      <c r="P91055" s="54" t="str" cm="1">
        <f t="array" aca="1" ref="P91055" ca="1">IF(OR(O91055=1,O91055=7,INDEX($AD$28:$AO$51,HOUR(L91055)+1,N91055)&lt;&gt;"On",NOT(ISERROR(MATCH(DATE(M91055,N91055,DAY(L91055)),OFFSET($AD$15:$AD$22,0,M91055-$AD$14),0)))),"Off","On")</f>
        <v>On</v>
      </c>
    </row>
    <row r="91056" spans="12:16" x14ac:dyDescent="0.25">
      <c r="L91056" s="57">
        <v>47990.875</v>
      </c>
      <c r="M91056" s="55">
        <f t="shared" si="4296"/>
        <v>2031</v>
      </c>
      <c r="N91056" s="55">
        <f t="shared" si="4297"/>
        <v>5</v>
      </c>
      <c r="O91056" s="55">
        <f t="shared" si="4298"/>
        <v>5</v>
      </c>
      <c r="P91056" s="54" t="str" cm="1">
        <f t="array" aca="1" ref="P91056" ca="1">IF(OR(O91056=1,O91056=7,INDEX($AD$28:$AO$51,HOUR(L91056)+1,N91056)&lt;&gt;"On",NOT(ISERROR(MATCH(DATE(M91056,N91056,DAY(L91056)),OFFSET($AD$15:$AD$22,0,M91056-$AD$14),0)))),"Off","On")</f>
        <v>On</v>
      </c>
    </row>
    <row r="91057" spans="12:16" x14ac:dyDescent="0.25">
      <c r="L91057" s="57">
        <v>47990.916666666664</v>
      </c>
      <c r="M91057" s="55">
        <f t="shared" si="4296"/>
        <v>2031</v>
      </c>
      <c r="N91057" s="55">
        <f t="shared" si="4297"/>
        <v>5</v>
      </c>
      <c r="O91057" s="55">
        <f t="shared" si="4298"/>
        <v>5</v>
      </c>
      <c r="P91057" s="54" t="str" cm="1">
        <f t="array" aca="1" ref="P91057" ca="1">IF(OR(O91057=1,O91057=7,INDEX($AD$28:$AO$51,HOUR(L91057)+1,N91057)&lt;&gt;"On",NOT(ISERROR(MATCH(DATE(M91057,N91057,DAY(L91057)),OFFSET($AD$15:$AD$22,0,M91057-$AD$14),0)))),"Off","On")</f>
        <v>Off</v>
      </c>
    </row>
    <row r="91058" spans="12:16" x14ac:dyDescent="0.25">
      <c r="L91058" s="57">
        <v>47990.958333333336</v>
      </c>
      <c r="M91058" s="55">
        <f t="shared" si="4296"/>
        <v>2031</v>
      </c>
      <c r="N91058" s="55">
        <f t="shared" si="4297"/>
        <v>5</v>
      </c>
      <c r="O91058" s="55">
        <f t="shared" si="4298"/>
        <v>5</v>
      </c>
      <c r="P91058" s="54" t="str" cm="1">
        <f t="array" aca="1" ref="P91058" ca="1">IF(OR(O91058=1,O91058=7,INDEX($AD$28:$AO$51,HOUR(L91058)+1,N91058)&lt;&gt;"On",NOT(ISERROR(MATCH(DATE(M91058,N91058,DAY(L91058)),OFFSET($AD$15:$AD$22,0,M91058-$AD$14),0)))),"Off","On")</f>
        <v>Off</v>
      </c>
    </row>
    <row r="91059" spans="12:16" x14ac:dyDescent="0.25">
      <c r="L91059" s="57">
        <v>47991</v>
      </c>
      <c r="M91059" s="55">
        <f t="shared" si="4296"/>
        <v>2031</v>
      </c>
      <c r="N91059" s="55">
        <f t="shared" si="4297"/>
        <v>5</v>
      </c>
      <c r="O91059" s="55">
        <f t="shared" si="4298"/>
        <v>6</v>
      </c>
      <c r="P91059" s="54" t="str" cm="1">
        <f t="array" aca="1" ref="P91059" ca="1">IF(OR(O91059=1,O91059=7,INDEX($AD$28:$AO$51,HOUR(L91059)+1,N91059)&lt;&gt;"On",NOT(ISERROR(MATCH(DATE(M91059,N91059,DAY(L91059)),OFFSET($AD$15:$AD$22,0,M91059-$AD$14),0)))),"Off","On")</f>
        <v>Off</v>
      </c>
    </row>
    <row r="91060" spans="12:16" x14ac:dyDescent="0.25">
      <c r="L91060" s="57">
        <v>47991.041666666664</v>
      </c>
      <c r="M91060" s="55">
        <f t="shared" si="4296"/>
        <v>2031</v>
      </c>
      <c r="N91060" s="55">
        <f t="shared" si="4297"/>
        <v>5</v>
      </c>
      <c r="O91060" s="55">
        <f t="shared" si="4298"/>
        <v>6</v>
      </c>
      <c r="P91060" s="54" t="str" cm="1">
        <f t="array" aca="1" ref="P91060" ca="1">IF(OR(O91060=1,O91060=7,INDEX($AD$28:$AO$51,HOUR(L91060)+1,N91060)&lt;&gt;"On",NOT(ISERROR(MATCH(DATE(M91060,N91060,DAY(L91060)),OFFSET($AD$15:$AD$22,0,M91060-$AD$14),0)))),"Off","On")</f>
        <v>Off</v>
      </c>
    </row>
    <row r="91061" spans="12:16" x14ac:dyDescent="0.25">
      <c r="L91061" s="57">
        <v>47991.083333333336</v>
      </c>
      <c r="M91061" s="55">
        <f t="shared" si="4296"/>
        <v>2031</v>
      </c>
      <c r="N91061" s="55">
        <f t="shared" si="4297"/>
        <v>5</v>
      </c>
      <c r="O91061" s="55">
        <f t="shared" si="4298"/>
        <v>6</v>
      </c>
      <c r="P91061" s="54" t="str" cm="1">
        <f t="array" aca="1" ref="P91061" ca="1">IF(OR(O91061=1,O91061=7,INDEX($AD$28:$AO$51,HOUR(L91061)+1,N91061)&lt;&gt;"On",NOT(ISERROR(MATCH(DATE(M91061,N91061,DAY(L91061)),OFFSET($AD$15:$AD$22,0,M91061-$AD$14),0)))),"Off","On")</f>
        <v>Off</v>
      </c>
    </row>
    <row r="91062" spans="12:16" x14ac:dyDescent="0.25">
      <c r="L91062" s="57">
        <v>47991.125</v>
      </c>
      <c r="M91062" s="55">
        <f t="shared" si="4296"/>
        <v>2031</v>
      </c>
      <c r="N91062" s="55">
        <f t="shared" si="4297"/>
        <v>5</v>
      </c>
      <c r="O91062" s="55">
        <f t="shared" si="4298"/>
        <v>6</v>
      </c>
      <c r="P91062" s="54" t="str" cm="1">
        <f t="array" aca="1" ref="P91062" ca="1">IF(OR(O91062=1,O91062=7,INDEX($AD$28:$AO$51,HOUR(L91062)+1,N91062)&lt;&gt;"On",NOT(ISERROR(MATCH(DATE(M91062,N91062,DAY(L91062)),OFFSET($AD$15:$AD$22,0,M91062-$AD$14),0)))),"Off","On")</f>
        <v>Off</v>
      </c>
    </row>
    <row r="91063" spans="12:16" x14ac:dyDescent="0.25">
      <c r="L91063" s="57">
        <v>47991.166666666664</v>
      </c>
      <c r="M91063" s="55">
        <f t="shared" si="4296"/>
        <v>2031</v>
      </c>
      <c r="N91063" s="55">
        <f t="shared" si="4297"/>
        <v>5</v>
      </c>
      <c r="O91063" s="55">
        <f t="shared" si="4298"/>
        <v>6</v>
      </c>
      <c r="P91063" s="54" t="str" cm="1">
        <f t="array" aca="1" ref="P91063" ca="1">IF(OR(O91063=1,O91063=7,INDEX($AD$28:$AO$51,HOUR(L91063)+1,N91063)&lt;&gt;"On",NOT(ISERROR(MATCH(DATE(M91063,N91063,DAY(L91063)),OFFSET($AD$15:$AD$22,0,M91063-$AD$14),0)))),"Off","On")</f>
        <v>Off</v>
      </c>
    </row>
    <row r="91064" spans="12:16" x14ac:dyDescent="0.25">
      <c r="L91064" s="57">
        <v>47991.208333333336</v>
      </c>
      <c r="M91064" s="55">
        <f t="shared" si="4296"/>
        <v>2031</v>
      </c>
      <c r="N91064" s="55">
        <f t="shared" si="4297"/>
        <v>5</v>
      </c>
      <c r="O91064" s="55">
        <f t="shared" si="4298"/>
        <v>6</v>
      </c>
      <c r="P91064" s="54" t="str" cm="1">
        <f t="array" aca="1" ref="P91064" ca="1">IF(OR(O91064=1,O91064=7,INDEX($AD$28:$AO$51,HOUR(L91064)+1,N91064)&lt;&gt;"On",NOT(ISERROR(MATCH(DATE(M91064,N91064,DAY(L91064)),OFFSET($AD$15:$AD$22,0,M91064-$AD$14),0)))),"Off","On")</f>
        <v>Off</v>
      </c>
    </row>
    <row r="91065" spans="12:16" x14ac:dyDescent="0.25">
      <c r="L91065" s="57">
        <v>47991.25</v>
      </c>
      <c r="M91065" s="55">
        <f t="shared" si="4296"/>
        <v>2031</v>
      </c>
      <c r="N91065" s="55">
        <f t="shared" si="4297"/>
        <v>5</v>
      </c>
      <c r="O91065" s="55">
        <f t="shared" si="4298"/>
        <v>6</v>
      </c>
      <c r="P91065" s="54" t="str" cm="1">
        <f t="array" aca="1" ref="P91065" ca="1">IF(OR(O91065=1,O91065=7,INDEX($AD$28:$AO$51,HOUR(L91065)+1,N91065)&lt;&gt;"On",NOT(ISERROR(MATCH(DATE(M91065,N91065,DAY(L91065)),OFFSET($AD$15:$AD$22,0,M91065-$AD$14),0)))),"Off","On")</f>
        <v>On</v>
      </c>
    </row>
    <row r="91066" spans="12:16" x14ac:dyDescent="0.25">
      <c r="L91066" s="57">
        <v>47991.291666666664</v>
      </c>
      <c r="M91066" s="55">
        <f t="shared" si="4296"/>
        <v>2031</v>
      </c>
      <c r="N91066" s="55">
        <f t="shared" si="4297"/>
        <v>5</v>
      </c>
      <c r="O91066" s="55">
        <f t="shared" si="4298"/>
        <v>6</v>
      </c>
      <c r="P91066" s="54" t="str" cm="1">
        <f t="array" aca="1" ref="P91066" ca="1">IF(OR(O91066=1,O91066=7,INDEX($AD$28:$AO$51,HOUR(L91066)+1,N91066)&lt;&gt;"On",NOT(ISERROR(MATCH(DATE(M91066,N91066,DAY(L91066)),OFFSET($AD$15:$AD$22,0,M91066-$AD$14),0)))),"Off","On")</f>
        <v>On</v>
      </c>
    </row>
    <row r="91067" spans="12:16" x14ac:dyDescent="0.25">
      <c r="L91067" s="57">
        <v>47991.333333333336</v>
      </c>
      <c r="M91067" s="55">
        <f t="shared" si="4296"/>
        <v>2031</v>
      </c>
      <c r="N91067" s="55">
        <f t="shared" si="4297"/>
        <v>5</v>
      </c>
      <c r="O91067" s="55">
        <f t="shared" si="4298"/>
        <v>6</v>
      </c>
      <c r="P91067" s="54" t="str" cm="1">
        <f t="array" aca="1" ref="P91067" ca="1">IF(OR(O91067=1,O91067=7,INDEX($AD$28:$AO$51,HOUR(L91067)+1,N91067)&lt;&gt;"On",NOT(ISERROR(MATCH(DATE(M91067,N91067,DAY(L91067)),OFFSET($AD$15:$AD$22,0,M91067-$AD$14),0)))),"Off","On")</f>
        <v>On</v>
      </c>
    </row>
    <row r="91068" spans="12:16" x14ac:dyDescent="0.25">
      <c r="L91068" s="57">
        <v>47991.375</v>
      </c>
      <c r="M91068" s="55">
        <f t="shared" si="4296"/>
        <v>2031</v>
      </c>
      <c r="N91068" s="55">
        <f t="shared" si="4297"/>
        <v>5</v>
      </c>
      <c r="O91068" s="55">
        <f t="shared" si="4298"/>
        <v>6</v>
      </c>
      <c r="P91068" s="54" t="str" cm="1">
        <f t="array" aca="1" ref="P91068" ca="1">IF(OR(O91068=1,O91068=7,INDEX($AD$28:$AO$51,HOUR(L91068)+1,N91068)&lt;&gt;"On",NOT(ISERROR(MATCH(DATE(M91068,N91068,DAY(L91068)),OFFSET($AD$15:$AD$22,0,M91068-$AD$14),0)))),"Off","On")</f>
        <v>Off</v>
      </c>
    </row>
    <row r="91069" spans="12:16" x14ac:dyDescent="0.25">
      <c r="L91069" s="57">
        <v>47991.416666666664</v>
      </c>
      <c r="M91069" s="55">
        <f t="shared" si="4296"/>
        <v>2031</v>
      </c>
      <c r="N91069" s="55">
        <f t="shared" si="4297"/>
        <v>5</v>
      </c>
      <c r="O91069" s="55">
        <f t="shared" si="4298"/>
        <v>6</v>
      </c>
      <c r="P91069" s="54" t="str" cm="1">
        <f t="array" aca="1" ref="P91069" ca="1">IF(OR(O91069=1,O91069=7,INDEX($AD$28:$AO$51,HOUR(L91069)+1,N91069)&lt;&gt;"On",NOT(ISERROR(MATCH(DATE(M91069,N91069,DAY(L91069)),OFFSET($AD$15:$AD$22,0,M91069-$AD$14),0)))),"Off","On")</f>
        <v>Off</v>
      </c>
    </row>
    <row r="91070" spans="12:16" x14ac:dyDescent="0.25">
      <c r="L91070" s="57">
        <v>47991.458333333336</v>
      </c>
      <c r="M91070" s="55">
        <f t="shared" si="4296"/>
        <v>2031</v>
      </c>
      <c r="N91070" s="55">
        <f t="shared" si="4297"/>
        <v>5</v>
      </c>
      <c r="O91070" s="55">
        <f t="shared" si="4298"/>
        <v>6</v>
      </c>
      <c r="P91070" s="54" t="str" cm="1">
        <f t="array" aca="1" ref="P91070" ca="1">IF(OR(O91070=1,O91070=7,INDEX($AD$28:$AO$51,HOUR(L91070)+1,N91070)&lt;&gt;"On",NOT(ISERROR(MATCH(DATE(M91070,N91070,DAY(L91070)),OFFSET($AD$15:$AD$22,0,M91070-$AD$14),0)))),"Off","On")</f>
        <v>Off</v>
      </c>
    </row>
    <row r="91071" spans="12:16" x14ac:dyDescent="0.25">
      <c r="L91071" s="57">
        <v>47991.5</v>
      </c>
      <c r="M91071" s="55">
        <f t="shared" si="4296"/>
        <v>2031</v>
      </c>
      <c r="N91071" s="55">
        <f t="shared" si="4297"/>
        <v>5</v>
      </c>
      <c r="O91071" s="55">
        <f t="shared" si="4298"/>
        <v>6</v>
      </c>
      <c r="P91071" s="54" t="str" cm="1">
        <f t="array" aca="1" ref="P91071" ca="1">IF(OR(O91071=1,O91071=7,INDEX($AD$28:$AO$51,HOUR(L91071)+1,N91071)&lt;&gt;"On",NOT(ISERROR(MATCH(DATE(M91071,N91071,DAY(L91071)),OFFSET($AD$15:$AD$22,0,M91071-$AD$14),0)))),"Off","On")</f>
        <v>Off</v>
      </c>
    </row>
    <row r="91072" spans="12:16" x14ac:dyDescent="0.25">
      <c r="L91072" s="57">
        <v>47991.541666666664</v>
      </c>
      <c r="M91072" s="55">
        <f t="shared" si="4296"/>
        <v>2031</v>
      </c>
      <c r="N91072" s="55">
        <f t="shared" si="4297"/>
        <v>5</v>
      </c>
      <c r="O91072" s="55">
        <f t="shared" si="4298"/>
        <v>6</v>
      </c>
      <c r="P91072" s="54" t="str" cm="1">
        <f t="array" aca="1" ref="P91072" ca="1">IF(OR(O91072=1,O91072=7,INDEX($AD$28:$AO$51,HOUR(L91072)+1,N91072)&lt;&gt;"On",NOT(ISERROR(MATCH(DATE(M91072,N91072,DAY(L91072)),OFFSET($AD$15:$AD$22,0,M91072-$AD$14),0)))),"Off","On")</f>
        <v>Off</v>
      </c>
    </row>
    <row r="91073" spans="12:16" x14ac:dyDescent="0.25">
      <c r="L91073" s="57">
        <v>47991.583333333336</v>
      </c>
      <c r="M91073" s="55">
        <f t="shared" si="4296"/>
        <v>2031</v>
      </c>
      <c r="N91073" s="55">
        <f t="shared" si="4297"/>
        <v>5</v>
      </c>
      <c r="O91073" s="55">
        <f t="shared" si="4298"/>
        <v>6</v>
      </c>
      <c r="P91073" s="54" t="str" cm="1">
        <f t="array" aca="1" ref="P91073" ca="1">IF(OR(O91073=1,O91073=7,INDEX($AD$28:$AO$51,HOUR(L91073)+1,N91073)&lt;&gt;"On",NOT(ISERROR(MATCH(DATE(M91073,N91073,DAY(L91073)),OFFSET($AD$15:$AD$22,0,M91073-$AD$14),0)))),"Off","On")</f>
        <v>Off</v>
      </c>
    </row>
    <row r="91074" spans="12:16" x14ac:dyDescent="0.25">
      <c r="L91074" s="57">
        <v>47991.625</v>
      </c>
      <c r="M91074" s="55">
        <f t="shared" si="4296"/>
        <v>2031</v>
      </c>
      <c r="N91074" s="55">
        <f t="shared" si="4297"/>
        <v>5</v>
      </c>
      <c r="O91074" s="55">
        <f t="shared" si="4298"/>
        <v>6</v>
      </c>
      <c r="P91074" s="54" t="str" cm="1">
        <f t="array" aca="1" ref="P91074" ca="1">IF(OR(O91074=1,O91074=7,INDEX($AD$28:$AO$51,HOUR(L91074)+1,N91074)&lt;&gt;"On",NOT(ISERROR(MATCH(DATE(M91074,N91074,DAY(L91074)),OFFSET($AD$15:$AD$22,0,M91074-$AD$14),0)))),"Off","On")</f>
        <v>Off</v>
      </c>
    </row>
    <row r="91075" spans="12:16" x14ac:dyDescent="0.25">
      <c r="L91075" s="57">
        <v>47991.666666666664</v>
      </c>
      <c r="M91075" s="55">
        <f t="shared" si="4296"/>
        <v>2031</v>
      </c>
      <c r="N91075" s="55">
        <f t="shared" si="4297"/>
        <v>5</v>
      </c>
      <c r="O91075" s="55">
        <f t="shared" si="4298"/>
        <v>6</v>
      </c>
      <c r="P91075" s="54" t="str" cm="1">
        <f t="array" aca="1" ref="P91075" ca="1">IF(OR(O91075=1,O91075=7,INDEX($AD$28:$AO$51,HOUR(L91075)+1,N91075)&lt;&gt;"On",NOT(ISERROR(MATCH(DATE(M91075,N91075,DAY(L91075)),OFFSET($AD$15:$AD$22,0,M91075-$AD$14),0)))),"Off","On")</f>
        <v>Off</v>
      </c>
    </row>
    <row r="91076" spans="12:16" x14ac:dyDescent="0.25">
      <c r="L91076" s="57">
        <v>47991.708333333336</v>
      </c>
      <c r="M91076" s="55">
        <f t="shared" si="4296"/>
        <v>2031</v>
      </c>
      <c r="N91076" s="55">
        <f t="shared" si="4297"/>
        <v>5</v>
      </c>
      <c r="O91076" s="55">
        <f t="shared" si="4298"/>
        <v>6</v>
      </c>
      <c r="P91076" s="54" t="str" cm="1">
        <f t="array" aca="1" ref="P91076" ca="1">IF(OR(O91076=1,O91076=7,INDEX($AD$28:$AO$51,HOUR(L91076)+1,N91076)&lt;&gt;"On",NOT(ISERROR(MATCH(DATE(M91076,N91076,DAY(L91076)),OFFSET($AD$15:$AD$22,0,M91076-$AD$14),0)))),"Off","On")</f>
        <v>Off</v>
      </c>
    </row>
    <row r="91077" spans="12:16" x14ac:dyDescent="0.25">
      <c r="L91077" s="57">
        <v>47991.75</v>
      </c>
      <c r="M91077" s="55">
        <f t="shared" si="4296"/>
        <v>2031</v>
      </c>
      <c r="N91077" s="55">
        <f t="shared" si="4297"/>
        <v>5</v>
      </c>
      <c r="O91077" s="55">
        <f t="shared" si="4298"/>
        <v>6</v>
      </c>
      <c r="P91077" s="54" t="str" cm="1">
        <f t="array" aca="1" ref="P91077" ca="1">IF(OR(O91077=1,O91077=7,INDEX($AD$28:$AO$51,HOUR(L91077)+1,N91077)&lt;&gt;"On",NOT(ISERROR(MATCH(DATE(M91077,N91077,DAY(L91077)),OFFSET($AD$15:$AD$22,0,M91077-$AD$14),0)))),"Off","On")</f>
        <v>On</v>
      </c>
    </row>
    <row r="91078" spans="12:16" x14ac:dyDescent="0.25">
      <c r="L91078" s="57">
        <v>47991.791666666664</v>
      </c>
      <c r="M91078" s="55">
        <f t="shared" si="4296"/>
        <v>2031</v>
      </c>
      <c r="N91078" s="55">
        <f t="shared" si="4297"/>
        <v>5</v>
      </c>
      <c r="O91078" s="55">
        <f t="shared" si="4298"/>
        <v>6</v>
      </c>
      <c r="P91078" s="54" t="str" cm="1">
        <f t="array" aca="1" ref="P91078" ca="1">IF(OR(O91078=1,O91078=7,INDEX($AD$28:$AO$51,HOUR(L91078)+1,N91078)&lt;&gt;"On",NOT(ISERROR(MATCH(DATE(M91078,N91078,DAY(L91078)),OFFSET($AD$15:$AD$22,0,M91078-$AD$14),0)))),"Off","On")</f>
        <v>On</v>
      </c>
    </row>
    <row r="91079" spans="12:16" x14ac:dyDescent="0.25">
      <c r="L91079" s="57">
        <v>47991.833333333336</v>
      </c>
      <c r="M91079" s="55">
        <f t="shared" si="4296"/>
        <v>2031</v>
      </c>
      <c r="N91079" s="55">
        <f t="shared" si="4297"/>
        <v>5</v>
      </c>
      <c r="O91079" s="55">
        <f t="shared" si="4298"/>
        <v>6</v>
      </c>
      <c r="P91079" s="54" t="str" cm="1">
        <f t="array" aca="1" ref="P91079" ca="1">IF(OR(O91079=1,O91079=7,INDEX($AD$28:$AO$51,HOUR(L91079)+1,N91079)&lt;&gt;"On",NOT(ISERROR(MATCH(DATE(M91079,N91079,DAY(L91079)),OFFSET($AD$15:$AD$22,0,M91079-$AD$14),0)))),"Off","On")</f>
        <v>On</v>
      </c>
    </row>
    <row r="91080" spans="12:16" x14ac:dyDescent="0.25">
      <c r="L91080" s="57">
        <v>47991.875</v>
      </c>
      <c r="M91080" s="55">
        <f t="shared" si="4296"/>
        <v>2031</v>
      </c>
      <c r="N91080" s="55">
        <f t="shared" si="4297"/>
        <v>5</v>
      </c>
      <c r="O91080" s="55">
        <f t="shared" si="4298"/>
        <v>6</v>
      </c>
      <c r="P91080" s="54" t="str" cm="1">
        <f t="array" aca="1" ref="P91080" ca="1">IF(OR(O91080=1,O91080=7,INDEX($AD$28:$AO$51,HOUR(L91080)+1,N91080)&lt;&gt;"On",NOT(ISERROR(MATCH(DATE(M91080,N91080,DAY(L91080)),OFFSET($AD$15:$AD$22,0,M91080-$AD$14),0)))),"Off","On")</f>
        <v>On</v>
      </c>
    </row>
    <row r="91081" spans="12:16" x14ac:dyDescent="0.25">
      <c r="L91081" s="57">
        <v>47991.916666666664</v>
      </c>
      <c r="M91081" s="55">
        <f t="shared" si="4296"/>
        <v>2031</v>
      </c>
      <c r="N91081" s="55">
        <f t="shared" si="4297"/>
        <v>5</v>
      </c>
      <c r="O91081" s="55">
        <f t="shared" si="4298"/>
        <v>6</v>
      </c>
      <c r="P91081" s="54" t="str" cm="1">
        <f t="array" aca="1" ref="P91081" ca="1">IF(OR(O91081=1,O91081=7,INDEX($AD$28:$AO$51,HOUR(L91081)+1,N91081)&lt;&gt;"On",NOT(ISERROR(MATCH(DATE(M91081,N91081,DAY(L91081)),OFFSET($AD$15:$AD$22,0,M91081-$AD$14),0)))),"Off","On")</f>
        <v>Off</v>
      </c>
    </row>
    <row r="91082" spans="12:16" x14ac:dyDescent="0.25">
      <c r="L91082" s="57">
        <v>47991.958333333336</v>
      </c>
      <c r="M91082" s="55">
        <f t="shared" si="4296"/>
        <v>2031</v>
      </c>
      <c r="N91082" s="55">
        <f t="shared" si="4297"/>
        <v>5</v>
      </c>
      <c r="O91082" s="55">
        <f t="shared" si="4298"/>
        <v>6</v>
      </c>
      <c r="P91082" s="54" t="str" cm="1">
        <f t="array" aca="1" ref="P91082" ca="1">IF(OR(O91082=1,O91082=7,INDEX($AD$28:$AO$51,HOUR(L91082)+1,N91082)&lt;&gt;"On",NOT(ISERROR(MATCH(DATE(M91082,N91082,DAY(L91082)),OFFSET($AD$15:$AD$22,0,M91082-$AD$14),0)))),"Off","On")</f>
        <v>Off</v>
      </c>
    </row>
    <row r="91083" spans="12:16" x14ac:dyDescent="0.25">
      <c r="L91083" s="57">
        <v>47992</v>
      </c>
      <c r="M91083" s="55">
        <f t="shared" si="4296"/>
        <v>2031</v>
      </c>
      <c r="N91083" s="55">
        <f t="shared" si="4297"/>
        <v>5</v>
      </c>
      <c r="O91083" s="55">
        <f t="shared" si="4298"/>
        <v>7</v>
      </c>
      <c r="P91083" s="54" t="str" cm="1">
        <f t="array" aca="1" ref="P91083" ca="1">IF(OR(O91083=1,O91083=7,INDEX($AD$28:$AO$51,HOUR(L91083)+1,N91083)&lt;&gt;"On",NOT(ISERROR(MATCH(DATE(M91083,N91083,DAY(L91083)),OFFSET($AD$15:$AD$22,0,M91083-$AD$14),0)))),"Off","On")</f>
        <v>Off</v>
      </c>
    </row>
    <row r="91084" spans="12:16" x14ac:dyDescent="0.25">
      <c r="L91084" s="57">
        <v>47992.041666666664</v>
      </c>
      <c r="M91084" s="55">
        <f t="shared" ref="M91084:M91147" si="4299">YEAR(L91084)</f>
        <v>2031</v>
      </c>
      <c r="N91084" s="55">
        <f t="shared" ref="N91084:N91147" si="4300">MONTH(L91084)</f>
        <v>5</v>
      </c>
      <c r="O91084" s="55">
        <f t="shared" ref="O91084:O91147" si="4301">WEEKDAY(L91084)</f>
        <v>7</v>
      </c>
      <c r="P91084" s="54" t="str" cm="1">
        <f t="array" aca="1" ref="P91084" ca="1">IF(OR(O91084=1,O91084=7,INDEX($AD$28:$AO$51,HOUR(L91084)+1,N91084)&lt;&gt;"On",NOT(ISERROR(MATCH(DATE(M91084,N91084,DAY(L91084)),OFFSET($AD$15:$AD$22,0,M91084-$AD$14),0)))),"Off","On")</f>
        <v>Off</v>
      </c>
    </row>
    <row r="91085" spans="12:16" x14ac:dyDescent="0.25">
      <c r="L91085" s="57">
        <v>47992.083333333336</v>
      </c>
      <c r="M91085" s="55">
        <f t="shared" si="4299"/>
        <v>2031</v>
      </c>
      <c r="N91085" s="55">
        <f t="shared" si="4300"/>
        <v>5</v>
      </c>
      <c r="O91085" s="55">
        <f t="shared" si="4301"/>
        <v>7</v>
      </c>
      <c r="P91085" s="54" t="str" cm="1">
        <f t="array" aca="1" ref="P91085" ca="1">IF(OR(O91085=1,O91085=7,INDEX($AD$28:$AO$51,HOUR(L91085)+1,N91085)&lt;&gt;"On",NOT(ISERROR(MATCH(DATE(M91085,N91085,DAY(L91085)),OFFSET($AD$15:$AD$22,0,M91085-$AD$14),0)))),"Off","On")</f>
        <v>Off</v>
      </c>
    </row>
    <row r="91086" spans="12:16" x14ac:dyDescent="0.25">
      <c r="L91086" s="57">
        <v>47992.125</v>
      </c>
      <c r="M91086" s="55">
        <f t="shared" si="4299"/>
        <v>2031</v>
      </c>
      <c r="N91086" s="55">
        <f t="shared" si="4300"/>
        <v>5</v>
      </c>
      <c r="O91086" s="55">
        <f t="shared" si="4301"/>
        <v>7</v>
      </c>
      <c r="P91086" s="54" t="str" cm="1">
        <f t="array" aca="1" ref="P91086" ca="1">IF(OR(O91086=1,O91086=7,INDEX($AD$28:$AO$51,HOUR(L91086)+1,N91086)&lt;&gt;"On",NOT(ISERROR(MATCH(DATE(M91086,N91086,DAY(L91086)),OFFSET($AD$15:$AD$22,0,M91086-$AD$14),0)))),"Off","On")</f>
        <v>Off</v>
      </c>
    </row>
    <row r="91087" spans="12:16" x14ac:dyDescent="0.25">
      <c r="L91087" s="57">
        <v>47992.166666666664</v>
      </c>
      <c r="M91087" s="55">
        <f t="shared" si="4299"/>
        <v>2031</v>
      </c>
      <c r="N91087" s="55">
        <f t="shared" si="4300"/>
        <v>5</v>
      </c>
      <c r="O91087" s="55">
        <f t="shared" si="4301"/>
        <v>7</v>
      </c>
      <c r="P91087" s="54" t="str" cm="1">
        <f t="array" aca="1" ref="P91087" ca="1">IF(OR(O91087=1,O91087=7,INDEX($AD$28:$AO$51,HOUR(L91087)+1,N91087)&lt;&gt;"On",NOT(ISERROR(MATCH(DATE(M91087,N91087,DAY(L91087)),OFFSET($AD$15:$AD$22,0,M91087-$AD$14),0)))),"Off","On")</f>
        <v>Off</v>
      </c>
    </row>
    <row r="91088" spans="12:16" x14ac:dyDescent="0.25">
      <c r="L91088" s="57">
        <v>47992.208333333336</v>
      </c>
      <c r="M91088" s="55">
        <f t="shared" si="4299"/>
        <v>2031</v>
      </c>
      <c r="N91088" s="55">
        <f t="shared" si="4300"/>
        <v>5</v>
      </c>
      <c r="O91088" s="55">
        <f t="shared" si="4301"/>
        <v>7</v>
      </c>
      <c r="P91088" s="54" t="str" cm="1">
        <f t="array" aca="1" ref="P91088" ca="1">IF(OR(O91088=1,O91088=7,INDEX($AD$28:$AO$51,HOUR(L91088)+1,N91088)&lt;&gt;"On",NOT(ISERROR(MATCH(DATE(M91088,N91088,DAY(L91088)),OFFSET($AD$15:$AD$22,0,M91088-$AD$14),0)))),"Off","On")</f>
        <v>Off</v>
      </c>
    </row>
    <row r="91089" spans="12:16" x14ac:dyDescent="0.25">
      <c r="L91089" s="57">
        <v>47992.25</v>
      </c>
      <c r="M91089" s="55">
        <f t="shared" si="4299"/>
        <v>2031</v>
      </c>
      <c r="N91089" s="55">
        <f t="shared" si="4300"/>
        <v>5</v>
      </c>
      <c r="O91089" s="55">
        <f t="shared" si="4301"/>
        <v>7</v>
      </c>
      <c r="P91089" s="54" t="str" cm="1">
        <f t="array" aca="1" ref="P91089" ca="1">IF(OR(O91089=1,O91089=7,INDEX($AD$28:$AO$51,HOUR(L91089)+1,N91089)&lt;&gt;"On",NOT(ISERROR(MATCH(DATE(M91089,N91089,DAY(L91089)),OFFSET($AD$15:$AD$22,0,M91089-$AD$14),0)))),"Off","On")</f>
        <v>Off</v>
      </c>
    </row>
    <row r="91090" spans="12:16" x14ac:dyDescent="0.25">
      <c r="L91090" s="57">
        <v>47992.291666666664</v>
      </c>
      <c r="M91090" s="55">
        <f t="shared" si="4299"/>
        <v>2031</v>
      </c>
      <c r="N91090" s="55">
        <f t="shared" si="4300"/>
        <v>5</v>
      </c>
      <c r="O91090" s="55">
        <f t="shared" si="4301"/>
        <v>7</v>
      </c>
      <c r="P91090" s="54" t="str" cm="1">
        <f t="array" aca="1" ref="P91090" ca="1">IF(OR(O91090=1,O91090=7,INDEX($AD$28:$AO$51,HOUR(L91090)+1,N91090)&lt;&gt;"On",NOT(ISERROR(MATCH(DATE(M91090,N91090,DAY(L91090)),OFFSET($AD$15:$AD$22,0,M91090-$AD$14),0)))),"Off","On")</f>
        <v>Off</v>
      </c>
    </row>
    <row r="91091" spans="12:16" x14ac:dyDescent="0.25">
      <c r="L91091" s="57">
        <v>47992.333333333336</v>
      </c>
      <c r="M91091" s="55">
        <f t="shared" si="4299"/>
        <v>2031</v>
      </c>
      <c r="N91091" s="55">
        <f t="shared" si="4300"/>
        <v>5</v>
      </c>
      <c r="O91091" s="55">
        <f t="shared" si="4301"/>
        <v>7</v>
      </c>
      <c r="P91091" s="54" t="str" cm="1">
        <f t="array" aca="1" ref="P91091" ca="1">IF(OR(O91091=1,O91091=7,INDEX($AD$28:$AO$51,HOUR(L91091)+1,N91091)&lt;&gt;"On",NOT(ISERROR(MATCH(DATE(M91091,N91091,DAY(L91091)),OFFSET($AD$15:$AD$22,0,M91091-$AD$14),0)))),"Off","On")</f>
        <v>Off</v>
      </c>
    </row>
    <row r="91092" spans="12:16" x14ac:dyDescent="0.25">
      <c r="L91092" s="57">
        <v>47992.375</v>
      </c>
      <c r="M91092" s="55">
        <f t="shared" si="4299"/>
        <v>2031</v>
      </c>
      <c r="N91092" s="55">
        <f t="shared" si="4300"/>
        <v>5</v>
      </c>
      <c r="O91092" s="55">
        <f t="shared" si="4301"/>
        <v>7</v>
      </c>
      <c r="P91092" s="54" t="str" cm="1">
        <f t="array" aca="1" ref="P91092" ca="1">IF(OR(O91092=1,O91092=7,INDEX($AD$28:$AO$51,HOUR(L91092)+1,N91092)&lt;&gt;"On",NOT(ISERROR(MATCH(DATE(M91092,N91092,DAY(L91092)),OFFSET($AD$15:$AD$22,0,M91092-$AD$14),0)))),"Off","On")</f>
        <v>Off</v>
      </c>
    </row>
    <row r="91093" spans="12:16" x14ac:dyDescent="0.25">
      <c r="L91093" s="57">
        <v>47992.416666666664</v>
      </c>
      <c r="M91093" s="55">
        <f t="shared" si="4299"/>
        <v>2031</v>
      </c>
      <c r="N91093" s="55">
        <f t="shared" si="4300"/>
        <v>5</v>
      </c>
      <c r="O91093" s="55">
        <f t="shared" si="4301"/>
        <v>7</v>
      </c>
      <c r="P91093" s="54" t="str" cm="1">
        <f t="array" aca="1" ref="P91093" ca="1">IF(OR(O91093=1,O91093=7,INDEX($AD$28:$AO$51,HOUR(L91093)+1,N91093)&lt;&gt;"On",NOT(ISERROR(MATCH(DATE(M91093,N91093,DAY(L91093)),OFFSET($AD$15:$AD$22,0,M91093-$AD$14),0)))),"Off","On")</f>
        <v>Off</v>
      </c>
    </row>
    <row r="91094" spans="12:16" x14ac:dyDescent="0.25">
      <c r="L91094" s="57">
        <v>47992.458333333336</v>
      </c>
      <c r="M91094" s="55">
        <f t="shared" si="4299"/>
        <v>2031</v>
      </c>
      <c r="N91094" s="55">
        <f t="shared" si="4300"/>
        <v>5</v>
      </c>
      <c r="O91094" s="55">
        <f t="shared" si="4301"/>
        <v>7</v>
      </c>
      <c r="P91094" s="54" t="str" cm="1">
        <f t="array" aca="1" ref="P91094" ca="1">IF(OR(O91094=1,O91094=7,INDEX($AD$28:$AO$51,HOUR(L91094)+1,N91094)&lt;&gt;"On",NOT(ISERROR(MATCH(DATE(M91094,N91094,DAY(L91094)),OFFSET($AD$15:$AD$22,0,M91094-$AD$14),0)))),"Off","On")</f>
        <v>Off</v>
      </c>
    </row>
    <row r="91095" spans="12:16" x14ac:dyDescent="0.25">
      <c r="L91095" s="57">
        <v>47992.5</v>
      </c>
      <c r="M91095" s="55">
        <f t="shared" si="4299"/>
        <v>2031</v>
      </c>
      <c r="N91095" s="55">
        <f t="shared" si="4300"/>
        <v>5</v>
      </c>
      <c r="O91095" s="55">
        <f t="shared" si="4301"/>
        <v>7</v>
      </c>
      <c r="P91095" s="54" t="str" cm="1">
        <f t="array" aca="1" ref="P91095" ca="1">IF(OR(O91095=1,O91095=7,INDEX($AD$28:$AO$51,HOUR(L91095)+1,N91095)&lt;&gt;"On",NOT(ISERROR(MATCH(DATE(M91095,N91095,DAY(L91095)),OFFSET($AD$15:$AD$22,0,M91095-$AD$14),0)))),"Off","On")</f>
        <v>Off</v>
      </c>
    </row>
    <row r="91096" spans="12:16" x14ac:dyDescent="0.25">
      <c r="L91096" s="57">
        <v>47992.541666666664</v>
      </c>
      <c r="M91096" s="55">
        <f t="shared" si="4299"/>
        <v>2031</v>
      </c>
      <c r="N91096" s="55">
        <f t="shared" si="4300"/>
        <v>5</v>
      </c>
      <c r="O91096" s="55">
        <f t="shared" si="4301"/>
        <v>7</v>
      </c>
      <c r="P91096" s="54" t="str" cm="1">
        <f t="array" aca="1" ref="P91096" ca="1">IF(OR(O91096=1,O91096=7,INDEX($AD$28:$AO$51,HOUR(L91096)+1,N91096)&lt;&gt;"On",NOT(ISERROR(MATCH(DATE(M91096,N91096,DAY(L91096)),OFFSET($AD$15:$AD$22,0,M91096-$AD$14),0)))),"Off","On")</f>
        <v>Off</v>
      </c>
    </row>
    <row r="91097" spans="12:16" x14ac:dyDescent="0.25">
      <c r="L91097" s="57">
        <v>47992.583333333336</v>
      </c>
      <c r="M91097" s="55">
        <f t="shared" si="4299"/>
        <v>2031</v>
      </c>
      <c r="N91097" s="55">
        <f t="shared" si="4300"/>
        <v>5</v>
      </c>
      <c r="O91097" s="55">
        <f t="shared" si="4301"/>
        <v>7</v>
      </c>
      <c r="P91097" s="54" t="str" cm="1">
        <f t="array" aca="1" ref="P91097" ca="1">IF(OR(O91097=1,O91097=7,INDEX($AD$28:$AO$51,HOUR(L91097)+1,N91097)&lt;&gt;"On",NOT(ISERROR(MATCH(DATE(M91097,N91097,DAY(L91097)),OFFSET($AD$15:$AD$22,0,M91097-$AD$14),0)))),"Off","On")</f>
        <v>Off</v>
      </c>
    </row>
    <row r="91098" spans="12:16" x14ac:dyDescent="0.25">
      <c r="L91098" s="57">
        <v>47992.625</v>
      </c>
      <c r="M91098" s="55">
        <f t="shared" si="4299"/>
        <v>2031</v>
      </c>
      <c r="N91098" s="55">
        <f t="shared" si="4300"/>
        <v>5</v>
      </c>
      <c r="O91098" s="55">
        <f t="shared" si="4301"/>
        <v>7</v>
      </c>
      <c r="P91098" s="54" t="str" cm="1">
        <f t="array" aca="1" ref="P91098" ca="1">IF(OR(O91098=1,O91098=7,INDEX($AD$28:$AO$51,HOUR(L91098)+1,N91098)&lt;&gt;"On",NOT(ISERROR(MATCH(DATE(M91098,N91098,DAY(L91098)),OFFSET($AD$15:$AD$22,0,M91098-$AD$14),0)))),"Off","On")</f>
        <v>Off</v>
      </c>
    </row>
    <row r="91099" spans="12:16" x14ac:dyDescent="0.25">
      <c r="L91099" s="57">
        <v>47992.666666666664</v>
      </c>
      <c r="M91099" s="55">
        <f t="shared" si="4299"/>
        <v>2031</v>
      </c>
      <c r="N91099" s="55">
        <f t="shared" si="4300"/>
        <v>5</v>
      </c>
      <c r="O91099" s="55">
        <f t="shared" si="4301"/>
        <v>7</v>
      </c>
      <c r="P91099" s="54" t="str" cm="1">
        <f t="array" aca="1" ref="P91099" ca="1">IF(OR(O91099=1,O91099=7,INDEX($AD$28:$AO$51,HOUR(L91099)+1,N91099)&lt;&gt;"On",NOT(ISERROR(MATCH(DATE(M91099,N91099,DAY(L91099)),OFFSET($AD$15:$AD$22,0,M91099-$AD$14),0)))),"Off","On")</f>
        <v>Off</v>
      </c>
    </row>
    <row r="91100" spans="12:16" x14ac:dyDescent="0.25">
      <c r="L91100" s="57">
        <v>47992.708333333336</v>
      </c>
      <c r="M91100" s="55">
        <f t="shared" si="4299"/>
        <v>2031</v>
      </c>
      <c r="N91100" s="55">
        <f t="shared" si="4300"/>
        <v>5</v>
      </c>
      <c r="O91100" s="55">
        <f t="shared" si="4301"/>
        <v>7</v>
      </c>
      <c r="P91100" s="54" t="str" cm="1">
        <f t="array" aca="1" ref="P91100" ca="1">IF(OR(O91100=1,O91100=7,INDEX($AD$28:$AO$51,HOUR(L91100)+1,N91100)&lt;&gt;"On",NOT(ISERROR(MATCH(DATE(M91100,N91100,DAY(L91100)),OFFSET($AD$15:$AD$22,0,M91100-$AD$14),0)))),"Off","On")</f>
        <v>Off</v>
      </c>
    </row>
    <row r="91101" spans="12:16" x14ac:dyDescent="0.25">
      <c r="L91101" s="57">
        <v>47992.75</v>
      </c>
      <c r="M91101" s="55">
        <f t="shared" si="4299"/>
        <v>2031</v>
      </c>
      <c r="N91101" s="55">
        <f t="shared" si="4300"/>
        <v>5</v>
      </c>
      <c r="O91101" s="55">
        <f t="shared" si="4301"/>
        <v>7</v>
      </c>
      <c r="P91101" s="54" t="str" cm="1">
        <f t="array" aca="1" ref="P91101" ca="1">IF(OR(O91101=1,O91101=7,INDEX($AD$28:$AO$51,HOUR(L91101)+1,N91101)&lt;&gt;"On",NOT(ISERROR(MATCH(DATE(M91101,N91101,DAY(L91101)),OFFSET($AD$15:$AD$22,0,M91101-$AD$14),0)))),"Off","On")</f>
        <v>Off</v>
      </c>
    </row>
    <row r="91102" spans="12:16" x14ac:dyDescent="0.25">
      <c r="L91102" s="57">
        <v>47992.791666666664</v>
      </c>
      <c r="M91102" s="55">
        <f t="shared" si="4299"/>
        <v>2031</v>
      </c>
      <c r="N91102" s="55">
        <f t="shared" si="4300"/>
        <v>5</v>
      </c>
      <c r="O91102" s="55">
        <f t="shared" si="4301"/>
        <v>7</v>
      </c>
      <c r="P91102" s="54" t="str" cm="1">
        <f t="array" aca="1" ref="P91102" ca="1">IF(OR(O91102=1,O91102=7,INDEX($AD$28:$AO$51,HOUR(L91102)+1,N91102)&lt;&gt;"On",NOT(ISERROR(MATCH(DATE(M91102,N91102,DAY(L91102)),OFFSET($AD$15:$AD$22,0,M91102-$AD$14),0)))),"Off","On")</f>
        <v>Off</v>
      </c>
    </row>
    <row r="91103" spans="12:16" x14ac:dyDescent="0.25">
      <c r="L91103" s="57">
        <v>47992.833333333336</v>
      </c>
      <c r="M91103" s="55">
        <f t="shared" si="4299"/>
        <v>2031</v>
      </c>
      <c r="N91103" s="55">
        <f t="shared" si="4300"/>
        <v>5</v>
      </c>
      <c r="O91103" s="55">
        <f t="shared" si="4301"/>
        <v>7</v>
      </c>
      <c r="P91103" s="54" t="str" cm="1">
        <f t="array" aca="1" ref="P91103" ca="1">IF(OR(O91103=1,O91103=7,INDEX($AD$28:$AO$51,HOUR(L91103)+1,N91103)&lt;&gt;"On",NOT(ISERROR(MATCH(DATE(M91103,N91103,DAY(L91103)),OFFSET($AD$15:$AD$22,0,M91103-$AD$14),0)))),"Off","On")</f>
        <v>Off</v>
      </c>
    </row>
    <row r="91104" spans="12:16" x14ac:dyDescent="0.25">
      <c r="L91104" s="57">
        <v>47992.875</v>
      </c>
      <c r="M91104" s="55">
        <f t="shared" si="4299"/>
        <v>2031</v>
      </c>
      <c r="N91104" s="55">
        <f t="shared" si="4300"/>
        <v>5</v>
      </c>
      <c r="O91104" s="55">
        <f t="shared" si="4301"/>
        <v>7</v>
      </c>
      <c r="P91104" s="54" t="str" cm="1">
        <f t="array" aca="1" ref="P91104" ca="1">IF(OR(O91104=1,O91104=7,INDEX($AD$28:$AO$51,HOUR(L91104)+1,N91104)&lt;&gt;"On",NOT(ISERROR(MATCH(DATE(M91104,N91104,DAY(L91104)),OFFSET($AD$15:$AD$22,0,M91104-$AD$14),0)))),"Off","On")</f>
        <v>Off</v>
      </c>
    </row>
    <row r="91105" spans="12:16" x14ac:dyDescent="0.25">
      <c r="L91105" s="57">
        <v>47992.916666666664</v>
      </c>
      <c r="M91105" s="55">
        <f t="shared" si="4299"/>
        <v>2031</v>
      </c>
      <c r="N91105" s="55">
        <f t="shared" si="4300"/>
        <v>5</v>
      </c>
      <c r="O91105" s="55">
        <f t="shared" si="4301"/>
        <v>7</v>
      </c>
      <c r="P91105" s="54" t="str" cm="1">
        <f t="array" aca="1" ref="P91105" ca="1">IF(OR(O91105=1,O91105=7,INDEX($AD$28:$AO$51,HOUR(L91105)+1,N91105)&lt;&gt;"On",NOT(ISERROR(MATCH(DATE(M91105,N91105,DAY(L91105)),OFFSET($AD$15:$AD$22,0,M91105-$AD$14),0)))),"Off","On")</f>
        <v>Off</v>
      </c>
    </row>
    <row r="91106" spans="12:16" x14ac:dyDescent="0.25">
      <c r="L91106" s="57">
        <v>47992.958333333336</v>
      </c>
      <c r="M91106" s="55">
        <f t="shared" si="4299"/>
        <v>2031</v>
      </c>
      <c r="N91106" s="55">
        <f t="shared" si="4300"/>
        <v>5</v>
      </c>
      <c r="O91106" s="55">
        <f t="shared" si="4301"/>
        <v>7</v>
      </c>
      <c r="P91106" s="54" t="str" cm="1">
        <f t="array" aca="1" ref="P91106" ca="1">IF(OR(O91106=1,O91106=7,INDEX($AD$28:$AO$51,HOUR(L91106)+1,N91106)&lt;&gt;"On",NOT(ISERROR(MATCH(DATE(M91106,N91106,DAY(L91106)),OFFSET($AD$15:$AD$22,0,M91106-$AD$14),0)))),"Off","On")</f>
        <v>Off</v>
      </c>
    </row>
    <row r="91107" spans="12:16" x14ac:dyDescent="0.25">
      <c r="L91107" s="57">
        <v>47993</v>
      </c>
      <c r="M91107" s="55">
        <f t="shared" si="4299"/>
        <v>2031</v>
      </c>
      <c r="N91107" s="55">
        <f t="shared" si="4300"/>
        <v>5</v>
      </c>
      <c r="O91107" s="55">
        <f t="shared" si="4301"/>
        <v>1</v>
      </c>
      <c r="P91107" s="54" t="str" cm="1">
        <f t="array" aca="1" ref="P91107" ca="1">IF(OR(O91107=1,O91107=7,INDEX($AD$28:$AO$51,HOUR(L91107)+1,N91107)&lt;&gt;"On",NOT(ISERROR(MATCH(DATE(M91107,N91107,DAY(L91107)),OFFSET($AD$15:$AD$22,0,M91107-$AD$14),0)))),"Off","On")</f>
        <v>Off</v>
      </c>
    </row>
    <row r="91108" spans="12:16" x14ac:dyDescent="0.25">
      <c r="L91108" s="57">
        <v>47993.041666666664</v>
      </c>
      <c r="M91108" s="55">
        <f t="shared" si="4299"/>
        <v>2031</v>
      </c>
      <c r="N91108" s="55">
        <f t="shared" si="4300"/>
        <v>5</v>
      </c>
      <c r="O91108" s="55">
        <f t="shared" si="4301"/>
        <v>1</v>
      </c>
      <c r="P91108" s="54" t="str" cm="1">
        <f t="array" aca="1" ref="P91108" ca="1">IF(OR(O91108=1,O91108=7,INDEX($AD$28:$AO$51,HOUR(L91108)+1,N91108)&lt;&gt;"On",NOT(ISERROR(MATCH(DATE(M91108,N91108,DAY(L91108)),OFFSET($AD$15:$AD$22,0,M91108-$AD$14),0)))),"Off","On")</f>
        <v>Off</v>
      </c>
    </row>
    <row r="91109" spans="12:16" x14ac:dyDescent="0.25">
      <c r="L91109" s="57">
        <v>47993.083333333336</v>
      </c>
      <c r="M91109" s="55">
        <f t="shared" si="4299"/>
        <v>2031</v>
      </c>
      <c r="N91109" s="55">
        <f t="shared" si="4300"/>
        <v>5</v>
      </c>
      <c r="O91109" s="55">
        <f t="shared" si="4301"/>
        <v>1</v>
      </c>
      <c r="P91109" s="54" t="str" cm="1">
        <f t="array" aca="1" ref="P91109" ca="1">IF(OR(O91109=1,O91109=7,INDEX($AD$28:$AO$51,HOUR(L91109)+1,N91109)&lt;&gt;"On",NOT(ISERROR(MATCH(DATE(M91109,N91109,DAY(L91109)),OFFSET($AD$15:$AD$22,0,M91109-$AD$14),0)))),"Off","On")</f>
        <v>Off</v>
      </c>
    </row>
    <row r="91110" spans="12:16" x14ac:dyDescent="0.25">
      <c r="L91110" s="57">
        <v>47993.125</v>
      </c>
      <c r="M91110" s="55">
        <f t="shared" si="4299"/>
        <v>2031</v>
      </c>
      <c r="N91110" s="55">
        <f t="shared" si="4300"/>
        <v>5</v>
      </c>
      <c r="O91110" s="55">
        <f t="shared" si="4301"/>
        <v>1</v>
      </c>
      <c r="P91110" s="54" t="str" cm="1">
        <f t="array" aca="1" ref="P91110" ca="1">IF(OR(O91110=1,O91110=7,INDEX($AD$28:$AO$51,HOUR(L91110)+1,N91110)&lt;&gt;"On",NOT(ISERROR(MATCH(DATE(M91110,N91110,DAY(L91110)),OFFSET($AD$15:$AD$22,0,M91110-$AD$14),0)))),"Off","On")</f>
        <v>Off</v>
      </c>
    </row>
    <row r="91111" spans="12:16" x14ac:dyDescent="0.25">
      <c r="L91111" s="57">
        <v>47993.166666666664</v>
      </c>
      <c r="M91111" s="55">
        <f t="shared" si="4299"/>
        <v>2031</v>
      </c>
      <c r="N91111" s="55">
        <f t="shared" si="4300"/>
        <v>5</v>
      </c>
      <c r="O91111" s="55">
        <f t="shared" si="4301"/>
        <v>1</v>
      </c>
      <c r="P91111" s="54" t="str" cm="1">
        <f t="array" aca="1" ref="P91111" ca="1">IF(OR(O91111=1,O91111=7,INDEX($AD$28:$AO$51,HOUR(L91111)+1,N91111)&lt;&gt;"On",NOT(ISERROR(MATCH(DATE(M91111,N91111,DAY(L91111)),OFFSET($AD$15:$AD$22,0,M91111-$AD$14),0)))),"Off","On")</f>
        <v>Off</v>
      </c>
    </row>
    <row r="91112" spans="12:16" x14ac:dyDescent="0.25">
      <c r="L91112" s="57">
        <v>47993.208333333336</v>
      </c>
      <c r="M91112" s="55">
        <f t="shared" si="4299"/>
        <v>2031</v>
      </c>
      <c r="N91112" s="55">
        <f t="shared" si="4300"/>
        <v>5</v>
      </c>
      <c r="O91112" s="55">
        <f t="shared" si="4301"/>
        <v>1</v>
      </c>
      <c r="P91112" s="54" t="str" cm="1">
        <f t="array" aca="1" ref="P91112" ca="1">IF(OR(O91112=1,O91112=7,INDEX($AD$28:$AO$51,HOUR(L91112)+1,N91112)&lt;&gt;"On",NOT(ISERROR(MATCH(DATE(M91112,N91112,DAY(L91112)),OFFSET($AD$15:$AD$22,0,M91112-$AD$14),0)))),"Off","On")</f>
        <v>Off</v>
      </c>
    </row>
    <row r="91113" spans="12:16" x14ac:dyDescent="0.25">
      <c r="L91113" s="57">
        <v>47993.25</v>
      </c>
      <c r="M91113" s="55">
        <f t="shared" si="4299"/>
        <v>2031</v>
      </c>
      <c r="N91113" s="55">
        <f t="shared" si="4300"/>
        <v>5</v>
      </c>
      <c r="O91113" s="55">
        <f t="shared" si="4301"/>
        <v>1</v>
      </c>
      <c r="P91113" s="54" t="str" cm="1">
        <f t="array" aca="1" ref="P91113" ca="1">IF(OR(O91113=1,O91113=7,INDEX($AD$28:$AO$51,HOUR(L91113)+1,N91113)&lt;&gt;"On",NOT(ISERROR(MATCH(DATE(M91113,N91113,DAY(L91113)),OFFSET($AD$15:$AD$22,0,M91113-$AD$14),0)))),"Off","On")</f>
        <v>Off</v>
      </c>
    </row>
    <row r="91114" spans="12:16" x14ac:dyDescent="0.25">
      <c r="L91114" s="57">
        <v>47993.291666666664</v>
      </c>
      <c r="M91114" s="55">
        <f t="shared" si="4299"/>
        <v>2031</v>
      </c>
      <c r="N91114" s="55">
        <f t="shared" si="4300"/>
        <v>5</v>
      </c>
      <c r="O91114" s="55">
        <f t="shared" si="4301"/>
        <v>1</v>
      </c>
      <c r="P91114" s="54" t="str" cm="1">
        <f t="array" aca="1" ref="P91114" ca="1">IF(OR(O91114=1,O91114=7,INDEX($AD$28:$AO$51,HOUR(L91114)+1,N91114)&lt;&gt;"On",NOT(ISERROR(MATCH(DATE(M91114,N91114,DAY(L91114)),OFFSET($AD$15:$AD$22,0,M91114-$AD$14),0)))),"Off","On")</f>
        <v>Off</v>
      </c>
    </row>
    <row r="91115" spans="12:16" x14ac:dyDescent="0.25">
      <c r="L91115" s="57">
        <v>47993.333333333336</v>
      </c>
      <c r="M91115" s="55">
        <f t="shared" si="4299"/>
        <v>2031</v>
      </c>
      <c r="N91115" s="55">
        <f t="shared" si="4300"/>
        <v>5</v>
      </c>
      <c r="O91115" s="55">
        <f t="shared" si="4301"/>
        <v>1</v>
      </c>
      <c r="P91115" s="54" t="str" cm="1">
        <f t="array" aca="1" ref="P91115" ca="1">IF(OR(O91115=1,O91115=7,INDEX($AD$28:$AO$51,HOUR(L91115)+1,N91115)&lt;&gt;"On",NOT(ISERROR(MATCH(DATE(M91115,N91115,DAY(L91115)),OFFSET($AD$15:$AD$22,0,M91115-$AD$14),0)))),"Off","On")</f>
        <v>Off</v>
      </c>
    </row>
    <row r="91116" spans="12:16" x14ac:dyDescent="0.25">
      <c r="L91116" s="57">
        <v>47993.375</v>
      </c>
      <c r="M91116" s="55">
        <f t="shared" si="4299"/>
        <v>2031</v>
      </c>
      <c r="N91116" s="55">
        <f t="shared" si="4300"/>
        <v>5</v>
      </c>
      <c r="O91116" s="55">
        <f t="shared" si="4301"/>
        <v>1</v>
      </c>
      <c r="P91116" s="54" t="str" cm="1">
        <f t="array" aca="1" ref="P91116" ca="1">IF(OR(O91116=1,O91116=7,INDEX($AD$28:$AO$51,HOUR(L91116)+1,N91116)&lt;&gt;"On",NOT(ISERROR(MATCH(DATE(M91116,N91116,DAY(L91116)),OFFSET($AD$15:$AD$22,0,M91116-$AD$14),0)))),"Off","On")</f>
        <v>Off</v>
      </c>
    </row>
    <row r="91117" spans="12:16" x14ac:dyDescent="0.25">
      <c r="L91117" s="57">
        <v>47993.416666666664</v>
      </c>
      <c r="M91117" s="55">
        <f t="shared" si="4299"/>
        <v>2031</v>
      </c>
      <c r="N91117" s="55">
        <f t="shared" si="4300"/>
        <v>5</v>
      </c>
      <c r="O91117" s="55">
        <f t="shared" si="4301"/>
        <v>1</v>
      </c>
      <c r="P91117" s="54" t="str" cm="1">
        <f t="array" aca="1" ref="P91117" ca="1">IF(OR(O91117=1,O91117=7,INDEX($AD$28:$AO$51,HOUR(L91117)+1,N91117)&lt;&gt;"On",NOT(ISERROR(MATCH(DATE(M91117,N91117,DAY(L91117)),OFFSET($AD$15:$AD$22,0,M91117-$AD$14),0)))),"Off","On")</f>
        <v>Off</v>
      </c>
    </row>
    <row r="91118" spans="12:16" x14ac:dyDescent="0.25">
      <c r="L91118" s="57">
        <v>47993.458333333336</v>
      </c>
      <c r="M91118" s="55">
        <f t="shared" si="4299"/>
        <v>2031</v>
      </c>
      <c r="N91118" s="55">
        <f t="shared" si="4300"/>
        <v>5</v>
      </c>
      <c r="O91118" s="55">
        <f t="shared" si="4301"/>
        <v>1</v>
      </c>
      <c r="P91118" s="54" t="str" cm="1">
        <f t="array" aca="1" ref="P91118" ca="1">IF(OR(O91118=1,O91118=7,INDEX($AD$28:$AO$51,HOUR(L91118)+1,N91118)&lt;&gt;"On",NOT(ISERROR(MATCH(DATE(M91118,N91118,DAY(L91118)),OFFSET($AD$15:$AD$22,0,M91118-$AD$14),0)))),"Off","On")</f>
        <v>Off</v>
      </c>
    </row>
    <row r="91119" spans="12:16" x14ac:dyDescent="0.25">
      <c r="L91119" s="57">
        <v>47993.5</v>
      </c>
      <c r="M91119" s="55">
        <f t="shared" si="4299"/>
        <v>2031</v>
      </c>
      <c r="N91119" s="55">
        <f t="shared" si="4300"/>
        <v>5</v>
      </c>
      <c r="O91119" s="55">
        <f t="shared" si="4301"/>
        <v>1</v>
      </c>
      <c r="P91119" s="54" t="str" cm="1">
        <f t="array" aca="1" ref="P91119" ca="1">IF(OR(O91119=1,O91119=7,INDEX($AD$28:$AO$51,HOUR(L91119)+1,N91119)&lt;&gt;"On",NOT(ISERROR(MATCH(DATE(M91119,N91119,DAY(L91119)),OFFSET($AD$15:$AD$22,0,M91119-$AD$14),0)))),"Off","On")</f>
        <v>Off</v>
      </c>
    </row>
    <row r="91120" spans="12:16" x14ac:dyDescent="0.25">
      <c r="L91120" s="57">
        <v>47993.541666666664</v>
      </c>
      <c r="M91120" s="55">
        <f t="shared" si="4299"/>
        <v>2031</v>
      </c>
      <c r="N91120" s="55">
        <f t="shared" si="4300"/>
        <v>5</v>
      </c>
      <c r="O91120" s="55">
        <f t="shared" si="4301"/>
        <v>1</v>
      </c>
      <c r="P91120" s="54" t="str" cm="1">
        <f t="array" aca="1" ref="P91120" ca="1">IF(OR(O91120=1,O91120=7,INDEX($AD$28:$AO$51,HOUR(L91120)+1,N91120)&lt;&gt;"On",NOT(ISERROR(MATCH(DATE(M91120,N91120,DAY(L91120)),OFFSET($AD$15:$AD$22,0,M91120-$AD$14),0)))),"Off","On")</f>
        <v>Off</v>
      </c>
    </row>
    <row r="91121" spans="12:16" x14ac:dyDescent="0.25">
      <c r="L91121" s="57">
        <v>47993.583333333336</v>
      </c>
      <c r="M91121" s="55">
        <f t="shared" si="4299"/>
        <v>2031</v>
      </c>
      <c r="N91121" s="55">
        <f t="shared" si="4300"/>
        <v>5</v>
      </c>
      <c r="O91121" s="55">
        <f t="shared" si="4301"/>
        <v>1</v>
      </c>
      <c r="P91121" s="54" t="str" cm="1">
        <f t="array" aca="1" ref="P91121" ca="1">IF(OR(O91121=1,O91121=7,INDEX($AD$28:$AO$51,HOUR(L91121)+1,N91121)&lt;&gt;"On",NOT(ISERROR(MATCH(DATE(M91121,N91121,DAY(L91121)),OFFSET($AD$15:$AD$22,0,M91121-$AD$14),0)))),"Off","On")</f>
        <v>Off</v>
      </c>
    </row>
    <row r="91122" spans="12:16" x14ac:dyDescent="0.25">
      <c r="L91122" s="57">
        <v>47993.625</v>
      </c>
      <c r="M91122" s="55">
        <f t="shared" si="4299"/>
        <v>2031</v>
      </c>
      <c r="N91122" s="55">
        <f t="shared" si="4300"/>
        <v>5</v>
      </c>
      <c r="O91122" s="55">
        <f t="shared" si="4301"/>
        <v>1</v>
      </c>
      <c r="P91122" s="54" t="str" cm="1">
        <f t="array" aca="1" ref="P91122" ca="1">IF(OR(O91122=1,O91122=7,INDEX($AD$28:$AO$51,HOUR(L91122)+1,N91122)&lt;&gt;"On",NOT(ISERROR(MATCH(DATE(M91122,N91122,DAY(L91122)),OFFSET($AD$15:$AD$22,0,M91122-$AD$14),0)))),"Off","On")</f>
        <v>Off</v>
      </c>
    </row>
    <row r="91123" spans="12:16" x14ac:dyDescent="0.25">
      <c r="L91123" s="57">
        <v>47993.666666666664</v>
      </c>
      <c r="M91123" s="55">
        <f t="shared" si="4299"/>
        <v>2031</v>
      </c>
      <c r="N91123" s="55">
        <f t="shared" si="4300"/>
        <v>5</v>
      </c>
      <c r="O91123" s="55">
        <f t="shared" si="4301"/>
        <v>1</v>
      </c>
      <c r="P91123" s="54" t="str" cm="1">
        <f t="array" aca="1" ref="P91123" ca="1">IF(OR(O91123=1,O91123=7,INDEX($AD$28:$AO$51,HOUR(L91123)+1,N91123)&lt;&gt;"On",NOT(ISERROR(MATCH(DATE(M91123,N91123,DAY(L91123)),OFFSET($AD$15:$AD$22,0,M91123-$AD$14),0)))),"Off","On")</f>
        <v>Off</v>
      </c>
    </row>
    <row r="91124" spans="12:16" x14ac:dyDescent="0.25">
      <c r="L91124" s="57">
        <v>47993.708333333336</v>
      </c>
      <c r="M91124" s="55">
        <f t="shared" si="4299"/>
        <v>2031</v>
      </c>
      <c r="N91124" s="55">
        <f t="shared" si="4300"/>
        <v>5</v>
      </c>
      <c r="O91124" s="55">
        <f t="shared" si="4301"/>
        <v>1</v>
      </c>
      <c r="P91124" s="54" t="str" cm="1">
        <f t="array" aca="1" ref="P91124" ca="1">IF(OR(O91124=1,O91124=7,INDEX($AD$28:$AO$51,HOUR(L91124)+1,N91124)&lt;&gt;"On",NOT(ISERROR(MATCH(DATE(M91124,N91124,DAY(L91124)),OFFSET($AD$15:$AD$22,0,M91124-$AD$14),0)))),"Off","On")</f>
        <v>Off</v>
      </c>
    </row>
    <row r="91125" spans="12:16" x14ac:dyDescent="0.25">
      <c r="L91125" s="57">
        <v>47993.75</v>
      </c>
      <c r="M91125" s="55">
        <f t="shared" si="4299"/>
        <v>2031</v>
      </c>
      <c r="N91125" s="55">
        <f t="shared" si="4300"/>
        <v>5</v>
      </c>
      <c r="O91125" s="55">
        <f t="shared" si="4301"/>
        <v>1</v>
      </c>
      <c r="P91125" s="54" t="str" cm="1">
        <f t="array" aca="1" ref="P91125" ca="1">IF(OR(O91125=1,O91125=7,INDEX($AD$28:$AO$51,HOUR(L91125)+1,N91125)&lt;&gt;"On",NOT(ISERROR(MATCH(DATE(M91125,N91125,DAY(L91125)),OFFSET($AD$15:$AD$22,0,M91125-$AD$14),0)))),"Off","On")</f>
        <v>Off</v>
      </c>
    </row>
    <row r="91126" spans="12:16" x14ac:dyDescent="0.25">
      <c r="L91126" s="57">
        <v>47993.791666666664</v>
      </c>
      <c r="M91126" s="55">
        <f t="shared" si="4299"/>
        <v>2031</v>
      </c>
      <c r="N91126" s="55">
        <f t="shared" si="4300"/>
        <v>5</v>
      </c>
      <c r="O91126" s="55">
        <f t="shared" si="4301"/>
        <v>1</v>
      </c>
      <c r="P91126" s="54" t="str" cm="1">
        <f t="array" aca="1" ref="P91126" ca="1">IF(OR(O91126=1,O91126=7,INDEX($AD$28:$AO$51,HOUR(L91126)+1,N91126)&lt;&gt;"On",NOT(ISERROR(MATCH(DATE(M91126,N91126,DAY(L91126)),OFFSET($AD$15:$AD$22,0,M91126-$AD$14),0)))),"Off","On")</f>
        <v>Off</v>
      </c>
    </row>
    <row r="91127" spans="12:16" x14ac:dyDescent="0.25">
      <c r="L91127" s="57">
        <v>47993.833333333336</v>
      </c>
      <c r="M91127" s="55">
        <f t="shared" si="4299"/>
        <v>2031</v>
      </c>
      <c r="N91127" s="55">
        <f t="shared" si="4300"/>
        <v>5</v>
      </c>
      <c r="O91127" s="55">
        <f t="shared" si="4301"/>
        <v>1</v>
      </c>
      <c r="P91127" s="54" t="str" cm="1">
        <f t="array" aca="1" ref="P91127" ca="1">IF(OR(O91127=1,O91127=7,INDEX($AD$28:$AO$51,HOUR(L91127)+1,N91127)&lt;&gt;"On",NOT(ISERROR(MATCH(DATE(M91127,N91127,DAY(L91127)),OFFSET($AD$15:$AD$22,0,M91127-$AD$14),0)))),"Off","On")</f>
        <v>Off</v>
      </c>
    </row>
    <row r="91128" spans="12:16" x14ac:dyDescent="0.25">
      <c r="L91128" s="57">
        <v>47993.875</v>
      </c>
      <c r="M91128" s="55">
        <f t="shared" si="4299"/>
        <v>2031</v>
      </c>
      <c r="N91128" s="55">
        <f t="shared" si="4300"/>
        <v>5</v>
      </c>
      <c r="O91128" s="55">
        <f t="shared" si="4301"/>
        <v>1</v>
      </c>
      <c r="P91128" s="54" t="str" cm="1">
        <f t="array" aca="1" ref="P91128" ca="1">IF(OR(O91128=1,O91128=7,INDEX($AD$28:$AO$51,HOUR(L91128)+1,N91128)&lt;&gt;"On",NOT(ISERROR(MATCH(DATE(M91128,N91128,DAY(L91128)),OFFSET($AD$15:$AD$22,0,M91128-$AD$14),0)))),"Off","On")</f>
        <v>Off</v>
      </c>
    </row>
    <row r="91129" spans="12:16" x14ac:dyDescent="0.25">
      <c r="L91129" s="57">
        <v>47993.916666666664</v>
      </c>
      <c r="M91129" s="55">
        <f t="shared" si="4299"/>
        <v>2031</v>
      </c>
      <c r="N91129" s="55">
        <f t="shared" si="4300"/>
        <v>5</v>
      </c>
      <c r="O91129" s="55">
        <f t="shared" si="4301"/>
        <v>1</v>
      </c>
      <c r="P91129" s="54" t="str" cm="1">
        <f t="array" aca="1" ref="P91129" ca="1">IF(OR(O91129=1,O91129=7,INDEX($AD$28:$AO$51,HOUR(L91129)+1,N91129)&lt;&gt;"On",NOT(ISERROR(MATCH(DATE(M91129,N91129,DAY(L91129)),OFFSET($AD$15:$AD$22,0,M91129-$AD$14),0)))),"Off","On")</f>
        <v>Off</v>
      </c>
    </row>
    <row r="91130" spans="12:16" x14ac:dyDescent="0.25">
      <c r="L91130" s="57">
        <v>47993.958333333336</v>
      </c>
      <c r="M91130" s="55">
        <f t="shared" si="4299"/>
        <v>2031</v>
      </c>
      <c r="N91130" s="55">
        <f t="shared" si="4300"/>
        <v>5</v>
      </c>
      <c r="O91130" s="55">
        <f t="shared" si="4301"/>
        <v>1</v>
      </c>
      <c r="P91130" s="54" t="str" cm="1">
        <f t="array" aca="1" ref="P91130" ca="1">IF(OR(O91130=1,O91130=7,INDEX($AD$28:$AO$51,HOUR(L91130)+1,N91130)&lt;&gt;"On",NOT(ISERROR(MATCH(DATE(M91130,N91130,DAY(L91130)),OFFSET($AD$15:$AD$22,0,M91130-$AD$14),0)))),"Off","On")</f>
        <v>Off</v>
      </c>
    </row>
    <row r="91131" spans="12:16" x14ac:dyDescent="0.25">
      <c r="L91131" s="57">
        <v>47994</v>
      </c>
      <c r="M91131" s="55">
        <f t="shared" si="4299"/>
        <v>2031</v>
      </c>
      <c r="N91131" s="55">
        <f t="shared" si="4300"/>
        <v>5</v>
      </c>
      <c r="O91131" s="55">
        <f t="shared" si="4301"/>
        <v>2</v>
      </c>
      <c r="P91131" s="54" t="str" cm="1">
        <f t="array" aca="1" ref="P91131" ca="1">IF(OR(O91131=1,O91131=7,INDEX($AD$28:$AO$51,HOUR(L91131)+1,N91131)&lt;&gt;"On",NOT(ISERROR(MATCH(DATE(M91131,N91131,DAY(L91131)),OFFSET($AD$15:$AD$22,0,M91131-$AD$14),0)))),"Off","On")</f>
        <v>Off</v>
      </c>
    </row>
    <row r="91132" spans="12:16" x14ac:dyDescent="0.25">
      <c r="L91132" s="57">
        <v>47994.041666666664</v>
      </c>
      <c r="M91132" s="55">
        <f t="shared" si="4299"/>
        <v>2031</v>
      </c>
      <c r="N91132" s="55">
        <f t="shared" si="4300"/>
        <v>5</v>
      </c>
      <c r="O91132" s="55">
        <f t="shared" si="4301"/>
        <v>2</v>
      </c>
      <c r="P91132" s="54" t="str" cm="1">
        <f t="array" aca="1" ref="P91132" ca="1">IF(OR(O91132=1,O91132=7,INDEX($AD$28:$AO$51,HOUR(L91132)+1,N91132)&lt;&gt;"On",NOT(ISERROR(MATCH(DATE(M91132,N91132,DAY(L91132)),OFFSET($AD$15:$AD$22,0,M91132-$AD$14),0)))),"Off","On")</f>
        <v>Off</v>
      </c>
    </row>
    <row r="91133" spans="12:16" x14ac:dyDescent="0.25">
      <c r="L91133" s="57">
        <v>47994.083333333336</v>
      </c>
      <c r="M91133" s="55">
        <f t="shared" si="4299"/>
        <v>2031</v>
      </c>
      <c r="N91133" s="55">
        <f t="shared" si="4300"/>
        <v>5</v>
      </c>
      <c r="O91133" s="55">
        <f t="shared" si="4301"/>
        <v>2</v>
      </c>
      <c r="P91133" s="54" t="str" cm="1">
        <f t="array" aca="1" ref="P91133" ca="1">IF(OR(O91133=1,O91133=7,INDEX($AD$28:$AO$51,HOUR(L91133)+1,N91133)&lt;&gt;"On",NOT(ISERROR(MATCH(DATE(M91133,N91133,DAY(L91133)),OFFSET($AD$15:$AD$22,0,M91133-$AD$14),0)))),"Off","On")</f>
        <v>Off</v>
      </c>
    </row>
    <row r="91134" spans="12:16" x14ac:dyDescent="0.25">
      <c r="L91134" s="57">
        <v>47994.125</v>
      </c>
      <c r="M91134" s="55">
        <f t="shared" si="4299"/>
        <v>2031</v>
      </c>
      <c r="N91134" s="55">
        <f t="shared" si="4300"/>
        <v>5</v>
      </c>
      <c r="O91134" s="55">
        <f t="shared" si="4301"/>
        <v>2</v>
      </c>
      <c r="P91134" s="54" t="str" cm="1">
        <f t="array" aca="1" ref="P91134" ca="1">IF(OR(O91134=1,O91134=7,INDEX($AD$28:$AO$51,HOUR(L91134)+1,N91134)&lt;&gt;"On",NOT(ISERROR(MATCH(DATE(M91134,N91134,DAY(L91134)),OFFSET($AD$15:$AD$22,0,M91134-$AD$14),0)))),"Off","On")</f>
        <v>Off</v>
      </c>
    </row>
    <row r="91135" spans="12:16" x14ac:dyDescent="0.25">
      <c r="L91135" s="57">
        <v>47994.166666666664</v>
      </c>
      <c r="M91135" s="55">
        <f t="shared" si="4299"/>
        <v>2031</v>
      </c>
      <c r="N91135" s="55">
        <f t="shared" si="4300"/>
        <v>5</v>
      </c>
      <c r="O91135" s="55">
        <f t="shared" si="4301"/>
        <v>2</v>
      </c>
      <c r="P91135" s="54" t="str" cm="1">
        <f t="array" aca="1" ref="P91135" ca="1">IF(OR(O91135=1,O91135=7,INDEX($AD$28:$AO$51,HOUR(L91135)+1,N91135)&lt;&gt;"On",NOT(ISERROR(MATCH(DATE(M91135,N91135,DAY(L91135)),OFFSET($AD$15:$AD$22,0,M91135-$AD$14),0)))),"Off","On")</f>
        <v>Off</v>
      </c>
    </row>
    <row r="91136" spans="12:16" x14ac:dyDescent="0.25">
      <c r="L91136" s="57">
        <v>47994.208333333336</v>
      </c>
      <c r="M91136" s="55">
        <f t="shared" si="4299"/>
        <v>2031</v>
      </c>
      <c r="N91136" s="55">
        <f t="shared" si="4300"/>
        <v>5</v>
      </c>
      <c r="O91136" s="55">
        <f t="shared" si="4301"/>
        <v>2</v>
      </c>
      <c r="P91136" s="54" t="str" cm="1">
        <f t="array" aca="1" ref="P91136" ca="1">IF(OR(O91136=1,O91136=7,INDEX($AD$28:$AO$51,HOUR(L91136)+1,N91136)&lt;&gt;"On",NOT(ISERROR(MATCH(DATE(M91136,N91136,DAY(L91136)),OFFSET($AD$15:$AD$22,0,M91136-$AD$14),0)))),"Off","On")</f>
        <v>Off</v>
      </c>
    </row>
    <row r="91137" spans="12:16" x14ac:dyDescent="0.25">
      <c r="L91137" s="57">
        <v>47994.25</v>
      </c>
      <c r="M91137" s="55">
        <f t="shared" si="4299"/>
        <v>2031</v>
      </c>
      <c r="N91137" s="55">
        <f t="shared" si="4300"/>
        <v>5</v>
      </c>
      <c r="O91137" s="55">
        <f t="shared" si="4301"/>
        <v>2</v>
      </c>
      <c r="P91137" s="54" t="str" cm="1">
        <f t="array" aca="1" ref="P91137" ca="1">IF(OR(O91137=1,O91137=7,INDEX($AD$28:$AO$51,HOUR(L91137)+1,N91137)&lt;&gt;"On",NOT(ISERROR(MATCH(DATE(M91137,N91137,DAY(L91137)),OFFSET($AD$15:$AD$22,0,M91137-$AD$14),0)))),"Off","On")</f>
        <v>Off</v>
      </c>
    </row>
    <row r="91138" spans="12:16" x14ac:dyDescent="0.25">
      <c r="L91138" s="57">
        <v>47994.291666666664</v>
      </c>
      <c r="M91138" s="55">
        <f t="shared" si="4299"/>
        <v>2031</v>
      </c>
      <c r="N91138" s="55">
        <f t="shared" si="4300"/>
        <v>5</v>
      </c>
      <c r="O91138" s="55">
        <f t="shared" si="4301"/>
        <v>2</v>
      </c>
      <c r="P91138" s="54" t="str" cm="1">
        <f t="array" aca="1" ref="P91138" ca="1">IF(OR(O91138=1,O91138=7,INDEX($AD$28:$AO$51,HOUR(L91138)+1,N91138)&lt;&gt;"On",NOT(ISERROR(MATCH(DATE(M91138,N91138,DAY(L91138)),OFFSET($AD$15:$AD$22,0,M91138-$AD$14),0)))),"Off","On")</f>
        <v>Off</v>
      </c>
    </row>
    <row r="91139" spans="12:16" x14ac:dyDescent="0.25">
      <c r="L91139" s="57">
        <v>47994.333333333336</v>
      </c>
      <c r="M91139" s="55">
        <f t="shared" si="4299"/>
        <v>2031</v>
      </c>
      <c r="N91139" s="55">
        <f t="shared" si="4300"/>
        <v>5</v>
      </c>
      <c r="O91139" s="55">
        <f t="shared" si="4301"/>
        <v>2</v>
      </c>
      <c r="P91139" s="54" t="str" cm="1">
        <f t="array" aca="1" ref="P91139" ca="1">IF(OR(O91139=1,O91139=7,INDEX($AD$28:$AO$51,HOUR(L91139)+1,N91139)&lt;&gt;"On",NOT(ISERROR(MATCH(DATE(M91139,N91139,DAY(L91139)),OFFSET($AD$15:$AD$22,0,M91139-$AD$14),0)))),"Off","On")</f>
        <v>Off</v>
      </c>
    </row>
    <row r="91140" spans="12:16" x14ac:dyDescent="0.25">
      <c r="L91140" s="57">
        <v>47994.375</v>
      </c>
      <c r="M91140" s="55">
        <f t="shared" si="4299"/>
        <v>2031</v>
      </c>
      <c r="N91140" s="55">
        <f t="shared" si="4300"/>
        <v>5</v>
      </c>
      <c r="O91140" s="55">
        <f t="shared" si="4301"/>
        <v>2</v>
      </c>
      <c r="P91140" s="54" t="str" cm="1">
        <f t="array" aca="1" ref="P91140" ca="1">IF(OR(O91140=1,O91140=7,INDEX($AD$28:$AO$51,HOUR(L91140)+1,N91140)&lt;&gt;"On",NOT(ISERROR(MATCH(DATE(M91140,N91140,DAY(L91140)),OFFSET($AD$15:$AD$22,0,M91140-$AD$14),0)))),"Off","On")</f>
        <v>Off</v>
      </c>
    </row>
    <row r="91141" spans="12:16" x14ac:dyDescent="0.25">
      <c r="L91141" s="57">
        <v>47994.416666666664</v>
      </c>
      <c r="M91141" s="55">
        <f t="shared" si="4299"/>
        <v>2031</v>
      </c>
      <c r="N91141" s="55">
        <f t="shared" si="4300"/>
        <v>5</v>
      </c>
      <c r="O91141" s="55">
        <f t="shared" si="4301"/>
        <v>2</v>
      </c>
      <c r="P91141" s="54" t="str" cm="1">
        <f t="array" aca="1" ref="P91141" ca="1">IF(OR(O91141=1,O91141=7,INDEX($AD$28:$AO$51,HOUR(L91141)+1,N91141)&lt;&gt;"On",NOT(ISERROR(MATCH(DATE(M91141,N91141,DAY(L91141)),OFFSET($AD$15:$AD$22,0,M91141-$AD$14),0)))),"Off","On")</f>
        <v>Off</v>
      </c>
    </row>
    <row r="91142" spans="12:16" x14ac:dyDescent="0.25">
      <c r="L91142" s="57">
        <v>47994.458333333336</v>
      </c>
      <c r="M91142" s="55">
        <f t="shared" si="4299"/>
        <v>2031</v>
      </c>
      <c r="N91142" s="55">
        <f t="shared" si="4300"/>
        <v>5</v>
      </c>
      <c r="O91142" s="55">
        <f t="shared" si="4301"/>
        <v>2</v>
      </c>
      <c r="P91142" s="54" t="str" cm="1">
        <f t="array" aca="1" ref="P91142" ca="1">IF(OR(O91142=1,O91142=7,INDEX($AD$28:$AO$51,HOUR(L91142)+1,N91142)&lt;&gt;"On",NOT(ISERROR(MATCH(DATE(M91142,N91142,DAY(L91142)),OFFSET($AD$15:$AD$22,0,M91142-$AD$14),0)))),"Off","On")</f>
        <v>Off</v>
      </c>
    </row>
    <row r="91143" spans="12:16" x14ac:dyDescent="0.25">
      <c r="L91143" s="57">
        <v>47994.5</v>
      </c>
      <c r="M91143" s="55">
        <f t="shared" si="4299"/>
        <v>2031</v>
      </c>
      <c r="N91143" s="55">
        <f t="shared" si="4300"/>
        <v>5</v>
      </c>
      <c r="O91143" s="55">
        <f t="shared" si="4301"/>
        <v>2</v>
      </c>
      <c r="P91143" s="54" t="str" cm="1">
        <f t="array" aca="1" ref="P91143" ca="1">IF(OR(O91143=1,O91143=7,INDEX($AD$28:$AO$51,HOUR(L91143)+1,N91143)&lt;&gt;"On",NOT(ISERROR(MATCH(DATE(M91143,N91143,DAY(L91143)),OFFSET($AD$15:$AD$22,0,M91143-$AD$14),0)))),"Off","On")</f>
        <v>Off</v>
      </c>
    </row>
    <row r="91144" spans="12:16" x14ac:dyDescent="0.25">
      <c r="L91144" s="57">
        <v>47994.541666666664</v>
      </c>
      <c r="M91144" s="55">
        <f t="shared" si="4299"/>
        <v>2031</v>
      </c>
      <c r="N91144" s="55">
        <f t="shared" si="4300"/>
        <v>5</v>
      </c>
      <c r="O91144" s="55">
        <f t="shared" si="4301"/>
        <v>2</v>
      </c>
      <c r="P91144" s="54" t="str" cm="1">
        <f t="array" aca="1" ref="P91144" ca="1">IF(OR(O91144=1,O91144=7,INDEX($AD$28:$AO$51,HOUR(L91144)+1,N91144)&lt;&gt;"On",NOT(ISERROR(MATCH(DATE(M91144,N91144,DAY(L91144)),OFFSET($AD$15:$AD$22,0,M91144-$AD$14),0)))),"Off","On")</f>
        <v>Off</v>
      </c>
    </row>
    <row r="91145" spans="12:16" x14ac:dyDescent="0.25">
      <c r="L91145" s="57">
        <v>47994.583333333336</v>
      </c>
      <c r="M91145" s="55">
        <f t="shared" si="4299"/>
        <v>2031</v>
      </c>
      <c r="N91145" s="55">
        <f t="shared" si="4300"/>
        <v>5</v>
      </c>
      <c r="O91145" s="55">
        <f t="shared" si="4301"/>
        <v>2</v>
      </c>
      <c r="P91145" s="54" t="str" cm="1">
        <f t="array" aca="1" ref="P91145" ca="1">IF(OR(O91145=1,O91145=7,INDEX($AD$28:$AO$51,HOUR(L91145)+1,N91145)&lt;&gt;"On",NOT(ISERROR(MATCH(DATE(M91145,N91145,DAY(L91145)),OFFSET($AD$15:$AD$22,0,M91145-$AD$14),0)))),"Off","On")</f>
        <v>Off</v>
      </c>
    </row>
    <row r="91146" spans="12:16" x14ac:dyDescent="0.25">
      <c r="L91146" s="57">
        <v>47994.625</v>
      </c>
      <c r="M91146" s="55">
        <f t="shared" si="4299"/>
        <v>2031</v>
      </c>
      <c r="N91146" s="55">
        <f t="shared" si="4300"/>
        <v>5</v>
      </c>
      <c r="O91146" s="55">
        <f t="shared" si="4301"/>
        <v>2</v>
      </c>
      <c r="P91146" s="54" t="str" cm="1">
        <f t="array" aca="1" ref="P91146" ca="1">IF(OR(O91146=1,O91146=7,INDEX($AD$28:$AO$51,HOUR(L91146)+1,N91146)&lt;&gt;"On",NOT(ISERROR(MATCH(DATE(M91146,N91146,DAY(L91146)),OFFSET($AD$15:$AD$22,0,M91146-$AD$14),0)))),"Off","On")</f>
        <v>Off</v>
      </c>
    </row>
    <row r="91147" spans="12:16" x14ac:dyDescent="0.25">
      <c r="L91147" s="57">
        <v>47994.666666666664</v>
      </c>
      <c r="M91147" s="55">
        <f t="shared" si="4299"/>
        <v>2031</v>
      </c>
      <c r="N91147" s="55">
        <f t="shared" si="4300"/>
        <v>5</v>
      </c>
      <c r="O91147" s="55">
        <f t="shared" si="4301"/>
        <v>2</v>
      </c>
      <c r="P91147" s="54" t="str" cm="1">
        <f t="array" aca="1" ref="P91147" ca="1">IF(OR(O91147=1,O91147=7,INDEX($AD$28:$AO$51,HOUR(L91147)+1,N91147)&lt;&gt;"On",NOT(ISERROR(MATCH(DATE(M91147,N91147,DAY(L91147)),OFFSET($AD$15:$AD$22,0,M91147-$AD$14),0)))),"Off","On")</f>
        <v>Off</v>
      </c>
    </row>
    <row r="91148" spans="12:16" x14ac:dyDescent="0.25">
      <c r="L91148" s="57">
        <v>47994.708333333336</v>
      </c>
      <c r="M91148" s="55">
        <f t="shared" ref="M91148:M91211" si="4302">YEAR(L91148)</f>
        <v>2031</v>
      </c>
      <c r="N91148" s="55">
        <f t="shared" ref="N91148:N91211" si="4303">MONTH(L91148)</f>
        <v>5</v>
      </c>
      <c r="O91148" s="55">
        <f t="shared" ref="O91148:O91211" si="4304">WEEKDAY(L91148)</f>
        <v>2</v>
      </c>
      <c r="P91148" s="54" t="str" cm="1">
        <f t="array" aca="1" ref="P91148" ca="1">IF(OR(O91148=1,O91148=7,INDEX($AD$28:$AO$51,HOUR(L91148)+1,N91148)&lt;&gt;"On",NOT(ISERROR(MATCH(DATE(M91148,N91148,DAY(L91148)),OFFSET($AD$15:$AD$22,0,M91148-$AD$14),0)))),"Off","On")</f>
        <v>Off</v>
      </c>
    </row>
    <row r="91149" spans="12:16" x14ac:dyDescent="0.25">
      <c r="L91149" s="57">
        <v>47994.75</v>
      </c>
      <c r="M91149" s="55">
        <f t="shared" si="4302"/>
        <v>2031</v>
      </c>
      <c r="N91149" s="55">
        <f t="shared" si="4303"/>
        <v>5</v>
      </c>
      <c r="O91149" s="55">
        <f t="shared" si="4304"/>
        <v>2</v>
      </c>
      <c r="P91149" s="54" t="str" cm="1">
        <f t="array" aca="1" ref="P91149" ca="1">IF(OR(O91149=1,O91149=7,INDEX($AD$28:$AO$51,HOUR(L91149)+1,N91149)&lt;&gt;"On",NOT(ISERROR(MATCH(DATE(M91149,N91149,DAY(L91149)),OFFSET($AD$15:$AD$22,0,M91149-$AD$14),0)))),"Off","On")</f>
        <v>Off</v>
      </c>
    </row>
    <row r="91150" spans="12:16" x14ac:dyDescent="0.25">
      <c r="L91150" s="57">
        <v>47994.791666666664</v>
      </c>
      <c r="M91150" s="55">
        <f t="shared" si="4302"/>
        <v>2031</v>
      </c>
      <c r="N91150" s="55">
        <f t="shared" si="4303"/>
        <v>5</v>
      </c>
      <c r="O91150" s="55">
        <f t="shared" si="4304"/>
        <v>2</v>
      </c>
      <c r="P91150" s="54" t="str" cm="1">
        <f t="array" aca="1" ref="P91150" ca="1">IF(OR(O91150=1,O91150=7,INDEX($AD$28:$AO$51,HOUR(L91150)+1,N91150)&lt;&gt;"On",NOT(ISERROR(MATCH(DATE(M91150,N91150,DAY(L91150)),OFFSET($AD$15:$AD$22,0,M91150-$AD$14),0)))),"Off","On")</f>
        <v>Off</v>
      </c>
    </row>
    <row r="91151" spans="12:16" x14ac:dyDescent="0.25">
      <c r="L91151" s="57">
        <v>47994.833333333336</v>
      </c>
      <c r="M91151" s="55">
        <f t="shared" si="4302"/>
        <v>2031</v>
      </c>
      <c r="N91151" s="55">
        <f t="shared" si="4303"/>
        <v>5</v>
      </c>
      <c r="O91151" s="55">
        <f t="shared" si="4304"/>
        <v>2</v>
      </c>
      <c r="P91151" s="54" t="str" cm="1">
        <f t="array" aca="1" ref="P91151" ca="1">IF(OR(O91151=1,O91151=7,INDEX($AD$28:$AO$51,HOUR(L91151)+1,N91151)&lt;&gt;"On",NOT(ISERROR(MATCH(DATE(M91151,N91151,DAY(L91151)),OFFSET($AD$15:$AD$22,0,M91151-$AD$14),0)))),"Off","On")</f>
        <v>Off</v>
      </c>
    </row>
    <row r="91152" spans="12:16" x14ac:dyDescent="0.25">
      <c r="L91152" s="57">
        <v>47994.875</v>
      </c>
      <c r="M91152" s="55">
        <f t="shared" si="4302"/>
        <v>2031</v>
      </c>
      <c r="N91152" s="55">
        <f t="shared" si="4303"/>
        <v>5</v>
      </c>
      <c r="O91152" s="55">
        <f t="shared" si="4304"/>
        <v>2</v>
      </c>
      <c r="P91152" s="54" t="str" cm="1">
        <f t="array" aca="1" ref="P91152" ca="1">IF(OR(O91152=1,O91152=7,INDEX($AD$28:$AO$51,HOUR(L91152)+1,N91152)&lt;&gt;"On",NOT(ISERROR(MATCH(DATE(M91152,N91152,DAY(L91152)),OFFSET($AD$15:$AD$22,0,M91152-$AD$14),0)))),"Off","On")</f>
        <v>Off</v>
      </c>
    </row>
    <row r="91153" spans="12:16" x14ac:dyDescent="0.25">
      <c r="L91153" s="57">
        <v>47994.916666666664</v>
      </c>
      <c r="M91153" s="55">
        <f t="shared" si="4302"/>
        <v>2031</v>
      </c>
      <c r="N91153" s="55">
        <f t="shared" si="4303"/>
        <v>5</v>
      </c>
      <c r="O91153" s="55">
        <f t="shared" si="4304"/>
        <v>2</v>
      </c>
      <c r="P91153" s="54" t="str" cm="1">
        <f t="array" aca="1" ref="P91153" ca="1">IF(OR(O91153=1,O91153=7,INDEX($AD$28:$AO$51,HOUR(L91153)+1,N91153)&lt;&gt;"On",NOT(ISERROR(MATCH(DATE(M91153,N91153,DAY(L91153)),OFFSET($AD$15:$AD$22,0,M91153-$AD$14),0)))),"Off","On")</f>
        <v>Off</v>
      </c>
    </row>
    <row r="91154" spans="12:16" x14ac:dyDescent="0.25">
      <c r="L91154" s="57">
        <v>47994.958333333336</v>
      </c>
      <c r="M91154" s="55">
        <f t="shared" si="4302"/>
        <v>2031</v>
      </c>
      <c r="N91154" s="55">
        <f t="shared" si="4303"/>
        <v>5</v>
      </c>
      <c r="O91154" s="55">
        <f t="shared" si="4304"/>
        <v>2</v>
      </c>
      <c r="P91154" s="54" t="str" cm="1">
        <f t="array" aca="1" ref="P91154" ca="1">IF(OR(O91154=1,O91154=7,INDEX($AD$28:$AO$51,HOUR(L91154)+1,N91154)&lt;&gt;"On",NOT(ISERROR(MATCH(DATE(M91154,N91154,DAY(L91154)),OFFSET($AD$15:$AD$22,0,M91154-$AD$14),0)))),"Off","On")</f>
        <v>Off</v>
      </c>
    </row>
    <row r="91155" spans="12:16" x14ac:dyDescent="0.25">
      <c r="L91155" s="57">
        <v>47995</v>
      </c>
      <c r="M91155" s="55">
        <f t="shared" si="4302"/>
        <v>2031</v>
      </c>
      <c r="N91155" s="55">
        <f t="shared" si="4303"/>
        <v>5</v>
      </c>
      <c r="O91155" s="55">
        <f t="shared" si="4304"/>
        <v>3</v>
      </c>
      <c r="P91155" s="54" t="str" cm="1">
        <f t="array" aca="1" ref="P91155" ca="1">IF(OR(O91155=1,O91155=7,INDEX($AD$28:$AO$51,HOUR(L91155)+1,N91155)&lt;&gt;"On",NOT(ISERROR(MATCH(DATE(M91155,N91155,DAY(L91155)),OFFSET($AD$15:$AD$22,0,M91155-$AD$14),0)))),"Off","On")</f>
        <v>Off</v>
      </c>
    </row>
    <row r="91156" spans="12:16" x14ac:dyDescent="0.25">
      <c r="L91156" s="57">
        <v>47995.041666666664</v>
      </c>
      <c r="M91156" s="55">
        <f t="shared" si="4302"/>
        <v>2031</v>
      </c>
      <c r="N91156" s="55">
        <f t="shared" si="4303"/>
        <v>5</v>
      </c>
      <c r="O91156" s="55">
        <f t="shared" si="4304"/>
        <v>3</v>
      </c>
      <c r="P91156" s="54" t="str" cm="1">
        <f t="array" aca="1" ref="P91156" ca="1">IF(OR(O91156=1,O91156=7,INDEX($AD$28:$AO$51,HOUR(L91156)+1,N91156)&lt;&gt;"On",NOT(ISERROR(MATCH(DATE(M91156,N91156,DAY(L91156)),OFFSET($AD$15:$AD$22,0,M91156-$AD$14),0)))),"Off","On")</f>
        <v>Off</v>
      </c>
    </row>
    <row r="91157" spans="12:16" x14ac:dyDescent="0.25">
      <c r="L91157" s="57">
        <v>47995.083333333336</v>
      </c>
      <c r="M91157" s="55">
        <f t="shared" si="4302"/>
        <v>2031</v>
      </c>
      <c r="N91157" s="55">
        <f t="shared" si="4303"/>
        <v>5</v>
      </c>
      <c r="O91157" s="55">
        <f t="shared" si="4304"/>
        <v>3</v>
      </c>
      <c r="P91157" s="54" t="str" cm="1">
        <f t="array" aca="1" ref="P91157" ca="1">IF(OR(O91157=1,O91157=7,INDEX($AD$28:$AO$51,HOUR(L91157)+1,N91157)&lt;&gt;"On",NOT(ISERROR(MATCH(DATE(M91157,N91157,DAY(L91157)),OFFSET($AD$15:$AD$22,0,M91157-$AD$14),0)))),"Off","On")</f>
        <v>Off</v>
      </c>
    </row>
    <row r="91158" spans="12:16" x14ac:dyDescent="0.25">
      <c r="L91158" s="57">
        <v>47995.125</v>
      </c>
      <c r="M91158" s="55">
        <f t="shared" si="4302"/>
        <v>2031</v>
      </c>
      <c r="N91158" s="55">
        <f t="shared" si="4303"/>
        <v>5</v>
      </c>
      <c r="O91158" s="55">
        <f t="shared" si="4304"/>
        <v>3</v>
      </c>
      <c r="P91158" s="54" t="str" cm="1">
        <f t="array" aca="1" ref="P91158" ca="1">IF(OR(O91158=1,O91158=7,INDEX($AD$28:$AO$51,HOUR(L91158)+1,N91158)&lt;&gt;"On",NOT(ISERROR(MATCH(DATE(M91158,N91158,DAY(L91158)),OFFSET($AD$15:$AD$22,0,M91158-$AD$14),0)))),"Off","On")</f>
        <v>Off</v>
      </c>
    </row>
    <row r="91159" spans="12:16" x14ac:dyDescent="0.25">
      <c r="L91159" s="57">
        <v>47995.166666666664</v>
      </c>
      <c r="M91159" s="55">
        <f t="shared" si="4302"/>
        <v>2031</v>
      </c>
      <c r="N91159" s="55">
        <f t="shared" si="4303"/>
        <v>5</v>
      </c>
      <c r="O91159" s="55">
        <f t="shared" si="4304"/>
        <v>3</v>
      </c>
      <c r="P91159" s="54" t="str" cm="1">
        <f t="array" aca="1" ref="P91159" ca="1">IF(OR(O91159=1,O91159=7,INDEX($AD$28:$AO$51,HOUR(L91159)+1,N91159)&lt;&gt;"On",NOT(ISERROR(MATCH(DATE(M91159,N91159,DAY(L91159)),OFFSET($AD$15:$AD$22,0,M91159-$AD$14),0)))),"Off","On")</f>
        <v>Off</v>
      </c>
    </row>
    <row r="91160" spans="12:16" x14ac:dyDescent="0.25">
      <c r="L91160" s="57">
        <v>47995.208333333336</v>
      </c>
      <c r="M91160" s="55">
        <f t="shared" si="4302"/>
        <v>2031</v>
      </c>
      <c r="N91160" s="55">
        <f t="shared" si="4303"/>
        <v>5</v>
      </c>
      <c r="O91160" s="55">
        <f t="shared" si="4304"/>
        <v>3</v>
      </c>
      <c r="P91160" s="54" t="str" cm="1">
        <f t="array" aca="1" ref="P91160" ca="1">IF(OR(O91160=1,O91160=7,INDEX($AD$28:$AO$51,HOUR(L91160)+1,N91160)&lt;&gt;"On",NOT(ISERROR(MATCH(DATE(M91160,N91160,DAY(L91160)),OFFSET($AD$15:$AD$22,0,M91160-$AD$14),0)))),"Off","On")</f>
        <v>Off</v>
      </c>
    </row>
    <row r="91161" spans="12:16" x14ac:dyDescent="0.25">
      <c r="L91161" s="57">
        <v>47995.25</v>
      </c>
      <c r="M91161" s="55">
        <f t="shared" si="4302"/>
        <v>2031</v>
      </c>
      <c r="N91161" s="55">
        <f t="shared" si="4303"/>
        <v>5</v>
      </c>
      <c r="O91161" s="55">
        <f t="shared" si="4304"/>
        <v>3</v>
      </c>
      <c r="P91161" s="54" t="str" cm="1">
        <f t="array" aca="1" ref="P91161" ca="1">IF(OR(O91161=1,O91161=7,INDEX($AD$28:$AO$51,HOUR(L91161)+1,N91161)&lt;&gt;"On",NOT(ISERROR(MATCH(DATE(M91161,N91161,DAY(L91161)),OFFSET($AD$15:$AD$22,0,M91161-$AD$14),0)))),"Off","On")</f>
        <v>On</v>
      </c>
    </row>
    <row r="91162" spans="12:16" x14ac:dyDescent="0.25">
      <c r="L91162" s="57">
        <v>47995.291666666664</v>
      </c>
      <c r="M91162" s="55">
        <f t="shared" si="4302"/>
        <v>2031</v>
      </c>
      <c r="N91162" s="55">
        <f t="shared" si="4303"/>
        <v>5</v>
      </c>
      <c r="O91162" s="55">
        <f t="shared" si="4304"/>
        <v>3</v>
      </c>
      <c r="P91162" s="54" t="str" cm="1">
        <f t="array" aca="1" ref="P91162" ca="1">IF(OR(O91162=1,O91162=7,INDEX($AD$28:$AO$51,HOUR(L91162)+1,N91162)&lt;&gt;"On",NOT(ISERROR(MATCH(DATE(M91162,N91162,DAY(L91162)),OFFSET($AD$15:$AD$22,0,M91162-$AD$14),0)))),"Off","On")</f>
        <v>On</v>
      </c>
    </row>
    <row r="91163" spans="12:16" x14ac:dyDescent="0.25">
      <c r="L91163" s="57">
        <v>47995.333333333336</v>
      </c>
      <c r="M91163" s="55">
        <f t="shared" si="4302"/>
        <v>2031</v>
      </c>
      <c r="N91163" s="55">
        <f t="shared" si="4303"/>
        <v>5</v>
      </c>
      <c r="O91163" s="55">
        <f t="shared" si="4304"/>
        <v>3</v>
      </c>
      <c r="P91163" s="54" t="str" cm="1">
        <f t="array" aca="1" ref="P91163" ca="1">IF(OR(O91163=1,O91163=7,INDEX($AD$28:$AO$51,HOUR(L91163)+1,N91163)&lt;&gt;"On",NOT(ISERROR(MATCH(DATE(M91163,N91163,DAY(L91163)),OFFSET($AD$15:$AD$22,0,M91163-$AD$14),0)))),"Off","On")</f>
        <v>On</v>
      </c>
    </row>
    <row r="91164" spans="12:16" x14ac:dyDescent="0.25">
      <c r="L91164" s="57">
        <v>47995.375</v>
      </c>
      <c r="M91164" s="55">
        <f t="shared" si="4302"/>
        <v>2031</v>
      </c>
      <c r="N91164" s="55">
        <f t="shared" si="4303"/>
        <v>5</v>
      </c>
      <c r="O91164" s="55">
        <f t="shared" si="4304"/>
        <v>3</v>
      </c>
      <c r="P91164" s="54" t="str" cm="1">
        <f t="array" aca="1" ref="P91164" ca="1">IF(OR(O91164=1,O91164=7,INDEX($AD$28:$AO$51,HOUR(L91164)+1,N91164)&lt;&gt;"On",NOT(ISERROR(MATCH(DATE(M91164,N91164,DAY(L91164)),OFFSET($AD$15:$AD$22,0,M91164-$AD$14),0)))),"Off","On")</f>
        <v>Off</v>
      </c>
    </row>
    <row r="91165" spans="12:16" x14ac:dyDescent="0.25">
      <c r="L91165" s="57">
        <v>47995.416666666664</v>
      </c>
      <c r="M91165" s="55">
        <f t="shared" si="4302"/>
        <v>2031</v>
      </c>
      <c r="N91165" s="55">
        <f t="shared" si="4303"/>
        <v>5</v>
      </c>
      <c r="O91165" s="55">
        <f t="shared" si="4304"/>
        <v>3</v>
      </c>
      <c r="P91165" s="54" t="str" cm="1">
        <f t="array" aca="1" ref="P91165" ca="1">IF(OR(O91165=1,O91165=7,INDEX($AD$28:$AO$51,HOUR(L91165)+1,N91165)&lt;&gt;"On",NOT(ISERROR(MATCH(DATE(M91165,N91165,DAY(L91165)),OFFSET($AD$15:$AD$22,0,M91165-$AD$14),0)))),"Off","On")</f>
        <v>Off</v>
      </c>
    </row>
    <row r="91166" spans="12:16" x14ac:dyDescent="0.25">
      <c r="L91166" s="57">
        <v>47995.458333333336</v>
      </c>
      <c r="M91166" s="55">
        <f t="shared" si="4302"/>
        <v>2031</v>
      </c>
      <c r="N91166" s="55">
        <f t="shared" si="4303"/>
        <v>5</v>
      </c>
      <c r="O91166" s="55">
        <f t="shared" si="4304"/>
        <v>3</v>
      </c>
      <c r="P91166" s="54" t="str" cm="1">
        <f t="array" aca="1" ref="P91166" ca="1">IF(OR(O91166=1,O91166=7,INDEX($AD$28:$AO$51,HOUR(L91166)+1,N91166)&lt;&gt;"On",NOT(ISERROR(MATCH(DATE(M91166,N91166,DAY(L91166)),OFFSET($AD$15:$AD$22,0,M91166-$AD$14),0)))),"Off","On")</f>
        <v>Off</v>
      </c>
    </row>
    <row r="91167" spans="12:16" x14ac:dyDescent="0.25">
      <c r="L91167" s="57">
        <v>47995.5</v>
      </c>
      <c r="M91167" s="55">
        <f t="shared" si="4302"/>
        <v>2031</v>
      </c>
      <c r="N91167" s="55">
        <f t="shared" si="4303"/>
        <v>5</v>
      </c>
      <c r="O91167" s="55">
        <f t="shared" si="4304"/>
        <v>3</v>
      </c>
      <c r="P91167" s="54" t="str" cm="1">
        <f t="array" aca="1" ref="P91167" ca="1">IF(OR(O91167=1,O91167=7,INDEX($AD$28:$AO$51,HOUR(L91167)+1,N91167)&lt;&gt;"On",NOT(ISERROR(MATCH(DATE(M91167,N91167,DAY(L91167)),OFFSET($AD$15:$AD$22,0,M91167-$AD$14),0)))),"Off","On")</f>
        <v>Off</v>
      </c>
    </row>
    <row r="91168" spans="12:16" x14ac:dyDescent="0.25">
      <c r="L91168" s="57">
        <v>47995.541666666664</v>
      </c>
      <c r="M91168" s="55">
        <f t="shared" si="4302"/>
        <v>2031</v>
      </c>
      <c r="N91168" s="55">
        <f t="shared" si="4303"/>
        <v>5</v>
      </c>
      <c r="O91168" s="55">
        <f t="shared" si="4304"/>
        <v>3</v>
      </c>
      <c r="P91168" s="54" t="str" cm="1">
        <f t="array" aca="1" ref="P91168" ca="1">IF(OR(O91168=1,O91168=7,INDEX($AD$28:$AO$51,HOUR(L91168)+1,N91168)&lt;&gt;"On",NOT(ISERROR(MATCH(DATE(M91168,N91168,DAY(L91168)),OFFSET($AD$15:$AD$22,0,M91168-$AD$14),0)))),"Off","On")</f>
        <v>Off</v>
      </c>
    </row>
    <row r="91169" spans="12:16" x14ac:dyDescent="0.25">
      <c r="L91169" s="57">
        <v>47995.583333333336</v>
      </c>
      <c r="M91169" s="55">
        <f t="shared" si="4302"/>
        <v>2031</v>
      </c>
      <c r="N91169" s="55">
        <f t="shared" si="4303"/>
        <v>5</v>
      </c>
      <c r="O91169" s="55">
        <f t="shared" si="4304"/>
        <v>3</v>
      </c>
      <c r="P91169" s="54" t="str" cm="1">
        <f t="array" aca="1" ref="P91169" ca="1">IF(OR(O91169=1,O91169=7,INDEX($AD$28:$AO$51,HOUR(L91169)+1,N91169)&lt;&gt;"On",NOT(ISERROR(MATCH(DATE(M91169,N91169,DAY(L91169)),OFFSET($AD$15:$AD$22,0,M91169-$AD$14),0)))),"Off","On")</f>
        <v>Off</v>
      </c>
    </row>
    <row r="91170" spans="12:16" x14ac:dyDescent="0.25">
      <c r="L91170" s="57">
        <v>47995.625</v>
      </c>
      <c r="M91170" s="55">
        <f t="shared" si="4302"/>
        <v>2031</v>
      </c>
      <c r="N91170" s="55">
        <f t="shared" si="4303"/>
        <v>5</v>
      </c>
      <c r="O91170" s="55">
        <f t="shared" si="4304"/>
        <v>3</v>
      </c>
      <c r="P91170" s="54" t="str" cm="1">
        <f t="array" aca="1" ref="P91170" ca="1">IF(OR(O91170=1,O91170=7,INDEX($AD$28:$AO$51,HOUR(L91170)+1,N91170)&lt;&gt;"On",NOT(ISERROR(MATCH(DATE(M91170,N91170,DAY(L91170)),OFFSET($AD$15:$AD$22,0,M91170-$AD$14),0)))),"Off","On")</f>
        <v>Off</v>
      </c>
    </row>
    <row r="91171" spans="12:16" x14ac:dyDescent="0.25">
      <c r="L91171" s="57">
        <v>47995.666666666664</v>
      </c>
      <c r="M91171" s="55">
        <f t="shared" si="4302"/>
        <v>2031</v>
      </c>
      <c r="N91171" s="55">
        <f t="shared" si="4303"/>
        <v>5</v>
      </c>
      <c r="O91171" s="55">
        <f t="shared" si="4304"/>
        <v>3</v>
      </c>
      <c r="P91171" s="54" t="str" cm="1">
        <f t="array" aca="1" ref="P91171" ca="1">IF(OR(O91171=1,O91171=7,INDEX($AD$28:$AO$51,HOUR(L91171)+1,N91171)&lt;&gt;"On",NOT(ISERROR(MATCH(DATE(M91171,N91171,DAY(L91171)),OFFSET($AD$15:$AD$22,0,M91171-$AD$14),0)))),"Off","On")</f>
        <v>Off</v>
      </c>
    </row>
    <row r="91172" spans="12:16" x14ac:dyDescent="0.25">
      <c r="L91172" s="57">
        <v>47995.708333333336</v>
      </c>
      <c r="M91172" s="55">
        <f t="shared" si="4302"/>
        <v>2031</v>
      </c>
      <c r="N91172" s="55">
        <f t="shared" si="4303"/>
        <v>5</v>
      </c>
      <c r="O91172" s="55">
        <f t="shared" si="4304"/>
        <v>3</v>
      </c>
      <c r="P91172" s="54" t="str" cm="1">
        <f t="array" aca="1" ref="P91172" ca="1">IF(OR(O91172=1,O91172=7,INDEX($AD$28:$AO$51,HOUR(L91172)+1,N91172)&lt;&gt;"On",NOT(ISERROR(MATCH(DATE(M91172,N91172,DAY(L91172)),OFFSET($AD$15:$AD$22,0,M91172-$AD$14),0)))),"Off","On")</f>
        <v>Off</v>
      </c>
    </row>
    <row r="91173" spans="12:16" x14ac:dyDescent="0.25">
      <c r="L91173" s="57">
        <v>47995.75</v>
      </c>
      <c r="M91173" s="55">
        <f t="shared" si="4302"/>
        <v>2031</v>
      </c>
      <c r="N91173" s="55">
        <f t="shared" si="4303"/>
        <v>5</v>
      </c>
      <c r="O91173" s="55">
        <f t="shared" si="4304"/>
        <v>3</v>
      </c>
      <c r="P91173" s="54" t="str" cm="1">
        <f t="array" aca="1" ref="P91173" ca="1">IF(OR(O91173=1,O91173=7,INDEX($AD$28:$AO$51,HOUR(L91173)+1,N91173)&lt;&gt;"On",NOT(ISERROR(MATCH(DATE(M91173,N91173,DAY(L91173)),OFFSET($AD$15:$AD$22,0,M91173-$AD$14),0)))),"Off","On")</f>
        <v>On</v>
      </c>
    </row>
    <row r="91174" spans="12:16" x14ac:dyDescent="0.25">
      <c r="L91174" s="57">
        <v>47995.791666666664</v>
      </c>
      <c r="M91174" s="55">
        <f t="shared" si="4302"/>
        <v>2031</v>
      </c>
      <c r="N91174" s="55">
        <f t="shared" si="4303"/>
        <v>5</v>
      </c>
      <c r="O91174" s="55">
        <f t="shared" si="4304"/>
        <v>3</v>
      </c>
      <c r="P91174" s="54" t="str" cm="1">
        <f t="array" aca="1" ref="P91174" ca="1">IF(OR(O91174=1,O91174=7,INDEX($AD$28:$AO$51,HOUR(L91174)+1,N91174)&lt;&gt;"On",NOT(ISERROR(MATCH(DATE(M91174,N91174,DAY(L91174)),OFFSET($AD$15:$AD$22,0,M91174-$AD$14),0)))),"Off","On")</f>
        <v>On</v>
      </c>
    </row>
    <row r="91175" spans="12:16" x14ac:dyDescent="0.25">
      <c r="L91175" s="57">
        <v>47995.833333333336</v>
      </c>
      <c r="M91175" s="55">
        <f t="shared" si="4302"/>
        <v>2031</v>
      </c>
      <c r="N91175" s="55">
        <f t="shared" si="4303"/>
        <v>5</v>
      </c>
      <c r="O91175" s="55">
        <f t="shared" si="4304"/>
        <v>3</v>
      </c>
      <c r="P91175" s="54" t="str" cm="1">
        <f t="array" aca="1" ref="P91175" ca="1">IF(OR(O91175=1,O91175=7,INDEX($AD$28:$AO$51,HOUR(L91175)+1,N91175)&lt;&gt;"On",NOT(ISERROR(MATCH(DATE(M91175,N91175,DAY(L91175)),OFFSET($AD$15:$AD$22,0,M91175-$AD$14),0)))),"Off","On")</f>
        <v>On</v>
      </c>
    </row>
    <row r="91176" spans="12:16" x14ac:dyDescent="0.25">
      <c r="L91176" s="57">
        <v>47995.875</v>
      </c>
      <c r="M91176" s="55">
        <f t="shared" si="4302"/>
        <v>2031</v>
      </c>
      <c r="N91176" s="55">
        <f t="shared" si="4303"/>
        <v>5</v>
      </c>
      <c r="O91176" s="55">
        <f t="shared" si="4304"/>
        <v>3</v>
      </c>
      <c r="P91176" s="54" t="str" cm="1">
        <f t="array" aca="1" ref="P91176" ca="1">IF(OR(O91176=1,O91176=7,INDEX($AD$28:$AO$51,HOUR(L91176)+1,N91176)&lt;&gt;"On",NOT(ISERROR(MATCH(DATE(M91176,N91176,DAY(L91176)),OFFSET($AD$15:$AD$22,0,M91176-$AD$14),0)))),"Off","On")</f>
        <v>On</v>
      </c>
    </row>
    <row r="91177" spans="12:16" x14ac:dyDescent="0.25">
      <c r="L91177" s="57">
        <v>47995.916666666664</v>
      </c>
      <c r="M91177" s="55">
        <f t="shared" si="4302"/>
        <v>2031</v>
      </c>
      <c r="N91177" s="55">
        <f t="shared" si="4303"/>
        <v>5</v>
      </c>
      <c r="O91177" s="55">
        <f t="shared" si="4304"/>
        <v>3</v>
      </c>
      <c r="P91177" s="54" t="str" cm="1">
        <f t="array" aca="1" ref="P91177" ca="1">IF(OR(O91177=1,O91177=7,INDEX($AD$28:$AO$51,HOUR(L91177)+1,N91177)&lt;&gt;"On",NOT(ISERROR(MATCH(DATE(M91177,N91177,DAY(L91177)),OFFSET($AD$15:$AD$22,0,M91177-$AD$14),0)))),"Off","On")</f>
        <v>Off</v>
      </c>
    </row>
    <row r="91178" spans="12:16" x14ac:dyDescent="0.25">
      <c r="L91178" s="57">
        <v>47995.958333333336</v>
      </c>
      <c r="M91178" s="55">
        <f t="shared" si="4302"/>
        <v>2031</v>
      </c>
      <c r="N91178" s="55">
        <f t="shared" si="4303"/>
        <v>5</v>
      </c>
      <c r="O91178" s="55">
        <f t="shared" si="4304"/>
        <v>3</v>
      </c>
      <c r="P91178" s="54" t="str" cm="1">
        <f t="array" aca="1" ref="P91178" ca="1">IF(OR(O91178=1,O91178=7,INDEX($AD$28:$AO$51,HOUR(L91178)+1,N91178)&lt;&gt;"On",NOT(ISERROR(MATCH(DATE(M91178,N91178,DAY(L91178)),OFFSET($AD$15:$AD$22,0,M91178-$AD$14),0)))),"Off","On")</f>
        <v>Off</v>
      </c>
    </row>
    <row r="91179" spans="12:16" x14ac:dyDescent="0.25">
      <c r="L91179" s="57">
        <v>47996</v>
      </c>
      <c r="M91179" s="55">
        <f t="shared" si="4302"/>
        <v>2031</v>
      </c>
      <c r="N91179" s="55">
        <f t="shared" si="4303"/>
        <v>5</v>
      </c>
      <c r="O91179" s="55">
        <f t="shared" si="4304"/>
        <v>4</v>
      </c>
      <c r="P91179" s="54" t="str" cm="1">
        <f t="array" aca="1" ref="P91179" ca="1">IF(OR(O91179=1,O91179=7,INDEX($AD$28:$AO$51,HOUR(L91179)+1,N91179)&lt;&gt;"On",NOT(ISERROR(MATCH(DATE(M91179,N91179,DAY(L91179)),OFFSET($AD$15:$AD$22,0,M91179-$AD$14),0)))),"Off","On")</f>
        <v>Off</v>
      </c>
    </row>
    <row r="91180" spans="12:16" x14ac:dyDescent="0.25">
      <c r="L91180" s="57">
        <v>47996.041666666664</v>
      </c>
      <c r="M91180" s="55">
        <f t="shared" si="4302"/>
        <v>2031</v>
      </c>
      <c r="N91180" s="55">
        <f t="shared" si="4303"/>
        <v>5</v>
      </c>
      <c r="O91180" s="55">
        <f t="shared" si="4304"/>
        <v>4</v>
      </c>
      <c r="P91180" s="54" t="str" cm="1">
        <f t="array" aca="1" ref="P91180" ca="1">IF(OR(O91180=1,O91180=7,INDEX($AD$28:$AO$51,HOUR(L91180)+1,N91180)&lt;&gt;"On",NOT(ISERROR(MATCH(DATE(M91180,N91180,DAY(L91180)),OFFSET($AD$15:$AD$22,0,M91180-$AD$14),0)))),"Off","On")</f>
        <v>Off</v>
      </c>
    </row>
    <row r="91181" spans="12:16" x14ac:dyDescent="0.25">
      <c r="L91181" s="57">
        <v>47996.083333333336</v>
      </c>
      <c r="M91181" s="55">
        <f t="shared" si="4302"/>
        <v>2031</v>
      </c>
      <c r="N91181" s="55">
        <f t="shared" si="4303"/>
        <v>5</v>
      </c>
      <c r="O91181" s="55">
        <f t="shared" si="4304"/>
        <v>4</v>
      </c>
      <c r="P91181" s="54" t="str" cm="1">
        <f t="array" aca="1" ref="P91181" ca="1">IF(OR(O91181=1,O91181=7,INDEX($AD$28:$AO$51,HOUR(L91181)+1,N91181)&lt;&gt;"On",NOT(ISERROR(MATCH(DATE(M91181,N91181,DAY(L91181)),OFFSET($AD$15:$AD$22,0,M91181-$AD$14),0)))),"Off","On")</f>
        <v>Off</v>
      </c>
    </row>
    <row r="91182" spans="12:16" x14ac:dyDescent="0.25">
      <c r="L91182" s="57">
        <v>47996.125</v>
      </c>
      <c r="M91182" s="55">
        <f t="shared" si="4302"/>
        <v>2031</v>
      </c>
      <c r="N91182" s="55">
        <f t="shared" si="4303"/>
        <v>5</v>
      </c>
      <c r="O91182" s="55">
        <f t="shared" si="4304"/>
        <v>4</v>
      </c>
      <c r="P91182" s="54" t="str" cm="1">
        <f t="array" aca="1" ref="P91182" ca="1">IF(OR(O91182=1,O91182=7,INDEX($AD$28:$AO$51,HOUR(L91182)+1,N91182)&lt;&gt;"On",NOT(ISERROR(MATCH(DATE(M91182,N91182,DAY(L91182)),OFFSET($AD$15:$AD$22,0,M91182-$AD$14),0)))),"Off","On")</f>
        <v>Off</v>
      </c>
    </row>
    <row r="91183" spans="12:16" x14ac:dyDescent="0.25">
      <c r="L91183" s="57">
        <v>47996.166666666664</v>
      </c>
      <c r="M91183" s="55">
        <f t="shared" si="4302"/>
        <v>2031</v>
      </c>
      <c r="N91183" s="55">
        <f t="shared" si="4303"/>
        <v>5</v>
      </c>
      <c r="O91183" s="55">
        <f t="shared" si="4304"/>
        <v>4</v>
      </c>
      <c r="P91183" s="54" t="str" cm="1">
        <f t="array" aca="1" ref="P91183" ca="1">IF(OR(O91183=1,O91183=7,INDEX($AD$28:$AO$51,HOUR(L91183)+1,N91183)&lt;&gt;"On",NOT(ISERROR(MATCH(DATE(M91183,N91183,DAY(L91183)),OFFSET($AD$15:$AD$22,0,M91183-$AD$14),0)))),"Off","On")</f>
        <v>Off</v>
      </c>
    </row>
    <row r="91184" spans="12:16" x14ac:dyDescent="0.25">
      <c r="L91184" s="57">
        <v>47996.208333333336</v>
      </c>
      <c r="M91184" s="55">
        <f t="shared" si="4302"/>
        <v>2031</v>
      </c>
      <c r="N91184" s="55">
        <f t="shared" si="4303"/>
        <v>5</v>
      </c>
      <c r="O91184" s="55">
        <f t="shared" si="4304"/>
        <v>4</v>
      </c>
      <c r="P91184" s="54" t="str" cm="1">
        <f t="array" aca="1" ref="P91184" ca="1">IF(OR(O91184=1,O91184=7,INDEX($AD$28:$AO$51,HOUR(L91184)+1,N91184)&lt;&gt;"On",NOT(ISERROR(MATCH(DATE(M91184,N91184,DAY(L91184)),OFFSET($AD$15:$AD$22,0,M91184-$AD$14),0)))),"Off","On")</f>
        <v>Off</v>
      </c>
    </row>
    <row r="91185" spans="12:16" x14ac:dyDescent="0.25">
      <c r="L91185" s="57">
        <v>47996.25</v>
      </c>
      <c r="M91185" s="55">
        <f t="shared" si="4302"/>
        <v>2031</v>
      </c>
      <c r="N91185" s="55">
        <f t="shared" si="4303"/>
        <v>5</v>
      </c>
      <c r="O91185" s="55">
        <f t="shared" si="4304"/>
        <v>4</v>
      </c>
      <c r="P91185" s="54" t="str" cm="1">
        <f t="array" aca="1" ref="P91185" ca="1">IF(OR(O91185=1,O91185=7,INDEX($AD$28:$AO$51,HOUR(L91185)+1,N91185)&lt;&gt;"On",NOT(ISERROR(MATCH(DATE(M91185,N91185,DAY(L91185)),OFFSET($AD$15:$AD$22,0,M91185-$AD$14),0)))),"Off","On")</f>
        <v>On</v>
      </c>
    </row>
    <row r="91186" spans="12:16" x14ac:dyDescent="0.25">
      <c r="L91186" s="57">
        <v>47996.291666666664</v>
      </c>
      <c r="M91186" s="55">
        <f t="shared" si="4302"/>
        <v>2031</v>
      </c>
      <c r="N91186" s="55">
        <f t="shared" si="4303"/>
        <v>5</v>
      </c>
      <c r="O91186" s="55">
        <f t="shared" si="4304"/>
        <v>4</v>
      </c>
      <c r="P91186" s="54" t="str" cm="1">
        <f t="array" aca="1" ref="P91186" ca="1">IF(OR(O91186=1,O91186=7,INDEX($AD$28:$AO$51,HOUR(L91186)+1,N91186)&lt;&gt;"On",NOT(ISERROR(MATCH(DATE(M91186,N91186,DAY(L91186)),OFFSET($AD$15:$AD$22,0,M91186-$AD$14),0)))),"Off","On")</f>
        <v>On</v>
      </c>
    </row>
    <row r="91187" spans="12:16" x14ac:dyDescent="0.25">
      <c r="L91187" s="57">
        <v>47996.333333333336</v>
      </c>
      <c r="M91187" s="55">
        <f t="shared" si="4302"/>
        <v>2031</v>
      </c>
      <c r="N91187" s="55">
        <f t="shared" si="4303"/>
        <v>5</v>
      </c>
      <c r="O91187" s="55">
        <f t="shared" si="4304"/>
        <v>4</v>
      </c>
      <c r="P91187" s="54" t="str" cm="1">
        <f t="array" aca="1" ref="P91187" ca="1">IF(OR(O91187=1,O91187=7,INDEX($AD$28:$AO$51,HOUR(L91187)+1,N91187)&lt;&gt;"On",NOT(ISERROR(MATCH(DATE(M91187,N91187,DAY(L91187)),OFFSET($AD$15:$AD$22,0,M91187-$AD$14),0)))),"Off","On")</f>
        <v>On</v>
      </c>
    </row>
    <row r="91188" spans="12:16" x14ac:dyDescent="0.25">
      <c r="L91188" s="57">
        <v>47996.375</v>
      </c>
      <c r="M91188" s="55">
        <f t="shared" si="4302"/>
        <v>2031</v>
      </c>
      <c r="N91188" s="55">
        <f t="shared" si="4303"/>
        <v>5</v>
      </c>
      <c r="O91188" s="55">
        <f t="shared" si="4304"/>
        <v>4</v>
      </c>
      <c r="P91188" s="54" t="str" cm="1">
        <f t="array" aca="1" ref="P91188" ca="1">IF(OR(O91188=1,O91188=7,INDEX($AD$28:$AO$51,HOUR(L91188)+1,N91188)&lt;&gt;"On",NOT(ISERROR(MATCH(DATE(M91188,N91188,DAY(L91188)),OFFSET($AD$15:$AD$22,0,M91188-$AD$14),0)))),"Off","On")</f>
        <v>Off</v>
      </c>
    </row>
    <row r="91189" spans="12:16" x14ac:dyDescent="0.25">
      <c r="L91189" s="57">
        <v>47996.416666666664</v>
      </c>
      <c r="M91189" s="55">
        <f t="shared" si="4302"/>
        <v>2031</v>
      </c>
      <c r="N91189" s="55">
        <f t="shared" si="4303"/>
        <v>5</v>
      </c>
      <c r="O91189" s="55">
        <f t="shared" si="4304"/>
        <v>4</v>
      </c>
      <c r="P91189" s="54" t="str" cm="1">
        <f t="array" aca="1" ref="P91189" ca="1">IF(OR(O91189=1,O91189=7,INDEX($AD$28:$AO$51,HOUR(L91189)+1,N91189)&lt;&gt;"On",NOT(ISERROR(MATCH(DATE(M91189,N91189,DAY(L91189)),OFFSET($AD$15:$AD$22,0,M91189-$AD$14),0)))),"Off","On")</f>
        <v>Off</v>
      </c>
    </row>
    <row r="91190" spans="12:16" x14ac:dyDescent="0.25">
      <c r="L91190" s="57">
        <v>47996.458333333336</v>
      </c>
      <c r="M91190" s="55">
        <f t="shared" si="4302"/>
        <v>2031</v>
      </c>
      <c r="N91190" s="55">
        <f t="shared" si="4303"/>
        <v>5</v>
      </c>
      <c r="O91190" s="55">
        <f t="shared" si="4304"/>
        <v>4</v>
      </c>
      <c r="P91190" s="54" t="str" cm="1">
        <f t="array" aca="1" ref="P91190" ca="1">IF(OR(O91190=1,O91190=7,INDEX($AD$28:$AO$51,HOUR(L91190)+1,N91190)&lt;&gt;"On",NOT(ISERROR(MATCH(DATE(M91190,N91190,DAY(L91190)),OFFSET($AD$15:$AD$22,0,M91190-$AD$14),0)))),"Off","On")</f>
        <v>Off</v>
      </c>
    </row>
    <row r="91191" spans="12:16" x14ac:dyDescent="0.25">
      <c r="L91191" s="57">
        <v>47996.5</v>
      </c>
      <c r="M91191" s="55">
        <f t="shared" si="4302"/>
        <v>2031</v>
      </c>
      <c r="N91191" s="55">
        <f t="shared" si="4303"/>
        <v>5</v>
      </c>
      <c r="O91191" s="55">
        <f t="shared" si="4304"/>
        <v>4</v>
      </c>
      <c r="P91191" s="54" t="str" cm="1">
        <f t="array" aca="1" ref="P91191" ca="1">IF(OR(O91191=1,O91191=7,INDEX($AD$28:$AO$51,HOUR(L91191)+1,N91191)&lt;&gt;"On",NOT(ISERROR(MATCH(DATE(M91191,N91191,DAY(L91191)),OFFSET($AD$15:$AD$22,0,M91191-$AD$14),0)))),"Off","On")</f>
        <v>Off</v>
      </c>
    </row>
    <row r="91192" spans="12:16" x14ac:dyDescent="0.25">
      <c r="L91192" s="57">
        <v>47996.541666666664</v>
      </c>
      <c r="M91192" s="55">
        <f t="shared" si="4302"/>
        <v>2031</v>
      </c>
      <c r="N91192" s="55">
        <f t="shared" si="4303"/>
        <v>5</v>
      </c>
      <c r="O91192" s="55">
        <f t="shared" si="4304"/>
        <v>4</v>
      </c>
      <c r="P91192" s="54" t="str" cm="1">
        <f t="array" aca="1" ref="P91192" ca="1">IF(OR(O91192=1,O91192=7,INDEX($AD$28:$AO$51,HOUR(L91192)+1,N91192)&lt;&gt;"On",NOT(ISERROR(MATCH(DATE(M91192,N91192,DAY(L91192)),OFFSET($AD$15:$AD$22,0,M91192-$AD$14),0)))),"Off","On")</f>
        <v>Off</v>
      </c>
    </row>
    <row r="91193" spans="12:16" x14ac:dyDescent="0.25">
      <c r="L91193" s="57">
        <v>47996.583333333336</v>
      </c>
      <c r="M91193" s="55">
        <f t="shared" si="4302"/>
        <v>2031</v>
      </c>
      <c r="N91193" s="55">
        <f t="shared" si="4303"/>
        <v>5</v>
      </c>
      <c r="O91193" s="55">
        <f t="shared" si="4304"/>
        <v>4</v>
      </c>
      <c r="P91193" s="54" t="str" cm="1">
        <f t="array" aca="1" ref="P91193" ca="1">IF(OR(O91193=1,O91193=7,INDEX($AD$28:$AO$51,HOUR(L91193)+1,N91193)&lt;&gt;"On",NOT(ISERROR(MATCH(DATE(M91193,N91193,DAY(L91193)),OFFSET($AD$15:$AD$22,0,M91193-$AD$14),0)))),"Off","On")</f>
        <v>Off</v>
      </c>
    </row>
    <row r="91194" spans="12:16" x14ac:dyDescent="0.25">
      <c r="L91194" s="57">
        <v>47996.625</v>
      </c>
      <c r="M91194" s="55">
        <f t="shared" si="4302"/>
        <v>2031</v>
      </c>
      <c r="N91194" s="55">
        <f t="shared" si="4303"/>
        <v>5</v>
      </c>
      <c r="O91194" s="55">
        <f t="shared" si="4304"/>
        <v>4</v>
      </c>
      <c r="P91194" s="54" t="str" cm="1">
        <f t="array" aca="1" ref="P91194" ca="1">IF(OR(O91194=1,O91194=7,INDEX($AD$28:$AO$51,HOUR(L91194)+1,N91194)&lt;&gt;"On",NOT(ISERROR(MATCH(DATE(M91194,N91194,DAY(L91194)),OFFSET($AD$15:$AD$22,0,M91194-$AD$14),0)))),"Off","On")</f>
        <v>Off</v>
      </c>
    </row>
    <row r="91195" spans="12:16" x14ac:dyDescent="0.25">
      <c r="L91195" s="57">
        <v>47996.666666666664</v>
      </c>
      <c r="M91195" s="55">
        <f t="shared" si="4302"/>
        <v>2031</v>
      </c>
      <c r="N91195" s="55">
        <f t="shared" si="4303"/>
        <v>5</v>
      </c>
      <c r="O91195" s="55">
        <f t="shared" si="4304"/>
        <v>4</v>
      </c>
      <c r="P91195" s="54" t="str" cm="1">
        <f t="array" aca="1" ref="P91195" ca="1">IF(OR(O91195=1,O91195=7,INDEX($AD$28:$AO$51,HOUR(L91195)+1,N91195)&lt;&gt;"On",NOT(ISERROR(MATCH(DATE(M91195,N91195,DAY(L91195)),OFFSET($AD$15:$AD$22,0,M91195-$AD$14),0)))),"Off","On")</f>
        <v>Off</v>
      </c>
    </row>
    <row r="91196" spans="12:16" x14ac:dyDescent="0.25">
      <c r="L91196" s="57">
        <v>47996.708333333336</v>
      </c>
      <c r="M91196" s="55">
        <f t="shared" si="4302"/>
        <v>2031</v>
      </c>
      <c r="N91196" s="55">
        <f t="shared" si="4303"/>
        <v>5</v>
      </c>
      <c r="O91196" s="55">
        <f t="shared" si="4304"/>
        <v>4</v>
      </c>
      <c r="P91196" s="54" t="str" cm="1">
        <f t="array" aca="1" ref="P91196" ca="1">IF(OR(O91196=1,O91196=7,INDEX($AD$28:$AO$51,HOUR(L91196)+1,N91196)&lt;&gt;"On",NOT(ISERROR(MATCH(DATE(M91196,N91196,DAY(L91196)),OFFSET($AD$15:$AD$22,0,M91196-$AD$14),0)))),"Off","On")</f>
        <v>Off</v>
      </c>
    </row>
    <row r="91197" spans="12:16" x14ac:dyDescent="0.25">
      <c r="L91197" s="57">
        <v>47996.75</v>
      </c>
      <c r="M91197" s="55">
        <f t="shared" si="4302"/>
        <v>2031</v>
      </c>
      <c r="N91197" s="55">
        <f t="shared" si="4303"/>
        <v>5</v>
      </c>
      <c r="O91197" s="55">
        <f t="shared" si="4304"/>
        <v>4</v>
      </c>
      <c r="P91197" s="54" t="str" cm="1">
        <f t="array" aca="1" ref="P91197" ca="1">IF(OR(O91197=1,O91197=7,INDEX($AD$28:$AO$51,HOUR(L91197)+1,N91197)&lt;&gt;"On",NOT(ISERROR(MATCH(DATE(M91197,N91197,DAY(L91197)),OFFSET($AD$15:$AD$22,0,M91197-$AD$14),0)))),"Off","On")</f>
        <v>On</v>
      </c>
    </row>
    <row r="91198" spans="12:16" x14ac:dyDescent="0.25">
      <c r="L91198" s="57">
        <v>47996.791666666664</v>
      </c>
      <c r="M91198" s="55">
        <f t="shared" si="4302"/>
        <v>2031</v>
      </c>
      <c r="N91198" s="55">
        <f t="shared" si="4303"/>
        <v>5</v>
      </c>
      <c r="O91198" s="55">
        <f t="shared" si="4304"/>
        <v>4</v>
      </c>
      <c r="P91198" s="54" t="str" cm="1">
        <f t="array" aca="1" ref="P91198" ca="1">IF(OR(O91198=1,O91198=7,INDEX($AD$28:$AO$51,HOUR(L91198)+1,N91198)&lt;&gt;"On",NOT(ISERROR(MATCH(DATE(M91198,N91198,DAY(L91198)),OFFSET($AD$15:$AD$22,0,M91198-$AD$14),0)))),"Off","On")</f>
        <v>On</v>
      </c>
    </row>
    <row r="91199" spans="12:16" x14ac:dyDescent="0.25">
      <c r="L91199" s="57">
        <v>47996.833333333336</v>
      </c>
      <c r="M91199" s="55">
        <f t="shared" si="4302"/>
        <v>2031</v>
      </c>
      <c r="N91199" s="55">
        <f t="shared" si="4303"/>
        <v>5</v>
      </c>
      <c r="O91199" s="55">
        <f t="shared" si="4304"/>
        <v>4</v>
      </c>
      <c r="P91199" s="54" t="str" cm="1">
        <f t="array" aca="1" ref="P91199" ca="1">IF(OR(O91199=1,O91199=7,INDEX($AD$28:$AO$51,HOUR(L91199)+1,N91199)&lt;&gt;"On",NOT(ISERROR(MATCH(DATE(M91199,N91199,DAY(L91199)),OFFSET($AD$15:$AD$22,0,M91199-$AD$14),0)))),"Off","On")</f>
        <v>On</v>
      </c>
    </row>
    <row r="91200" spans="12:16" x14ac:dyDescent="0.25">
      <c r="L91200" s="57">
        <v>47996.875</v>
      </c>
      <c r="M91200" s="55">
        <f t="shared" si="4302"/>
        <v>2031</v>
      </c>
      <c r="N91200" s="55">
        <f t="shared" si="4303"/>
        <v>5</v>
      </c>
      <c r="O91200" s="55">
        <f t="shared" si="4304"/>
        <v>4</v>
      </c>
      <c r="P91200" s="54" t="str" cm="1">
        <f t="array" aca="1" ref="P91200" ca="1">IF(OR(O91200=1,O91200=7,INDEX($AD$28:$AO$51,HOUR(L91200)+1,N91200)&lt;&gt;"On",NOT(ISERROR(MATCH(DATE(M91200,N91200,DAY(L91200)),OFFSET($AD$15:$AD$22,0,M91200-$AD$14),0)))),"Off","On")</f>
        <v>On</v>
      </c>
    </row>
    <row r="91201" spans="12:16" x14ac:dyDescent="0.25">
      <c r="L91201" s="57">
        <v>47996.916666666664</v>
      </c>
      <c r="M91201" s="55">
        <f t="shared" si="4302"/>
        <v>2031</v>
      </c>
      <c r="N91201" s="55">
        <f t="shared" si="4303"/>
        <v>5</v>
      </c>
      <c r="O91201" s="55">
        <f t="shared" si="4304"/>
        <v>4</v>
      </c>
      <c r="P91201" s="54" t="str" cm="1">
        <f t="array" aca="1" ref="P91201" ca="1">IF(OR(O91201=1,O91201=7,INDEX($AD$28:$AO$51,HOUR(L91201)+1,N91201)&lt;&gt;"On",NOT(ISERROR(MATCH(DATE(M91201,N91201,DAY(L91201)),OFFSET($AD$15:$AD$22,0,M91201-$AD$14),0)))),"Off","On")</f>
        <v>Off</v>
      </c>
    </row>
    <row r="91202" spans="12:16" x14ac:dyDescent="0.25">
      <c r="L91202" s="57">
        <v>47996.958333333336</v>
      </c>
      <c r="M91202" s="55">
        <f t="shared" si="4302"/>
        <v>2031</v>
      </c>
      <c r="N91202" s="55">
        <f t="shared" si="4303"/>
        <v>5</v>
      </c>
      <c r="O91202" s="55">
        <f t="shared" si="4304"/>
        <v>4</v>
      </c>
      <c r="P91202" s="54" t="str" cm="1">
        <f t="array" aca="1" ref="P91202" ca="1">IF(OR(O91202=1,O91202=7,INDEX($AD$28:$AO$51,HOUR(L91202)+1,N91202)&lt;&gt;"On",NOT(ISERROR(MATCH(DATE(M91202,N91202,DAY(L91202)),OFFSET($AD$15:$AD$22,0,M91202-$AD$14),0)))),"Off","On")</f>
        <v>Off</v>
      </c>
    </row>
    <row r="91203" spans="12:16" x14ac:dyDescent="0.25">
      <c r="L91203" s="57">
        <v>47997</v>
      </c>
      <c r="M91203" s="55">
        <f t="shared" si="4302"/>
        <v>2031</v>
      </c>
      <c r="N91203" s="55">
        <f t="shared" si="4303"/>
        <v>5</v>
      </c>
      <c r="O91203" s="55">
        <f t="shared" si="4304"/>
        <v>5</v>
      </c>
      <c r="P91203" s="54" t="str" cm="1">
        <f t="array" aca="1" ref="P91203" ca="1">IF(OR(O91203=1,O91203=7,INDEX($AD$28:$AO$51,HOUR(L91203)+1,N91203)&lt;&gt;"On",NOT(ISERROR(MATCH(DATE(M91203,N91203,DAY(L91203)),OFFSET($AD$15:$AD$22,0,M91203-$AD$14),0)))),"Off","On")</f>
        <v>Off</v>
      </c>
    </row>
    <row r="91204" spans="12:16" x14ac:dyDescent="0.25">
      <c r="L91204" s="57">
        <v>47997.041666666664</v>
      </c>
      <c r="M91204" s="55">
        <f t="shared" si="4302"/>
        <v>2031</v>
      </c>
      <c r="N91204" s="55">
        <f t="shared" si="4303"/>
        <v>5</v>
      </c>
      <c r="O91204" s="55">
        <f t="shared" si="4304"/>
        <v>5</v>
      </c>
      <c r="P91204" s="54" t="str" cm="1">
        <f t="array" aca="1" ref="P91204" ca="1">IF(OR(O91204=1,O91204=7,INDEX($AD$28:$AO$51,HOUR(L91204)+1,N91204)&lt;&gt;"On",NOT(ISERROR(MATCH(DATE(M91204,N91204,DAY(L91204)),OFFSET($AD$15:$AD$22,0,M91204-$AD$14),0)))),"Off","On")</f>
        <v>Off</v>
      </c>
    </row>
    <row r="91205" spans="12:16" x14ac:dyDescent="0.25">
      <c r="L91205" s="57">
        <v>47997.083333333336</v>
      </c>
      <c r="M91205" s="55">
        <f t="shared" si="4302"/>
        <v>2031</v>
      </c>
      <c r="N91205" s="55">
        <f t="shared" si="4303"/>
        <v>5</v>
      </c>
      <c r="O91205" s="55">
        <f t="shared" si="4304"/>
        <v>5</v>
      </c>
      <c r="P91205" s="54" t="str" cm="1">
        <f t="array" aca="1" ref="P91205" ca="1">IF(OR(O91205=1,O91205=7,INDEX($AD$28:$AO$51,HOUR(L91205)+1,N91205)&lt;&gt;"On",NOT(ISERROR(MATCH(DATE(M91205,N91205,DAY(L91205)),OFFSET($AD$15:$AD$22,0,M91205-$AD$14),0)))),"Off","On")</f>
        <v>Off</v>
      </c>
    </row>
    <row r="91206" spans="12:16" x14ac:dyDescent="0.25">
      <c r="L91206" s="57">
        <v>47997.125</v>
      </c>
      <c r="M91206" s="55">
        <f t="shared" si="4302"/>
        <v>2031</v>
      </c>
      <c r="N91206" s="55">
        <f t="shared" si="4303"/>
        <v>5</v>
      </c>
      <c r="O91206" s="55">
        <f t="shared" si="4304"/>
        <v>5</v>
      </c>
      <c r="P91206" s="54" t="str" cm="1">
        <f t="array" aca="1" ref="P91206" ca="1">IF(OR(O91206=1,O91206=7,INDEX($AD$28:$AO$51,HOUR(L91206)+1,N91206)&lt;&gt;"On",NOT(ISERROR(MATCH(DATE(M91206,N91206,DAY(L91206)),OFFSET($AD$15:$AD$22,0,M91206-$AD$14),0)))),"Off","On")</f>
        <v>Off</v>
      </c>
    </row>
    <row r="91207" spans="12:16" x14ac:dyDescent="0.25">
      <c r="L91207" s="57">
        <v>47997.166666666664</v>
      </c>
      <c r="M91207" s="55">
        <f t="shared" si="4302"/>
        <v>2031</v>
      </c>
      <c r="N91207" s="55">
        <f t="shared" si="4303"/>
        <v>5</v>
      </c>
      <c r="O91207" s="55">
        <f t="shared" si="4304"/>
        <v>5</v>
      </c>
      <c r="P91207" s="54" t="str" cm="1">
        <f t="array" aca="1" ref="P91207" ca="1">IF(OR(O91207=1,O91207=7,INDEX($AD$28:$AO$51,HOUR(L91207)+1,N91207)&lt;&gt;"On",NOT(ISERROR(MATCH(DATE(M91207,N91207,DAY(L91207)),OFFSET($AD$15:$AD$22,0,M91207-$AD$14),0)))),"Off","On")</f>
        <v>Off</v>
      </c>
    </row>
    <row r="91208" spans="12:16" x14ac:dyDescent="0.25">
      <c r="L91208" s="57">
        <v>47997.208333333336</v>
      </c>
      <c r="M91208" s="55">
        <f t="shared" si="4302"/>
        <v>2031</v>
      </c>
      <c r="N91208" s="55">
        <f t="shared" si="4303"/>
        <v>5</v>
      </c>
      <c r="O91208" s="55">
        <f t="shared" si="4304"/>
        <v>5</v>
      </c>
      <c r="P91208" s="54" t="str" cm="1">
        <f t="array" aca="1" ref="P91208" ca="1">IF(OR(O91208=1,O91208=7,INDEX($AD$28:$AO$51,HOUR(L91208)+1,N91208)&lt;&gt;"On",NOT(ISERROR(MATCH(DATE(M91208,N91208,DAY(L91208)),OFFSET($AD$15:$AD$22,0,M91208-$AD$14),0)))),"Off","On")</f>
        <v>Off</v>
      </c>
    </row>
    <row r="91209" spans="12:16" x14ac:dyDescent="0.25">
      <c r="L91209" s="57">
        <v>47997.25</v>
      </c>
      <c r="M91209" s="55">
        <f t="shared" si="4302"/>
        <v>2031</v>
      </c>
      <c r="N91209" s="55">
        <f t="shared" si="4303"/>
        <v>5</v>
      </c>
      <c r="O91209" s="55">
        <f t="shared" si="4304"/>
        <v>5</v>
      </c>
      <c r="P91209" s="54" t="str" cm="1">
        <f t="array" aca="1" ref="P91209" ca="1">IF(OR(O91209=1,O91209=7,INDEX($AD$28:$AO$51,HOUR(L91209)+1,N91209)&lt;&gt;"On",NOT(ISERROR(MATCH(DATE(M91209,N91209,DAY(L91209)),OFFSET($AD$15:$AD$22,0,M91209-$AD$14),0)))),"Off","On")</f>
        <v>On</v>
      </c>
    </row>
    <row r="91210" spans="12:16" x14ac:dyDescent="0.25">
      <c r="L91210" s="57">
        <v>47997.291666666664</v>
      </c>
      <c r="M91210" s="55">
        <f t="shared" si="4302"/>
        <v>2031</v>
      </c>
      <c r="N91210" s="55">
        <f t="shared" si="4303"/>
        <v>5</v>
      </c>
      <c r="O91210" s="55">
        <f t="shared" si="4304"/>
        <v>5</v>
      </c>
      <c r="P91210" s="54" t="str" cm="1">
        <f t="array" aca="1" ref="P91210" ca="1">IF(OR(O91210=1,O91210=7,INDEX($AD$28:$AO$51,HOUR(L91210)+1,N91210)&lt;&gt;"On",NOT(ISERROR(MATCH(DATE(M91210,N91210,DAY(L91210)),OFFSET($AD$15:$AD$22,0,M91210-$AD$14),0)))),"Off","On")</f>
        <v>On</v>
      </c>
    </row>
    <row r="91211" spans="12:16" x14ac:dyDescent="0.25">
      <c r="L91211" s="57">
        <v>47997.333333333336</v>
      </c>
      <c r="M91211" s="55">
        <f t="shared" si="4302"/>
        <v>2031</v>
      </c>
      <c r="N91211" s="55">
        <f t="shared" si="4303"/>
        <v>5</v>
      </c>
      <c r="O91211" s="55">
        <f t="shared" si="4304"/>
        <v>5</v>
      </c>
      <c r="P91211" s="54" t="str" cm="1">
        <f t="array" aca="1" ref="P91211" ca="1">IF(OR(O91211=1,O91211=7,INDEX($AD$28:$AO$51,HOUR(L91211)+1,N91211)&lt;&gt;"On",NOT(ISERROR(MATCH(DATE(M91211,N91211,DAY(L91211)),OFFSET($AD$15:$AD$22,0,M91211-$AD$14),0)))),"Off","On")</f>
        <v>On</v>
      </c>
    </row>
    <row r="91212" spans="12:16" x14ac:dyDescent="0.25">
      <c r="L91212" s="57">
        <v>47997.375</v>
      </c>
      <c r="M91212" s="55">
        <f t="shared" ref="M91212:M91275" si="4305">YEAR(L91212)</f>
        <v>2031</v>
      </c>
      <c r="N91212" s="55">
        <f t="shared" ref="N91212:N91275" si="4306">MONTH(L91212)</f>
        <v>5</v>
      </c>
      <c r="O91212" s="55">
        <f t="shared" ref="O91212:O91275" si="4307">WEEKDAY(L91212)</f>
        <v>5</v>
      </c>
      <c r="P91212" s="54" t="str" cm="1">
        <f t="array" aca="1" ref="P91212" ca="1">IF(OR(O91212=1,O91212=7,INDEX($AD$28:$AO$51,HOUR(L91212)+1,N91212)&lt;&gt;"On",NOT(ISERROR(MATCH(DATE(M91212,N91212,DAY(L91212)),OFFSET($AD$15:$AD$22,0,M91212-$AD$14),0)))),"Off","On")</f>
        <v>Off</v>
      </c>
    </row>
    <row r="91213" spans="12:16" x14ac:dyDescent="0.25">
      <c r="L91213" s="57">
        <v>47997.416666666664</v>
      </c>
      <c r="M91213" s="55">
        <f t="shared" si="4305"/>
        <v>2031</v>
      </c>
      <c r="N91213" s="55">
        <f t="shared" si="4306"/>
        <v>5</v>
      </c>
      <c r="O91213" s="55">
        <f t="shared" si="4307"/>
        <v>5</v>
      </c>
      <c r="P91213" s="54" t="str" cm="1">
        <f t="array" aca="1" ref="P91213" ca="1">IF(OR(O91213=1,O91213=7,INDEX($AD$28:$AO$51,HOUR(L91213)+1,N91213)&lt;&gt;"On",NOT(ISERROR(MATCH(DATE(M91213,N91213,DAY(L91213)),OFFSET($AD$15:$AD$22,0,M91213-$AD$14),0)))),"Off","On")</f>
        <v>Off</v>
      </c>
    </row>
    <row r="91214" spans="12:16" x14ac:dyDescent="0.25">
      <c r="L91214" s="57">
        <v>47997.458333333336</v>
      </c>
      <c r="M91214" s="55">
        <f t="shared" si="4305"/>
        <v>2031</v>
      </c>
      <c r="N91214" s="55">
        <f t="shared" si="4306"/>
        <v>5</v>
      </c>
      <c r="O91214" s="55">
        <f t="shared" si="4307"/>
        <v>5</v>
      </c>
      <c r="P91214" s="54" t="str" cm="1">
        <f t="array" aca="1" ref="P91214" ca="1">IF(OR(O91214=1,O91214=7,INDEX($AD$28:$AO$51,HOUR(L91214)+1,N91214)&lt;&gt;"On",NOT(ISERROR(MATCH(DATE(M91214,N91214,DAY(L91214)),OFFSET($AD$15:$AD$22,0,M91214-$AD$14),0)))),"Off","On")</f>
        <v>Off</v>
      </c>
    </row>
    <row r="91215" spans="12:16" x14ac:dyDescent="0.25">
      <c r="L91215" s="57">
        <v>47997.5</v>
      </c>
      <c r="M91215" s="55">
        <f t="shared" si="4305"/>
        <v>2031</v>
      </c>
      <c r="N91215" s="55">
        <f t="shared" si="4306"/>
        <v>5</v>
      </c>
      <c r="O91215" s="55">
        <f t="shared" si="4307"/>
        <v>5</v>
      </c>
      <c r="P91215" s="54" t="str" cm="1">
        <f t="array" aca="1" ref="P91215" ca="1">IF(OR(O91215=1,O91215=7,INDEX($AD$28:$AO$51,HOUR(L91215)+1,N91215)&lt;&gt;"On",NOT(ISERROR(MATCH(DATE(M91215,N91215,DAY(L91215)),OFFSET($AD$15:$AD$22,0,M91215-$AD$14),0)))),"Off","On")</f>
        <v>Off</v>
      </c>
    </row>
    <row r="91216" spans="12:16" x14ac:dyDescent="0.25">
      <c r="L91216" s="57">
        <v>47997.541666666664</v>
      </c>
      <c r="M91216" s="55">
        <f t="shared" si="4305"/>
        <v>2031</v>
      </c>
      <c r="N91216" s="55">
        <f t="shared" si="4306"/>
        <v>5</v>
      </c>
      <c r="O91216" s="55">
        <f t="shared" si="4307"/>
        <v>5</v>
      </c>
      <c r="P91216" s="54" t="str" cm="1">
        <f t="array" aca="1" ref="P91216" ca="1">IF(OR(O91216=1,O91216=7,INDEX($AD$28:$AO$51,HOUR(L91216)+1,N91216)&lt;&gt;"On",NOT(ISERROR(MATCH(DATE(M91216,N91216,DAY(L91216)),OFFSET($AD$15:$AD$22,0,M91216-$AD$14),0)))),"Off","On")</f>
        <v>Off</v>
      </c>
    </row>
    <row r="91217" spans="12:16" x14ac:dyDescent="0.25">
      <c r="L91217" s="57">
        <v>47997.583333333336</v>
      </c>
      <c r="M91217" s="55">
        <f t="shared" si="4305"/>
        <v>2031</v>
      </c>
      <c r="N91217" s="55">
        <f t="shared" si="4306"/>
        <v>5</v>
      </c>
      <c r="O91217" s="55">
        <f t="shared" si="4307"/>
        <v>5</v>
      </c>
      <c r="P91217" s="54" t="str" cm="1">
        <f t="array" aca="1" ref="P91217" ca="1">IF(OR(O91217=1,O91217=7,INDEX($AD$28:$AO$51,HOUR(L91217)+1,N91217)&lt;&gt;"On",NOT(ISERROR(MATCH(DATE(M91217,N91217,DAY(L91217)),OFFSET($AD$15:$AD$22,0,M91217-$AD$14),0)))),"Off","On")</f>
        <v>Off</v>
      </c>
    </row>
    <row r="91218" spans="12:16" x14ac:dyDescent="0.25">
      <c r="L91218" s="57">
        <v>47997.625</v>
      </c>
      <c r="M91218" s="55">
        <f t="shared" si="4305"/>
        <v>2031</v>
      </c>
      <c r="N91218" s="55">
        <f t="shared" si="4306"/>
        <v>5</v>
      </c>
      <c r="O91218" s="55">
        <f t="shared" si="4307"/>
        <v>5</v>
      </c>
      <c r="P91218" s="54" t="str" cm="1">
        <f t="array" aca="1" ref="P91218" ca="1">IF(OR(O91218=1,O91218=7,INDEX($AD$28:$AO$51,HOUR(L91218)+1,N91218)&lt;&gt;"On",NOT(ISERROR(MATCH(DATE(M91218,N91218,DAY(L91218)),OFFSET($AD$15:$AD$22,0,M91218-$AD$14),0)))),"Off","On")</f>
        <v>Off</v>
      </c>
    </row>
    <row r="91219" spans="12:16" x14ac:dyDescent="0.25">
      <c r="L91219" s="57">
        <v>47997.666666666664</v>
      </c>
      <c r="M91219" s="55">
        <f t="shared" si="4305"/>
        <v>2031</v>
      </c>
      <c r="N91219" s="55">
        <f t="shared" si="4306"/>
        <v>5</v>
      </c>
      <c r="O91219" s="55">
        <f t="shared" si="4307"/>
        <v>5</v>
      </c>
      <c r="P91219" s="54" t="str" cm="1">
        <f t="array" aca="1" ref="P91219" ca="1">IF(OR(O91219=1,O91219=7,INDEX($AD$28:$AO$51,HOUR(L91219)+1,N91219)&lt;&gt;"On",NOT(ISERROR(MATCH(DATE(M91219,N91219,DAY(L91219)),OFFSET($AD$15:$AD$22,0,M91219-$AD$14),0)))),"Off","On")</f>
        <v>Off</v>
      </c>
    </row>
    <row r="91220" spans="12:16" x14ac:dyDescent="0.25">
      <c r="L91220" s="57">
        <v>47997.708333333336</v>
      </c>
      <c r="M91220" s="55">
        <f t="shared" si="4305"/>
        <v>2031</v>
      </c>
      <c r="N91220" s="55">
        <f t="shared" si="4306"/>
        <v>5</v>
      </c>
      <c r="O91220" s="55">
        <f t="shared" si="4307"/>
        <v>5</v>
      </c>
      <c r="P91220" s="54" t="str" cm="1">
        <f t="array" aca="1" ref="P91220" ca="1">IF(OR(O91220=1,O91220=7,INDEX($AD$28:$AO$51,HOUR(L91220)+1,N91220)&lt;&gt;"On",NOT(ISERROR(MATCH(DATE(M91220,N91220,DAY(L91220)),OFFSET($AD$15:$AD$22,0,M91220-$AD$14),0)))),"Off","On")</f>
        <v>Off</v>
      </c>
    </row>
    <row r="91221" spans="12:16" x14ac:dyDescent="0.25">
      <c r="L91221" s="57">
        <v>47997.75</v>
      </c>
      <c r="M91221" s="55">
        <f t="shared" si="4305"/>
        <v>2031</v>
      </c>
      <c r="N91221" s="55">
        <f t="shared" si="4306"/>
        <v>5</v>
      </c>
      <c r="O91221" s="55">
        <f t="shared" si="4307"/>
        <v>5</v>
      </c>
      <c r="P91221" s="54" t="str" cm="1">
        <f t="array" aca="1" ref="P91221" ca="1">IF(OR(O91221=1,O91221=7,INDEX($AD$28:$AO$51,HOUR(L91221)+1,N91221)&lt;&gt;"On",NOT(ISERROR(MATCH(DATE(M91221,N91221,DAY(L91221)),OFFSET($AD$15:$AD$22,0,M91221-$AD$14),0)))),"Off","On")</f>
        <v>On</v>
      </c>
    </row>
    <row r="91222" spans="12:16" x14ac:dyDescent="0.25">
      <c r="L91222" s="57">
        <v>47997.791666666664</v>
      </c>
      <c r="M91222" s="55">
        <f t="shared" si="4305"/>
        <v>2031</v>
      </c>
      <c r="N91222" s="55">
        <f t="shared" si="4306"/>
        <v>5</v>
      </c>
      <c r="O91222" s="55">
        <f t="shared" si="4307"/>
        <v>5</v>
      </c>
      <c r="P91222" s="54" t="str" cm="1">
        <f t="array" aca="1" ref="P91222" ca="1">IF(OR(O91222=1,O91222=7,INDEX($AD$28:$AO$51,HOUR(L91222)+1,N91222)&lt;&gt;"On",NOT(ISERROR(MATCH(DATE(M91222,N91222,DAY(L91222)),OFFSET($AD$15:$AD$22,0,M91222-$AD$14),0)))),"Off","On")</f>
        <v>On</v>
      </c>
    </row>
    <row r="91223" spans="12:16" x14ac:dyDescent="0.25">
      <c r="L91223" s="57">
        <v>47997.833333333336</v>
      </c>
      <c r="M91223" s="55">
        <f t="shared" si="4305"/>
        <v>2031</v>
      </c>
      <c r="N91223" s="55">
        <f t="shared" si="4306"/>
        <v>5</v>
      </c>
      <c r="O91223" s="55">
        <f t="shared" si="4307"/>
        <v>5</v>
      </c>
      <c r="P91223" s="54" t="str" cm="1">
        <f t="array" aca="1" ref="P91223" ca="1">IF(OR(O91223=1,O91223=7,INDEX($AD$28:$AO$51,HOUR(L91223)+1,N91223)&lt;&gt;"On",NOT(ISERROR(MATCH(DATE(M91223,N91223,DAY(L91223)),OFFSET($AD$15:$AD$22,0,M91223-$AD$14),0)))),"Off","On")</f>
        <v>On</v>
      </c>
    </row>
    <row r="91224" spans="12:16" x14ac:dyDescent="0.25">
      <c r="L91224" s="57">
        <v>47997.875</v>
      </c>
      <c r="M91224" s="55">
        <f t="shared" si="4305"/>
        <v>2031</v>
      </c>
      <c r="N91224" s="55">
        <f t="shared" si="4306"/>
        <v>5</v>
      </c>
      <c r="O91224" s="55">
        <f t="shared" si="4307"/>
        <v>5</v>
      </c>
      <c r="P91224" s="54" t="str" cm="1">
        <f t="array" aca="1" ref="P91224" ca="1">IF(OR(O91224=1,O91224=7,INDEX($AD$28:$AO$51,HOUR(L91224)+1,N91224)&lt;&gt;"On",NOT(ISERROR(MATCH(DATE(M91224,N91224,DAY(L91224)),OFFSET($AD$15:$AD$22,0,M91224-$AD$14),0)))),"Off","On")</f>
        <v>On</v>
      </c>
    </row>
    <row r="91225" spans="12:16" x14ac:dyDescent="0.25">
      <c r="L91225" s="57">
        <v>47997.916666666664</v>
      </c>
      <c r="M91225" s="55">
        <f t="shared" si="4305"/>
        <v>2031</v>
      </c>
      <c r="N91225" s="55">
        <f t="shared" si="4306"/>
        <v>5</v>
      </c>
      <c r="O91225" s="55">
        <f t="shared" si="4307"/>
        <v>5</v>
      </c>
      <c r="P91225" s="54" t="str" cm="1">
        <f t="array" aca="1" ref="P91225" ca="1">IF(OR(O91225=1,O91225=7,INDEX($AD$28:$AO$51,HOUR(L91225)+1,N91225)&lt;&gt;"On",NOT(ISERROR(MATCH(DATE(M91225,N91225,DAY(L91225)),OFFSET($AD$15:$AD$22,0,M91225-$AD$14),0)))),"Off","On")</f>
        <v>Off</v>
      </c>
    </row>
    <row r="91226" spans="12:16" x14ac:dyDescent="0.25">
      <c r="L91226" s="57">
        <v>47997.958333333336</v>
      </c>
      <c r="M91226" s="55">
        <f t="shared" si="4305"/>
        <v>2031</v>
      </c>
      <c r="N91226" s="55">
        <f t="shared" si="4306"/>
        <v>5</v>
      </c>
      <c r="O91226" s="55">
        <f t="shared" si="4307"/>
        <v>5</v>
      </c>
      <c r="P91226" s="54" t="str" cm="1">
        <f t="array" aca="1" ref="P91226" ca="1">IF(OR(O91226=1,O91226=7,INDEX($AD$28:$AO$51,HOUR(L91226)+1,N91226)&lt;&gt;"On",NOT(ISERROR(MATCH(DATE(M91226,N91226,DAY(L91226)),OFFSET($AD$15:$AD$22,0,M91226-$AD$14),0)))),"Off","On")</f>
        <v>Off</v>
      </c>
    </row>
    <row r="91227" spans="12:16" x14ac:dyDescent="0.25">
      <c r="L91227" s="57">
        <v>47998</v>
      </c>
      <c r="M91227" s="55">
        <f t="shared" si="4305"/>
        <v>2031</v>
      </c>
      <c r="N91227" s="55">
        <f t="shared" si="4306"/>
        <v>5</v>
      </c>
      <c r="O91227" s="55">
        <f t="shared" si="4307"/>
        <v>6</v>
      </c>
      <c r="P91227" s="54" t="str" cm="1">
        <f t="array" aca="1" ref="P91227" ca="1">IF(OR(O91227=1,O91227=7,INDEX($AD$28:$AO$51,HOUR(L91227)+1,N91227)&lt;&gt;"On",NOT(ISERROR(MATCH(DATE(M91227,N91227,DAY(L91227)),OFFSET($AD$15:$AD$22,0,M91227-$AD$14),0)))),"Off","On")</f>
        <v>Off</v>
      </c>
    </row>
    <row r="91228" spans="12:16" x14ac:dyDescent="0.25">
      <c r="L91228" s="57">
        <v>47998.041666666664</v>
      </c>
      <c r="M91228" s="55">
        <f t="shared" si="4305"/>
        <v>2031</v>
      </c>
      <c r="N91228" s="55">
        <f t="shared" si="4306"/>
        <v>5</v>
      </c>
      <c r="O91228" s="55">
        <f t="shared" si="4307"/>
        <v>6</v>
      </c>
      <c r="P91228" s="54" t="str" cm="1">
        <f t="array" aca="1" ref="P91228" ca="1">IF(OR(O91228=1,O91228=7,INDEX($AD$28:$AO$51,HOUR(L91228)+1,N91228)&lt;&gt;"On",NOT(ISERROR(MATCH(DATE(M91228,N91228,DAY(L91228)),OFFSET($AD$15:$AD$22,0,M91228-$AD$14),0)))),"Off","On")</f>
        <v>Off</v>
      </c>
    </row>
    <row r="91229" spans="12:16" x14ac:dyDescent="0.25">
      <c r="L91229" s="57">
        <v>47998.083333333336</v>
      </c>
      <c r="M91229" s="55">
        <f t="shared" si="4305"/>
        <v>2031</v>
      </c>
      <c r="N91229" s="55">
        <f t="shared" si="4306"/>
        <v>5</v>
      </c>
      <c r="O91229" s="55">
        <f t="shared" si="4307"/>
        <v>6</v>
      </c>
      <c r="P91229" s="54" t="str" cm="1">
        <f t="array" aca="1" ref="P91229" ca="1">IF(OR(O91229=1,O91229=7,INDEX($AD$28:$AO$51,HOUR(L91229)+1,N91229)&lt;&gt;"On",NOT(ISERROR(MATCH(DATE(M91229,N91229,DAY(L91229)),OFFSET($AD$15:$AD$22,0,M91229-$AD$14),0)))),"Off","On")</f>
        <v>Off</v>
      </c>
    </row>
    <row r="91230" spans="12:16" x14ac:dyDescent="0.25">
      <c r="L91230" s="57">
        <v>47998.125</v>
      </c>
      <c r="M91230" s="55">
        <f t="shared" si="4305"/>
        <v>2031</v>
      </c>
      <c r="N91230" s="55">
        <f t="shared" si="4306"/>
        <v>5</v>
      </c>
      <c r="O91230" s="55">
        <f t="shared" si="4307"/>
        <v>6</v>
      </c>
      <c r="P91230" s="54" t="str" cm="1">
        <f t="array" aca="1" ref="P91230" ca="1">IF(OR(O91230=1,O91230=7,INDEX($AD$28:$AO$51,HOUR(L91230)+1,N91230)&lt;&gt;"On",NOT(ISERROR(MATCH(DATE(M91230,N91230,DAY(L91230)),OFFSET($AD$15:$AD$22,0,M91230-$AD$14),0)))),"Off","On")</f>
        <v>Off</v>
      </c>
    </row>
    <row r="91231" spans="12:16" x14ac:dyDescent="0.25">
      <c r="L91231" s="57">
        <v>47998.166666666664</v>
      </c>
      <c r="M91231" s="55">
        <f t="shared" si="4305"/>
        <v>2031</v>
      </c>
      <c r="N91231" s="55">
        <f t="shared" si="4306"/>
        <v>5</v>
      </c>
      <c r="O91231" s="55">
        <f t="shared" si="4307"/>
        <v>6</v>
      </c>
      <c r="P91231" s="54" t="str" cm="1">
        <f t="array" aca="1" ref="P91231" ca="1">IF(OR(O91231=1,O91231=7,INDEX($AD$28:$AO$51,HOUR(L91231)+1,N91231)&lt;&gt;"On",NOT(ISERROR(MATCH(DATE(M91231,N91231,DAY(L91231)),OFFSET($AD$15:$AD$22,0,M91231-$AD$14),0)))),"Off","On")</f>
        <v>Off</v>
      </c>
    </row>
    <row r="91232" spans="12:16" x14ac:dyDescent="0.25">
      <c r="L91232" s="57">
        <v>47998.208333333336</v>
      </c>
      <c r="M91232" s="55">
        <f t="shared" si="4305"/>
        <v>2031</v>
      </c>
      <c r="N91232" s="55">
        <f t="shared" si="4306"/>
        <v>5</v>
      </c>
      <c r="O91232" s="55">
        <f t="shared" si="4307"/>
        <v>6</v>
      </c>
      <c r="P91232" s="54" t="str" cm="1">
        <f t="array" aca="1" ref="P91232" ca="1">IF(OR(O91232=1,O91232=7,INDEX($AD$28:$AO$51,HOUR(L91232)+1,N91232)&lt;&gt;"On",NOT(ISERROR(MATCH(DATE(M91232,N91232,DAY(L91232)),OFFSET($AD$15:$AD$22,0,M91232-$AD$14),0)))),"Off","On")</f>
        <v>Off</v>
      </c>
    </row>
    <row r="91233" spans="12:16" x14ac:dyDescent="0.25">
      <c r="L91233" s="57">
        <v>47998.25</v>
      </c>
      <c r="M91233" s="55">
        <f t="shared" si="4305"/>
        <v>2031</v>
      </c>
      <c r="N91233" s="55">
        <f t="shared" si="4306"/>
        <v>5</v>
      </c>
      <c r="O91233" s="55">
        <f t="shared" si="4307"/>
        <v>6</v>
      </c>
      <c r="P91233" s="54" t="str" cm="1">
        <f t="array" aca="1" ref="P91233" ca="1">IF(OR(O91233=1,O91233=7,INDEX($AD$28:$AO$51,HOUR(L91233)+1,N91233)&lt;&gt;"On",NOT(ISERROR(MATCH(DATE(M91233,N91233,DAY(L91233)),OFFSET($AD$15:$AD$22,0,M91233-$AD$14),0)))),"Off","On")</f>
        <v>On</v>
      </c>
    </row>
    <row r="91234" spans="12:16" x14ac:dyDescent="0.25">
      <c r="L91234" s="57">
        <v>47998.291666666664</v>
      </c>
      <c r="M91234" s="55">
        <f t="shared" si="4305"/>
        <v>2031</v>
      </c>
      <c r="N91234" s="55">
        <f t="shared" si="4306"/>
        <v>5</v>
      </c>
      <c r="O91234" s="55">
        <f t="shared" si="4307"/>
        <v>6</v>
      </c>
      <c r="P91234" s="54" t="str" cm="1">
        <f t="array" aca="1" ref="P91234" ca="1">IF(OR(O91234=1,O91234=7,INDEX($AD$28:$AO$51,HOUR(L91234)+1,N91234)&lt;&gt;"On",NOT(ISERROR(MATCH(DATE(M91234,N91234,DAY(L91234)),OFFSET($AD$15:$AD$22,0,M91234-$AD$14),0)))),"Off","On")</f>
        <v>On</v>
      </c>
    </row>
    <row r="91235" spans="12:16" x14ac:dyDescent="0.25">
      <c r="L91235" s="57">
        <v>47998.333333333336</v>
      </c>
      <c r="M91235" s="55">
        <f t="shared" si="4305"/>
        <v>2031</v>
      </c>
      <c r="N91235" s="55">
        <f t="shared" si="4306"/>
        <v>5</v>
      </c>
      <c r="O91235" s="55">
        <f t="shared" si="4307"/>
        <v>6</v>
      </c>
      <c r="P91235" s="54" t="str" cm="1">
        <f t="array" aca="1" ref="P91235" ca="1">IF(OR(O91235=1,O91235=7,INDEX($AD$28:$AO$51,HOUR(L91235)+1,N91235)&lt;&gt;"On",NOT(ISERROR(MATCH(DATE(M91235,N91235,DAY(L91235)),OFFSET($AD$15:$AD$22,0,M91235-$AD$14),0)))),"Off","On")</f>
        <v>On</v>
      </c>
    </row>
    <row r="91236" spans="12:16" x14ac:dyDescent="0.25">
      <c r="L91236" s="57">
        <v>47998.375</v>
      </c>
      <c r="M91236" s="55">
        <f t="shared" si="4305"/>
        <v>2031</v>
      </c>
      <c r="N91236" s="55">
        <f t="shared" si="4306"/>
        <v>5</v>
      </c>
      <c r="O91236" s="55">
        <f t="shared" si="4307"/>
        <v>6</v>
      </c>
      <c r="P91236" s="54" t="str" cm="1">
        <f t="array" aca="1" ref="P91236" ca="1">IF(OR(O91236=1,O91236=7,INDEX($AD$28:$AO$51,HOUR(L91236)+1,N91236)&lt;&gt;"On",NOT(ISERROR(MATCH(DATE(M91236,N91236,DAY(L91236)),OFFSET($AD$15:$AD$22,0,M91236-$AD$14),0)))),"Off","On")</f>
        <v>Off</v>
      </c>
    </row>
    <row r="91237" spans="12:16" x14ac:dyDescent="0.25">
      <c r="L91237" s="57">
        <v>47998.416666666664</v>
      </c>
      <c r="M91237" s="55">
        <f t="shared" si="4305"/>
        <v>2031</v>
      </c>
      <c r="N91237" s="55">
        <f t="shared" si="4306"/>
        <v>5</v>
      </c>
      <c r="O91237" s="55">
        <f t="shared" si="4307"/>
        <v>6</v>
      </c>
      <c r="P91237" s="54" t="str" cm="1">
        <f t="array" aca="1" ref="P91237" ca="1">IF(OR(O91237=1,O91237=7,INDEX($AD$28:$AO$51,HOUR(L91237)+1,N91237)&lt;&gt;"On",NOT(ISERROR(MATCH(DATE(M91237,N91237,DAY(L91237)),OFFSET($AD$15:$AD$22,0,M91237-$AD$14),0)))),"Off","On")</f>
        <v>Off</v>
      </c>
    </row>
    <row r="91238" spans="12:16" x14ac:dyDescent="0.25">
      <c r="L91238" s="57">
        <v>47998.458333333336</v>
      </c>
      <c r="M91238" s="55">
        <f t="shared" si="4305"/>
        <v>2031</v>
      </c>
      <c r="N91238" s="55">
        <f t="shared" si="4306"/>
        <v>5</v>
      </c>
      <c r="O91238" s="55">
        <f t="shared" si="4307"/>
        <v>6</v>
      </c>
      <c r="P91238" s="54" t="str" cm="1">
        <f t="array" aca="1" ref="P91238" ca="1">IF(OR(O91238=1,O91238=7,INDEX($AD$28:$AO$51,HOUR(L91238)+1,N91238)&lt;&gt;"On",NOT(ISERROR(MATCH(DATE(M91238,N91238,DAY(L91238)),OFFSET($AD$15:$AD$22,0,M91238-$AD$14),0)))),"Off","On")</f>
        <v>Off</v>
      </c>
    </row>
    <row r="91239" spans="12:16" x14ac:dyDescent="0.25">
      <c r="L91239" s="57">
        <v>47998.5</v>
      </c>
      <c r="M91239" s="55">
        <f t="shared" si="4305"/>
        <v>2031</v>
      </c>
      <c r="N91239" s="55">
        <f t="shared" si="4306"/>
        <v>5</v>
      </c>
      <c r="O91239" s="55">
        <f t="shared" si="4307"/>
        <v>6</v>
      </c>
      <c r="P91239" s="54" t="str" cm="1">
        <f t="array" aca="1" ref="P91239" ca="1">IF(OR(O91239=1,O91239=7,INDEX($AD$28:$AO$51,HOUR(L91239)+1,N91239)&lt;&gt;"On",NOT(ISERROR(MATCH(DATE(M91239,N91239,DAY(L91239)),OFFSET($AD$15:$AD$22,0,M91239-$AD$14),0)))),"Off","On")</f>
        <v>Off</v>
      </c>
    </row>
    <row r="91240" spans="12:16" x14ac:dyDescent="0.25">
      <c r="L91240" s="57">
        <v>47998.541666666664</v>
      </c>
      <c r="M91240" s="55">
        <f t="shared" si="4305"/>
        <v>2031</v>
      </c>
      <c r="N91240" s="55">
        <f t="shared" si="4306"/>
        <v>5</v>
      </c>
      <c r="O91240" s="55">
        <f t="shared" si="4307"/>
        <v>6</v>
      </c>
      <c r="P91240" s="54" t="str" cm="1">
        <f t="array" aca="1" ref="P91240" ca="1">IF(OR(O91240=1,O91240=7,INDEX($AD$28:$AO$51,HOUR(L91240)+1,N91240)&lt;&gt;"On",NOT(ISERROR(MATCH(DATE(M91240,N91240,DAY(L91240)),OFFSET($AD$15:$AD$22,0,M91240-$AD$14),0)))),"Off","On")</f>
        <v>Off</v>
      </c>
    </row>
    <row r="91241" spans="12:16" x14ac:dyDescent="0.25">
      <c r="L91241" s="57">
        <v>47998.583333333336</v>
      </c>
      <c r="M91241" s="55">
        <f t="shared" si="4305"/>
        <v>2031</v>
      </c>
      <c r="N91241" s="55">
        <f t="shared" si="4306"/>
        <v>5</v>
      </c>
      <c r="O91241" s="55">
        <f t="shared" si="4307"/>
        <v>6</v>
      </c>
      <c r="P91241" s="54" t="str" cm="1">
        <f t="array" aca="1" ref="P91241" ca="1">IF(OR(O91241=1,O91241=7,INDEX($AD$28:$AO$51,HOUR(L91241)+1,N91241)&lt;&gt;"On",NOT(ISERROR(MATCH(DATE(M91241,N91241,DAY(L91241)),OFFSET($AD$15:$AD$22,0,M91241-$AD$14),0)))),"Off","On")</f>
        <v>Off</v>
      </c>
    </row>
    <row r="91242" spans="12:16" x14ac:dyDescent="0.25">
      <c r="L91242" s="57">
        <v>47998.625</v>
      </c>
      <c r="M91242" s="55">
        <f t="shared" si="4305"/>
        <v>2031</v>
      </c>
      <c r="N91242" s="55">
        <f t="shared" si="4306"/>
        <v>5</v>
      </c>
      <c r="O91242" s="55">
        <f t="shared" si="4307"/>
        <v>6</v>
      </c>
      <c r="P91242" s="54" t="str" cm="1">
        <f t="array" aca="1" ref="P91242" ca="1">IF(OR(O91242=1,O91242=7,INDEX($AD$28:$AO$51,HOUR(L91242)+1,N91242)&lt;&gt;"On",NOT(ISERROR(MATCH(DATE(M91242,N91242,DAY(L91242)),OFFSET($AD$15:$AD$22,0,M91242-$AD$14),0)))),"Off","On")</f>
        <v>Off</v>
      </c>
    </row>
    <row r="91243" spans="12:16" x14ac:dyDescent="0.25">
      <c r="L91243" s="57">
        <v>47998.666666666664</v>
      </c>
      <c r="M91243" s="55">
        <f t="shared" si="4305"/>
        <v>2031</v>
      </c>
      <c r="N91243" s="55">
        <f t="shared" si="4306"/>
        <v>5</v>
      </c>
      <c r="O91243" s="55">
        <f t="shared" si="4307"/>
        <v>6</v>
      </c>
      <c r="P91243" s="54" t="str" cm="1">
        <f t="array" aca="1" ref="P91243" ca="1">IF(OR(O91243=1,O91243=7,INDEX($AD$28:$AO$51,HOUR(L91243)+1,N91243)&lt;&gt;"On",NOT(ISERROR(MATCH(DATE(M91243,N91243,DAY(L91243)),OFFSET($AD$15:$AD$22,0,M91243-$AD$14),0)))),"Off","On")</f>
        <v>Off</v>
      </c>
    </row>
    <row r="91244" spans="12:16" x14ac:dyDescent="0.25">
      <c r="L91244" s="57">
        <v>47998.708333333336</v>
      </c>
      <c r="M91244" s="55">
        <f t="shared" si="4305"/>
        <v>2031</v>
      </c>
      <c r="N91244" s="55">
        <f t="shared" si="4306"/>
        <v>5</v>
      </c>
      <c r="O91244" s="55">
        <f t="shared" si="4307"/>
        <v>6</v>
      </c>
      <c r="P91244" s="54" t="str" cm="1">
        <f t="array" aca="1" ref="P91244" ca="1">IF(OR(O91244=1,O91244=7,INDEX($AD$28:$AO$51,HOUR(L91244)+1,N91244)&lt;&gt;"On",NOT(ISERROR(MATCH(DATE(M91244,N91244,DAY(L91244)),OFFSET($AD$15:$AD$22,0,M91244-$AD$14),0)))),"Off","On")</f>
        <v>Off</v>
      </c>
    </row>
    <row r="91245" spans="12:16" x14ac:dyDescent="0.25">
      <c r="L91245" s="57">
        <v>47998.75</v>
      </c>
      <c r="M91245" s="55">
        <f t="shared" si="4305"/>
        <v>2031</v>
      </c>
      <c r="N91245" s="55">
        <f t="shared" si="4306"/>
        <v>5</v>
      </c>
      <c r="O91245" s="55">
        <f t="shared" si="4307"/>
        <v>6</v>
      </c>
      <c r="P91245" s="54" t="str" cm="1">
        <f t="array" aca="1" ref="P91245" ca="1">IF(OR(O91245=1,O91245=7,INDEX($AD$28:$AO$51,HOUR(L91245)+1,N91245)&lt;&gt;"On",NOT(ISERROR(MATCH(DATE(M91245,N91245,DAY(L91245)),OFFSET($AD$15:$AD$22,0,M91245-$AD$14),0)))),"Off","On")</f>
        <v>On</v>
      </c>
    </row>
    <row r="91246" spans="12:16" x14ac:dyDescent="0.25">
      <c r="L91246" s="57">
        <v>47998.791666666664</v>
      </c>
      <c r="M91246" s="55">
        <f t="shared" si="4305"/>
        <v>2031</v>
      </c>
      <c r="N91246" s="55">
        <f t="shared" si="4306"/>
        <v>5</v>
      </c>
      <c r="O91246" s="55">
        <f t="shared" si="4307"/>
        <v>6</v>
      </c>
      <c r="P91246" s="54" t="str" cm="1">
        <f t="array" aca="1" ref="P91246" ca="1">IF(OR(O91246=1,O91246=7,INDEX($AD$28:$AO$51,HOUR(L91246)+1,N91246)&lt;&gt;"On",NOT(ISERROR(MATCH(DATE(M91246,N91246,DAY(L91246)),OFFSET($AD$15:$AD$22,0,M91246-$AD$14),0)))),"Off","On")</f>
        <v>On</v>
      </c>
    </row>
    <row r="91247" spans="12:16" x14ac:dyDescent="0.25">
      <c r="L91247" s="57">
        <v>47998.833333333336</v>
      </c>
      <c r="M91247" s="55">
        <f t="shared" si="4305"/>
        <v>2031</v>
      </c>
      <c r="N91247" s="55">
        <f t="shared" si="4306"/>
        <v>5</v>
      </c>
      <c r="O91247" s="55">
        <f t="shared" si="4307"/>
        <v>6</v>
      </c>
      <c r="P91247" s="54" t="str" cm="1">
        <f t="array" aca="1" ref="P91247" ca="1">IF(OR(O91247=1,O91247=7,INDEX($AD$28:$AO$51,HOUR(L91247)+1,N91247)&lt;&gt;"On",NOT(ISERROR(MATCH(DATE(M91247,N91247,DAY(L91247)),OFFSET($AD$15:$AD$22,0,M91247-$AD$14),0)))),"Off","On")</f>
        <v>On</v>
      </c>
    </row>
    <row r="91248" spans="12:16" x14ac:dyDescent="0.25">
      <c r="L91248" s="57">
        <v>47998.875</v>
      </c>
      <c r="M91248" s="55">
        <f t="shared" si="4305"/>
        <v>2031</v>
      </c>
      <c r="N91248" s="55">
        <f t="shared" si="4306"/>
        <v>5</v>
      </c>
      <c r="O91248" s="55">
        <f t="shared" si="4307"/>
        <v>6</v>
      </c>
      <c r="P91248" s="54" t="str" cm="1">
        <f t="array" aca="1" ref="P91248" ca="1">IF(OR(O91248=1,O91248=7,INDEX($AD$28:$AO$51,HOUR(L91248)+1,N91248)&lt;&gt;"On",NOT(ISERROR(MATCH(DATE(M91248,N91248,DAY(L91248)),OFFSET($AD$15:$AD$22,0,M91248-$AD$14),0)))),"Off","On")</f>
        <v>On</v>
      </c>
    </row>
    <row r="91249" spans="12:16" x14ac:dyDescent="0.25">
      <c r="L91249" s="57">
        <v>47998.916666666664</v>
      </c>
      <c r="M91249" s="55">
        <f t="shared" si="4305"/>
        <v>2031</v>
      </c>
      <c r="N91249" s="55">
        <f t="shared" si="4306"/>
        <v>5</v>
      </c>
      <c r="O91249" s="55">
        <f t="shared" si="4307"/>
        <v>6</v>
      </c>
      <c r="P91249" s="54" t="str" cm="1">
        <f t="array" aca="1" ref="P91249" ca="1">IF(OR(O91249=1,O91249=7,INDEX($AD$28:$AO$51,HOUR(L91249)+1,N91249)&lt;&gt;"On",NOT(ISERROR(MATCH(DATE(M91249,N91249,DAY(L91249)),OFFSET($AD$15:$AD$22,0,M91249-$AD$14),0)))),"Off","On")</f>
        <v>Off</v>
      </c>
    </row>
    <row r="91250" spans="12:16" x14ac:dyDescent="0.25">
      <c r="L91250" s="57">
        <v>47998.958333333336</v>
      </c>
      <c r="M91250" s="55">
        <f t="shared" si="4305"/>
        <v>2031</v>
      </c>
      <c r="N91250" s="55">
        <f t="shared" si="4306"/>
        <v>5</v>
      </c>
      <c r="O91250" s="55">
        <f t="shared" si="4307"/>
        <v>6</v>
      </c>
      <c r="P91250" s="54" t="str" cm="1">
        <f t="array" aca="1" ref="P91250" ca="1">IF(OR(O91250=1,O91250=7,INDEX($AD$28:$AO$51,HOUR(L91250)+1,N91250)&lt;&gt;"On",NOT(ISERROR(MATCH(DATE(M91250,N91250,DAY(L91250)),OFFSET($AD$15:$AD$22,0,M91250-$AD$14),0)))),"Off","On")</f>
        <v>Off</v>
      </c>
    </row>
    <row r="91251" spans="12:16" x14ac:dyDescent="0.25">
      <c r="L91251" s="57">
        <v>47999</v>
      </c>
      <c r="M91251" s="55">
        <f t="shared" si="4305"/>
        <v>2031</v>
      </c>
      <c r="N91251" s="55">
        <f t="shared" si="4306"/>
        <v>5</v>
      </c>
      <c r="O91251" s="55">
        <f t="shared" si="4307"/>
        <v>7</v>
      </c>
      <c r="P91251" s="54" t="str" cm="1">
        <f t="array" aca="1" ref="P91251" ca="1">IF(OR(O91251=1,O91251=7,INDEX($AD$28:$AO$51,HOUR(L91251)+1,N91251)&lt;&gt;"On",NOT(ISERROR(MATCH(DATE(M91251,N91251,DAY(L91251)),OFFSET($AD$15:$AD$22,0,M91251-$AD$14),0)))),"Off","On")</f>
        <v>Off</v>
      </c>
    </row>
    <row r="91252" spans="12:16" x14ac:dyDescent="0.25">
      <c r="L91252" s="57">
        <v>47999.041666666664</v>
      </c>
      <c r="M91252" s="55">
        <f t="shared" si="4305"/>
        <v>2031</v>
      </c>
      <c r="N91252" s="55">
        <f t="shared" si="4306"/>
        <v>5</v>
      </c>
      <c r="O91252" s="55">
        <f t="shared" si="4307"/>
        <v>7</v>
      </c>
      <c r="P91252" s="54" t="str" cm="1">
        <f t="array" aca="1" ref="P91252" ca="1">IF(OR(O91252=1,O91252=7,INDEX($AD$28:$AO$51,HOUR(L91252)+1,N91252)&lt;&gt;"On",NOT(ISERROR(MATCH(DATE(M91252,N91252,DAY(L91252)),OFFSET($AD$15:$AD$22,0,M91252-$AD$14),0)))),"Off","On")</f>
        <v>Off</v>
      </c>
    </row>
    <row r="91253" spans="12:16" x14ac:dyDescent="0.25">
      <c r="L91253" s="57">
        <v>47999.083333333336</v>
      </c>
      <c r="M91253" s="55">
        <f t="shared" si="4305"/>
        <v>2031</v>
      </c>
      <c r="N91253" s="55">
        <f t="shared" si="4306"/>
        <v>5</v>
      </c>
      <c r="O91253" s="55">
        <f t="shared" si="4307"/>
        <v>7</v>
      </c>
      <c r="P91253" s="54" t="str" cm="1">
        <f t="array" aca="1" ref="P91253" ca="1">IF(OR(O91253=1,O91253=7,INDEX($AD$28:$AO$51,HOUR(L91253)+1,N91253)&lt;&gt;"On",NOT(ISERROR(MATCH(DATE(M91253,N91253,DAY(L91253)),OFFSET($AD$15:$AD$22,0,M91253-$AD$14),0)))),"Off","On")</f>
        <v>Off</v>
      </c>
    </row>
    <row r="91254" spans="12:16" x14ac:dyDescent="0.25">
      <c r="L91254" s="57">
        <v>47999.125</v>
      </c>
      <c r="M91254" s="55">
        <f t="shared" si="4305"/>
        <v>2031</v>
      </c>
      <c r="N91254" s="55">
        <f t="shared" si="4306"/>
        <v>5</v>
      </c>
      <c r="O91254" s="55">
        <f t="shared" si="4307"/>
        <v>7</v>
      </c>
      <c r="P91254" s="54" t="str" cm="1">
        <f t="array" aca="1" ref="P91254" ca="1">IF(OR(O91254=1,O91254=7,INDEX($AD$28:$AO$51,HOUR(L91254)+1,N91254)&lt;&gt;"On",NOT(ISERROR(MATCH(DATE(M91254,N91254,DAY(L91254)),OFFSET($AD$15:$AD$22,0,M91254-$AD$14),0)))),"Off","On")</f>
        <v>Off</v>
      </c>
    </row>
    <row r="91255" spans="12:16" x14ac:dyDescent="0.25">
      <c r="L91255" s="57">
        <v>47999.166666666664</v>
      </c>
      <c r="M91255" s="55">
        <f t="shared" si="4305"/>
        <v>2031</v>
      </c>
      <c r="N91255" s="55">
        <f t="shared" si="4306"/>
        <v>5</v>
      </c>
      <c r="O91255" s="55">
        <f t="shared" si="4307"/>
        <v>7</v>
      </c>
      <c r="P91255" s="54" t="str" cm="1">
        <f t="array" aca="1" ref="P91255" ca="1">IF(OR(O91255=1,O91255=7,INDEX($AD$28:$AO$51,HOUR(L91255)+1,N91255)&lt;&gt;"On",NOT(ISERROR(MATCH(DATE(M91255,N91255,DAY(L91255)),OFFSET($AD$15:$AD$22,0,M91255-$AD$14),0)))),"Off","On")</f>
        <v>Off</v>
      </c>
    </row>
    <row r="91256" spans="12:16" x14ac:dyDescent="0.25">
      <c r="L91256" s="57">
        <v>47999.208333333336</v>
      </c>
      <c r="M91256" s="55">
        <f t="shared" si="4305"/>
        <v>2031</v>
      </c>
      <c r="N91256" s="55">
        <f t="shared" si="4306"/>
        <v>5</v>
      </c>
      <c r="O91256" s="55">
        <f t="shared" si="4307"/>
        <v>7</v>
      </c>
      <c r="P91256" s="54" t="str" cm="1">
        <f t="array" aca="1" ref="P91256" ca="1">IF(OR(O91256=1,O91256=7,INDEX($AD$28:$AO$51,HOUR(L91256)+1,N91256)&lt;&gt;"On",NOT(ISERROR(MATCH(DATE(M91256,N91256,DAY(L91256)),OFFSET($AD$15:$AD$22,0,M91256-$AD$14),0)))),"Off","On")</f>
        <v>Off</v>
      </c>
    </row>
    <row r="91257" spans="12:16" x14ac:dyDescent="0.25">
      <c r="L91257" s="57">
        <v>47999.25</v>
      </c>
      <c r="M91257" s="55">
        <f t="shared" si="4305"/>
        <v>2031</v>
      </c>
      <c r="N91257" s="55">
        <f t="shared" si="4306"/>
        <v>5</v>
      </c>
      <c r="O91257" s="55">
        <f t="shared" si="4307"/>
        <v>7</v>
      </c>
      <c r="P91257" s="54" t="str" cm="1">
        <f t="array" aca="1" ref="P91257" ca="1">IF(OR(O91257=1,O91257=7,INDEX($AD$28:$AO$51,HOUR(L91257)+1,N91257)&lt;&gt;"On",NOT(ISERROR(MATCH(DATE(M91257,N91257,DAY(L91257)),OFFSET($AD$15:$AD$22,0,M91257-$AD$14),0)))),"Off","On")</f>
        <v>Off</v>
      </c>
    </row>
    <row r="91258" spans="12:16" x14ac:dyDescent="0.25">
      <c r="L91258" s="57">
        <v>47999.291666666664</v>
      </c>
      <c r="M91258" s="55">
        <f t="shared" si="4305"/>
        <v>2031</v>
      </c>
      <c r="N91258" s="55">
        <f t="shared" si="4306"/>
        <v>5</v>
      </c>
      <c r="O91258" s="55">
        <f t="shared" si="4307"/>
        <v>7</v>
      </c>
      <c r="P91258" s="54" t="str" cm="1">
        <f t="array" aca="1" ref="P91258" ca="1">IF(OR(O91258=1,O91258=7,INDEX($AD$28:$AO$51,HOUR(L91258)+1,N91258)&lt;&gt;"On",NOT(ISERROR(MATCH(DATE(M91258,N91258,DAY(L91258)),OFFSET($AD$15:$AD$22,0,M91258-$AD$14),0)))),"Off","On")</f>
        <v>Off</v>
      </c>
    </row>
    <row r="91259" spans="12:16" x14ac:dyDescent="0.25">
      <c r="L91259" s="57">
        <v>47999.333333333336</v>
      </c>
      <c r="M91259" s="55">
        <f t="shared" si="4305"/>
        <v>2031</v>
      </c>
      <c r="N91259" s="55">
        <f t="shared" si="4306"/>
        <v>5</v>
      </c>
      <c r="O91259" s="55">
        <f t="shared" si="4307"/>
        <v>7</v>
      </c>
      <c r="P91259" s="54" t="str" cm="1">
        <f t="array" aca="1" ref="P91259" ca="1">IF(OR(O91259=1,O91259=7,INDEX($AD$28:$AO$51,HOUR(L91259)+1,N91259)&lt;&gt;"On",NOT(ISERROR(MATCH(DATE(M91259,N91259,DAY(L91259)),OFFSET($AD$15:$AD$22,0,M91259-$AD$14),0)))),"Off","On")</f>
        <v>Off</v>
      </c>
    </row>
    <row r="91260" spans="12:16" x14ac:dyDescent="0.25">
      <c r="L91260" s="57">
        <v>47999.375</v>
      </c>
      <c r="M91260" s="55">
        <f t="shared" si="4305"/>
        <v>2031</v>
      </c>
      <c r="N91260" s="55">
        <f t="shared" si="4306"/>
        <v>5</v>
      </c>
      <c r="O91260" s="55">
        <f t="shared" si="4307"/>
        <v>7</v>
      </c>
      <c r="P91260" s="54" t="str" cm="1">
        <f t="array" aca="1" ref="P91260" ca="1">IF(OR(O91260=1,O91260=7,INDEX($AD$28:$AO$51,HOUR(L91260)+1,N91260)&lt;&gt;"On",NOT(ISERROR(MATCH(DATE(M91260,N91260,DAY(L91260)),OFFSET($AD$15:$AD$22,0,M91260-$AD$14),0)))),"Off","On")</f>
        <v>Off</v>
      </c>
    </row>
    <row r="91261" spans="12:16" x14ac:dyDescent="0.25">
      <c r="L91261" s="57">
        <v>47999.416666666664</v>
      </c>
      <c r="M91261" s="55">
        <f t="shared" si="4305"/>
        <v>2031</v>
      </c>
      <c r="N91261" s="55">
        <f t="shared" si="4306"/>
        <v>5</v>
      </c>
      <c r="O91261" s="55">
        <f t="shared" si="4307"/>
        <v>7</v>
      </c>
      <c r="P91261" s="54" t="str" cm="1">
        <f t="array" aca="1" ref="P91261" ca="1">IF(OR(O91261=1,O91261=7,INDEX($AD$28:$AO$51,HOUR(L91261)+1,N91261)&lt;&gt;"On",NOT(ISERROR(MATCH(DATE(M91261,N91261,DAY(L91261)),OFFSET($AD$15:$AD$22,0,M91261-$AD$14),0)))),"Off","On")</f>
        <v>Off</v>
      </c>
    </row>
    <row r="91262" spans="12:16" x14ac:dyDescent="0.25">
      <c r="L91262" s="57">
        <v>47999.458333333336</v>
      </c>
      <c r="M91262" s="55">
        <f t="shared" si="4305"/>
        <v>2031</v>
      </c>
      <c r="N91262" s="55">
        <f t="shared" si="4306"/>
        <v>5</v>
      </c>
      <c r="O91262" s="55">
        <f t="shared" si="4307"/>
        <v>7</v>
      </c>
      <c r="P91262" s="54" t="str" cm="1">
        <f t="array" aca="1" ref="P91262" ca="1">IF(OR(O91262=1,O91262=7,INDEX($AD$28:$AO$51,HOUR(L91262)+1,N91262)&lt;&gt;"On",NOT(ISERROR(MATCH(DATE(M91262,N91262,DAY(L91262)),OFFSET($AD$15:$AD$22,0,M91262-$AD$14),0)))),"Off","On")</f>
        <v>Off</v>
      </c>
    </row>
    <row r="91263" spans="12:16" x14ac:dyDescent="0.25">
      <c r="L91263" s="57">
        <v>47999.5</v>
      </c>
      <c r="M91263" s="55">
        <f t="shared" si="4305"/>
        <v>2031</v>
      </c>
      <c r="N91263" s="55">
        <f t="shared" si="4306"/>
        <v>5</v>
      </c>
      <c r="O91263" s="55">
        <f t="shared" si="4307"/>
        <v>7</v>
      </c>
      <c r="P91263" s="54" t="str" cm="1">
        <f t="array" aca="1" ref="P91263" ca="1">IF(OR(O91263=1,O91263=7,INDEX($AD$28:$AO$51,HOUR(L91263)+1,N91263)&lt;&gt;"On",NOT(ISERROR(MATCH(DATE(M91263,N91263,DAY(L91263)),OFFSET($AD$15:$AD$22,0,M91263-$AD$14),0)))),"Off","On")</f>
        <v>Off</v>
      </c>
    </row>
    <row r="91264" spans="12:16" x14ac:dyDescent="0.25">
      <c r="L91264" s="57">
        <v>47999.541666666664</v>
      </c>
      <c r="M91264" s="55">
        <f t="shared" si="4305"/>
        <v>2031</v>
      </c>
      <c r="N91264" s="55">
        <f t="shared" si="4306"/>
        <v>5</v>
      </c>
      <c r="O91264" s="55">
        <f t="shared" si="4307"/>
        <v>7</v>
      </c>
      <c r="P91264" s="54" t="str" cm="1">
        <f t="array" aca="1" ref="P91264" ca="1">IF(OR(O91264=1,O91264=7,INDEX($AD$28:$AO$51,HOUR(L91264)+1,N91264)&lt;&gt;"On",NOT(ISERROR(MATCH(DATE(M91264,N91264,DAY(L91264)),OFFSET($AD$15:$AD$22,0,M91264-$AD$14),0)))),"Off","On")</f>
        <v>Off</v>
      </c>
    </row>
    <row r="91265" spans="12:16" x14ac:dyDescent="0.25">
      <c r="L91265" s="57">
        <v>47999.583333333336</v>
      </c>
      <c r="M91265" s="55">
        <f t="shared" si="4305"/>
        <v>2031</v>
      </c>
      <c r="N91265" s="55">
        <f t="shared" si="4306"/>
        <v>5</v>
      </c>
      <c r="O91265" s="55">
        <f t="shared" si="4307"/>
        <v>7</v>
      </c>
      <c r="P91265" s="54" t="str" cm="1">
        <f t="array" aca="1" ref="P91265" ca="1">IF(OR(O91265=1,O91265=7,INDEX($AD$28:$AO$51,HOUR(L91265)+1,N91265)&lt;&gt;"On",NOT(ISERROR(MATCH(DATE(M91265,N91265,DAY(L91265)),OFFSET($AD$15:$AD$22,0,M91265-$AD$14),0)))),"Off","On")</f>
        <v>Off</v>
      </c>
    </row>
    <row r="91266" spans="12:16" x14ac:dyDescent="0.25">
      <c r="L91266" s="57">
        <v>47999.625</v>
      </c>
      <c r="M91266" s="55">
        <f t="shared" si="4305"/>
        <v>2031</v>
      </c>
      <c r="N91266" s="55">
        <f t="shared" si="4306"/>
        <v>5</v>
      </c>
      <c r="O91266" s="55">
        <f t="shared" si="4307"/>
        <v>7</v>
      </c>
      <c r="P91266" s="54" t="str" cm="1">
        <f t="array" aca="1" ref="P91266" ca="1">IF(OR(O91266=1,O91266=7,INDEX($AD$28:$AO$51,HOUR(L91266)+1,N91266)&lt;&gt;"On",NOT(ISERROR(MATCH(DATE(M91266,N91266,DAY(L91266)),OFFSET($AD$15:$AD$22,0,M91266-$AD$14),0)))),"Off","On")</f>
        <v>Off</v>
      </c>
    </row>
    <row r="91267" spans="12:16" x14ac:dyDescent="0.25">
      <c r="L91267" s="57">
        <v>47999.666666666664</v>
      </c>
      <c r="M91267" s="55">
        <f t="shared" si="4305"/>
        <v>2031</v>
      </c>
      <c r="N91267" s="55">
        <f t="shared" si="4306"/>
        <v>5</v>
      </c>
      <c r="O91267" s="55">
        <f t="shared" si="4307"/>
        <v>7</v>
      </c>
      <c r="P91267" s="54" t="str" cm="1">
        <f t="array" aca="1" ref="P91267" ca="1">IF(OR(O91267=1,O91267=7,INDEX($AD$28:$AO$51,HOUR(L91267)+1,N91267)&lt;&gt;"On",NOT(ISERROR(MATCH(DATE(M91267,N91267,DAY(L91267)),OFFSET($AD$15:$AD$22,0,M91267-$AD$14),0)))),"Off","On")</f>
        <v>Off</v>
      </c>
    </row>
    <row r="91268" spans="12:16" x14ac:dyDescent="0.25">
      <c r="L91268" s="57">
        <v>47999.708333333336</v>
      </c>
      <c r="M91268" s="55">
        <f t="shared" si="4305"/>
        <v>2031</v>
      </c>
      <c r="N91268" s="55">
        <f t="shared" si="4306"/>
        <v>5</v>
      </c>
      <c r="O91268" s="55">
        <f t="shared" si="4307"/>
        <v>7</v>
      </c>
      <c r="P91268" s="54" t="str" cm="1">
        <f t="array" aca="1" ref="P91268" ca="1">IF(OR(O91268=1,O91268=7,INDEX($AD$28:$AO$51,HOUR(L91268)+1,N91268)&lt;&gt;"On",NOT(ISERROR(MATCH(DATE(M91268,N91268,DAY(L91268)),OFFSET($AD$15:$AD$22,0,M91268-$AD$14),0)))),"Off","On")</f>
        <v>Off</v>
      </c>
    </row>
    <row r="91269" spans="12:16" x14ac:dyDescent="0.25">
      <c r="L91269" s="57">
        <v>47999.75</v>
      </c>
      <c r="M91269" s="55">
        <f t="shared" si="4305"/>
        <v>2031</v>
      </c>
      <c r="N91269" s="55">
        <f t="shared" si="4306"/>
        <v>5</v>
      </c>
      <c r="O91269" s="55">
        <f t="shared" si="4307"/>
        <v>7</v>
      </c>
      <c r="P91269" s="54" t="str" cm="1">
        <f t="array" aca="1" ref="P91269" ca="1">IF(OR(O91269=1,O91269=7,INDEX($AD$28:$AO$51,HOUR(L91269)+1,N91269)&lt;&gt;"On",NOT(ISERROR(MATCH(DATE(M91269,N91269,DAY(L91269)),OFFSET($AD$15:$AD$22,0,M91269-$AD$14),0)))),"Off","On")</f>
        <v>Off</v>
      </c>
    </row>
    <row r="91270" spans="12:16" x14ac:dyDescent="0.25">
      <c r="L91270" s="57">
        <v>47999.791666666664</v>
      </c>
      <c r="M91270" s="55">
        <f t="shared" si="4305"/>
        <v>2031</v>
      </c>
      <c r="N91270" s="55">
        <f t="shared" si="4306"/>
        <v>5</v>
      </c>
      <c r="O91270" s="55">
        <f t="shared" si="4307"/>
        <v>7</v>
      </c>
      <c r="P91270" s="54" t="str" cm="1">
        <f t="array" aca="1" ref="P91270" ca="1">IF(OR(O91270=1,O91270=7,INDEX($AD$28:$AO$51,HOUR(L91270)+1,N91270)&lt;&gt;"On",NOT(ISERROR(MATCH(DATE(M91270,N91270,DAY(L91270)),OFFSET($AD$15:$AD$22,0,M91270-$AD$14),0)))),"Off","On")</f>
        <v>Off</v>
      </c>
    </row>
    <row r="91271" spans="12:16" x14ac:dyDescent="0.25">
      <c r="L91271" s="57">
        <v>47999.833333333336</v>
      </c>
      <c r="M91271" s="55">
        <f t="shared" si="4305"/>
        <v>2031</v>
      </c>
      <c r="N91271" s="55">
        <f t="shared" si="4306"/>
        <v>5</v>
      </c>
      <c r="O91271" s="55">
        <f t="shared" si="4307"/>
        <v>7</v>
      </c>
      <c r="P91271" s="54" t="str" cm="1">
        <f t="array" aca="1" ref="P91271" ca="1">IF(OR(O91271=1,O91271=7,INDEX($AD$28:$AO$51,HOUR(L91271)+1,N91271)&lt;&gt;"On",NOT(ISERROR(MATCH(DATE(M91271,N91271,DAY(L91271)),OFFSET($AD$15:$AD$22,0,M91271-$AD$14),0)))),"Off","On")</f>
        <v>Off</v>
      </c>
    </row>
    <row r="91272" spans="12:16" x14ac:dyDescent="0.25">
      <c r="L91272" s="57">
        <v>47999.875</v>
      </c>
      <c r="M91272" s="55">
        <f t="shared" si="4305"/>
        <v>2031</v>
      </c>
      <c r="N91272" s="55">
        <f t="shared" si="4306"/>
        <v>5</v>
      </c>
      <c r="O91272" s="55">
        <f t="shared" si="4307"/>
        <v>7</v>
      </c>
      <c r="P91272" s="54" t="str" cm="1">
        <f t="array" aca="1" ref="P91272" ca="1">IF(OR(O91272=1,O91272=7,INDEX($AD$28:$AO$51,HOUR(L91272)+1,N91272)&lt;&gt;"On",NOT(ISERROR(MATCH(DATE(M91272,N91272,DAY(L91272)),OFFSET($AD$15:$AD$22,0,M91272-$AD$14),0)))),"Off","On")</f>
        <v>Off</v>
      </c>
    </row>
    <row r="91273" spans="12:16" x14ac:dyDescent="0.25">
      <c r="L91273" s="57">
        <v>47999.916666666664</v>
      </c>
      <c r="M91273" s="55">
        <f t="shared" si="4305"/>
        <v>2031</v>
      </c>
      <c r="N91273" s="55">
        <f t="shared" si="4306"/>
        <v>5</v>
      </c>
      <c r="O91273" s="55">
        <f t="shared" si="4307"/>
        <v>7</v>
      </c>
      <c r="P91273" s="54" t="str" cm="1">
        <f t="array" aca="1" ref="P91273" ca="1">IF(OR(O91273=1,O91273=7,INDEX($AD$28:$AO$51,HOUR(L91273)+1,N91273)&lt;&gt;"On",NOT(ISERROR(MATCH(DATE(M91273,N91273,DAY(L91273)),OFFSET($AD$15:$AD$22,0,M91273-$AD$14),0)))),"Off","On")</f>
        <v>Off</v>
      </c>
    </row>
    <row r="91274" spans="12:16" x14ac:dyDescent="0.25">
      <c r="L91274" s="57">
        <v>47999.958333333336</v>
      </c>
      <c r="M91274" s="55">
        <f t="shared" si="4305"/>
        <v>2031</v>
      </c>
      <c r="N91274" s="55">
        <f t="shared" si="4306"/>
        <v>5</v>
      </c>
      <c r="O91274" s="55">
        <f t="shared" si="4307"/>
        <v>7</v>
      </c>
      <c r="P91274" s="54" t="str" cm="1">
        <f t="array" aca="1" ref="P91274" ca="1">IF(OR(O91274=1,O91274=7,INDEX($AD$28:$AO$51,HOUR(L91274)+1,N91274)&lt;&gt;"On",NOT(ISERROR(MATCH(DATE(M91274,N91274,DAY(L91274)),OFFSET($AD$15:$AD$22,0,M91274-$AD$14),0)))),"Off","On")</f>
        <v>Off</v>
      </c>
    </row>
    <row r="91275" spans="12:16" x14ac:dyDescent="0.25">
      <c r="L91275" s="57">
        <v>48000</v>
      </c>
      <c r="M91275" s="55">
        <f t="shared" si="4305"/>
        <v>2031</v>
      </c>
      <c r="N91275" s="55">
        <f t="shared" si="4306"/>
        <v>6</v>
      </c>
      <c r="O91275" s="55">
        <f t="shared" si="4307"/>
        <v>1</v>
      </c>
      <c r="P91275" s="54" t="str" cm="1">
        <f t="array" aca="1" ref="P91275" ca="1">IF(OR(O91275=1,O91275=7,INDEX($AD$28:$AO$51,HOUR(L91275)+1,N91275)&lt;&gt;"On",NOT(ISERROR(MATCH(DATE(M91275,N91275,DAY(L91275)),OFFSET($AD$15:$AD$22,0,M91275-$AD$14),0)))),"Off","On")</f>
        <v>Off</v>
      </c>
    </row>
    <row r="91276" spans="12:16" x14ac:dyDescent="0.25">
      <c r="L91276" s="57">
        <v>48000.041666666664</v>
      </c>
      <c r="M91276" s="55">
        <f t="shared" ref="M91276:M91339" si="4308">YEAR(L91276)</f>
        <v>2031</v>
      </c>
      <c r="N91276" s="55">
        <f t="shared" ref="N91276:N91339" si="4309">MONTH(L91276)</f>
        <v>6</v>
      </c>
      <c r="O91276" s="55">
        <f t="shared" ref="O91276:O91339" si="4310">WEEKDAY(L91276)</f>
        <v>1</v>
      </c>
      <c r="P91276" s="54" t="str" cm="1">
        <f t="array" aca="1" ref="P91276" ca="1">IF(OR(O91276=1,O91276=7,INDEX($AD$28:$AO$51,HOUR(L91276)+1,N91276)&lt;&gt;"On",NOT(ISERROR(MATCH(DATE(M91276,N91276,DAY(L91276)),OFFSET($AD$15:$AD$22,0,M91276-$AD$14),0)))),"Off","On")</f>
        <v>Off</v>
      </c>
    </row>
    <row r="91277" spans="12:16" x14ac:dyDescent="0.25">
      <c r="L91277" s="57">
        <v>48000.083333333336</v>
      </c>
      <c r="M91277" s="55">
        <f t="shared" si="4308"/>
        <v>2031</v>
      </c>
      <c r="N91277" s="55">
        <f t="shared" si="4309"/>
        <v>6</v>
      </c>
      <c r="O91277" s="55">
        <f t="shared" si="4310"/>
        <v>1</v>
      </c>
      <c r="P91277" s="54" t="str" cm="1">
        <f t="array" aca="1" ref="P91277" ca="1">IF(OR(O91277=1,O91277=7,INDEX($AD$28:$AO$51,HOUR(L91277)+1,N91277)&lt;&gt;"On",NOT(ISERROR(MATCH(DATE(M91277,N91277,DAY(L91277)),OFFSET($AD$15:$AD$22,0,M91277-$AD$14),0)))),"Off","On")</f>
        <v>Off</v>
      </c>
    </row>
    <row r="91278" spans="12:16" x14ac:dyDescent="0.25">
      <c r="L91278" s="57">
        <v>48000.125</v>
      </c>
      <c r="M91278" s="55">
        <f t="shared" si="4308"/>
        <v>2031</v>
      </c>
      <c r="N91278" s="55">
        <f t="shared" si="4309"/>
        <v>6</v>
      </c>
      <c r="O91278" s="55">
        <f t="shared" si="4310"/>
        <v>1</v>
      </c>
      <c r="P91278" s="54" t="str" cm="1">
        <f t="array" aca="1" ref="P91278" ca="1">IF(OR(O91278=1,O91278=7,INDEX($AD$28:$AO$51,HOUR(L91278)+1,N91278)&lt;&gt;"On",NOT(ISERROR(MATCH(DATE(M91278,N91278,DAY(L91278)),OFFSET($AD$15:$AD$22,0,M91278-$AD$14),0)))),"Off","On")</f>
        <v>Off</v>
      </c>
    </row>
    <row r="91279" spans="12:16" x14ac:dyDescent="0.25">
      <c r="L91279" s="57">
        <v>48000.166666666664</v>
      </c>
      <c r="M91279" s="55">
        <f t="shared" si="4308"/>
        <v>2031</v>
      </c>
      <c r="N91279" s="55">
        <f t="shared" si="4309"/>
        <v>6</v>
      </c>
      <c r="O91279" s="55">
        <f t="shared" si="4310"/>
        <v>1</v>
      </c>
      <c r="P91279" s="54" t="str" cm="1">
        <f t="array" aca="1" ref="P91279" ca="1">IF(OR(O91279=1,O91279=7,INDEX($AD$28:$AO$51,HOUR(L91279)+1,N91279)&lt;&gt;"On",NOT(ISERROR(MATCH(DATE(M91279,N91279,DAY(L91279)),OFFSET($AD$15:$AD$22,0,M91279-$AD$14),0)))),"Off","On")</f>
        <v>Off</v>
      </c>
    </row>
    <row r="91280" spans="12:16" x14ac:dyDescent="0.25">
      <c r="L91280" s="57">
        <v>48000.208333333336</v>
      </c>
      <c r="M91280" s="55">
        <f t="shared" si="4308"/>
        <v>2031</v>
      </c>
      <c r="N91280" s="55">
        <f t="shared" si="4309"/>
        <v>6</v>
      </c>
      <c r="O91280" s="55">
        <f t="shared" si="4310"/>
        <v>1</v>
      </c>
      <c r="P91280" s="54" t="str" cm="1">
        <f t="array" aca="1" ref="P91280" ca="1">IF(OR(O91280=1,O91280=7,INDEX($AD$28:$AO$51,HOUR(L91280)+1,N91280)&lt;&gt;"On",NOT(ISERROR(MATCH(DATE(M91280,N91280,DAY(L91280)),OFFSET($AD$15:$AD$22,0,M91280-$AD$14),0)))),"Off","On")</f>
        <v>Off</v>
      </c>
    </row>
    <row r="91281" spans="12:16" x14ac:dyDescent="0.25">
      <c r="L91281" s="57">
        <v>48000.25</v>
      </c>
      <c r="M91281" s="55">
        <f t="shared" si="4308"/>
        <v>2031</v>
      </c>
      <c r="N91281" s="55">
        <f t="shared" si="4309"/>
        <v>6</v>
      </c>
      <c r="O91281" s="55">
        <f t="shared" si="4310"/>
        <v>1</v>
      </c>
      <c r="P91281" s="54" t="str" cm="1">
        <f t="array" aca="1" ref="P91281" ca="1">IF(OR(O91281=1,O91281=7,INDEX($AD$28:$AO$51,HOUR(L91281)+1,N91281)&lt;&gt;"On",NOT(ISERROR(MATCH(DATE(M91281,N91281,DAY(L91281)),OFFSET($AD$15:$AD$22,0,M91281-$AD$14),0)))),"Off","On")</f>
        <v>Off</v>
      </c>
    </row>
    <row r="91282" spans="12:16" x14ac:dyDescent="0.25">
      <c r="L91282" s="57">
        <v>48000.291666666664</v>
      </c>
      <c r="M91282" s="55">
        <f t="shared" si="4308"/>
        <v>2031</v>
      </c>
      <c r="N91282" s="55">
        <f t="shared" si="4309"/>
        <v>6</v>
      </c>
      <c r="O91282" s="55">
        <f t="shared" si="4310"/>
        <v>1</v>
      </c>
      <c r="P91282" s="54" t="str" cm="1">
        <f t="array" aca="1" ref="P91282" ca="1">IF(OR(O91282=1,O91282=7,INDEX($AD$28:$AO$51,HOUR(L91282)+1,N91282)&lt;&gt;"On",NOT(ISERROR(MATCH(DATE(M91282,N91282,DAY(L91282)),OFFSET($AD$15:$AD$22,0,M91282-$AD$14),0)))),"Off","On")</f>
        <v>Off</v>
      </c>
    </row>
    <row r="91283" spans="12:16" x14ac:dyDescent="0.25">
      <c r="L91283" s="57">
        <v>48000.333333333336</v>
      </c>
      <c r="M91283" s="55">
        <f t="shared" si="4308"/>
        <v>2031</v>
      </c>
      <c r="N91283" s="55">
        <f t="shared" si="4309"/>
        <v>6</v>
      </c>
      <c r="O91283" s="55">
        <f t="shared" si="4310"/>
        <v>1</v>
      </c>
      <c r="P91283" s="54" t="str" cm="1">
        <f t="array" aca="1" ref="P91283" ca="1">IF(OR(O91283=1,O91283=7,INDEX($AD$28:$AO$51,HOUR(L91283)+1,N91283)&lt;&gt;"On",NOT(ISERROR(MATCH(DATE(M91283,N91283,DAY(L91283)),OFFSET($AD$15:$AD$22,0,M91283-$AD$14),0)))),"Off","On")</f>
        <v>Off</v>
      </c>
    </row>
    <row r="91284" spans="12:16" x14ac:dyDescent="0.25">
      <c r="L91284" s="57">
        <v>48000.375</v>
      </c>
      <c r="M91284" s="55">
        <f t="shared" si="4308"/>
        <v>2031</v>
      </c>
      <c r="N91284" s="55">
        <f t="shared" si="4309"/>
        <v>6</v>
      </c>
      <c r="O91284" s="55">
        <f t="shared" si="4310"/>
        <v>1</v>
      </c>
      <c r="P91284" s="54" t="str" cm="1">
        <f t="array" aca="1" ref="P91284" ca="1">IF(OR(O91284=1,O91284=7,INDEX($AD$28:$AO$51,HOUR(L91284)+1,N91284)&lt;&gt;"On",NOT(ISERROR(MATCH(DATE(M91284,N91284,DAY(L91284)),OFFSET($AD$15:$AD$22,0,M91284-$AD$14),0)))),"Off","On")</f>
        <v>Off</v>
      </c>
    </row>
    <row r="91285" spans="12:16" x14ac:dyDescent="0.25">
      <c r="L91285" s="57">
        <v>48000.416666666664</v>
      </c>
      <c r="M91285" s="55">
        <f t="shared" si="4308"/>
        <v>2031</v>
      </c>
      <c r="N91285" s="55">
        <f t="shared" si="4309"/>
        <v>6</v>
      </c>
      <c r="O91285" s="55">
        <f t="shared" si="4310"/>
        <v>1</v>
      </c>
      <c r="P91285" s="54" t="str" cm="1">
        <f t="array" aca="1" ref="P91285" ca="1">IF(OR(O91285=1,O91285=7,INDEX($AD$28:$AO$51,HOUR(L91285)+1,N91285)&lt;&gt;"On",NOT(ISERROR(MATCH(DATE(M91285,N91285,DAY(L91285)),OFFSET($AD$15:$AD$22,0,M91285-$AD$14),0)))),"Off","On")</f>
        <v>Off</v>
      </c>
    </row>
    <row r="91286" spans="12:16" x14ac:dyDescent="0.25">
      <c r="L91286" s="57">
        <v>48000.458333333336</v>
      </c>
      <c r="M91286" s="55">
        <f t="shared" si="4308"/>
        <v>2031</v>
      </c>
      <c r="N91286" s="55">
        <f t="shared" si="4309"/>
        <v>6</v>
      </c>
      <c r="O91286" s="55">
        <f t="shared" si="4310"/>
        <v>1</v>
      </c>
      <c r="P91286" s="54" t="str" cm="1">
        <f t="array" aca="1" ref="P91286" ca="1">IF(OR(O91286=1,O91286=7,INDEX($AD$28:$AO$51,HOUR(L91286)+1,N91286)&lt;&gt;"On",NOT(ISERROR(MATCH(DATE(M91286,N91286,DAY(L91286)),OFFSET($AD$15:$AD$22,0,M91286-$AD$14),0)))),"Off","On")</f>
        <v>Off</v>
      </c>
    </row>
    <row r="91287" spans="12:16" x14ac:dyDescent="0.25">
      <c r="L91287" s="57">
        <v>48000.5</v>
      </c>
      <c r="M91287" s="55">
        <f t="shared" si="4308"/>
        <v>2031</v>
      </c>
      <c r="N91287" s="55">
        <f t="shared" si="4309"/>
        <v>6</v>
      </c>
      <c r="O91287" s="55">
        <f t="shared" si="4310"/>
        <v>1</v>
      </c>
      <c r="P91287" s="54" t="str" cm="1">
        <f t="array" aca="1" ref="P91287" ca="1">IF(OR(O91287=1,O91287=7,INDEX($AD$28:$AO$51,HOUR(L91287)+1,N91287)&lt;&gt;"On",NOT(ISERROR(MATCH(DATE(M91287,N91287,DAY(L91287)),OFFSET($AD$15:$AD$22,0,M91287-$AD$14),0)))),"Off","On")</f>
        <v>Off</v>
      </c>
    </row>
    <row r="91288" spans="12:16" x14ac:dyDescent="0.25">
      <c r="L91288" s="57">
        <v>48000.541666666664</v>
      </c>
      <c r="M91288" s="55">
        <f t="shared" si="4308"/>
        <v>2031</v>
      </c>
      <c r="N91288" s="55">
        <f t="shared" si="4309"/>
        <v>6</v>
      </c>
      <c r="O91288" s="55">
        <f t="shared" si="4310"/>
        <v>1</v>
      </c>
      <c r="P91288" s="54" t="str" cm="1">
        <f t="array" aca="1" ref="P91288" ca="1">IF(OR(O91288=1,O91288=7,INDEX($AD$28:$AO$51,HOUR(L91288)+1,N91288)&lt;&gt;"On",NOT(ISERROR(MATCH(DATE(M91288,N91288,DAY(L91288)),OFFSET($AD$15:$AD$22,0,M91288-$AD$14),0)))),"Off","On")</f>
        <v>Off</v>
      </c>
    </row>
    <row r="91289" spans="12:16" x14ac:dyDescent="0.25">
      <c r="L91289" s="57">
        <v>48000.583333333336</v>
      </c>
      <c r="M91289" s="55">
        <f t="shared" si="4308"/>
        <v>2031</v>
      </c>
      <c r="N91289" s="55">
        <f t="shared" si="4309"/>
        <v>6</v>
      </c>
      <c r="O91289" s="55">
        <f t="shared" si="4310"/>
        <v>1</v>
      </c>
      <c r="P91289" s="54" t="str" cm="1">
        <f t="array" aca="1" ref="P91289" ca="1">IF(OR(O91289=1,O91289=7,INDEX($AD$28:$AO$51,HOUR(L91289)+1,N91289)&lt;&gt;"On",NOT(ISERROR(MATCH(DATE(M91289,N91289,DAY(L91289)),OFFSET($AD$15:$AD$22,0,M91289-$AD$14),0)))),"Off","On")</f>
        <v>Off</v>
      </c>
    </row>
    <row r="91290" spans="12:16" x14ac:dyDescent="0.25">
      <c r="L91290" s="57">
        <v>48000.625</v>
      </c>
      <c r="M91290" s="55">
        <f t="shared" si="4308"/>
        <v>2031</v>
      </c>
      <c r="N91290" s="55">
        <f t="shared" si="4309"/>
        <v>6</v>
      </c>
      <c r="O91290" s="55">
        <f t="shared" si="4310"/>
        <v>1</v>
      </c>
      <c r="P91290" s="54" t="str" cm="1">
        <f t="array" aca="1" ref="P91290" ca="1">IF(OR(O91290=1,O91290=7,INDEX($AD$28:$AO$51,HOUR(L91290)+1,N91290)&lt;&gt;"On",NOT(ISERROR(MATCH(DATE(M91290,N91290,DAY(L91290)),OFFSET($AD$15:$AD$22,0,M91290-$AD$14),0)))),"Off","On")</f>
        <v>Off</v>
      </c>
    </row>
    <row r="91291" spans="12:16" x14ac:dyDescent="0.25">
      <c r="L91291" s="57">
        <v>48000.666666666664</v>
      </c>
      <c r="M91291" s="55">
        <f t="shared" si="4308"/>
        <v>2031</v>
      </c>
      <c r="N91291" s="55">
        <f t="shared" si="4309"/>
        <v>6</v>
      </c>
      <c r="O91291" s="55">
        <f t="shared" si="4310"/>
        <v>1</v>
      </c>
      <c r="P91291" s="54" t="str" cm="1">
        <f t="array" aca="1" ref="P91291" ca="1">IF(OR(O91291=1,O91291=7,INDEX($AD$28:$AO$51,HOUR(L91291)+1,N91291)&lt;&gt;"On",NOT(ISERROR(MATCH(DATE(M91291,N91291,DAY(L91291)),OFFSET($AD$15:$AD$22,0,M91291-$AD$14),0)))),"Off","On")</f>
        <v>Off</v>
      </c>
    </row>
    <row r="91292" spans="12:16" x14ac:dyDescent="0.25">
      <c r="L91292" s="57">
        <v>48000.708333333336</v>
      </c>
      <c r="M91292" s="55">
        <f t="shared" si="4308"/>
        <v>2031</v>
      </c>
      <c r="N91292" s="55">
        <f t="shared" si="4309"/>
        <v>6</v>
      </c>
      <c r="O91292" s="55">
        <f t="shared" si="4310"/>
        <v>1</v>
      </c>
      <c r="P91292" s="54" t="str" cm="1">
        <f t="array" aca="1" ref="P91292" ca="1">IF(OR(O91292=1,O91292=7,INDEX($AD$28:$AO$51,HOUR(L91292)+1,N91292)&lt;&gt;"On",NOT(ISERROR(MATCH(DATE(M91292,N91292,DAY(L91292)),OFFSET($AD$15:$AD$22,0,M91292-$AD$14),0)))),"Off","On")</f>
        <v>Off</v>
      </c>
    </row>
    <row r="91293" spans="12:16" x14ac:dyDescent="0.25">
      <c r="L91293" s="57">
        <v>48000.75</v>
      </c>
      <c r="M91293" s="55">
        <f t="shared" si="4308"/>
        <v>2031</v>
      </c>
      <c r="N91293" s="55">
        <f t="shared" si="4309"/>
        <v>6</v>
      </c>
      <c r="O91293" s="55">
        <f t="shared" si="4310"/>
        <v>1</v>
      </c>
      <c r="P91293" s="54" t="str" cm="1">
        <f t="array" aca="1" ref="P91293" ca="1">IF(OR(O91293=1,O91293=7,INDEX($AD$28:$AO$51,HOUR(L91293)+1,N91293)&lt;&gt;"On",NOT(ISERROR(MATCH(DATE(M91293,N91293,DAY(L91293)),OFFSET($AD$15:$AD$22,0,M91293-$AD$14),0)))),"Off","On")</f>
        <v>Off</v>
      </c>
    </row>
    <row r="91294" spans="12:16" x14ac:dyDescent="0.25">
      <c r="L91294" s="57">
        <v>48000.791666666664</v>
      </c>
      <c r="M91294" s="55">
        <f t="shared" si="4308"/>
        <v>2031</v>
      </c>
      <c r="N91294" s="55">
        <f t="shared" si="4309"/>
        <v>6</v>
      </c>
      <c r="O91294" s="55">
        <f t="shared" si="4310"/>
        <v>1</v>
      </c>
      <c r="P91294" s="54" t="str" cm="1">
        <f t="array" aca="1" ref="P91294" ca="1">IF(OR(O91294=1,O91294=7,INDEX($AD$28:$AO$51,HOUR(L91294)+1,N91294)&lt;&gt;"On",NOT(ISERROR(MATCH(DATE(M91294,N91294,DAY(L91294)),OFFSET($AD$15:$AD$22,0,M91294-$AD$14),0)))),"Off","On")</f>
        <v>Off</v>
      </c>
    </row>
    <row r="91295" spans="12:16" x14ac:dyDescent="0.25">
      <c r="L91295" s="57">
        <v>48000.833333333336</v>
      </c>
      <c r="M91295" s="55">
        <f t="shared" si="4308"/>
        <v>2031</v>
      </c>
      <c r="N91295" s="55">
        <f t="shared" si="4309"/>
        <v>6</v>
      </c>
      <c r="O91295" s="55">
        <f t="shared" si="4310"/>
        <v>1</v>
      </c>
      <c r="P91295" s="54" t="str" cm="1">
        <f t="array" aca="1" ref="P91295" ca="1">IF(OR(O91295=1,O91295=7,INDEX($AD$28:$AO$51,HOUR(L91295)+1,N91295)&lt;&gt;"On",NOT(ISERROR(MATCH(DATE(M91295,N91295,DAY(L91295)),OFFSET($AD$15:$AD$22,0,M91295-$AD$14),0)))),"Off","On")</f>
        <v>Off</v>
      </c>
    </row>
    <row r="91296" spans="12:16" x14ac:dyDescent="0.25">
      <c r="L91296" s="57">
        <v>48000.875</v>
      </c>
      <c r="M91296" s="55">
        <f t="shared" si="4308"/>
        <v>2031</v>
      </c>
      <c r="N91296" s="55">
        <f t="shared" si="4309"/>
        <v>6</v>
      </c>
      <c r="O91296" s="55">
        <f t="shared" si="4310"/>
        <v>1</v>
      </c>
      <c r="P91296" s="54" t="str" cm="1">
        <f t="array" aca="1" ref="P91296" ca="1">IF(OR(O91296=1,O91296=7,INDEX($AD$28:$AO$51,HOUR(L91296)+1,N91296)&lt;&gt;"On",NOT(ISERROR(MATCH(DATE(M91296,N91296,DAY(L91296)),OFFSET($AD$15:$AD$22,0,M91296-$AD$14),0)))),"Off","On")</f>
        <v>Off</v>
      </c>
    </row>
    <row r="91297" spans="12:16" x14ac:dyDescent="0.25">
      <c r="L91297" s="57">
        <v>48000.916666666664</v>
      </c>
      <c r="M91297" s="55">
        <f t="shared" si="4308"/>
        <v>2031</v>
      </c>
      <c r="N91297" s="55">
        <f t="shared" si="4309"/>
        <v>6</v>
      </c>
      <c r="O91297" s="55">
        <f t="shared" si="4310"/>
        <v>1</v>
      </c>
      <c r="P91297" s="54" t="str" cm="1">
        <f t="array" aca="1" ref="P91297" ca="1">IF(OR(O91297=1,O91297=7,INDEX($AD$28:$AO$51,HOUR(L91297)+1,N91297)&lt;&gt;"On",NOT(ISERROR(MATCH(DATE(M91297,N91297,DAY(L91297)),OFFSET($AD$15:$AD$22,0,M91297-$AD$14),0)))),"Off","On")</f>
        <v>Off</v>
      </c>
    </row>
    <row r="91298" spans="12:16" x14ac:dyDescent="0.25">
      <c r="L91298" s="57">
        <v>48000.958333333336</v>
      </c>
      <c r="M91298" s="55">
        <f t="shared" si="4308"/>
        <v>2031</v>
      </c>
      <c r="N91298" s="55">
        <f t="shared" si="4309"/>
        <v>6</v>
      </c>
      <c r="O91298" s="55">
        <f t="shared" si="4310"/>
        <v>1</v>
      </c>
      <c r="P91298" s="54" t="str" cm="1">
        <f t="array" aca="1" ref="P91298" ca="1">IF(OR(O91298=1,O91298=7,INDEX($AD$28:$AO$51,HOUR(L91298)+1,N91298)&lt;&gt;"On",NOT(ISERROR(MATCH(DATE(M91298,N91298,DAY(L91298)),OFFSET($AD$15:$AD$22,0,M91298-$AD$14),0)))),"Off","On")</f>
        <v>Off</v>
      </c>
    </row>
    <row r="91299" spans="12:16" x14ac:dyDescent="0.25">
      <c r="L91299" s="57">
        <v>48001</v>
      </c>
      <c r="M91299" s="55">
        <f t="shared" si="4308"/>
        <v>2031</v>
      </c>
      <c r="N91299" s="55">
        <f t="shared" si="4309"/>
        <v>6</v>
      </c>
      <c r="O91299" s="55">
        <f t="shared" si="4310"/>
        <v>2</v>
      </c>
      <c r="P91299" s="54" t="str" cm="1">
        <f t="array" aca="1" ref="P91299" ca="1">IF(OR(O91299=1,O91299=7,INDEX($AD$28:$AO$51,HOUR(L91299)+1,N91299)&lt;&gt;"On",NOT(ISERROR(MATCH(DATE(M91299,N91299,DAY(L91299)),OFFSET($AD$15:$AD$22,0,M91299-$AD$14),0)))),"Off","On")</f>
        <v>Off</v>
      </c>
    </row>
    <row r="91300" spans="12:16" x14ac:dyDescent="0.25">
      <c r="L91300" s="57">
        <v>48001.041666666664</v>
      </c>
      <c r="M91300" s="55">
        <f t="shared" si="4308"/>
        <v>2031</v>
      </c>
      <c r="N91300" s="55">
        <f t="shared" si="4309"/>
        <v>6</v>
      </c>
      <c r="O91300" s="55">
        <f t="shared" si="4310"/>
        <v>2</v>
      </c>
      <c r="P91300" s="54" t="str" cm="1">
        <f t="array" aca="1" ref="P91300" ca="1">IF(OR(O91300=1,O91300=7,INDEX($AD$28:$AO$51,HOUR(L91300)+1,N91300)&lt;&gt;"On",NOT(ISERROR(MATCH(DATE(M91300,N91300,DAY(L91300)),OFFSET($AD$15:$AD$22,0,M91300-$AD$14),0)))),"Off","On")</f>
        <v>Off</v>
      </c>
    </row>
    <row r="91301" spans="12:16" x14ac:dyDescent="0.25">
      <c r="L91301" s="57">
        <v>48001.083333333336</v>
      </c>
      <c r="M91301" s="55">
        <f t="shared" si="4308"/>
        <v>2031</v>
      </c>
      <c r="N91301" s="55">
        <f t="shared" si="4309"/>
        <v>6</v>
      </c>
      <c r="O91301" s="55">
        <f t="shared" si="4310"/>
        <v>2</v>
      </c>
      <c r="P91301" s="54" t="str" cm="1">
        <f t="array" aca="1" ref="P91301" ca="1">IF(OR(O91301=1,O91301=7,INDEX($AD$28:$AO$51,HOUR(L91301)+1,N91301)&lt;&gt;"On",NOT(ISERROR(MATCH(DATE(M91301,N91301,DAY(L91301)),OFFSET($AD$15:$AD$22,0,M91301-$AD$14),0)))),"Off","On")</f>
        <v>Off</v>
      </c>
    </row>
    <row r="91302" spans="12:16" x14ac:dyDescent="0.25">
      <c r="L91302" s="57">
        <v>48001.125</v>
      </c>
      <c r="M91302" s="55">
        <f t="shared" si="4308"/>
        <v>2031</v>
      </c>
      <c r="N91302" s="55">
        <f t="shared" si="4309"/>
        <v>6</v>
      </c>
      <c r="O91302" s="55">
        <f t="shared" si="4310"/>
        <v>2</v>
      </c>
      <c r="P91302" s="54" t="str" cm="1">
        <f t="array" aca="1" ref="P91302" ca="1">IF(OR(O91302=1,O91302=7,INDEX($AD$28:$AO$51,HOUR(L91302)+1,N91302)&lt;&gt;"On",NOT(ISERROR(MATCH(DATE(M91302,N91302,DAY(L91302)),OFFSET($AD$15:$AD$22,0,M91302-$AD$14),0)))),"Off","On")</f>
        <v>Off</v>
      </c>
    </row>
    <row r="91303" spans="12:16" x14ac:dyDescent="0.25">
      <c r="L91303" s="57">
        <v>48001.166666666664</v>
      </c>
      <c r="M91303" s="55">
        <f t="shared" si="4308"/>
        <v>2031</v>
      </c>
      <c r="N91303" s="55">
        <f t="shared" si="4309"/>
        <v>6</v>
      </c>
      <c r="O91303" s="55">
        <f t="shared" si="4310"/>
        <v>2</v>
      </c>
      <c r="P91303" s="54" t="str" cm="1">
        <f t="array" aca="1" ref="P91303" ca="1">IF(OR(O91303=1,O91303=7,INDEX($AD$28:$AO$51,HOUR(L91303)+1,N91303)&lt;&gt;"On",NOT(ISERROR(MATCH(DATE(M91303,N91303,DAY(L91303)),OFFSET($AD$15:$AD$22,0,M91303-$AD$14),0)))),"Off","On")</f>
        <v>Off</v>
      </c>
    </row>
    <row r="91304" spans="12:16" x14ac:dyDescent="0.25">
      <c r="L91304" s="57">
        <v>48001.208333333336</v>
      </c>
      <c r="M91304" s="55">
        <f t="shared" si="4308"/>
        <v>2031</v>
      </c>
      <c r="N91304" s="55">
        <f t="shared" si="4309"/>
        <v>6</v>
      </c>
      <c r="O91304" s="55">
        <f t="shared" si="4310"/>
        <v>2</v>
      </c>
      <c r="P91304" s="54" t="str" cm="1">
        <f t="array" aca="1" ref="P91304" ca="1">IF(OR(O91304=1,O91304=7,INDEX($AD$28:$AO$51,HOUR(L91304)+1,N91304)&lt;&gt;"On",NOT(ISERROR(MATCH(DATE(M91304,N91304,DAY(L91304)),OFFSET($AD$15:$AD$22,0,M91304-$AD$14),0)))),"Off","On")</f>
        <v>Off</v>
      </c>
    </row>
    <row r="91305" spans="12:16" x14ac:dyDescent="0.25">
      <c r="L91305" s="57">
        <v>48001.25</v>
      </c>
      <c r="M91305" s="55">
        <f t="shared" si="4308"/>
        <v>2031</v>
      </c>
      <c r="N91305" s="55">
        <f t="shared" si="4309"/>
        <v>6</v>
      </c>
      <c r="O91305" s="55">
        <f t="shared" si="4310"/>
        <v>2</v>
      </c>
      <c r="P91305" s="54" t="str" cm="1">
        <f t="array" aca="1" ref="P91305" ca="1">IF(OR(O91305=1,O91305=7,INDEX($AD$28:$AO$51,HOUR(L91305)+1,N91305)&lt;&gt;"On",NOT(ISERROR(MATCH(DATE(M91305,N91305,DAY(L91305)),OFFSET($AD$15:$AD$22,0,M91305-$AD$14),0)))),"Off","On")</f>
        <v>Off</v>
      </c>
    </row>
    <row r="91306" spans="12:16" x14ac:dyDescent="0.25">
      <c r="L91306" s="57">
        <v>48001.291666666664</v>
      </c>
      <c r="M91306" s="55">
        <f t="shared" si="4308"/>
        <v>2031</v>
      </c>
      <c r="N91306" s="55">
        <f t="shared" si="4309"/>
        <v>6</v>
      </c>
      <c r="O91306" s="55">
        <f t="shared" si="4310"/>
        <v>2</v>
      </c>
      <c r="P91306" s="54" t="str" cm="1">
        <f t="array" aca="1" ref="P91306" ca="1">IF(OR(O91306=1,O91306=7,INDEX($AD$28:$AO$51,HOUR(L91306)+1,N91306)&lt;&gt;"On",NOT(ISERROR(MATCH(DATE(M91306,N91306,DAY(L91306)),OFFSET($AD$15:$AD$22,0,M91306-$AD$14),0)))),"Off","On")</f>
        <v>Off</v>
      </c>
    </row>
    <row r="91307" spans="12:16" x14ac:dyDescent="0.25">
      <c r="L91307" s="57">
        <v>48001.333333333336</v>
      </c>
      <c r="M91307" s="55">
        <f t="shared" si="4308"/>
        <v>2031</v>
      </c>
      <c r="N91307" s="55">
        <f t="shared" si="4309"/>
        <v>6</v>
      </c>
      <c r="O91307" s="55">
        <f t="shared" si="4310"/>
        <v>2</v>
      </c>
      <c r="P91307" s="54" t="str" cm="1">
        <f t="array" aca="1" ref="P91307" ca="1">IF(OR(O91307=1,O91307=7,INDEX($AD$28:$AO$51,HOUR(L91307)+1,N91307)&lt;&gt;"On",NOT(ISERROR(MATCH(DATE(M91307,N91307,DAY(L91307)),OFFSET($AD$15:$AD$22,0,M91307-$AD$14),0)))),"Off","On")</f>
        <v>Off</v>
      </c>
    </row>
    <row r="91308" spans="12:16" x14ac:dyDescent="0.25">
      <c r="L91308" s="57">
        <v>48001.375</v>
      </c>
      <c r="M91308" s="55">
        <f t="shared" si="4308"/>
        <v>2031</v>
      </c>
      <c r="N91308" s="55">
        <f t="shared" si="4309"/>
        <v>6</v>
      </c>
      <c r="O91308" s="55">
        <f t="shared" si="4310"/>
        <v>2</v>
      </c>
      <c r="P91308" s="54" t="str" cm="1">
        <f t="array" aca="1" ref="P91308" ca="1">IF(OR(O91308=1,O91308=7,INDEX($AD$28:$AO$51,HOUR(L91308)+1,N91308)&lt;&gt;"On",NOT(ISERROR(MATCH(DATE(M91308,N91308,DAY(L91308)),OFFSET($AD$15:$AD$22,0,M91308-$AD$14),0)))),"Off","On")</f>
        <v>Off</v>
      </c>
    </row>
    <row r="91309" spans="12:16" x14ac:dyDescent="0.25">
      <c r="L91309" s="57">
        <v>48001.416666666664</v>
      </c>
      <c r="M91309" s="55">
        <f t="shared" si="4308"/>
        <v>2031</v>
      </c>
      <c r="N91309" s="55">
        <f t="shared" si="4309"/>
        <v>6</v>
      </c>
      <c r="O91309" s="55">
        <f t="shared" si="4310"/>
        <v>2</v>
      </c>
      <c r="P91309" s="54" t="str" cm="1">
        <f t="array" aca="1" ref="P91309" ca="1">IF(OR(O91309=1,O91309=7,INDEX($AD$28:$AO$51,HOUR(L91309)+1,N91309)&lt;&gt;"On",NOT(ISERROR(MATCH(DATE(M91309,N91309,DAY(L91309)),OFFSET($AD$15:$AD$22,0,M91309-$AD$14),0)))),"Off","On")</f>
        <v>Off</v>
      </c>
    </row>
    <row r="91310" spans="12:16" x14ac:dyDescent="0.25">
      <c r="L91310" s="57">
        <v>48001.458333333336</v>
      </c>
      <c r="M91310" s="55">
        <f t="shared" si="4308"/>
        <v>2031</v>
      </c>
      <c r="N91310" s="55">
        <f t="shared" si="4309"/>
        <v>6</v>
      </c>
      <c r="O91310" s="55">
        <f t="shared" si="4310"/>
        <v>2</v>
      </c>
      <c r="P91310" s="54" t="str" cm="1">
        <f t="array" aca="1" ref="P91310" ca="1">IF(OR(O91310=1,O91310=7,INDEX($AD$28:$AO$51,HOUR(L91310)+1,N91310)&lt;&gt;"On",NOT(ISERROR(MATCH(DATE(M91310,N91310,DAY(L91310)),OFFSET($AD$15:$AD$22,0,M91310-$AD$14),0)))),"Off","On")</f>
        <v>Off</v>
      </c>
    </row>
    <row r="91311" spans="12:16" x14ac:dyDescent="0.25">
      <c r="L91311" s="57">
        <v>48001.5</v>
      </c>
      <c r="M91311" s="55">
        <f t="shared" si="4308"/>
        <v>2031</v>
      </c>
      <c r="N91311" s="55">
        <f t="shared" si="4309"/>
        <v>6</v>
      </c>
      <c r="O91311" s="55">
        <f t="shared" si="4310"/>
        <v>2</v>
      </c>
      <c r="P91311" s="54" t="str" cm="1">
        <f t="array" aca="1" ref="P91311" ca="1">IF(OR(O91311=1,O91311=7,INDEX($AD$28:$AO$51,HOUR(L91311)+1,N91311)&lt;&gt;"On",NOT(ISERROR(MATCH(DATE(M91311,N91311,DAY(L91311)),OFFSET($AD$15:$AD$22,0,M91311-$AD$14),0)))),"Off","On")</f>
        <v>Off</v>
      </c>
    </row>
    <row r="91312" spans="12:16" x14ac:dyDescent="0.25">
      <c r="L91312" s="57">
        <v>48001.541666666664</v>
      </c>
      <c r="M91312" s="55">
        <f t="shared" si="4308"/>
        <v>2031</v>
      </c>
      <c r="N91312" s="55">
        <f t="shared" si="4309"/>
        <v>6</v>
      </c>
      <c r="O91312" s="55">
        <f t="shared" si="4310"/>
        <v>2</v>
      </c>
      <c r="P91312" s="54" t="str" cm="1">
        <f t="array" aca="1" ref="P91312" ca="1">IF(OR(O91312=1,O91312=7,INDEX($AD$28:$AO$51,HOUR(L91312)+1,N91312)&lt;&gt;"On",NOT(ISERROR(MATCH(DATE(M91312,N91312,DAY(L91312)),OFFSET($AD$15:$AD$22,0,M91312-$AD$14),0)))),"Off","On")</f>
        <v>Off</v>
      </c>
    </row>
    <row r="91313" spans="12:16" x14ac:dyDescent="0.25">
      <c r="L91313" s="57">
        <v>48001.583333333336</v>
      </c>
      <c r="M91313" s="55">
        <f t="shared" si="4308"/>
        <v>2031</v>
      </c>
      <c r="N91313" s="55">
        <f t="shared" si="4309"/>
        <v>6</v>
      </c>
      <c r="O91313" s="55">
        <f t="shared" si="4310"/>
        <v>2</v>
      </c>
      <c r="P91313" s="54" t="str" cm="1">
        <f t="array" aca="1" ref="P91313" ca="1">IF(OR(O91313=1,O91313=7,INDEX($AD$28:$AO$51,HOUR(L91313)+1,N91313)&lt;&gt;"On",NOT(ISERROR(MATCH(DATE(M91313,N91313,DAY(L91313)),OFFSET($AD$15:$AD$22,0,M91313-$AD$14),0)))),"Off","On")</f>
        <v>Off</v>
      </c>
    </row>
    <row r="91314" spans="12:16" x14ac:dyDescent="0.25">
      <c r="L91314" s="57">
        <v>48001.625</v>
      </c>
      <c r="M91314" s="55">
        <f t="shared" si="4308"/>
        <v>2031</v>
      </c>
      <c r="N91314" s="55">
        <f t="shared" si="4309"/>
        <v>6</v>
      </c>
      <c r="O91314" s="55">
        <f t="shared" si="4310"/>
        <v>2</v>
      </c>
      <c r="P91314" s="54" t="str" cm="1">
        <f t="array" aca="1" ref="P91314" ca="1">IF(OR(O91314=1,O91314=7,INDEX($AD$28:$AO$51,HOUR(L91314)+1,N91314)&lt;&gt;"On",NOT(ISERROR(MATCH(DATE(M91314,N91314,DAY(L91314)),OFFSET($AD$15:$AD$22,0,M91314-$AD$14),0)))),"Off","On")</f>
        <v>On</v>
      </c>
    </row>
    <row r="91315" spans="12:16" x14ac:dyDescent="0.25">
      <c r="L91315" s="57">
        <v>48001.666666666664</v>
      </c>
      <c r="M91315" s="55">
        <f t="shared" si="4308"/>
        <v>2031</v>
      </c>
      <c r="N91315" s="55">
        <f t="shared" si="4309"/>
        <v>6</v>
      </c>
      <c r="O91315" s="55">
        <f t="shared" si="4310"/>
        <v>2</v>
      </c>
      <c r="P91315" s="54" t="str" cm="1">
        <f t="array" aca="1" ref="P91315" ca="1">IF(OR(O91315=1,O91315=7,INDEX($AD$28:$AO$51,HOUR(L91315)+1,N91315)&lt;&gt;"On",NOT(ISERROR(MATCH(DATE(M91315,N91315,DAY(L91315)),OFFSET($AD$15:$AD$22,0,M91315-$AD$14),0)))),"Off","On")</f>
        <v>On</v>
      </c>
    </row>
    <row r="91316" spans="12:16" x14ac:dyDescent="0.25">
      <c r="L91316" s="57">
        <v>48001.708333333336</v>
      </c>
      <c r="M91316" s="55">
        <f t="shared" si="4308"/>
        <v>2031</v>
      </c>
      <c r="N91316" s="55">
        <f t="shared" si="4309"/>
        <v>6</v>
      </c>
      <c r="O91316" s="55">
        <f t="shared" si="4310"/>
        <v>2</v>
      </c>
      <c r="P91316" s="54" t="str" cm="1">
        <f t="array" aca="1" ref="P91316" ca="1">IF(OR(O91316=1,O91316=7,INDEX($AD$28:$AO$51,HOUR(L91316)+1,N91316)&lt;&gt;"On",NOT(ISERROR(MATCH(DATE(M91316,N91316,DAY(L91316)),OFFSET($AD$15:$AD$22,0,M91316-$AD$14),0)))),"Off","On")</f>
        <v>On</v>
      </c>
    </row>
    <row r="91317" spans="12:16" x14ac:dyDescent="0.25">
      <c r="L91317" s="57">
        <v>48001.75</v>
      </c>
      <c r="M91317" s="55">
        <f t="shared" si="4308"/>
        <v>2031</v>
      </c>
      <c r="N91317" s="55">
        <f t="shared" si="4309"/>
        <v>6</v>
      </c>
      <c r="O91317" s="55">
        <f t="shared" si="4310"/>
        <v>2</v>
      </c>
      <c r="P91317" s="54" t="str" cm="1">
        <f t="array" aca="1" ref="P91317" ca="1">IF(OR(O91317=1,O91317=7,INDEX($AD$28:$AO$51,HOUR(L91317)+1,N91317)&lt;&gt;"On",NOT(ISERROR(MATCH(DATE(M91317,N91317,DAY(L91317)),OFFSET($AD$15:$AD$22,0,M91317-$AD$14),0)))),"Off","On")</f>
        <v>On</v>
      </c>
    </row>
    <row r="91318" spans="12:16" x14ac:dyDescent="0.25">
      <c r="L91318" s="57">
        <v>48001.791666666664</v>
      </c>
      <c r="M91318" s="55">
        <f t="shared" si="4308"/>
        <v>2031</v>
      </c>
      <c r="N91318" s="55">
        <f t="shared" si="4309"/>
        <v>6</v>
      </c>
      <c r="O91318" s="55">
        <f t="shared" si="4310"/>
        <v>2</v>
      </c>
      <c r="P91318" s="54" t="str" cm="1">
        <f t="array" aca="1" ref="P91318" ca="1">IF(OR(O91318=1,O91318=7,INDEX($AD$28:$AO$51,HOUR(L91318)+1,N91318)&lt;&gt;"On",NOT(ISERROR(MATCH(DATE(M91318,N91318,DAY(L91318)),OFFSET($AD$15:$AD$22,0,M91318-$AD$14),0)))),"Off","On")</f>
        <v>On</v>
      </c>
    </row>
    <row r="91319" spans="12:16" x14ac:dyDescent="0.25">
      <c r="L91319" s="57">
        <v>48001.833333333336</v>
      </c>
      <c r="M91319" s="55">
        <f t="shared" si="4308"/>
        <v>2031</v>
      </c>
      <c r="N91319" s="55">
        <f t="shared" si="4309"/>
        <v>6</v>
      </c>
      <c r="O91319" s="55">
        <f t="shared" si="4310"/>
        <v>2</v>
      </c>
      <c r="P91319" s="54" t="str" cm="1">
        <f t="array" aca="1" ref="P91319" ca="1">IF(OR(O91319=1,O91319=7,INDEX($AD$28:$AO$51,HOUR(L91319)+1,N91319)&lt;&gt;"On",NOT(ISERROR(MATCH(DATE(M91319,N91319,DAY(L91319)),OFFSET($AD$15:$AD$22,0,M91319-$AD$14),0)))),"Off","On")</f>
        <v>On</v>
      </c>
    </row>
    <row r="91320" spans="12:16" x14ac:dyDescent="0.25">
      <c r="L91320" s="57">
        <v>48001.875</v>
      </c>
      <c r="M91320" s="55">
        <f t="shared" si="4308"/>
        <v>2031</v>
      </c>
      <c r="N91320" s="55">
        <f t="shared" si="4309"/>
        <v>6</v>
      </c>
      <c r="O91320" s="55">
        <f t="shared" si="4310"/>
        <v>2</v>
      </c>
      <c r="P91320" s="54" t="str" cm="1">
        <f t="array" aca="1" ref="P91320" ca="1">IF(OR(O91320=1,O91320=7,INDEX($AD$28:$AO$51,HOUR(L91320)+1,N91320)&lt;&gt;"On",NOT(ISERROR(MATCH(DATE(M91320,N91320,DAY(L91320)),OFFSET($AD$15:$AD$22,0,M91320-$AD$14),0)))),"Off","On")</f>
        <v>On</v>
      </c>
    </row>
    <row r="91321" spans="12:16" x14ac:dyDescent="0.25">
      <c r="L91321" s="57">
        <v>48001.916666666664</v>
      </c>
      <c r="M91321" s="55">
        <f t="shared" si="4308"/>
        <v>2031</v>
      </c>
      <c r="N91321" s="55">
        <f t="shared" si="4309"/>
        <v>6</v>
      </c>
      <c r="O91321" s="55">
        <f t="shared" si="4310"/>
        <v>2</v>
      </c>
      <c r="P91321" s="54" t="str" cm="1">
        <f t="array" aca="1" ref="P91321" ca="1">IF(OR(O91321=1,O91321=7,INDEX($AD$28:$AO$51,HOUR(L91321)+1,N91321)&lt;&gt;"On",NOT(ISERROR(MATCH(DATE(M91321,N91321,DAY(L91321)),OFFSET($AD$15:$AD$22,0,M91321-$AD$14),0)))),"Off","On")</f>
        <v>Off</v>
      </c>
    </row>
    <row r="91322" spans="12:16" x14ac:dyDescent="0.25">
      <c r="L91322" s="57">
        <v>48001.958333333336</v>
      </c>
      <c r="M91322" s="55">
        <f t="shared" si="4308"/>
        <v>2031</v>
      </c>
      <c r="N91322" s="55">
        <f t="shared" si="4309"/>
        <v>6</v>
      </c>
      <c r="O91322" s="55">
        <f t="shared" si="4310"/>
        <v>2</v>
      </c>
      <c r="P91322" s="54" t="str" cm="1">
        <f t="array" aca="1" ref="P91322" ca="1">IF(OR(O91322=1,O91322=7,INDEX($AD$28:$AO$51,HOUR(L91322)+1,N91322)&lt;&gt;"On",NOT(ISERROR(MATCH(DATE(M91322,N91322,DAY(L91322)),OFFSET($AD$15:$AD$22,0,M91322-$AD$14),0)))),"Off","On")</f>
        <v>Off</v>
      </c>
    </row>
    <row r="91323" spans="12:16" x14ac:dyDescent="0.25">
      <c r="L91323" s="57">
        <v>48002</v>
      </c>
      <c r="M91323" s="55">
        <f t="shared" si="4308"/>
        <v>2031</v>
      </c>
      <c r="N91323" s="55">
        <f t="shared" si="4309"/>
        <v>6</v>
      </c>
      <c r="O91323" s="55">
        <f t="shared" si="4310"/>
        <v>3</v>
      </c>
      <c r="P91323" s="54" t="str" cm="1">
        <f t="array" aca="1" ref="P91323" ca="1">IF(OR(O91323=1,O91323=7,INDEX($AD$28:$AO$51,HOUR(L91323)+1,N91323)&lt;&gt;"On",NOT(ISERROR(MATCH(DATE(M91323,N91323,DAY(L91323)),OFFSET($AD$15:$AD$22,0,M91323-$AD$14),0)))),"Off","On")</f>
        <v>Off</v>
      </c>
    </row>
    <row r="91324" spans="12:16" x14ac:dyDescent="0.25">
      <c r="L91324" s="57">
        <v>48002.041666666664</v>
      </c>
      <c r="M91324" s="55">
        <f t="shared" si="4308"/>
        <v>2031</v>
      </c>
      <c r="N91324" s="55">
        <f t="shared" si="4309"/>
        <v>6</v>
      </c>
      <c r="O91324" s="55">
        <f t="shared" si="4310"/>
        <v>3</v>
      </c>
      <c r="P91324" s="54" t="str" cm="1">
        <f t="array" aca="1" ref="P91324" ca="1">IF(OR(O91324=1,O91324=7,INDEX($AD$28:$AO$51,HOUR(L91324)+1,N91324)&lt;&gt;"On",NOT(ISERROR(MATCH(DATE(M91324,N91324,DAY(L91324)),OFFSET($AD$15:$AD$22,0,M91324-$AD$14),0)))),"Off","On")</f>
        <v>Off</v>
      </c>
    </row>
    <row r="91325" spans="12:16" x14ac:dyDescent="0.25">
      <c r="L91325" s="57">
        <v>48002.083333333336</v>
      </c>
      <c r="M91325" s="55">
        <f t="shared" si="4308"/>
        <v>2031</v>
      </c>
      <c r="N91325" s="55">
        <f t="shared" si="4309"/>
        <v>6</v>
      </c>
      <c r="O91325" s="55">
        <f t="shared" si="4310"/>
        <v>3</v>
      </c>
      <c r="P91325" s="54" t="str" cm="1">
        <f t="array" aca="1" ref="P91325" ca="1">IF(OR(O91325=1,O91325=7,INDEX($AD$28:$AO$51,HOUR(L91325)+1,N91325)&lt;&gt;"On",NOT(ISERROR(MATCH(DATE(M91325,N91325,DAY(L91325)),OFFSET($AD$15:$AD$22,0,M91325-$AD$14),0)))),"Off","On")</f>
        <v>Off</v>
      </c>
    </row>
    <row r="91326" spans="12:16" x14ac:dyDescent="0.25">
      <c r="L91326" s="57">
        <v>48002.125</v>
      </c>
      <c r="M91326" s="55">
        <f t="shared" si="4308"/>
        <v>2031</v>
      </c>
      <c r="N91326" s="55">
        <f t="shared" si="4309"/>
        <v>6</v>
      </c>
      <c r="O91326" s="55">
        <f t="shared" si="4310"/>
        <v>3</v>
      </c>
      <c r="P91326" s="54" t="str" cm="1">
        <f t="array" aca="1" ref="P91326" ca="1">IF(OR(O91326=1,O91326=7,INDEX($AD$28:$AO$51,HOUR(L91326)+1,N91326)&lt;&gt;"On",NOT(ISERROR(MATCH(DATE(M91326,N91326,DAY(L91326)),OFFSET($AD$15:$AD$22,0,M91326-$AD$14),0)))),"Off","On")</f>
        <v>Off</v>
      </c>
    </row>
    <row r="91327" spans="12:16" x14ac:dyDescent="0.25">
      <c r="L91327" s="57">
        <v>48002.166666666664</v>
      </c>
      <c r="M91327" s="55">
        <f t="shared" si="4308"/>
        <v>2031</v>
      </c>
      <c r="N91327" s="55">
        <f t="shared" si="4309"/>
        <v>6</v>
      </c>
      <c r="O91327" s="55">
        <f t="shared" si="4310"/>
        <v>3</v>
      </c>
      <c r="P91327" s="54" t="str" cm="1">
        <f t="array" aca="1" ref="P91327" ca="1">IF(OR(O91327=1,O91327=7,INDEX($AD$28:$AO$51,HOUR(L91327)+1,N91327)&lt;&gt;"On",NOT(ISERROR(MATCH(DATE(M91327,N91327,DAY(L91327)),OFFSET($AD$15:$AD$22,0,M91327-$AD$14),0)))),"Off","On")</f>
        <v>Off</v>
      </c>
    </row>
    <row r="91328" spans="12:16" x14ac:dyDescent="0.25">
      <c r="L91328" s="57">
        <v>48002.208333333336</v>
      </c>
      <c r="M91328" s="55">
        <f t="shared" si="4308"/>
        <v>2031</v>
      </c>
      <c r="N91328" s="55">
        <f t="shared" si="4309"/>
        <v>6</v>
      </c>
      <c r="O91328" s="55">
        <f t="shared" si="4310"/>
        <v>3</v>
      </c>
      <c r="P91328" s="54" t="str" cm="1">
        <f t="array" aca="1" ref="P91328" ca="1">IF(OR(O91328=1,O91328=7,INDEX($AD$28:$AO$51,HOUR(L91328)+1,N91328)&lt;&gt;"On",NOT(ISERROR(MATCH(DATE(M91328,N91328,DAY(L91328)),OFFSET($AD$15:$AD$22,0,M91328-$AD$14),0)))),"Off","On")</f>
        <v>Off</v>
      </c>
    </row>
    <row r="91329" spans="12:16" x14ac:dyDescent="0.25">
      <c r="L91329" s="57">
        <v>48002.25</v>
      </c>
      <c r="M91329" s="55">
        <f t="shared" si="4308"/>
        <v>2031</v>
      </c>
      <c r="N91329" s="55">
        <f t="shared" si="4309"/>
        <v>6</v>
      </c>
      <c r="O91329" s="55">
        <f t="shared" si="4310"/>
        <v>3</v>
      </c>
      <c r="P91329" s="54" t="str" cm="1">
        <f t="array" aca="1" ref="P91329" ca="1">IF(OR(O91329=1,O91329=7,INDEX($AD$28:$AO$51,HOUR(L91329)+1,N91329)&lt;&gt;"On",NOT(ISERROR(MATCH(DATE(M91329,N91329,DAY(L91329)),OFFSET($AD$15:$AD$22,0,M91329-$AD$14),0)))),"Off","On")</f>
        <v>Off</v>
      </c>
    </row>
    <row r="91330" spans="12:16" x14ac:dyDescent="0.25">
      <c r="L91330" s="57">
        <v>48002.291666666664</v>
      </c>
      <c r="M91330" s="55">
        <f t="shared" si="4308"/>
        <v>2031</v>
      </c>
      <c r="N91330" s="55">
        <f t="shared" si="4309"/>
        <v>6</v>
      </c>
      <c r="O91330" s="55">
        <f t="shared" si="4310"/>
        <v>3</v>
      </c>
      <c r="P91330" s="54" t="str" cm="1">
        <f t="array" aca="1" ref="P91330" ca="1">IF(OR(O91330=1,O91330=7,INDEX($AD$28:$AO$51,HOUR(L91330)+1,N91330)&lt;&gt;"On",NOT(ISERROR(MATCH(DATE(M91330,N91330,DAY(L91330)),OFFSET($AD$15:$AD$22,0,M91330-$AD$14),0)))),"Off","On")</f>
        <v>Off</v>
      </c>
    </row>
    <row r="91331" spans="12:16" x14ac:dyDescent="0.25">
      <c r="L91331" s="57">
        <v>48002.333333333336</v>
      </c>
      <c r="M91331" s="55">
        <f t="shared" si="4308"/>
        <v>2031</v>
      </c>
      <c r="N91331" s="55">
        <f t="shared" si="4309"/>
        <v>6</v>
      </c>
      <c r="O91331" s="55">
        <f t="shared" si="4310"/>
        <v>3</v>
      </c>
      <c r="P91331" s="54" t="str" cm="1">
        <f t="array" aca="1" ref="P91331" ca="1">IF(OR(O91331=1,O91331=7,INDEX($AD$28:$AO$51,HOUR(L91331)+1,N91331)&lt;&gt;"On",NOT(ISERROR(MATCH(DATE(M91331,N91331,DAY(L91331)),OFFSET($AD$15:$AD$22,0,M91331-$AD$14),0)))),"Off","On")</f>
        <v>Off</v>
      </c>
    </row>
    <row r="91332" spans="12:16" x14ac:dyDescent="0.25">
      <c r="L91332" s="57">
        <v>48002.375</v>
      </c>
      <c r="M91332" s="55">
        <f t="shared" si="4308"/>
        <v>2031</v>
      </c>
      <c r="N91332" s="55">
        <f t="shared" si="4309"/>
        <v>6</v>
      </c>
      <c r="O91332" s="55">
        <f t="shared" si="4310"/>
        <v>3</v>
      </c>
      <c r="P91332" s="54" t="str" cm="1">
        <f t="array" aca="1" ref="P91332" ca="1">IF(OR(O91332=1,O91332=7,INDEX($AD$28:$AO$51,HOUR(L91332)+1,N91332)&lt;&gt;"On",NOT(ISERROR(MATCH(DATE(M91332,N91332,DAY(L91332)),OFFSET($AD$15:$AD$22,0,M91332-$AD$14),0)))),"Off","On")</f>
        <v>Off</v>
      </c>
    </row>
    <row r="91333" spans="12:16" x14ac:dyDescent="0.25">
      <c r="L91333" s="57">
        <v>48002.416666666664</v>
      </c>
      <c r="M91333" s="55">
        <f t="shared" si="4308"/>
        <v>2031</v>
      </c>
      <c r="N91333" s="55">
        <f t="shared" si="4309"/>
        <v>6</v>
      </c>
      <c r="O91333" s="55">
        <f t="shared" si="4310"/>
        <v>3</v>
      </c>
      <c r="P91333" s="54" t="str" cm="1">
        <f t="array" aca="1" ref="P91333" ca="1">IF(OR(O91333=1,O91333=7,INDEX($AD$28:$AO$51,HOUR(L91333)+1,N91333)&lt;&gt;"On",NOT(ISERROR(MATCH(DATE(M91333,N91333,DAY(L91333)),OFFSET($AD$15:$AD$22,0,M91333-$AD$14),0)))),"Off","On")</f>
        <v>Off</v>
      </c>
    </row>
    <row r="91334" spans="12:16" x14ac:dyDescent="0.25">
      <c r="L91334" s="57">
        <v>48002.458333333336</v>
      </c>
      <c r="M91334" s="55">
        <f t="shared" si="4308"/>
        <v>2031</v>
      </c>
      <c r="N91334" s="55">
        <f t="shared" si="4309"/>
        <v>6</v>
      </c>
      <c r="O91334" s="55">
        <f t="shared" si="4310"/>
        <v>3</v>
      </c>
      <c r="P91334" s="54" t="str" cm="1">
        <f t="array" aca="1" ref="P91334" ca="1">IF(OR(O91334=1,O91334=7,INDEX($AD$28:$AO$51,HOUR(L91334)+1,N91334)&lt;&gt;"On",NOT(ISERROR(MATCH(DATE(M91334,N91334,DAY(L91334)),OFFSET($AD$15:$AD$22,0,M91334-$AD$14),0)))),"Off","On")</f>
        <v>Off</v>
      </c>
    </row>
    <row r="91335" spans="12:16" x14ac:dyDescent="0.25">
      <c r="L91335" s="57">
        <v>48002.5</v>
      </c>
      <c r="M91335" s="55">
        <f t="shared" si="4308"/>
        <v>2031</v>
      </c>
      <c r="N91335" s="55">
        <f t="shared" si="4309"/>
        <v>6</v>
      </c>
      <c r="O91335" s="55">
        <f t="shared" si="4310"/>
        <v>3</v>
      </c>
      <c r="P91335" s="54" t="str" cm="1">
        <f t="array" aca="1" ref="P91335" ca="1">IF(OR(O91335=1,O91335=7,INDEX($AD$28:$AO$51,HOUR(L91335)+1,N91335)&lt;&gt;"On",NOT(ISERROR(MATCH(DATE(M91335,N91335,DAY(L91335)),OFFSET($AD$15:$AD$22,0,M91335-$AD$14),0)))),"Off","On")</f>
        <v>Off</v>
      </c>
    </row>
    <row r="91336" spans="12:16" x14ac:dyDescent="0.25">
      <c r="L91336" s="57">
        <v>48002.541666666664</v>
      </c>
      <c r="M91336" s="55">
        <f t="shared" si="4308"/>
        <v>2031</v>
      </c>
      <c r="N91336" s="55">
        <f t="shared" si="4309"/>
        <v>6</v>
      </c>
      <c r="O91336" s="55">
        <f t="shared" si="4310"/>
        <v>3</v>
      </c>
      <c r="P91336" s="54" t="str" cm="1">
        <f t="array" aca="1" ref="P91336" ca="1">IF(OR(O91336=1,O91336=7,INDEX($AD$28:$AO$51,HOUR(L91336)+1,N91336)&lt;&gt;"On",NOT(ISERROR(MATCH(DATE(M91336,N91336,DAY(L91336)),OFFSET($AD$15:$AD$22,0,M91336-$AD$14),0)))),"Off","On")</f>
        <v>Off</v>
      </c>
    </row>
    <row r="91337" spans="12:16" x14ac:dyDescent="0.25">
      <c r="L91337" s="57">
        <v>48002.583333333336</v>
      </c>
      <c r="M91337" s="55">
        <f t="shared" si="4308"/>
        <v>2031</v>
      </c>
      <c r="N91337" s="55">
        <f t="shared" si="4309"/>
        <v>6</v>
      </c>
      <c r="O91337" s="55">
        <f t="shared" si="4310"/>
        <v>3</v>
      </c>
      <c r="P91337" s="54" t="str" cm="1">
        <f t="array" aca="1" ref="P91337" ca="1">IF(OR(O91337=1,O91337=7,INDEX($AD$28:$AO$51,HOUR(L91337)+1,N91337)&lt;&gt;"On",NOT(ISERROR(MATCH(DATE(M91337,N91337,DAY(L91337)),OFFSET($AD$15:$AD$22,0,M91337-$AD$14),0)))),"Off","On")</f>
        <v>Off</v>
      </c>
    </row>
    <row r="91338" spans="12:16" x14ac:dyDescent="0.25">
      <c r="L91338" s="57">
        <v>48002.625</v>
      </c>
      <c r="M91338" s="55">
        <f t="shared" si="4308"/>
        <v>2031</v>
      </c>
      <c r="N91338" s="55">
        <f t="shared" si="4309"/>
        <v>6</v>
      </c>
      <c r="O91338" s="55">
        <f t="shared" si="4310"/>
        <v>3</v>
      </c>
      <c r="P91338" s="54" t="str" cm="1">
        <f t="array" aca="1" ref="P91338" ca="1">IF(OR(O91338=1,O91338=7,INDEX($AD$28:$AO$51,HOUR(L91338)+1,N91338)&lt;&gt;"On",NOT(ISERROR(MATCH(DATE(M91338,N91338,DAY(L91338)),OFFSET($AD$15:$AD$22,0,M91338-$AD$14),0)))),"Off","On")</f>
        <v>On</v>
      </c>
    </row>
    <row r="91339" spans="12:16" x14ac:dyDescent="0.25">
      <c r="L91339" s="57">
        <v>48002.666666666664</v>
      </c>
      <c r="M91339" s="55">
        <f t="shared" si="4308"/>
        <v>2031</v>
      </c>
      <c r="N91339" s="55">
        <f t="shared" si="4309"/>
        <v>6</v>
      </c>
      <c r="O91339" s="55">
        <f t="shared" si="4310"/>
        <v>3</v>
      </c>
      <c r="P91339" s="54" t="str" cm="1">
        <f t="array" aca="1" ref="P91339" ca="1">IF(OR(O91339=1,O91339=7,INDEX($AD$28:$AO$51,HOUR(L91339)+1,N91339)&lt;&gt;"On",NOT(ISERROR(MATCH(DATE(M91339,N91339,DAY(L91339)),OFFSET($AD$15:$AD$22,0,M91339-$AD$14),0)))),"Off","On")</f>
        <v>On</v>
      </c>
    </row>
    <row r="91340" spans="12:16" x14ac:dyDescent="0.25">
      <c r="L91340" s="57">
        <v>48002.708333333336</v>
      </c>
      <c r="M91340" s="55">
        <f t="shared" ref="M91340:M91403" si="4311">YEAR(L91340)</f>
        <v>2031</v>
      </c>
      <c r="N91340" s="55">
        <f t="shared" ref="N91340:N91403" si="4312">MONTH(L91340)</f>
        <v>6</v>
      </c>
      <c r="O91340" s="55">
        <f t="shared" ref="O91340:O91403" si="4313">WEEKDAY(L91340)</f>
        <v>3</v>
      </c>
      <c r="P91340" s="54" t="str" cm="1">
        <f t="array" aca="1" ref="P91340" ca="1">IF(OR(O91340=1,O91340=7,INDEX($AD$28:$AO$51,HOUR(L91340)+1,N91340)&lt;&gt;"On",NOT(ISERROR(MATCH(DATE(M91340,N91340,DAY(L91340)),OFFSET($AD$15:$AD$22,0,M91340-$AD$14),0)))),"Off","On")</f>
        <v>On</v>
      </c>
    </row>
    <row r="91341" spans="12:16" x14ac:dyDescent="0.25">
      <c r="L91341" s="57">
        <v>48002.75</v>
      </c>
      <c r="M91341" s="55">
        <f t="shared" si="4311"/>
        <v>2031</v>
      </c>
      <c r="N91341" s="55">
        <f t="shared" si="4312"/>
        <v>6</v>
      </c>
      <c r="O91341" s="55">
        <f t="shared" si="4313"/>
        <v>3</v>
      </c>
      <c r="P91341" s="54" t="str" cm="1">
        <f t="array" aca="1" ref="P91341" ca="1">IF(OR(O91341=1,O91341=7,INDEX($AD$28:$AO$51,HOUR(L91341)+1,N91341)&lt;&gt;"On",NOT(ISERROR(MATCH(DATE(M91341,N91341,DAY(L91341)),OFFSET($AD$15:$AD$22,0,M91341-$AD$14),0)))),"Off","On")</f>
        <v>On</v>
      </c>
    </row>
    <row r="91342" spans="12:16" x14ac:dyDescent="0.25">
      <c r="L91342" s="57">
        <v>48002.791666666664</v>
      </c>
      <c r="M91342" s="55">
        <f t="shared" si="4311"/>
        <v>2031</v>
      </c>
      <c r="N91342" s="55">
        <f t="shared" si="4312"/>
        <v>6</v>
      </c>
      <c r="O91342" s="55">
        <f t="shared" si="4313"/>
        <v>3</v>
      </c>
      <c r="P91342" s="54" t="str" cm="1">
        <f t="array" aca="1" ref="P91342" ca="1">IF(OR(O91342=1,O91342=7,INDEX($AD$28:$AO$51,HOUR(L91342)+1,N91342)&lt;&gt;"On",NOT(ISERROR(MATCH(DATE(M91342,N91342,DAY(L91342)),OFFSET($AD$15:$AD$22,0,M91342-$AD$14),0)))),"Off","On")</f>
        <v>On</v>
      </c>
    </row>
    <row r="91343" spans="12:16" x14ac:dyDescent="0.25">
      <c r="L91343" s="57">
        <v>48002.833333333336</v>
      </c>
      <c r="M91343" s="55">
        <f t="shared" si="4311"/>
        <v>2031</v>
      </c>
      <c r="N91343" s="55">
        <f t="shared" si="4312"/>
        <v>6</v>
      </c>
      <c r="O91343" s="55">
        <f t="shared" si="4313"/>
        <v>3</v>
      </c>
      <c r="P91343" s="54" t="str" cm="1">
        <f t="array" aca="1" ref="P91343" ca="1">IF(OR(O91343=1,O91343=7,INDEX($AD$28:$AO$51,HOUR(L91343)+1,N91343)&lt;&gt;"On",NOT(ISERROR(MATCH(DATE(M91343,N91343,DAY(L91343)),OFFSET($AD$15:$AD$22,0,M91343-$AD$14),0)))),"Off","On")</f>
        <v>On</v>
      </c>
    </row>
    <row r="91344" spans="12:16" x14ac:dyDescent="0.25">
      <c r="L91344" s="57">
        <v>48002.875</v>
      </c>
      <c r="M91344" s="55">
        <f t="shared" si="4311"/>
        <v>2031</v>
      </c>
      <c r="N91344" s="55">
        <f t="shared" si="4312"/>
        <v>6</v>
      </c>
      <c r="O91344" s="55">
        <f t="shared" si="4313"/>
        <v>3</v>
      </c>
      <c r="P91344" s="54" t="str" cm="1">
        <f t="array" aca="1" ref="P91344" ca="1">IF(OR(O91344=1,O91344=7,INDEX($AD$28:$AO$51,HOUR(L91344)+1,N91344)&lt;&gt;"On",NOT(ISERROR(MATCH(DATE(M91344,N91344,DAY(L91344)),OFFSET($AD$15:$AD$22,0,M91344-$AD$14),0)))),"Off","On")</f>
        <v>On</v>
      </c>
    </row>
    <row r="91345" spans="12:16" x14ac:dyDescent="0.25">
      <c r="L91345" s="57">
        <v>48002.916666666664</v>
      </c>
      <c r="M91345" s="55">
        <f t="shared" si="4311"/>
        <v>2031</v>
      </c>
      <c r="N91345" s="55">
        <f t="shared" si="4312"/>
        <v>6</v>
      </c>
      <c r="O91345" s="55">
        <f t="shared" si="4313"/>
        <v>3</v>
      </c>
      <c r="P91345" s="54" t="str" cm="1">
        <f t="array" aca="1" ref="P91345" ca="1">IF(OR(O91345=1,O91345=7,INDEX($AD$28:$AO$51,HOUR(L91345)+1,N91345)&lt;&gt;"On",NOT(ISERROR(MATCH(DATE(M91345,N91345,DAY(L91345)),OFFSET($AD$15:$AD$22,0,M91345-$AD$14),0)))),"Off","On")</f>
        <v>Off</v>
      </c>
    </row>
    <row r="91346" spans="12:16" x14ac:dyDescent="0.25">
      <c r="L91346" s="57">
        <v>48002.958333333336</v>
      </c>
      <c r="M91346" s="55">
        <f t="shared" si="4311"/>
        <v>2031</v>
      </c>
      <c r="N91346" s="55">
        <f t="shared" si="4312"/>
        <v>6</v>
      </c>
      <c r="O91346" s="55">
        <f t="shared" si="4313"/>
        <v>3</v>
      </c>
      <c r="P91346" s="54" t="str" cm="1">
        <f t="array" aca="1" ref="P91346" ca="1">IF(OR(O91346=1,O91346=7,INDEX($AD$28:$AO$51,HOUR(L91346)+1,N91346)&lt;&gt;"On",NOT(ISERROR(MATCH(DATE(M91346,N91346,DAY(L91346)),OFFSET($AD$15:$AD$22,0,M91346-$AD$14),0)))),"Off","On")</f>
        <v>Off</v>
      </c>
    </row>
    <row r="91347" spans="12:16" x14ac:dyDescent="0.25">
      <c r="L91347" s="57">
        <v>48003</v>
      </c>
      <c r="M91347" s="55">
        <f t="shared" si="4311"/>
        <v>2031</v>
      </c>
      <c r="N91347" s="55">
        <f t="shared" si="4312"/>
        <v>6</v>
      </c>
      <c r="O91347" s="55">
        <f t="shared" si="4313"/>
        <v>4</v>
      </c>
      <c r="P91347" s="54" t="str" cm="1">
        <f t="array" aca="1" ref="P91347" ca="1">IF(OR(O91347=1,O91347=7,INDEX($AD$28:$AO$51,HOUR(L91347)+1,N91347)&lt;&gt;"On",NOT(ISERROR(MATCH(DATE(M91347,N91347,DAY(L91347)),OFFSET($AD$15:$AD$22,0,M91347-$AD$14),0)))),"Off","On")</f>
        <v>Off</v>
      </c>
    </row>
    <row r="91348" spans="12:16" x14ac:dyDescent="0.25">
      <c r="L91348" s="57">
        <v>48003.041666666664</v>
      </c>
      <c r="M91348" s="55">
        <f t="shared" si="4311"/>
        <v>2031</v>
      </c>
      <c r="N91348" s="55">
        <f t="shared" si="4312"/>
        <v>6</v>
      </c>
      <c r="O91348" s="55">
        <f t="shared" si="4313"/>
        <v>4</v>
      </c>
      <c r="P91348" s="54" t="str" cm="1">
        <f t="array" aca="1" ref="P91348" ca="1">IF(OR(O91348=1,O91348=7,INDEX($AD$28:$AO$51,HOUR(L91348)+1,N91348)&lt;&gt;"On",NOT(ISERROR(MATCH(DATE(M91348,N91348,DAY(L91348)),OFFSET($AD$15:$AD$22,0,M91348-$AD$14),0)))),"Off","On")</f>
        <v>Off</v>
      </c>
    </row>
    <row r="91349" spans="12:16" x14ac:dyDescent="0.25">
      <c r="L91349" s="57">
        <v>48003.083333333336</v>
      </c>
      <c r="M91349" s="55">
        <f t="shared" si="4311"/>
        <v>2031</v>
      </c>
      <c r="N91349" s="55">
        <f t="shared" si="4312"/>
        <v>6</v>
      </c>
      <c r="O91349" s="55">
        <f t="shared" si="4313"/>
        <v>4</v>
      </c>
      <c r="P91349" s="54" t="str" cm="1">
        <f t="array" aca="1" ref="P91349" ca="1">IF(OR(O91349=1,O91349=7,INDEX($AD$28:$AO$51,HOUR(L91349)+1,N91349)&lt;&gt;"On",NOT(ISERROR(MATCH(DATE(M91349,N91349,DAY(L91349)),OFFSET($AD$15:$AD$22,0,M91349-$AD$14),0)))),"Off","On")</f>
        <v>Off</v>
      </c>
    </row>
    <row r="91350" spans="12:16" x14ac:dyDescent="0.25">
      <c r="L91350" s="57">
        <v>48003.125</v>
      </c>
      <c r="M91350" s="55">
        <f t="shared" si="4311"/>
        <v>2031</v>
      </c>
      <c r="N91350" s="55">
        <f t="shared" si="4312"/>
        <v>6</v>
      </c>
      <c r="O91350" s="55">
        <f t="shared" si="4313"/>
        <v>4</v>
      </c>
      <c r="P91350" s="54" t="str" cm="1">
        <f t="array" aca="1" ref="P91350" ca="1">IF(OR(O91350=1,O91350=7,INDEX($AD$28:$AO$51,HOUR(L91350)+1,N91350)&lt;&gt;"On",NOT(ISERROR(MATCH(DATE(M91350,N91350,DAY(L91350)),OFFSET($AD$15:$AD$22,0,M91350-$AD$14),0)))),"Off","On")</f>
        <v>Off</v>
      </c>
    </row>
    <row r="91351" spans="12:16" x14ac:dyDescent="0.25">
      <c r="L91351" s="57">
        <v>48003.166666666664</v>
      </c>
      <c r="M91351" s="55">
        <f t="shared" si="4311"/>
        <v>2031</v>
      </c>
      <c r="N91351" s="55">
        <f t="shared" si="4312"/>
        <v>6</v>
      </c>
      <c r="O91351" s="55">
        <f t="shared" si="4313"/>
        <v>4</v>
      </c>
      <c r="P91351" s="54" t="str" cm="1">
        <f t="array" aca="1" ref="P91351" ca="1">IF(OR(O91351=1,O91351=7,INDEX($AD$28:$AO$51,HOUR(L91351)+1,N91351)&lt;&gt;"On",NOT(ISERROR(MATCH(DATE(M91351,N91351,DAY(L91351)),OFFSET($AD$15:$AD$22,0,M91351-$AD$14),0)))),"Off","On")</f>
        <v>Off</v>
      </c>
    </row>
    <row r="91352" spans="12:16" x14ac:dyDescent="0.25">
      <c r="L91352" s="57">
        <v>48003.208333333336</v>
      </c>
      <c r="M91352" s="55">
        <f t="shared" si="4311"/>
        <v>2031</v>
      </c>
      <c r="N91352" s="55">
        <f t="shared" si="4312"/>
        <v>6</v>
      </c>
      <c r="O91352" s="55">
        <f t="shared" si="4313"/>
        <v>4</v>
      </c>
      <c r="P91352" s="54" t="str" cm="1">
        <f t="array" aca="1" ref="P91352" ca="1">IF(OR(O91352=1,O91352=7,INDEX($AD$28:$AO$51,HOUR(L91352)+1,N91352)&lt;&gt;"On",NOT(ISERROR(MATCH(DATE(M91352,N91352,DAY(L91352)),OFFSET($AD$15:$AD$22,0,M91352-$AD$14),0)))),"Off","On")</f>
        <v>Off</v>
      </c>
    </row>
    <row r="91353" spans="12:16" x14ac:dyDescent="0.25">
      <c r="L91353" s="57">
        <v>48003.25</v>
      </c>
      <c r="M91353" s="55">
        <f t="shared" si="4311"/>
        <v>2031</v>
      </c>
      <c r="N91353" s="55">
        <f t="shared" si="4312"/>
        <v>6</v>
      </c>
      <c r="O91353" s="55">
        <f t="shared" si="4313"/>
        <v>4</v>
      </c>
      <c r="P91353" s="54" t="str" cm="1">
        <f t="array" aca="1" ref="P91353" ca="1">IF(OR(O91353=1,O91353=7,INDEX($AD$28:$AO$51,HOUR(L91353)+1,N91353)&lt;&gt;"On",NOT(ISERROR(MATCH(DATE(M91353,N91353,DAY(L91353)),OFFSET($AD$15:$AD$22,0,M91353-$AD$14),0)))),"Off","On")</f>
        <v>Off</v>
      </c>
    </row>
    <row r="91354" spans="12:16" x14ac:dyDescent="0.25">
      <c r="L91354" s="57">
        <v>48003.291666666664</v>
      </c>
      <c r="M91354" s="55">
        <f t="shared" si="4311"/>
        <v>2031</v>
      </c>
      <c r="N91354" s="55">
        <f t="shared" si="4312"/>
        <v>6</v>
      </c>
      <c r="O91354" s="55">
        <f t="shared" si="4313"/>
        <v>4</v>
      </c>
      <c r="P91354" s="54" t="str" cm="1">
        <f t="array" aca="1" ref="P91354" ca="1">IF(OR(O91354=1,O91354=7,INDEX($AD$28:$AO$51,HOUR(L91354)+1,N91354)&lt;&gt;"On",NOT(ISERROR(MATCH(DATE(M91354,N91354,DAY(L91354)),OFFSET($AD$15:$AD$22,0,M91354-$AD$14),0)))),"Off","On")</f>
        <v>Off</v>
      </c>
    </row>
    <row r="91355" spans="12:16" x14ac:dyDescent="0.25">
      <c r="L91355" s="57">
        <v>48003.333333333336</v>
      </c>
      <c r="M91355" s="55">
        <f t="shared" si="4311"/>
        <v>2031</v>
      </c>
      <c r="N91355" s="55">
        <f t="shared" si="4312"/>
        <v>6</v>
      </c>
      <c r="O91355" s="55">
        <f t="shared" si="4313"/>
        <v>4</v>
      </c>
      <c r="P91355" s="54" t="str" cm="1">
        <f t="array" aca="1" ref="P91355" ca="1">IF(OR(O91355=1,O91355=7,INDEX($AD$28:$AO$51,HOUR(L91355)+1,N91355)&lt;&gt;"On",NOT(ISERROR(MATCH(DATE(M91355,N91355,DAY(L91355)),OFFSET($AD$15:$AD$22,0,M91355-$AD$14),0)))),"Off","On")</f>
        <v>Off</v>
      </c>
    </row>
    <row r="91356" spans="12:16" x14ac:dyDescent="0.25">
      <c r="L91356" s="57">
        <v>48003.375</v>
      </c>
      <c r="M91356" s="55">
        <f t="shared" si="4311"/>
        <v>2031</v>
      </c>
      <c r="N91356" s="55">
        <f t="shared" si="4312"/>
        <v>6</v>
      </c>
      <c r="O91356" s="55">
        <f t="shared" si="4313"/>
        <v>4</v>
      </c>
      <c r="P91356" s="54" t="str" cm="1">
        <f t="array" aca="1" ref="P91356" ca="1">IF(OR(O91356=1,O91356=7,INDEX($AD$28:$AO$51,HOUR(L91356)+1,N91356)&lt;&gt;"On",NOT(ISERROR(MATCH(DATE(M91356,N91356,DAY(L91356)),OFFSET($AD$15:$AD$22,0,M91356-$AD$14),0)))),"Off","On")</f>
        <v>Off</v>
      </c>
    </row>
    <row r="91357" spans="12:16" x14ac:dyDescent="0.25">
      <c r="L91357" s="57">
        <v>48003.416666666664</v>
      </c>
      <c r="M91357" s="55">
        <f t="shared" si="4311"/>
        <v>2031</v>
      </c>
      <c r="N91357" s="55">
        <f t="shared" si="4312"/>
        <v>6</v>
      </c>
      <c r="O91357" s="55">
        <f t="shared" si="4313"/>
        <v>4</v>
      </c>
      <c r="P91357" s="54" t="str" cm="1">
        <f t="array" aca="1" ref="P91357" ca="1">IF(OR(O91357=1,O91357=7,INDEX($AD$28:$AO$51,HOUR(L91357)+1,N91357)&lt;&gt;"On",NOT(ISERROR(MATCH(DATE(M91357,N91357,DAY(L91357)),OFFSET($AD$15:$AD$22,0,M91357-$AD$14),0)))),"Off","On")</f>
        <v>Off</v>
      </c>
    </row>
    <row r="91358" spans="12:16" x14ac:dyDescent="0.25">
      <c r="L91358" s="57">
        <v>48003.458333333336</v>
      </c>
      <c r="M91358" s="55">
        <f t="shared" si="4311"/>
        <v>2031</v>
      </c>
      <c r="N91358" s="55">
        <f t="shared" si="4312"/>
        <v>6</v>
      </c>
      <c r="O91358" s="55">
        <f t="shared" si="4313"/>
        <v>4</v>
      </c>
      <c r="P91358" s="54" t="str" cm="1">
        <f t="array" aca="1" ref="P91358" ca="1">IF(OR(O91358=1,O91358=7,INDEX($AD$28:$AO$51,HOUR(L91358)+1,N91358)&lt;&gt;"On",NOT(ISERROR(MATCH(DATE(M91358,N91358,DAY(L91358)),OFFSET($AD$15:$AD$22,0,M91358-$AD$14),0)))),"Off","On")</f>
        <v>Off</v>
      </c>
    </row>
    <row r="91359" spans="12:16" x14ac:dyDescent="0.25">
      <c r="L91359" s="57">
        <v>48003.5</v>
      </c>
      <c r="M91359" s="55">
        <f t="shared" si="4311"/>
        <v>2031</v>
      </c>
      <c r="N91359" s="55">
        <f t="shared" si="4312"/>
        <v>6</v>
      </c>
      <c r="O91359" s="55">
        <f t="shared" si="4313"/>
        <v>4</v>
      </c>
      <c r="P91359" s="54" t="str" cm="1">
        <f t="array" aca="1" ref="P91359" ca="1">IF(OR(O91359=1,O91359=7,INDEX($AD$28:$AO$51,HOUR(L91359)+1,N91359)&lt;&gt;"On",NOT(ISERROR(MATCH(DATE(M91359,N91359,DAY(L91359)),OFFSET($AD$15:$AD$22,0,M91359-$AD$14),0)))),"Off","On")</f>
        <v>Off</v>
      </c>
    </row>
    <row r="91360" spans="12:16" x14ac:dyDescent="0.25">
      <c r="L91360" s="57">
        <v>48003.541666666664</v>
      </c>
      <c r="M91360" s="55">
        <f t="shared" si="4311"/>
        <v>2031</v>
      </c>
      <c r="N91360" s="55">
        <f t="shared" si="4312"/>
        <v>6</v>
      </c>
      <c r="O91360" s="55">
        <f t="shared" si="4313"/>
        <v>4</v>
      </c>
      <c r="P91360" s="54" t="str" cm="1">
        <f t="array" aca="1" ref="P91360" ca="1">IF(OR(O91360=1,O91360=7,INDEX($AD$28:$AO$51,HOUR(L91360)+1,N91360)&lt;&gt;"On",NOT(ISERROR(MATCH(DATE(M91360,N91360,DAY(L91360)),OFFSET($AD$15:$AD$22,0,M91360-$AD$14),0)))),"Off","On")</f>
        <v>Off</v>
      </c>
    </row>
    <row r="91361" spans="12:16" x14ac:dyDescent="0.25">
      <c r="L91361" s="57">
        <v>48003.583333333336</v>
      </c>
      <c r="M91361" s="55">
        <f t="shared" si="4311"/>
        <v>2031</v>
      </c>
      <c r="N91361" s="55">
        <f t="shared" si="4312"/>
        <v>6</v>
      </c>
      <c r="O91361" s="55">
        <f t="shared" si="4313"/>
        <v>4</v>
      </c>
      <c r="P91361" s="54" t="str" cm="1">
        <f t="array" aca="1" ref="P91361" ca="1">IF(OR(O91361=1,O91361=7,INDEX($AD$28:$AO$51,HOUR(L91361)+1,N91361)&lt;&gt;"On",NOT(ISERROR(MATCH(DATE(M91361,N91361,DAY(L91361)),OFFSET($AD$15:$AD$22,0,M91361-$AD$14),0)))),"Off","On")</f>
        <v>Off</v>
      </c>
    </row>
    <row r="91362" spans="12:16" x14ac:dyDescent="0.25">
      <c r="L91362" s="57">
        <v>48003.625</v>
      </c>
      <c r="M91362" s="55">
        <f t="shared" si="4311"/>
        <v>2031</v>
      </c>
      <c r="N91362" s="55">
        <f t="shared" si="4312"/>
        <v>6</v>
      </c>
      <c r="O91362" s="55">
        <f t="shared" si="4313"/>
        <v>4</v>
      </c>
      <c r="P91362" s="54" t="str" cm="1">
        <f t="array" aca="1" ref="P91362" ca="1">IF(OR(O91362=1,O91362=7,INDEX($AD$28:$AO$51,HOUR(L91362)+1,N91362)&lt;&gt;"On",NOT(ISERROR(MATCH(DATE(M91362,N91362,DAY(L91362)),OFFSET($AD$15:$AD$22,0,M91362-$AD$14),0)))),"Off","On")</f>
        <v>On</v>
      </c>
    </row>
    <row r="91363" spans="12:16" x14ac:dyDescent="0.25">
      <c r="L91363" s="57">
        <v>48003.666666666664</v>
      </c>
      <c r="M91363" s="55">
        <f t="shared" si="4311"/>
        <v>2031</v>
      </c>
      <c r="N91363" s="55">
        <f t="shared" si="4312"/>
        <v>6</v>
      </c>
      <c r="O91363" s="55">
        <f t="shared" si="4313"/>
        <v>4</v>
      </c>
      <c r="P91363" s="54" t="str" cm="1">
        <f t="array" aca="1" ref="P91363" ca="1">IF(OR(O91363=1,O91363=7,INDEX($AD$28:$AO$51,HOUR(L91363)+1,N91363)&lt;&gt;"On",NOT(ISERROR(MATCH(DATE(M91363,N91363,DAY(L91363)),OFFSET($AD$15:$AD$22,0,M91363-$AD$14),0)))),"Off","On")</f>
        <v>On</v>
      </c>
    </row>
    <row r="91364" spans="12:16" x14ac:dyDescent="0.25">
      <c r="L91364" s="57">
        <v>48003.708333333336</v>
      </c>
      <c r="M91364" s="55">
        <f t="shared" si="4311"/>
        <v>2031</v>
      </c>
      <c r="N91364" s="55">
        <f t="shared" si="4312"/>
        <v>6</v>
      </c>
      <c r="O91364" s="55">
        <f t="shared" si="4313"/>
        <v>4</v>
      </c>
      <c r="P91364" s="54" t="str" cm="1">
        <f t="array" aca="1" ref="P91364" ca="1">IF(OR(O91364=1,O91364=7,INDEX($AD$28:$AO$51,HOUR(L91364)+1,N91364)&lt;&gt;"On",NOT(ISERROR(MATCH(DATE(M91364,N91364,DAY(L91364)),OFFSET($AD$15:$AD$22,0,M91364-$AD$14),0)))),"Off","On")</f>
        <v>On</v>
      </c>
    </row>
    <row r="91365" spans="12:16" x14ac:dyDescent="0.25">
      <c r="L91365" s="57">
        <v>48003.75</v>
      </c>
      <c r="M91365" s="55">
        <f t="shared" si="4311"/>
        <v>2031</v>
      </c>
      <c r="N91365" s="55">
        <f t="shared" si="4312"/>
        <v>6</v>
      </c>
      <c r="O91365" s="55">
        <f t="shared" si="4313"/>
        <v>4</v>
      </c>
      <c r="P91365" s="54" t="str" cm="1">
        <f t="array" aca="1" ref="P91365" ca="1">IF(OR(O91365=1,O91365=7,INDEX($AD$28:$AO$51,HOUR(L91365)+1,N91365)&lt;&gt;"On",NOT(ISERROR(MATCH(DATE(M91365,N91365,DAY(L91365)),OFFSET($AD$15:$AD$22,0,M91365-$AD$14),0)))),"Off","On")</f>
        <v>On</v>
      </c>
    </row>
    <row r="91366" spans="12:16" x14ac:dyDescent="0.25">
      <c r="L91366" s="57">
        <v>48003.791666666664</v>
      </c>
      <c r="M91366" s="55">
        <f t="shared" si="4311"/>
        <v>2031</v>
      </c>
      <c r="N91366" s="55">
        <f t="shared" si="4312"/>
        <v>6</v>
      </c>
      <c r="O91366" s="55">
        <f t="shared" si="4313"/>
        <v>4</v>
      </c>
      <c r="P91366" s="54" t="str" cm="1">
        <f t="array" aca="1" ref="P91366" ca="1">IF(OR(O91366=1,O91366=7,INDEX($AD$28:$AO$51,HOUR(L91366)+1,N91366)&lt;&gt;"On",NOT(ISERROR(MATCH(DATE(M91366,N91366,DAY(L91366)),OFFSET($AD$15:$AD$22,0,M91366-$AD$14),0)))),"Off","On")</f>
        <v>On</v>
      </c>
    </row>
    <row r="91367" spans="12:16" x14ac:dyDescent="0.25">
      <c r="L91367" s="57">
        <v>48003.833333333336</v>
      </c>
      <c r="M91367" s="55">
        <f t="shared" si="4311"/>
        <v>2031</v>
      </c>
      <c r="N91367" s="55">
        <f t="shared" si="4312"/>
        <v>6</v>
      </c>
      <c r="O91367" s="55">
        <f t="shared" si="4313"/>
        <v>4</v>
      </c>
      <c r="P91367" s="54" t="str" cm="1">
        <f t="array" aca="1" ref="P91367" ca="1">IF(OR(O91367=1,O91367=7,INDEX($AD$28:$AO$51,HOUR(L91367)+1,N91367)&lt;&gt;"On",NOT(ISERROR(MATCH(DATE(M91367,N91367,DAY(L91367)),OFFSET($AD$15:$AD$22,0,M91367-$AD$14),0)))),"Off","On")</f>
        <v>On</v>
      </c>
    </row>
    <row r="91368" spans="12:16" x14ac:dyDescent="0.25">
      <c r="L91368" s="57">
        <v>48003.875</v>
      </c>
      <c r="M91368" s="55">
        <f t="shared" si="4311"/>
        <v>2031</v>
      </c>
      <c r="N91368" s="55">
        <f t="shared" si="4312"/>
        <v>6</v>
      </c>
      <c r="O91368" s="55">
        <f t="shared" si="4313"/>
        <v>4</v>
      </c>
      <c r="P91368" s="54" t="str" cm="1">
        <f t="array" aca="1" ref="P91368" ca="1">IF(OR(O91368=1,O91368=7,INDEX($AD$28:$AO$51,HOUR(L91368)+1,N91368)&lt;&gt;"On",NOT(ISERROR(MATCH(DATE(M91368,N91368,DAY(L91368)),OFFSET($AD$15:$AD$22,0,M91368-$AD$14),0)))),"Off","On")</f>
        <v>On</v>
      </c>
    </row>
    <row r="91369" spans="12:16" x14ac:dyDescent="0.25">
      <c r="L91369" s="57">
        <v>48003.916666666664</v>
      </c>
      <c r="M91369" s="55">
        <f t="shared" si="4311"/>
        <v>2031</v>
      </c>
      <c r="N91369" s="55">
        <f t="shared" si="4312"/>
        <v>6</v>
      </c>
      <c r="O91369" s="55">
        <f t="shared" si="4313"/>
        <v>4</v>
      </c>
      <c r="P91369" s="54" t="str" cm="1">
        <f t="array" aca="1" ref="P91369" ca="1">IF(OR(O91369=1,O91369=7,INDEX($AD$28:$AO$51,HOUR(L91369)+1,N91369)&lt;&gt;"On",NOT(ISERROR(MATCH(DATE(M91369,N91369,DAY(L91369)),OFFSET($AD$15:$AD$22,0,M91369-$AD$14),0)))),"Off","On")</f>
        <v>Off</v>
      </c>
    </row>
    <row r="91370" spans="12:16" x14ac:dyDescent="0.25">
      <c r="L91370" s="57">
        <v>48003.958333333336</v>
      </c>
      <c r="M91370" s="55">
        <f t="shared" si="4311"/>
        <v>2031</v>
      </c>
      <c r="N91370" s="55">
        <f t="shared" si="4312"/>
        <v>6</v>
      </c>
      <c r="O91370" s="55">
        <f t="shared" si="4313"/>
        <v>4</v>
      </c>
      <c r="P91370" s="54" t="str" cm="1">
        <f t="array" aca="1" ref="P91370" ca="1">IF(OR(O91370=1,O91370=7,INDEX($AD$28:$AO$51,HOUR(L91370)+1,N91370)&lt;&gt;"On",NOT(ISERROR(MATCH(DATE(M91370,N91370,DAY(L91370)),OFFSET($AD$15:$AD$22,0,M91370-$AD$14),0)))),"Off","On")</f>
        <v>Off</v>
      </c>
    </row>
    <row r="91371" spans="12:16" x14ac:dyDescent="0.25">
      <c r="L91371" s="57">
        <v>48004</v>
      </c>
      <c r="M91371" s="55">
        <f t="shared" si="4311"/>
        <v>2031</v>
      </c>
      <c r="N91371" s="55">
        <f t="shared" si="4312"/>
        <v>6</v>
      </c>
      <c r="O91371" s="55">
        <f t="shared" si="4313"/>
        <v>5</v>
      </c>
      <c r="P91371" s="54" t="str" cm="1">
        <f t="array" aca="1" ref="P91371" ca="1">IF(OR(O91371=1,O91371=7,INDEX($AD$28:$AO$51,HOUR(L91371)+1,N91371)&lt;&gt;"On",NOT(ISERROR(MATCH(DATE(M91371,N91371,DAY(L91371)),OFFSET($AD$15:$AD$22,0,M91371-$AD$14),0)))),"Off","On")</f>
        <v>Off</v>
      </c>
    </row>
    <row r="91372" spans="12:16" x14ac:dyDescent="0.25">
      <c r="L91372" s="57">
        <v>48004.041666666664</v>
      </c>
      <c r="M91372" s="55">
        <f t="shared" si="4311"/>
        <v>2031</v>
      </c>
      <c r="N91372" s="55">
        <f t="shared" si="4312"/>
        <v>6</v>
      </c>
      <c r="O91372" s="55">
        <f t="shared" si="4313"/>
        <v>5</v>
      </c>
      <c r="P91372" s="54" t="str" cm="1">
        <f t="array" aca="1" ref="P91372" ca="1">IF(OR(O91372=1,O91372=7,INDEX($AD$28:$AO$51,HOUR(L91372)+1,N91372)&lt;&gt;"On",NOT(ISERROR(MATCH(DATE(M91372,N91372,DAY(L91372)),OFFSET($AD$15:$AD$22,0,M91372-$AD$14),0)))),"Off","On")</f>
        <v>Off</v>
      </c>
    </row>
    <row r="91373" spans="12:16" x14ac:dyDescent="0.25">
      <c r="L91373" s="57">
        <v>48004.083333333336</v>
      </c>
      <c r="M91373" s="55">
        <f t="shared" si="4311"/>
        <v>2031</v>
      </c>
      <c r="N91373" s="55">
        <f t="shared" si="4312"/>
        <v>6</v>
      </c>
      <c r="O91373" s="55">
        <f t="shared" si="4313"/>
        <v>5</v>
      </c>
      <c r="P91373" s="54" t="str" cm="1">
        <f t="array" aca="1" ref="P91373" ca="1">IF(OR(O91373=1,O91373=7,INDEX($AD$28:$AO$51,HOUR(L91373)+1,N91373)&lt;&gt;"On",NOT(ISERROR(MATCH(DATE(M91373,N91373,DAY(L91373)),OFFSET($AD$15:$AD$22,0,M91373-$AD$14),0)))),"Off","On")</f>
        <v>Off</v>
      </c>
    </row>
    <row r="91374" spans="12:16" x14ac:dyDescent="0.25">
      <c r="L91374" s="57">
        <v>48004.125</v>
      </c>
      <c r="M91374" s="55">
        <f t="shared" si="4311"/>
        <v>2031</v>
      </c>
      <c r="N91374" s="55">
        <f t="shared" si="4312"/>
        <v>6</v>
      </c>
      <c r="O91374" s="55">
        <f t="shared" si="4313"/>
        <v>5</v>
      </c>
      <c r="P91374" s="54" t="str" cm="1">
        <f t="array" aca="1" ref="P91374" ca="1">IF(OR(O91374=1,O91374=7,INDEX($AD$28:$AO$51,HOUR(L91374)+1,N91374)&lt;&gt;"On",NOT(ISERROR(MATCH(DATE(M91374,N91374,DAY(L91374)),OFFSET($AD$15:$AD$22,0,M91374-$AD$14),0)))),"Off","On")</f>
        <v>Off</v>
      </c>
    </row>
    <row r="91375" spans="12:16" x14ac:dyDescent="0.25">
      <c r="L91375" s="57">
        <v>48004.166666666664</v>
      </c>
      <c r="M91375" s="55">
        <f t="shared" si="4311"/>
        <v>2031</v>
      </c>
      <c r="N91375" s="55">
        <f t="shared" si="4312"/>
        <v>6</v>
      </c>
      <c r="O91375" s="55">
        <f t="shared" si="4313"/>
        <v>5</v>
      </c>
      <c r="P91375" s="54" t="str" cm="1">
        <f t="array" aca="1" ref="P91375" ca="1">IF(OR(O91375=1,O91375=7,INDEX($AD$28:$AO$51,HOUR(L91375)+1,N91375)&lt;&gt;"On",NOT(ISERROR(MATCH(DATE(M91375,N91375,DAY(L91375)),OFFSET($AD$15:$AD$22,0,M91375-$AD$14),0)))),"Off","On")</f>
        <v>Off</v>
      </c>
    </row>
    <row r="91376" spans="12:16" x14ac:dyDescent="0.25">
      <c r="L91376" s="57">
        <v>48004.208333333336</v>
      </c>
      <c r="M91376" s="55">
        <f t="shared" si="4311"/>
        <v>2031</v>
      </c>
      <c r="N91376" s="55">
        <f t="shared" si="4312"/>
        <v>6</v>
      </c>
      <c r="O91376" s="55">
        <f t="shared" si="4313"/>
        <v>5</v>
      </c>
      <c r="P91376" s="54" t="str" cm="1">
        <f t="array" aca="1" ref="P91376" ca="1">IF(OR(O91376=1,O91376=7,INDEX($AD$28:$AO$51,HOUR(L91376)+1,N91376)&lt;&gt;"On",NOT(ISERROR(MATCH(DATE(M91376,N91376,DAY(L91376)),OFFSET($AD$15:$AD$22,0,M91376-$AD$14),0)))),"Off","On")</f>
        <v>Off</v>
      </c>
    </row>
    <row r="91377" spans="12:16" x14ac:dyDescent="0.25">
      <c r="L91377" s="57">
        <v>48004.25</v>
      </c>
      <c r="M91377" s="55">
        <f t="shared" si="4311"/>
        <v>2031</v>
      </c>
      <c r="N91377" s="55">
        <f t="shared" si="4312"/>
        <v>6</v>
      </c>
      <c r="O91377" s="55">
        <f t="shared" si="4313"/>
        <v>5</v>
      </c>
      <c r="P91377" s="54" t="str" cm="1">
        <f t="array" aca="1" ref="P91377" ca="1">IF(OR(O91377=1,O91377=7,INDEX($AD$28:$AO$51,HOUR(L91377)+1,N91377)&lt;&gt;"On",NOT(ISERROR(MATCH(DATE(M91377,N91377,DAY(L91377)),OFFSET($AD$15:$AD$22,0,M91377-$AD$14),0)))),"Off","On")</f>
        <v>Off</v>
      </c>
    </row>
    <row r="91378" spans="12:16" x14ac:dyDescent="0.25">
      <c r="L91378" s="57">
        <v>48004.291666666664</v>
      </c>
      <c r="M91378" s="55">
        <f t="shared" si="4311"/>
        <v>2031</v>
      </c>
      <c r="N91378" s="55">
        <f t="shared" si="4312"/>
        <v>6</v>
      </c>
      <c r="O91378" s="55">
        <f t="shared" si="4313"/>
        <v>5</v>
      </c>
      <c r="P91378" s="54" t="str" cm="1">
        <f t="array" aca="1" ref="P91378" ca="1">IF(OR(O91378=1,O91378=7,INDEX($AD$28:$AO$51,HOUR(L91378)+1,N91378)&lt;&gt;"On",NOT(ISERROR(MATCH(DATE(M91378,N91378,DAY(L91378)),OFFSET($AD$15:$AD$22,0,M91378-$AD$14),0)))),"Off","On")</f>
        <v>Off</v>
      </c>
    </row>
    <row r="91379" spans="12:16" x14ac:dyDescent="0.25">
      <c r="L91379" s="57">
        <v>48004.333333333336</v>
      </c>
      <c r="M91379" s="55">
        <f t="shared" si="4311"/>
        <v>2031</v>
      </c>
      <c r="N91379" s="55">
        <f t="shared" si="4312"/>
        <v>6</v>
      </c>
      <c r="O91379" s="55">
        <f t="shared" si="4313"/>
        <v>5</v>
      </c>
      <c r="P91379" s="54" t="str" cm="1">
        <f t="array" aca="1" ref="P91379" ca="1">IF(OR(O91379=1,O91379=7,INDEX($AD$28:$AO$51,HOUR(L91379)+1,N91379)&lt;&gt;"On",NOT(ISERROR(MATCH(DATE(M91379,N91379,DAY(L91379)),OFFSET($AD$15:$AD$22,0,M91379-$AD$14),0)))),"Off","On")</f>
        <v>Off</v>
      </c>
    </row>
    <row r="91380" spans="12:16" x14ac:dyDescent="0.25">
      <c r="L91380" s="57">
        <v>48004.375</v>
      </c>
      <c r="M91380" s="55">
        <f t="shared" si="4311"/>
        <v>2031</v>
      </c>
      <c r="N91380" s="55">
        <f t="shared" si="4312"/>
        <v>6</v>
      </c>
      <c r="O91380" s="55">
        <f t="shared" si="4313"/>
        <v>5</v>
      </c>
      <c r="P91380" s="54" t="str" cm="1">
        <f t="array" aca="1" ref="P91380" ca="1">IF(OR(O91380=1,O91380=7,INDEX($AD$28:$AO$51,HOUR(L91380)+1,N91380)&lt;&gt;"On",NOT(ISERROR(MATCH(DATE(M91380,N91380,DAY(L91380)),OFFSET($AD$15:$AD$22,0,M91380-$AD$14),0)))),"Off","On")</f>
        <v>Off</v>
      </c>
    </row>
    <row r="91381" spans="12:16" x14ac:dyDescent="0.25">
      <c r="L91381" s="57">
        <v>48004.416666666664</v>
      </c>
      <c r="M91381" s="55">
        <f t="shared" si="4311"/>
        <v>2031</v>
      </c>
      <c r="N91381" s="55">
        <f t="shared" si="4312"/>
        <v>6</v>
      </c>
      <c r="O91381" s="55">
        <f t="shared" si="4313"/>
        <v>5</v>
      </c>
      <c r="P91381" s="54" t="str" cm="1">
        <f t="array" aca="1" ref="P91381" ca="1">IF(OR(O91381=1,O91381=7,INDEX($AD$28:$AO$51,HOUR(L91381)+1,N91381)&lt;&gt;"On",NOT(ISERROR(MATCH(DATE(M91381,N91381,DAY(L91381)),OFFSET($AD$15:$AD$22,0,M91381-$AD$14),0)))),"Off","On")</f>
        <v>Off</v>
      </c>
    </row>
    <row r="91382" spans="12:16" x14ac:dyDescent="0.25">
      <c r="L91382" s="57">
        <v>48004.458333333336</v>
      </c>
      <c r="M91382" s="55">
        <f t="shared" si="4311"/>
        <v>2031</v>
      </c>
      <c r="N91382" s="55">
        <f t="shared" si="4312"/>
        <v>6</v>
      </c>
      <c r="O91382" s="55">
        <f t="shared" si="4313"/>
        <v>5</v>
      </c>
      <c r="P91382" s="54" t="str" cm="1">
        <f t="array" aca="1" ref="P91382" ca="1">IF(OR(O91382=1,O91382=7,INDEX($AD$28:$AO$51,HOUR(L91382)+1,N91382)&lt;&gt;"On",NOT(ISERROR(MATCH(DATE(M91382,N91382,DAY(L91382)),OFFSET($AD$15:$AD$22,0,M91382-$AD$14),0)))),"Off","On")</f>
        <v>Off</v>
      </c>
    </row>
    <row r="91383" spans="12:16" x14ac:dyDescent="0.25">
      <c r="L91383" s="57">
        <v>48004.5</v>
      </c>
      <c r="M91383" s="55">
        <f t="shared" si="4311"/>
        <v>2031</v>
      </c>
      <c r="N91383" s="55">
        <f t="shared" si="4312"/>
        <v>6</v>
      </c>
      <c r="O91383" s="55">
        <f t="shared" si="4313"/>
        <v>5</v>
      </c>
      <c r="P91383" s="54" t="str" cm="1">
        <f t="array" aca="1" ref="P91383" ca="1">IF(OR(O91383=1,O91383=7,INDEX($AD$28:$AO$51,HOUR(L91383)+1,N91383)&lt;&gt;"On",NOT(ISERROR(MATCH(DATE(M91383,N91383,DAY(L91383)),OFFSET($AD$15:$AD$22,0,M91383-$AD$14),0)))),"Off","On")</f>
        <v>Off</v>
      </c>
    </row>
    <row r="91384" spans="12:16" x14ac:dyDescent="0.25">
      <c r="L91384" s="57">
        <v>48004.541666666664</v>
      </c>
      <c r="M91384" s="55">
        <f t="shared" si="4311"/>
        <v>2031</v>
      </c>
      <c r="N91384" s="55">
        <f t="shared" si="4312"/>
        <v>6</v>
      </c>
      <c r="O91384" s="55">
        <f t="shared" si="4313"/>
        <v>5</v>
      </c>
      <c r="P91384" s="54" t="str" cm="1">
        <f t="array" aca="1" ref="P91384" ca="1">IF(OR(O91384=1,O91384=7,INDEX($AD$28:$AO$51,HOUR(L91384)+1,N91384)&lt;&gt;"On",NOT(ISERROR(MATCH(DATE(M91384,N91384,DAY(L91384)),OFFSET($AD$15:$AD$22,0,M91384-$AD$14),0)))),"Off","On")</f>
        <v>Off</v>
      </c>
    </row>
    <row r="91385" spans="12:16" x14ac:dyDescent="0.25">
      <c r="L91385" s="57">
        <v>48004.583333333336</v>
      </c>
      <c r="M91385" s="55">
        <f t="shared" si="4311"/>
        <v>2031</v>
      </c>
      <c r="N91385" s="55">
        <f t="shared" si="4312"/>
        <v>6</v>
      </c>
      <c r="O91385" s="55">
        <f t="shared" si="4313"/>
        <v>5</v>
      </c>
      <c r="P91385" s="54" t="str" cm="1">
        <f t="array" aca="1" ref="P91385" ca="1">IF(OR(O91385=1,O91385=7,INDEX($AD$28:$AO$51,HOUR(L91385)+1,N91385)&lt;&gt;"On",NOT(ISERROR(MATCH(DATE(M91385,N91385,DAY(L91385)),OFFSET($AD$15:$AD$22,0,M91385-$AD$14),0)))),"Off","On")</f>
        <v>Off</v>
      </c>
    </row>
    <row r="91386" spans="12:16" x14ac:dyDescent="0.25">
      <c r="L91386" s="57">
        <v>48004.625</v>
      </c>
      <c r="M91386" s="55">
        <f t="shared" si="4311"/>
        <v>2031</v>
      </c>
      <c r="N91386" s="55">
        <f t="shared" si="4312"/>
        <v>6</v>
      </c>
      <c r="O91386" s="55">
        <f t="shared" si="4313"/>
        <v>5</v>
      </c>
      <c r="P91386" s="54" t="str" cm="1">
        <f t="array" aca="1" ref="P91386" ca="1">IF(OR(O91386=1,O91386=7,INDEX($AD$28:$AO$51,HOUR(L91386)+1,N91386)&lt;&gt;"On",NOT(ISERROR(MATCH(DATE(M91386,N91386,DAY(L91386)),OFFSET($AD$15:$AD$22,0,M91386-$AD$14),0)))),"Off","On")</f>
        <v>On</v>
      </c>
    </row>
    <row r="91387" spans="12:16" x14ac:dyDescent="0.25">
      <c r="L91387" s="57">
        <v>48004.666666666664</v>
      </c>
      <c r="M91387" s="55">
        <f t="shared" si="4311"/>
        <v>2031</v>
      </c>
      <c r="N91387" s="55">
        <f t="shared" si="4312"/>
        <v>6</v>
      </c>
      <c r="O91387" s="55">
        <f t="shared" si="4313"/>
        <v>5</v>
      </c>
      <c r="P91387" s="54" t="str" cm="1">
        <f t="array" aca="1" ref="P91387" ca="1">IF(OR(O91387=1,O91387=7,INDEX($AD$28:$AO$51,HOUR(L91387)+1,N91387)&lt;&gt;"On",NOT(ISERROR(MATCH(DATE(M91387,N91387,DAY(L91387)),OFFSET($AD$15:$AD$22,0,M91387-$AD$14),0)))),"Off","On")</f>
        <v>On</v>
      </c>
    </row>
    <row r="91388" spans="12:16" x14ac:dyDescent="0.25">
      <c r="L91388" s="57">
        <v>48004.708333333336</v>
      </c>
      <c r="M91388" s="55">
        <f t="shared" si="4311"/>
        <v>2031</v>
      </c>
      <c r="N91388" s="55">
        <f t="shared" si="4312"/>
        <v>6</v>
      </c>
      <c r="O91388" s="55">
        <f t="shared" si="4313"/>
        <v>5</v>
      </c>
      <c r="P91388" s="54" t="str" cm="1">
        <f t="array" aca="1" ref="P91388" ca="1">IF(OR(O91388=1,O91388=7,INDEX($AD$28:$AO$51,HOUR(L91388)+1,N91388)&lt;&gt;"On",NOT(ISERROR(MATCH(DATE(M91388,N91388,DAY(L91388)),OFFSET($AD$15:$AD$22,0,M91388-$AD$14),0)))),"Off","On")</f>
        <v>On</v>
      </c>
    </row>
    <row r="91389" spans="12:16" x14ac:dyDescent="0.25">
      <c r="L91389" s="57">
        <v>48004.75</v>
      </c>
      <c r="M91389" s="55">
        <f t="shared" si="4311"/>
        <v>2031</v>
      </c>
      <c r="N91389" s="55">
        <f t="shared" si="4312"/>
        <v>6</v>
      </c>
      <c r="O91389" s="55">
        <f t="shared" si="4313"/>
        <v>5</v>
      </c>
      <c r="P91389" s="54" t="str" cm="1">
        <f t="array" aca="1" ref="P91389" ca="1">IF(OR(O91389=1,O91389=7,INDEX($AD$28:$AO$51,HOUR(L91389)+1,N91389)&lt;&gt;"On",NOT(ISERROR(MATCH(DATE(M91389,N91389,DAY(L91389)),OFFSET($AD$15:$AD$22,0,M91389-$AD$14),0)))),"Off","On")</f>
        <v>On</v>
      </c>
    </row>
    <row r="91390" spans="12:16" x14ac:dyDescent="0.25">
      <c r="L91390" s="57">
        <v>48004.791666666664</v>
      </c>
      <c r="M91390" s="55">
        <f t="shared" si="4311"/>
        <v>2031</v>
      </c>
      <c r="N91390" s="55">
        <f t="shared" si="4312"/>
        <v>6</v>
      </c>
      <c r="O91390" s="55">
        <f t="shared" si="4313"/>
        <v>5</v>
      </c>
      <c r="P91390" s="54" t="str" cm="1">
        <f t="array" aca="1" ref="P91390" ca="1">IF(OR(O91390=1,O91390=7,INDEX($AD$28:$AO$51,HOUR(L91390)+1,N91390)&lt;&gt;"On",NOT(ISERROR(MATCH(DATE(M91390,N91390,DAY(L91390)),OFFSET($AD$15:$AD$22,0,M91390-$AD$14),0)))),"Off","On")</f>
        <v>On</v>
      </c>
    </row>
    <row r="91391" spans="12:16" x14ac:dyDescent="0.25">
      <c r="L91391" s="57">
        <v>48004.833333333336</v>
      </c>
      <c r="M91391" s="55">
        <f t="shared" si="4311"/>
        <v>2031</v>
      </c>
      <c r="N91391" s="55">
        <f t="shared" si="4312"/>
        <v>6</v>
      </c>
      <c r="O91391" s="55">
        <f t="shared" si="4313"/>
        <v>5</v>
      </c>
      <c r="P91391" s="54" t="str" cm="1">
        <f t="array" aca="1" ref="P91391" ca="1">IF(OR(O91391=1,O91391=7,INDEX($AD$28:$AO$51,HOUR(L91391)+1,N91391)&lt;&gt;"On",NOT(ISERROR(MATCH(DATE(M91391,N91391,DAY(L91391)),OFFSET($AD$15:$AD$22,0,M91391-$AD$14),0)))),"Off","On")</f>
        <v>On</v>
      </c>
    </row>
    <row r="91392" spans="12:16" x14ac:dyDescent="0.25">
      <c r="L91392" s="57">
        <v>48004.875</v>
      </c>
      <c r="M91392" s="55">
        <f t="shared" si="4311"/>
        <v>2031</v>
      </c>
      <c r="N91392" s="55">
        <f t="shared" si="4312"/>
        <v>6</v>
      </c>
      <c r="O91392" s="55">
        <f t="shared" si="4313"/>
        <v>5</v>
      </c>
      <c r="P91392" s="54" t="str" cm="1">
        <f t="array" aca="1" ref="P91392" ca="1">IF(OR(O91392=1,O91392=7,INDEX($AD$28:$AO$51,HOUR(L91392)+1,N91392)&lt;&gt;"On",NOT(ISERROR(MATCH(DATE(M91392,N91392,DAY(L91392)),OFFSET($AD$15:$AD$22,0,M91392-$AD$14),0)))),"Off","On")</f>
        <v>On</v>
      </c>
    </row>
    <row r="91393" spans="12:16" x14ac:dyDescent="0.25">
      <c r="L91393" s="57">
        <v>48004.916666666664</v>
      </c>
      <c r="M91393" s="55">
        <f t="shared" si="4311"/>
        <v>2031</v>
      </c>
      <c r="N91393" s="55">
        <f t="shared" si="4312"/>
        <v>6</v>
      </c>
      <c r="O91393" s="55">
        <f t="shared" si="4313"/>
        <v>5</v>
      </c>
      <c r="P91393" s="54" t="str" cm="1">
        <f t="array" aca="1" ref="P91393" ca="1">IF(OR(O91393=1,O91393=7,INDEX($AD$28:$AO$51,HOUR(L91393)+1,N91393)&lt;&gt;"On",NOT(ISERROR(MATCH(DATE(M91393,N91393,DAY(L91393)),OFFSET($AD$15:$AD$22,0,M91393-$AD$14),0)))),"Off","On")</f>
        <v>Off</v>
      </c>
    </row>
    <row r="91394" spans="12:16" x14ac:dyDescent="0.25">
      <c r="L91394" s="57">
        <v>48004.958333333336</v>
      </c>
      <c r="M91394" s="55">
        <f t="shared" si="4311"/>
        <v>2031</v>
      </c>
      <c r="N91394" s="55">
        <f t="shared" si="4312"/>
        <v>6</v>
      </c>
      <c r="O91394" s="55">
        <f t="shared" si="4313"/>
        <v>5</v>
      </c>
      <c r="P91394" s="54" t="str" cm="1">
        <f t="array" aca="1" ref="P91394" ca="1">IF(OR(O91394=1,O91394=7,INDEX($AD$28:$AO$51,HOUR(L91394)+1,N91394)&lt;&gt;"On",NOT(ISERROR(MATCH(DATE(M91394,N91394,DAY(L91394)),OFFSET($AD$15:$AD$22,0,M91394-$AD$14),0)))),"Off","On")</f>
        <v>Off</v>
      </c>
    </row>
    <row r="91395" spans="12:16" x14ac:dyDescent="0.25">
      <c r="L91395" s="57">
        <v>48005</v>
      </c>
      <c r="M91395" s="55">
        <f t="shared" si="4311"/>
        <v>2031</v>
      </c>
      <c r="N91395" s="55">
        <f t="shared" si="4312"/>
        <v>6</v>
      </c>
      <c r="O91395" s="55">
        <f t="shared" si="4313"/>
        <v>6</v>
      </c>
      <c r="P91395" s="54" t="str" cm="1">
        <f t="array" aca="1" ref="P91395" ca="1">IF(OR(O91395=1,O91395=7,INDEX($AD$28:$AO$51,HOUR(L91395)+1,N91395)&lt;&gt;"On",NOT(ISERROR(MATCH(DATE(M91395,N91395,DAY(L91395)),OFFSET($AD$15:$AD$22,0,M91395-$AD$14),0)))),"Off","On")</f>
        <v>Off</v>
      </c>
    </row>
    <row r="91396" spans="12:16" x14ac:dyDescent="0.25">
      <c r="L91396" s="57">
        <v>48005.041666666664</v>
      </c>
      <c r="M91396" s="55">
        <f t="shared" si="4311"/>
        <v>2031</v>
      </c>
      <c r="N91396" s="55">
        <f t="shared" si="4312"/>
        <v>6</v>
      </c>
      <c r="O91396" s="55">
        <f t="shared" si="4313"/>
        <v>6</v>
      </c>
      <c r="P91396" s="54" t="str" cm="1">
        <f t="array" aca="1" ref="P91396" ca="1">IF(OR(O91396=1,O91396=7,INDEX($AD$28:$AO$51,HOUR(L91396)+1,N91396)&lt;&gt;"On",NOT(ISERROR(MATCH(DATE(M91396,N91396,DAY(L91396)),OFFSET($AD$15:$AD$22,0,M91396-$AD$14),0)))),"Off","On")</f>
        <v>Off</v>
      </c>
    </row>
    <row r="91397" spans="12:16" x14ac:dyDescent="0.25">
      <c r="L91397" s="57">
        <v>48005.083333333336</v>
      </c>
      <c r="M91397" s="55">
        <f t="shared" si="4311"/>
        <v>2031</v>
      </c>
      <c r="N91397" s="55">
        <f t="shared" si="4312"/>
        <v>6</v>
      </c>
      <c r="O91397" s="55">
        <f t="shared" si="4313"/>
        <v>6</v>
      </c>
      <c r="P91397" s="54" t="str" cm="1">
        <f t="array" aca="1" ref="P91397" ca="1">IF(OR(O91397=1,O91397=7,INDEX($AD$28:$AO$51,HOUR(L91397)+1,N91397)&lt;&gt;"On",NOT(ISERROR(MATCH(DATE(M91397,N91397,DAY(L91397)),OFFSET($AD$15:$AD$22,0,M91397-$AD$14),0)))),"Off","On")</f>
        <v>Off</v>
      </c>
    </row>
    <row r="91398" spans="12:16" x14ac:dyDescent="0.25">
      <c r="L91398" s="57">
        <v>48005.125</v>
      </c>
      <c r="M91398" s="55">
        <f t="shared" si="4311"/>
        <v>2031</v>
      </c>
      <c r="N91398" s="55">
        <f t="shared" si="4312"/>
        <v>6</v>
      </c>
      <c r="O91398" s="55">
        <f t="shared" si="4313"/>
        <v>6</v>
      </c>
      <c r="P91398" s="54" t="str" cm="1">
        <f t="array" aca="1" ref="P91398" ca="1">IF(OR(O91398=1,O91398=7,INDEX($AD$28:$AO$51,HOUR(L91398)+1,N91398)&lt;&gt;"On",NOT(ISERROR(MATCH(DATE(M91398,N91398,DAY(L91398)),OFFSET($AD$15:$AD$22,0,M91398-$AD$14),0)))),"Off","On")</f>
        <v>Off</v>
      </c>
    </row>
    <row r="91399" spans="12:16" x14ac:dyDescent="0.25">
      <c r="L91399" s="57">
        <v>48005.166666666664</v>
      </c>
      <c r="M91399" s="55">
        <f t="shared" si="4311"/>
        <v>2031</v>
      </c>
      <c r="N91399" s="55">
        <f t="shared" si="4312"/>
        <v>6</v>
      </c>
      <c r="O91399" s="55">
        <f t="shared" si="4313"/>
        <v>6</v>
      </c>
      <c r="P91399" s="54" t="str" cm="1">
        <f t="array" aca="1" ref="P91399" ca="1">IF(OR(O91399=1,O91399=7,INDEX($AD$28:$AO$51,HOUR(L91399)+1,N91399)&lt;&gt;"On",NOT(ISERROR(MATCH(DATE(M91399,N91399,DAY(L91399)),OFFSET($AD$15:$AD$22,0,M91399-$AD$14),0)))),"Off","On")</f>
        <v>Off</v>
      </c>
    </row>
    <row r="91400" spans="12:16" x14ac:dyDescent="0.25">
      <c r="L91400" s="57">
        <v>48005.208333333336</v>
      </c>
      <c r="M91400" s="55">
        <f t="shared" si="4311"/>
        <v>2031</v>
      </c>
      <c r="N91400" s="55">
        <f t="shared" si="4312"/>
        <v>6</v>
      </c>
      <c r="O91400" s="55">
        <f t="shared" si="4313"/>
        <v>6</v>
      </c>
      <c r="P91400" s="54" t="str" cm="1">
        <f t="array" aca="1" ref="P91400" ca="1">IF(OR(O91400=1,O91400=7,INDEX($AD$28:$AO$51,HOUR(L91400)+1,N91400)&lt;&gt;"On",NOT(ISERROR(MATCH(DATE(M91400,N91400,DAY(L91400)),OFFSET($AD$15:$AD$22,0,M91400-$AD$14),0)))),"Off","On")</f>
        <v>Off</v>
      </c>
    </row>
    <row r="91401" spans="12:16" x14ac:dyDescent="0.25">
      <c r="L91401" s="57">
        <v>48005.25</v>
      </c>
      <c r="M91401" s="55">
        <f t="shared" si="4311"/>
        <v>2031</v>
      </c>
      <c r="N91401" s="55">
        <f t="shared" si="4312"/>
        <v>6</v>
      </c>
      <c r="O91401" s="55">
        <f t="shared" si="4313"/>
        <v>6</v>
      </c>
      <c r="P91401" s="54" t="str" cm="1">
        <f t="array" aca="1" ref="P91401" ca="1">IF(OR(O91401=1,O91401=7,INDEX($AD$28:$AO$51,HOUR(L91401)+1,N91401)&lt;&gt;"On",NOT(ISERROR(MATCH(DATE(M91401,N91401,DAY(L91401)),OFFSET($AD$15:$AD$22,0,M91401-$AD$14),0)))),"Off","On")</f>
        <v>Off</v>
      </c>
    </row>
    <row r="91402" spans="12:16" x14ac:dyDescent="0.25">
      <c r="L91402" s="57">
        <v>48005.291666666664</v>
      </c>
      <c r="M91402" s="55">
        <f t="shared" si="4311"/>
        <v>2031</v>
      </c>
      <c r="N91402" s="55">
        <f t="shared" si="4312"/>
        <v>6</v>
      </c>
      <c r="O91402" s="55">
        <f t="shared" si="4313"/>
        <v>6</v>
      </c>
      <c r="P91402" s="54" t="str" cm="1">
        <f t="array" aca="1" ref="P91402" ca="1">IF(OR(O91402=1,O91402=7,INDEX($AD$28:$AO$51,HOUR(L91402)+1,N91402)&lt;&gt;"On",NOT(ISERROR(MATCH(DATE(M91402,N91402,DAY(L91402)),OFFSET($AD$15:$AD$22,0,M91402-$AD$14),0)))),"Off","On")</f>
        <v>Off</v>
      </c>
    </row>
    <row r="91403" spans="12:16" x14ac:dyDescent="0.25">
      <c r="L91403" s="57">
        <v>48005.333333333336</v>
      </c>
      <c r="M91403" s="55">
        <f t="shared" si="4311"/>
        <v>2031</v>
      </c>
      <c r="N91403" s="55">
        <f t="shared" si="4312"/>
        <v>6</v>
      </c>
      <c r="O91403" s="55">
        <f t="shared" si="4313"/>
        <v>6</v>
      </c>
      <c r="P91403" s="54" t="str" cm="1">
        <f t="array" aca="1" ref="P91403" ca="1">IF(OR(O91403=1,O91403=7,INDEX($AD$28:$AO$51,HOUR(L91403)+1,N91403)&lt;&gt;"On",NOT(ISERROR(MATCH(DATE(M91403,N91403,DAY(L91403)),OFFSET($AD$15:$AD$22,0,M91403-$AD$14),0)))),"Off","On")</f>
        <v>Off</v>
      </c>
    </row>
    <row r="91404" spans="12:16" x14ac:dyDescent="0.25">
      <c r="L91404" s="57">
        <v>48005.375</v>
      </c>
      <c r="M91404" s="55">
        <f t="shared" ref="M91404:M91467" si="4314">YEAR(L91404)</f>
        <v>2031</v>
      </c>
      <c r="N91404" s="55">
        <f t="shared" ref="N91404:N91467" si="4315">MONTH(L91404)</f>
        <v>6</v>
      </c>
      <c r="O91404" s="55">
        <f t="shared" ref="O91404:O91467" si="4316">WEEKDAY(L91404)</f>
        <v>6</v>
      </c>
      <c r="P91404" s="54" t="str" cm="1">
        <f t="array" aca="1" ref="P91404" ca="1">IF(OR(O91404=1,O91404=7,INDEX($AD$28:$AO$51,HOUR(L91404)+1,N91404)&lt;&gt;"On",NOT(ISERROR(MATCH(DATE(M91404,N91404,DAY(L91404)),OFFSET($AD$15:$AD$22,0,M91404-$AD$14),0)))),"Off","On")</f>
        <v>Off</v>
      </c>
    </row>
    <row r="91405" spans="12:16" x14ac:dyDescent="0.25">
      <c r="L91405" s="57">
        <v>48005.416666666664</v>
      </c>
      <c r="M91405" s="55">
        <f t="shared" si="4314"/>
        <v>2031</v>
      </c>
      <c r="N91405" s="55">
        <f t="shared" si="4315"/>
        <v>6</v>
      </c>
      <c r="O91405" s="55">
        <f t="shared" si="4316"/>
        <v>6</v>
      </c>
      <c r="P91405" s="54" t="str" cm="1">
        <f t="array" aca="1" ref="P91405" ca="1">IF(OR(O91405=1,O91405=7,INDEX($AD$28:$AO$51,HOUR(L91405)+1,N91405)&lt;&gt;"On",NOT(ISERROR(MATCH(DATE(M91405,N91405,DAY(L91405)),OFFSET($AD$15:$AD$22,0,M91405-$AD$14),0)))),"Off","On")</f>
        <v>Off</v>
      </c>
    </row>
    <row r="91406" spans="12:16" x14ac:dyDescent="0.25">
      <c r="L91406" s="57">
        <v>48005.458333333336</v>
      </c>
      <c r="M91406" s="55">
        <f t="shared" si="4314"/>
        <v>2031</v>
      </c>
      <c r="N91406" s="55">
        <f t="shared" si="4315"/>
        <v>6</v>
      </c>
      <c r="O91406" s="55">
        <f t="shared" si="4316"/>
        <v>6</v>
      </c>
      <c r="P91406" s="54" t="str" cm="1">
        <f t="array" aca="1" ref="P91406" ca="1">IF(OR(O91406=1,O91406=7,INDEX($AD$28:$AO$51,HOUR(L91406)+1,N91406)&lt;&gt;"On",NOT(ISERROR(MATCH(DATE(M91406,N91406,DAY(L91406)),OFFSET($AD$15:$AD$22,0,M91406-$AD$14),0)))),"Off","On")</f>
        <v>Off</v>
      </c>
    </row>
    <row r="91407" spans="12:16" x14ac:dyDescent="0.25">
      <c r="L91407" s="57">
        <v>48005.5</v>
      </c>
      <c r="M91407" s="55">
        <f t="shared" si="4314"/>
        <v>2031</v>
      </c>
      <c r="N91407" s="55">
        <f t="shared" si="4315"/>
        <v>6</v>
      </c>
      <c r="O91407" s="55">
        <f t="shared" si="4316"/>
        <v>6</v>
      </c>
      <c r="P91407" s="54" t="str" cm="1">
        <f t="array" aca="1" ref="P91407" ca="1">IF(OR(O91407=1,O91407=7,INDEX($AD$28:$AO$51,HOUR(L91407)+1,N91407)&lt;&gt;"On",NOT(ISERROR(MATCH(DATE(M91407,N91407,DAY(L91407)),OFFSET($AD$15:$AD$22,0,M91407-$AD$14),0)))),"Off","On")</f>
        <v>Off</v>
      </c>
    </row>
    <row r="91408" spans="12:16" x14ac:dyDescent="0.25">
      <c r="L91408" s="57">
        <v>48005.541666666664</v>
      </c>
      <c r="M91408" s="55">
        <f t="shared" si="4314"/>
        <v>2031</v>
      </c>
      <c r="N91408" s="55">
        <f t="shared" si="4315"/>
        <v>6</v>
      </c>
      <c r="O91408" s="55">
        <f t="shared" si="4316"/>
        <v>6</v>
      </c>
      <c r="P91408" s="54" t="str" cm="1">
        <f t="array" aca="1" ref="P91408" ca="1">IF(OR(O91408=1,O91408=7,INDEX($AD$28:$AO$51,HOUR(L91408)+1,N91408)&lt;&gt;"On",NOT(ISERROR(MATCH(DATE(M91408,N91408,DAY(L91408)),OFFSET($AD$15:$AD$22,0,M91408-$AD$14),0)))),"Off","On")</f>
        <v>Off</v>
      </c>
    </row>
    <row r="91409" spans="12:16" x14ac:dyDescent="0.25">
      <c r="L91409" s="57">
        <v>48005.583333333336</v>
      </c>
      <c r="M91409" s="55">
        <f t="shared" si="4314"/>
        <v>2031</v>
      </c>
      <c r="N91409" s="55">
        <f t="shared" si="4315"/>
        <v>6</v>
      </c>
      <c r="O91409" s="55">
        <f t="shared" si="4316"/>
        <v>6</v>
      </c>
      <c r="P91409" s="54" t="str" cm="1">
        <f t="array" aca="1" ref="P91409" ca="1">IF(OR(O91409=1,O91409=7,INDEX($AD$28:$AO$51,HOUR(L91409)+1,N91409)&lt;&gt;"On",NOT(ISERROR(MATCH(DATE(M91409,N91409,DAY(L91409)),OFFSET($AD$15:$AD$22,0,M91409-$AD$14),0)))),"Off","On")</f>
        <v>Off</v>
      </c>
    </row>
    <row r="91410" spans="12:16" x14ac:dyDescent="0.25">
      <c r="L91410" s="57">
        <v>48005.625</v>
      </c>
      <c r="M91410" s="55">
        <f t="shared" si="4314"/>
        <v>2031</v>
      </c>
      <c r="N91410" s="55">
        <f t="shared" si="4315"/>
        <v>6</v>
      </c>
      <c r="O91410" s="55">
        <f t="shared" si="4316"/>
        <v>6</v>
      </c>
      <c r="P91410" s="54" t="str" cm="1">
        <f t="array" aca="1" ref="P91410" ca="1">IF(OR(O91410=1,O91410=7,INDEX($AD$28:$AO$51,HOUR(L91410)+1,N91410)&lt;&gt;"On",NOT(ISERROR(MATCH(DATE(M91410,N91410,DAY(L91410)),OFFSET($AD$15:$AD$22,0,M91410-$AD$14),0)))),"Off","On")</f>
        <v>On</v>
      </c>
    </row>
    <row r="91411" spans="12:16" x14ac:dyDescent="0.25">
      <c r="L91411" s="57">
        <v>48005.666666666664</v>
      </c>
      <c r="M91411" s="55">
        <f t="shared" si="4314"/>
        <v>2031</v>
      </c>
      <c r="N91411" s="55">
        <f t="shared" si="4315"/>
        <v>6</v>
      </c>
      <c r="O91411" s="55">
        <f t="shared" si="4316"/>
        <v>6</v>
      </c>
      <c r="P91411" s="54" t="str" cm="1">
        <f t="array" aca="1" ref="P91411" ca="1">IF(OR(O91411=1,O91411=7,INDEX($AD$28:$AO$51,HOUR(L91411)+1,N91411)&lt;&gt;"On",NOT(ISERROR(MATCH(DATE(M91411,N91411,DAY(L91411)),OFFSET($AD$15:$AD$22,0,M91411-$AD$14),0)))),"Off","On")</f>
        <v>On</v>
      </c>
    </row>
    <row r="91412" spans="12:16" x14ac:dyDescent="0.25">
      <c r="L91412" s="57">
        <v>48005.708333333336</v>
      </c>
      <c r="M91412" s="55">
        <f t="shared" si="4314"/>
        <v>2031</v>
      </c>
      <c r="N91412" s="55">
        <f t="shared" si="4315"/>
        <v>6</v>
      </c>
      <c r="O91412" s="55">
        <f t="shared" si="4316"/>
        <v>6</v>
      </c>
      <c r="P91412" s="54" t="str" cm="1">
        <f t="array" aca="1" ref="P91412" ca="1">IF(OR(O91412=1,O91412=7,INDEX($AD$28:$AO$51,HOUR(L91412)+1,N91412)&lt;&gt;"On",NOT(ISERROR(MATCH(DATE(M91412,N91412,DAY(L91412)),OFFSET($AD$15:$AD$22,0,M91412-$AD$14),0)))),"Off","On")</f>
        <v>On</v>
      </c>
    </row>
    <row r="91413" spans="12:16" x14ac:dyDescent="0.25">
      <c r="L91413" s="57">
        <v>48005.75</v>
      </c>
      <c r="M91413" s="55">
        <f t="shared" si="4314"/>
        <v>2031</v>
      </c>
      <c r="N91413" s="55">
        <f t="shared" si="4315"/>
        <v>6</v>
      </c>
      <c r="O91413" s="55">
        <f t="shared" si="4316"/>
        <v>6</v>
      </c>
      <c r="P91413" s="54" t="str" cm="1">
        <f t="array" aca="1" ref="P91413" ca="1">IF(OR(O91413=1,O91413=7,INDEX($AD$28:$AO$51,HOUR(L91413)+1,N91413)&lt;&gt;"On",NOT(ISERROR(MATCH(DATE(M91413,N91413,DAY(L91413)),OFFSET($AD$15:$AD$22,0,M91413-$AD$14),0)))),"Off","On")</f>
        <v>On</v>
      </c>
    </row>
    <row r="91414" spans="12:16" x14ac:dyDescent="0.25">
      <c r="L91414" s="57">
        <v>48005.791666666664</v>
      </c>
      <c r="M91414" s="55">
        <f t="shared" si="4314"/>
        <v>2031</v>
      </c>
      <c r="N91414" s="55">
        <f t="shared" si="4315"/>
        <v>6</v>
      </c>
      <c r="O91414" s="55">
        <f t="shared" si="4316"/>
        <v>6</v>
      </c>
      <c r="P91414" s="54" t="str" cm="1">
        <f t="array" aca="1" ref="P91414" ca="1">IF(OR(O91414=1,O91414=7,INDEX($AD$28:$AO$51,HOUR(L91414)+1,N91414)&lt;&gt;"On",NOT(ISERROR(MATCH(DATE(M91414,N91414,DAY(L91414)),OFFSET($AD$15:$AD$22,0,M91414-$AD$14),0)))),"Off","On")</f>
        <v>On</v>
      </c>
    </row>
    <row r="91415" spans="12:16" x14ac:dyDescent="0.25">
      <c r="L91415" s="57">
        <v>48005.833333333336</v>
      </c>
      <c r="M91415" s="55">
        <f t="shared" si="4314"/>
        <v>2031</v>
      </c>
      <c r="N91415" s="55">
        <f t="shared" si="4315"/>
        <v>6</v>
      </c>
      <c r="O91415" s="55">
        <f t="shared" si="4316"/>
        <v>6</v>
      </c>
      <c r="P91415" s="54" t="str" cm="1">
        <f t="array" aca="1" ref="P91415" ca="1">IF(OR(O91415=1,O91415=7,INDEX($AD$28:$AO$51,HOUR(L91415)+1,N91415)&lt;&gt;"On",NOT(ISERROR(MATCH(DATE(M91415,N91415,DAY(L91415)),OFFSET($AD$15:$AD$22,0,M91415-$AD$14),0)))),"Off","On")</f>
        <v>On</v>
      </c>
    </row>
    <row r="91416" spans="12:16" x14ac:dyDescent="0.25">
      <c r="L91416" s="57">
        <v>48005.875</v>
      </c>
      <c r="M91416" s="55">
        <f t="shared" si="4314"/>
        <v>2031</v>
      </c>
      <c r="N91416" s="55">
        <f t="shared" si="4315"/>
        <v>6</v>
      </c>
      <c r="O91416" s="55">
        <f t="shared" si="4316"/>
        <v>6</v>
      </c>
      <c r="P91416" s="54" t="str" cm="1">
        <f t="array" aca="1" ref="P91416" ca="1">IF(OR(O91416=1,O91416=7,INDEX($AD$28:$AO$51,HOUR(L91416)+1,N91416)&lt;&gt;"On",NOT(ISERROR(MATCH(DATE(M91416,N91416,DAY(L91416)),OFFSET($AD$15:$AD$22,0,M91416-$AD$14),0)))),"Off","On")</f>
        <v>On</v>
      </c>
    </row>
    <row r="91417" spans="12:16" x14ac:dyDescent="0.25">
      <c r="L91417" s="57">
        <v>48005.916666666664</v>
      </c>
      <c r="M91417" s="55">
        <f t="shared" si="4314"/>
        <v>2031</v>
      </c>
      <c r="N91417" s="55">
        <f t="shared" si="4315"/>
        <v>6</v>
      </c>
      <c r="O91417" s="55">
        <f t="shared" si="4316"/>
        <v>6</v>
      </c>
      <c r="P91417" s="54" t="str" cm="1">
        <f t="array" aca="1" ref="P91417" ca="1">IF(OR(O91417=1,O91417=7,INDEX($AD$28:$AO$51,HOUR(L91417)+1,N91417)&lt;&gt;"On",NOT(ISERROR(MATCH(DATE(M91417,N91417,DAY(L91417)),OFFSET($AD$15:$AD$22,0,M91417-$AD$14),0)))),"Off","On")</f>
        <v>Off</v>
      </c>
    </row>
    <row r="91418" spans="12:16" x14ac:dyDescent="0.25">
      <c r="L91418" s="57">
        <v>48005.958333333336</v>
      </c>
      <c r="M91418" s="55">
        <f t="shared" si="4314"/>
        <v>2031</v>
      </c>
      <c r="N91418" s="55">
        <f t="shared" si="4315"/>
        <v>6</v>
      </c>
      <c r="O91418" s="55">
        <f t="shared" si="4316"/>
        <v>6</v>
      </c>
      <c r="P91418" s="54" t="str" cm="1">
        <f t="array" aca="1" ref="P91418" ca="1">IF(OR(O91418=1,O91418=7,INDEX($AD$28:$AO$51,HOUR(L91418)+1,N91418)&lt;&gt;"On",NOT(ISERROR(MATCH(DATE(M91418,N91418,DAY(L91418)),OFFSET($AD$15:$AD$22,0,M91418-$AD$14),0)))),"Off","On")</f>
        <v>Off</v>
      </c>
    </row>
    <row r="91419" spans="12:16" x14ac:dyDescent="0.25">
      <c r="L91419" s="57">
        <v>48006</v>
      </c>
      <c r="M91419" s="55">
        <f t="shared" si="4314"/>
        <v>2031</v>
      </c>
      <c r="N91419" s="55">
        <f t="shared" si="4315"/>
        <v>6</v>
      </c>
      <c r="O91419" s="55">
        <f t="shared" si="4316"/>
        <v>7</v>
      </c>
      <c r="P91419" s="54" t="str" cm="1">
        <f t="array" aca="1" ref="P91419" ca="1">IF(OR(O91419=1,O91419=7,INDEX($AD$28:$AO$51,HOUR(L91419)+1,N91419)&lt;&gt;"On",NOT(ISERROR(MATCH(DATE(M91419,N91419,DAY(L91419)),OFFSET($AD$15:$AD$22,0,M91419-$AD$14),0)))),"Off","On")</f>
        <v>Off</v>
      </c>
    </row>
    <row r="91420" spans="12:16" x14ac:dyDescent="0.25">
      <c r="L91420" s="57">
        <v>48006.041666666664</v>
      </c>
      <c r="M91420" s="55">
        <f t="shared" si="4314"/>
        <v>2031</v>
      </c>
      <c r="N91420" s="55">
        <f t="shared" si="4315"/>
        <v>6</v>
      </c>
      <c r="O91420" s="55">
        <f t="shared" si="4316"/>
        <v>7</v>
      </c>
      <c r="P91420" s="54" t="str" cm="1">
        <f t="array" aca="1" ref="P91420" ca="1">IF(OR(O91420=1,O91420=7,INDEX($AD$28:$AO$51,HOUR(L91420)+1,N91420)&lt;&gt;"On",NOT(ISERROR(MATCH(DATE(M91420,N91420,DAY(L91420)),OFFSET($AD$15:$AD$22,0,M91420-$AD$14),0)))),"Off","On")</f>
        <v>Off</v>
      </c>
    </row>
    <row r="91421" spans="12:16" x14ac:dyDescent="0.25">
      <c r="L91421" s="57">
        <v>48006.083333333336</v>
      </c>
      <c r="M91421" s="55">
        <f t="shared" si="4314"/>
        <v>2031</v>
      </c>
      <c r="N91421" s="55">
        <f t="shared" si="4315"/>
        <v>6</v>
      </c>
      <c r="O91421" s="55">
        <f t="shared" si="4316"/>
        <v>7</v>
      </c>
      <c r="P91421" s="54" t="str" cm="1">
        <f t="array" aca="1" ref="P91421" ca="1">IF(OR(O91421=1,O91421=7,INDEX($AD$28:$AO$51,HOUR(L91421)+1,N91421)&lt;&gt;"On",NOT(ISERROR(MATCH(DATE(M91421,N91421,DAY(L91421)),OFFSET($AD$15:$AD$22,0,M91421-$AD$14),0)))),"Off","On")</f>
        <v>Off</v>
      </c>
    </row>
    <row r="91422" spans="12:16" x14ac:dyDescent="0.25">
      <c r="L91422" s="57">
        <v>48006.125</v>
      </c>
      <c r="M91422" s="55">
        <f t="shared" si="4314"/>
        <v>2031</v>
      </c>
      <c r="N91422" s="55">
        <f t="shared" si="4315"/>
        <v>6</v>
      </c>
      <c r="O91422" s="55">
        <f t="shared" si="4316"/>
        <v>7</v>
      </c>
      <c r="P91422" s="54" t="str" cm="1">
        <f t="array" aca="1" ref="P91422" ca="1">IF(OR(O91422=1,O91422=7,INDEX($AD$28:$AO$51,HOUR(L91422)+1,N91422)&lt;&gt;"On",NOT(ISERROR(MATCH(DATE(M91422,N91422,DAY(L91422)),OFFSET($AD$15:$AD$22,0,M91422-$AD$14),0)))),"Off","On")</f>
        <v>Off</v>
      </c>
    </row>
    <row r="91423" spans="12:16" x14ac:dyDescent="0.25">
      <c r="L91423" s="57">
        <v>48006.166666666664</v>
      </c>
      <c r="M91423" s="55">
        <f t="shared" si="4314"/>
        <v>2031</v>
      </c>
      <c r="N91423" s="55">
        <f t="shared" si="4315"/>
        <v>6</v>
      </c>
      <c r="O91423" s="55">
        <f t="shared" si="4316"/>
        <v>7</v>
      </c>
      <c r="P91423" s="54" t="str" cm="1">
        <f t="array" aca="1" ref="P91423" ca="1">IF(OR(O91423=1,O91423=7,INDEX($AD$28:$AO$51,HOUR(L91423)+1,N91423)&lt;&gt;"On",NOT(ISERROR(MATCH(DATE(M91423,N91423,DAY(L91423)),OFFSET($AD$15:$AD$22,0,M91423-$AD$14),0)))),"Off","On")</f>
        <v>Off</v>
      </c>
    </row>
    <row r="91424" spans="12:16" x14ac:dyDescent="0.25">
      <c r="L91424" s="57">
        <v>48006.208333333336</v>
      </c>
      <c r="M91424" s="55">
        <f t="shared" si="4314"/>
        <v>2031</v>
      </c>
      <c r="N91424" s="55">
        <f t="shared" si="4315"/>
        <v>6</v>
      </c>
      <c r="O91424" s="55">
        <f t="shared" si="4316"/>
        <v>7</v>
      </c>
      <c r="P91424" s="54" t="str" cm="1">
        <f t="array" aca="1" ref="P91424" ca="1">IF(OR(O91424=1,O91424=7,INDEX($AD$28:$AO$51,HOUR(L91424)+1,N91424)&lt;&gt;"On",NOT(ISERROR(MATCH(DATE(M91424,N91424,DAY(L91424)),OFFSET($AD$15:$AD$22,0,M91424-$AD$14),0)))),"Off","On")</f>
        <v>Off</v>
      </c>
    </row>
    <row r="91425" spans="12:16" x14ac:dyDescent="0.25">
      <c r="L91425" s="57">
        <v>48006.25</v>
      </c>
      <c r="M91425" s="55">
        <f t="shared" si="4314"/>
        <v>2031</v>
      </c>
      <c r="N91425" s="55">
        <f t="shared" si="4315"/>
        <v>6</v>
      </c>
      <c r="O91425" s="55">
        <f t="shared" si="4316"/>
        <v>7</v>
      </c>
      <c r="P91425" s="54" t="str" cm="1">
        <f t="array" aca="1" ref="P91425" ca="1">IF(OR(O91425=1,O91425=7,INDEX($AD$28:$AO$51,HOUR(L91425)+1,N91425)&lt;&gt;"On",NOT(ISERROR(MATCH(DATE(M91425,N91425,DAY(L91425)),OFFSET($AD$15:$AD$22,0,M91425-$AD$14),0)))),"Off","On")</f>
        <v>Off</v>
      </c>
    </row>
    <row r="91426" spans="12:16" x14ac:dyDescent="0.25">
      <c r="L91426" s="57">
        <v>48006.291666666664</v>
      </c>
      <c r="M91426" s="55">
        <f t="shared" si="4314"/>
        <v>2031</v>
      </c>
      <c r="N91426" s="55">
        <f t="shared" si="4315"/>
        <v>6</v>
      </c>
      <c r="O91426" s="55">
        <f t="shared" si="4316"/>
        <v>7</v>
      </c>
      <c r="P91426" s="54" t="str" cm="1">
        <f t="array" aca="1" ref="P91426" ca="1">IF(OR(O91426=1,O91426=7,INDEX($AD$28:$AO$51,HOUR(L91426)+1,N91426)&lt;&gt;"On",NOT(ISERROR(MATCH(DATE(M91426,N91426,DAY(L91426)),OFFSET($AD$15:$AD$22,0,M91426-$AD$14),0)))),"Off","On")</f>
        <v>Off</v>
      </c>
    </row>
    <row r="91427" spans="12:16" x14ac:dyDescent="0.25">
      <c r="L91427" s="57">
        <v>48006.333333333336</v>
      </c>
      <c r="M91427" s="55">
        <f t="shared" si="4314"/>
        <v>2031</v>
      </c>
      <c r="N91427" s="55">
        <f t="shared" si="4315"/>
        <v>6</v>
      </c>
      <c r="O91427" s="55">
        <f t="shared" si="4316"/>
        <v>7</v>
      </c>
      <c r="P91427" s="54" t="str" cm="1">
        <f t="array" aca="1" ref="P91427" ca="1">IF(OR(O91427=1,O91427=7,INDEX($AD$28:$AO$51,HOUR(L91427)+1,N91427)&lt;&gt;"On",NOT(ISERROR(MATCH(DATE(M91427,N91427,DAY(L91427)),OFFSET($AD$15:$AD$22,0,M91427-$AD$14),0)))),"Off","On")</f>
        <v>Off</v>
      </c>
    </row>
    <row r="91428" spans="12:16" x14ac:dyDescent="0.25">
      <c r="L91428" s="57">
        <v>48006.375</v>
      </c>
      <c r="M91428" s="55">
        <f t="shared" si="4314"/>
        <v>2031</v>
      </c>
      <c r="N91428" s="55">
        <f t="shared" si="4315"/>
        <v>6</v>
      </c>
      <c r="O91428" s="55">
        <f t="shared" si="4316"/>
        <v>7</v>
      </c>
      <c r="P91428" s="54" t="str" cm="1">
        <f t="array" aca="1" ref="P91428" ca="1">IF(OR(O91428=1,O91428=7,INDEX($AD$28:$AO$51,HOUR(L91428)+1,N91428)&lt;&gt;"On",NOT(ISERROR(MATCH(DATE(M91428,N91428,DAY(L91428)),OFFSET($AD$15:$AD$22,0,M91428-$AD$14),0)))),"Off","On")</f>
        <v>Off</v>
      </c>
    </row>
    <row r="91429" spans="12:16" x14ac:dyDescent="0.25">
      <c r="L91429" s="57">
        <v>48006.416666666664</v>
      </c>
      <c r="M91429" s="55">
        <f t="shared" si="4314"/>
        <v>2031</v>
      </c>
      <c r="N91429" s="55">
        <f t="shared" si="4315"/>
        <v>6</v>
      </c>
      <c r="O91429" s="55">
        <f t="shared" si="4316"/>
        <v>7</v>
      </c>
      <c r="P91429" s="54" t="str" cm="1">
        <f t="array" aca="1" ref="P91429" ca="1">IF(OR(O91429=1,O91429=7,INDEX($AD$28:$AO$51,HOUR(L91429)+1,N91429)&lt;&gt;"On",NOT(ISERROR(MATCH(DATE(M91429,N91429,DAY(L91429)),OFFSET($AD$15:$AD$22,0,M91429-$AD$14),0)))),"Off","On")</f>
        <v>Off</v>
      </c>
    </row>
    <row r="91430" spans="12:16" x14ac:dyDescent="0.25">
      <c r="L91430" s="57">
        <v>48006.458333333336</v>
      </c>
      <c r="M91430" s="55">
        <f t="shared" si="4314"/>
        <v>2031</v>
      </c>
      <c r="N91430" s="55">
        <f t="shared" si="4315"/>
        <v>6</v>
      </c>
      <c r="O91430" s="55">
        <f t="shared" si="4316"/>
        <v>7</v>
      </c>
      <c r="P91430" s="54" t="str" cm="1">
        <f t="array" aca="1" ref="P91430" ca="1">IF(OR(O91430=1,O91430=7,INDEX($AD$28:$AO$51,HOUR(L91430)+1,N91430)&lt;&gt;"On",NOT(ISERROR(MATCH(DATE(M91430,N91430,DAY(L91430)),OFFSET($AD$15:$AD$22,0,M91430-$AD$14),0)))),"Off","On")</f>
        <v>Off</v>
      </c>
    </row>
    <row r="91431" spans="12:16" x14ac:dyDescent="0.25">
      <c r="L91431" s="57">
        <v>48006.5</v>
      </c>
      <c r="M91431" s="55">
        <f t="shared" si="4314"/>
        <v>2031</v>
      </c>
      <c r="N91431" s="55">
        <f t="shared" si="4315"/>
        <v>6</v>
      </c>
      <c r="O91431" s="55">
        <f t="shared" si="4316"/>
        <v>7</v>
      </c>
      <c r="P91431" s="54" t="str" cm="1">
        <f t="array" aca="1" ref="P91431" ca="1">IF(OR(O91431=1,O91431=7,INDEX($AD$28:$AO$51,HOUR(L91431)+1,N91431)&lt;&gt;"On",NOT(ISERROR(MATCH(DATE(M91431,N91431,DAY(L91431)),OFFSET($AD$15:$AD$22,0,M91431-$AD$14),0)))),"Off","On")</f>
        <v>Off</v>
      </c>
    </row>
    <row r="91432" spans="12:16" x14ac:dyDescent="0.25">
      <c r="L91432" s="57">
        <v>48006.541666666664</v>
      </c>
      <c r="M91432" s="55">
        <f t="shared" si="4314"/>
        <v>2031</v>
      </c>
      <c r="N91432" s="55">
        <f t="shared" si="4315"/>
        <v>6</v>
      </c>
      <c r="O91432" s="55">
        <f t="shared" si="4316"/>
        <v>7</v>
      </c>
      <c r="P91432" s="54" t="str" cm="1">
        <f t="array" aca="1" ref="P91432" ca="1">IF(OR(O91432=1,O91432=7,INDEX($AD$28:$AO$51,HOUR(L91432)+1,N91432)&lt;&gt;"On",NOT(ISERROR(MATCH(DATE(M91432,N91432,DAY(L91432)),OFFSET($AD$15:$AD$22,0,M91432-$AD$14),0)))),"Off","On")</f>
        <v>Off</v>
      </c>
    </row>
    <row r="91433" spans="12:16" x14ac:dyDescent="0.25">
      <c r="L91433" s="57">
        <v>48006.583333333336</v>
      </c>
      <c r="M91433" s="55">
        <f t="shared" si="4314"/>
        <v>2031</v>
      </c>
      <c r="N91433" s="55">
        <f t="shared" si="4315"/>
        <v>6</v>
      </c>
      <c r="O91433" s="55">
        <f t="shared" si="4316"/>
        <v>7</v>
      </c>
      <c r="P91433" s="54" t="str" cm="1">
        <f t="array" aca="1" ref="P91433" ca="1">IF(OR(O91433=1,O91433=7,INDEX($AD$28:$AO$51,HOUR(L91433)+1,N91433)&lt;&gt;"On",NOT(ISERROR(MATCH(DATE(M91433,N91433,DAY(L91433)),OFFSET($AD$15:$AD$22,0,M91433-$AD$14),0)))),"Off","On")</f>
        <v>Off</v>
      </c>
    </row>
    <row r="91434" spans="12:16" x14ac:dyDescent="0.25">
      <c r="L91434" s="57">
        <v>48006.625</v>
      </c>
      <c r="M91434" s="55">
        <f t="shared" si="4314"/>
        <v>2031</v>
      </c>
      <c r="N91434" s="55">
        <f t="shared" si="4315"/>
        <v>6</v>
      </c>
      <c r="O91434" s="55">
        <f t="shared" si="4316"/>
        <v>7</v>
      </c>
      <c r="P91434" s="54" t="str" cm="1">
        <f t="array" aca="1" ref="P91434" ca="1">IF(OR(O91434=1,O91434=7,INDEX($AD$28:$AO$51,HOUR(L91434)+1,N91434)&lt;&gt;"On",NOT(ISERROR(MATCH(DATE(M91434,N91434,DAY(L91434)),OFFSET($AD$15:$AD$22,0,M91434-$AD$14),0)))),"Off","On")</f>
        <v>Off</v>
      </c>
    </row>
    <row r="91435" spans="12:16" x14ac:dyDescent="0.25">
      <c r="L91435" s="57">
        <v>48006.666666666664</v>
      </c>
      <c r="M91435" s="55">
        <f t="shared" si="4314"/>
        <v>2031</v>
      </c>
      <c r="N91435" s="55">
        <f t="shared" si="4315"/>
        <v>6</v>
      </c>
      <c r="O91435" s="55">
        <f t="shared" si="4316"/>
        <v>7</v>
      </c>
      <c r="P91435" s="54" t="str" cm="1">
        <f t="array" aca="1" ref="P91435" ca="1">IF(OR(O91435=1,O91435=7,INDEX($AD$28:$AO$51,HOUR(L91435)+1,N91435)&lt;&gt;"On",NOT(ISERROR(MATCH(DATE(M91435,N91435,DAY(L91435)),OFFSET($AD$15:$AD$22,0,M91435-$AD$14),0)))),"Off","On")</f>
        <v>Off</v>
      </c>
    </row>
    <row r="91436" spans="12:16" x14ac:dyDescent="0.25">
      <c r="L91436" s="57">
        <v>48006.708333333336</v>
      </c>
      <c r="M91436" s="55">
        <f t="shared" si="4314"/>
        <v>2031</v>
      </c>
      <c r="N91436" s="55">
        <f t="shared" si="4315"/>
        <v>6</v>
      </c>
      <c r="O91436" s="55">
        <f t="shared" si="4316"/>
        <v>7</v>
      </c>
      <c r="P91436" s="54" t="str" cm="1">
        <f t="array" aca="1" ref="P91436" ca="1">IF(OR(O91436=1,O91436=7,INDEX($AD$28:$AO$51,HOUR(L91436)+1,N91436)&lt;&gt;"On",NOT(ISERROR(MATCH(DATE(M91436,N91436,DAY(L91436)),OFFSET($AD$15:$AD$22,0,M91436-$AD$14),0)))),"Off","On")</f>
        <v>Off</v>
      </c>
    </row>
    <row r="91437" spans="12:16" x14ac:dyDescent="0.25">
      <c r="L91437" s="57">
        <v>48006.75</v>
      </c>
      <c r="M91437" s="55">
        <f t="shared" si="4314"/>
        <v>2031</v>
      </c>
      <c r="N91437" s="55">
        <f t="shared" si="4315"/>
        <v>6</v>
      </c>
      <c r="O91437" s="55">
        <f t="shared" si="4316"/>
        <v>7</v>
      </c>
      <c r="P91437" s="54" t="str" cm="1">
        <f t="array" aca="1" ref="P91437" ca="1">IF(OR(O91437=1,O91437=7,INDEX($AD$28:$AO$51,HOUR(L91437)+1,N91437)&lt;&gt;"On",NOT(ISERROR(MATCH(DATE(M91437,N91437,DAY(L91437)),OFFSET($AD$15:$AD$22,0,M91437-$AD$14),0)))),"Off","On")</f>
        <v>Off</v>
      </c>
    </row>
    <row r="91438" spans="12:16" x14ac:dyDescent="0.25">
      <c r="L91438" s="57">
        <v>48006.791666666664</v>
      </c>
      <c r="M91438" s="55">
        <f t="shared" si="4314"/>
        <v>2031</v>
      </c>
      <c r="N91438" s="55">
        <f t="shared" si="4315"/>
        <v>6</v>
      </c>
      <c r="O91438" s="55">
        <f t="shared" si="4316"/>
        <v>7</v>
      </c>
      <c r="P91438" s="54" t="str" cm="1">
        <f t="array" aca="1" ref="P91438" ca="1">IF(OR(O91438=1,O91438=7,INDEX($AD$28:$AO$51,HOUR(L91438)+1,N91438)&lt;&gt;"On",NOT(ISERROR(MATCH(DATE(M91438,N91438,DAY(L91438)),OFFSET($AD$15:$AD$22,0,M91438-$AD$14),0)))),"Off","On")</f>
        <v>Off</v>
      </c>
    </row>
    <row r="91439" spans="12:16" x14ac:dyDescent="0.25">
      <c r="L91439" s="57">
        <v>48006.833333333336</v>
      </c>
      <c r="M91439" s="55">
        <f t="shared" si="4314"/>
        <v>2031</v>
      </c>
      <c r="N91439" s="55">
        <f t="shared" si="4315"/>
        <v>6</v>
      </c>
      <c r="O91439" s="55">
        <f t="shared" si="4316"/>
        <v>7</v>
      </c>
      <c r="P91439" s="54" t="str" cm="1">
        <f t="array" aca="1" ref="P91439" ca="1">IF(OR(O91439=1,O91439=7,INDEX($AD$28:$AO$51,HOUR(L91439)+1,N91439)&lt;&gt;"On",NOT(ISERROR(MATCH(DATE(M91439,N91439,DAY(L91439)),OFFSET($AD$15:$AD$22,0,M91439-$AD$14),0)))),"Off","On")</f>
        <v>Off</v>
      </c>
    </row>
    <row r="91440" spans="12:16" x14ac:dyDescent="0.25">
      <c r="L91440" s="57">
        <v>48006.875</v>
      </c>
      <c r="M91440" s="55">
        <f t="shared" si="4314"/>
        <v>2031</v>
      </c>
      <c r="N91440" s="55">
        <f t="shared" si="4315"/>
        <v>6</v>
      </c>
      <c r="O91440" s="55">
        <f t="shared" si="4316"/>
        <v>7</v>
      </c>
      <c r="P91440" s="54" t="str" cm="1">
        <f t="array" aca="1" ref="P91440" ca="1">IF(OR(O91440=1,O91440=7,INDEX($AD$28:$AO$51,HOUR(L91440)+1,N91440)&lt;&gt;"On",NOT(ISERROR(MATCH(DATE(M91440,N91440,DAY(L91440)),OFFSET($AD$15:$AD$22,0,M91440-$AD$14),0)))),"Off","On")</f>
        <v>Off</v>
      </c>
    </row>
    <row r="91441" spans="12:16" x14ac:dyDescent="0.25">
      <c r="L91441" s="57">
        <v>48006.916666666664</v>
      </c>
      <c r="M91441" s="55">
        <f t="shared" si="4314"/>
        <v>2031</v>
      </c>
      <c r="N91441" s="55">
        <f t="shared" si="4315"/>
        <v>6</v>
      </c>
      <c r="O91441" s="55">
        <f t="shared" si="4316"/>
        <v>7</v>
      </c>
      <c r="P91441" s="54" t="str" cm="1">
        <f t="array" aca="1" ref="P91441" ca="1">IF(OR(O91441=1,O91441=7,INDEX($AD$28:$AO$51,HOUR(L91441)+1,N91441)&lt;&gt;"On",NOT(ISERROR(MATCH(DATE(M91441,N91441,DAY(L91441)),OFFSET($AD$15:$AD$22,0,M91441-$AD$14),0)))),"Off","On")</f>
        <v>Off</v>
      </c>
    </row>
    <row r="91442" spans="12:16" x14ac:dyDescent="0.25">
      <c r="L91442" s="57">
        <v>48006.958333333336</v>
      </c>
      <c r="M91442" s="55">
        <f t="shared" si="4314"/>
        <v>2031</v>
      </c>
      <c r="N91442" s="55">
        <f t="shared" si="4315"/>
        <v>6</v>
      </c>
      <c r="O91442" s="55">
        <f t="shared" si="4316"/>
        <v>7</v>
      </c>
      <c r="P91442" s="54" t="str" cm="1">
        <f t="array" aca="1" ref="P91442" ca="1">IF(OR(O91442=1,O91442=7,INDEX($AD$28:$AO$51,HOUR(L91442)+1,N91442)&lt;&gt;"On",NOT(ISERROR(MATCH(DATE(M91442,N91442,DAY(L91442)),OFFSET($AD$15:$AD$22,0,M91442-$AD$14),0)))),"Off","On")</f>
        <v>Off</v>
      </c>
    </row>
    <row r="91443" spans="12:16" x14ac:dyDescent="0.25">
      <c r="L91443" s="57">
        <v>48007</v>
      </c>
      <c r="M91443" s="55">
        <f t="shared" si="4314"/>
        <v>2031</v>
      </c>
      <c r="N91443" s="55">
        <f t="shared" si="4315"/>
        <v>6</v>
      </c>
      <c r="O91443" s="55">
        <f t="shared" si="4316"/>
        <v>1</v>
      </c>
      <c r="P91443" s="54" t="str" cm="1">
        <f t="array" aca="1" ref="P91443" ca="1">IF(OR(O91443=1,O91443=7,INDEX($AD$28:$AO$51,HOUR(L91443)+1,N91443)&lt;&gt;"On",NOT(ISERROR(MATCH(DATE(M91443,N91443,DAY(L91443)),OFFSET($AD$15:$AD$22,0,M91443-$AD$14),0)))),"Off","On")</f>
        <v>Off</v>
      </c>
    </row>
    <row r="91444" spans="12:16" x14ac:dyDescent="0.25">
      <c r="L91444" s="57">
        <v>48007.041666666664</v>
      </c>
      <c r="M91444" s="55">
        <f t="shared" si="4314"/>
        <v>2031</v>
      </c>
      <c r="N91444" s="55">
        <f t="shared" si="4315"/>
        <v>6</v>
      </c>
      <c r="O91444" s="55">
        <f t="shared" si="4316"/>
        <v>1</v>
      </c>
      <c r="P91444" s="54" t="str" cm="1">
        <f t="array" aca="1" ref="P91444" ca="1">IF(OR(O91444=1,O91444=7,INDEX($AD$28:$AO$51,HOUR(L91444)+1,N91444)&lt;&gt;"On",NOT(ISERROR(MATCH(DATE(M91444,N91444,DAY(L91444)),OFFSET($AD$15:$AD$22,0,M91444-$AD$14),0)))),"Off","On")</f>
        <v>Off</v>
      </c>
    </row>
    <row r="91445" spans="12:16" x14ac:dyDescent="0.25">
      <c r="L91445" s="57">
        <v>48007.083333333336</v>
      </c>
      <c r="M91445" s="55">
        <f t="shared" si="4314"/>
        <v>2031</v>
      </c>
      <c r="N91445" s="55">
        <f t="shared" si="4315"/>
        <v>6</v>
      </c>
      <c r="O91445" s="55">
        <f t="shared" si="4316"/>
        <v>1</v>
      </c>
      <c r="P91445" s="54" t="str" cm="1">
        <f t="array" aca="1" ref="P91445" ca="1">IF(OR(O91445=1,O91445=7,INDEX($AD$28:$AO$51,HOUR(L91445)+1,N91445)&lt;&gt;"On",NOT(ISERROR(MATCH(DATE(M91445,N91445,DAY(L91445)),OFFSET($AD$15:$AD$22,0,M91445-$AD$14),0)))),"Off","On")</f>
        <v>Off</v>
      </c>
    </row>
    <row r="91446" spans="12:16" x14ac:dyDescent="0.25">
      <c r="L91446" s="57">
        <v>48007.125</v>
      </c>
      <c r="M91446" s="55">
        <f t="shared" si="4314"/>
        <v>2031</v>
      </c>
      <c r="N91446" s="55">
        <f t="shared" si="4315"/>
        <v>6</v>
      </c>
      <c r="O91446" s="55">
        <f t="shared" si="4316"/>
        <v>1</v>
      </c>
      <c r="P91446" s="54" t="str" cm="1">
        <f t="array" aca="1" ref="P91446" ca="1">IF(OR(O91446=1,O91446=7,INDEX($AD$28:$AO$51,HOUR(L91446)+1,N91446)&lt;&gt;"On",NOT(ISERROR(MATCH(DATE(M91446,N91446,DAY(L91446)),OFFSET($AD$15:$AD$22,0,M91446-$AD$14),0)))),"Off","On")</f>
        <v>Off</v>
      </c>
    </row>
    <row r="91447" spans="12:16" x14ac:dyDescent="0.25">
      <c r="L91447" s="57">
        <v>48007.166666666664</v>
      </c>
      <c r="M91447" s="55">
        <f t="shared" si="4314"/>
        <v>2031</v>
      </c>
      <c r="N91447" s="55">
        <f t="shared" si="4315"/>
        <v>6</v>
      </c>
      <c r="O91447" s="55">
        <f t="shared" si="4316"/>
        <v>1</v>
      </c>
      <c r="P91447" s="54" t="str" cm="1">
        <f t="array" aca="1" ref="P91447" ca="1">IF(OR(O91447=1,O91447=7,INDEX($AD$28:$AO$51,HOUR(L91447)+1,N91447)&lt;&gt;"On",NOT(ISERROR(MATCH(DATE(M91447,N91447,DAY(L91447)),OFFSET($AD$15:$AD$22,0,M91447-$AD$14),0)))),"Off","On")</f>
        <v>Off</v>
      </c>
    </row>
    <row r="91448" spans="12:16" x14ac:dyDescent="0.25">
      <c r="L91448" s="57">
        <v>48007.208333333336</v>
      </c>
      <c r="M91448" s="55">
        <f t="shared" si="4314"/>
        <v>2031</v>
      </c>
      <c r="N91448" s="55">
        <f t="shared" si="4315"/>
        <v>6</v>
      </c>
      <c r="O91448" s="55">
        <f t="shared" si="4316"/>
        <v>1</v>
      </c>
      <c r="P91448" s="54" t="str" cm="1">
        <f t="array" aca="1" ref="P91448" ca="1">IF(OR(O91448=1,O91448=7,INDEX($AD$28:$AO$51,HOUR(L91448)+1,N91448)&lt;&gt;"On",NOT(ISERROR(MATCH(DATE(M91448,N91448,DAY(L91448)),OFFSET($AD$15:$AD$22,0,M91448-$AD$14),0)))),"Off","On")</f>
        <v>Off</v>
      </c>
    </row>
    <row r="91449" spans="12:16" x14ac:dyDescent="0.25">
      <c r="L91449" s="57">
        <v>48007.25</v>
      </c>
      <c r="M91449" s="55">
        <f t="shared" si="4314"/>
        <v>2031</v>
      </c>
      <c r="N91449" s="55">
        <f t="shared" si="4315"/>
        <v>6</v>
      </c>
      <c r="O91449" s="55">
        <f t="shared" si="4316"/>
        <v>1</v>
      </c>
      <c r="P91449" s="54" t="str" cm="1">
        <f t="array" aca="1" ref="P91449" ca="1">IF(OR(O91449=1,O91449=7,INDEX($AD$28:$AO$51,HOUR(L91449)+1,N91449)&lt;&gt;"On",NOT(ISERROR(MATCH(DATE(M91449,N91449,DAY(L91449)),OFFSET($AD$15:$AD$22,0,M91449-$AD$14),0)))),"Off","On")</f>
        <v>Off</v>
      </c>
    </row>
    <row r="91450" spans="12:16" x14ac:dyDescent="0.25">
      <c r="L91450" s="57">
        <v>48007.291666666664</v>
      </c>
      <c r="M91450" s="55">
        <f t="shared" si="4314"/>
        <v>2031</v>
      </c>
      <c r="N91450" s="55">
        <f t="shared" si="4315"/>
        <v>6</v>
      </c>
      <c r="O91450" s="55">
        <f t="shared" si="4316"/>
        <v>1</v>
      </c>
      <c r="P91450" s="54" t="str" cm="1">
        <f t="array" aca="1" ref="P91450" ca="1">IF(OR(O91450=1,O91450=7,INDEX($AD$28:$AO$51,HOUR(L91450)+1,N91450)&lt;&gt;"On",NOT(ISERROR(MATCH(DATE(M91450,N91450,DAY(L91450)),OFFSET($AD$15:$AD$22,0,M91450-$AD$14),0)))),"Off","On")</f>
        <v>Off</v>
      </c>
    </row>
    <row r="91451" spans="12:16" x14ac:dyDescent="0.25">
      <c r="L91451" s="57">
        <v>48007.333333333336</v>
      </c>
      <c r="M91451" s="55">
        <f t="shared" si="4314"/>
        <v>2031</v>
      </c>
      <c r="N91451" s="55">
        <f t="shared" si="4315"/>
        <v>6</v>
      </c>
      <c r="O91451" s="55">
        <f t="shared" si="4316"/>
        <v>1</v>
      </c>
      <c r="P91451" s="54" t="str" cm="1">
        <f t="array" aca="1" ref="P91451" ca="1">IF(OR(O91451=1,O91451=7,INDEX($AD$28:$AO$51,HOUR(L91451)+1,N91451)&lt;&gt;"On",NOT(ISERROR(MATCH(DATE(M91451,N91451,DAY(L91451)),OFFSET($AD$15:$AD$22,0,M91451-$AD$14),0)))),"Off","On")</f>
        <v>Off</v>
      </c>
    </row>
    <row r="91452" spans="12:16" x14ac:dyDescent="0.25">
      <c r="L91452" s="57">
        <v>48007.375</v>
      </c>
      <c r="M91452" s="55">
        <f t="shared" si="4314"/>
        <v>2031</v>
      </c>
      <c r="N91452" s="55">
        <f t="shared" si="4315"/>
        <v>6</v>
      </c>
      <c r="O91452" s="55">
        <f t="shared" si="4316"/>
        <v>1</v>
      </c>
      <c r="P91452" s="54" t="str" cm="1">
        <f t="array" aca="1" ref="P91452" ca="1">IF(OR(O91452=1,O91452=7,INDEX($AD$28:$AO$51,HOUR(L91452)+1,N91452)&lt;&gt;"On",NOT(ISERROR(MATCH(DATE(M91452,N91452,DAY(L91452)),OFFSET($AD$15:$AD$22,0,M91452-$AD$14),0)))),"Off","On")</f>
        <v>Off</v>
      </c>
    </row>
    <row r="91453" spans="12:16" x14ac:dyDescent="0.25">
      <c r="L91453" s="57">
        <v>48007.416666666664</v>
      </c>
      <c r="M91453" s="55">
        <f t="shared" si="4314"/>
        <v>2031</v>
      </c>
      <c r="N91453" s="55">
        <f t="shared" si="4315"/>
        <v>6</v>
      </c>
      <c r="O91453" s="55">
        <f t="shared" si="4316"/>
        <v>1</v>
      </c>
      <c r="P91453" s="54" t="str" cm="1">
        <f t="array" aca="1" ref="P91453" ca="1">IF(OR(O91453=1,O91453=7,INDEX($AD$28:$AO$51,HOUR(L91453)+1,N91453)&lt;&gt;"On",NOT(ISERROR(MATCH(DATE(M91453,N91453,DAY(L91453)),OFFSET($AD$15:$AD$22,0,M91453-$AD$14),0)))),"Off","On")</f>
        <v>Off</v>
      </c>
    </row>
    <row r="91454" spans="12:16" x14ac:dyDescent="0.25">
      <c r="L91454" s="57">
        <v>48007.458333333336</v>
      </c>
      <c r="M91454" s="55">
        <f t="shared" si="4314"/>
        <v>2031</v>
      </c>
      <c r="N91454" s="55">
        <f t="shared" si="4315"/>
        <v>6</v>
      </c>
      <c r="O91454" s="55">
        <f t="shared" si="4316"/>
        <v>1</v>
      </c>
      <c r="P91454" s="54" t="str" cm="1">
        <f t="array" aca="1" ref="P91454" ca="1">IF(OR(O91454=1,O91454=7,INDEX($AD$28:$AO$51,HOUR(L91454)+1,N91454)&lt;&gt;"On",NOT(ISERROR(MATCH(DATE(M91454,N91454,DAY(L91454)),OFFSET($AD$15:$AD$22,0,M91454-$AD$14),0)))),"Off","On")</f>
        <v>Off</v>
      </c>
    </row>
    <row r="91455" spans="12:16" x14ac:dyDescent="0.25">
      <c r="L91455" s="57">
        <v>48007.5</v>
      </c>
      <c r="M91455" s="55">
        <f t="shared" si="4314"/>
        <v>2031</v>
      </c>
      <c r="N91455" s="55">
        <f t="shared" si="4315"/>
        <v>6</v>
      </c>
      <c r="O91455" s="55">
        <f t="shared" si="4316"/>
        <v>1</v>
      </c>
      <c r="P91455" s="54" t="str" cm="1">
        <f t="array" aca="1" ref="P91455" ca="1">IF(OR(O91455=1,O91455=7,INDEX($AD$28:$AO$51,HOUR(L91455)+1,N91455)&lt;&gt;"On",NOT(ISERROR(MATCH(DATE(M91455,N91455,DAY(L91455)),OFFSET($AD$15:$AD$22,0,M91455-$AD$14),0)))),"Off","On")</f>
        <v>Off</v>
      </c>
    </row>
    <row r="91456" spans="12:16" x14ac:dyDescent="0.25">
      <c r="L91456" s="57">
        <v>48007.541666666664</v>
      </c>
      <c r="M91456" s="55">
        <f t="shared" si="4314"/>
        <v>2031</v>
      </c>
      <c r="N91456" s="55">
        <f t="shared" si="4315"/>
        <v>6</v>
      </c>
      <c r="O91456" s="55">
        <f t="shared" si="4316"/>
        <v>1</v>
      </c>
      <c r="P91456" s="54" t="str" cm="1">
        <f t="array" aca="1" ref="P91456" ca="1">IF(OR(O91456=1,O91456=7,INDEX($AD$28:$AO$51,HOUR(L91456)+1,N91456)&lt;&gt;"On",NOT(ISERROR(MATCH(DATE(M91456,N91456,DAY(L91456)),OFFSET($AD$15:$AD$22,0,M91456-$AD$14),0)))),"Off","On")</f>
        <v>Off</v>
      </c>
    </row>
    <row r="91457" spans="12:16" x14ac:dyDescent="0.25">
      <c r="L91457" s="57">
        <v>48007.583333333336</v>
      </c>
      <c r="M91457" s="55">
        <f t="shared" si="4314"/>
        <v>2031</v>
      </c>
      <c r="N91457" s="55">
        <f t="shared" si="4315"/>
        <v>6</v>
      </c>
      <c r="O91457" s="55">
        <f t="shared" si="4316"/>
        <v>1</v>
      </c>
      <c r="P91457" s="54" t="str" cm="1">
        <f t="array" aca="1" ref="P91457" ca="1">IF(OR(O91457=1,O91457=7,INDEX($AD$28:$AO$51,HOUR(L91457)+1,N91457)&lt;&gt;"On",NOT(ISERROR(MATCH(DATE(M91457,N91457,DAY(L91457)),OFFSET($AD$15:$AD$22,0,M91457-$AD$14),0)))),"Off","On")</f>
        <v>Off</v>
      </c>
    </row>
    <row r="91458" spans="12:16" x14ac:dyDescent="0.25">
      <c r="L91458" s="57">
        <v>48007.625</v>
      </c>
      <c r="M91458" s="55">
        <f t="shared" si="4314"/>
        <v>2031</v>
      </c>
      <c r="N91458" s="55">
        <f t="shared" si="4315"/>
        <v>6</v>
      </c>
      <c r="O91458" s="55">
        <f t="shared" si="4316"/>
        <v>1</v>
      </c>
      <c r="P91458" s="54" t="str" cm="1">
        <f t="array" aca="1" ref="P91458" ca="1">IF(OR(O91458=1,O91458=7,INDEX($AD$28:$AO$51,HOUR(L91458)+1,N91458)&lt;&gt;"On",NOT(ISERROR(MATCH(DATE(M91458,N91458,DAY(L91458)),OFFSET($AD$15:$AD$22,0,M91458-$AD$14),0)))),"Off","On")</f>
        <v>Off</v>
      </c>
    </row>
    <row r="91459" spans="12:16" x14ac:dyDescent="0.25">
      <c r="L91459" s="57">
        <v>48007.666666666664</v>
      </c>
      <c r="M91459" s="55">
        <f t="shared" si="4314"/>
        <v>2031</v>
      </c>
      <c r="N91459" s="55">
        <f t="shared" si="4315"/>
        <v>6</v>
      </c>
      <c r="O91459" s="55">
        <f t="shared" si="4316"/>
        <v>1</v>
      </c>
      <c r="P91459" s="54" t="str" cm="1">
        <f t="array" aca="1" ref="P91459" ca="1">IF(OR(O91459=1,O91459=7,INDEX($AD$28:$AO$51,HOUR(L91459)+1,N91459)&lt;&gt;"On",NOT(ISERROR(MATCH(DATE(M91459,N91459,DAY(L91459)),OFFSET($AD$15:$AD$22,0,M91459-$AD$14),0)))),"Off","On")</f>
        <v>Off</v>
      </c>
    </row>
    <row r="91460" spans="12:16" x14ac:dyDescent="0.25">
      <c r="L91460" s="57">
        <v>48007.708333333336</v>
      </c>
      <c r="M91460" s="55">
        <f t="shared" si="4314"/>
        <v>2031</v>
      </c>
      <c r="N91460" s="55">
        <f t="shared" si="4315"/>
        <v>6</v>
      </c>
      <c r="O91460" s="55">
        <f t="shared" si="4316"/>
        <v>1</v>
      </c>
      <c r="P91460" s="54" t="str" cm="1">
        <f t="array" aca="1" ref="P91460" ca="1">IF(OR(O91460=1,O91460=7,INDEX($AD$28:$AO$51,HOUR(L91460)+1,N91460)&lt;&gt;"On",NOT(ISERROR(MATCH(DATE(M91460,N91460,DAY(L91460)),OFFSET($AD$15:$AD$22,0,M91460-$AD$14),0)))),"Off","On")</f>
        <v>Off</v>
      </c>
    </row>
    <row r="91461" spans="12:16" x14ac:dyDescent="0.25">
      <c r="L91461" s="57">
        <v>48007.75</v>
      </c>
      <c r="M91461" s="55">
        <f t="shared" si="4314"/>
        <v>2031</v>
      </c>
      <c r="N91461" s="55">
        <f t="shared" si="4315"/>
        <v>6</v>
      </c>
      <c r="O91461" s="55">
        <f t="shared" si="4316"/>
        <v>1</v>
      </c>
      <c r="P91461" s="54" t="str" cm="1">
        <f t="array" aca="1" ref="P91461" ca="1">IF(OR(O91461=1,O91461=7,INDEX($AD$28:$AO$51,HOUR(L91461)+1,N91461)&lt;&gt;"On",NOT(ISERROR(MATCH(DATE(M91461,N91461,DAY(L91461)),OFFSET($AD$15:$AD$22,0,M91461-$AD$14),0)))),"Off","On")</f>
        <v>Off</v>
      </c>
    </row>
    <row r="91462" spans="12:16" x14ac:dyDescent="0.25">
      <c r="L91462" s="57">
        <v>48007.791666666664</v>
      </c>
      <c r="M91462" s="55">
        <f t="shared" si="4314"/>
        <v>2031</v>
      </c>
      <c r="N91462" s="55">
        <f t="shared" si="4315"/>
        <v>6</v>
      </c>
      <c r="O91462" s="55">
        <f t="shared" si="4316"/>
        <v>1</v>
      </c>
      <c r="P91462" s="54" t="str" cm="1">
        <f t="array" aca="1" ref="P91462" ca="1">IF(OR(O91462=1,O91462=7,INDEX($AD$28:$AO$51,HOUR(L91462)+1,N91462)&lt;&gt;"On",NOT(ISERROR(MATCH(DATE(M91462,N91462,DAY(L91462)),OFFSET($AD$15:$AD$22,0,M91462-$AD$14),0)))),"Off","On")</f>
        <v>Off</v>
      </c>
    </row>
    <row r="91463" spans="12:16" x14ac:dyDescent="0.25">
      <c r="L91463" s="57">
        <v>48007.833333333336</v>
      </c>
      <c r="M91463" s="55">
        <f t="shared" si="4314"/>
        <v>2031</v>
      </c>
      <c r="N91463" s="55">
        <f t="shared" si="4315"/>
        <v>6</v>
      </c>
      <c r="O91463" s="55">
        <f t="shared" si="4316"/>
        <v>1</v>
      </c>
      <c r="P91463" s="54" t="str" cm="1">
        <f t="array" aca="1" ref="P91463" ca="1">IF(OR(O91463=1,O91463=7,INDEX($AD$28:$AO$51,HOUR(L91463)+1,N91463)&lt;&gt;"On",NOT(ISERROR(MATCH(DATE(M91463,N91463,DAY(L91463)),OFFSET($AD$15:$AD$22,0,M91463-$AD$14),0)))),"Off","On")</f>
        <v>Off</v>
      </c>
    </row>
    <row r="91464" spans="12:16" x14ac:dyDescent="0.25">
      <c r="L91464" s="57">
        <v>48007.875</v>
      </c>
      <c r="M91464" s="55">
        <f t="shared" si="4314"/>
        <v>2031</v>
      </c>
      <c r="N91464" s="55">
        <f t="shared" si="4315"/>
        <v>6</v>
      </c>
      <c r="O91464" s="55">
        <f t="shared" si="4316"/>
        <v>1</v>
      </c>
      <c r="P91464" s="54" t="str" cm="1">
        <f t="array" aca="1" ref="P91464" ca="1">IF(OR(O91464=1,O91464=7,INDEX($AD$28:$AO$51,HOUR(L91464)+1,N91464)&lt;&gt;"On",NOT(ISERROR(MATCH(DATE(M91464,N91464,DAY(L91464)),OFFSET($AD$15:$AD$22,0,M91464-$AD$14),0)))),"Off","On")</f>
        <v>Off</v>
      </c>
    </row>
    <row r="91465" spans="12:16" x14ac:dyDescent="0.25">
      <c r="L91465" s="57">
        <v>48007.916666666664</v>
      </c>
      <c r="M91465" s="55">
        <f t="shared" si="4314"/>
        <v>2031</v>
      </c>
      <c r="N91465" s="55">
        <f t="shared" si="4315"/>
        <v>6</v>
      </c>
      <c r="O91465" s="55">
        <f t="shared" si="4316"/>
        <v>1</v>
      </c>
      <c r="P91465" s="54" t="str" cm="1">
        <f t="array" aca="1" ref="P91465" ca="1">IF(OR(O91465=1,O91465=7,INDEX($AD$28:$AO$51,HOUR(L91465)+1,N91465)&lt;&gt;"On",NOT(ISERROR(MATCH(DATE(M91465,N91465,DAY(L91465)),OFFSET($AD$15:$AD$22,0,M91465-$AD$14),0)))),"Off","On")</f>
        <v>Off</v>
      </c>
    </row>
    <row r="91466" spans="12:16" x14ac:dyDescent="0.25">
      <c r="L91466" s="57">
        <v>48007.958333333336</v>
      </c>
      <c r="M91466" s="55">
        <f t="shared" si="4314"/>
        <v>2031</v>
      </c>
      <c r="N91466" s="55">
        <f t="shared" si="4315"/>
        <v>6</v>
      </c>
      <c r="O91466" s="55">
        <f t="shared" si="4316"/>
        <v>1</v>
      </c>
      <c r="P91466" s="54" t="str" cm="1">
        <f t="array" aca="1" ref="P91466" ca="1">IF(OR(O91466=1,O91466=7,INDEX($AD$28:$AO$51,HOUR(L91466)+1,N91466)&lt;&gt;"On",NOT(ISERROR(MATCH(DATE(M91466,N91466,DAY(L91466)),OFFSET($AD$15:$AD$22,0,M91466-$AD$14),0)))),"Off","On")</f>
        <v>Off</v>
      </c>
    </row>
    <row r="91467" spans="12:16" x14ac:dyDescent="0.25">
      <c r="L91467" s="57">
        <v>48008</v>
      </c>
      <c r="M91467" s="55">
        <f t="shared" si="4314"/>
        <v>2031</v>
      </c>
      <c r="N91467" s="55">
        <f t="shared" si="4315"/>
        <v>6</v>
      </c>
      <c r="O91467" s="55">
        <f t="shared" si="4316"/>
        <v>2</v>
      </c>
      <c r="P91467" s="54" t="str" cm="1">
        <f t="array" aca="1" ref="P91467" ca="1">IF(OR(O91467=1,O91467=7,INDEX($AD$28:$AO$51,HOUR(L91467)+1,N91467)&lt;&gt;"On",NOT(ISERROR(MATCH(DATE(M91467,N91467,DAY(L91467)),OFFSET($AD$15:$AD$22,0,M91467-$AD$14),0)))),"Off","On")</f>
        <v>Off</v>
      </c>
    </row>
    <row r="91468" spans="12:16" x14ac:dyDescent="0.25">
      <c r="L91468" s="57">
        <v>48008.041666666664</v>
      </c>
      <c r="M91468" s="55">
        <f t="shared" ref="M91468:M91531" si="4317">YEAR(L91468)</f>
        <v>2031</v>
      </c>
      <c r="N91468" s="55">
        <f t="shared" ref="N91468:N91531" si="4318">MONTH(L91468)</f>
        <v>6</v>
      </c>
      <c r="O91468" s="55">
        <f t="shared" ref="O91468:O91531" si="4319">WEEKDAY(L91468)</f>
        <v>2</v>
      </c>
      <c r="P91468" s="54" t="str" cm="1">
        <f t="array" aca="1" ref="P91468" ca="1">IF(OR(O91468=1,O91468=7,INDEX($AD$28:$AO$51,HOUR(L91468)+1,N91468)&lt;&gt;"On",NOT(ISERROR(MATCH(DATE(M91468,N91468,DAY(L91468)),OFFSET($AD$15:$AD$22,0,M91468-$AD$14),0)))),"Off","On")</f>
        <v>Off</v>
      </c>
    </row>
    <row r="91469" spans="12:16" x14ac:dyDescent="0.25">
      <c r="L91469" s="57">
        <v>48008.083333333336</v>
      </c>
      <c r="M91469" s="55">
        <f t="shared" si="4317"/>
        <v>2031</v>
      </c>
      <c r="N91469" s="55">
        <f t="shared" si="4318"/>
        <v>6</v>
      </c>
      <c r="O91469" s="55">
        <f t="shared" si="4319"/>
        <v>2</v>
      </c>
      <c r="P91469" s="54" t="str" cm="1">
        <f t="array" aca="1" ref="P91469" ca="1">IF(OR(O91469=1,O91469=7,INDEX($AD$28:$AO$51,HOUR(L91469)+1,N91469)&lt;&gt;"On",NOT(ISERROR(MATCH(DATE(M91469,N91469,DAY(L91469)),OFFSET($AD$15:$AD$22,0,M91469-$AD$14),0)))),"Off","On")</f>
        <v>Off</v>
      </c>
    </row>
    <row r="91470" spans="12:16" x14ac:dyDescent="0.25">
      <c r="L91470" s="57">
        <v>48008.125</v>
      </c>
      <c r="M91470" s="55">
        <f t="shared" si="4317"/>
        <v>2031</v>
      </c>
      <c r="N91470" s="55">
        <f t="shared" si="4318"/>
        <v>6</v>
      </c>
      <c r="O91470" s="55">
        <f t="shared" si="4319"/>
        <v>2</v>
      </c>
      <c r="P91470" s="54" t="str" cm="1">
        <f t="array" aca="1" ref="P91470" ca="1">IF(OR(O91470=1,O91470=7,INDEX($AD$28:$AO$51,HOUR(L91470)+1,N91470)&lt;&gt;"On",NOT(ISERROR(MATCH(DATE(M91470,N91470,DAY(L91470)),OFFSET($AD$15:$AD$22,0,M91470-$AD$14),0)))),"Off","On")</f>
        <v>Off</v>
      </c>
    </row>
    <row r="91471" spans="12:16" x14ac:dyDescent="0.25">
      <c r="L91471" s="57">
        <v>48008.166666666664</v>
      </c>
      <c r="M91471" s="55">
        <f t="shared" si="4317"/>
        <v>2031</v>
      </c>
      <c r="N91471" s="55">
        <f t="shared" si="4318"/>
        <v>6</v>
      </c>
      <c r="O91471" s="55">
        <f t="shared" si="4319"/>
        <v>2</v>
      </c>
      <c r="P91471" s="54" t="str" cm="1">
        <f t="array" aca="1" ref="P91471" ca="1">IF(OR(O91471=1,O91471=7,INDEX($AD$28:$AO$51,HOUR(L91471)+1,N91471)&lt;&gt;"On",NOT(ISERROR(MATCH(DATE(M91471,N91471,DAY(L91471)),OFFSET($AD$15:$AD$22,0,M91471-$AD$14),0)))),"Off","On")</f>
        <v>Off</v>
      </c>
    </row>
    <row r="91472" spans="12:16" x14ac:dyDescent="0.25">
      <c r="L91472" s="57">
        <v>48008.208333333336</v>
      </c>
      <c r="M91472" s="55">
        <f t="shared" si="4317"/>
        <v>2031</v>
      </c>
      <c r="N91472" s="55">
        <f t="shared" si="4318"/>
        <v>6</v>
      </c>
      <c r="O91472" s="55">
        <f t="shared" si="4319"/>
        <v>2</v>
      </c>
      <c r="P91472" s="54" t="str" cm="1">
        <f t="array" aca="1" ref="P91472" ca="1">IF(OR(O91472=1,O91472=7,INDEX($AD$28:$AO$51,HOUR(L91472)+1,N91472)&lt;&gt;"On",NOT(ISERROR(MATCH(DATE(M91472,N91472,DAY(L91472)),OFFSET($AD$15:$AD$22,0,M91472-$AD$14),0)))),"Off","On")</f>
        <v>Off</v>
      </c>
    </row>
    <row r="91473" spans="12:16" x14ac:dyDescent="0.25">
      <c r="L91473" s="57">
        <v>48008.25</v>
      </c>
      <c r="M91473" s="55">
        <f t="shared" si="4317"/>
        <v>2031</v>
      </c>
      <c r="N91473" s="55">
        <f t="shared" si="4318"/>
        <v>6</v>
      </c>
      <c r="O91473" s="55">
        <f t="shared" si="4319"/>
        <v>2</v>
      </c>
      <c r="P91473" s="54" t="str" cm="1">
        <f t="array" aca="1" ref="P91473" ca="1">IF(OR(O91473=1,O91473=7,INDEX($AD$28:$AO$51,HOUR(L91473)+1,N91473)&lt;&gt;"On",NOT(ISERROR(MATCH(DATE(M91473,N91473,DAY(L91473)),OFFSET($AD$15:$AD$22,0,M91473-$AD$14),0)))),"Off","On")</f>
        <v>Off</v>
      </c>
    </row>
    <row r="91474" spans="12:16" x14ac:dyDescent="0.25">
      <c r="L91474" s="57">
        <v>48008.291666666664</v>
      </c>
      <c r="M91474" s="55">
        <f t="shared" si="4317"/>
        <v>2031</v>
      </c>
      <c r="N91474" s="55">
        <f t="shared" si="4318"/>
        <v>6</v>
      </c>
      <c r="O91474" s="55">
        <f t="shared" si="4319"/>
        <v>2</v>
      </c>
      <c r="P91474" s="54" t="str" cm="1">
        <f t="array" aca="1" ref="P91474" ca="1">IF(OR(O91474=1,O91474=7,INDEX($AD$28:$AO$51,HOUR(L91474)+1,N91474)&lt;&gt;"On",NOT(ISERROR(MATCH(DATE(M91474,N91474,DAY(L91474)),OFFSET($AD$15:$AD$22,0,M91474-$AD$14),0)))),"Off","On")</f>
        <v>Off</v>
      </c>
    </row>
    <row r="91475" spans="12:16" x14ac:dyDescent="0.25">
      <c r="L91475" s="57">
        <v>48008.333333333336</v>
      </c>
      <c r="M91475" s="55">
        <f t="shared" si="4317"/>
        <v>2031</v>
      </c>
      <c r="N91475" s="55">
        <f t="shared" si="4318"/>
        <v>6</v>
      </c>
      <c r="O91475" s="55">
        <f t="shared" si="4319"/>
        <v>2</v>
      </c>
      <c r="P91475" s="54" t="str" cm="1">
        <f t="array" aca="1" ref="P91475" ca="1">IF(OR(O91475=1,O91475=7,INDEX($AD$28:$AO$51,HOUR(L91475)+1,N91475)&lt;&gt;"On",NOT(ISERROR(MATCH(DATE(M91475,N91475,DAY(L91475)),OFFSET($AD$15:$AD$22,0,M91475-$AD$14),0)))),"Off","On")</f>
        <v>Off</v>
      </c>
    </row>
    <row r="91476" spans="12:16" x14ac:dyDescent="0.25">
      <c r="L91476" s="57">
        <v>48008.375</v>
      </c>
      <c r="M91476" s="55">
        <f t="shared" si="4317"/>
        <v>2031</v>
      </c>
      <c r="N91476" s="55">
        <f t="shared" si="4318"/>
        <v>6</v>
      </c>
      <c r="O91476" s="55">
        <f t="shared" si="4319"/>
        <v>2</v>
      </c>
      <c r="P91476" s="54" t="str" cm="1">
        <f t="array" aca="1" ref="P91476" ca="1">IF(OR(O91476=1,O91476=7,INDEX($AD$28:$AO$51,HOUR(L91476)+1,N91476)&lt;&gt;"On",NOT(ISERROR(MATCH(DATE(M91476,N91476,DAY(L91476)),OFFSET($AD$15:$AD$22,0,M91476-$AD$14),0)))),"Off","On")</f>
        <v>Off</v>
      </c>
    </row>
    <row r="91477" spans="12:16" x14ac:dyDescent="0.25">
      <c r="L91477" s="57">
        <v>48008.416666666664</v>
      </c>
      <c r="M91477" s="55">
        <f t="shared" si="4317"/>
        <v>2031</v>
      </c>
      <c r="N91477" s="55">
        <f t="shared" si="4318"/>
        <v>6</v>
      </c>
      <c r="O91477" s="55">
        <f t="shared" si="4319"/>
        <v>2</v>
      </c>
      <c r="P91477" s="54" t="str" cm="1">
        <f t="array" aca="1" ref="P91477" ca="1">IF(OR(O91477=1,O91477=7,INDEX($AD$28:$AO$51,HOUR(L91477)+1,N91477)&lt;&gt;"On",NOT(ISERROR(MATCH(DATE(M91477,N91477,DAY(L91477)),OFFSET($AD$15:$AD$22,0,M91477-$AD$14),0)))),"Off","On")</f>
        <v>Off</v>
      </c>
    </row>
    <row r="91478" spans="12:16" x14ac:dyDescent="0.25">
      <c r="L91478" s="57">
        <v>48008.458333333336</v>
      </c>
      <c r="M91478" s="55">
        <f t="shared" si="4317"/>
        <v>2031</v>
      </c>
      <c r="N91478" s="55">
        <f t="shared" si="4318"/>
        <v>6</v>
      </c>
      <c r="O91478" s="55">
        <f t="shared" si="4319"/>
        <v>2</v>
      </c>
      <c r="P91478" s="54" t="str" cm="1">
        <f t="array" aca="1" ref="P91478" ca="1">IF(OR(O91478=1,O91478=7,INDEX($AD$28:$AO$51,HOUR(L91478)+1,N91478)&lt;&gt;"On",NOT(ISERROR(MATCH(DATE(M91478,N91478,DAY(L91478)),OFFSET($AD$15:$AD$22,0,M91478-$AD$14),0)))),"Off","On")</f>
        <v>Off</v>
      </c>
    </row>
    <row r="91479" spans="12:16" x14ac:dyDescent="0.25">
      <c r="L91479" s="57">
        <v>48008.5</v>
      </c>
      <c r="M91479" s="55">
        <f t="shared" si="4317"/>
        <v>2031</v>
      </c>
      <c r="N91479" s="55">
        <f t="shared" si="4318"/>
        <v>6</v>
      </c>
      <c r="O91479" s="55">
        <f t="shared" si="4319"/>
        <v>2</v>
      </c>
      <c r="P91479" s="54" t="str" cm="1">
        <f t="array" aca="1" ref="P91479" ca="1">IF(OR(O91479=1,O91479=7,INDEX($AD$28:$AO$51,HOUR(L91479)+1,N91479)&lt;&gt;"On",NOT(ISERROR(MATCH(DATE(M91479,N91479,DAY(L91479)),OFFSET($AD$15:$AD$22,0,M91479-$AD$14),0)))),"Off","On")</f>
        <v>Off</v>
      </c>
    </row>
    <row r="91480" spans="12:16" x14ac:dyDescent="0.25">
      <c r="L91480" s="57">
        <v>48008.541666666664</v>
      </c>
      <c r="M91480" s="55">
        <f t="shared" si="4317"/>
        <v>2031</v>
      </c>
      <c r="N91480" s="55">
        <f t="shared" si="4318"/>
        <v>6</v>
      </c>
      <c r="O91480" s="55">
        <f t="shared" si="4319"/>
        <v>2</v>
      </c>
      <c r="P91480" s="54" t="str" cm="1">
        <f t="array" aca="1" ref="P91480" ca="1">IF(OR(O91480=1,O91480=7,INDEX($AD$28:$AO$51,HOUR(L91480)+1,N91480)&lt;&gt;"On",NOT(ISERROR(MATCH(DATE(M91480,N91480,DAY(L91480)),OFFSET($AD$15:$AD$22,0,M91480-$AD$14),0)))),"Off","On")</f>
        <v>Off</v>
      </c>
    </row>
    <row r="91481" spans="12:16" x14ac:dyDescent="0.25">
      <c r="L91481" s="57">
        <v>48008.583333333336</v>
      </c>
      <c r="M91481" s="55">
        <f t="shared" si="4317"/>
        <v>2031</v>
      </c>
      <c r="N91481" s="55">
        <f t="shared" si="4318"/>
        <v>6</v>
      </c>
      <c r="O91481" s="55">
        <f t="shared" si="4319"/>
        <v>2</v>
      </c>
      <c r="P91481" s="54" t="str" cm="1">
        <f t="array" aca="1" ref="P91481" ca="1">IF(OR(O91481=1,O91481=7,INDEX($AD$28:$AO$51,HOUR(L91481)+1,N91481)&lt;&gt;"On",NOT(ISERROR(MATCH(DATE(M91481,N91481,DAY(L91481)),OFFSET($AD$15:$AD$22,0,M91481-$AD$14),0)))),"Off","On")</f>
        <v>Off</v>
      </c>
    </row>
    <row r="91482" spans="12:16" x14ac:dyDescent="0.25">
      <c r="L91482" s="57">
        <v>48008.625</v>
      </c>
      <c r="M91482" s="55">
        <f t="shared" si="4317"/>
        <v>2031</v>
      </c>
      <c r="N91482" s="55">
        <f t="shared" si="4318"/>
        <v>6</v>
      </c>
      <c r="O91482" s="55">
        <f t="shared" si="4319"/>
        <v>2</v>
      </c>
      <c r="P91482" s="54" t="str" cm="1">
        <f t="array" aca="1" ref="P91482" ca="1">IF(OR(O91482=1,O91482=7,INDEX($AD$28:$AO$51,HOUR(L91482)+1,N91482)&lt;&gt;"On",NOT(ISERROR(MATCH(DATE(M91482,N91482,DAY(L91482)),OFFSET($AD$15:$AD$22,0,M91482-$AD$14),0)))),"Off","On")</f>
        <v>On</v>
      </c>
    </row>
    <row r="91483" spans="12:16" x14ac:dyDescent="0.25">
      <c r="L91483" s="57">
        <v>48008.666666666664</v>
      </c>
      <c r="M91483" s="55">
        <f t="shared" si="4317"/>
        <v>2031</v>
      </c>
      <c r="N91483" s="55">
        <f t="shared" si="4318"/>
        <v>6</v>
      </c>
      <c r="O91483" s="55">
        <f t="shared" si="4319"/>
        <v>2</v>
      </c>
      <c r="P91483" s="54" t="str" cm="1">
        <f t="array" aca="1" ref="P91483" ca="1">IF(OR(O91483=1,O91483=7,INDEX($AD$28:$AO$51,HOUR(L91483)+1,N91483)&lt;&gt;"On",NOT(ISERROR(MATCH(DATE(M91483,N91483,DAY(L91483)),OFFSET($AD$15:$AD$22,0,M91483-$AD$14),0)))),"Off","On")</f>
        <v>On</v>
      </c>
    </row>
    <row r="91484" spans="12:16" x14ac:dyDescent="0.25">
      <c r="L91484" s="57">
        <v>48008.708333333336</v>
      </c>
      <c r="M91484" s="55">
        <f t="shared" si="4317"/>
        <v>2031</v>
      </c>
      <c r="N91484" s="55">
        <f t="shared" si="4318"/>
        <v>6</v>
      </c>
      <c r="O91484" s="55">
        <f t="shared" si="4319"/>
        <v>2</v>
      </c>
      <c r="P91484" s="54" t="str" cm="1">
        <f t="array" aca="1" ref="P91484" ca="1">IF(OR(O91484=1,O91484=7,INDEX($AD$28:$AO$51,HOUR(L91484)+1,N91484)&lt;&gt;"On",NOT(ISERROR(MATCH(DATE(M91484,N91484,DAY(L91484)),OFFSET($AD$15:$AD$22,0,M91484-$AD$14),0)))),"Off","On")</f>
        <v>On</v>
      </c>
    </row>
    <row r="91485" spans="12:16" x14ac:dyDescent="0.25">
      <c r="L91485" s="57">
        <v>48008.75</v>
      </c>
      <c r="M91485" s="55">
        <f t="shared" si="4317"/>
        <v>2031</v>
      </c>
      <c r="N91485" s="55">
        <f t="shared" si="4318"/>
        <v>6</v>
      </c>
      <c r="O91485" s="55">
        <f t="shared" si="4319"/>
        <v>2</v>
      </c>
      <c r="P91485" s="54" t="str" cm="1">
        <f t="array" aca="1" ref="P91485" ca="1">IF(OR(O91485=1,O91485=7,INDEX($AD$28:$AO$51,HOUR(L91485)+1,N91485)&lt;&gt;"On",NOT(ISERROR(MATCH(DATE(M91485,N91485,DAY(L91485)),OFFSET($AD$15:$AD$22,0,M91485-$AD$14),0)))),"Off","On")</f>
        <v>On</v>
      </c>
    </row>
    <row r="91486" spans="12:16" x14ac:dyDescent="0.25">
      <c r="L91486" s="57">
        <v>48008.791666666664</v>
      </c>
      <c r="M91486" s="55">
        <f t="shared" si="4317"/>
        <v>2031</v>
      </c>
      <c r="N91486" s="55">
        <f t="shared" si="4318"/>
        <v>6</v>
      </c>
      <c r="O91486" s="55">
        <f t="shared" si="4319"/>
        <v>2</v>
      </c>
      <c r="P91486" s="54" t="str" cm="1">
        <f t="array" aca="1" ref="P91486" ca="1">IF(OR(O91486=1,O91486=7,INDEX($AD$28:$AO$51,HOUR(L91486)+1,N91486)&lt;&gt;"On",NOT(ISERROR(MATCH(DATE(M91486,N91486,DAY(L91486)),OFFSET($AD$15:$AD$22,0,M91486-$AD$14),0)))),"Off","On")</f>
        <v>On</v>
      </c>
    </row>
    <row r="91487" spans="12:16" x14ac:dyDescent="0.25">
      <c r="L91487" s="57">
        <v>48008.833333333336</v>
      </c>
      <c r="M91487" s="55">
        <f t="shared" si="4317"/>
        <v>2031</v>
      </c>
      <c r="N91487" s="55">
        <f t="shared" si="4318"/>
        <v>6</v>
      </c>
      <c r="O91487" s="55">
        <f t="shared" si="4319"/>
        <v>2</v>
      </c>
      <c r="P91487" s="54" t="str" cm="1">
        <f t="array" aca="1" ref="P91487" ca="1">IF(OR(O91487=1,O91487=7,INDEX($AD$28:$AO$51,HOUR(L91487)+1,N91487)&lt;&gt;"On",NOT(ISERROR(MATCH(DATE(M91487,N91487,DAY(L91487)),OFFSET($AD$15:$AD$22,0,M91487-$AD$14),0)))),"Off","On")</f>
        <v>On</v>
      </c>
    </row>
    <row r="91488" spans="12:16" x14ac:dyDescent="0.25">
      <c r="L91488" s="57">
        <v>48008.875</v>
      </c>
      <c r="M91488" s="55">
        <f t="shared" si="4317"/>
        <v>2031</v>
      </c>
      <c r="N91488" s="55">
        <f t="shared" si="4318"/>
        <v>6</v>
      </c>
      <c r="O91488" s="55">
        <f t="shared" si="4319"/>
        <v>2</v>
      </c>
      <c r="P91488" s="54" t="str" cm="1">
        <f t="array" aca="1" ref="P91488" ca="1">IF(OR(O91488=1,O91488=7,INDEX($AD$28:$AO$51,HOUR(L91488)+1,N91488)&lt;&gt;"On",NOT(ISERROR(MATCH(DATE(M91488,N91488,DAY(L91488)),OFFSET($AD$15:$AD$22,0,M91488-$AD$14),0)))),"Off","On")</f>
        <v>On</v>
      </c>
    </row>
    <row r="91489" spans="12:16" x14ac:dyDescent="0.25">
      <c r="L91489" s="57">
        <v>48008.916666666664</v>
      </c>
      <c r="M91489" s="55">
        <f t="shared" si="4317"/>
        <v>2031</v>
      </c>
      <c r="N91489" s="55">
        <f t="shared" si="4318"/>
        <v>6</v>
      </c>
      <c r="O91489" s="55">
        <f t="shared" si="4319"/>
        <v>2</v>
      </c>
      <c r="P91489" s="54" t="str" cm="1">
        <f t="array" aca="1" ref="P91489" ca="1">IF(OR(O91489=1,O91489=7,INDEX($AD$28:$AO$51,HOUR(L91489)+1,N91489)&lt;&gt;"On",NOT(ISERROR(MATCH(DATE(M91489,N91489,DAY(L91489)),OFFSET($AD$15:$AD$22,0,M91489-$AD$14),0)))),"Off","On")</f>
        <v>Off</v>
      </c>
    </row>
    <row r="91490" spans="12:16" x14ac:dyDescent="0.25">
      <c r="L91490" s="57">
        <v>48008.958333333336</v>
      </c>
      <c r="M91490" s="55">
        <f t="shared" si="4317"/>
        <v>2031</v>
      </c>
      <c r="N91490" s="55">
        <f t="shared" si="4318"/>
        <v>6</v>
      </c>
      <c r="O91490" s="55">
        <f t="shared" si="4319"/>
        <v>2</v>
      </c>
      <c r="P91490" s="54" t="str" cm="1">
        <f t="array" aca="1" ref="P91490" ca="1">IF(OR(O91490=1,O91490=7,INDEX($AD$28:$AO$51,HOUR(L91490)+1,N91490)&lt;&gt;"On",NOT(ISERROR(MATCH(DATE(M91490,N91490,DAY(L91490)),OFFSET($AD$15:$AD$22,0,M91490-$AD$14),0)))),"Off","On")</f>
        <v>Off</v>
      </c>
    </row>
    <row r="91491" spans="12:16" x14ac:dyDescent="0.25">
      <c r="L91491" s="57">
        <v>48009</v>
      </c>
      <c r="M91491" s="55">
        <f t="shared" si="4317"/>
        <v>2031</v>
      </c>
      <c r="N91491" s="55">
        <f t="shared" si="4318"/>
        <v>6</v>
      </c>
      <c r="O91491" s="55">
        <f t="shared" si="4319"/>
        <v>3</v>
      </c>
      <c r="P91491" s="54" t="str" cm="1">
        <f t="array" aca="1" ref="P91491" ca="1">IF(OR(O91491=1,O91491=7,INDEX($AD$28:$AO$51,HOUR(L91491)+1,N91491)&lt;&gt;"On",NOT(ISERROR(MATCH(DATE(M91491,N91491,DAY(L91491)),OFFSET($AD$15:$AD$22,0,M91491-$AD$14),0)))),"Off","On")</f>
        <v>Off</v>
      </c>
    </row>
    <row r="91492" spans="12:16" x14ac:dyDescent="0.25">
      <c r="L91492" s="57">
        <v>48009.041666666664</v>
      </c>
      <c r="M91492" s="55">
        <f t="shared" si="4317"/>
        <v>2031</v>
      </c>
      <c r="N91492" s="55">
        <f t="shared" si="4318"/>
        <v>6</v>
      </c>
      <c r="O91492" s="55">
        <f t="shared" si="4319"/>
        <v>3</v>
      </c>
      <c r="P91492" s="54" t="str" cm="1">
        <f t="array" aca="1" ref="P91492" ca="1">IF(OR(O91492=1,O91492=7,INDEX($AD$28:$AO$51,HOUR(L91492)+1,N91492)&lt;&gt;"On",NOT(ISERROR(MATCH(DATE(M91492,N91492,DAY(L91492)),OFFSET($AD$15:$AD$22,0,M91492-$AD$14),0)))),"Off","On")</f>
        <v>Off</v>
      </c>
    </row>
    <row r="91493" spans="12:16" x14ac:dyDescent="0.25">
      <c r="L91493" s="57">
        <v>48009.083333333336</v>
      </c>
      <c r="M91493" s="55">
        <f t="shared" si="4317"/>
        <v>2031</v>
      </c>
      <c r="N91493" s="55">
        <f t="shared" si="4318"/>
        <v>6</v>
      </c>
      <c r="O91493" s="55">
        <f t="shared" si="4319"/>
        <v>3</v>
      </c>
      <c r="P91493" s="54" t="str" cm="1">
        <f t="array" aca="1" ref="P91493" ca="1">IF(OR(O91493=1,O91493=7,INDEX($AD$28:$AO$51,HOUR(L91493)+1,N91493)&lt;&gt;"On",NOT(ISERROR(MATCH(DATE(M91493,N91493,DAY(L91493)),OFFSET($AD$15:$AD$22,0,M91493-$AD$14),0)))),"Off","On")</f>
        <v>Off</v>
      </c>
    </row>
    <row r="91494" spans="12:16" x14ac:dyDescent="0.25">
      <c r="L91494" s="57">
        <v>48009.125</v>
      </c>
      <c r="M91494" s="55">
        <f t="shared" si="4317"/>
        <v>2031</v>
      </c>
      <c r="N91494" s="55">
        <f t="shared" si="4318"/>
        <v>6</v>
      </c>
      <c r="O91494" s="55">
        <f t="shared" si="4319"/>
        <v>3</v>
      </c>
      <c r="P91494" s="54" t="str" cm="1">
        <f t="array" aca="1" ref="P91494" ca="1">IF(OR(O91494=1,O91494=7,INDEX($AD$28:$AO$51,HOUR(L91494)+1,N91494)&lt;&gt;"On",NOT(ISERROR(MATCH(DATE(M91494,N91494,DAY(L91494)),OFFSET($AD$15:$AD$22,0,M91494-$AD$14),0)))),"Off","On")</f>
        <v>Off</v>
      </c>
    </row>
    <row r="91495" spans="12:16" x14ac:dyDescent="0.25">
      <c r="L91495" s="57">
        <v>48009.166666666664</v>
      </c>
      <c r="M91495" s="55">
        <f t="shared" si="4317"/>
        <v>2031</v>
      </c>
      <c r="N91495" s="55">
        <f t="shared" si="4318"/>
        <v>6</v>
      </c>
      <c r="O91495" s="55">
        <f t="shared" si="4319"/>
        <v>3</v>
      </c>
      <c r="P91495" s="54" t="str" cm="1">
        <f t="array" aca="1" ref="P91495" ca="1">IF(OR(O91495=1,O91495=7,INDEX($AD$28:$AO$51,HOUR(L91495)+1,N91495)&lt;&gt;"On",NOT(ISERROR(MATCH(DATE(M91495,N91495,DAY(L91495)),OFFSET($AD$15:$AD$22,0,M91495-$AD$14),0)))),"Off","On")</f>
        <v>Off</v>
      </c>
    </row>
    <row r="91496" spans="12:16" x14ac:dyDescent="0.25">
      <c r="L91496" s="57">
        <v>48009.208333333336</v>
      </c>
      <c r="M91496" s="55">
        <f t="shared" si="4317"/>
        <v>2031</v>
      </c>
      <c r="N91496" s="55">
        <f t="shared" si="4318"/>
        <v>6</v>
      </c>
      <c r="O91496" s="55">
        <f t="shared" si="4319"/>
        <v>3</v>
      </c>
      <c r="P91496" s="54" t="str" cm="1">
        <f t="array" aca="1" ref="P91496" ca="1">IF(OR(O91496=1,O91496=7,INDEX($AD$28:$AO$51,HOUR(L91496)+1,N91496)&lt;&gt;"On",NOT(ISERROR(MATCH(DATE(M91496,N91496,DAY(L91496)),OFFSET($AD$15:$AD$22,0,M91496-$AD$14),0)))),"Off","On")</f>
        <v>Off</v>
      </c>
    </row>
    <row r="91497" spans="12:16" x14ac:dyDescent="0.25">
      <c r="L91497" s="57">
        <v>48009.25</v>
      </c>
      <c r="M91497" s="55">
        <f t="shared" si="4317"/>
        <v>2031</v>
      </c>
      <c r="N91497" s="55">
        <f t="shared" si="4318"/>
        <v>6</v>
      </c>
      <c r="O91497" s="55">
        <f t="shared" si="4319"/>
        <v>3</v>
      </c>
      <c r="P91497" s="54" t="str" cm="1">
        <f t="array" aca="1" ref="P91497" ca="1">IF(OR(O91497=1,O91497=7,INDEX($AD$28:$AO$51,HOUR(L91497)+1,N91497)&lt;&gt;"On",NOT(ISERROR(MATCH(DATE(M91497,N91497,DAY(L91497)),OFFSET($AD$15:$AD$22,0,M91497-$AD$14),0)))),"Off","On")</f>
        <v>Off</v>
      </c>
    </row>
    <row r="91498" spans="12:16" x14ac:dyDescent="0.25">
      <c r="L91498" s="57">
        <v>48009.291666666664</v>
      </c>
      <c r="M91498" s="55">
        <f t="shared" si="4317"/>
        <v>2031</v>
      </c>
      <c r="N91498" s="55">
        <f t="shared" si="4318"/>
        <v>6</v>
      </c>
      <c r="O91498" s="55">
        <f t="shared" si="4319"/>
        <v>3</v>
      </c>
      <c r="P91498" s="54" t="str" cm="1">
        <f t="array" aca="1" ref="P91498" ca="1">IF(OR(O91498=1,O91498=7,INDEX($AD$28:$AO$51,HOUR(L91498)+1,N91498)&lt;&gt;"On",NOT(ISERROR(MATCH(DATE(M91498,N91498,DAY(L91498)),OFFSET($AD$15:$AD$22,0,M91498-$AD$14),0)))),"Off","On")</f>
        <v>Off</v>
      </c>
    </row>
    <row r="91499" spans="12:16" x14ac:dyDescent="0.25">
      <c r="L91499" s="57">
        <v>48009.333333333336</v>
      </c>
      <c r="M91499" s="55">
        <f t="shared" si="4317"/>
        <v>2031</v>
      </c>
      <c r="N91499" s="55">
        <f t="shared" si="4318"/>
        <v>6</v>
      </c>
      <c r="O91499" s="55">
        <f t="shared" si="4319"/>
        <v>3</v>
      </c>
      <c r="P91499" s="54" t="str" cm="1">
        <f t="array" aca="1" ref="P91499" ca="1">IF(OR(O91499=1,O91499=7,INDEX($AD$28:$AO$51,HOUR(L91499)+1,N91499)&lt;&gt;"On",NOT(ISERROR(MATCH(DATE(M91499,N91499,DAY(L91499)),OFFSET($AD$15:$AD$22,0,M91499-$AD$14),0)))),"Off","On")</f>
        <v>Off</v>
      </c>
    </row>
    <row r="91500" spans="12:16" x14ac:dyDescent="0.25">
      <c r="L91500" s="57">
        <v>48009.375</v>
      </c>
      <c r="M91500" s="55">
        <f t="shared" si="4317"/>
        <v>2031</v>
      </c>
      <c r="N91500" s="55">
        <f t="shared" si="4318"/>
        <v>6</v>
      </c>
      <c r="O91500" s="55">
        <f t="shared" si="4319"/>
        <v>3</v>
      </c>
      <c r="P91500" s="54" t="str" cm="1">
        <f t="array" aca="1" ref="P91500" ca="1">IF(OR(O91500=1,O91500=7,INDEX($AD$28:$AO$51,HOUR(L91500)+1,N91500)&lt;&gt;"On",NOT(ISERROR(MATCH(DATE(M91500,N91500,DAY(L91500)),OFFSET($AD$15:$AD$22,0,M91500-$AD$14),0)))),"Off","On")</f>
        <v>Off</v>
      </c>
    </row>
    <row r="91501" spans="12:16" x14ac:dyDescent="0.25">
      <c r="L91501" s="57">
        <v>48009.416666666664</v>
      </c>
      <c r="M91501" s="55">
        <f t="shared" si="4317"/>
        <v>2031</v>
      </c>
      <c r="N91501" s="55">
        <f t="shared" si="4318"/>
        <v>6</v>
      </c>
      <c r="O91501" s="55">
        <f t="shared" si="4319"/>
        <v>3</v>
      </c>
      <c r="P91501" s="54" t="str" cm="1">
        <f t="array" aca="1" ref="P91501" ca="1">IF(OR(O91501=1,O91501=7,INDEX($AD$28:$AO$51,HOUR(L91501)+1,N91501)&lt;&gt;"On",NOT(ISERROR(MATCH(DATE(M91501,N91501,DAY(L91501)),OFFSET($AD$15:$AD$22,0,M91501-$AD$14),0)))),"Off","On")</f>
        <v>Off</v>
      </c>
    </row>
    <row r="91502" spans="12:16" x14ac:dyDescent="0.25">
      <c r="L91502" s="57">
        <v>48009.458333333336</v>
      </c>
      <c r="M91502" s="55">
        <f t="shared" si="4317"/>
        <v>2031</v>
      </c>
      <c r="N91502" s="55">
        <f t="shared" si="4318"/>
        <v>6</v>
      </c>
      <c r="O91502" s="55">
        <f t="shared" si="4319"/>
        <v>3</v>
      </c>
      <c r="P91502" s="54" t="str" cm="1">
        <f t="array" aca="1" ref="P91502" ca="1">IF(OR(O91502=1,O91502=7,INDEX($AD$28:$AO$51,HOUR(L91502)+1,N91502)&lt;&gt;"On",NOT(ISERROR(MATCH(DATE(M91502,N91502,DAY(L91502)),OFFSET($AD$15:$AD$22,0,M91502-$AD$14),0)))),"Off","On")</f>
        <v>Off</v>
      </c>
    </row>
    <row r="91503" spans="12:16" x14ac:dyDescent="0.25">
      <c r="L91503" s="57">
        <v>48009.5</v>
      </c>
      <c r="M91503" s="55">
        <f t="shared" si="4317"/>
        <v>2031</v>
      </c>
      <c r="N91503" s="55">
        <f t="shared" si="4318"/>
        <v>6</v>
      </c>
      <c r="O91503" s="55">
        <f t="shared" si="4319"/>
        <v>3</v>
      </c>
      <c r="P91503" s="54" t="str" cm="1">
        <f t="array" aca="1" ref="P91503" ca="1">IF(OR(O91503=1,O91503=7,INDEX($AD$28:$AO$51,HOUR(L91503)+1,N91503)&lt;&gt;"On",NOT(ISERROR(MATCH(DATE(M91503,N91503,DAY(L91503)),OFFSET($AD$15:$AD$22,0,M91503-$AD$14),0)))),"Off","On")</f>
        <v>Off</v>
      </c>
    </row>
    <row r="91504" spans="12:16" x14ac:dyDescent="0.25">
      <c r="L91504" s="57">
        <v>48009.541666666664</v>
      </c>
      <c r="M91504" s="55">
        <f t="shared" si="4317"/>
        <v>2031</v>
      </c>
      <c r="N91504" s="55">
        <f t="shared" si="4318"/>
        <v>6</v>
      </c>
      <c r="O91504" s="55">
        <f t="shared" si="4319"/>
        <v>3</v>
      </c>
      <c r="P91504" s="54" t="str" cm="1">
        <f t="array" aca="1" ref="P91504" ca="1">IF(OR(O91504=1,O91504=7,INDEX($AD$28:$AO$51,HOUR(L91504)+1,N91504)&lt;&gt;"On",NOT(ISERROR(MATCH(DATE(M91504,N91504,DAY(L91504)),OFFSET($AD$15:$AD$22,0,M91504-$AD$14),0)))),"Off","On")</f>
        <v>Off</v>
      </c>
    </row>
    <row r="91505" spans="12:16" x14ac:dyDescent="0.25">
      <c r="L91505" s="57">
        <v>48009.583333333336</v>
      </c>
      <c r="M91505" s="55">
        <f t="shared" si="4317"/>
        <v>2031</v>
      </c>
      <c r="N91505" s="55">
        <f t="shared" si="4318"/>
        <v>6</v>
      </c>
      <c r="O91505" s="55">
        <f t="shared" si="4319"/>
        <v>3</v>
      </c>
      <c r="P91505" s="54" t="str" cm="1">
        <f t="array" aca="1" ref="P91505" ca="1">IF(OR(O91505=1,O91505=7,INDEX($AD$28:$AO$51,HOUR(L91505)+1,N91505)&lt;&gt;"On",NOT(ISERROR(MATCH(DATE(M91505,N91505,DAY(L91505)),OFFSET($AD$15:$AD$22,0,M91505-$AD$14),0)))),"Off","On")</f>
        <v>Off</v>
      </c>
    </row>
    <row r="91506" spans="12:16" x14ac:dyDescent="0.25">
      <c r="L91506" s="57">
        <v>48009.625</v>
      </c>
      <c r="M91506" s="55">
        <f t="shared" si="4317"/>
        <v>2031</v>
      </c>
      <c r="N91506" s="55">
        <f t="shared" si="4318"/>
        <v>6</v>
      </c>
      <c r="O91506" s="55">
        <f t="shared" si="4319"/>
        <v>3</v>
      </c>
      <c r="P91506" s="54" t="str" cm="1">
        <f t="array" aca="1" ref="P91506" ca="1">IF(OR(O91506=1,O91506=7,INDEX($AD$28:$AO$51,HOUR(L91506)+1,N91506)&lt;&gt;"On",NOT(ISERROR(MATCH(DATE(M91506,N91506,DAY(L91506)),OFFSET($AD$15:$AD$22,0,M91506-$AD$14),0)))),"Off","On")</f>
        <v>On</v>
      </c>
    </row>
    <row r="91507" spans="12:16" x14ac:dyDescent="0.25">
      <c r="L91507" s="57">
        <v>48009.666666666664</v>
      </c>
      <c r="M91507" s="55">
        <f t="shared" si="4317"/>
        <v>2031</v>
      </c>
      <c r="N91507" s="55">
        <f t="shared" si="4318"/>
        <v>6</v>
      </c>
      <c r="O91507" s="55">
        <f t="shared" si="4319"/>
        <v>3</v>
      </c>
      <c r="P91507" s="54" t="str" cm="1">
        <f t="array" aca="1" ref="P91507" ca="1">IF(OR(O91507=1,O91507=7,INDEX($AD$28:$AO$51,HOUR(L91507)+1,N91507)&lt;&gt;"On",NOT(ISERROR(MATCH(DATE(M91507,N91507,DAY(L91507)),OFFSET($AD$15:$AD$22,0,M91507-$AD$14),0)))),"Off","On")</f>
        <v>On</v>
      </c>
    </row>
    <row r="91508" spans="12:16" x14ac:dyDescent="0.25">
      <c r="L91508" s="57">
        <v>48009.708333333336</v>
      </c>
      <c r="M91508" s="55">
        <f t="shared" si="4317"/>
        <v>2031</v>
      </c>
      <c r="N91508" s="55">
        <f t="shared" si="4318"/>
        <v>6</v>
      </c>
      <c r="O91508" s="55">
        <f t="shared" si="4319"/>
        <v>3</v>
      </c>
      <c r="P91508" s="54" t="str" cm="1">
        <f t="array" aca="1" ref="P91508" ca="1">IF(OR(O91508=1,O91508=7,INDEX($AD$28:$AO$51,HOUR(L91508)+1,N91508)&lt;&gt;"On",NOT(ISERROR(MATCH(DATE(M91508,N91508,DAY(L91508)),OFFSET($AD$15:$AD$22,0,M91508-$AD$14),0)))),"Off","On")</f>
        <v>On</v>
      </c>
    </row>
    <row r="91509" spans="12:16" x14ac:dyDescent="0.25">
      <c r="L91509" s="57">
        <v>48009.75</v>
      </c>
      <c r="M91509" s="55">
        <f t="shared" si="4317"/>
        <v>2031</v>
      </c>
      <c r="N91509" s="55">
        <f t="shared" si="4318"/>
        <v>6</v>
      </c>
      <c r="O91509" s="55">
        <f t="shared" si="4319"/>
        <v>3</v>
      </c>
      <c r="P91509" s="54" t="str" cm="1">
        <f t="array" aca="1" ref="P91509" ca="1">IF(OR(O91509=1,O91509=7,INDEX($AD$28:$AO$51,HOUR(L91509)+1,N91509)&lt;&gt;"On",NOT(ISERROR(MATCH(DATE(M91509,N91509,DAY(L91509)),OFFSET($AD$15:$AD$22,0,M91509-$AD$14),0)))),"Off","On")</f>
        <v>On</v>
      </c>
    </row>
    <row r="91510" spans="12:16" x14ac:dyDescent="0.25">
      <c r="L91510" s="57">
        <v>48009.791666666664</v>
      </c>
      <c r="M91510" s="55">
        <f t="shared" si="4317"/>
        <v>2031</v>
      </c>
      <c r="N91510" s="55">
        <f t="shared" si="4318"/>
        <v>6</v>
      </c>
      <c r="O91510" s="55">
        <f t="shared" si="4319"/>
        <v>3</v>
      </c>
      <c r="P91510" s="54" t="str" cm="1">
        <f t="array" aca="1" ref="P91510" ca="1">IF(OR(O91510=1,O91510=7,INDEX($AD$28:$AO$51,HOUR(L91510)+1,N91510)&lt;&gt;"On",NOT(ISERROR(MATCH(DATE(M91510,N91510,DAY(L91510)),OFFSET($AD$15:$AD$22,0,M91510-$AD$14),0)))),"Off","On")</f>
        <v>On</v>
      </c>
    </row>
    <row r="91511" spans="12:16" x14ac:dyDescent="0.25">
      <c r="L91511" s="57">
        <v>48009.833333333336</v>
      </c>
      <c r="M91511" s="55">
        <f t="shared" si="4317"/>
        <v>2031</v>
      </c>
      <c r="N91511" s="55">
        <f t="shared" si="4318"/>
        <v>6</v>
      </c>
      <c r="O91511" s="55">
        <f t="shared" si="4319"/>
        <v>3</v>
      </c>
      <c r="P91511" s="54" t="str" cm="1">
        <f t="array" aca="1" ref="P91511" ca="1">IF(OR(O91511=1,O91511=7,INDEX($AD$28:$AO$51,HOUR(L91511)+1,N91511)&lt;&gt;"On",NOT(ISERROR(MATCH(DATE(M91511,N91511,DAY(L91511)),OFFSET($AD$15:$AD$22,0,M91511-$AD$14),0)))),"Off","On")</f>
        <v>On</v>
      </c>
    </row>
    <row r="91512" spans="12:16" x14ac:dyDescent="0.25">
      <c r="L91512" s="57">
        <v>48009.875</v>
      </c>
      <c r="M91512" s="55">
        <f t="shared" si="4317"/>
        <v>2031</v>
      </c>
      <c r="N91512" s="55">
        <f t="shared" si="4318"/>
        <v>6</v>
      </c>
      <c r="O91512" s="55">
        <f t="shared" si="4319"/>
        <v>3</v>
      </c>
      <c r="P91512" s="54" t="str" cm="1">
        <f t="array" aca="1" ref="P91512" ca="1">IF(OR(O91512=1,O91512=7,INDEX($AD$28:$AO$51,HOUR(L91512)+1,N91512)&lt;&gt;"On",NOT(ISERROR(MATCH(DATE(M91512,N91512,DAY(L91512)),OFFSET($AD$15:$AD$22,0,M91512-$AD$14),0)))),"Off","On")</f>
        <v>On</v>
      </c>
    </row>
    <row r="91513" spans="12:16" x14ac:dyDescent="0.25">
      <c r="L91513" s="57">
        <v>48009.916666666664</v>
      </c>
      <c r="M91513" s="55">
        <f t="shared" si="4317"/>
        <v>2031</v>
      </c>
      <c r="N91513" s="55">
        <f t="shared" si="4318"/>
        <v>6</v>
      </c>
      <c r="O91513" s="55">
        <f t="shared" si="4319"/>
        <v>3</v>
      </c>
      <c r="P91513" s="54" t="str" cm="1">
        <f t="array" aca="1" ref="P91513" ca="1">IF(OR(O91513=1,O91513=7,INDEX($AD$28:$AO$51,HOUR(L91513)+1,N91513)&lt;&gt;"On",NOT(ISERROR(MATCH(DATE(M91513,N91513,DAY(L91513)),OFFSET($AD$15:$AD$22,0,M91513-$AD$14),0)))),"Off","On")</f>
        <v>Off</v>
      </c>
    </row>
    <row r="91514" spans="12:16" x14ac:dyDescent="0.25">
      <c r="L91514" s="57">
        <v>48009.958333333336</v>
      </c>
      <c r="M91514" s="55">
        <f t="shared" si="4317"/>
        <v>2031</v>
      </c>
      <c r="N91514" s="55">
        <f t="shared" si="4318"/>
        <v>6</v>
      </c>
      <c r="O91514" s="55">
        <f t="shared" si="4319"/>
        <v>3</v>
      </c>
      <c r="P91514" s="54" t="str" cm="1">
        <f t="array" aca="1" ref="P91514" ca="1">IF(OR(O91514=1,O91514=7,INDEX($AD$28:$AO$51,HOUR(L91514)+1,N91514)&lt;&gt;"On",NOT(ISERROR(MATCH(DATE(M91514,N91514,DAY(L91514)),OFFSET($AD$15:$AD$22,0,M91514-$AD$14),0)))),"Off","On")</f>
        <v>Off</v>
      </c>
    </row>
    <row r="91515" spans="12:16" x14ac:dyDescent="0.25">
      <c r="L91515" s="57">
        <v>48010</v>
      </c>
      <c r="M91515" s="55">
        <f t="shared" si="4317"/>
        <v>2031</v>
      </c>
      <c r="N91515" s="55">
        <f t="shared" si="4318"/>
        <v>6</v>
      </c>
      <c r="O91515" s="55">
        <f t="shared" si="4319"/>
        <v>4</v>
      </c>
      <c r="P91515" s="54" t="str" cm="1">
        <f t="array" aca="1" ref="P91515" ca="1">IF(OR(O91515=1,O91515=7,INDEX($AD$28:$AO$51,HOUR(L91515)+1,N91515)&lt;&gt;"On",NOT(ISERROR(MATCH(DATE(M91515,N91515,DAY(L91515)),OFFSET($AD$15:$AD$22,0,M91515-$AD$14),0)))),"Off","On")</f>
        <v>Off</v>
      </c>
    </row>
    <row r="91516" spans="12:16" x14ac:dyDescent="0.25">
      <c r="L91516" s="57">
        <v>48010.041666666664</v>
      </c>
      <c r="M91516" s="55">
        <f t="shared" si="4317"/>
        <v>2031</v>
      </c>
      <c r="N91516" s="55">
        <f t="shared" si="4318"/>
        <v>6</v>
      </c>
      <c r="O91516" s="55">
        <f t="shared" si="4319"/>
        <v>4</v>
      </c>
      <c r="P91516" s="54" t="str" cm="1">
        <f t="array" aca="1" ref="P91516" ca="1">IF(OR(O91516=1,O91516=7,INDEX($AD$28:$AO$51,HOUR(L91516)+1,N91516)&lt;&gt;"On",NOT(ISERROR(MATCH(DATE(M91516,N91516,DAY(L91516)),OFFSET($AD$15:$AD$22,0,M91516-$AD$14),0)))),"Off","On")</f>
        <v>Off</v>
      </c>
    </row>
    <row r="91517" spans="12:16" x14ac:dyDescent="0.25">
      <c r="L91517" s="57">
        <v>48010.083333333336</v>
      </c>
      <c r="M91517" s="55">
        <f t="shared" si="4317"/>
        <v>2031</v>
      </c>
      <c r="N91517" s="55">
        <f t="shared" si="4318"/>
        <v>6</v>
      </c>
      <c r="O91517" s="55">
        <f t="shared" si="4319"/>
        <v>4</v>
      </c>
      <c r="P91517" s="54" t="str" cm="1">
        <f t="array" aca="1" ref="P91517" ca="1">IF(OR(O91517=1,O91517=7,INDEX($AD$28:$AO$51,HOUR(L91517)+1,N91517)&lt;&gt;"On",NOT(ISERROR(MATCH(DATE(M91517,N91517,DAY(L91517)),OFFSET($AD$15:$AD$22,0,M91517-$AD$14),0)))),"Off","On")</f>
        <v>Off</v>
      </c>
    </row>
    <row r="91518" spans="12:16" x14ac:dyDescent="0.25">
      <c r="L91518" s="57">
        <v>48010.125</v>
      </c>
      <c r="M91518" s="55">
        <f t="shared" si="4317"/>
        <v>2031</v>
      </c>
      <c r="N91518" s="55">
        <f t="shared" si="4318"/>
        <v>6</v>
      </c>
      <c r="O91518" s="55">
        <f t="shared" si="4319"/>
        <v>4</v>
      </c>
      <c r="P91518" s="54" t="str" cm="1">
        <f t="array" aca="1" ref="P91518" ca="1">IF(OR(O91518=1,O91518=7,INDEX($AD$28:$AO$51,HOUR(L91518)+1,N91518)&lt;&gt;"On",NOT(ISERROR(MATCH(DATE(M91518,N91518,DAY(L91518)),OFFSET($AD$15:$AD$22,0,M91518-$AD$14),0)))),"Off","On")</f>
        <v>Off</v>
      </c>
    </row>
    <row r="91519" spans="12:16" x14ac:dyDescent="0.25">
      <c r="L91519" s="57">
        <v>48010.166666666664</v>
      </c>
      <c r="M91519" s="55">
        <f t="shared" si="4317"/>
        <v>2031</v>
      </c>
      <c r="N91519" s="55">
        <f t="shared" si="4318"/>
        <v>6</v>
      </c>
      <c r="O91519" s="55">
        <f t="shared" si="4319"/>
        <v>4</v>
      </c>
      <c r="P91519" s="54" t="str" cm="1">
        <f t="array" aca="1" ref="P91519" ca="1">IF(OR(O91519=1,O91519=7,INDEX($AD$28:$AO$51,HOUR(L91519)+1,N91519)&lt;&gt;"On",NOT(ISERROR(MATCH(DATE(M91519,N91519,DAY(L91519)),OFFSET($AD$15:$AD$22,0,M91519-$AD$14),0)))),"Off","On")</f>
        <v>Off</v>
      </c>
    </row>
    <row r="91520" spans="12:16" x14ac:dyDescent="0.25">
      <c r="L91520" s="57">
        <v>48010.208333333336</v>
      </c>
      <c r="M91520" s="55">
        <f t="shared" si="4317"/>
        <v>2031</v>
      </c>
      <c r="N91520" s="55">
        <f t="shared" si="4318"/>
        <v>6</v>
      </c>
      <c r="O91520" s="55">
        <f t="shared" si="4319"/>
        <v>4</v>
      </c>
      <c r="P91520" s="54" t="str" cm="1">
        <f t="array" aca="1" ref="P91520" ca="1">IF(OR(O91520=1,O91520=7,INDEX($AD$28:$AO$51,HOUR(L91520)+1,N91520)&lt;&gt;"On",NOT(ISERROR(MATCH(DATE(M91520,N91520,DAY(L91520)),OFFSET($AD$15:$AD$22,0,M91520-$AD$14),0)))),"Off","On")</f>
        <v>Off</v>
      </c>
    </row>
    <row r="91521" spans="12:16" x14ac:dyDescent="0.25">
      <c r="L91521" s="57">
        <v>48010.25</v>
      </c>
      <c r="M91521" s="55">
        <f t="shared" si="4317"/>
        <v>2031</v>
      </c>
      <c r="N91521" s="55">
        <f t="shared" si="4318"/>
        <v>6</v>
      </c>
      <c r="O91521" s="55">
        <f t="shared" si="4319"/>
        <v>4</v>
      </c>
      <c r="P91521" s="54" t="str" cm="1">
        <f t="array" aca="1" ref="P91521" ca="1">IF(OR(O91521=1,O91521=7,INDEX($AD$28:$AO$51,HOUR(L91521)+1,N91521)&lt;&gt;"On",NOT(ISERROR(MATCH(DATE(M91521,N91521,DAY(L91521)),OFFSET($AD$15:$AD$22,0,M91521-$AD$14),0)))),"Off","On")</f>
        <v>Off</v>
      </c>
    </row>
    <row r="91522" spans="12:16" x14ac:dyDescent="0.25">
      <c r="L91522" s="57">
        <v>48010.291666666664</v>
      </c>
      <c r="M91522" s="55">
        <f t="shared" si="4317"/>
        <v>2031</v>
      </c>
      <c r="N91522" s="55">
        <f t="shared" si="4318"/>
        <v>6</v>
      </c>
      <c r="O91522" s="55">
        <f t="shared" si="4319"/>
        <v>4</v>
      </c>
      <c r="P91522" s="54" t="str" cm="1">
        <f t="array" aca="1" ref="P91522" ca="1">IF(OR(O91522=1,O91522=7,INDEX($AD$28:$AO$51,HOUR(L91522)+1,N91522)&lt;&gt;"On",NOT(ISERROR(MATCH(DATE(M91522,N91522,DAY(L91522)),OFFSET($AD$15:$AD$22,0,M91522-$AD$14),0)))),"Off","On")</f>
        <v>Off</v>
      </c>
    </row>
    <row r="91523" spans="12:16" x14ac:dyDescent="0.25">
      <c r="L91523" s="57">
        <v>48010.333333333336</v>
      </c>
      <c r="M91523" s="55">
        <f t="shared" si="4317"/>
        <v>2031</v>
      </c>
      <c r="N91523" s="55">
        <f t="shared" si="4318"/>
        <v>6</v>
      </c>
      <c r="O91523" s="55">
        <f t="shared" si="4319"/>
        <v>4</v>
      </c>
      <c r="P91523" s="54" t="str" cm="1">
        <f t="array" aca="1" ref="P91523" ca="1">IF(OR(O91523=1,O91523=7,INDEX($AD$28:$AO$51,HOUR(L91523)+1,N91523)&lt;&gt;"On",NOT(ISERROR(MATCH(DATE(M91523,N91523,DAY(L91523)),OFFSET($AD$15:$AD$22,0,M91523-$AD$14),0)))),"Off","On")</f>
        <v>Off</v>
      </c>
    </row>
    <row r="91524" spans="12:16" x14ac:dyDescent="0.25">
      <c r="L91524" s="57">
        <v>48010.375</v>
      </c>
      <c r="M91524" s="55">
        <f t="shared" si="4317"/>
        <v>2031</v>
      </c>
      <c r="N91524" s="55">
        <f t="shared" si="4318"/>
        <v>6</v>
      </c>
      <c r="O91524" s="55">
        <f t="shared" si="4319"/>
        <v>4</v>
      </c>
      <c r="P91524" s="54" t="str" cm="1">
        <f t="array" aca="1" ref="P91524" ca="1">IF(OR(O91524=1,O91524=7,INDEX($AD$28:$AO$51,HOUR(L91524)+1,N91524)&lt;&gt;"On",NOT(ISERROR(MATCH(DATE(M91524,N91524,DAY(L91524)),OFFSET($AD$15:$AD$22,0,M91524-$AD$14),0)))),"Off","On")</f>
        <v>Off</v>
      </c>
    </row>
    <row r="91525" spans="12:16" x14ac:dyDescent="0.25">
      <c r="L91525" s="57">
        <v>48010.416666666664</v>
      </c>
      <c r="M91525" s="55">
        <f t="shared" si="4317"/>
        <v>2031</v>
      </c>
      <c r="N91525" s="55">
        <f t="shared" si="4318"/>
        <v>6</v>
      </c>
      <c r="O91525" s="55">
        <f t="shared" si="4319"/>
        <v>4</v>
      </c>
      <c r="P91525" s="54" t="str" cm="1">
        <f t="array" aca="1" ref="P91525" ca="1">IF(OR(O91525=1,O91525=7,INDEX($AD$28:$AO$51,HOUR(L91525)+1,N91525)&lt;&gt;"On",NOT(ISERROR(MATCH(DATE(M91525,N91525,DAY(L91525)),OFFSET($AD$15:$AD$22,0,M91525-$AD$14),0)))),"Off","On")</f>
        <v>Off</v>
      </c>
    </row>
    <row r="91526" spans="12:16" x14ac:dyDescent="0.25">
      <c r="L91526" s="57">
        <v>48010.458333333336</v>
      </c>
      <c r="M91526" s="55">
        <f t="shared" si="4317"/>
        <v>2031</v>
      </c>
      <c r="N91526" s="55">
        <f t="shared" si="4318"/>
        <v>6</v>
      </c>
      <c r="O91526" s="55">
        <f t="shared" si="4319"/>
        <v>4</v>
      </c>
      <c r="P91526" s="54" t="str" cm="1">
        <f t="array" aca="1" ref="P91526" ca="1">IF(OR(O91526=1,O91526=7,INDEX($AD$28:$AO$51,HOUR(L91526)+1,N91526)&lt;&gt;"On",NOT(ISERROR(MATCH(DATE(M91526,N91526,DAY(L91526)),OFFSET($AD$15:$AD$22,0,M91526-$AD$14),0)))),"Off","On")</f>
        <v>Off</v>
      </c>
    </row>
    <row r="91527" spans="12:16" x14ac:dyDescent="0.25">
      <c r="L91527" s="57">
        <v>48010.5</v>
      </c>
      <c r="M91527" s="55">
        <f t="shared" si="4317"/>
        <v>2031</v>
      </c>
      <c r="N91527" s="55">
        <f t="shared" si="4318"/>
        <v>6</v>
      </c>
      <c r="O91527" s="55">
        <f t="shared" si="4319"/>
        <v>4</v>
      </c>
      <c r="P91527" s="54" t="str" cm="1">
        <f t="array" aca="1" ref="P91527" ca="1">IF(OR(O91527=1,O91527=7,INDEX($AD$28:$AO$51,HOUR(L91527)+1,N91527)&lt;&gt;"On",NOT(ISERROR(MATCH(DATE(M91527,N91527,DAY(L91527)),OFFSET($AD$15:$AD$22,0,M91527-$AD$14),0)))),"Off","On")</f>
        <v>Off</v>
      </c>
    </row>
    <row r="91528" spans="12:16" x14ac:dyDescent="0.25">
      <c r="L91528" s="57">
        <v>48010.541666666664</v>
      </c>
      <c r="M91528" s="55">
        <f t="shared" si="4317"/>
        <v>2031</v>
      </c>
      <c r="N91528" s="55">
        <f t="shared" si="4318"/>
        <v>6</v>
      </c>
      <c r="O91528" s="55">
        <f t="shared" si="4319"/>
        <v>4</v>
      </c>
      <c r="P91528" s="54" t="str" cm="1">
        <f t="array" aca="1" ref="P91528" ca="1">IF(OR(O91528=1,O91528=7,INDEX($AD$28:$AO$51,HOUR(L91528)+1,N91528)&lt;&gt;"On",NOT(ISERROR(MATCH(DATE(M91528,N91528,DAY(L91528)),OFFSET($AD$15:$AD$22,0,M91528-$AD$14),0)))),"Off","On")</f>
        <v>Off</v>
      </c>
    </row>
    <row r="91529" spans="12:16" x14ac:dyDescent="0.25">
      <c r="L91529" s="57">
        <v>48010.583333333336</v>
      </c>
      <c r="M91529" s="55">
        <f t="shared" si="4317"/>
        <v>2031</v>
      </c>
      <c r="N91529" s="55">
        <f t="shared" si="4318"/>
        <v>6</v>
      </c>
      <c r="O91529" s="55">
        <f t="shared" si="4319"/>
        <v>4</v>
      </c>
      <c r="P91529" s="54" t="str" cm="1">
        <f t="array" aca="1" ref="P91529" ca="1">IF(OR(O91529=1,O91529=7,INDEX($AD$28:$AO$51,HOUR(L91529)+1,N91529)&lt;&gt;"On",NOT(ISERROR(MATCH(DATE(M91529,N91529,DAY(L91529)),OFFSET($AD$15:$AD$22,0,M91529-$AD$14),0)))),"Off","On")</f>
        <v>Off</v>
      </c>
    </row>
    <row r="91530" spans="12:16" x14ac:dyDescent="0.25">
      <c r="L91530" s="57">
        <v>48010.625</v>
      </c>
      <c r="M91530" s="55">
        <f t="shared" si="4317"/>
        <v>2031</v>
      </c>
      <c r="N91530" s="55">
        <f t="shared" si="4318"/>
        <v>6</v>
      </c>
      <c r="O91530" s="55">
        <f t="shared" si="4319"/>
        <v>4</v>
      </c>
      <c r="P91530" s="54" t="str" cm="1">
        <f t="array" aca="1" ref="P91530" ca="1">IF(OR(O91530=1,O91530=7,INDEX($AD$28:$AO$51,HOUR(L91530)+1,N91530)&lt;&gt;"On",NOT(ISERROR(MATCH(DATE(M91530,N91530,DAY(L91530)),OFFSET($AD$15:$AD$22,0,M91530-$AD$14),0)))),"Off","On")</f>
        <v>On</v>
      </c>
    </row>
    <row r="91531" spans="12:16" x14ac:dyDescent="0.25">
      <c r="L91531" s="57">
        <v>48010.666666666664</v>
      </c>
      <c r="M91531" s="55">
        <f t="shared" si="4317"/>
        <v>2031</v>
      </c>
      <c r="N91531" s="55">
        <f t="shared" si="4318"/>
        <v>6</v>
      </c>
      <c r="O91531" s="55">
        <f t="shared" si="4319"/>
        <v>4</v>
      </c>
      <c r="P91531" s="54" t="str" cm="1">
        <f t="array" aca="1" ref="P91531" ca="1">IF(OR(O91531=1,O91531=7,INDEX($AD$28:$AO$51,HOUR(L91531)+1,N91531)&lt;&gt;"On",NOT(ISERROR(MATCH(DATE(M91531,N91531,DAY(L91531)),OFFSET($AD$15:$AD$22,0,M91531-$AD$14),0)))),"Off","On")</f>
        <v>On</v>
      </c>
    </row>
    <row r="91532" spans="12:16" x14ac:dyDescent="0.25">
      <c r="L91532" s="57">
        <v>48010.708333333336</v>
      </c>
      <c r="M91532" s="55">
        <f t="shared" ref="M91532:M91595" si="4320">YEAR(L91532)</f>
        <v>2031</v>
      </c>
      <c r="N91532" s="55">
        <f t="shared" ref="N91532:N91595" si="4321">MONTH(L91532)</f>
        <v>6</v>
      </c>
      <c r="O91532" s="55">
        <f t="shared" ref="O91532:O91595" si="4322">WEEKDAY(L91532)</f>
        <v>4</v>
      </c>
      <c r="P91532" s="54" t="str" cm="1">
        <f t="array" aca="1" ref="P91532" ca="1">IF(OR(O91532=1,O91532=7,INDEX($AD$28:$AO$51,HOUR(L91532)+1,N91532)&lt;&gt;"On",NOT(ISERROR(MATCH(DATE(M91532,N91532,DAY(L91532)),OFFSET($AD$15:$AD$22,0,M91532-$AD$14),0)))),"Off","On")</f>
        <v>On</v>
      </c>
    </row>
    <row r="91533" spans="12:16" x14ac:dyDescent="0.25">
      <c r="L91533" s="57">
        <v>48010.75</v>
      </c>
      <c r="M91533" s="55">
        <f t="shared" si="4320"/>
        <v>2031</v>
      </c>
      <c r="N91533" s="55">
        <f t="shared" si="4321"/>
        <v>6</v>
      </c>
      <c r="O91533" s="55">
        <f t="shared" si="4322"/>
        <v>4</v>
      </c>
      <c r="P91533" s="54" t="str" cm="1">
        <f t="array" aca="1" ref="P91533" ca="1">IF(OR(O91533=1,O91533=7,INDEX($AD$28:$AO$51,HOUR(L91533)+1,N91533)&lt;&gt;"On",NOT(ISERROR(MATCH(DATE(M91533,N91533,DAY(L91533)),OFFSET($AD$15:$AD$22,0,M91533-$AD$14),0)))),"Off","On")</f>
        <v>On</v>
      </c>
    </row>
    <row r="91534" spans="12:16" x14ac:dyDescent="0.25">
      <c r="L91534" s="57">
        <v>48010.791666666664</v>
      </c>
      <c r="M91534" s="55">
        <f t="shared" si="4320"/>
        <v>2031</v>
      </c>
      <c r="N91534" s="55">
        <f t="shared" si="4321"/>
        <v>6</v>
      </c>
      <c r="O91534" s="55">
        <f t="shared" si="4322"/>
        <v>4</v>
      </c>
      <c r="P91534" s="54" t="str" cm="1">
        <f t="array" aca="1" ref="P91534" ca="1">IF(OR(O91534=1,O91534=7,INDEX($AD$28:$AO$51,HOUR(L91534)+1,N91534)&lt;&gt;"On",NOT(ISERROR(MATCH(DATE(M91534,N91534,DAY(L91534)),OFFSET($AD$15:$AD$22,0,M91534-$AD$14),0)))),"Off","On")</f>
        <v>On</v>
      </c>
    </row>
    <row r="91535" spans="12:16" x14ac:dyDescent="0.25">
      <c r="L91535" s="57">
        <v>48010.833333333336</v>
      </c>
      <c r="M91535" s="55">
        <f t="shared" si="4320"/>
        <v>2031</v>
      </c>
      <c r="N91535" s="55">
        <f t="shared" si="4321"/>
        <v>6</v>
      </c>
      <c r="O91535" s="55">
        <f t="shared" si="4322"/>
        <v>4</v>
      </c>
      <c r="P91535" s="54" t="str" cm="1">
        <f t="array" aca="1" ref="P91535" ca="1">IF(OR(O91535=1,O91535=7,INDEX($AD$28:$AO$51,HOUR(L91535)+1,N91535)&lt;&gt;"On",NOT(ISERROR(MATCH(DATE(M91535,N91535,DAY(L91535)),OFFSET($AD$15:$AD$22,0,M91535-$AD$14),0)))),"Off","On")</f>
        <v>On</v>
      </c>
    </row>
    <row r="91536" spans="12:16" x14ac:dyDescent="0.25">
      <c r="L91536" s="57">
        <v>48010.875</v>
      </c>
      <c r="M91536" s="55">
        <f t="shared" si="4320"/>
        <v>2031</v>
      </c>
      <c r="N91536" s="55">
        <f t="shared" si="4321"/>
        <v>6</v>
      </c>
      <c r="O91536" s="55">
        <f t="shared" si="4322"/>
        <v>4</v>
      </c>
      <c r="P91536" s="54" t="str" cm="1">
        <f t="array" aca="1" ref="P91536" ca="1">IF(OR(O91536=1,O91536=7,INDEX($AD$28:$AO$51,HOUR(L91536)+1,N91536)&lt;&gt;"On",NOT(ISERROR(MATCH(DATE(M91536,N91536,DAY(L91536)),OFFSET($AD$15:$AD$22,0,M91536-$AD$14),0)))),"Off","On")</f>
        <v>On</v>
      </c>
    </row>
    <row r="91537" spans="12:16" x14ac:dyDescent="0.25">
      <c r="L91537" s="57">
        <v>48010.916666666664</v>
      </c>
      <c r="M91537" s="55">
        <f t="shared" si="4320"/>
        <v>2031</v>
      </c>
      <c r="N91537" s="55">
        <f t="shared" si="4321"/>
        <v>6</v>
      </c>
      <c r="O91537" s="55">
        <f t="shared" si="4322"/>
        <v>4</v>
      </c>
      <c r="P91537" s="54" t="str" cm="1">
        <f t="array" aca="1" ref="P91537" ca="1">IF(OR(O91537=1,O91537=7,INDEX($AD$28:$AO$51,HOUR(L91537)+1,N91537)&lt;&gt;"On",NOT(ISERROR(MATCH(DATE(M91537,N91537,DAY(L91537)),OFFSET($AD$15:$AD$22,0,M91537-$AD$14),0)))),"Off","On")</f>
        <v>Off</v>
      </c>
    </row>
    <row r="91538" spans="12:16" x14ac:dyDescent="0.25">
      <c r="L91538" s="57">
        <v>48010.958333333336</v>
      </c>
      <c r="M91538" s="55">
        <f t="shared" si="4320"/>
        <v>2031</v>
      </c>
      <c r="N91538" s="55">
        <f t="shared" si="4321"/>
        <v>6</v>
      </c>
      <c r="O91538" s="55">
        <f t="shared" si="4322"/>
        <v>4</v>
      </c>
      <c r="P91538" s="54" t="str" cm="1">
        <f t="array" aca="1" ref="P91538" ca="1">IF(OR(O91538=1,O91538=7,INDEX($AD$28:$AO$51,HOUR(L91538)+1,N91538)&lt;&gt;"On",NOT(ISERROR(MATCH(DATE(M91538,N91538,DAY(L91538)),OFFSET($AD$15:$AD$22,0,M91538-$AD$14),0)))),"Off","On")</f>
        <v>Off</v>
      </c>
    </row>
    <row r="91539" spans="12:16" x14ac:dyDescent="0.25">
      <c r="L91539" s="57">
        <v>48011</v>
      </c>
      <c r="M91539" s="55">
        <f t="shared" si="4320"/>
        <v>2031</v>
      </c>
      <c r="N91539" s="55">
        <f t="shared" si="4321"/>
        <v>6</v>
      </c>
      <c r="O91539" s="55">
        <f t="shared" si="4322"/>
        <v>5</v>
      </c>
      <c r="P91539" s="54" t="str" cm="1">
        <f t="array" aca="1" ref="P91539" ca="1">IF(OR(O91539=1,O91539=7,INDEX($AD$28:$AO$51,HOUR(L91539)+1,N91539)&lt;&gt;"On",NOT(ISERROR(MATCH(DATE(M91539,N91539,DAY(L91539)),OFFSET($AD$15:$AD$22,0,M91539-$AD$14),0)))),"Off","On")</f>
        <v>Off</v>
      </c>
    </row>
    <row r="91540" spans="12:16" x14ac:dyDescent="0.25">
      <c r="L91540" s="57">
        <v>48011.041666666664</v>
      </c>
      <c r="M91540" s="55">
        <f t="shared" si="4320"/>
        <v>2031</v>
      </c>
      <c r="N91540" s="55">
        <f t="shared" si="4321"/>
        <v>6</v>
      </c>
      <c r="O91540" s="55">
        <f t="shared" si="4322"/>
        <v>5</v>
      </c>
      <c r="P91540" s="54" t="str" cm="1">
        <f t="array" aca="1" ref="P91540" ca="1">IF(OR(O91540=1,O91540=7,INDEX($AD$28:$AO$51,HOUR(L91540)+1,N91540)&lt;&gt;"On",NOT(ISERROR(MATCH(DATE(M91540,N91540,DAY(L91540)),OFFSET($AD$15:$AD$22,0,M91540-$AD$14),0)))),"Off","On")</f>
        <v>Off</v>
      </c>
    </row>
    <row r="91541" spans="12:16" x14ac:dyDescent="0.25">
      <c r="L91541" s="57">
        <v>48011.083333333336</v>
      </c>
      <c r="M91541" s="55">
        <f t="shared" si="4320"/>
        <v>2031</v>
      </c>
      <c r="N91541" s="55">
        <f t="shared" si="4321"/>
        <v>6</v>
      </c>
      <c r="O91541" s="55">
        <f t="shared" si="4322"/>
        <v>5</v>
      </c>
      <c r="P91541" s="54" t="str" cm="1">
        <f t="array" aca="1" ref="P91541" ca="1">IF(OR(O91541=1,O91541=7,INDEX($AD$28:$AO$51,HOUR(L91541)+1,N91541)&lt;&gt;"On",NOT(ISERROR(MATCH(DATE(M91541,N91541,DAY(L91541)),OFFSET($AD$15:$AD$22,0,M91541-$AD$14),0)))),"Off","On")</f>
        <v>Off</v>
      </c>
    </row>
    <row r="91542" spans="12:16" x14ac:dyDescent="0.25">
      <c r="L91542" s="57">
        <v>48011.125</v>
      </c>
      <c r="M91542" s="55">
        <f t="shared" si="4320"/>
        <v>2031</v>
      </c>
      <c r="N91542" s="55">
        <f t="shared" si="4321"/>
        <v>6</v>
      </c>
      <c r="O91542" s="55">
        <f t="shared" si="4322"/>
        <v>5</v>
      </c>
      <c r="P91542" s="54" t="str" cm="1">
        <f t="array" aca="1" ref="P91542" ca="1">IF(OR(O91542=1,O91542=7,INDEX($AD$28:$AO$51,HOUR(L91542)+1,N91542)&lt;&gt;"On",NOT(ISERROR(MATCH(DATE(M91542,N91542,DAY(L91542)),OFFSET($AD$15:$AD$22,0,M91542-$AD$14),0)))),"Off","On")</f>
        <v>Off</v>
      </c>
    </row>
    <row r="91543" spans="12:16" x14ac:dyDescent="0.25">
      <c r="L91543" s="57">
        <v>48011.166666666664</v>
      </c>
      <c r="M91543" s="55">
        <f t="shared" si="4320"/>
        <v>2031</v>
      </c>
      <c r="N91543" s="55">
        <f t="shared" si="4321"/>
        <v>6</v>
      </c>
      <c r="O91543" s="55">
        <f t="shared" si="4322"/>
        <v>5</v>
      </c>
      <c r="P91543" s="54" t="str" cm="1">
        <f t="array" aca="1" ref="P91543" ca="1">IF(OR(O91543=1,O91543=7,INDEX($AD$28:$AO$51,HOUR(L91543)+1,N91543)&lt;&gt;"On",NOT(ISERROR(MATCH(DATE(M91543,N91543,DAY(L91543)),OFFSET($AD$15:$AD$22,0,M91543-$AD$14),0)))),"Off","On")</f>
        <v>Off</v>
      </c>
    </row>
    <row r="91544" spans="12:16" x14ac:dyDescent="0.25">
      <c r="L91544" s="57">
        <v>48011.208333333336</v>
      </c>
      <c r="M91544" s="55">
        <f t="shared" si="4320"/>
        <v>2031</v>
      </c>
      <c r="N91544" s="55">
        <f t="shared" si="4321"/>
        <v>6</v>
      </c>
      <c r="O91544" s="55">
        <f t="shared" si="4322"/>
        <v>5</v>
      </c>
      <c r="P91544" s="54" t="str" cm="1">
        <f t="array" aca="1" ref="P91544" ca="1">IF(OR(O91544=1,O91544=7,INDEX($AD$28:$AO$51,HOUR(L91544)+1,N91544)&lt;&gt;"On",NOT(ISERROR(MATCH(DATE(M91544,N91544,DAY(L91544)),OFFSET($AD$15:$AD$22,0,M91544-$AD$14),0)))),"Off","On")</f>
        <v>Off</v>
      </c>
    </row>
    <row r="91545" spans="12:16" x14ac:dyDescent="0.25">
      <c r="L91545" s="57">
        <v>48011.25</v>
      </c>
      <c r="M91545" s="55">
        <f t="shared" si="4320"/>
        <v>2031</v>
      </c>
      <c r="N91545" s="55">
        <f t="shared" si="4321"/>
        <v>6</v>
      </c>
      <c r="O91545" s="55">
        <f t="shared" si="4322"/>
        <v>5</v>
      </c>
      <c r="P91545" s="54" t="str" cm="1">
        <f t="array" aca="1" ref="P91545" ca="1">IF(OR(O91545=1,O91545=7,INDEX($AD$28:$AO$51,HOUR(L91545)+1,N91545)&lt;&gt;"On",NOT(ISERROR(MATCH(DATE(M91545,N91545,DAY(L91545)),OFFSET($AD$15:$AD$22,0,M91545-$AD$14),0)))),"Off","On")</f>
        <v>Off</v>
      </c>
    </row>
    <row r="91546" spans="12:16" x14ac:dyDescent="0.25">
      <c r="L91546" s="57">
        <v>48011.291666666664</v>
      </c>
      <c r="M91546" s="55">
        <f t="shared" si="4320"/>
        <v>2031</v>
      </c>
      <c r="N91546" s="55">
        <f t="shared" si="4321"/>
        <v>6</v>
      </c>
      <c r="O91546" s="55">
        <f t="shared" si="4322"/>
        <v>5</v>
      </c>
      <c r="P91546" s="54" t="str" cm="1">
        <f t="array" aca="1" ref="P91546" ca="1">IF(OR(O91546=1,O91546=7,INDEX($AD$28:$AO$51,HOUR(L91546)+1,N91546)&lt;&gt;"On",NOT(ISERROR(MATCH(DATE(M91546,N91546,DAY(L91546)),OFFSET($AD$15:$AD$22,0,M91546-$AD$14),0)))),"Off","On")</f>
        <v>Off</v>
      </c>
    </row>
    <row r="91547" spans="12:16" x14ac:dyDescent="0.25">
      <c r="L91547" s="57">
        <v>48011.333333333336</v>
      </c>
      <c r="M91547" s="55">
        <f t="shared" si="4320"/>
        <v>2031</v>
      </c>
      <c r="N91547" s="55">
        <f t="shared" si="4321"/>
        <v>6</v>
      </c>
      <c r="O91547" s="55">
        <f t="shared" si="4322"/>
        <v>5</v>
      </c>
      <c r="P91547" s="54" t="str" cm="1">
        <f t="array" aca="1" ref="P91547" ca="1">IF(OR(O91547=1,O91547=7,INDEX($AD$28:$AO$51,HOUR(L91547)+1,N91547)&lt;&gt;"On",NOT(ISERROR(MATCH(DATE(M91547,N91547,DAY(L91547)),OFFSET($AD$15:$AD$22,0,M91547-$AD$14),0)))),"Off","On")</f>
        <v>Off</v>
      </c>
    </row>
    <row r="91548" spans="12:16" x14ac:dyDescent="0.25">
      <c r="L91548" s="57">
        <v>48011.375</v>
      </c>
      <c r="M91548" s="55">
        <f t="shared" si="4320"/>
        <v>2031</v>
      </c>
      <c r="N91548" s="55">
        <f t="shared" si="4321"/>
        <v>6</v>
      </c>
      <c r="O91548" s="55">
        <f t="shared" si="4322"/>
        <v>5</v>
      </c>
      <c r="P91548" s="54" t="str" cm="1">
        <f t="array" aca="1" ref="P91548" ca="1">IF(OR(O91548=1,O91548=7,INDEX($AD$28:$AO$51,HOUR(L91548)+1,N91548)&lt;&gt;"On",NOT(ISERROR(MATCH(DATE(M91548,N91548,DAY(L91548)),OFFSET($AD$15:$AD$22,0,M91548-$AD$14),0)))),"Off","On")</f>
        <v>Off</v>
      </c>
    </row>
    <row r="91549" spans="12:16" x14ac:dyDescent="0.25">
      <c r="L91549" s="57">
        <v>48011.416666666664</v>
      </c>
      <c r="M91549" s="55">
        <f t="shared" si="4320"/>
        <v>2031</v>
      </c>
      <c r="N91549" s="55">
        <f t="shared" si="4321"/>
        <v>6</v>
      </c>
      <c r="O91549" s="55">
        <f t="shared" si="4322"/>
        <v>5</v>
      </c>
      <c r="P91549" s="54" t="str" cm="1">
        <f t="array" aca="1" ref="P91549" ca="1">IF(OR(O91549=1,O91549=7,INDEX($AD$28:$AO$51,HOUR(L91549)+1,N91549)&lt;&gt;"On",NOT(ISERROR(MATCH(DATE(M91549,N91549,DAY(L91549)),OFFSET($AD$15:$AD$22,0,M91549-$AD$14),0)))),"Off","On")</f>
        <v>Off</v>
      </c>
    </row>
    <row r="91550" spans="12:16" x14ac:dyDescent="0.25">
      <c r="L91550" s="57">
        <v>48011.458333333336</v>
      </c>
      <c r="M91550" s="55">
        <f t="shared" si="4320"/>
        <v>2031</v>
      </c>
      <c r="N91550" s="55">
        <f t="shared" si="4321"/>
        <v>6</v>
      </c>
      <c r="O91550" s="55">
        <f t="shared" si="4322"/>
        <v>5</v>
      </c>
      <c r="P91550" s="54" t="str" cm="1">
        <f t="array" aca="1" ref="P91550" ca="1">IF(OR(O91550=1,O91550=7,INDEX($AD$28:$AO$51,HOUR(L91550)+1,N91550)&lt;&gt;"On",NOT(ISERROR(MATCH(DATE(M91550,N91550,DAY(L91550)),OFFSET($AD$15:$AD$22,0,M91550-$AD$14),0)))),"Off","On")</f>
        <v>Off</v>
      </c>
    </row>
    <row r="91551" spans="12:16" x14ac:dyDescent="0.25">
      <c r="L91551" s="57">
        <v>48011.5</v>
      </c>
      <c r="M91551" s="55">
        <f t="shared" si="4320"/>
        <v>2031</v>
      </c>
      <c r="N91551" s="55">
        <f t="shared" si="4321"/>
        <v>6</v>
      </c>
      <c r="O91551" s="55">
        <f t="shared" si="4322"/>
        <v>5</v>
      </c>
      <c r="P91551" s="54" t="str" cm="1">
        <f t="array" aca="1" ref="P91551" ca="1">IF(OR(O91551=1,O91551=7,INDEX($AD$28:$AO$51,HOUR(L91551)+1,N91551)&lt;&gt;"On",NOT(ISERROR(MATCH(DATE(M91551,N91551,DAY(L91551)),OFFSET($AD$15:$AD$22,0,M91551-$AD$14),0)))),"Off","On")</f>
        <v>Off</v>
      </c>
    </row>
    <row r="91552" spans="12:16" x14ac:dyDescent="0.25">
      <c r="L91552" s="57">
        <v>48011.541666666664</v>
      </c>
      <c r="M91552" s="55">
        <f t="shared" si="4320"/>
        <v>2031</v>
      </c>
      <c r="N91552" s="55">
        <f t="shared" si="4321"/>
        <v>6</v>
      </c>
      <c r="O91552" s="55">
        <f t="shared" si="4322"/>
        <v>5</v>
      </c>
      <c r="P91552" s="54" t="str" cm="1">
        <f t="array" aca="1" ref="P91552" ca="1">IF(OR(O91552=1,O91552=7,INDEX($AD$28:$AO$51,HOUR(L91552)+1,N91552)&lt;&gt;"On",NOT(ISERROR(MATCH(DATE(M91552,N91552,DAY(L91552)),OFFSET($AD$15:$AD$22,0,M91552-$AD$14),0)))),"Off","On")</f>
        <v>Off</v>
      </c>
    </row>
    <row r="91553" spans="12:16" x14ac:dyDescent="0.25">
      <c r="L91553" s="57">
        <v>48011.583333333336</v>
      </c>
      <c r="M91553" s="55">
        <f t="shared" si="4320"/>
        <v>2031</v>
      </c>
      <c r="N91553" s="55">
        <f t="shared" si="4321"/>
        <v>6</v>
      </c>
      <c r="O91553" s="55">
        <f t="shared" si="4322"/>
        <v>5</v>
      </c>
      <c r="P91553" s="54" t="str" cm="1">
        <f t="array" aca="1" ref="P91553" ca="1">IF(OR(O91553=1,O91553=7,INDEX($AD$28:$AO$51,HOUR(L91553)+1,N91553)&lt;&gt;"On",NOT(ISERROR(MATCH(DATE(M91553,N91553,DAY(L91553)),OFFSET($AD$15:$AD$22,0,M91553-$AD$14),0)))),"Off","On")</f>
        <v>Off</v>
      </c>
    </row>
    <row r="91554" spans="12:16" x14ac:dyDescent="0.25">
      <c r="L91554" s="57">
        <v>48011.625</v>
      </c>
      <c r="M91554" s="55">
        <f t="shared" si="4320"/>
        <v>2031</v>
      </c>
      <c r="N91554" s="55">
        <f t="shared" si="4321"/>
        <v>6</v>
      </c>
      <c r="O91554" s="55">
        <f t="shared" si="4322"/>
        <v>5</v>
      </c>
      <c r="P91554" s="54" t="str" cm="1">
        <f t="array" aca="1" ref="P91554" ca="1">IF(OR(O91554=1,O91554=7,INDEX($AD$28:$AO$51,HOUR(L91554)+1,N91554)&lt;&gt;"On",NOT(ISERROR(MATCH(DATE(M91554,N91554,DAY(L91554)),OFFSET($AD$15:$AD$22,0,M91554-$AD$14),0)))),"Off","On")</f>
        <v>On</v>
      </c>
    </row>
    <row r="91555" spans="12:16" x14ac:dyDescent="0.25">
      <c r="L91555" s="57">
        <v>48011.666666666664</v>
      </c>
      <c r="M91555" s="55">
        <f t="shared" si="4320"/>
        <v>2031</v>
      </c>
      <c r="N91555" s="55">
        <f t="shared" si="4321"/>
        <v>6</v>
      </c>
      <c r="O91555" s="55">
        <f t="shared" si="4322"/>
        <v>5</v>
      </c>
      <c r="P91555" s="54" t="str" cm="1">
        <f t="array" aca="1" ref="P91555" ca="1">IF(OR(O91555=1,O91555=7,INDEX($AD$28:$AO$51,HOUR(L91555)+1,N91555)&lt;&gt;"On",NOT(ISERROR(MATCH(DATE(M91555,N91555,DAY(L91555)),OFFSET($AD$15:$AD$22,0,M91555-$AD$14),0)))),"Off","On")</f>
        <v>On</v>
      </c>
    </row>
    <row r="91556" spans="12:16" x14ac:dyDescent="0.25">
      <c r="L91556" s="57">
        <v>48011.708333333336</v>
      </c>
      <c r="M91556" s="55">
        <f t="shared" si="4320"/>
        <v>2031</v>
      </c>
      <c r="N91556" s="55">
        <f t="shared" si="4321"/>
        <v>6</v>
      </c>
      <c r="O91556" s="55">
        <f t="shared" si="4322"/>
        <v>5</v>
      </c>
      <c r="P91556" s="54" t="str" cm="1">
        <f t="array" aca="1" ref="P91556" ca="1">IF(OR(O91556=1,O91556=7,INDEX($AD$28:$AO$51,HOUR(L91556)+1,N91556)&lt;&gt;"On",NOT(ISERROR(MATCH(DATE(M91556,N91556,DAY(L91556)),OFFSET($AD$15:$AD$22,0,M91556-$AD$14),0)))),"Off","On")</f>
        <v>On</v>
      </c>
    </row>
    <row r="91557" spans="12:16" x14ac:dyDescent="0.25">
      <c r="L91557" s="57">
        <v>48011.75</v>
      </c>
      <c r="M91557" s="55">
        <f t="shared" si="4320"/>
        <v>2031</v>
      </c>
      <c r="N91557" s="55">
        <f t="shared" si="4321"/>
        <v>6</v>
      </c>
      <c r="O91557" s="55">
        <f t="shared" si="4322"/>
        <v>5</v>
      </c>
      <c r="P91557" s="54" t="str" cm="1">
        <f t="array" aca="1" ref="P91557" ca="1">IF(OR(O91557=1,O91557=7,INDEX($AD$28:$AO$51,HOUR(L91557)+1,N91557)&lt;&gt;"On",NOT(ISERROR(MATCH(DATE(M91557,N91557,DAY(L91557)),OFFSET($AD$15:$AD$22,0,M91557-$AD$14),0)))),"Off","On")</f>
        <v>On</v>
      </c>
    </row>
    <row r="91558" spans="12:16" x14ac:dyDescent="0.25">
      <c r="L91558" s="57">
        <v>48011.791666666664</v>
      </c>
      <c r="M91558" s="55">
        <f t="shared" si="4320"/>
        <v>2031</v>
      </c>
      <c r="N91558" s="55">
        <f t="shared" si="4321"/>
        <v>6</v>
      </c>
      <c r="O91558" s="55">
        <f t="shared" si="4322"/>
        <v>5</v>
      </c>
      <c r="P91558" s="54" t="str" cm="1">
        <f t="array" aca="1" ref="P91558" ca="1">IF(OR(O91558=1,O91558=7,INDEX($AD$28:$AO$51,HOUR(L91558)+1,N91558)&lt;&gt;"On",NOT(ISERROR(MATCH(DATE(M91558,N91558,DAY(L91558)),OFFSET($AD$15:$AD$22,0,M91558-$AD$14),0)))),"Off","On")</f>
        <v>On</v>
      </c>
    </row>
    <row r="91559" spans="12:16" x14ac:dyDescent="0.25">
      <c r="L91559" s="57">
        <v>48011.833333333336</v>
      </c>
      <c r="M91559" s="55">
        <f t="shared" si="4320"/>
        <v>2031</v>
      </c>
      <c r="N91559" s="55">
        <f t="shared" si="4321"/>
        <v>6</v>
      </c>
      <c r="O91559" s="55">
        <f t="shared" si="4322"/>
        <v>5</v>
      </c>
      <c r="P91559" s="54" t="str" cm="1">
        <f t="array" aca="1" ref="P91559" ca="1">IF(OR(O91559=1,O91559=7,INDEX($AD$28:$AO$51,HOUR(L91559)+1,N91559)&lt;&gt;"On",NOT(ISERROR(MATCH(DATE(M91559,N91559,DAY(L91559)),OFFSET($AD$15:$AD$22,0,M91559-$AD$14),0)))),"Off","On")</f>
        <v>On</v>
      </c>
    </row>
    <row r="91560" spans="12:16" x14ac:dyDescent="0.25">
      <c r="L91560" s="57">
        <v>48011.875</v>
      </c>
      <c r="M91560" s="55">
        <f t="shared" si="4320"/>
        <v>2031</v>
      </c>
      <c r="N91560" s="55">
        <f t="shared" si="4321"/>
        <v>6</v>
      </c>
      <c r="O91560" s="55">
        <f t="shared" si="4322"/>
        <v>5</v>
      </c>
      <c r="P91560" s="54" t="str" cm="1">
        <f t="array" aca="1" ref="P91560" ca="1">IF(OR(O91560=1,O91560=7,INDEX($AD$28:$AO$51,HOUR(L91560)+1,N91560)&lt;&gt;"On",NOT(ISERROR(MATCH(DATE(M91560,N91560,DAY(L91560)),OFFSET($AD$15:$AD$22,0,M91560-$AD$14),0)))),"Off","On")</f>
        <v>On</v>
      </c>
    </row>
    <row r="91561" spans="12:16" x14ac:dyDescent="0.25">
      <c r="L91561" s="57">
        <v>48011.916666666664</v>
      </c>
      <c r="M91561" s="55">
        <f t="shared" si="4320"/>
        <v>2031</v>
      </c>
      <c r="N91561" s="55">
        <f t="shared" si="4321"/>
        <v>6</v>
      </c>
      <c r="O91561" s="55">
        <f t="shared" si="4322"/>
        <v>5</v>
      </c>
      <c r="P91561" s="54" t="str" cm="1">
        <f t="array" aca="1" ref="P91561" ca="1">IF(OR(O91561=1,O91561=7,INDEX($AD$28:$AO$51,HOUR(L91561)+1,N91561)&lt;&gt;"On",NOT(ISERROR(MATCH(DATE(M91561,N91561,DAY(L91561)),OFFSET($AD$15:$AD$22,0,M91561-$AD$14),0)))),"Off","On")</f>
        <v>Off</v>
      </c>
    </row>
    <row r="91562" spans="12:16" x14ac:dyDescent="0.25">
      <c r="L91562" s="57">
        <v>48011.958333333336</v>
      </c>
      <c r="M91562" s="55">
        <f t="shared" si="4320"/>
        <v>2031</v>
      </c>
      <c r="N91562" s="55">
        <f t="shared" si="4321"/>
        <v>6</v>
      </c>
      <c r="O91562" s="55">
        <f t="shared" si="4322"/>
        <v>5</v>
      </c>
      <c r="P91562" s="54" t="str" cm="1">
        <f t="array" aca="1" ref="P91562" ca="1">IF(OR(O91562=1,O91562=7,INDEX($AD$28:$AO$51,HOUR(L91562)+1,N91562)&lt;&gt;"On",NOT(ISERROR(MATCH(DATE(M91562,N91562,DAY(L91562)),OFFSET($AD$15:$AD$22,0,M91562-$AD$14),0)))),"Off","On")</f>
        <v>Off</v>
      </c>
    </row>
    <row r="91563" spans="12:16" x14ac:dyDescent="0.25">
      <c r="L91563" s="57">
        <v>48012</v>
      </c>
      <c r="M91563" s="55">
        <f t="shared" si="4320"/>
        <v>2031</v>
      </c>
      <c r="N91563" s="55">
        <f t="shared" si="4321"/>
        <v>6</v>
      </c>
      <c r="O91563" s="55">
        <f t="shared" si="4322"/>
        <v>6</v>
      </c>
      <c r="P91563" s="54" t="str" cm="1">
        <f t="array" aca="1" ref="P91563" ca="1">IF(OR(O91563=1,O91563=7,INDEX($AD$28:$AO$51,HOUR(L91563)+1,N91563)&lt;&gt;"On",NOT(ISERROR(MATCH(DATE(M91563,N91563,DAY(L91563)),OFFSET($AD$15:$AD$22,0,M91563-$AD$14),0)))),"Off","On")</f>
        <v>Off</v>
      </c>
    </row>
    <row r="91564" spans="12:16" x14ac:dyDescent="0.25">
      <c r="L91564" s="57">
        <v>48012.041666666664</v>
      </c>
      <c r="M91564" s="55">
        <f t="shared" si="4320"/>
        <v>2031</v>
      </c>
      <c r="N91564" s="55">
        <f t="shared" si="4321"/>
        <v>6</v>
      </c>
      <c r="O91564" s="55">
        <f t="shared" si="4322"/>
        <v>6</v>
      </c>
      <c r="P91564" s="54" t="str" cm="1">
        <f t="array" aca="1" ref="P91564" ca="1">IF(OR(O91564=1,O91564=7,INDEX($AD$28:$AO$51,HOUR(L91564)+1,N91564)&lt;&gt;"On",NOT(ISERROR(MATCH(DATE(M91564,N91564,DAY(L91564)),OFFSET($AD$15:$AD$22,0,M91564-$AD$14),0)))),"Off","On")</f>
        <v>Off</v>
      </c>
    </row>
    <row r="91565" spans="12:16" x14ac:dyDescent="0.25">
      <c r="L91565" s="57">
        <v>48012.083333333336</v>
      </c>
      <c r="M91565" s="55">
        <f t="shared" si="4320"/>
        <v>2031</v>
      </c>
      <c r="N91565" s="55">
        <f t="shared" si="4321"/>
        <v>6</v>
      </c>
      <c r="O91565" s="55">
        <f t="shared" si="4322"/>
        <v>6</v>
      </c>
      <c r="P91565" s="54" t="str" cm="1">
        <f t="array" aca="1" ref="P91565" ca="1">IF(OR(O91565=1,O91565=7,INDEX($AD$28:$AO$51,HOUR(L91565)+1,N91565)&lt;&gt;"On",NOT(ISERROR(MATCH(DATE(M91565,N91565,DAY(L91565)),OFFSET($AD$15:$AD$22,0,M91565-$AD$14),0)))),"Off","On")</f>
        <v>Off</v>
      </c>
    </row>
    <row r="91566" spans="12:16" x14ac:dyDescent="0.25">
      <c r="L91566" s="57">
        <v>48012.125</v>
      </c>
      <c r="M91566" s="55">
        <f t="shared" si="4320"/>
        <v>2031</v>
      </c>
      <c r="N91566" s="55">
        <f t="shared" si="4321"/>
        <v>6</v>
      </c>
      <c r="O91566" s="55">
        <f t="shared" si="4322"/>
        <v>6</v>
      </c>
      <c r="P91566" s="54" t="str" cm="1">
        <f t="array" aca="1" ref="P91566" ca="1">IF(OR(O91566=1,O91566=7,INDEX($AD$28:$AO$51,HOUR(L91566)+1,N91566)&lt;&gt;"On",NOT(ISERROR(MATCH(DATE(M91566,N91566,DAY(L91566)),OFFSET($AD$15:$AD$22,0,M91566-$AD$14),0)))),"Off","On")</f>
        <v>Off</v>
      </c>
    </row>
    <row r="91567" spans="12:16" x14ac:dyDescent="0.25">
      <c r="L91567" s="57">
        <v>48012.166666666664</v>
      </c>
      <c r="M91567" s="55">
        <f t="shared" si="4320"/>
        <v>2031</v>
      </c>
      <c r="N91567" s="55">
        <f t="shared" si="4321"/>
        <v>6</v>
      </c>
      <c r="O91567" s="55">
        <f t="shared" si="4322"/>
        <v>6</v>
      </c>
      <c r="P91567" s="54" t="str" cm="1">
        <f t="array" aca="1" ref="P91567" ca="1">IF(OR(O91567=1,O91567=7,INDEX($AD$28:$AO$51,HOUR(L91567)+1,N91567)&lt;&gt;"On",NOT(ISERROR(MATCH(DATE(M91567,N91567,DAY(L91567)),OFFSET($AD$15:$AD$22,0,M91567-$AD$14),0)))),"Off","On")</f>
        <v>Off</v>
      </c>
    </row>
    <row r="91568" spans="12:16" x14ac:dyDescent="0.25">
      <c r="L91568" s="57">
        <v>48012.208333333336</v>
      </c>
      <c r="M91568" s="55">
        <f t="shared" si="4320"/>
        <v>2031</v>
      </c>
      <c r="N91568" s="55">
        <f t="shared" si="4321"/>
        <v>6</v>
      </c>
      <c r="O91568" s="55">
        <f t="shared" si="4322"/>
        <v>6</v>
      </c>
      <c r="P91568" s="54" t="str" cm="1">
        <f t="array" aca="1" ref="P91568" ca="1">IF(OR(O91568=1,O91568=7,INDEX($AD$28:$AO$51,HOUR(L91568)+1,N91568)&lt;&gt;"On",NOT(ISERROR(MATCH(DATE(M91568,N91568,DAY(L91568)),OFFSET($AD$15:$AD$22,0,M91568-$AD$14),0)))),"Off","On")</f>
        <v>Off</v>
      </c>
    </row>
    <row r="91569" spans="12:16" x14ac:dyDescent="0.25">
      <c r="L91569" s="57">
        <v>48012.25</v>
      </c>
      <c r="M91569" s="55">
        <f t="shared" si="4320"/>
        <v>2031</v>
      </c>
      <c r="N91569" s="55">
        <f t="shared" si="4321"/>
        <v>6</v>
      </c>
      <c r="O91569" s="55">
        <f t="shared" si="4322"/>
        <v>6</v>
      </c>
      <c r="P91569" s="54" t="str" cm="1">
        <f t="array" aca="1" ref="P91569" ca="1">IF(OR(O91569=1,O91569=7,INDEX($AD$28:$AO$51,HOUR(L91569)+1,N91569)&lt;&gt;"On",NOT(ISERROR(MATCH(DATE(M91569,N91569,DAY(L91569)),OFFSET($AD$15:$AD$22,0,M91569-$AD$14),0)))),"Off","On")</f>
        <v>Off</v>
      </c>
    </row>
    <row r="91570" spans="12:16" x14ac:dyDescent="0.25">
      <c r="L91570" s="57">
        <v>48012.291666666664</v>
      </c>
      <c r="M91570" s="55">
        <f t="shared" si="4320"/>
        <v>2031</v>
      </c>
      <c r="N91570" s="55">
        <f t="shared" si="4321"/>
        <v>6</v>
      </c>
      <c r="O91570" s="55">
        <f t="shared" si="4322"/>
        <v>6</v>
      </c>
      <c r="P91570" s="54" t="str" cm="1">
        <f t="array" aca="1" ref="P91570" ca="1">IF(OR(O91570=1,O91570=7,INDEX($AD$28:$AO$51,HOUR(L91570)+1,N91570)&lt;&gt;"On",NOT(ISERROR(MATCH(DATE(M91570,N91570,DAY(L91570)),OFFSET($AD$15:$AD$22,0,M91570-$AD$14),0)))),"Off","On")</f>
        <v>Off</v>
      </c>
    </row>
    <row r="91571" spans="12:16" x14ac:dyDescent="0.25">
      <c r="L91571" s="57">
        <v>48012.333333333336</v>
      </c>
      <c r="M91571" s="55">
        <f t="shared" si="4320"/>
        <v>2031</v>
      </c>
      <c r="N91571" s="55">
        <f t="shared" si="4321"/>
        <v>6</v>
      </c>
      <c r="O91571" s="55">
        <f t="shared" si="4322"/>
        <v>6</v>
      </c>
      <c r="P91571" s="54" t="str" cm="1">
        <f t="array" aca="1" ref="P91571" ca="1">IF(OR(O91571=1,O91571=7,INDEX($AD$28:$AO$51,HOUR(L91571)+1,N91571)&lt;&gt;"On",NOT(ISERROR(MATCH(DATE(M91571,N91571,DAY(L91571)),OFFSET($AD$15:$AD$22,0,M91571-$AD$14),0)))),"Off","On")</f>
        <v>Off</v>
      </c>
    </row>
    <row r="91572" spans="12:16" x14ac:dyDescent="0.25">
      <c r="L91572" s="57">
        <v>48012.375</v>
      </c>
      <c r="M91572" s="55">
        <f t="shared" si="4320"/>
        <v>2031</v>
      </c>
      <c r="N91572" s="55">
        <f t="shared" si="4321"/>
        <v>6</v>
      </c>
      <c r="O91572" s="55">
        <f t="shared" si="4322"/>
        <v>6</v>
      </c>
      <c r="P91572" s="54" t="str" cm="1">
        <f t="array" aca="1" ref="P91572" ca="1">IF(OR(O91572=1,O91572=7,INDEX($AD$28:$AO$51,HOUR(L91572)+1,N91572)&lt;&gt;"On",NOT(ISERROR(MATCH(DATE(M91572,N91572,DAY(L91572)),OFFSET($AD$15:$AD$22,0,M91572-$AD$14),0)))),"Off","On")</f>
        <v>Off</v>
      </c>
    </row>
    <row r="91573" spans="12:16" x14ac:dyDescent="0.25">
      <c r="L91573" s="57">
        <v>48012.416666666664</v>
      </c>
      <c r="M91573" s="55">
        <f t="shared" si="4320"/>
        <v>2031</v>
      </c>
      <c r="N91573" s="55">
        <f t="shared" si="4321"/>
        <v>6</v>
      </c>
      <c r="O91573" s="55">
        <f t="shared" si="4322"/>
        <v>6</v>
      </c>
      <c r="P91573" s="54" t="str" cm="1">
        <f t="array" aca="1" ref="P91573" ca="1">IF(OR(O91573=1,O91573=7,INDEX($AD$28:$AO$51,HOUR(L91573)+1,N91573)&lt;&gt;"On",NOT(ISERROR(MATCH(DATE(M91573,N91573,DAY(L91573)),OFFSET($AD$15:$AD$22,0,M91573-$AD$14),0)))),"Off","On")</f>
        <v>Off</v>
      </c>
    </row>
    <row r="91574" spans="12:16" x14ac:dyDescent="0.25">
      <c r="L91574" s="57">
        <v>48012.458333333336</v>
      </c>
      <c r="M91574" s="55">
        <f t="shared" si="4320"/>
        <v>2031</v>
      </c>
      <c r="N91574" s="55">
        <f t="shared" si="4321"/>
        <v>6</v>
      </c>
      <c r="O91574" s="55">
        <f t="shared" si="4322"/>
        <v>6</v>
      </c>
      <c r="P91574" s="54" t="str" cm="1">
        <f t="array" aca="1" ref="P91574" ca="1">IF(OR(O91574=1,O91574=7,INDEX($AD$28:$AO$51,HOUR(L91574)+1,N91574)&lt;&gt;"On",NOT(ISERROR(MATCH(DATE(M91574,N91574,DAY(L91574)),OFFSET($AD$15:$AD$22,0,M91574-$AD$14),0)))),"Off","On")</f>
        <v>Off</v>
      </c>
    </row>
    <row r="91575" spans="12:16" x14ac:dyDescent="0.25">
      <c r="L91575" s="57">
        <v>48012.5</v>
      </c>
      <c r="M91575" s="55">
        <f t="shared" si="4320"/>
        <v>2031</v>
      </c>
      <c r="N91575" s="55">
        <f t="shared" si="4321"/>
        <v>6</v>
      </c>
      <c r="O91575" s="55">
        <f t="shared" si="4322"/>
        <v>6</v>
      </c>
      <c r="P91575" s="54" t="str" cm="1">
        <f t="array" aca="1" ref="P91575" ca="1">IF(OR(O91575=1,O91575=7,INDEX($AD$28:$AO$51,HOUR(L91575)+1,N91575)&lt;&gt;"On",NOT(ISERROR(MATCH(DATE(M91575,N91575,DAY(L91575)),OFFSET($AD$15:$AD$22,0,M91575-$AD$14),0)))),"Off","On")</f>
        <v>Off</v>
      </c>
    </row>
    <row r="91576" spans="12:16" x14ac:dyDescent="0.25">
      <c r="L91576" s="57">
        <v>48012.541666666664</v>
      </c>
      <c r="M91576" s="55">
        <f t="shared" si="4320"/>
        <v>2031</v>
      </c>
      <c r="N91576" s="55">
        <f t="shared" si="4321"/>
        <v>6</v>
      </c>
      <c r="O91576" s="55">
        <f t="shared" si="4322"/>
        <v>6</v>
      </c>
      <c r="P91576" s="54" t="str" cm="1">
        <f t="array" aca="1" ref="P91576" ca="1">IF(OR(O91576=1,O91576=7,INDEX($AD$28:$AO$51,HOUR(L91576)+1,N91576)&lt;&gt;"On",NOT(ISERROR(MATCH(DATE(M91576,N91576,DAY(L91576)),OFFSET($AD$15:$AD$22,0,M91576-$AD$14),0)))),"Off","On")</f>
        <v>Off</v>
      </c>
    </row>
    <row r="91577" spans="12:16" x14ac:dyDescent="0.25">
      <c r="L91577" s="57">
        <v>48012.583333333336</v>
      </c>
      <c r="M91577" s="55">
        <f t="shared" si="4320"/>
        <v>2031</v>
      </c>
      <c r="N91577" s="55">
        <f t="shared" si="4321"/>
        <v>6</v>
      </c>
      <c r="O91577" s="55">
        <f t="shared" si="4322"/>
        <v>6</v>
      </c>
      <c r="P91577" s="54" t="str" cm="1">
        <f t="array" aca="1" ref="P91577" ca="1">IF(OR(O91577=1,O91577=7,INDEX($AD$28:$AO$51,HOUR(L91577)+1,N91577)&lt;&gt;"On",NOT(ISERROR(MATCH(DATE(M91577,N91577,DAY(L91577)),OFFSET($AD$15:$AD$22,0,M91577-$AD$14),0)))),"Off","On")</f>
        <v>Off</v>
      </c>
    </row>
    <row r="91578" spans="12:16" x14ac:dyDescent="0.25">
      <c r="L91578" s="57">
        <v>48012.625</v>
      </c>
      <c r="M91578" s="55">
        <f t="shared" si="4320"/>
        <v>2031</v>
      </c>
      <c r="N91578" s="55">
        <f t="shared" si="4321"/>
        <v>6</v>
      </c>
      <c r="O91578" s="55">
        <f t="shared" si="4322"/>
        <v>6</v>
      </c>
      <c r="P91578" s="54" t="str" cm="1">
        <f t="array" aca="1" ref="P91578" ca="1">IF(OR(O91578=1,O91578=7,INDEX($AD$28:$AO$51,HOUR(L91578)+1,N91578)&lt;&gt;"On",NOT(ISERROR(MATCH(DATE(M91578,N91578,DAY(L91578)),OFFSET($AD$15:$AD$22,0,M91578-$AD$14),0)))),"Off","On")</f>
        <v>On</v>
      </c>
    </row>
    <row r="91579" spans="12:16" x14ac:dyDescent="0.25">
      <c r="L91579" s="57">
        <v>48012.666666666664</v>
      </c>
      <c r="M91579" s="55">
        <f t="shared" si="4320"/>
        <v>2031</v>
      </c>
      <c r="N91579" s="55">
        <f t="shared" si="4321"/>
        <v>6</v>
      </c>
      <c r="O91579" s="55">
        <f t="shared" si="4322"/>
        <v>6</v>
      </c>
      <c r="P91579" s="54" t="str" cm="1">
        <f t="array" aca="1" ref="P91579" ca="1">IF(OR(O91579=1,O91579=7,INDEX($AD$28:$AO$51,HOUR(L91579)+1,N91579)&lt;&gt;"On",NOT(ISERROR(MATCH(DATE(M91579,N91579,DAY(L91579)),OFFSET($AD$15:$AD$22,0,M91579-$AD$14),0)))),"Off","On")</f>
        <v>On</v>
      </c>
    </row>
    <row r="91580" spans="12:16" x14ac:dyDescent="0.25">
      <c r="L91580" s="57">
        <v>48012.708333333336</v>
      </c>
      <c r="M91580" s="55">
        <f t="shared" si="4320"/>
        <v>2031</v>
      </c>
      <c r="N91580" s="55">
        <f t="shared" si="4321"/>
        <v>6</v>
      </c>
      <c r="O91580" s="55">
        <f t="shared" si="4322"/>
        <v>6</v>
      </c>
      <c r="P91580" s="54" t="str" cm="1">
        <f t="array" aca="1" ref="P91580" ca="1">IF(OR(O91580=1,O91580=7,INDEX($AD$28:$AO$51,HOUR(L91580)+1,N91580)&lt;&gt;"On",NOT(ISERROR(MATCH(DATE(M91580,N91580,DAY(L91580)),OFFSET($AD$15:$AD$22,0,M91580-$AD$14),0)))),"Off","On")</f>
        <v>On</v>
      </c>
    </row>
    <row r="91581" spans="12:16" x14ac:dyDescent="0.25">
      <c r="L91581" s="57">
        <v>48012.75</v>
      </c>
      <c r="M91581" s="55">
        <f t="shared" si="4320"/>
        <v>2031</v>
      </c>
      <c r="N91581" s="55">
        <f t="shared" si="4321"/>
        <v>6</v>
      </c>
      <c r="O91581" s="55">
        <f t="shared" si="4322"/>
        <v>6</v>
      </c>
      <c r="P91581" s="54" t="str" cm="1">
        <f t="array" aca="1" ref="P91581" ca="1">IF(OR(O91581=1,O91581=7,INDEX($AD$28:$AO$51,HOUR(L91581)+1,N91581)&lt;&gt;"On",NOT(ISERROR(MATCH(DATE(M91581,N91581,DAY(L91581)),OFFSET($AD$15:$AD$22,0,M91581-$AD$14),0)))),"Off","On")</f>
        <v>On</v>
      </c>
    </row>
    <row r="91582" spans="12:16" x14ac:dyDescent="0.25">
      <c r="L91582" s="57">
        <v>48012.791666666664</v>
      </c>
      <c r="M91582" s="55">
        <f t="shared" si="4320"/>
        <v>2031</v>
      </c>
      <c r="N91582" s="55">
        <f t="shared" si="4321"/>
        <v>6</v>
      </c>
      <c r="O91582" s="55">
        <f t="shared" si="4322"/>
        <v>6</v>
      </c>
      <c r="P91582" s="54" t="str" cm="1">
        <f t="array" aca="1" ref="P91582" ca="1">IF(OR(O91582=1,O91582=7,INDEX($AD$28:$AO$51,HOUR(L91582)+1,N91582)&lt;&gt;"On",NOT(ISERROR(MATCH(DATE(M91582,N91582,DAY(L91582)),OFFSET($AD$15:$AD$22,0,M91582-$AD$14),0)))),"Off","On")</f>
        <v>On</v>
      </c>
    </row>
    <row r="91583" spans="12:16" x14ac:dyDescent="0.25">
      <c r="L91583" s="57">
        <v>48012.833333333336</v>
      </c>
      <c r="M91583" s="55">
        <f t="shared" si="4320"/>
        <v>2031</v>
      </c>
      <c r="N91583" s="55">
        <f t="shared" si="4321"/>
        <v>6</v>
      </c>
      <c r="O91583" s="55">
        <f t="shared" si="4322"/>
        <v>6</v>
      </c>
      <c r="P91583" s="54" t="str" cm="1">
        <f t="array" aca="1" ref="P91583" ca="1">IF(OR(O91583=1,O91583=7,INDEX($AD$28:$AO$51,HOUR(L91583)+1,N91583)&lt;&gt;"On",NOT(ISERROR(MATCH(DATE(M91583,N91583,DAY(L91583)),OFFSET($AD$15:$AD$22,0,M91583-$AD$14),0)))),"Off","On")</f>
        <v>On</v>
      </c>
    </row>
    <row r="91584" spans="12:16" x14ac:dyDescent="0.25">
      <c r="L91584" s="57">
        <v>48012.875</v>
      </c>
      <c r="M91584" s="55">
        <f t="shared" si="4320"/>
        <v>2031</v>
      </c>
      <c r="N91584" s="55">
        <f t="shared" si="4321"/>
        <v>6</v>
      </c>
      <c r="O91584" s="55">
        <f t="shared" si="4322"/>
        <v>6</v>
      </c>
      <c r="P91584" s="54" t="str" cm="1">
        <f t="array" aca="1" ref="P91584" ca="1">IF(OR(O91584=1,O91584=7,INDEX($AD$28:$AO$51,HOUR(L91584)+1,N91584)&lt;&gt;"On",NOT(ISERROR(MATCH(DATE(M91584,N91584,DAY(L91584)),OFFSET($AD$15:$AD$22,0,M91584-$AD$14),0)))),"Off","On")</f>
        <v>On</v>
      </c>
    </row>
    <row r="91585" spans="12:16" x14ac:dyDescent="0.25">
      <c r="L91585" s="57">
        <v>48012.916666666664</v>
      </c>
      <c r="M91585" s="55">
        <f t="shared" si="4320"/>
        <v>2031</v>
      </c>
      <c r="N91585" s="55">
        <f t="shared" si="4321"/>
        <v>6</v>
      </c>
      <c r="O91585" s="55">
        <f t="shared" si="4322"/>
        <v>6</v>
      </c>
      <c r="P91585" s="54" t="str" cm="1">
        <f t="array" aca="1" ref="P91585" ca="1">IF(OR(O91585=1,O91585=7,INDEX($AD$28:$AO$51,HOUR(L91585)+1,N91585)&lt;&gt;"On",NOT(ISERROR(MATCH(DATE(M91585,N91585,DAY(L91585)),OFFSET($AD$15:$AD$22,0,M91585-$AD$14),0)))),"Off","On")</f>
        <v>Off</v>
      </c>
    </row>
    <row r="91586" spans="12:16" x14ac:dyDescent="0.25">
      <c r="L91586" s="57">
        <v>48012.958333333336</v>
      </c>
      <c r="M91586" s="55">
        <f t="shared" si="4320"/>
        <v>2031</v>
      </c>
      <c r="N91586" s="55">
        <f t="shared" si="4321"/>
        <v>6</v>
      </c>
      <c r="O91586" s="55">
        <f t="shared" si="4322"/>
        <v>6</v>
      </c>
      <c r="P91586" s="54" t="str" cm="1">
        <f t="array" aca="1" ref="P91586" ca="1">IF(OR(O91586=1,O91586=7,INDEX($AD$28:$AO$51,HOUR(L91586)+1,N91586)&lt;&gt;"On",NOT(ISERROR(MATCH(DATE(M91586,N91586,DAY(L91586)),OFFSET($AD$15:$AD$22,0,M91586-$AD$14),0)))),"Off","On")</f>
        <v>Off</v>
      </c>
    </row>
    <row r="91587" spans="12:16" x14ac:dyDescent="0.25">
      <c r="L91587" s="57">
        <v>48013</v>
      </c>
      <c r="M91587" s="55">
        <f t="shared" si="4320"/>
        <v>2031</v>
      </c>
      <c r="N91587" s="55">
        <f t="shared" si="4321"/>
        <v>6</v>
      </c>
      <c r="O91587" s="55">
        <f t="shared" si="4322"/>
        <v>7</v>
      </c>
      <c r="P91587" s="54" t="str" cm="1">
        <f t="array" aca="1" ref="P91587" ca="1">IF(OR(O91587=1,O91587=7,INDEX($AD$28:$AO$51,HOUR(L91587)+1,N91587)&lt;&gt;"On",NOT(ISERROR(MATCH(DATE(M91587,N91587,DAY(L91587)),OFFSET($AD$15:$AD$22,0,M91587-$AD$14),0)))),"Off","On")</f>
        <v>Off</v>
      </c>
    </row>
    <row r="91588" spans="12:16" x14ac:dyDescent="0.25">
      <c r="L91588" s="57">
        <v>48013.041666666664</v>
      </c>
      <c r="M91588" s="55">
        <f t="shared" si="4320"/>
        <v>2031</v>
      </c>
      <c r="N91588" s="55">
        <f t="shared" si="4321"/>
        <v>6</v>
      </c>
      <c r="O91588" s="55">
        <f t="shared" si="4322"/>
        <v>7</v>
      </c>
      <c r="P91588" s="54" t="str" cm="1">
        <f t="array" aca="1" ref="P91588" ca="1">IF(OR(O91588=1,O91588=7,INDEX($AD$28:$AO$51,HOUR(L91588)+1,N91588)&lt;&gt;"On",NOT(ISERROR(MATCH(DATE(M91588,N91588,DAY(L91588)),OFFSET($AD$15:$AD$22,0,M91588-$AD$14),0)))),"Off","On")</f>
        <v>Off</v>
      </c>
    </row>
    <row r="91589" spans="12:16" x14ac:dyDescent="0.25">
      <c r="L91589" s="57">
        <v>48013.083333333336</v>
      </c>
      <c r="M91589" s="55">
        <f t="shared" si="4320"/>
        <v>2031</v>
      </c>
      <c r="N91589" s="55">
        <f t="shared" si="4321"/>
        <v>6</v>
      </c>
      <c r="O91589" s="55">
        <f t="shared" si="4322"/>
        <v>7</v>
      </c>
      <c r="P91589" s="54" t="str" cm="1">
        <f t="array" aca="1" ref="P91589" ca="1">IF(OR(O91589=1,O91589=7,INDEX($AD$28:$AO$51,HOUR(L91589)+1,N91589)&lt;&gt;"On",NOT(ISERROR(MATCH(DATE(M91589,N91589,DAY(L91589)),OFFSET($AD$15:$AD$22,0,M91589-$AD$14),0)))),"Off","On")</f>
        <v>Off</v>
      </c>
    </row>
    <row r="91590" spans="12:16" x14ac:dyDescent="0.25">
      <c r="L91590" s="57">
        <v>48013.125</v>
      </c>
      <c r="M91590" s="55">
        <f t="shared" si="4320"/>
        <v>2031</v>
      </c>
      <c r="N91590" s="55">
        <f t="shared" si="4321"/>
        <v>6</v>
      </c>
      <c r="O91590" s="55">
        <f t="shared" si="4322"/>
        <v>7</v>
      </c>
      <c r="P91590" s="54" t="str" cm="1">
        <f t="array" aca="1" ref="P91590" ca="1">IF(OR(O91590=1,O91590=7,INDEX($AD$28:$AO$51,HOUR(L91590)+1,N91590)&lt;&gt;"On",NOT(ISERROR(MATCH(DATE(M91590,N91590,DAY(L91590)),OFFSET($AD$15:$AD$22,0,M91590-$AD$14),0)))),"Off","On")</f>
        <v>Off</v>
      </c>
    </row>
    <row r="91591" spans="12:16" x14ac:dyDescent="0.25">
      <c r="L91591" s="57">
        <v>48013.166666666664</v>
      </c>
      <c r="M91591" s="55">
        <f t="shared" si="4320"/>
        <v>2031</v>
      </c>
      <c r="N91591" s="55">
        <f t="shared" si="4321"/>
        <v>6</v>
      </c>
      <c r="O91591" s="55">
        <f t="shared" si="4322"/>
        <v>7</v>
      </c>
      <c r="P91591" s="54" t="str" cm="1">
        <f t="array" aca="1" ref="P91591" ca="1">IF(OR(O91591=1,O91591=7,INDEX($AD$28:$AO$51,HOUR(L91591)+1,N91591)&lt;&gt;"On",NOT(ISERROR(MATCH(DATE(M91591,N91591,DAY(L91591)),OFFSET($AD$15:$AD$22,0,M91591-$AD$14),0)))),"Off","On")</f>
        <v>Off</v>
      </c>
    </row>
    <row r="91592" spans="12:16" x14ac:dyDescent="0.25">
      <c r="L91592" s="57">
        <v>48013.208333333336</v>
      </c>
      <c r="M91592" s="55">
        <f t="shared" si="4320"/>
        <v>2031</v>
      </c>
      <c r="N91592" s="55">
        <f t="shared" si="4321"/>
        <v>6</v>
      </c>
      <c r="O91592" s="55">
        <f t="shared" si="4322"/>
        <v>7</v>
      </c>
      <c r="P91592" s="54" t="str" cm="1">
        <f t="array" aca="1" ref="P91592" ca="1">IF(OR(O91592=1,O91592=7,INDEX($AD$28:$AO$51,HOUR(L91592)+1,N91592)&lt;&gt;"On",NOT(ISERROR(MATCH(DATE(M91592,N91592,DAY(L91592)),OFFSET($AD$15:$AD$22,0,M91592-$AD$14),0)))),"Off","On")</f>
        <v>Off</v>
      </c>
    </row>
    <row r="91593" spans="12:16" x14ac:dyDescent="0.25">
      <c r="L91593" s="57">
        <v>48013.25</v>
      </c>
      <c r="M91593" s="55">
        <f t="shared" si="4320"/>
        <v>2031</v>
      </c>
      <c r="N91593" s="55">
        <f t="shared" si="4321"/>
        <v>6</v>
      </c>
      <c r="O91593" s="55">
        <f t="shared" si="4322"/>
        <v>7</v>
      </c>
      <c r="P91593" s="54" t="str" cm="1">
        <f t="array" aca="1" ref="P91593" ca="1">IF(OR(O91593=1,O91593=7,INDEX($AD$28:$AO$51,HOUR(L91593)+1,N91593)&lt;&gt;"On",NOT(ISERROR(MATCH(DATE(M91593,N91593,DAY(L91593)),OFFSET($AD$15:$AD$22,0,M91593-$AD$14),0)))),"Off","On")</f>
        <v>Off</v>
      </c>
    </row>
    <row r="91594" spans="12:16" x14ac:dyDescent="0.25">
      <c r="L91594" s="57">
        <v>48013.291666666664</v>
      </c>
      <c r="M91594" s="55">
        <f t="shared" si="4320"/>
        <v>2031</v>
      </c>
      <c r="N91594" s="55">
        <f t="shared" si="4321"/>
        <v>6</v>
      </c>
      <c r="O91594" s="55">
        <f t="shared" si="4322"/>
        <v>7</v>
      </c>
      <c r="P91594" s="54" t="str" cm="1">
        <f t="array" aca="1" ref="P91594" ca="1">IF(OR(O91594=1,O91594=7,INDEX($AD$28:$AO$51,HOUR(L91594)+1,N91594)&lt;&gt;"On",NOT(ISERROR(MATCH(DATE(M91594,N91594,DAY(L91594)),OFFSET($AD$15:$AD$22,0,M91594-$AD$14),0)))),"Off","On")</f>
        <v>Off</v>
      </c>
    </row>
    <row r="91595" spans="12:16" x14ac:dyDescent="0.25">
      <c r="L91595" s="57">
        <v>48013.333333333336</v>
      </c>
      <c r="M91595" s="55">
        <f t="shared" si="4320"/>
        <v>2031</v>
      </c>
      <c r="N91595" s="55">
        <f t="shared" si="4321"/>
        <v>6</v>
      </c>
      <c r="O91595" s="55">
        <f t="shared" si="4322"/>
        <v>7</v>
      </c>
      <c r="P91595" s="54" t="str" cm="1">
        <f t="array" aca="1" ref="P91595" ca="1">IF(OR(O91595=1,O91595=7,INDEX($AD$28:$AO$51,HOUR(L91595)+1,N91595)&lt;&gt;"On",NOT(ISERROR(MATCH(DATE(M91595,N91595,DAY(L91595)),OFFSET($AD$15:$AD$22,0,M91595-$AD$14),0)))),"Off","On")</f>
        <v>Off</v>
      </c>
    </row>
    <row r="91596" spans="12:16" x14ac:dyDescent="0.25">
      <c r="L91596" s="57">
        <v>48013.375</v>
      </c>
      <c r="M91596" s="55">
        <f t="shared" ref="M91596:M91659" si="4323">YEAR(L91596)</f>
        <v>2031</v>
      </c>
      <c r="N91596" s="55">
        <f t="shared" ref="N91596:N91659" si="4324">MONTH(L91596)</f>
        <v>6</v>
      </c>
      <c r="O91596" s="55">
        <f t="shared" ref="O91596:O91659" si="4325">WEEKDAY(L91596)</f>
        <v>7</v>
      </c>
      <c r="P91596" s="54" t="str" cm="1">
        <f t="array" aca="1" ref="P91596" ca="1">IF(OR(O91596=1,O91596=7,INDEX($AD$28:$AO$51,HOUR(L91596)+1,N91596)&lt;&gt;"On",NOT(ISERROR(MATCH(DATE(M91596,N91596,DAY(L91596)),OFFSET($AD$15:$AD$22,0,M91596-$AD$14),0)))),"Off","On")</f>
        <v>Off</v>
      </c>
    </row>
    <row r="91597" spans="12:16" x14ac:dyDescent="0.25">
      <c r="L91597" s="57">
        <v>48013.416666666664</v>
      </c>
      <c r="M91597" s="55">
        <f t="shared" si="4323"/>
        <v>2031</v>
      </c>
      <c r="N91597" s="55">
        <f t="shared" si="4324"/>
        <v>6</v>
      </c>
      <c r="O91597" s="55">
        <f t="shared" si="4325"/>
        <v>7</v>
      </c>
      <c r="P91597" s="54" t="str" cm="1">
        <f t="array" aca="1" ref="P91597" ca="1">IF(OR(O91597=1,O91597=7,INDEX($AD$28:$AO$51,HOUR(L91597)+1,N91597)&lt;&gt;"On",NOT(ISERROR(MATCH(DATE(M91597,N91597,DAY(L91597)),OFFSET($AD$15:$AD$22,0,M91597-$AD$14),0)))),"Off","On")</f>
        <v>Off</v>
      </c>
    </row>
    <row r="91598" spans="12:16" x14ac:dyDescent="0.25">
      <c r="L91598" s="57">
        <v>48013.458333333336</v>
      </c>
      <c r="M91598" s="55">
        <f t="shared" si="4323"/>
        <v>2031</v>
      </c>
      <c r="N91598" s="55">
        <f t="shared" si="4324"/>
        <v>6</v>
      </c>
      <c r="O91598" s="55">
        <f t="shared" si="4325"/>
        <v>7</v>
      </c>
      <c r="P91598" s="54" t="str" cm="1">
        <f t="array" aca="1" ref="P91598" ca="1">IF(OR(O91598=1,O91598=7,INDEX($AD$28:$AO$51,HOUR(L91598)+1,N91598)&lt;&gt;"On",NOT(ISERROR(MATCH(DATE(M91598,N91598,DAY(L91598)),OFFSET($AD$15:$AD$22,0,M91598-$AD$14),0)))),"Off","On")</f>
        <v>Off</v>
      </c>
    </row>
    <row r="91599" spans="12:16" x14ac:dyDescent="0.25">
      <c r="L91599" s="57">
        <v>48013.5</v>
      </c>
      <c r="M91599" s="55">
        <f t="shared" si="4323"/>
        <v>2031</v>
      </c>
      <c r="N91599" s="55">
        <f t="shared" si="4324"/>
        <v>6</v>
      </c>
      <c r="O91599" s="55">
        <f t="shared" si="4325"/>
        <v>7</v>
      </c>
      <c r="P91599" s="54" t="str" cm="1">
        <f t="array" aca="1" ref="P91599" ca="1">IF(OR(O91599=1,O91599=7,INDEX($AD$28:$AO$51,HOUR(L91599)+1,N91599)&lt;&gt;"On",NOT(ISERROR(MATCH(DATE(M91599,N91599,DAY(L91599)),OFFSET($AD$15:$AD$22,0,M91599-$AD$14),0)))),"Off","On")</f>
        <v>Off</v>
      </c>
    </row>
    <row r="91600" spans="12:16" x14ac:dyDescent="0.25">
      <c r="L91600" s="57">
        <v>48013.541666666664</v>
      </c>
      <c r="M91600" s="55">
        <f t="shared" si="4323"/>
        <v>2031</v>
      </c>
      <c r="N91600" s="55">
        <f t="shared" si="4324"/>
        <v>6</v>
      </c>
      <c r="O91600" s="55">
        <f t="shared" si="4325"/>
        <v>7</v>
      </c>
      <c r="P91600" s="54" t="str" cm="1">
        <f t="array" aca="1" ref="P91600" ca="1">IF(OR(O91600=1,O91600=7,INDEX($AD$28:$AO$51,HOUR(L91600)+1,N91600)&lt;&gt;"On",NOT(ISERROR(MATCH(DATE(M91600,N91600,DAY(L91600)),OFFSET($AD$15:$AD$22,0,M91600-$AD$14),0)))),"Off","On")</f>
        <v>Off</v>
      </c>
    </row>
    <row r="91601" spans="12:16" x14ac:dyDescent="0.25">
      <c r="L91601" s="57">
        <v>48013.583333333336</v>
      </c>
      <c r="M91601" s="55">
        <f t="shared" si="4323"/>
        <v>2031</v>
      </c>
      <c r="N91601" s="55">
        <f t="shared" si="4324"/>
        <v>6</v>
      </c>
      <c r="O91601" s="55">
        <f t="shared" si="4325"/>
        <v>7</v>
      </c>
      <c r="P91601" s="54" t="str" cm="1">
        <f t="array" aca="1" ref="P91601" ca="1">IF(OR(O91601=1,O91601=7,INDEX($AD$28:$AO$51,HOUR(L91601)+1,N91601)&lt;&gt;"On",NOT(ISERROR(MATCH(DATE(M91601,N91601,DAY(L91601)),OFFSET($AD$15:$AD$22,0,M91601-$AD$14),0)))),"Off","On")</f>
        <v>Off</v>
      </c>
    </row>
    <row r="91602" spans="12:16" x14ac:dyDescent="0.25">
      <c r="L91602" s="57">
        <v>48013.625</v>
      </c>
      <c r="M91602" s="55">
        <f t="shared" si="4323"/>
        <v>2031</v>
      </c>
      <c r="N91602" s="55">
        <f t="shared" si="4324"/>
        <v>6</v>
      </c>
      <c r="O91602" s="55">
        <f t="shared" si="4325"/>
        <v>7</v>
      </c>
      <c r="P91602" s="54" t="str" cm="1">
        <f t="array" aca="1" ref="P91602" ca="1">IF(OR(O91602=1,O91602=7,INDEX($AD$28:$AO$51,HOUR(L91602)+1,N91602)&lt;&gt;"On",NOT(ISERROR(MATCH(DATE(M91602,N91602,DAY(L91602)),OFFSET($AD$15:$AD$22,0,M91602-$AD$14),0)))),"Off","On")</f>
        <v>Off</v>
      </c>
    </row>
    <row r="91603" spans="12:16" x14ac:dyDescent="0.25">
      <c r="L91603" s="57">
        <v>48013.666666666664</v>
      </c>
      <c r="M91603" s="55">
        <f t="shared" si="4323"/>
        <v>2031</v>
      </c>
      <c r="N91603" s="55">
        <f t="shared" si="4324"/>
        <v>6</v>
      </c>
      <c r="O91603" s="55">
        <f t="shared" si="4325"/>
        <v>7</v>
      </c>
      <c r="P91603" s="54" t="str" cm="1">
        <f t="array" aca="1" ref="P91603" ca="1">IF(OR(O91603=1,O91603=7,INDEX($AD$28:$AO$51,HOUR(L91603)+1,N91603)&lt;&gt;"On",NOT(ISERROR(MATCH(DATE(M91603,N91603,DAY(L91603)),OFFSET($AD$15:$AD$22,0,M91603-$AD$14),0)))),"Off","On")</f>
        <v>Off</v>
      </c>
    </row>
    <row r="91604" spans="12:16" x14ac:dyDescent="0.25">
      <c r="L91604" s="57">
        <v>48013.708333333336</v>
      </c>
      <c r="M91604" s="55">
        <f t="shared" si="4323"/>
        <v>2031</v>
      </c>
      <c r="N91604" s="55">
        <f t="shared" si="4324"/>
        <v>6</v>
      </c>
      <c r="O91604" s="55">
        <f t="shared" si="4325"/>
        <v>7</v>
      </c>
      <c r="P91604" s="54" t="str" cm="1">
        <f t="array" aca="1" ref="P91604" ca="1">IF(OR(O91604=1,O91604=7,INDEX($AD$28:$AO$51,HOUR(L91604)+1,N91604)&lt;&gt;"On",NOT(ISERROR(MATCH(DATE(M91604,N91604,DAY(L91604)),OFFSET($AD$15:$AD$22,0,M91604-$AD$14),0)))),"Off","On")</f>
        <v>Off</v>
      </c>
    </row>
    <row r="91605" spans="12:16" x14ac:dyDescent="0.25">
      <c r="L91605" s="57">
        <v>48013.75</v>
      </c>
      <c r="M91605" s="55">
        <f t="shared" si="4323"/>
        <v>2031</v>
      </c>
      <c r="N91605" s="55">
        <f t="shared" si="4324"/>
        <v>6</v>
      </c>
      <c r="O91605" s="55">
        <f t="shared" si="4325"/>
        <v>7</v>
      </c>
      <c r="P91605" s="54" t="str" cm="1">
        <f t="array" aca="1" ref="P91605" ca="1">IF(OR(O91605=1,O91605=7,INDEX($AD$28:$AO$51,HOUR(L91605)+1,N91605)&lt;&gt;"On",NOT(ISERROR(MATCH(DATE(M91605,N91605,DAY(L91605)),OFFSET($AD$15:$AD$22,0,M91605-$AD$14),0)))),"Off","On")</f>
        <v>Off</v>
      </c>
    </row>
    <row r="91606" spans="12:16" x14ac:dyDescent="0.25">
      <c r="L91606" s="57">
        <v>48013.791666666664</v>
      </c>
      <c r="M91606" s="55">
        <f t="shared" si="4323"/>
        <v>2031</v>
      </c>
      <c r="N91606" s="55">
        <f t="shared" si="4324"/>
        <v>6</v>
      </c>
      <c r="O91606" s="55">
        <f t="shared" si="4325"/>
        <v>7</v>
      </c>
      <c r="P91606" s="54" t="str" cm="1">
        <f t="array" aca="1" ref="P91606" ca="1">IF(OR(O91606=1,O91606=7,INDEX($AD$28:$AO$51,HOUR(L91606)+1,N91606)&lt;&gt;"On",NOT(ISERROR(MATCH(DATE(M91606,N91606,DAY(L91606)),OFFSET($AD$15:$AD$22,0,M91606-$AD$14),0)))),"Off","On")</f>
        <v>Off</v>
      </c>
    </row>
    <row r="91607" spans="12:16" x14ac:dyDescent="0.25">
      <c r="L91607" s="57">
        <v>48013.833333333336</v>
      </c>
      <c r="M91607" s="55">
        <f t="shared" si="4323"/>
        <v>2031</v>
      </c>
      <c r="N91607" s="55">
        <f t="shared" si="4324"/>
        <v>6</v>
      </c>
      <c r="O91607" s="55">
        <f t="shared" si="4325"/>
        <v>7</v>
      </c>
      <c r="P91607" s="54" t="str" cm="1">
        <f t="array" aca="1" ref="P91607" ca="1">IF(OR(O91607=1,O91607=7,INDEX($AD$28:$AO$51,HOUR(L91607)+1,N91607)&lt;&gt;"On",NOT(ISERROR(MATCH(DATE(M91607,N91607,DAY(L91607)),OFFSET($AD$15:$AD$22,0,M91607-$AD$14),0)))),"Off","On")</f>
        <v>Off</v>
      </c>
    </row>
    <row r="91608" spans="12:16" x14ac:dyDescent="0.25">
      <c r="L91608" s="57">
        <v>48013.875</v>
      </c>
      <c r="M91608" s="55">
        <f t="shared" si="4323"/>
        <v>2031</v>
      </c>
      <c r="N91608" s="55">
        <f t="shared" si="4324"/>
        <v>6</v>
      </c>
      <c r="O91608" s="55">
        <f t="shared" si="4325"/>
        <v>7</v>
      </c>
      <c r="P91608" s="54" t="str" cm="1">
        <f t="array" aca="1" ref="P91608" ca="1">IF(OR(O91608=1,O91608=7,INDEX($AD$28:$AO$51,HOUR(L91608)+1,N91608)&lt;&gt;"On",NOT(ISERROR(MATCH(DATE(M91608,N91608,DAY(L91608)),OFFSET($AD$15:$AD$22,0,M91608-$AD$14),0)))),"Off","On")</f>
        <v>Off</v>
      </c>
    </row>
    <row r="91609" spans="12:16" x14ac:dyDescent="0.25">
      <c r="L91609" s="57">
        <v>48013.916666666664</v>
      </c>
      <c r="M91609" s="55">
        <f t="shared" si="4323"/>
        <v>2031</v>
      </c>
      <c r="N91609" s="55">
        <f t="shared" si="4324"/>
        <v>6</v>
      </c>
      <c r="O91609" s="55">
        <f t="shared" si="4325"/>
        <v>7</v>
      </c>
      <c r="P91609" s="54" t="str" cm="1">
        <f t="array" aca="1" ref="P91609" ca="1">IF(OR(O91609=1,O91609=7,INDEX($AD$28:$AO$51,HOUR(L91609)+1,N91609)&lt;&gt;"On",NOT(ISERROR(MATCH(DATE(M91609,N91609,DAY(L91609)),OFFSET($AD$15:$AD$22,0,M91609-$AD$14),0)))),"Off","On")</f>
        <v>Off</v>
      </c>
    </row>
    <row r="91610" spans="12:16" x14ac:dyDescent="0.25">
      <c r="L91610" s="57">
        <v>48013.958333333336</v>
      </c>
      <c r="M91610" s="55">
        <f t="shared" si="4323"/>
        <v>2031</v>
      </c>
      <c r="N91610" s="55">
        <f t="shared" si="4324"/>
        <v>6</v>
      </c>
      <c r="O91610" s="55">
        <f t="shared" si="4325"/>
        <v>7</v>
      </c>
      <c r="P91610" s="54" t="str" cm="1">
        <f t="array" aca="1" ref="P91610" ca="1">IF(OR(O91610=1,O91610=7,INDEX($AD$28:$AO$51,HOUR(L91610)+1,N91610)&lt;&gt;"On",NOT(ISERROR(MATCH(DATE(M91610,N91610,DAY(L91610)),OFFSET($AD$15:$AD$22,0,M91610-$AD$14),0)))),"Off","On")</f>
        <v>Off</v>
      </c>
    </row>
    <row r="91611" spans="12:16" x14ac:dyDescent="0.25">
      <c r="L91611" s="57">
        <v>48014</v>
      </c>
      <c r="M91611" s="55">
        <f t="shared" si="4323"/>
        <v>2031</v>
      </c>
      <c r="N91611" s="55">
        <f t="shared" si="4324"/>
        <v>6</v>
      </c>
      <c r="O91611" s="55">
        <f t="shared" si="4325"/>
        <v>1</v>
      </c>
      <c r="P91611" s="54" t="str" cm="1">
        <f t="array" aca="1" ref="P91611" ca="1">IF(OR(O91611=1,O91611=7,INDEX($AD$28:$AO$51,HOUR(L91611)+1,N91611)&lt;&gt;"On",NOT(ISERROR(MATCH(DATE(M91611,N91611,DAY(L91611)),OFFSET($AD$15:$AD$22,0,M91611-$AD$14),0)))),"Off","On")</f>
        <v>Off</v>
      </c>
    </row>
    <row r="91612" spans="12:16" x14ac:dyDescent="0.25">
      <c r="L91612" s="57">
        <v>48014.041666666664</v>
      </c>
      <c r="M91612" s="55">
        <f t="shared" si="4323"/>
        <v>2031</v>
      </c>
      <c r="N91612" s="55">
        <f t="shared" si="4324"/>
        <v>6</v>
      </c>
      <c r="O91612" s="55">
        <f t="shared" si="4325"/>
        <v>1</v>
      </c>
      <c r="P91612" s="54" t="str" cm="1">
        <f t="array" aca="1" ref="P91612" ca="1">IF(OR(O91612=1,O91612=7,INDEX($AD$28:$AO$51,HOUR(L91612)+1,N91612)&lt;&gt;"On",NOT(ISERROR(MATCH(DATE(M91612,N91612,DAY(L91612)),OFFSET($AD$15:$AD$22,0,M91612-$AD$14),0)))),"Off","On")</f>
        <v>Off</v>
      </c>
    </row>
    <row r="91613" spans="12:16" x14ac:dyDescent="0.25">
      <c r="L91613" s="57">
        <v>48014.083333333336</v>
      </c>
      <c r="M91613" s="55">
        <f t="shared" si="4323"/>
        <v>2031</v>
      </c>
      <c r="N91613" s="55">
        <f t="shared" si="4324"/>
        <v>6</v>
      </c>
      <c r="O91613" s="55">
        <f t="shared" si="4325"/>
        <v>1</v>
      </c>
      <c r="P91613" s="54" t="str" cm="1">
        <f t="array" aca="1" ref="P91613" ca="1">IF(OR(O91613=1,O91613=7,INDEX($AD$28:$AO$51,HOUR(L91613)+1,N91613)&lt;&gt;"On",NOT(ISERROR(MATCH(DATE(M91613,N91613,DAY(L91613)),OFFSET($AD$15:$AD$22,0,M91613-$AD$14),0)))),"Off","On")</f>
        <v>Off</v>
      </c>
    </row>
    <row r="91614" spans="12:16" x14ac:dyDescent="0.25">
      <c r="L91614" s="57">
        <v>48014.125</v>
      </c>
      <c r="M91614" s="55">
        <f t="shared" si="4323"/>
        <v>2031</v>
      </c>
      <c r="N91614" s="55">
        <f t="shared" si="4324"/>
        <v>6</v>
      </c>
      <c r="O91614" s="55">
        <f t="shared" si="4325"/>
        <v>1</v>
      </c>
      <c r="P91614" s="54" t="str" cm="1">
        <f t="array" aca="1" ref="P91614" ca="1">IF(OR(O91614=1,O91614=7,INDEX($AD$28:$AO$51,HOUR(L91614)+1,N91614)&lt;&gt;"On",NOT(ISERROR(MATCH(DATE(M91614,N91614,DAY(L91614)),OFFSET($AD$15:$AD$22,0,M91614-$AD$14),0)))),"Off","On")</f>
        <v>Off</v>
      </c>
    </row>
    <row r="91615" spans="12:16" x14ac:dyDescent="0.25">
      <c r="L91615" s="57">
        <v>48014.166666666664</v>
      </c>
      <c r="M91615" s="55">
        <f t="shared" si="4323"/>
        <v>2031</v>
      </c>
      <c r="N91615" s="55">
        <f t="shared" si="4324"/>
        <v>6</v>
      </c>
      <c r="O91615" s="55">
        <f t="shared" si="4325"/>
        <v>1</v>
      </c>
      <c r="P91615" s="54" t="str" cm="1">
        <f t="array" aca="1" ref="P91615" ca="1">IF(OR(O91615=1,O91615=7,INDEX($AD$28:$AO$51,HOUR(L91615)+1,N91615)&lt;&gt;"On",NOT(ISERROR(MATCH(DATE(M91615,N91615,DAY(L91615)),OFFSET($AD$15:$AD$22,0,M91615-$AD$14),0)))),"Off","On")</f>
        <v>Off</v>
      </c>
    </row>
    <row r="91616" spans="12:16" x14ac:dyDescent="0.25">
      <c r="L91616" s="57">
        <v>48014.208333333336</v>
      </c>
      <c r="M91616" s="55">
        <f t="shared" si="4323"/>
        <v>2031</v>
      </c>
      <c r="N91616" s="55">
        <f t="shared" si="4324"/>
        <v>6</v>
      </c>
      <c r="O91616" s="55">
        <f t="shared" si="4325"/>
        <v>1</v>
      </c>
      <c r="P91616" s="54" t="str" cm="1">
        <f t="array" aca="1" ref="P91616" ca="1">IF(OR(O91616=1,O91616=7,INDEX($AD$28:$AO$51,HOUR(L91616)+1,N91616)&lt;&gt;"On",NOT(ISERROR(MATCH(DATE(M91616,N91616,DAY(L91616)),OFFSET($AD$15:$AD$22,0,M91616-$AD$14),0)))),"Off","On")</f>
        <v>Off</v>
      </c>
    </row>
    <row r="91617" spans="12:16" x14ac:dyDescent="0.25">
      <c r="L91617" s="57">
        <v>48014.25</v>
      </c>
      <c r="M91617" s="55">
        <f t="shared" si="4323"/>
        <v>2031</v>
      </c>
      <c r="N91617" s="55">
        <f t="shared" si="4324"/>
        <v>6</v>
      </c>
      <c r="O91617" s="55">
        <f t="shared" si="4325"/>
        <v>1</v>
      </c>
      <c r="P91617" s="54" t="str" cm="1">
        <f t="array" aca="1" ref="P91617" ca="1">IF(OR(O91617=1,O91617=7,INDEX($AD$28:$AO$51,HOUR(L91617)+1,N91617)&lt;&gt;"On",NOT(ISERROR(MATCH(DATE(M91617,N91617,DAY(L91617)),OFFSET($AD$15:$AD$22,0,M91617-$AD$14),0)))),"Off","On")</f>
        <v>Off</v>
      </c>
    </row>
    <row r="91618" spans="12:16" x14ac:dyDescent="0.25">
      <c r="L91618" s="57">
        <v>48014.291666666664</v>
      </c>
      <c r="M91618" s="55">
        <f t="shared" si="4323"/>
        <v>2031</v>
      </c>
      <c r="N91618" s="55">
        <f t="shared" si="4324"/>
        <v>6</v>
      </c>
      <c r="O91618" s="55">
        <f t="shared" si="4325"/>
        <v>1</v>
      </c>
      <c r="P91618" s="54" t="str" cm="1">
        <f t="array" aca="1" ref="P91618" ca="1">IF(OR(O91618=1,O91618=7,INDEX($AD$28:$AO$51,HOUR(L91618)+1,N91618)&lt;&gt;"On",NOT(ISERROR(MATCH(DATE(M91618,N91618,DAY(L91618)),OFFSET($AD$15:$AD$22,0,M91618-$AD$14),0)))),"Off","On")</f>
        <v>Off</v>
      </c>
    </row>
    <row r="91619" spans="12:16" x14ac:dyDescent="0.25">
      <c r="L91619" s="57">
        <v>48014.333333333336</v>
      </c>
      <c r="M91619" s="55">
        <f t="shared" si="4323"/>
        <v>2031</v>
      </c>
      <c r="N91619" s="55">
        <f t="shared" si="4324"/>
        <v>6</v>
      </c>
      <c r="O91619" s="55">
        <f t="shared" si="4325"/>
        <v>1</v>
      </c>
      <c r="P91619" s="54" t="str" cm="1">
        <f t="array" aca="1" ref="P91619" ca="1">IF(OR(O91619=1,O91619=7,INDEX($AD$28:$AO$51,HOUR(L91619)+1,N91619)&lt;&gt;"On",NOT(ISERROR(MATCH(DATE(M91619,N91619,DAY(L91619)),OFFSET($AD$15:$AD$22,0,M91619-$AD$14),0)))),"Off","On")</f>
        <v>Off</v>
      </c>
    </row>
    <row r="91620" spans="12:16" x14ac:dyDescent="0.25">
      <c r="L91620" s="57">
        <v>48014.375</v>
      </c>
      <c r="M91620" s="55">
        <f t="shared" si="4323"/>
        <v>2031</v>
      </c>
      <c r="N91620" s="55">
        <f t="shared" si="4324"/>
        <v>6</v>
      </c>
      <c r="O91620" s="55">
        <f t="shared" si="4325"/>
        <v>1</v>
      </c>
      <c r="P91620" s="54" t="str" cm="1">
        <f t="array" aca="1" ref="P91620" ca="1">IF(OR(O91620=1,O91620=7,INDEX($AD$28:$AO$51,HOUR(L91620)+1,N91620)&lt;&gt;"On",NOT(ISERROR(MATCH(DATE(M91620,N91620,DAY(L91620)),OFFSET($AD$15:$AD$22,0,M91620-$AD$14),0)))),"Off","On")</f>
        <v>Off</v>
      </c>
    </row>
    <row r="91621" spans="12:16" x14ac:dyDescent="0.25">
      <c r="L91621" s="57">
        <v>48014.416666666664</v>
      </c>
      <c r="M91621" s="55">
        <f t="shared" si="4323"/>
        <v>2031</v>
      </c>
      <c r="N91621" s="55">
        <f t="shared" si="4324"/>
        <v>6</v>
      </c>
      <c r="O91621" s="55">
        <f t="shared" si="4325"/>
        <v>1</v>
      </c>
      <c r="P91621" s="54" t="str" cm="1">
        <f t="array" aca="1" ref="P91621" ca="1">IF(OR(O91621=1,O91621=7,INDEX($AD$28:$AO$51,HOUR(L91621)+1,N91621)&lt;&gt;"On",NOT(ISERROR(MATCH(DATE(M91621,N91621,DAY(L91621)),OFFSET($AD$15:$AD$22,0,M91621-$AD$14),0)))),"Off","On")</f>
        <v>Off</v>
      </c>
    </row>
    <row r="91622" spans="12:16" x14ac:dyDescent="0.25">
      <c r="L91622" s="57">
        <v>48014.458333333336</v>
      </c>
      <c r="M91622" s="55">
        <f t="shared" si="4323"/>
        <v>2031</v>
      </c>
      <c r="N91622" s="55">
        <f t="shared" si="4324"/>
        <v>6</v>
      </c>
      <c r="O91622" s="55">
        <f t="shared" si="4325"/>
        <v>1</v>
      </c>
      <c r="P91622" s="54" t="str" cm="1">
        <f t="array" aca="1" ref="P91622" ca="1">IF(OR(O91622=1,O91622=7,INDEX($AD$28:$AO$51,HOUR(L91622)+1,N91622)&lt;&gt;"On",NOT(ISERROR(MATCH(DATE(M91622,N91622,DAY(L91622)),OFFSET($AD$15:$AD$22,0,M91622-$AD$14),0)))),"Off","On")</f>
        <v>Off</v>
      </c>
    </row>
    <row r="91623" spans="12:16" x14ac:dyDescent="0.25">
      <c r="L91623" s="57">
        <v>48014.5</v>
      </c>
      <c r="M91623" s="55">
        <f t="shared" si="4323"/>
        <v>2031</v>
      </c>
      <c r="N91623" s="55">
        <f t="shared" si="4324"/>
        <v>6</v>
      </c>
      <c r="O91623" s="55">
        <f t="shared" si="4325"/>
        <v>1</v>
      </c>
      <c r="P91623" s="54" t="str" cm="1">
        <f t="array" aca="1" ref="P91623" ca="1">IF(OR(O91623=1,O91623=7,INDEX($AD$28:$AO$51,HOUR(L91623)+1,N91623)&lt;&gt;"On",NOT(ISERROR(MATCH(DATE(M91623,N91623,DAY(L91623)),OFFSET($AD$15:$AD$22,0,M91623-$AD$14),0)))),"Off","On")</f>
        <v>Off</v>
      </c>
    </row>
    <row r="91624" spans="12:16" x14ac:dyDescent="0.25">
      <c r="L91624" s="57">
        <v>48014.541666666664</v>
      </c>
      <c r="M91624" s="55">
        <f t="shared" si="4323"/>
        <v>2031</v>
      </c>
      <c r="N91624" s="55">
        <f t="shared" si="4324"/>
        <v>6</v>
      </c>
      <c r="O91624" s="55">
        <f t="shared" si="4325"/>
        <v>1</v>
      </c>
      <c r="P91624" s="54" t="str" cm="1">
        <f t="array" aca="1" ref="P91624" ca="1">IF(OR(O91624=1,O91624=7,INDEX($AD$28:$AO$51,HOUR(L91624)+1,N91624)&lt;&gt;"On",NOT(ISERROR(MATCH(DATE(M91624,N91624,DAY(L91624)),OFFSET($AD$15:$AD$22,0,M91624-$AD$14),0)))),"Off","On")</f>
        <v>Off</v>
      </c>
    </row>
    <row r="91625" spans="12:16" x14ac:dyDescent="0.25">
      <c r="L91625" s="57">
        <v>48014.583333333336</v>
      </c>
      <c r="M91625" s="55">
        <f t="shared" si="4323"/>
        <v>2031</v>
      </c>
      <c r="N91625" s="55">
        <f t="shared" si="4324"/>
        <v>6</v>
      </c>
      <c r="O91625" s="55">
        <f t="shared" si="4325"/>
        <v>1</v>
      </c>
      <c r="P91625" s="54" t="str" cm="1">
        <f t="array" aca="1" ref="P91625" ca="1">IF(OR(O91625=1,O91625=7,INDEX($AD$28:$AO$51,HOUR(L91625)+1,N91625)&lt;&gt;"On",NOT(ISERROR(MATCH(DATE(M91625,N91625,DAY(L91625)),OFFSET($AD$15:$AD$22,0,M91625-$AD$14),0)))),"Off","On")</f>
        <v>Off</v>
      </c>
    </row>
    <row r="91626" spans="12:16" x14ac:dyDescent="0.25">
      <c r="L91626" s="57">
        <v>48014.625</v>
      </c>
      <c r="M91626" s="55">
        <f t="shared" si="4323"/>
        <v>2031</v>
      </c>
      <c r="N91626" s="55">
        <f t="shared" si="4324"/>
        <v>6</v>
      </c>
      <c r="O91626" s="55">
        <f t="shared" si="4325"/>
        <v>1</v>
      </c>
      <c r="P91626" s="54" t="str" cm="1">
        <f t="array" aca="1" ref="P91626" ca="1">IF(OR(O91626=1,O91626=7,INDEX($AD$28:$AO$51,HOUR(L91626)+1,N91626)&lt;&gt;"On",NOT(ISERROR(MATCH(DATE(M91626,N91626,DAY(L91626)),OFFSET($AD$15:$AD$22,0,M91626-$AD$14),0)))),"Off","On")</f>
        <v>Off</v>
      </c>
    </row>
    <row r="91627" spans="12:16" x14ac:dyDescent="0.25">
      <c r="L91627" s="57">
        <v>48014.666666666664</v>
      </c>
      <c r="M91627" s="55">
        <f t="shared" si="4323"/>
        <v>2031</v>
      </c>
      <c r="N91627" s="55">
        <f t="shared" si="4324"/>
        <v>6</v>
      </c>
      <c r="O91627" s="55">
        <f t="shared" si="4325"/>
        <v>1</v>
      </c>
      <c r="P91627" s="54" t="str" cm="1">
        <f t="array" aca="1" ref="P91627" ca="1">IF(OR(O91627=1,O91627=7,INDEX($AD$28:$AO$51,HOUR(L91627)+1,N91627)&lt;&gt;"On",NOT(ISERROR(MATCH(DATE(M91627,N91627,DAY(L91627)),OFFSET($AD$15:$AD$22,0,M91627-$AD$14),0)))),"Off","On")</f>
        <v>Off</v>
      </c>
    </row>
    <row r="91628" spans="12:16" x14ac:dyDescent="0.25">
      <c r="L91628" s="57">
        <v>48014.708333333336</v>
      </c>
      <c r="M91628" s="55">
        <f t="shared" si="4323"/>
        <v>2031</v>
      </c>
      <c r="N91628" s="55">
        <f t="shared" si="4324"/>
        <v>6</v>
      </c>
      <c r="O91628" s="55">
        <f t="shared" si="4325"/>
        <v>1</v>
      </c>
      <c r="P91628" s="54" t="str" cm="1">
        <f t="array" aca="1" ref="P91628" ca="1">IF(OR(O91628=1,O91628=7,INDEX($AD$28:$AO$51,HOUR(L91628)+1,N91628)&lt;&gt;"On",NOT(ISERROR(MATCH(DATE(M91628,N91628,DAY(L91628)),OFFSET($AD$15:$AD$22,0,M91628-$AD$14),0)))),"Off","On")</f>
        <v>Off</v>
      </c>
    </row>
    <row r="91629" spans="12:16" x14ac:dyDescent="0.25">
      <c r="L91629" s="57">
        <v>48014.75</v>
      </c>
      <c r="M91629" s="55">
        <f t="shared" si="4323"/>
        <v>2031</v>
      </c>
      <c r="N91629" s="55">
        <f t="shared" si="4324"/>
        <v>6</v>
      </c>
      <c r="O91629" s="55">
        <f t="shared" si="4325"/>
        <v>1</v>
      </c>
      <c r="P91629" s="54" t="str" cm="1">
        <f t="array" aca="1" ref="P91629" ca="1">IF(OR(O91629=1,O91629=7,INDEX($AD$28:$AO$51,HOUR(L91629)+1,N91629)&lt;&gt;"On",NOT(ISERROR(MATCH(DATE(M91629,N91629,DAY(L91629)),OFFSET($AD$15:$AD$22,0,M91629-$AD$14),0)))),"Off","On")</f>
        <v>Off</v>
      </c>
    </row>
    <row r="91630" spans="12:16" x14ac:dyDescent="0.25">
      <c r="L91630" s="57">
        <v>48014.791666666664</v>
      </c>
      <c r="M91630" s="55">
        <f t="shared" si="4323"/>
        <v>2031</v>
      </c>
      <c r="N91630" s="55">
        <f t="shared" si="4324"/>
        <v>6</v>
      </c>
      <c r="O91630" s="55">
        <f t="shared" si="4325"/>
        <v>1</v>
      </c>
      <c r="P91630" s="54" t="str" cm="1">
        <f t="array" aca="1" ref="P91630" ca="1">IF(OR(O91630=1,O91630=7,INDEX($AD$28:$AO$51,HOUR(L91630)+1,N91630)&lt;&gt;"On",NOT(ISERROR(MATCH(DATE(M91630,N91630,DAY(L91630)),OFFSET($AD$15:$AD$22,0,M91630-$AD$14),0)))),"Off","On")</f>
        <v>Off</v>
      </c>
    </row>
    <row r="91631" spans="12:16" x14ac:dyDescent="0.25">
      <c r="L91631" s="57">
        <v>48014.833333333336</v>
      </c>
      <c r="M91631" s="55">
        <f t="shared" si="4323"/>
        <v>2031</v>
      </c>
      <c r="N91631" s="55">
        <f t="shared" si="4324"/>
        <v>6</v>
      </c>
      <c r="O91631" s="55">
        <f t="shared" si="4325"/>
        <v>1</v>
      </c>
      <c r="P91631" s="54" t="str" cm="1">
        <f t="array" aca="1" ref="P91631" ca="1">IF(OR(O91631=1,O91631=7,INDEX($AD$28:$AO$51,HOUR(L91631)+1,N91631)&lt;&gt;"On",NOT(ISERROR(MATCH(DATE(M91631,N91631,DAY(L91631)),OFFSET($AD$15:$AD$22,0,M91631-$AD$14),0)))),"Off","On")</f>
        <v>Off</v>
      </c>
    </row>
    <row r="91632" spans="12:16" x14ac:dyDescent="0.25">
      <c r="L91632" s="57">
        <v>48014.875</v>
      </c>
      <c r="M91632" s="55">
        <f t="shared" si="4323"/>
        <v>2031</v>
      </c>
      <c r="N91632" s="55">
        <f t="shared" si="4324"/>
        <v>6</v>
      </c>
      <c r="O91632" s="55">
        <f t="shared" si="4325"/>
        <v>1</v>
      </c>
      <c r="P91632" s="54" t="str" cm="1">
        <f t="array" aca="1" ref="P91632" ca="1">IF(OR(O91632=1,O91632=7,INDEX($AD$28:$AO$51,HOUR(L91632)+1,N91632)&lt;&gt;"On",NOT(ISERROR(MATCH(DATE(M91632,N91632,DAY(L91632)),OFFSET($AD$15:$AD$22,0,M91632-$AD$14),0)))),"Off","On")</f>
        <v>Off</v>
      </c>
    </row>
    <row r="91633" spans="12:16" x14ac:dyDescent="0.25">
      <c r="L91633" s="57">
        <v>48014.916666666664</v>
      </c>
      <c r="M91633" s="55">
        <f t="shared" si="4323"/>
        <v>2031</v>
      </c>
      <c r="N91633" s="55">
        <f t="shared" si="4324"/>
        <v>6</v>
      </c>
      <c r="O91633" s="55">
        <f t="shared" si="4325"/>
        <v>1</v>
      </c>
      <c r="P91633" s="54" t="str" cm="1">
        <f t="array" aca="1" ref="P91633" ca="1">IF(OR(O91633=1,O91633=7,INDEX($AD$28:$AO$51,HOUR(L91633)+1,N91633)&lt;&gt;"On",NOT(ISERROR(MATCH(DATE(M91633,N91633,DAY(L91633)),OFFSET($AD$15:$AD$22,0,M91633-$AD$14),0)))),"Off","On")</f>
        <v>Off</v>
      </c>
    </row>
    <row r="91634" spans="12:16" x14ac:dyDescent="0.25">
      <c r="L91634" s="57">
        <v>48014.958333333336</v>
      </c>
      <c r="M91634" s="55">
        <f t="shared" si="4323"/>
        <v>2031</v>
      </c>
      <c r="N91634" s="55">
        <f t="shared" si="4324"/>
        <v>6</v>
      </c>
      <c r="O91634" s="55">
        <f t="shared" si="4325"/>
        <v>1</v>
      </c>
      <c r="P91634" s="54" t="str" cm="1">
        <f t="array" aca="1" ref="P91634" ca="1">IF(OR(O91634=1,O91634=7,INDEX($AD$28:$AO$51,HOUR(L91634)+1,N91634)&lt;&gt;"On",NOT(ISERROR(MATCH(DATE(M91634,N91634,DAY(L91634)),OFFSET($AD$15:$AD$22,0,M91634-$AD$14),0)))),"Off","On")</f>
        <v>Off</v>
      </c>
    </row>
    <row r="91635" spans="12:16" x14ac:dyDescent="0.25">
      <c r="L91635" s="57">
        <v>48015</v>
      </c>
      <c r="M91635" s="55">
        <f t="shared" si="4323"/>
        <v>2031</v>
      </c>
      <c r="N91635" s="55">
        <f t="shared" si="4324"/>
        <v>6</v>
      </c>
      <c r="O91635" s="55">
        <f t="shared" si="4325"/>
        <v>2</v>
      </c>
      <c r="P91635" s="54" t="str" cm="1">
        <f t="array" aca="1" ref="P91635" ca="1">IF(OR(O91635=1,O91635=7,INDEX($AD$28:$AO$51,HOUR(L91635)+1,N91635)&lt;&gt;"On",NOT(ISERROR(MATCH(DATE(M91635,N91635,DAY(L91635)),OFFSET($AD$15:$AD$22,0,M91635-$AD$14),0)))),"Off","On")</f>
        <v>Off</v>
      </c>
    </row>
    <row r="91636" spans="12:16" x14ac:dyDescent="0.25">
      <c r="L91636" s="57">
        <v>48015.041666666664</v>
      </c>
      <c r="M91636" s="55">
        <f t="shared" si="4323"/>
        <v>2031</v>
      </c>
      <c r="N91636" s="55">
        <f t="shared" si="4324"/>
        <v>6</v>
      </c>
      <c r="O91636" s="55">
        <f t="shared" si="4325"/>
        <v>2</v>
      </c>
      <c r="P91636" s="54" t="str" cm="1">
        <f t="array" aca="1" ref="P91636" ca="1">IF(OR(O91636=1,O91636=7,INDEX($AD$28:$AO$51,HOUR(L91636)+1,N91636)&lt;&gt;"On",NOT(ISERROR(MATCH(DATE(M91636,N91636,DAY(L91636)),OFFSET($AD$15:$AD$22,0,M91636-$AD$14),0)))),"Off","On")</f>
        <v>Off</v>
      </c>
    </row>
    <row r="91637" spans="12:16" x14ac:dyDescent="0.25">
      <c r="L91637" s="57">
        <v>48015.083333333336</v>
      </c>
      <c r="M91637" s="55">
        <f t="shared" si="4323"/>
        <v>2031</v>
      </c>
      <c r="N91637" s="55">
        <f t="shared" si="4324"/>
        <v>6</v>
      </c>
      <c r="O91637" s="55">
        <f t="shared" si="4325"/>
        <v>2</v>
      </c>
      <c r="P91637" s="54" t="str" cm="1">
        <f t="array" aca="1" ref="P91637" ca="1">IF(OR(O91637=1,O91637=7,INDEX($AD$28:$AO$51,HOUR(L91637)+1,N91637)&lt;&gt;"On",NOT(ISERROR(MATCH(DATE(M91637,N91637,DAY(L91637)),OFFSET($AD$15:$AD$22,0,M91637-$AD$14),0)))),"Off","On")</f>
        <v>Off</v>
      </c>
    </row>
    <row r="91638" spans="12:16" x14ac:dyDescent="0.25">
      <c r="L91638" s="57">
        <v>48015.125</v>
      </c>
      <c r="M91638" s="55">
        <f t="shared" si="4323"/>
        <v>2031</v>
      </c>
      <c r="N91638" s="55">
        <f t="shared" si="4324"/>
        <v>6</v>
      </c>
      <c r="O91638" s="55">
        <f t="shared" si="4325"/>
        <v>2</v>
      </c>
      <c r="P91638" s="54" t="str" cm="1">
        <f t="array" aca="1" ref="P91638" ca="1">IF(OR(O91638=1,O91638=7,INDEX($AD$28:$AO$51,HOUR(L91638)+1,N91638)&lt;&gt;"On",NOT(ISERROR(MATCH(DATE(M91638,N91638,DAY(L91638)),OFFSET($AD$15:$AD$22,0,M91638-$AD$14),0)))),"Off","On")</f>
        <v>Off</v>
      </c>
    </row>
    <row r="91639" spans="12:16" x14ac:dyDescent="0.25">
      <c r="L91639" s="57">
        <v>48015.166666666664</v>
      </c>
      <c r="M91639" s="55">
        <f t="shared" si="4323"/>
        <v>2031</v>
      </c>
      <c r="N91639" s="55">
        <f t="shared" si="4324"/>
        <v>6</v>
      </c>
      <c r="O91639" s="55">
        <f t="shared" si="4325"/>
        <v>2</v>
      </c>
      <c r="P91639" s="54" t="str" cm="1">
        <f t="array" aca="1" ref="P91639" ca="1">IF(OR(O91639=1,O91639=7,INDEX($AD$28:$AO$51,HOUR(L91639)+1,N91639)&lt;&gt;"On",NOT(ISERROR(MATCH(DATE(M91639,N91639,DAY(L91639)),OFFSET($AD$15:$AD$22,0,M91639-$AD$14),0)))),"Off","On")</f>
        <v>Off</v>
      </c>
    </row>
    <row r="91640" spans="12:16" x14ac:dyDescent="0.25">
      <c r="L91640" s="57">
        <v>48015.208333333336</v>
      </c>
      <c r="M91640" s="55">
        <f t="shared" si="4323"/>
        <v>2031</v>
      </c>
      <c r="N91640" s="55">
        <f t="shared" si="4324"/>
        <v>6</v>
      </c>
      <c r="O91640" s="55">
        <f t="shared" si="4325"/>
        <v>2</v>
      </c>
      <c r="P91640" s="54" t="str" cm="1">
        <f t="array" aca="1" ref="P91640" ca="1">IF(OR(O91640=1,O91640=7,INDEX($AD$28:$AO$51,HOUR(L91640)+1,N91640)&lt;&gt;"On",NOT(ISERROR(MATCH(DATE(M91640,N91640,DAY(L91640)),OFFSET($AD$15:$AD$22,0,M91640-$AD$14),0)))),"Off","On")</f>
        <v>Off</v>
      </c>
    </row>
    <row r="91641" spans="12:16" x14ac:dyDescent="0.25">
      <c r="L91641" s="57">
        <v>48015.25</v>
      </c>
      <c r="M91641" s="55">
        <f t="shared" si="4323"/>
        <v>2031</v>
      </c>
      <c r="N91641" s="55">
        <f t="shared" si="4324"/>
        <v>6</v>
      </c>
      <c r="O91641" s="55">
        <f t="shared" si="4325"/>
        <v>2</v>
      </c>
      <c r="P91641" s="54" t="str" cm="1">
        <f t="array" aca="1" ref="P91641" ca="1">IF(OR(O91641=1,O91641=7,INDEX($AD$28:$AO$51,HOUR(L91641)+1,N91641)&lt;&gt;"On",NOT(ISERROR(MATCH(DATE(M91641,N91641,DAY(L91641)),OFFSET($AD$15:$AD$22,0,M91641-$AD$14),0)))),"Off","On")</f>
        <v>Off</v>
      </c>
    </row>
    <row r="91642" spans="12:16" x14ac:dyDescent="0.25">
      <c r="L91642" s="57">
        <v>48015.291666666664</v>
      </c>
      <c r="M91642" s="55">
        <f t="shared" si="4323"/>
        <v>2031</v>
      </c>
      <c r="N91642" s="55">
        <f t="shared" si="4324"/>
        <v>6</v>
      </c>
      <c r="O91642" s="55">
        <f t="shared" si="4325"/>
        <v>2</v>
      </c>
      <c r="P91642" s="54" t="str" cm="1">
        <f t="array" aca="1" ref="P91642" ca="1">IF(OR(O91642=1,O91642=7,INDEX($AD$28:$AO$51,HOUR(L91642)+1,N91642)&lt;&gt;"On",NOT(ISERROR(MATCH(DATE(M91642,N91642,DAY(L91642)),OFFSET($AD$15:$AD$22,0,M91642-$AD$14),0)))),"Off","On")</f>
        <v>Off</v>
      </c>
    </row>
    <row r="91643" spans="12:16" x14ac:dyDescent="0.25">
      <c r="L91643" s="57">
        <v>48015.333333333336</v>
      </c>
      <c r="M91643" s="55">
        <f t="shared" si="4323"/>
        <v>2031</v>
      </c>
      <c r="N91643" s="55">
        <f t="shared" si="4324"/>
        <v>6</v>
      </c>
      <c r="O91643" s="55">
        <f t="shared" si="4325"/>
        <v>2</v>
      </c>
      <c r="P91643" s="54" t="str" cm="1">
        <f t="array" aca="1" ref="P91643" ca="1">IF(OR(O91643=1,O91643=7,INDEX($AD$28:$AO$51,HOUR(L91643)+1,N91643)&lt;&gt;"On",NOT(ISERROR(MATCH(DATE(M91643,N91643,DAY(L91643)),OFFSET($AD$15:$AD$22,0,M91643-$AD$14),0)))),"Off","On")</f>
        <v>Off</v>
      </c>
    </row>
    <row r="91644" spans="12:16" x14ac:dyDescent="0.25">
      <c r="L91644" s="57">
        <v>48015.375</v>
      </c>
      <c r="M91644" s="55">
        <f t="shared" si="4323"/>
        <v>2031</v>
      </c>
      <c r="N91644" s="55">
        <f t="shared" si="4324"/>
        <v>6</v>
      </c>
      <c r="O91644" s="55">
        <f t="shared" si="4325"/>
        <v>2</v>
      </c>
      <c r="P91644" s="54" t="str" cm="1">
        <f t="array" aca="1" ref="P91644" ca="1">IF(OR(O91644=1,O91644=7,INDEX($AD$28:$AO$51,HOUR(L91644)+1,N91644)&lt;&gt;"On",NOT(ISERROR(MATCH(DATE(M91644,N91644,DAY(L91644)),OFFSET($AD$15:$AD$22,0,M91644-$AD$14),0)))),"Off","On")</f>
        <v>Off</v>
      </c>
    </row>
    <row r="91645" spans="12:16" x14ac:dyDescent="0.25">
      <c r="L91645" s="57">
        <v>48015.416666666664</v>
      </c>
      <c r="M91645" s="55">
        <f t="shared" si="4323"/>
        <v>2031</v>
      </c>
      <c r="N91645" s="55">
        <f t="shared" si="4324"/>
        <v>6</v>
      </c>
      <c r="O91645" s="55">
        <f t="shared" si="4325"/>
        <v>2</v>
      </c>
      <c r="P91645" s="54" t="str" cm="1">
        <f t="array" aca="1" ref="P91645" ca="1">IF(OR(O91645=1,O91645=7,INDEX($AD$28:$AO$51,HOUR(L91645)+1,N91645)&lt;&gt;"On",NOT(ISERROR(MATCH(DATE(M91645,N91645,DAY(L91645)),OFFSET($AD$15:$AD$22,0,M91645-$AD$14),0)))),"Off","On")</f>
        <v>Off</v>
      </c>
    </row>
    <row r="91646" spans="12:16" x14ac:dyDescent="0.25">
      <c r="L91646" s="57">
        <v>48015.458333333336</v>
      </c>
      <c r="M91646" s="55">
        <f t="shared" si="4323"/>
        <v>2031</v>
      </c>
      <c r="N91646" s="55">
        <f t="shared" si="4324"/>
        <v>6</v>
      </c>
      <c r="O91646" s="55">
        <f t="shared" si="4325"/>
        <v>2</v>
      </c>
      <c r="P91646" s="54" t="str" cm="1">
        <f t="array" aca="1" ref="P91646" ca="1">IF(OR(O91646=1,O91646=7,INDEX($AD$28:$AO$51,HOUR(L91646)+1,N91646)&lt;&gt;"On",NOT(ISERROR(MATCH(DATE(M91646,N91646,DAY(L91646)),OFFSET($AD$15:$AD$22,0,M91646-$AD$14),0)))),"Off","On")</f>
        <v>Off</v>
      </c>
    </row>
    <row r="91647" spans="12:16" x14ac:dyDescent="0.25">
      <c r="L91647" s="57">
        <v>48015.5</v>
      </c>
      <c r="M91647" s="55">
        <f t="shared" si="4323"/>
        <v>2031</v>
      </c>
      <c r="N91647" s="55">
        <f t="shared" si="4324"/>
        <v>6</v>
      </c>
      <c r="O91647" s="55">
        <f t="shared" si="4325"/>
        <v>2</v>
      </c>
      <c r="P91647" s="54" t="str" cm="1">
        <f t="array" aca="1" ref="P91647" ca="1">IF(OR(O91647=1,O91647=7,INDEX($AD$28:$AO$51,HOUR(L91647)+1,N91647)&lt;&gt;"On",NOT(ISERROR(MATCH(DATE(M91647,N91647,DAY(L91647)),OFFSET($AD$15:$AD$22,0,M91647-$AD$14),0)))),"Off","On")</f>
        <v>Off</v>
      </c>
    </row>
    <row r="91648" spans="12:16" x14ac:dyDescent="0.25">
      <c r="L91648" s="57">
        <v>48015.541666666664</v>
      </c>
      <c r="M91648" s="55">
        <f t="shared" si="4323"/>
        <v>2031</v>
      </c>
      <c r="N91648" s="55">
        <f t="shared" si="4324"/>
        <v>6</v>
      </c>
      <c r="O91648" s="55">
        <f t="shared" si="4325"/>
        <v>2</v>
      </c>
      <c r="P91648" s="54" t="str" cm="1">
        <f t="array" aca="1" ref="P91648" ca="1">IF(OR(O91648=1,O91648=7,INDEX($AD$28:$AO$51,HOUR(L91648)+1,N91648)&lt;&gt;"On",NOT(ISERROR(MATCH(DATE(M91648,N91648,DAY(L91648)),OFFSET($AD$15:$AD$22,0,M91648-$AD$14),0)))),"Off","On")</f>
        <v>Off</v>
      </c>
    </row>
    <row r="91649" spans="12:16" x14ac:dyDescent="0.25">
      <c r="L91649" s="57">
        <v>48015.583333333336</v>
      </c>
      <c r="M91649" s="55">
        <f t="shared" si="4323"/>
        <v>2031</v>
      </c>
      <c r="N91649" s="55">
        <f t="shared" si="4324"/>
        <v>6</v>
      </c>
      <c r="O91649" s="55">
        <f t="shared" si="4325"/>
        <v>2</v>
      </c>
      <c r="P91649" s="54" t="str" cm="1">
        <f t="array" aca="1" ref="P91649" ca="1">IF(OR(O91649=1,O91649=7,INDEX($AD$28:$AO$51,HOUR(L91649)+1,N91649)&lt;&gt;"On",NOT(ISERROR(MATCH(DATE(M91649,N91649,DAY(L91649)),OFFSET($AD$15:$AD$22,0,M91649-$AD$14),0)))),"Off","On")</f>
        <v>Off</v>
      </c>
    </row>
    <row r="91650" spans="12:16" x14ac:dyDescent="0.25">
      <c r="L91650" s="57">
        <v>48015.625</v>
      </c>
      <c r="M91650" s="55">
        <f t="shared" si="4323"/>
        <v>2031</v>
      </c>
      <c r="N91650" s="55">
        <f t="shared" si="4324"/>
        <v>6</v>
      </c>
      <c r="O91650" s="55">
        <f t="shared" si="4325"/>
        <v>2</v>
      </c>
      <c r="P91650" s="54" t="str" cm="1">
        <f t="array" aca="1" ref="P91650" ca="1">IF(OR(O91650=1,O91650=7,INDEX($AD$28:$AO$51,HOUR(L91650)+1,N91650)&lt;&gt;"On",NOT(ISERROR(MATCH(DATE(M91650,N91650,DAY(L91650)),OFFSET($AD$15:$AD$22,0,M91650-$AD$14),0)))),"Off","On")</f>
        <v>On</v>
      </c>
    </row>
    <row r="91651" spans="12:16" x14ac:dyDescent="0.25">
      <c r="L91651" s="57">
        <v>48015.666666666664</v>
      </c>
      <c r="M91651" s="55">
        <f t="shared" si="4323"/>
        <v>2031</v>
      </c>
      <c r="N91651" s="55">
        <f t="shared" si="4324"/>
        <v>6</v>
      </c>
      <c r="O91651" s="55">
        <f t="shared" si="4325"/>
        <v>2</v>
      </c>
      <c r="P91651" s="54" t="str" cm="1">
        <f t="array" aca="1" ref="P91651" ca="1">IF(OR(O91651=1,O91651=7,INDEX($AD$28:$AO$51,HOUR(L91651)+1,N91651)&lt;&gt;"On",NOT(ISERROR(MATCH(DATE(M91651,N91651,DAY(L91651)),OFFSET($AD$15:$AD$22,0,M91651-$AD$14),0)))),"Off","On")</f>
        <v>On</v>
      </c>
    </row>
    <row r="91652" spans="12:16" x14ac:dyDescent="0.25">
      <c r="L91652" s="57">
        <v>48015.708333333336</v>
      </c>
      <c r="M91652" s="55">
        <f t="shared" si="4323"/>
        <v>2031</v>
      </c>
      <c r="N91652" s="55">
        <f t="shared" si="4324"/>
        <v>6</v>
      </c>
      <c r="O91652" s="55">
        <f t="shared" si="4325"/>
        <v>2</v>
      </c>
      <c r="P91652" s="54" t="str" cm="1">
        <f t="array" aca="1" ref="P91652" ca="1">IF(OR(O91652=1,O91652=7,INDEX($AD$28:$AO$51,HOUR(L91652)+1,N91652)&lt;&gt;"On",NOT(ISERROR(MATCH(DATE(M91652,N91652,DAY(L91652)),OFFSET($AD$15:$AD$22,0,M91652-$AD$14),0)))),"Off","On")</f>
        <v>On</v>
      </c>
    </row>
    <row r="91653" spans="12:16" x14ac:dyDescent="0.25">
      <c r="L91653" s="57">
        <v>48015.75</v>
      </c>
      <c r="M91653" s="55">
        <f t="shared" si="4323"/>
        <v>2031</v>
      </c>
      <c r="N91653" s="55">
        <f t="shared" si="4324"/>
        <v>6</v>
      </c>
      <c r="O91653" s="55">
        <f t="shared" si="4325"/>
        <v>2</v>
      </c>
      <c r="P91653" s="54" t="str" cm="1">
        <f t="array" aca="1" ref="P91653" ca="1">IF(OR(O91653=1,O91653=7,INDEX($AD$28:$AO$51,HOUR(L91653)+1,N91653)&lt;&gt;"On",NOT(ISERROR(MATCH(DATE(M91653,N91653,DAY(L91653)),OFFSET($AD$15:$AD$22,0,M91653-$AD$14),0)))),"Off","On")</f>
        <v>On</v>
      </c>
    </row>
    <row r="91654" spans="12:16" x14ac:dyDescent="0.25">
      <c r="L91654" s="57">
        <v>48015.791666666664</v>
      </c>
      <c r="M91654" s="55">
        <f t="shared" si="4323"/>
        <v>2031</v>
      </c>
      <c r="N91654" s="55">
        <f t="shared" si="4324"/>
        <v>6</v>
      </c>
      <c r="O91654" s="55">
        <f t="shared" si="4325"/>
        <v>2</v>
      </c>
      <c r="P91654" s="54" t="str" cm="1">
        <f t="array" aca="1" ref="P91654" ca="1">IF(OR(O91654=1,O91654=7,INDEX($AD$28:$AO$51,HOUR(L91654)+1,N91654)&lt;&gt;"On",NOT(ISERROR(MATCH(DATE(M91654,N91654,DAY(L91654)),OFFSET($AD$15:$AD$22,0,M91654-$AD$14),0)))),"Off","On")</f>
        <v>On</v>
      </c>
    </row>
    <row r="91655" spans="12:16" x14ac:dyDescent="0.25">
      <c r="L91655" s="57">
        <v>48015.833333333336</v>
      </c>
      <c r="M91655" s="55">
        <f t="shared" si="4323"/>
        <v>2031</v>
      </c>
      <c r="N91655" s="55">
        <f t="shared" si="4324"/>
        <v>6</v>
      </c>
      <c r="O91655" s="55">
        <f t="shared" si="4325"/>
        <v>2</v>
      </c>
      <c r="P91655" s="54" t="str" cm="1">
        <f t="array" aca="1" ref="P91655" ca="1">IF(OR(O91655=1,O91655=7,INDEX($AD$28:$AO$51,HOUR(L91655)+1,N91655)&lt;&gt;"On",NOT(ISERROR(MATCH(DATE(M91655,N91655,DAY(L91655)),OFFSET($AD$15:$AD$22,0,M91655-$AD$14),0)))),"Off","On")</f>
        <v>On</v>
      </c>
    </row>
    <row r="91656" spans="12:16" x14ac:dyDescent="0.25">
      <c r="L91656" s="57">
        <v>48015.875</v>
      </c>
      <c r="M91656" s="55">
        <f t="shared" si="4323"/>
        <v>2031</v>
      </c>
      <c r="N91656" s="55">
        <f t="shared" si="4324"/>
        <v>6</v>
      </c>
      <c r="O91656" s="55">
        <f t="shared" si="4325"/>
        <v>2</v>
      </c>
      <c r="P91656" s="54" t="str" cm="1">
        <f t="array" aca="1" ref="P91656" ca="1">IF(OR(O91656=1,O91656=7,INDEX($AD$28:$AO$51,HOUR(L91656)+1,N91656)&lt;&gt;"On",NOT(ISERROR(MATCH(DATE(M91656,N91656,DAY(L91656)),OFFSET($AD$15:$AD$22,0,M91656-$AD$14),0)))),"Off","On")</f>
        <v>On</v>
      </c>
    </row>
    <row r="91657" spans="12:16" x14ac:dyDescent="0.25">
      <c r="L91657" s="57">
        <v>48015.916666666664</v>
      </c>
      <c r="M91657" s="55">
        <f t="shared" si="4323"/>
        <v>2031</v>
      </c>
      <c r="N91657" s="55">
        <f t="shared" si="4324"/>
        <v>6</v>
      </c>
      <c r="O91657" s="55">
        <f t="shared" si="4325"/>
        <v>2</v>
      </c>
      <c r="P91657" s="54" t="str" cm="1">
        <f t="array" aca="1" ref="P91657" ca="1">IF(OR(O91657=1,O91657=7,INDEX($AD$28:$AO$51,HOUR(L91657)+1,N91657)&lt;&gt;"On",NOT(ISERROR(MATCH(DATE(M91657,N91657,DAY(L91657)),OFFSET($AD$15:$AD$22,0,M91657-$AD$14),0)))),"Off","On")</f>
        <v>Off</v>
      </c>
    </row>
    <row r="91658" spans="12:16" x14ac:dyDescent="0.25">
      <c r="L91658" s="57">
        <v>48015.958333333336</v>
      </c>
      <c r="M91658" s="55">
        <f t="shared" si="4323"/>
        <v>2031</v>
      </c>
      <c r="N91658" s="55">
        <f t="shared" si="4324"/>
        <v>6</v>
      </c>
      <c r="O91658" s="55">
        <f t="shared" si="4325"/>
        <v>2</v>
      </c>
      <c r="P91658" s="54" t="str" cm="1">
        <f t="array" aca="1" ref="P91658" ca="1">IF(OR(O91658=1,O91658=7,INDEX($AD$28:$AO$51,HOUR(L91658)+1,N91658)&lt;&gt;"On",NOT(ISERROR(MATCH(DATE(M91658,N91658,DAY(L91658)),OFFSET($AD$15:$AD$22,0,M91658-$AD$14),0)))),"Off","On")</f>
        <v>Off</v>
      </c>
    </row>
    <row r="91659" spans="12:16" x14ac:dyDescent="0.25">
      <c r="L91659" s="57">
        <v>48016</v>
      </c>
      <c r="M91659" s="55">
        <f t="shared" si="4323"/>
        <v>2031</v>
      </c>
      <c r="N91659" s="55">
        <f t="shared" si="4324"/>
        <v>6</v>
      </c>
      <c r="O91659" s="55">
        <f t="shared" si="4325"/>
        <v>3</v>
      </c>
      <c r="P91659" s="54" t="str" cm="1">
        <f t="array" aca="1" ref="P91659" ca="1">IF(OR(O91659=1,O91659=7,INDEX($AD$28:$AO$51,HOUR(L91659)+1,N91659)&lt;&gt;"On",NOT(ISERROR(MATCH(DATE(M91659,N91659,DAY(L91659)),OFFSET($AD$15:$AD$22,0,M91659-$AD$14),0)))),"Off","On")</f>
        <v>Off</v>
      </c>
    </row>
    <row r="91660" spans="12:16" x14ac:dyDescent="0.25">
      <c r="L91660" s="57">
        <v>48016.041666666664</v>
      </c>
      <c r="M91660" s="55">
        <f t="shared" ref="M91660:M91723" si="4326">YEAR(L91660)</f>
        <v>2031</v>
      </c>
      <c r="N91660" s="55">
        <f t="shared" ref="N91660:N91723" si="4327">MONTH(L91660)</f>
        <v>6</v>
      </c>
      <c r="O91660" s="55">
        <f t="shared" ref="O91660:O91723" si="4328">WEEKDAY(L91660)</f>
        <v>3</v>
      </c>
      <c r="P91660" s="54" t="str" cm="1">
        <f t="array" aca="1" ref="P91660" ca="1">IF(OR(O91660=1,O91660=7,INDEX($AD$28:$AO$51,HOUR(L91660)+1,N91660)&lt;&gt;"On",NOT(ISERROR(MATCH(DATE(M91660,N91660,DAY(L91660)),OFFSET($AD$15:$AD$22,0,M91660-$AD$14),0)))),"Off","On")</f>
        <v>Off</v>
      </c>
    </row>
    <row r="91661" spans="12:16" x14ac:dyDescent="0.25">
      <c r="L91661" s="57">
        <v>48016.083333333336</v>
      </c>
      <c r="M91661" s="55">
        <f t="shared" si="4326"/>
        <v>2031</v>
      </c>
      <c r="N91661" s="55">
        <f t="shared" si="4327"/>
        <v>6</v>
      </c>
      <c r="O91661" s="55">
        <f t="shared" si="4328"/>
        <v>3</v>
      </c>
      <c r="P91661" s="54" t="str" cm="1">
        <f t="array" aca="1" ref="P91661" ca="1">IF(OR(O91661=1,O91661=7,INDEX($AD$28:$AO$51,HOUR(L91661)+1,N91661)&lt;&gt;"On",NOT(ISERROR(MATCH(DATE(M91661,N91661,DAY(L91661)),OFFSET($AD$15:$AD$22,0,M91661-$AD$14),0)))),"Off","On")</f>
        <v>Off</v>
      </c>
    </row>
    <row r="91662" spans="12:16" x14ac:dyDescent="0.25">
      <c r="L91662" s="57">
        <v>48016.125</v>
      </c>
      <c r="M91662" s="55">
        <f t="shared" si="4326"/>
        <v>2031</v>
      </c>
      <c r="N91662" s="55">
        <f t="shared" si="4327"/>
        <v>6</v>
      </c>
      <c r="O91662" s="55">
        <f t="shared" si="4328"/>
        <v>3</v>
      </c>
      <c r="P91662" s="54" t="str" cm="1">
        <f t="array" aca="1" ref="P91662" ca="1">IF(OR(O91662=1,O91662=7,INDEX($AD$28:$AO$51,HOUR(L91662)+1,N91662)&lt;&gt;"On",NOT(ISERROR(MATCH(DATE(M91662,N91662,DAY(L91662)),OFFSET($AD$15:$AD$22,0,M91662-$AD$14),0)))),"Off","On")</f>
        <v>Off</v>
      </c>
    </row>
    <row r="91663" spans="12:16" x14ac:dyDescent="0.25">
      <c r="L91663" s="57">
        <v>48016.166666666664</v>
      </c>
      <c r="M91663" s="55">
        <f t="shared" si="4326"/>
        <v>2031</v>
      </c>
      <c r="N91663" s="55">
        <f t="shared" si="4327"/>
        <v>6</v>
      </c>
      <c r="O91663" s="55">
        <f t="shared" si="4328"/>
        <v>3</v>
      </c>
      <c r="P91663" s="54" t="str" cm="1">
        <f t="array" aca="1" ref="P91663" ca="1">IF(OR(O91663=1,O91663=7,INDEX($AD$28:$AO$51,HOUR(L91663)+1,N91663)&lt;&gt;"On",NOT(ISERROR(MATCH(DATE(M91663,N91663,DAY(L91663)),OFFSET($AD$15:$AD$22,0,M91663-$AD$14),0)))),"Off","On")</f>
        <v>Off</v>
      </c>
    </row>
    <row r="91664" spans="12:16" x14ac:dyDescent="0.25">
      <c r="L91664" s="57">
        <v>48016.208333333336</v>
      </c>
      <c r="M91664" s="55">
        <f t="shared" si="4326"/>
        <v>2031</v>
      </c>
      <c r="N91664" s="55">
        <f t="shared" si="4327"/>
        <v>6</v>
      </c>
      <c r="O91664" s="55">
        <f t="shared" si="4328"/>
        <v>3</v>
      </c>
      <c r="P91664" s="54" t="str" cm="1">
        <f t="array" aca="1" ref="P91664" ca="1">IF(OR(O91664=1,O91664=7,INDEX($AD$28:$AO$51,HOUR(L91664)+1,N91664)&lt;&gt;"On",NOT(ISERROR(MATCH(DATE(M91664,N91664,DAY(L91664)),OFFSET($AD$15:$AD$22,0,M91664-$AD$14),0)))),"Off","On")</f>
        <v>Off</v>
      </c>
    </row>
    <row r="91665" spans="12:16" x14ac:dyDescent="0.25">
      <c r="L91665" s="57">
        <v>48016.25</v>
      </c>
      <c r="M91665" s="55">
        <f t="shared" si="4326"/>
        <v>2031</v>
      </c>
      <c r="N91665" s="55">
        <f t="shared" si="4327"/>
        <v>6</v>
      </c>
      <c r="O91665" s="55">
        <f t="shared" si="4328"/>
        <v>3</v>
      </c>
      <c r="P91665" s="54" t="str" cm="1">
        <f t="array" aca="1" ref="P91665" ca="1">IF(OR(O91665=1,O91665=7,INDEX($AD$28:$AO$51,HOUR(L91665)+1,N91665)&lt;&gt;"On",NOT(ISERROR(MATCH(DATE(M91665,N91665,DAY(L91665)),OFFSET($AD$15:$AD$22,0,M91665-$AD$14),0)))),"Off","On")</f>
        <v>Off</v>
      </c>
    </row>
    <row r="91666" spans="12:16" x14ac:dyDescent="0.25">
      <c r="L91666" s="57">
        <v>48016.291666666664</v>
      </c>
      <c r="M91666" s="55">
        <f t="shared" si="4326"/>
        <v>2031</v>
      </c>
      <c r="N91666" s="55">
        <f t="shared" si="4327"/>
        <v>6</v>
      </c>
      <c r="O91666" s="55">
        <f t="shared" si="4328"/>
        <v>3</v>
      </c>
      <c r="P91666" s="54" t="str" cm="1">
        <f t="array" aca="1" ref="P91666" ca="1">IF(OR(O91666=1,O91666=7,INDEX($AD$28:$AO$51,HOUR(L91666)+1,N91666)&lt;&gt;"On",NOT(ISERROR(MATCH(DATE(M91666,N91666,DAY(L91666)),OFFSET($AD$15:$AD$22,0,M91666-$AD$14),0)))),"Off","On")</f>
        <v>Off</v>
      </c>
    </row>
    <row r="91667" spans="12:16" x14ac:dyDescent="0.25">
      <c r="L91667" s="57">
        <v>48016.333333333336</v>
      </c>
      <c r="M91667" s="55">
        <f t="shared" si="4326"/>
        <v>2031</v>
      </c>
      <c r="N91667" s="55">
        <f t="shared" si="4327"/>
        <v>6</v>
      </c>
      <c r="O91667" s="55">
        <f t="shared" si="4328"/>
        <v>3</v>
      </c>
      <c r="P91667" s="54" t="str" cm="1">
        <f t="array" aca="1" ref="P91667" ca="1">IF(OR(O91667=1,O91667=7,INDEX($AD$28:$AO$51,HOUR(L91667)+1,N91667)&lt;&gt;"On",NOT(ISERROR(MATCH(DATE(M91667,N91667,DAY(L91667)),OFFSET($AD$15:$AD$22,0,M91667-$AD$14),0)))),"Off","On")</f>
        <v>Off</v>
      </c>
    </row>
    <row r="91668" spans="12:16" x14ac:dyDescent="0.25">
      <c r="L91668" s="57">
        <v>48016.375</v>
      </c>
      <c r="M91668" s="55">
        <f t="shared" si="4326"/>
        <v>2031</v>
      </c>
      <c r="N91668" s="55">
        <f t="shared" si="4327"/>
        <v>6</v>
      </c>
      <c r="O91668" s="55">
        <f t="shared" si="4328"/>
        <v>3</v>
      </c>
      <c r="P91668" s="54" t="str" cm="1">
        <f t="array" aca="1" ref="P91668" ca="1">IF(OR(O91668=1,O91668=7,INDEX($AD$28:$AO$51,HOUR(L91668)+1,N91668)&lt;&gt;"On",NOT(ISERROR(MATCH(DATE(M91668,N91668,DAY(L91668)),OFFSET($AD$15:$AD$22,0,M91668-$AD$14),0)))),"Off","On")</f>
        <v>Off</v>
      </c>
    </row>
    <row r="91669" spans="12:16" x14ac:dyDescent="0.25">
      <c r="L91669" s="57">
        <v>48016.416666666664</v>
      </c>
      <c r="M91669" s="55">
        <f t="shared" si="4326"/>
        <v>2031</v>
      </c>
      <c r="N91669" s="55">
        <f t="shared" si="4327"/>
        <v>6</v>
      </c>
      <c r="O91669" s="55">
        <f t="shared" si="4328"/>
        <v>3</v>
      </c>
      <c r="P91669" s="54" t="str" cm="1">
        <f t="array" aca="1" ref="P91669" ca="1">IF(OR(O91669=1,O91669=7,INDEX($AD$28:$AO$51,HOUR(L91669)+1,N91669)&lt;&gt;"On",NOT(ISERROR(MATCH(DATE(M91669,N91669,DAY(L91669)),OFFSET($AD$15:$AD$22,0,M91669-$AD$14),0)))),"Off","On")</f>
        <v>Off</v>
      </c>
    </row>
    <row r="91670" spans="12:16" x14ac:dyDescent="0.25">
      <c r="L91670" s="57">
        <v>48016.458333333336</v>
      </c>
      <c r="M91670" s="55">
        <f t="shared" si="4326"/>
        <v>2031</v>
      </c>
      <c r="N91670" s="55">
        <f t="shared" si="4327"/>
        <v>6</v>
      </c>
      <c r="O91670" s="55">
        <f t="shared" si="4328"/>
        <v>3</v>
      </c>
      <c r="P91670" s="54" t="str" cm="1">
        <f t="array" aca="1" ref="P91670" ca="1">IF(OR(O91670=1,O91670=7,INDEX($AD$28:$AO$51,HOUR(L91670)+1,N91670)&lt;&gt;"On",NOT(ISERROR(MATCH(DATE(M91670,N91670,DAY(L91670)),OFFSET($AD$15:$AD$22,0,M91670-$AD$14),0)))),"Off","On")</f>
        <v>Off</v>
      </c>
    </row>
    <row r="91671" spans="12:16" x14ac:dyDescent="0.25">
      <c r="L91671" s="57">
        <v>48016.5</v>
      </c>
      <c r="M91671" s="55">
        <f t="shared" si="4326"/>
        <v>2031</v>
      </c>
      <c r="N91671" s="55">
        <f t="shared" si="4327"/>
        <v>6</v>
      </c>
      <c r="O91671" s="55">
        <f t="shared" si="4328"/>
        <v>3</v>
      </c>
      <c r="P91671" s="54" t="str" cm="1">
        <f t="array" aca="1" ref="P91671" ca="1">IF(OR(O91671=1,O91671=7,INDEX($AD$28:$AO$51,HOUR(L91671)+1,N91671)&lt;&gt;"On",NOT(ISERROR(MATCH(DATE(M91671,N91671,DAY(L91671)),OFFSET($AD$15:$AD$22,0,M91671-$AD$14),0)))),"Off","On")</f>
        <v>Off</v>
      </c>
    </row>
    <row r="91672" spans="12:16" x14ac:dyDescent="0.25">
      <c r="L91672" s="57">
        <v>48016.541666666664</v>
      </c>
      <c r="M91672" s="55">
        <f t="shared" si="4326"/>
        <v>2031</v>
      </c>
      <c r="N91672" s="55">
        <f t="shared" si="4327"/>
        <v>6</v>
      </c>
      <c r="O91672" s="55">
        <f t="shared" si="4328"/>
        <v>3</v>
      </c>
      <c r="P91672" s="54" t="str" cm="1">
        <f t="array" aca="1" ref="P91672" ca="1">IF(OR(O91672=1,O91672=7,INDEX($AD$28:$AO$51,HOUR(L91672)+1,N91672)&lt;&gt;"On",NOT(ISERROR(MATCH(DATE(M91672,N91672,DAY(L91672)),OFFSET($AD$15:$AD$22,0,M91672-$AD$14),0)))),"Off","On")</f>
        <v>Off</v>
      </c>
    </row>
    <row r="91673" spans="12:16" x14ac:dyDescent="0.25">
      <c r="L91673" s="57">
        <v>48016.583333333336</v>
      </c>
      <c r="M91673" s="55">
        <f t="shared" si="4326"/>
        <v>2031</v>
      </c>
      <c r="N91673" s="55">
        <f t="shared" si="4327"/>
        <v>6</v>
      </c>
      <c r="O91673" s="55">
        <f t="shared" si="4328"/>
        <v>3</v>
      </c>
      <c r="P91673" s="54" t="str" cm="1">
        <f t="array" aca="1" ref="P91673" ca="1">IF(OR(O91673=1,O91673=7,INDEX($AD$28:$AO$51,HOUR(L91673)+1,N91673)&lt;&gt;"On",NOT(ISERROR(MATCH(DATE(M91673,N91673,DAY(L91673)),OFFSET($AD$15:$AD$22,0,M91673-$AD$14),0)))),"Off","On")</f>
        <v>Off</v>
      </c>
    </row>
    <row r="91674" spans="12:16" x14ac:dyDescent="0.25">
      <c r="L91674" s="57">
        <v>48016.625</v>
      </c>
      <c r="M91674" s="55">
        <f t="shared" si="4326"/>
        <v>2031</v>
      </c>
      <c r="N91674" s="55">
        <f t="shared" si="4327"/>
        <v>6</v>
      </c>
      <c r="O91674" s="55">
        <f t="shared" si="4328"/>
        <v>3</v>
      </c>
      <c r="P91674" s="54" t="str" cm="1">
        <f t="array" aca="1" ref="P91674" ca="1">IF(OR(O91674=1,O91674=7,INDEX($AD$28:$AO$51,HOUR(L91674)+1,N91674)&lt;&gt;"On",NOT(ISERROR(MATCH(DATE(M91674,N91674,DAY(L91674)),OFFSET($AD$15:$AD$22,0,M91674-$AD$14),0)))),"Off","On")</f>
        <v>On</v>
      </c>
    </row>
    <row r="91675" spans="12:16" x14ac:dyDescent="0.25">
      <c r="L91675" s="57">
        <v>48016.666666666664</v>
      </c>
      <c r="M91675" s="55">
        <f t="shared" si="4326"/>
        <v>2031</v>
      </c>
      <c r="N91675" s="55">
        <f t="shared" si="4327"/>
        <v>6</v>
      </c>
      <c r="O91675" s="55">
        <f t="shared" si="4328"/>
        <v>3</v>
      </c>
      <c r="P91675" s="54" t="str" cm="1">
        <f t="array" aca="1" ref="P91675" ca="1">IF(OR(O91675=1,O91675=7,INDEX($AD$28:$AO$51,HOUR(L91675)+1,N91675)&lt;&gt;"On",NOT(ISERROR(MATCH(DATE(M91675,N91675,DAY(L91675)),OFFSET($AD$15:$AD$22,0,M91675-$AD$14),0)))),"Off","On")</f>
        <v>On</v>
      </c>
    </row>
    <row r="91676" spans="12:16" x14ac:dyDescent="0.25">
      <c r="L91676" s="57">
        <v>48016.708333333336</v>
      </c>
      <c r="M91676" s="55">
        <f t="shared" si="4326"/>
        <v>2031</v>
      </c>
      <c r="N91676" s="55">
        <f t="shared" si="4327"/>
        <v>6</v>
      </c>
      <c r="O91676" s="55">
        <f t="shared" si="4328"/>
        <v>3</v>
      </c>
      <c r="P91676" s="54" t="str" cm="1">
        <f t="array" aca="1" ref="P91676" ca="1">IF(OR(O91676=1,O91676=7,INDEX($AD$28:$AO$51,HOUR(L91676)+1,N91676)&lt;&gt;"On",NOT(ISERROR(MATCH(DATE(M91676,N91676,DAY(L91676)),OFFSET($AD$15:$AD$22,0,M91676-$AD$14),0)))),"Off","On")</f>
        <v>On</v>
      </c>
    </row>
    <row r="91677" spans="12:16" x14ac:dyDescent="0.25">
      <c r="L91677" s="57">
        <v>48016.75</v>
      </c>
      <c r="M91677" s="55">
        <f t="shared" si="4326"/>
        <v>2031</v>
      </c>
      <c r="N91677" s="55">
        <f t="shared" si="4327"/>
        <v>6</v>
      </c>
      <c r="O91677" s="55">
        <f t="shared" si="4328"/>
        <v>3</v>
      </c>
      <c r="P91677" s="54" t="str" cm="1">
        <f t="array" aca="1" ref="P91677" ca="1">IF(OR(O91677=1,O91677=7,INDEX($AD$28:$AO$51,HOUR(L91677)+1,N91677)&lt;&gt;"On",NOT(ISERROR(MATCH(DATE(M91677,N91677,DAY(L91677)),OFFSET($AD$15:$AD$22,0,M91677-$AD$14),0)))),"Off","On")</f>
        <v>On</v>
      </c>
    </row>
    <row r="91678" spans="12:16" x14ac:dyDescent="0.25">
      <c r="L91678" s="57">
        <v>48016.791666666664</v>
      </c>
      <c r="M91678" s="55">
        <f t="shared" si="4326"/>
        <v>2031</v>
      </c>
      <c r="N91678" s="55">
        <f t="shared" si="4327"/>
        <v>6</v>
      </c>
      <c r="O91678" s="55">
        <f t="shared" si="4328"/>
        <v>3</v>
      </c>
      <c r="P91678" s="54" t="str" cm="1">
        <f t="array" aca="1" ref="P91678" ca="1">IF(OR(O91678=1,O91678=7,INDEX($AD$28:$AO$51,HOUR(L91678)+1,N91678)&lt;&gt;"On",NOT(ISERROR(MATCH(DATE(M91678,N91678,DAY(L91678)),OFFSET($AD$15:$AD$22,0,M91678-$AD$14),0)))),"Off","On")</f>
        <v>On</v>
      </c>
    </row>
    <row r="91679" spans="12:16" x14ac:dyDescent="0.25">
      <c r="L91679" s="57">
        <v>48016.833333333336</v>
      </c>
      <c r="M91679" s="55">
        <f t="shared" si="4326"/>
        <v>2031</v>
      </c>
      <c r="N91679" s="55">
        <f t="shared" si="4327"/>
        <v>6</v>
      </c>
      <c r="O91679" s="55">
        <f t="shared" si="4328"/>
        <v>3</v>
      </c>
      <c r="P91679" s="54" t="str" cm="1">
        <f t="array" aca="1" ref="P91679" ca="1">IF(OR(O91679=1,O91679=7,INDEX($AD$28:$AO$51,HOUR(L91679)+1,N91679)&lt;&gt;"On",NOT(ISERROR(MATCH(DATE(M91679,N91679,DAY(L91679)),OFFSET($AD$15:$AD$22,0,M91679-$AD$14),0)))),"Off","On")</f>
        <v>On</v>
      </c>
    </row>
    <row r="91680" spans="12:16" x14ac:dyDescent="0.25">
      <c r="L91680" s="57">
        <v>48016.875</v>
      </c>
      <c r="M91680" s="55">
        <f t="shared" si="4326"/>
        <v>2031</v>
      </c>
      <c r="N91680" s="55">
        <f t="shared" si="4327"/>
        <v>6</v>
      </c>
      <c r="O91680" s="55">
        <f t="shared" si="4328"/>
        <v>3</v>
      </c>
      <c r="P91680" s="54" t="str" cm="1">
        <f t="array" aca="1" ref="P91680" ca="1">IF(OR(O91680=1,O91680=7,INDEX($AD$28:$AO$51,HOUR(L91680)+1,N91680)&lt;&gt;"On",NOT(ISERROR(MATCH(DATE(M91680,N91680,DAY(L91680)),OFFSET($AD$15:$AD$22,0,M91680-$AD$14),0)))),"Off","On")</f>
        <v>On</v>
      </c>
    </row>
    <row r="91681" spans="12:16" x14ac:dyDescent="0.25">
      <c r="L91681" s="57">
        <v>48016.916666666664</v>
      </c>
      <c r="M91681" s="55">
        <f t="shared" si="4326"/>
        <v>2031</v>
      </c>
      <c r="N91681" s="55">
        <f t="shared" si="4327"/>
        <v>6</v>
      </c>
      <c r="O91681" s="55">
        <f t="shared" si="4328"/>
        <v>3</v>
      </c>
      <c r="P91681" s="54" t="str" cm="1">
        <f t="array" aca="1" ref="P91681" ca="1">IF(OR(O91681=1,O91681=7,INDEX($AD$28:$AO$51,HOUR(L91681)+1,N91681)&lt;&gt;"On",NOT(ISERROR(MATCH(DATE(M91681,N91681,DAY(L91681)),OFFSET($AD$15:$AD$22,0,M91681-$AD$14),0)))),"Off","On")</f>
        <v>Off</v>
      </c>
    </row>
    <row r="91682" spans="12:16" x14ac:dyDescent="0.25">
      <c r="L91682" s="57">
        <v>48016.958333333336</v>
      </c>
      <c r="M91682" s="55">
        <f t="shared" si="4326"/>
        <v>2031</v>
      </c>
      <c r="N91682" s="55">
        <f t="shared" si="4327"/>
        <v>6</v>
      </c>
      <c r="O91682" s="55">
        <f t="shared" si="4328"/>
        <v>3</v>
      </c>
      <c r="P91682" s="54" t="str" cm="1">
        <f t="array" aca="1" ref="P91682" ca="1">IF(OR(O91682=1,O91682=7,INDEX($AD$28:$AO$51,HOUR(L91682)+1,N91682)&lt;&gt;"On",NOT(ISERROR(MATCH(DATE(M91682,N91682,DAY(L91682)),OFFSET($AD$15:$AD$22,0,M91682-$AD$14),0)))),"Off","On")</f>
        <v>Off</v>
      </c>
    </row>
    <row r="91683" spans="12:16" x14ac:dyDescent="0.25">
      <c r="L91683" s="57">
        <v>48017</v>
      </c>
      <c r="M91683" s="55">
        <f t="shared" si="4326"/>
        <v>2031</v>
      </c>
      <c r="N91683" s="55">
        <f t="shared" si="4327"/>
        <v>6</v>
      </c>
      <c r="O91683" s="55">
        <f t="shared" si="4328"/>
        <v>4</v>
      </c>
      <c r="P91683" s="54" t="str" cm="1">
        <f t="array" aca="1" ref="P91683" ca="1">IF(OR(O91683=1,O91683=7,INDEX($AD$28:$AO$51,HOUR(L91683)+1,N91683)&lt;&gt;"On",NOT(ISERROR(MATCH(DATE(M91683,N91683,DAY(L91683)),OFFSET($AD$15:$AD$22,0,M91683-$AD$14),0)))),"Off","On")</f>
        <v>Off</v>
      </c>
    </row>
    <row r="91684" spans="12:16" x14ac:dyDescent="0.25">
      <c r="L91684" s="57">
        <v>48017.041666666664</v>
      </c>
      <c r="M91684" s="55">
        <f t="shared" si="4326"/>
        <v>2031</v>
      </c>
      <c r="N91684" s="55">
        <f t="shared" si="4327"/>
        <v>6</v>
      </c>
      <c r="O91684" s="55">
        <f t="shared" si="4328"/>
        <v>4</v>
      </c>
      <c r="P91684" s="54" t="str" cm="1">
        <f t="array" aca="1" ref="P91684" ca="1">IF(OR(O91684=1,O91684=7,INDEX($AD$28:$AO$51,HOUR(L91684)+1,N91684)&lt;&gt;"On",NOT(ISERROR(MATCH(DATE(M91684,N91684,DAY(L91684)),OFFSET($AD$15:$AD$22,0,M91684-$AD$14),0)))),"Off","On")</f>
        <v>Off</v>
      </c>
    </row>
    <row r="91685" spans="12:16" x14ac:dyDescent="0.25">
      <c r="L91685" s="57">
        <v>48017.083333333336</v>
      </c>
      <c r="M91685" s="55">
        <f t="shared" si="4326"/>
        <v>2031</v>
      </c>
      <c r="N91685" s="55">
        <f t="shared" si="4327"/>
        <v>6</v>
      </c>
      <c r="O91685" s="55">
        <f t="shared" si="4328"/>
        <v>4</v>
      </c>
      <c r="P91685" s="54" t="str" cm="1">
        <f t="array" aca="1" ref="P91685" ca="1">IF(OR(O91685=1,O91685=7,INDEX($AD$28:$AO$51,HOUR(L91685)+1,N91685)&lt;&gt;"On",NOT(ISERROR(MATCH(DATE(M91685,N91685,DAY(L91685)),OFFSET($AD$15:$AD$22,0,M91685-$AD$14),0)))),"Off","On")</f>
        <v>Off</v>
      </c>
    </row>
    <row r="91686" spans="12:16" x14ac:dyDescent="0.25">
      <c r="L91686" s="57">
        <v>48017.125</v>
      </c>
      <c r="M91686" s="55">
        <f t="shared" si="4326"/>
        <v>2031</v>
      </c>
      <c r="N91686" s="55">
        <f t="shared" si="4327"/>
        <v>6</v>
      </c>
      <c r="O91686" s="55">
        <f t="shared" si="4328"/>
        <v>4</v>
      </c>
      <c r="P91686" s="54" t="str" cm="1">
        <f t="array" aca="1" ref="P91686" ca="1">IF(OR(O91686=1,O91686=7,INDEX($AD$28:$AO$51,HOUR(L91686)+1,N91686)&lt;&gt;"On",NOT(ISERROR(MATCH(DATE(M91686,N91686,DAY(L91686)),OFFSET($AD$15:$AD$22,0,M91686-$AD$14),0)))),"Off","On")</f>
        <v>Off</v>
      </c>
    </row>
    <row r="91687" spans="12:16" x14ac:dyDescent="0.25">
      <c r="L91687" s="57">
        <v>48017.166666666664</v>
      </c>
      <c r="M91687" s="55">
        <f t="shared" si="4326"/>
        <v>2031</v>
      </c>
      <c r="N91687" s="55">
        <f t="shared" si="4327"/>
        <v>6</v>
      </c>
      <c r="O91687" s="55">
        <f t="shared" si="4328"/>
        <v>4</v>
      </c>
      <c r="P91687" s="54" t="str" cm="1">
        <f t="array" aca="1" ref="P91687" ca="1">IF(OR(O91687=1,O91687=7,INDEX($AD$28:$AO$51,HOUR(L91687)+1,N91687)&lt;&gt;"On",NOT(ISERROR(MATCH(DATE(M91687,N91687,DAY(L91687)),OFFSET($AD$15:$AD$22,0,M91687-$AD$14),0)))),"Off","On")</f>
        <v>Off</v>
      </c>
    </row>
    <row r="91688" spans="12:16" x14ac:dyDescent="0.25">
      <c r="L91688" s="57">
        <v>48017.208333333336</v>
      </c>
      <c r="M91688" s="55">
        <f t="shared" si="4326"/>
        <v>2031</v>
      </c>
      <c r="N91688" s="55">
        <f t="shared" si="4327"/>
        <v>6</v>
      </c>
      <c r="O91688" s="55">
        <f t="shared" si="4328"/>
        <v>4</v>
      </c>
      <c r="P91688" s="54" t="str" cm="1">
        <f t="array" aca="1" ref="P91688" ca="1">IF(OR(O91688=1,O91688=7,INDEX($AD$28:$AO$51,HOUR(L91688)+1,N91688)&lt;&gt;"On",NOT(ISERROR(MATCH(DATE(M91688,N91688,DAY(L91688)),OFFSET($AD$15:$AD$22,0,M91688-$AD$14),0)))),"Off","On")</f>
        <v>Off</v>
      </c>
    </row>
    <row r="91689" spans="12:16" x14ac:dyDescent="0.25">
      <c r="L91689" s="57">
        <v>48017.25</v>
      </c>
      <c r="M91689" s="55">
        <f t="shared" si="4326"/>
        <v>2031</v>
      </c>
      <c r="N91689" s="55">
        <f t="shared" si="4327"/>
        <v>6</v>
      </c>
      <c r="O91689" s="55">
        <f t="shared" si="4328"/>
        <v>4</v>
      </c>
      <c r="P91689" s="54" t="str" cm="1">
        <f t="array" aca="1" ref="P91689" ca="1">IF(OR(O91689=1,O91689=7,INDEX($AD$28:$AO$51,HOUR(L91689)+1,N91689)&lt;&gt;"On",NOT(ISERROR(MATCH(DATE(M91689,N91689,DAY(L91689)),OFFSET($AD$15:$AD$22,0,M91689-$AD$14),0)))),"Off","On")</f>
        <v>Off</v>
      </c>
    </row>
    <row r="91690" spans="12:16" x14ac:dyDescent="0.25">
      <c r="L91690" s="57">
        <v>48017.291666666664</v>
      </c>
      <c r="M91690" s="55">
        <f t="shared" si="4326"/>
        <v>2031</v>
      </c>
      <c r="N91690" s="55">
        <f t="shared" si="4327"/>
        <v>6</v>
      </c>
      <c r="O91690" s="55">
        <f t="shared" si="4328"/>
        <v>4</v>
      </c>
      <c r="P91690" s="54" t="str" cm="1">
        <f t="array" aca="1" ref="P91690" ca="1">IF(OR(O91690=1,O91690=7,INDEX($AD$28:$AO$51,HOUR(L91690)+1,N91690)&lt;&gt;"On",NOT(ISERROR(MATCH(DATE(M91690,N91690,DAY(L91690)),OFFSET($AD$15:$AD$22,0,M91690-$AD$14),0)))),"Off","On")</f>
        <v>Off</v>
      </c>
    </row>
    <row r="91691" spans="12:16" x14ac:dyDescent="0.25">
      <c r="L91691" s="57">
        <v>48017.333333333336</v>
      </c>
      <c r="M91691" s="55">
        <f t="shared" si="4326"/>
        <v>2031</v>
      </c>
      <c r="N91691" s="55">
        <f t="shared" si="4327"/>
        <v>6</v>
      </c>
      <c r="O91691" s="55">
        <f t="shared" si="4328"/>
        <v>4</v>
      </c>
      <c r="P91691" s="54" t="str" cm="1">
        <f t="array" aca="1" ref="P91691" ca="1">IF(OR(O91691=1,O91691=7,INDEX($AD$28:$AO$51,HOUR(L91691)+1,N91691)&lt;&gt;"On",NOT(ISERROR(MATCH(DATE(M91691,N91691,DAY(L91691)),OFFSET($AD$15:$AD$22,0,M91691-$AD$14),0)))),"Off","On")</f>
        <v>Off</v>
      </c>
    </row>
    <row r="91692" spans="12:16" x14ac:dyDescent="0.25">
      <c r="L91692" s="57">
        <v>48017.375</v>
      </c>
      <c r="M91692" s="55">
        <f t="shared" si="4326"/>
        <v>2031</v>
      </c>
      <c r="N91692" s="55">
        <f t="shared" si="4327"/>
        <v>6</v>
      </c>
      <c r="O91692" s="55">
        <f t="shared" si="4328"/>
        <v>4</v>
      </c>
      <c r="P91692" s="54" t="str" cm="1">
        <f t="array" aca="1" ref="P91692" ca="1">IF(OR(O91692=1,O91692=7,INDEX($AD$28:$AO$51,HOUR(L91692)+1,N91692)&lt;&gt;"On",NOT(ISERROR(MATCH(DATE(M91692,N91692,DAY(L91692)),OFFSET($AD$15:$AD$22,0,M91692-$AD$14),0)))),"Off","On")</f>
        <v>Off</v>
      </c>
    </row>
    <row r="91693" spans="12:16" x14ac:dyDescent="0.25">
      <c r="L91693" s="57">
        <v>48017.416666666664</v>
      </c>
      <c r="M91693" s="55">
        <f t="shared" si="4326"/>
        <v>2031</v>
      </c>
      <c r="N91693" s="55">
        <f t="shared" si="4327"/>
        <v>6</v>
      </c>
      <c r="O91693" s="55">
        <f t="shared" si="4328"/>
        <v>4</v>
      </c>
      <c r="P91693" s="54" t="str" cm="1">
        <f t="array" aca="1" ref="P91693" ca="1">IF(OR(O91693=1,O91693=7,INDEX($AD$28:$AO$51,HOUR(L91693)+1,N91693)&lt;&gt;"On",NOT(ISERROR(MATCH(DATE(M91693,N91693,DAY(L91693)),OFFSET($AD$15:$AD$22,0,M91693-$AD$14),0)))),"Off","On")</f>
        <v>Off</v>
      </c>
    </row>
    <row r="91694" spans="12:16" x14ac:dyDescent="0.25">
      <c r="L91694" s="57">
        <v>48017.458333333336</v>
      </c>
      <c r="M91694" s="55">
        <f t="shared" si="4326"/>
        <v>2031</v>
      </c>
      <c r="N91694" s="55">
        <f t="shared" si="4327"/>
        <v>6</v>
      </c>
      <c r="O91694" s="55">
        <f t="shared" si="4328"/>
        <v>4</v>
      </c>
      <c r="P91694" s="54" t="str" cm="1">
        <f t="array" aca="1" ref="P91694" ca="1">IF(OR(O91694=1,O91694=7,INDEX($AD$28:$AO$51,HOUR(L91694)+1,N91694)&lt;&gt;"On",NOT(ISERROR(MATCH(DATE(M91694,N91694,DAY(L91694)),OFFSET($AD$15:$AD$22,0,M91694-$AD$14),0)))),"Off","On")</f>
        <v>Off</v>
      </c>
    </row>
    <row r="91695" spans="12:16" x14ac:dyDescent="0.25">
      <c r="L91695" s="57">
        <v>48017.5</v>
      </c>
      <c r="M91695" s="55">
        <f t="shared" si="4326"/>
        <v>2031</v>
      </c>
      <c r="N91695" s="55">
        <f t="shared" si="4327"/>
        <v>6</v>
      </c>
      <c r="O91695" s="55">
        <f t="shared" si="4328"/>
        <v>4</v>
      </c>
      <c r="P91695" s="54" t="str" cm="1">
        <f t="array" aca="1" ref="P91695" ca="1">IF(OR(O91695=1,O91695=7,INDEX($AD$28:$AO$51,HOUR(L91695)+1,N91695)&lt;&gt;"On",NOT(ISERROR(MATCH(DATE(M91695,N91695,DAY(L91695)),OFFSET($AD$15:$AD$22,0,M91695-$AD$14),0)))),"Off","On")</f>
        <v>Off</v>
      </c>
    </row>
    <row r="91696" spans="12:16" x14ac:dyDescent="0.25">
      <c r="L91696" s="57">
        <v>48017.541666666664</v>
      </c>
      <c r="M91696" s="55">
        <f t="shared" si="4326"/>
        <v>2031</v>
      </c>
      <c r="N91696" s="55">
        <f t="shared" si="4327"/>
        <v>6</v>
      </c>
      <c r="O91696" s="55">
        <f t="shared" si="4328"/>
        <v>4</v>
      </c>
      <c r="P91696" s="54" t="str" cm="1">
        <f t="array" aca="1" ref="P91696" ca="1">IF(OR(O91696=1,O91696=7,INDEX($AD$28:$AO$51,HOUR(L91696)+1,N91696)&lt;&gt;"On",NOT(ISERROR(MATCH(DATE(M91696,N91696,DAY(L91696)),OFFSET($AD$15:$AD$22,0,M91696-$AD$14),0)))),"Off","On")</f>
        <v>Off</v>
      </c>
    </row>
    <row r="91697" spans="12:16" x14ac:dyDescent="0.25">
      <c r="L91697" s="57">
        <v>48017.583333333336</v>
      </c>
      <c r="M91697" s="55">
        <f t="shared" si="4326"/>
        <v>2031</v>
      </c>
      <c r="N91697" s="55">
        <f t="shared" si="4327"/>
        <v>6</v>
      </c>
      <c r="O91697" s="55">
        <f t="shared" si="4328"/>
        <v>4</v>
      </c>
      <c r="P91697" s="54" t="str" cm="1">
        <f t="array" aca="1" ref="P91697" ca="1">IF(OR(O91697=1,O91697=7,INDEX($AD$28:$AO$51,HOUR(L91697)+1,N91697)&lt;&gt;"On",NOT(ISERROR(MATCH(DATE(M91697,N91697,DAY(L91697)),OFFSET($AD$15:$AD$22,0,M91697-$AD$14),0)))),"Off","On")</f>
        <v>Off</v>
      </c>
    </row>
    <row r="91698" spans="12:16" x14ac:dyDescent="0.25">
      <c r="L91698" s="57">
        <v>48017.625</v>
      </c>
      <c r="M91698" s="55">
        <f t="shared" si="4326"/>
        <v>2031</v>
      </c>
      <c r="N91698" s="55">
        <f t="shared" si="4327"/>
        <v>6</v>
      </c>
      <c r="O91698" s="55">
        <f t="shared" si="4328"/>
        <v>4</v>
      </c>
      <c r="P91698" s="54" t="str" cm="1">
        <f t="array" aca="1" ref="P91698" ca="1">IF(OR(O91698=1,O91698=7,INDEX($AD$28:$AO$51,HOUR(L91698)+1,N91698)&lt;&gt;"On",NOT(ISERROR(MATCH(DATE(M91698,N91698,DAY(L91698)),OFFSET($AD$15:$AD$22,0,M91698-$AD$14),0)))),"Off","On")</f>
        <v>On</v>
      </c>
    </row>
    <row r="91699" spans="12:16" x14ac:dyDescent="0.25">
      <c r="L91699" s="57">
        <v>48017.666666666664</v>
      </c>
      <c r="M91699" s="55">
        <f t="shared" si="4326"/>
        <v>2031</v>
      </c>
      <c r="N91699" s="55">
        <f t="shared" si="4327"/>
        <v>6</v>
      </c>
      <c r="O91699" s="55">
        <f t="shared" si="4328"/>
        <v>4</v>
      </c>
      <c r="P91699" s="54" t="str" cm="1">
        <f t="array" aca="1" ref="P91699" ca="1">IF(OR(O91699=1,O91699=7,INDEX($AD$28:$AO$51,HOUR(L91699)+1,N91699)&lt;&gt;"On",NOT(ISERROR(MATCH(DATE(M91699,N91699,DAY(L91699)),OFFSET($AD$15:$AD$22,0,M91699-$AD$14),0)))),"Off","On")</f>
        <v>On</v>
      </c>
    </row>
    <row r="91700" spans="12:16" x14ac:dyDescent="0.25">
      <c r="L91700" s="57">
        <v>48017.708333333336</v>
      </c>
      <c r="M91700" s="55">
        <f t="shared" si="4326"/>
        <v>2031</v>
      </c>
      <c r="N91700" s="55">
        <f t="shared" si="4327"/>
        <v>6</v>
      </c>
      <c r="O91700" s="55">
        <f t="shared" si="4328"/>
        <v>4</v>
      </c>
      <c r="P91700" s="54" t="str" cm="1">
        <f t="array" aca="1" ref="P91700" ca="1">IF(OR(O91700=1,O91700=7,INDEX($AD$28:$AO$51,HOUR(L91700)+1,N91700)&lt;&gt;"On",NOT(ISERROR(MATCH(DATE(M91700,N91700,DAY(L91700)),OFFSET($AD$15:$AD$22,0,M91700-$AD$14),0)))),"Off","On")</f>
        <v>On</v>
      </c>
    </row>
    <row r="91701" spans="12:16" x14ac:dyDescent="0.25">
      <c r="L91701" s="57">
        <v>48017.75</v>
      </c>
      <c r="M91701" s="55">
        <f t="shared" si="4326"/>
        <v>2031</v>
      </c>
      <c r="N91701" s="55">
        <f t="shared" si="4327"/>
        <v>6</v>
      </c>
      <c r="O91701" s="55">
        <f t="shared" si="4328"/>
        <v>4</v>
      </c>
      <c r="P91701" s="54" t="str" cm="1">
        <f t="array" aca="1" ref="P91701" ca="1">IF(OR(O91701=1,O91701=7,INDEX($AD$28:$AO$51,HOUR(L91701)+1,N91701)&lt;&gt;"On",NOT(ISERROR(MATCH(DATE(M91701,N91701,DAY(L91701)),OFFSET($AD$15:$AD$22,0,M91701-$AD$14),0)))),"Off","On")</f>
        <v>On</v>
      </c>
    </row>
    <row r="91702" spans="12:16" x14ac:dyDescent="0.25">
      <c r="L91702" s="57">
        <v>48017.791666666664</v>
      </c>
      <c r="M91702" s="55">
        <f t="shared" si="4326"/>
        <v>2031</v>
      </c>
      <c r="N91702" s="55">
        <f t="shared" si="4327"/>
        <v>6</v>
      </c>
      <c r="O91702" s="55">
        <f t="shared" si="4328"/>
        <v>4</v>
      </c>
      <c r="P91702" s="54" t="str" cm="1">
        <f t="array" aca="1" ref="P91702" ca="1">IF(OR(O91702=1,O91702=7,INDEX($AD$28:$AO$51,HOUR(L91702)+1,N91702)&lt;&gt;"On",NOT(ISERROR(MATCH(DATE(M91702,N91702,DAY(L91702)),OFFSET($AD$15:$AD$22,0,M91702-$AD$14),0)))),"Off","On")</f>
        <v>On</v>
      </c>
    </row>
    <row r="91703" spans="12:16" x14ac:dyDescent="0.25">
      <c r="L91703" s="57">
        <v>48017.833333333336</v>
      </c>
      <c r="M91703" s="55">
        <f t="shared" si="4326"/>
        <v>2031</v>
      </c>
      <c r="N91703" s="55">
        <f t="shared" si="4327"/>
        <v>6</v>
      </c>
      <c r="O91703" s="55">
        <f t="shared" si="4328"/>
        <v>4</v>
      </c>
      <c r="P91703" s="54" t="str" cm="1">
        <f t="array" aca="1" ref="P91703" ca="1">IF(OR(O91703=1,O91703=7,INDEX($AD$28:$AO$51,HOUR(L91703)+1,N91703)&lt;&gt;"On",NOT(ISERROR(MATCH(DATE(M91703,N91703,DAY(L91703)),OFFSET($AD$15:$AD$22,0,M91703-$AD$14),0)))),"Off","On")</f>
        <v>On</v>
      </c>
    </row>
    <row r="91704" spans="12:16" x14ac:dyDescent="0.25">
      <c r="L91704" s="57">
        <v>48017.875</v>
      </c>
      <c r="M91704" s="55">
        <f t="shared" si="4326"/>
        <v>2031</v>
      </c>
      <c r="N91704" s="55">
        <f t="shared" si="4327"/>
        <v>6</v>
      </c>
      <c r="O91704" s="55">
        <f t="shared" si="4328"/>
        <v>4</v>
      </c>
      <c r="P91704" s="54" t="str" cm="1">
        <f t="array" aca="1" ref="P91704" ca="1">IF(OR(O91704=1,O91704=7,INDEX($AD$28:$AO$51,HOUR(L91704)+1,N91704)&lt;&gt;"On",NOT(ISERROR(MATCH(DATE(M91704,N91704,DAY(L91704)),OFFSET($AD$15:$AD$22,0,M91704-$AD$14),0)))),"Off","On")</f>
        <v>On</v>
      </c>
    </row>
    <row r="91705" spans="12:16" x14ac:dyDescent="0.25">
      <c r="L91705" s="57">
        <v>48017.916666666664</v>
      </c>
      <c r="M91705" s="55">
        <f t="shared" si="4326"/>
        <v>2031</v>
      </c>
      <c r="N91705" s="55">
        <f t="shared" si="4327"/>
        <v>6</v>
      </c>
      <c r="O91705" s="55">
        <f t="shared" si="4328"/>
        <v>4</v>
      </c>
      <c r="P91705" s="54" t="str" cm="1">
        <f t="array" aca="1" ref="P91705" ca="1">IF(OR(O91705=1,O91705=7,INDEX($AD$28:$AO$51,HOUR(L91705)+1,N91705)&lt;&gt;"On",NOT(ISERROR(MATCH(DATE(M91705,N91705,DAY(L91705)),OFFSET($AD$15:$AD$22,0,M91705-$AD$14),0)))),"Off","On")</f>
        <v>Off</v>
      </c>
    </row>
    <row r="91706" spans="12:16" x14ac:dyDescent="0.25">
      <c r="L91706" s="57">
        <v>48017.958333333336</v>
      </c>
      <c r="M91706" s="55">
        <f t="shared" si="4326"/>
        <v>2031</v>
      </c>
      <c r="N91706" s="55">
        <f t="shared" si="4327"/>
        <v>6</v>
      </c>
      <c r="O91706" s="55">
        <f t="shared" si="4328"/>
        <v>4</v>
      </c>
      <c r="P91706" s="54" t="str" cm="1">
        <f t="array" aca="1" ref="P91706" ca="1">IF(OR(O91706=1,O91706=7,INDEX($AD$28:$AO$51,HOUR(L91706)+1,N91706)&lt;&gt;"On",NOT(ISERROR(MATCH(DATE(M91706,N91706,DAY(L91706)),OFFSET($AD$15:$AD$22,0,M91706-$AD$14),0)))),"Off","On")</f>
        <v>Off</v>
      </c>
    </row>
    <row r="91707" spans="12:16" x14ac:dyDescent="0.25">
      <c r="L91707" s="57">
        <v>48018</v>
      </c>
      <c r="M91707" s="55">
        <f t="shared" si="4326"/>
        <v>2031</v>
      </c>
      <c r="N91707" s="55">
        <f t="shared" si="4327"/>
        <v>6</v>
      </c>
      <c r="O91707" s="55">
        <f t="shared" si="4328"/>
        <v>5</v>
      </c>
      <c r="P91707" s="54" t="str" cm="1">
        <f t="array" aca="1" ref="P91707" ca="1">IF(OR(O91707=1,O91707=7,INDEX($AD$28:$AO$51,HOUR(L91707)+1,N91707)&lt;&gt;"On",NOT(ISERROR(MATCH(DATE(M91707,N91707,DAY(L91707)),OFFSET($AD$15:$AD$22,0,M91707-$AD$14),0)))),"Off","On")</f>
        <v>Off</v>
      </c>
    </row>
    <row r="91708" spans="12:16" x14ac:dyDescent="0.25">
      <c r="L91708" s="57">
        <v>48018.041666666664</v>
      </c>
      <c r="M91708" s="55">
        <f t="shared" si="4326"/>
        <v>2031</v>
      </c>
      <c r="N91708" s="55">
        <f t="shared" si="4327"/>
        <v>6</v>
      </c>
      <c r="O91708" s="55">
        <f t="shared" si="4328"/>
        <v>5</v>
      </c>
      <c r="P91708" s="54" t="str" cm="1">
        <f t="array" aca="1" ref="P91708" ca="1">IF(OR(O91708=1,O91708=7,INDEX($AD$28:$AO$51,HOUR(L91708)+1,N91708)&lt;&gt;"On",NOT(ISERROR(MATCH(DATE(M91708,N91708,DAY(L91708)),OFFSET($AD$15:$AD$22,0,M91708-$AD$14),0)))),"Off","On")</f>
        <v>Off</v>
      </c>
    </row>
    <row r="91709" spans="12:16" x14ac:dyDescent="0.25">
      <c r="L91709" s="57">
        <v>48018.083333333336</v>
      </c>
      <c r="M91709" s="55">
        <f t="shared" si="4326"/>
        <v>2031</v>
      </c>
      <c r="N91709" s="55">
        <f t="shared" si="4327"/>
        <v>6</v>
      </c>
      <c r="O91709" s="55">
        <f t="shared" si="4328"/>
        <v>5</v>
      </c>
      <c r="P91709" s="54" t="str" cm="1">
        <f t="array" aca="1" ref="P91709" ca="1">IF(OR(O91709=1,O91709=7,INDEX($AD$28:$AO$51,HOUR(L91709)+1,N91709)&lt;&gt;"On",NOT(ISERROR(MATCH(DATE(M91709,N91709,DAY(L91709)),OFFSET($AD$15:$AD$22,0,M91709-$AD$14),0)))),"Off","On")</f>
        <v>Off</v>
      </c>
    </row>
    <row r="91710" spans="12:16" x14ac:dyDescent="0.25">
      <c r="L91710" s="57">
        <v>48018.125</v>
      </c>
      <c r="M91710" s="55">
        <f t="shared" si="4326"/>
        <v>2031</v>
      </c>
      <c r="N91710" s="55">
        <f t="shared" si="4327"/>
        <v>6</v>
      </c>
      <c r="O91710" s="55">
        <f t="shared" si="4328"/>
        <v>5</v>
      </c>
      <c r="P91710" s="54" t="str" cm="1">
        <f t="array" aca="1" ref="P91710" ca="1">IF(OR(O91710=1,O91710=7,INDEX($AD$28:$AO$51,HOUR(L91710)+1,N91710)&lt;&gt;"On",NOT(ISERROR(MATCH(DATE(M91710,N91710,DAY(L91710)),OFFSET($AD$15:$AD$22,0,M91710-$AD$14),0)))),"Off","On")</f>
        <v>Off</v>
      </c>
    </row>
    <row r="91711" spans="12:16" x14ac:dyDescent="0.25">
      <c r="L91711" s="57">
        <v>48018.166666666664</v>
      </c>
      <c r="M91711" s="55">
        <f t="shared" si="4326"/>
        <v>2031</v>
      </c>
      <c r="N91711" s="55">
        <f t="shared" si="4327"/>
        <v>6</v>
      </c>
      <c r="O91711" s="55">
        <f t="shared" si="4328"/>
        <v>5</v>
      </c>
      <c r="P91711" s="54" t="str" cm="1">
        <f t="array" aca="1" ref="P91711" ca="1">IF(OR(O91711=1,O91711=7,INDEX($AD$28:$AO$51,HOUR(L91711)+1,N91711)&lt;&gt;"On",NOT(ISERROR(MATCH(DATE(M91711,N91711,DAY(L91711)),OFFSET($AD$15:$AD$22,0,M91711-$AD$14),0)))),"Off","On")</f>
        <v>Off</v>
      </c>
    </row>
    <row r="91712" spans="12:16" x14ac:dyDescent="0.25">
      <c r="L91712" s="57">
        <v>48018.208333333336</v>
      </c>
      <c r="M91712" s="55">
        <f t="shared" si="4326"/>
        <v>2031</v>
      </c>
      <c r="N91712" s="55">
        <f t="shared" si="4327"/>
        <v>6</v>
      </c>
      <c r="O91712" s="55">
        <f t="shared" si="4328"/>
        <v>5</v>
      </c>
      <c r="P91712" s="54" t="str" cm="1">
        <f t="array" aca="1" ref="P91712" ca="1">IF(OR(O91712=1,O91712=7,INDEX($AD$28:$AO$51,HOUR(L91712)+1,N91712)&lt;&gt;"On",NOT(ISERROR(MATCH(DATE(M91712,N91712,DAY(L91712)),OFFSET($AD$15:$AD$22,0,M91712-$AD$14),0)))),"Off","On")</f>
        <v>Off</v>
      </c>
    </row>
    <row r="91713" spans="12:16" x14ac:dyDescent="0.25">
      <c r="L91713" s="57">
        <v>48018.25</v>
      </c>
      <c r="M91713" s="55">
        <f t="shared" si="4326"/>
        <v>2031</v>
      </c>
      <c r="N91713" s="55">
        <f t="shared" si="4327"/>
        <v>6</v>
      </c>
      <c r="O91713" s="55">
        <f t="shared" si="4328"/>
        <v>5</v>
      </c>
      <c r="P91713" s="54" t="str" cm="1">
        <f t="array" aca="1" ref="P91713" ca="1">IF(OR(O91713=1,O91713=7,INDEX($AD$28:$AO$51,HOUR(L91713)+1,N91713)&lt;&gt;"On",NOT(ISERROR(MATCH(DATE(M91713,N91713,DAY(L91713)),OFFSET($AD$15:$AD$22,0,M91713-$AD$14),0)))),"Off","On")</f>
        <v>Off</v>
      </c>
    </row>
    <row r="91714" spans="12:16" x14ac:dyDescent="0.25">
      <c r="L91714" s="57">
        <v>48018.291666666664</v>
      </c>
      <c r="M91714" s="55">
        <f t="shared" si="4326"/>
        <v>2031</v>
      </c>
      <c r="N91714" s="55">
        <f t="shared" si="4327"/>
        <v>6</v>
      </c>
      <c r="O91714" s="55">
        <f t="shared" si="4328"/>
        <v>5</v>
      </c>
      <c r="P91714" s="54" t="str" cm="1">
        <f t="array" aca="1" ref="P91714" ca="1">IF(OR(O91714=1,O91714=7,INDEX($AD$28:$AO$51,HOUR(L91714)+1,N91714)&lt;&gt;"On",NOT(ISERROR(MATCH(DATE(M91714,N91714,DAY(L91714)),OFFSET($AD$15:$AD$22,0,M91714-$AD$14),0)))),"Off","On")</f>
        <v>Off</v>
      </c>
    </row>
    <row r="91715" spans="12:16" x14ac:dyDescent="0.25">
      <c r="L91715" s="57">
        <v>48018.333333333336</v>
      </c>
      <c r="M91715" s="55">
        <f t="shared" si="4326"/>
        <v>2031</v>
      </c>
      <c r="N91715" s="55">
        <f t="shared" si="4327"/>
        <v>6</v>
      </c>
      <c r="O91715" s="55">
        <f t="shared" si="4328"/>
        <v>5</v>
      </c>
      <c r="P91715" s="54" t="str" cm="1">
        <f t="array" aca="1" ref="P91715" ca="1">IF(OR(O91715=1,O91715=7,INDEX($AD$28:$AO$51,HOUR(L91715)+1,N91715)&lt;&gt;"On",NOT(ISERROR(MATCH(DATE(M91715,N91715,DAY(L91715)),OFFSET($AD$15:$AD$22,0,M91715-$AD$14),0)))),"Off","On")</f>
        <v>Off</v>
      </c>
    </row>
    <row r="91716" spans="12:16" x14ac:dyDescent="0.25">
      <c r="L91716" s="57">
        <v>48018.375</v>
      </c>
      <c r="M91716" s="55">
        <f t="shared" si="4326"/>
        <v>2031</v>
      </c>
      <c r="N91716" s="55">
        <f t="shared" si="4327"/>
        <v>6</v>
      </c>
      <c r="O91716" s="55">
        <f t="shared" si="4328"/>
        <v>5</v>
      </c>
      <c r="P91716" s="54" t="str" cm="1">
        <f t="array" aca="1" ref="P91716" ca="1">IF(OR(O91716=1,O91716=7,INDEX($AD$28:$AO$51,HOUR(L91716)+1,N91716)&lt;&gt;"On",NOT(ISERROR(MATCH(DATE(M91716,N91716,DAY(L91716)),OFFSET($AD$15:$AD$22,0,M91716-$AD$14),0)))),"Off","On")</f>
        <v>Off</v>
      </c>
    </row>
    <row r="91717" spans="12:16" x14ac:dyDescent="0.25">
      <c r="L91717" s="57">
        <v>48018.416666666664</v>
      </c>
      <c r="M91717" s="55">
        <f t="shared" si="4326"/>
        <v>2031</v>
      </c>
      <c r="N91717" s="55">
        <f t="shared" si="4327"/>
        <v>6</v>
      </c>
      <c r="O91717" s="55">
        <f t="shared" si="4328"/>
        <v>5</v>
      </c>
      <c r="P91717" s="54" t="str" cm="1">
        <f t="array" aca="1" ref="P91717" ca="1">IF(OR(O91717=1,O91717=7,INDEX($AD$28:$AO$51,HOUR(L91717)+1,N91717)&lt;&gt;"On",NOT(ISERROR(MATCH(DATE(M91717,N91717,DAY(L91717)),OFFSET($AD$15:$AD$22,0,M91717-$AD$14),0)))),"Off","On")</f>
        <v>Off</v>
      </c>
    </row>
    <row r="91718" spans="12:16" x14ac:dyDescent="0.25">
      <c r="L91718" s="57">
        <v>48018.458333333336</v>
      </c>
      <c r="M91718" s="55">
        <f t="shared" si="4326"/>
        <v>2031</v>
      </c>
      <c r="N91718" s="55">
        <f t="shared" si="4327"/>
        <v>6</v>
      </c>
      <c r="O91718" s="55">
        <f t="shared" si="4328"/>
        <v>5</v>
      </c>
      <c r="P91718" s="54" t="str" cm="1">
        <f t="array" aca="1" ref="P91718" ca="1">IF(OR(O91718=1,O91718=7,INDEX($AD$28:$AO$51,HOUR(L91718)+1,N91718)&lt;&gt;"On",NOT(ISERROR(MATCH(DATE(M91718,N91718,DAY(L91718)),OFFSET($AD$15:$AD$22,0,M91718-$AD$14),0)))),"Off","On")</f>
        <v>Off</v>
      </c>
    </row>
    <row r="91719" spans="12:16" x14ac:dyDescent="0.25">
      <c r="L91719" s="57">
        <v>48018.5</v>
      </c>
      <c r="M91719" s="55">
        <f t="shared" si="4326"/>
        <v>2031</v>
      </c>
      <c r="N91719" s="55">
        <f t="shared" si="4327"/>
        <v>6</v>
      </c>
      <c r="O91719" s="55">
        <f t="shared" si="4328"/>
        <v>5</v>
      </c>
      <c r="P91719" s="54" t="str" cm="1">
        <f t="array" aca="1" ref="P91719" ca="1">IF(OR(O91719=1,O91719=7,INDEX($AD$28:$AO$51,HOUR(L91719)+1,N91719)&lt;&gt;"On",NOT(ISERROR(MATCH(DATE(M91719,N91719,DAY(L91719)),OFFSET($AD$15:$AD$22,0,M91719-$AD$14),0)))),"Off","On")</f>
        <v>Off</v>
      </c>
    </row>
    <row r="91720" spans="12:16" x14ac:dyDescent="0.25">
      <c r="L91720" s="57">
        <v>48018.541666666664</v>
      </c>
      <c r="M91720" s="55">
        <f t="shared" si="4326"/>
        <v>2031</v>
      </c>
      <c r="N91720" s="55">
        <f t="shared" si="4327"/>
        <v>6</v>
      </c>
      <c r="O91720" s="55">
        <f t="shared" si="4328"/>
        <v>5</v>
      </c>
      <c r="P91720" s="54" t="str" cm="1">
        <f t="array" aca="1" ref="P91720" ca="1">IF(OR(O91720=1,O91720=7,INDEX($AD$28:$AO$51,HOUR(L91720)+1,N91720)&lt;&gt;"On",NOT(ISERROR(MATCH(DATE(M91720,N91720,DAY(L91720)),OFFSET($AD$15:$AD$22,0,M91720-$AD$14),0)))),"Off","On")</f>
        <v>Off</v>
      </c>
    </row>
    <row r="91721" spans="12:16" x14ac:dyDescent="0.25">
      <c r="L91721" s="57">
        <v>48018.583333333336</v>
      </c>
      <c r="M91721" s="55">
        <f t="shared" si="4326"/>
        <v>2031</v>
      </c>
      <c r="N91721" s="55">
        <f t="shared" si="4327"/>
        <v>6</v>
      </c>
      <c r="O91721" s="55">
        <f t="shared" si="4328"/>
        <v>5</v>
      </c>
      <c r="P91721" s="54" t="str" cm="1">
        <f t="array" aca="1" ref="P91721" ca="1">IF(OR(O91721=1,O91721=7,INDEX($AD$28:$AO$51,HOUR(L91721)+1,N91721)&lt;&gt;"On",NOT(ISERROR(MATCH(DATE(M91721,N91721,DAY(L91721)),OFFSET($AD$15:$AD$22,0,M91721-$AD$14),0)))),"Off","On")</f>
        <v>Off</v>
      </c>
    </row>
    <row r="91722" spans="12:16" x14ac:dyDescent="0.25">
      <c r="L91722" s="57">
        <v>48018.625</v>
      </c>
      <c r="M91722" s="55">
        <f t="shared" si="4326"/>
        <v>2031</v>
      </c>
      <c r="N91722" s="55">
        <f t="shared" si="4327"/>
        <v>6</v>
      </c>
      <c r="O91722" s="55">
        <f t="shared" si="4328"/>
        <v>5</v>
      </c>
      <c r="P91722" s="54" t="str" cm="1">
        <f t="array" aca="1" ref="P91722" ca="1">IF(OR(O91722=1,O91722=7,INDEX($AD$28:$AO$51,HOUR(L91722)+1,N91722)&lt;&gt;"On",NOT(ISERROR(MATCH(DATE(M91722,N91722,DAY(L91722)),OFFSET($AD$15:$AD$22,0,M91722-$AD$14),0)))),"Off","On")</f>
        <v>On</v>
      </c>
    </row>
    <row r="91723" spans="12:16" x14ac:dyDescent="0.25">
      <c r="L91723" s="57">
        <v>48018.666666666664</v>
      </c>
      <c r="M91723" s="55">
        <f t="shared" si="4326"/>
        <v>2031</v>
      </c>
      <c r="N91723" s="55">
        <f t="shared" si="4327"/>
        <v>6</v>
      </c>
      <c r="O91723" s="55">
        <f t="shared" si="4328"/>
        <v>5</v>
      </c>
      <c r="P91723" s="54" t="str" cm="1">
        <f t="array" aca="1" ref="P91723" ca="1">IF(OR(O91723=1,O91723=7,INDEX($AD$28:$AO$51,HOUR(L91723)+1,N91723)&lt;&gt;"On",NOT(ISERROR(MATCH(DATE(M91723,N91723,DAY(L91723)),OFFSET($AD$15:$AD$22,0,M91723-$AD$14),0)))),"Off","On")</f>
        <v>On</v>
      </c>
    </row>
    <row r="91724" spans="12:16" x14ac:dyDescent="0.25">
      <c r="L91724" s="57">
        <v>48018.708333333336</v>
      </c>
      <c r="M91724" s="55">
        <f t="shared" ref="M91724:M91787" si="4329">YEAR(L91724)</f>
        <v>2031</v>
      </c>
      <c r="N91724" s="55">
        <f t="shared" ref="N91724:N91787" si="4330">MONTH(L91724)</f>
        <v>6</v>
      </c>
      <c r="O91724" s="55">
        <f t="shared" ref="O91724:O91787" si="4331">WEEKDAY(L91724)</f>
        <v>5</v>
      </c>
      <c r="P91724" s="54" t="str" cm="1">
        <f t="array" aca="1" ref="P91724" ca="1">IF(OR(O91724=1,O91724=7,INDEX($AD$28:$AO$51,HOUR(L91724)+1,N91724)&lt;&gt;"On",NOT(ISERROR(MATCH(DATE(M91724,N91724,DAY(L91724)),OFFSET($AD$15:$AD$22,0,M91724-$AD$14),0)))),"Off","On")</f>
        <v>On</v>
      </c>
    </row>
    <row r="91725" spans="12:16" x14ac:dyDescent="0.25">
      <c r="L91725" s="57">
        <v>48018.75</v>
      </c>
      <c r="M91725" s="55">
        <f t="shared" si="4329"/>
        <v>2031</v>
      </c>
      <c r="N91725" s="55">
        <f t="shared" si="4330"/>
        <v>6</v>
      </c>
      <c r="O91725" s="55">
        <f t="shared" si="4331"/>
        <v>5</v>
      </c>
      <c r="P91725" s="54" t="str" cm="1">
        <f t="array" aca="1" ref="P91725" ca="1">IF(OR(O91725=1,O91725=7,INDEX($AD$28:$AO$51,HOUR(L91725)+1,N91725)&lt;&gt;"On",NOT(ISERROR(MATCH(DATE(M91725,N91725,DAY(L91725)),OFFSET($AD$15:$AD$22,0,M91725-$AD$14),0)))),"Off","On")</f>
        <v>On</v>
      </c>
    </row>
    <row r="91726" spans="12:16" x14ac:dyDescent="0.25">
      <c r="L91726" s="57">
        <v>48018.791666666664</v>
      </c>
      <c r="M91726" s="55">
        <f t="shared" si="4329"/>
        <v>2031</v>
      </c>
      <c r="N91726" s="55">
        <f t="shared" si="4330"/>
        <v>6</v>
      </c>
      <c r="O91726" s="55">
        <f t="shared" si="4331"/>
        <v>5</v>
      </c>
      <c r="P91726" s="54" t="str" cm="1">
        <f t="array" aca="1" ref="P91726" ca="1">IF(OR(O91726=1,O91726=7,INDEX($AD$28:$AO$51,HOUR(L91726)+1,N91726)&lt;&gt;"On",NOT(ISERROR(MATCH(DATE(M91726,N91726,DAY(L91726)),OFFSET($AD$15:$AD$22,0,M91726-$AD$14),0)))),"Off","On")</f>
        <v>On</v>
      </c>
    </row>
    <row r="91727" spans="12:16" x14ac:dyDescent="0.25">
      <c r="L91727" s="57">
        <v>48018.833333333336</v>
      </c>
      <c r="M91727" s="55">
        <f t="shared" si="4329"/>
        <v>2031</v>
      </c>
      <c r="N91727" s="55">
        <f t="shared" si="4330"/>
        <v>6</v>
      </c>
      <c r="O91727" s="55">
        <f t="shared" si="4331"/>
        <v>5</v>
      </c>
      <c r="P91727" s="54" t="str" cm="1">
        <f t="array" aca="1" ref="P91727" ca="1">IF(OR(O91727=1,O91727=7,INDEX($AD$28:$AO$51,HOUR(L91727)+1,N91727)&lt;&gt;"On",NOT(ISERROR(MATCH(DATE(M91727,N91727,DAY(L91727)),OFFSET($AD$15:$AD$22,0,M91727-$AD$14),0)))),"Off","On")</f>
        <v>On</v>
      </c>
    </row>
    <row r="91728" spans="12:16" x14ac:dyDescent="0.25">
      <c r="L91728" s="57">
        <v>48018.875</v>
      </c>
      <c r="M91728" s="55">
        <f t="shared" si="4329"/>
        <v>2031</v>
      </c>
      <c r="N91728" s="55">
        <f t="shared" si="4330"/>
        <v>6</v>
      </c>
      <c r="O91728" s="55">
        <f t="shared" si="4331"/>
        <v>5</v>
      </c>
      <c r="P91728" s="54" t="str" cm="1">
        <f t="array" aca="1" ref="P91728" ca="1">IF(OR(O91728=1,O91728=7,INDEX($AD$28:$AO$51,HOUR(L91728)+1,N91728)&lt;&gt;"On",NOT(ISERROR(MATCH(DATE(M91728,N91728,DAY(L91728)),OFFSET($AD$15:$AD$22,0,M91728-$AD$14),0)))),"Off","On")</f>
        <v>On</v>
      </c>
    </row>
    <row r="91729" spans="12:16" x14ac:dyDescent="0.25">
      <c r="L91729" s="57">
        <v>48018.916666666664</v>
      </c>
      <c r="M91729" s="55">
        <f t="shared" si="4329"/>
        <v>2031</v>
      </c>
      <c r="N91729" s="55">
        <f t="shared" si="4330"/>
        <v>6</v>
      </c>
      <c r="O91729" s="55">
        <f t="shared" si="4331"/>
        <v>5</v>
      </c>
      <c r="P91729" s="54" t="str" cm="1">
        <f t="array" aca="1" ref="P91729" ca="1">IF(OR(O91729=1,O91729=7,INDEX($AD$28:$AO$51,HOUR(L91729)+1,N91729)&lt;&gt;"On",NOT(ISERROR(MATCH(DATE(M91729,N91729,DAY(L91729)),OFFSET($AD$15:$AD$22,0,M91729-$AD$14),0)))),"Off","On")</f>
        <v>Off</v>
      </c>
    </row>
    <row r="91730" spans="12:16" x14ac:dyDescent="0.25">
      <c r="L91730" s="57">
        <v>48018.958333333336</v>
      </c>
      <c r="M91730" s="55">
        <f t="shared" si="4329"/>
        <v>2031</v>
      </c>
      <c r="N91730" s="55">
        <f t="shared" si="4330"/>
        <v>6</v>
      </c>
      <c r="O91730" s="55">
        <f t="shared" si="4331"/>
        <v>5</v>
      </c>
      <c r="P91730" s="54" t="str" cm="1">
        <f t="array" aca="1" ref="P91730" ca="1">IF(OR(O91730=1,O91730=7,INDEX($AD$28:$AO$51,HOUR(L91730)+1,N91730)&lt;&gt;"On",NOT(ISERROR(MATCH(DATE(M91730,N91730,DAY(L91730)),OFFSET($AD$15:$AD$22,0,M91730-$AD$14),0)))),"Off","On")</f>
        <v>Off</v>
      </c>
    </row>
    <row r="91731" spans="12:16" x14ac:dyDescent="0.25">
      <c r="L91731" s="57">
        <v>48019</v>
      </c>
      <c r="M91731" s="55">
        <f t="shared" si="4329"/>
        <v>2031</v>
      </c>
      <c r="N91731" s="55">
        <f t="shared" si="4330"/>
        <v>6</v>
      </c>
      <c r="O91731" s="55">
        <f t="shared" si="4331"/>
        <v>6</v>
      </c>
      <c r="P91731" s="54" t="str" cm="1">
        <f t="array" aca="1" ref="P91731" ca="1">IF(OR(O91731=1,O91731=7,INDEX($AD$28:$AO$51,HOUR(L91731)+1,N91731)&lt;&gt;"On",NOT(ISERROR(MATCH(DATE(M91731,N91731,DAY(L91731)),OFFSET($AD$15:$AD$22,0,M91731-$AD$14),0)))),"Off","On")</f>
        <v>Off</v>
      </c>
    </row>
    <row r="91732" spans="12:16" x14ac:dyDescent="0.25">
      <c r="L91732" s="57">
        <v>48019.041666666664</v>
      </c>
      <c r="M91732" s="55">
        <f t="shared" si="4329"/>
        <v>2031</v>
      </c>
      <c r="N91732" s="55">
        <f t="shared" si="4330"/>
        <v>6</v>
      </c>
      <c r="O91732" s="55">
        <f t="shared" si="4331"/>
        <v>6</v>
      </c>
      <c r="P91732" s="54" t="str" cm="1">
        <f t="array" aca="1" ref="P91732" ca="1">IF(OR(O91732=1,O91732=7,INDEX($AD$28:$AO$51,HOUR(L91732)+1,N91732)&lt;&gt;"On",NOT(ISERROR(MATCH(DATE(M91732,N91732,DAY(L91732)),OFFSET($AD$15:$AD$22,0,M91732-$AD$14),0)))),"Off","On")</f>
        <v>Off</v>
      </c>
    </row>
    <row r="91733" spans="12:16" x14ac:dyDescent="0.25">
      <c r="L91733" s="57">
        <v>48019.083333333336</v>
      </c>
      <c r="M91733" s="55">
        <f t="shared" si="4329"/>
        <v>2031</v>
      </c>
      <c r="N91733" s="55">
        <f t="shared" si="4330"/>
        <v>6</v>
      </c>
      <c r="O91733" s="55">
        <f t="shared" si="4331"/>
        <v>6</v>
      </c>
      <c r="P91733" s="54" t="str" cm="1">
        <f t="array" aca="1" ref="P91733" ca="1">IF(OR(O91733=1,O91733=7,INDEX($AD$28:$AO$51,HOUR(L91733)+1,N91733)&lt;&gt;"On",NOT(ISERROR(MATCH(DATE(M91733,N91733,DAY(L91733)),OFFSET($AD$15:$AD$22,0,M91733-$AD$14),0)))),"Off","On")</f>
        <v>Off</v>
      </c>
    </row>
    <row r="91734" spans="12:16" x14ac:dyDescent="0.25">
      <c r="L91734" s="57">
        <v>48019.125</v>
      </c>
      <c r="M91734" s="55">
        <f t="shared" si="4329"/>
        <v>2031</v>
      </c>
      <c r="N91734" s="55">
        <f t="shared" si="4330"/>
        <v>6</v>
      </c>
      <c r="O91734" s="55">
        <f t="shared" si="4331"/>
        <v>6</v>
      </c>
      <c r="P91734" s="54" t="str" cm="1">
        <f t="array" aca="1" ref="P91734" ca="1">IF(OR(O91734=1,O91734=7,INDEX($AD$28:$AO$51,HOUR(L91734)+1,N91734)&lt;&gt;"On",NOT(ISERROR(MATCH(DATE(M91734,N91734,DAY(L91734)),OFFSET($AD$15:$AD$22,0,M91734-$AD$14),0)))),"Off","On")</f>
        <v>Off</v>
      </c>
    </row>
    <row r="91735" spans="12:16" x14ac:dyDescent="0.25">
      <c r="L91735" s="57">
        <v>48019.166666666664</v>
      </c>
      <c r="M91735" s="55">
        <f t="shared" si="4329"/>
        <v>2031</v>
      </c>
      <c r="N91735" s="55">
        <f t="shared" si="4330"/>
        <v>6</v>
      </c>
      <c r="O91735" s="55">
        <f t="shared" si="4331"/>
        <v>6</v>
      </c>
      <c r="P91735" s="54" t="str" cm="1">
        <f t="array" aca="1" ref="P91735" ca="1">IF(OR(O91735=1,O91735=7,INDEX($AD$28:$AO$51,HOUR(L91735)+1,N91735)&lt;&gt;"On",NOT(ISERROR(MATCH(DATE(M91735,N91735,DAY(L91735)),OFFSET($AD$15:$AD$22,0,M91735-$AD$14),0)))),"Off","On")</f>
        <v>Off</v>
      </c>
    </row>
    <row r="91736" spans="12:16" x14ac:dyDescent="0.25">
      <c r="L91736" s="57">
        <v>48019.208333333336</v>
      </c>
      <c r="M91736" s="55">
        <f t="shared" si="4329"/>
        <v>2031</v>
      </c>
      <c r="N91736" s="55">
        <f t="shared" si="4330"/>
        <v>6</v>
      </c>
      <c r="O91736" s="55">
        <f t="shared" si="4331"/>
        <v>6</v>
      </c>
      <c r="P91736" s="54" t="str" cm="1">
        <f t="array" aca="1" ref="P91736" ca="1">IF(OR(O91736=1,O91736=7,INDEX($AD$28:$AO$51,HOUR(L91736)+1,N91736)&lt;&gt;"On",NOT(ISERROR(MATCH(DATE(M91736,N91736,DAY(L91736)),OFFSET($AD$15:$AD$22,0,M91736-$AD$14),0)))),"Off","On")</f>
        <v>Off</v>
      </c>
    </row>
    <row r="91737" spans="12:16" x14ac:dyDescent="0.25">
      <c r="L91737" s="57">
        <v>48019.25</v>
      </c>
      <c r="M91737" s="55">
        <f t="shared" si="4329"/>
        <v>2031</v>
      </c>
      <c r="N91737" s="55">
        <f t="shared" si="4330"/>
        <v>6</v>
      </c>
      <c r="O91737" s="55">
        <f t="shared" si="4331"/>
        <v>6</v>
      </c>
      <c r="P91737" s="54" t="str" cm="1">
        <f t="array" aca="1" ref="P91737" ca="1">IF(OR(O91737=1,O91737=7,INDEX($AD$28:$AO$51,HOUR(L91737)+1,N91737)&lt;&gt;"On",NOT(ISERROR(MATCH(DATE(M91737,N91737,DAY(L91737)),OFFSET($AD$15:$AD$22,0,M91737-$AD$14),0)))),"Off","On")</f>
        <v>Off</v>
      </c>
    </row>
    <row r="91738" spans="12:16" x14ac:dyDescent="0.25">
      <c r="L91738" s="57">
        <v>48019.291666666664</v>
      </c>
      <c r="M91738" s="55">
        <f t="shared" si="4329"/>
        <v>2031</v>
      </c>
      <c r="N91738" s="55">
        <f t="shared" si="4330"/>
        <v>6</v>
      </c>
      <c r="O91738" s="55">
        <f t="shared" si="4331"/>
        <v>6</v>
      </c>
      <c r="P91738" s="54" t="str" cm="1">
        <f t="array" aca="1" ref="P91738" ca="1">IF(OR(O91738=1,O91738=7,INDEX($AD$28:$AO$51,HOUR(L91738)+1,N91738)&lt;&gt;"On",NOT(ISERROR(MATCH(DATE(M91738,N91738,DAY(L91738)),OFFSET($AD$15:$AD$22,0,M91738-$AD$14),0)))),"Off","On")</f>
        <v>Off</v>
      </c>
    </row>
    <row r="91739" spans="12:16" x14ac:dyDescent="0.25">
      <c r="L91739" s="57">
        <v>48019.333333333336</v>
      </c>
      <c r="M91739" s="55">
        <f t="shared" si="4329"/>
        <v>2031</v>
      </c>
      <c r="N91739" s="55">
        <f t="shared" si="4330"/>
        <v>6</v>
      </c>
      <c r="O91739" s="55">
        <f t="shared" si="4331"/>
        <v>6</v>
      </c>
      <c r="P91739" s="54" t="str" cm="1">
        <f t="array" aca="1" ref="P91739" ca="1">IF(OR(O91739=1,O91739=7,INDEX($AD$28:$AO$51,HOUR(L91739)+1,N91739)&lt;&gt;"On",NOT(ISERROR(MATCH(DATE(M91739,N91739,DAY(L91739)),OFFSET($AD$15:$AD$22,0,M91739-$AD$14),0)))),"Off","On")</f>
        <v>Off</v>
      </c>
    </row>
    <row r="91740" spans="12:16" x14ac:dyDescent="0.25">
      <c r="L91740" s="57">
        <v>48019.375</v>
      </c>
      <c r="M91740" s="55">
        <f t="shared" si="4329"/>
        <v>2031</v>
      </c>
      <c r="N91740" s="55">
        <f t="shared" si="4330"/>
        <v>6</v>
      </c>
      <c r="O91740" s="55">
        <f t="shared" si="4331"/>
        <v>6</v>
      </c>
      <c r="P91740" s="54" t="str" cm="1">
        <f t="array" aca="1" ref="P91740" ca="1">IF(OR(O91740=1,O91740=7,INDEX($AD$28:$AO$51,HOUR(L91740)+1,N91740)&lt;&gt;"On",NOT(ISERROR(MATCH(DATE(M91740,N91740,DAY(L91740)),OFFSET($AD$15:$AD$22,0,M91740-$AD$14),0)))),"Off","On")</f>
        <v>Off</v>
      </c>
    </row>
    <row r="91741" spans="12:16" x14ac:dyDescent="0.25">
      <c r="L91741" s="57">
        <v>48019.416666666664</v>
      </c>
      <c r="M91741" s="55">
        <f t="shared" si="4329"/>
        <v>2031</v>
      </c>
      <c r="N91741" s="55">
        <f t="shared" si="4330"/>
        <v>6</v>
      </c>
      <c r="O91741" s="55">
        <f t="shared" si="4331"/>
        <v>6</v>
      </c>
      <c r="P91741" s="54" t="str" cm="1">
        <f t="array" aca="1" ref="P91741" ca="1">IF(OR(O91741=1,O91741=7,INDEX($AD$28:$AO$51,HOUR(L91741)+1,N91741)&lt;&gt;"On",NOT(ISERROR(MATCH(DATE(M91741,N91741,DAY(L91741)),OFFSET($AD$15:$AD$22,0,M91741-$AD$14),0)))),"Off","On")</f>
        <v>Off</v>
      </c>
    </row>
    <row r="91742" spans="12:16" x14ac:dyDescent="0.25">
      <c r="L91742" s="57">
        <v>48019.458333333336</v>
      </c>
      <c r="M91742" s="55">
        <f t="shared" si="4329"/>
        <v>2031</v>
      </c>
      <c r="N91742" s="55">
        <f t="shared" si="4330"/>
        <v>6</v>
      </c>
      <c r="O91742" s="55">
        <f t="shared" si="4331"/>
        <v>6</v>
      </c>
      <c r="P91742" s="54" t="str" cm="1">
        <f t="array" aca="1" ref="P91742" ca="1">IF(OR(O91742=1,O91742=7,INDEX($AD$28:$AO$51,HOUR(L91742)+1,N91742)&lt;&gt;"On",NOT(ISERROR(MATCH(DATE(M91742,N91742,DAY(L91742)),OFFSET($AD$15:$AD$22,0,M91742-$AD$14),0)))),"Off","On")</f>
        <v>Off</v>
      </c>
    </row>
    <row r="91743" spans="12:16" x14ac:dyDescent="0.25">
      <c r="L91743" s="57">
        <v>48019.5</v>
      </c>
      <c r="M91743" s="55">
        <f t="shared" si="4329"/>
        <v>2031</v>
      </c>
      <c r="N91743" s="55">
        <f t="shared" si="4330"/>
        <v>6</v>
      </c>
      <c r="O91743" s="55">
        <f t="shared" si="4331"/>
        <v>6</v>
      </c>
      <c r="P91743" s="54" t="str" cm="1">
        <f t="array" aca="1" ref="P91743" ca="1">IF(OR(O91743=1,O91743=7,INDEX($AD$28:$AO$51,HOUR(L91743)+1,N91743)&lt;&gt;"On",NOT(ISERROR(MATCH(DATE(M91743,N91743,DAY(L91743)),OFFSET($AD$15:$AD$22,0,M91743-$AD$14),0)))),"Off","On")</f>
        <v>Off</v>
      </c>
    </row>
    <row r="91744" spans="12:16" x14ac:dyDescent="0.25">
      <c r="L91744" s="57">
        <v>48019.541666666664</v>
      </c>
      <c r="M91744" s="55">
        <f t="shared" si="4329"/>
        <v>2031</v>
      </c>
      <c r="N91744" s="55">
        <f t="shared" si="4330"/>
        <v>6</v>
      </c>
      <c r="O91744" s="55">
        <f t="shared" si="4331"/>
        <v>6</v>
      </c>
      <c r="P91744" s="54" t="str" cm="1">
        <f t="array" aca="1" ref="P91744" ca="1">IF(OR(O91744=1,O91744=7,INDEX($AD$28:$AO$51,HOUR(L91744)+1,N91744)&lt;&gt;"On",NOT(ISERROR(MATCH(DATE(M91744,N91744,DAY(L91744)),OFFSET($AD$15:$AD$22,0,M91744-$AD$14),0)))),"Off","On")</f>
        <v>Off</v>
      </c>
    </row>
    <row r="91745" spans="12:16" x14ac:dyDescent="0.25">
      <c r="L91745" s="57">
        <v>48019.583333333336</v>
      </c>
      <c r="M91745" s="55">
        <f t="shared" si="4329"/>
        <v>2031</v>
      </c>
      <c r="N91745" s="55">
        <f t="shared" si="4330"/>
        <v>6</v>
      </c>
      <c r="O91745" s="55">
        <f t="shared" si="4331"/>
        <v>6</v>
      </c>
      <c r="P91745" s="54" t="str" cm="1">
        <f t="array" aca="1" ref="P91745" ca="1">IF(OR(O91745=1,O91745=7,INDEX($AD$28:$AO$51,HOUR(L91745)+1,N91745)&lt;&gt;"On",NOT(ISERROR(MATCH(DATE(M91745,N91745,DAY(L91745)),OFFSET($AD$15:$AD$22,0,M91745-$AD$14),0)))),"Off","On")</f>
        <v>Off</v>
      </c>
    </row>
    <row r="91746" spans="12:16" x14ac:dyDescent="0.25">
      <c r="L91746" s="57">
        <v>48019.625</v>
      </c>
      <c r="M91746" s="55">
        <f t="shared" si="4329"/>
        <v>2031</v>
      </c>
      <c r="N91746" s="55">
        <f t="shared" si="4330"/>
        <v>6</v>
      </c>
      <c r="O91746" s="55">
        <f t="shared" si="4331"/>
        <v>6</v>
      </c>
      <c r="P91746" s="54" t="str" cm="1">
        <f t="array" aca="1" ref="P91746" ca="1">IF(OR(O91746=1,O91746=7,INDEX($AD$28:$AO$51,HOUR(L91746)+1,N91746)&lt;&gt;"On",NOT(ISERROR(MATCH(DATE(M91746,N91746,DAY(L91746)),OFFSET($AD$15:$AD$22,0,M91746-$AD$14),0)))),"Off","On")</f>
        <v>On</v>
      </c>
    </row>
    <row r="91747" spans="12:16" x14ac:dyDescent="0.25">
      <c r="L91747" s="57">
        <v>48019.666666666664</v>
      </c>
      <c r="M91747" s="55">
        <f t="shared" si="4329"/>
        <v>2031</v>
      </c>
      <c r="N91747" s="55">
        <f t="shared" si="4330"/>
        <v>6</v>
      </c>
      <c r="O91747" s="55">
        <f t="shared" si="4331"/>
        <v>6</v>
      </c>
      <c r="P91747" s="54" t="str" cm="1">
        <f t="array" aca="1" ref="P91747" ca="1">IF(OR(O91747=1,O91747=7,INDEX($AD$28:$AO$51,HOUR(L91747)+1,N91747)&lt;&gt;"On",NOT(ISERROR(MATCH(DATE(M91747,N91747,DAY(L91747)),OFFSET($AD$15:$AD$22,0,M91747-$AD$14),0)))),"Off","On")</f>
        <v>On</v>
      </c>
    </row>
    <row r="91748" spans="12:16" x14ac:dyDescent="0.25">
      <c r="L91748" s="57">
        <v>48019.708333333336</v>
      </c>
      <c r="M91748" s="55">
        <f t="shared" si="4329"/>
        <v>2031</v>
      </c>
      <c r="N91748" s="55">
        <f t="shared" si="4330"/>
        <v>6</v>
      </c>
      <c r="O91748" s="55">
        <f t="shared" si="4331"/>
        <v>6</v>
      </c>
      <c r="P91748" s="54" t="str" cm="1">
        <f t="array" aca="1" ref="P91748" ca="1">IF(OR(O91748=1,O91748=7,INDEX($AD$28:$AO$51,HOUR(L91748)+1,N91748)&lt;&gt;"On",NOT(ISERROR(MATCH(DATE(M91748,N91748,DAY(L91748)),OFFSET($AD$15:$AD$22,0,M91748-$AD$14),0)))),"Off","On")</f>
        <v>On</v>
      </c>
    </row>
    <row r="91749" spans="12:16" x14ac:dyDescent="0.25">
      <c r="L91749" s="57">
        <v>48019.75</v>
      </c>
      <c r="M91749" s="55">
        <f t="shared" si="4329"/>
        <v>2031</v>
      </c>
      <c r="N91749" s="55">
        <f t="shared" si="4330"/>
        <v>6</v>
      </c>
      <c r="O91749" s="55">
        <f t="shared" si="4331"/>
        <v>6</v>
      </c>
      <c r="P91749" s="54" t="str" cm="1">
        <f t="array" aca="1" ref="P91749" ca="1">IF(OR(O91749=1,O91749=7,INDEX($AD$28:$AO$51,HOUR(L91749)+1,N91749)&lt;&gt;"On",NOT(ISERROR(MATCH(DATE(M91749,N91749,DAY(L91749)),OFFSET($AD$15:$AD$22,0,M91749-$AD$14),0)))),"Off","On")</f>
        <v>On</v>
      </c>
    </row>
    <row r="91750" spans="12:16" x14ac:dyDescent="0.25">
      <c r="L91750" s="57">
        <v>48019.791666666664</v>
      </c>
      <c r="M91750" s="55">
        <f t="shared" si="4329"/>
        <v>2031</v>
      </c>
      <c r="N91750" s="55">
        <f t="shared" si="4330"/>
        <v>6</v>
      </c>
      <c r="O91750" s="55">
        <f t="shared" si="4331"/>
        <v>6</v>
      </c>
      <c r="P91750" s="54" t="str" cm="1">
        <f t="array" aca="1" ref="P91750" ca="1">IF(OR(O91750=1,O91750=7,INDEX($AD$28:$AO$51,HOUR(L91750)+1,N91750)&lt;&gt;"On",NOT(ISERROR(MATCH(DATE(M91750,N91750,DAY(L91750)),OFFSET($AD$15:$AD$22,0,M91750-$AD$14),0)))),"Off","On")</f>
        <v>On</v>
      </c>
    </row>
    <row r="91751" spans="12:16" x14ac:dyDescent="0.25">
      <c r="L91751" s="57">
        <v>48019.833333333336</v>
      </c>
      <c r="M91751" s="55">
        <f t="shared" si="4329"/>
        <v>2031</v>
      </c>
      <c r="N91751" s="55">
        <f t="shared" si="4330"/>
        <v>6</v>
      </c>
      <c r="O91751" s="55">
        <f t="shared" si="4331"/>
        <v>6</v>
      </c>
      <c r="P91751" s="54" t="str" cm="1">
        <f t="array" aca="1" ref="P91751" ca="1">IF(OR(O91751=1,O91751=7,INDEX($AD$28:$AO$51,HOUR(L91751)+1,N91751)&lt;&gt;"On",NOT(ISERROR(MATCH(DATE(M91751,N91751,DAY(L91751)),OFFSET($AD$15:$AD$22,0,M91751-$AD$14),0)))),"Off","On")</f>
        <v>On</v>
      </c>
    </row>
    <row r="91752" spans="12:16" x14ac:dyDescent="0.25">
      <c r="L91752" s="57">
        <v>48019.875</v>
      </c>
      <c r="M91752" s="55">
        <f t="shared" si="4329"/>
        <v>2031</v>
      </c>
      <c r="N91752" s="55">
        <f t="shared" si="4330"/>
        <v>6</v>
      </c>
      <c r="O91752" s="55">
        <f t="shared" si="4331"/>
        <v>6</v>
      </c>
      <c r="P91752" s="54" t="str" cm="1">
        <f t="array" aca="1" ref="P91752" ca="1">IF(OR(O91752=1,O91752=7,INDEX($AD$28:$AO$51,HOUR(L91752)+1,N91752)&lt;&gt;"On",NOT(ISERROR(MATCH(DATE(M91752,N91752,DAY(L91752)),OFFSET($AD$15:$AD$22,0,M91752-$AD$14),0)))),"Off","On")</f>
        <v>On</v>
      </c>
    </row>
    <row r="91753" spans="12:16" x14ac:dyDescent="0.25">
      <c r="L91753" s="57">
        <v>48019.916666666664</v>
      </c>
      <c r="M91753" s="55">
        <f t="shared" si="4329"/>
        <v>2031</v>
      </c>
      <c r="N91753" s="55">
        <f t="shared" si="4330"/>
        <v>6</v>
      </c>
      <c r="O91753" s="55">
        <f t="shared" si="4331"/>
        <v>6</v>
      </c>
      <c r="P91753" s="54" t="str" cm="1">
        <f t="array" aca="1" ref="P91753" ca="1">IF(OR(O91753=1,O91753=7,INDEX($AD$28:$AO$51,HOUR(L91753)+1,N91753)&lt;&gt;"On",NOT(ISERROR(MATCH(DATE(M91753,N91753,DAY(L91753)),OFFSET($AD$15:$AD$22,0,M91753-$AD$14),0)))),"Off","On")</f>
        <v>Off</v>
      </c>
    </row>
    <row r="91754" spans="12:16" x14ac:dyDescent="0.25">
      <c r="L91754" s="57">
        <v>48019.958333333336</v>
      </c>
      <c r="M91754" s="55">
        <f t="shared" si="4329"/>
        <v>2031</v>
      </c>
      <c r="N91754" s="55">
        <f t="shared" si="4330"/>
        <v>6</v>
      </c>
      <c r="O91754" s="55">
        <f t="shared" si="4331"/>
        <v>6</v>
      </c>
      <c r="P91754" s="54" t="str" cm="1">
        <f t="array" aca="1" ref="P91754" ca="1">IF(OR(O91754=1,O91754=7,INDEX($AD$28:$AO$51,HOUR(L91754)+1,N91754)&lt;&gt;"On",NOT(ISERROR(MATCH(DATE(M91754,N91754,DAY(L91754)),OFFSET($AD$15:$AD$22,0,M91754-$AD$14),0)))),"Off","On")</f>
        <v>Off</v>
      </c>
    </row>
    <row r="91755" spans="12:16" x14ac:dyDescent="0.25">
      <c r="L91755" s="57">
        <v>48020</v>
      </c>
      <c r="M91755" s="55">
        <f t="shared" si="4329"/>
        <v>2031</v>
      </c>
      <c r="N91755" s="55">
        <f t="shared" si="4330"/>
        <v>6</v>
      </c>
      <c r="O91755" s="55">
        <f t="shared" si="4331"/>
        <v>7</v>
      </c>
      <c r="P91755" s="54" t="str" cm="1">
        <f t="array" aca="1" ref="P91755" ca="1">IF(OR(O91755=1,O91755=7,INDEX($AD$28:$AO$51,HOUR(L91755)+1,N91755)&lt;&gt;"On",NOT(ISERROR(MATCH(DATE(M91755,N91755,DAY(L91755)),OFFSET($AD$15:$AD$22,0,M91755-$AD$14),0)))),"Off","On")</f>
        <v>Off</v>
      </c>
    </row>
    <row r="91756" spans="12:16" x14ac:dyDescent="0.25">
      <c r="L91756" s="57">
        <v>48020.041666666664</v>
      </c>
      <c r="M91756" s="55">
        <f t="shared" si="4329"/>
        <v>2031</v>
      </c>
      <c r="N91756" s="55">
        <f t="shared" si="4330"/>
        <v>6</v>
      </c>
      <c r="O91756" s="55">
        <f t="shared" si="4331"/>
        <v>7</v>
      </c>
      <c r="P91756" s="54" t="str" cm="1">
        <f t="array" aca="1" ref="P91756" ca="1">IF(OR(O91756=1,O91756=7,INDEX($AD$28:$AO$51,HOUR(L91756)+1,N91756)&lt;&gt;"On",NOT(ISERROR(MATCH(DATE(M91756,N91756,DAY(L91756)),OFFSET($AD$15:$AD$22,0,M91756-$AD$14),0)))),"Off","On")</f>
        <v>Off</v>
      </c>
    </row>
    <row r="91757" spans="12:16" x14ac:dyDescent="0.25">
      <c r="L91757" s="57">
        <v>48020.083333333336</v>
      </c>
      <c r="M91757" s="55">
        <f t="shared" si="4329"/>
        <v>2031</v>
      </c>
      <c r="N91757" s="55">
        <f t="shared" si="4330"/>
        <v>6</v>
      </c>
      <c r="O91757" s="55">
        <f t="shared" si="4331"/>
        <v>7</v>
      </c>
      <c r="P91757" s="54" t="str" cm="1">
        <f t="array" aca="1" ref="P91757" ca="1">IF(OR(O91757=1,O91757=7,INDEX($AD$28:$AO$51,HOUR(L91757)+1,N91757)&lt;&gt;"On",NOT(ISERROR(MATCH(DATE(M91757,N91757,DAY(L91757)),OFFSET($AD$15:$AD$22,0,M91757-$AD$14),0)))),"Off","On")</f>
        <v>Off</v>
      </c>
    </row>
    <row r="91758" spans="12:16" x14ac:dyDescent="0.25">
      <c r="L91758" s="57">
        <v>48020.125</v>
      </c>
      <c r="M91758" s="55">
        <f t="shared" si="4329"/>
        <v>2031</v>
      </c>
      <c r="N91758" s="55">
        <f t="shared" si="4330"/>
        <v>6</v>
      </c>
      <c r="O91758" s="55">
        <f t="shared" si="4331"/>
        <v>7</v>
      </c>
      <c r="P91758" s="54" t="str" cm="1">
        <f t="array" aca="1" ref="P91758" ca="1">IF(OR(O91758=1,O91758=7,INDEX($AD$28:$AO$51,HOUR(L91758)+1,N91758)&lt;&gt;"On",NOT(ISERROR(MATCH(DATE(M91758,N91758,DAY(L91758)),OFFSET($AD$15:$AD$22,0,M91758-$AD$14),0)))),"Off","On")</f>
        <v>Off</v>
      </c>
    </row>
    <row r="91759" spans="12:16" x14ac:dyDescent="0.25">
      <c r="L91759" s="57">
        <v>48020.166666666664</v>
      </c>
      <c r="M91759" s="55">
        <f t="shared" si="4329"/>
        <v>2031</v>
      </c>
      <c r="N91759" s="55">
        <f t="shared" si="4330"/>
        <v>6</v>
      </c>
      <c r="O91759" s="55">
        <f t="shared" si="4331"/>
        <v>7</v>
      </c>
      <c r="P91759" s="54" t="str" cm="1">
        <f t="array" aca="1" ref="P91759" ca="1">IF(OR(O91759=1,O91759=7,INDEX($AD$28:$AO$51,HOUR(L91759)+1,N91759)&lt;&gt;"On",NOT(ISERROR(MATCH(DATE(M91759,N91759,DAY(L91759)),OFFSET($AD$15:$AD$22,0,M91759-$AD$14),0)))),"Off","On")</f>
        <v>Off</v>
      </c>
    </row>
    <row r="91760" spans="12:16" x14ac:dyDescent="0.25">
      <c r="L91760" s="57">
        <v>48020.208333333336</v>
      </c>
      <c r="M91760" s="55">
        <f t="shared" si="4329"/>
        <v>2031</v>
      </c>
      <c r="N91760" s="55">
        <f t="shared" si="4330"/>
        <v>6</v>
      </c>
      <c r="O91760" s="55">
        <f t="shared" si="4331"/>
        <v>7</v>
      </c>
      <c r="P91760" s="54" t="str" cm="1">
        <f t="array" aca="1" ref="P91760" ca="1">IF(OR(O91760=1,O91760=7,INDEX($AD$28:$AO$51,HOUR(L91760)+1,N91760)&lt;&gt;"On",NOT(ISERROR(MATCH(DATE(M91760,N91760,DAY(L91760)),OFFSET($AD$15:$AD$22,0,M91760-$AD$14),0)))),"Off","On")</f>
        <v>Off</v>
      </c>
    </row>
    <row r="91761" spans="12:16" x14ac:dyDescent="0.25">
      <c r="L91761" s="57">
        <v>48020.25</v>
      </c>
      <c r="M91761" s="55">
        <f t="shared" si="4329"/>
        <v>2031</v>
      </c>
      <c r="N91761" s="55">
        <f t="shared" si="4330"/>
        <v>6</v>
      </c>
      <c r="O91761" s="55">
        <f t="shared" si="4331"/>
        <v>7</v>
      </c>
      <c r="P91761" s="54" t="str" cm="1">
        <f t="array" aca="1" ref="P91761" ca="1">IF(OR(O91761=1,O91761=7,INDEX($AD$28:$AO$51,HOUR(L91761)+1,N91761)&lt;&gt;"On",NOT(ISERROR(MATCH(DATE(M91761,N91761,DAY(L91761)),OFFSET($AD$15:$AD$22,0,M91761-$AD$14),0)))),"Off","On")</f>
        <v>Off</v>
      </c>
    </row>
    <row r="91762" spans="12:16" x14ac:dyDescent="0.25">
      <c r="L91762" s="57">
        <v>48020.291666666664</v>
      </c>
      <c r="M91762" s="55">
        <f t="shared" si="4329"/>
        <v>2031</v>
      </c>
      <c r="N91762" s="55">
        <f t="shared" si="4330"/>
        <v>6</v>
      </c>
      <c r="O91762" s="55">
        <f t="shared" si="4331"/>
        <v>7</v>
      </c>
      <c r="P91762" s="54" t="str" cm="1">
        <f t="array" aca="1" ref="P91762" ca="1">IF(OR(O91762=1,O91762=7,INDEX($AD$28:$AO$51,HOUR(L91762)+1,N91762)&lt;&gt;"On",NOT(ISERROR(MATCH(DATE(M91762,N91762,DAY(L91762)),OFFSET($AD$15:$AD$22,0,M91762-$AD$14),0)))),"Off","On")</f>
        <v>Off</v>
      </c>
    </row>
    <row r="91763" spans="12:16" x14ac:dyDescent="0.25">
      <c r="L91763" s="57">
        <v>48020.333333333336</v>
      </c>
      <c r="M91763" s="55">
        <f t="shared" si="4329"/>
        <v>2031</v>
      </c>
      <c r="N91763" s="55">
        <f t="shared" si="4330"/>
        <v>6</v>
      </c>
      <c r="O91763" s="55">
        <f t="shared" si="4331"/>
        <v>7</v>
      </c>
      <c r="P91763" s="54" t="str" cm="1">
        <f t="array" aca="1" ref="P91763" ca="1">IF(OR(O91763=1,O91763=7,INDEX($AD$28:$AO$51,HOUR(L91763)+1,N91763)&lt;&gt;"On",NOT(ISERROR(MATCH(DATE(M91763,N91763,DAY(L91763)),OFFSET($AD$15:$AD$22,0,M91763-$AD$14),0)))),"Off","On")</f>
        <v>Off</v>
      </c>
    </row>
    <row r="91764" spans="12:16" x14ac:dyDescent="0.25">
      <c r="L91764" s="57">
        <v>48020.375</v>
      </c>
      <c r="M91764" s="55">
        <f t="shared" si="4329"/>
        <v>2031</v>
      </c>
      <c r="N91764" s="55">
        <f t="shared" si="4330"/>
        <v>6</v>
      </c>
      <c r="O91764" s="55">
        <f t="shared" si="4331"/>
        <v>7</v>
      </c>
      <c r="P91764" s="54" t="str" cm="1">
        <f t="array" aca="1" ref="P91764" ca="1">IF(OR(O91764=1,O91764=7,INDEX($AD$28:$AO$51,HOUR(L91764)+1,N91764)&lt;&gt;"On",NOT(ISERROR(MATCH(DATE(M91764,N91764,DAY(L91764)),OFFSET($AD$15:$AD$22,0,M91764-$AD$14),0)))),"Off","On")</f>
        <v>Off</v>
      </c>
    </row>
    <row r="91765" spans="12:16" x14ac:dyDescent="0.25">
      <c r="L91765" s="57">
        <v>48020.416666666664</v>
      </c>
      <c r="M91765" s="55">
        <f t="shared" si="4329"/>
        <v>2031</v>
      </c>
      <c r="N91765" s="55">
        <f t="shared" si="4330"/>
        <v>6</v>
      </c>
      <c r="O91765" s="55">
        <f t="shared" si="4331"/>
        <v>7</v>
      </c>
      <c r="P91765" s="54" t="str" cm="1">
        <f t="array" aca="1" ref="P91765" ca="1">IF(OR(O91765=1,O91765=7,INDEX($AD$28:$AO$51,HOUR(L91765)+1,N91765)&lt;&gt;"On",NOT(ISERROR(MATCH(DATE(M91765,N91765,DAY(L91765)),OFFSET($AD$15:$AD$22,0,M91765-$AD$14),0)))),"Off","On")</f>
        <v>Off</v>
      </c>
    </row>
    <row r="91766" spans="12:16" x14ac:dyDescent="0.25">
      <c r="L91766" s="57">
        <v>48020.458333333336</v>
      </c>
      <c r="M91766" s="55">
        <f t="shared" si="4329"/>
        <v>2031</v>
      </c>
      <c r="N91766" s="55">
        <f t="shared" si="4330"/>
        <v>6</v>
      </c>
      <c r="O91766" s="55">
        <f t="shared" si="4331"/>
        <v>7</v>
      </c>
      <c r="P91766" s="54" t="str" cm="1">
        <f t="array" aca="1" ref="P91766" ca="1">IF(OR(O91766=1,O91766=7,INDEX($AD$28:$AO$51,HOUR(L91766)+1,N91766)&lt;&gt;"On",NOT(ISERROR(MATCH(DATE(M91766,N91766,DAY(L91766)),OFFSET($AD$15:$AD$22,0,M91766-$AD$14),0)))),"Off","On")</f>
        <v>Off</v>
      </c>
    </row>
    <row r="91767" spans="12:16" x14ac:dyDescent="0.25">
      <c r="L91767" s="57">
        <v>48020.5</v>
      </c>
      <c r="M91767" s="55">
        <f t="shared" si="4329"/>
        <v>2031</v>
      </c>
      <c r="N91767" s="55">
        <f t="shared" si="4330"/>
        <v>6</v>
      </c>
      <c r="O91767" s="55">
        <f t="shared" si="4331"/>
        <v>7</v>
      </c>
      <c r="P91767" s="54" t="str" cm="1">
        <f t="array" aca="1" ref="P91767" ca="1">IF(OR(O91767=1,O91767=7,INDEX($AD$28:$AO$51,HOUR(L91767)+1,N91767)&lt;&gt;"On",NOT(ISERROR(MATCH(DATE(M91767,N91767,DAY(L91767)),OFFSET($AD$15:$AD$22,0,M91767-$AD$14),0)))),"Off","On")</f>
        <v>Off</v>
      </c>
    </row>
    <row r="91768" spans="12:16" x14ac:dyDescent="0.25">
      <c r="L91768" s="57">
        <v>48020.541666666664</v>
      </c>
      <c r="M91768" s="55">
        <f t="shared" si="4329"/>
        <v>2031</v>
      </c>
      <c r="N91768" s="55">
        <f t="shared" si="4330"/>
        <v>6</v>
      </c>
      <c r="O91768" s="55">
        <f t="shared" si="4331"/>
        <v>7</v>
      </c>
      <c r="P91768" s="54" t="str" cm="1">
        <f t="array" aca="1" ref="P91768" ca="1">IF(OR(O91768=1,O91768=7,INDEX($AD$28:$AO$51,HOUR(L91768)+1,N91768)&lt;&gt;"On",NOT(ISERROR(MATCH(DATE(M91768,N91768,DAY(L91768)),OFFSET($AD$15:$AD$22,0,M91768-$AD$14),0)))),"Off","On")</f>
        <v>Off</v>
      </c>
    </row>
    <row r="91769" spans="12:16" x14ac:dyDescent="0.25">
      <c r="L91769" s="57">
        <v>48020.583333333336</v>
      </c>
      <c r="M91769" s="55">
        <f t="shared" si="4329"/>
        <v>2031</v>
      </c>
      <c r="N91769" s="55">
        <f t="shared" si="4330"/>
        <v>6</v>
      </c>
      <c r="O91769" s="55">
        <f t="shared" si="4331"/>
        <v>7</v>
      </c>
      <c r="P91769" s="54" t="str" cm="1">
        <f t="array" aca="1" ref="P91769" ca="1">IF(OR(O91769=1,O91769=7,INDEX($AD$28:$AO$51,HOUR(L91769)+1,N91769)&lt;&gt;"On",NOT(ISERROR(MATCH(DATE(M91769,N91769,DAY(L91769)),OFFSET($AD$15:$AD$22,0,M91769-$AD$14),0)))),"Off","On")</f>
        <v>Off</v>
      </c>
    </row>
    <row r="91770" spans="12:16" x14ac:dyDescent="0.25">
      <c r="L91770" s="57">
        <v>48020.625</v>
      </c>
      <c r="M91770" s="55">
        <f t="shared" si="4329"/>
        <v>2031</v>
      </c>
      <c r="N91770" s="55">
        <f t="shared" si="4330"/>
        <v>6</v>
      </c>
      <c r="O91770" s="55">
        <f t="shared" si="4331"/>
        <v>7</v>
      </c>
      <c r="P91770" s="54" t="str" cm="1">
        <f t="array" aca="1" ref="P91770" ca="1">IF(OR(O91770=1,O91770=7,INDEX($AD$28:$AO$51,HOUR(L91770)+1,N91770)&lt;&gt;"On",NOT(ISERROR(MATCH(DATE(M91770,N91770,DAY(L91770)),OFFSET($AD$15:$AD$22,0,M91770-$AD$14),0)))),"Off","On")</f>
        <v>Off</v>
      </c>
    </row>
    <row r="91771" spans="12:16" x14ac:dyDescent="0.25">
      <c r="L91771" s="57">
        <v>48020.666666666664</v>
      </c>
      <c r="M91771" s="55">
        <f t="shared" si="4329"/>
        <v>2031</v>
      </c>
      <c r="N91771" s="55">
        <f t="shared" si="4330"/>
        <v>6</v>
      </c>
      <c r="O91771" s="55">
        <f t="shared" si="4331"/>
        <v>7</v>
      </c>
      <c r="P91771" s="54" t="str" cm="1">
        <f t="array" aca="1" ref="P91771" ca="1">IF(OR(O91771=1,O91771=7,INDEX($AD$28:$AO$51,HOUR(L91771)+1,N91771)&lt;&gt;"On",NOT(ISERROR(MATCH(DATE(M91771,N91771,DAY(L91771)),OFFSET($AD$15:$AD$22,0,M91771-$AD$14),0)))),"Off","On")</f>
        <v>Off</v>
      </c>
    </row>
    <row r="91772" spans="12:16" x14ac:dyDescent="0.25">
      <c r="L91772" s="57">
        <v>48020.708333333336</v>
      </c>
      <c r="M91772" s="55">
        <f t="shared" si="4329"/>
        <v>2031</v>
      </c>
      <c r="N91772" s="55">
        <f t="shared" si="4330"/>
        <v>6</v>
      </c>
      <c r="O91772" s="55">
        <f t="shared" si="4331"/>
        <v>7</v>
      </c>
      <c r="P91772" s="54" t="str" cm="1">
        <f t="array" aca="1" ref="P91772" ca="1">IF(OR(O91772=1,O91772=7,INDEX($AD$28:$AO$51,HOUR(L91772)+1,N91772)&lt;&gt;"On",NOT(ISERROR(MATCH(DATE(M91772,N91772,DAY(L91772)),OFFSET($AD$15:$AD$22,0,M91772-$AD$14),0)))),"Off","On")</f>
        <v>Off</v>
      </c>
    </row>
    <row r="91773" spans="12:16" x14ac:dyDescent="0.25">
      <c r="L91773" s="57">
        <v>48020.75</v>
      </c>
      <c r="M91773" s="55">
        <f t="shared" si="4329"/>
        <v>2031</v>
      </c>
      <c r="N91773" s="55">
        <f t="shared" si="4330"/>
        <v>6</v>
      </c>
      <c r="O91773" s="55">
        <f t="shared" si="4331"/>
        <v>7</v>
      </c>
      <c r="P91773" s="54" t="str" cm="1">
        <f t="array" aca="1" ref="P91773" ca="1">IF(OR(O91773=1,O91773=7,INDEX($AD$28:$AO$51,HOUR(L91773)+1,N91773)&lt;&gt;"On",NOT(ISERROR(MATCH(DATE(M91773,N91773,DAY(L91773)),OFFSET($AD$15:$AD$22,0,M91773-$AD$14),0)))),"Off","On")</f>
        <v>Off</v>
      </c>
    </row>
    <row r="91774" spans="12:16" x14ac:dyDescent="0.25">
      <c r="L91774" s="57">
        <v>48020.791666666664</v>
      </c>
      <c r="M91774" s="55">
        <f t="shared" si="4329"/>
        <v>2031</v>
      </c>
      <c r="N91774" s="55">
        <f t="shared" si="4330"/>
        <v>6</v>
      </c>
      <c r="O91774" s="55">
        <f t="shared" si="4331"/>
        <v>7</v>
      </c>
      <c r="P91774" s="54" t="str" cm="1">
        <f t="array" aca="1" ref="P91774" ca="1">IF(OR(O91774=1,O91774=7,INDEX($AD$28:$AO$51,HOUR(L91774)+1,N91774)&lt;&gt;"On",NOT(ISERROR(MATCH(DATE(M91774,N91774,DAY(L91774)),OFFSET($AD$15:$AD$22,0,M91774-$AD$14),0)))),"Off","On")</f>
        <v>Off</v>
      </c>
    </row>
    <row r="91775" spans="12:16" x14ac:dyDescent="0.25">
      <c r="L91775" s="57">
        <v>48020.833333333336</v>
      </c>
      <c r="M91775" s="55">
        <f t="shared" si="4329"/>
        <v>2031</v>
      </c>
      <c r="N91775" s="55">
        <f t="shared" si="4330"/>
        <v>6</v>
      </c>
      <c r="O91775" s="55">
        <f t="shared" si="4331"/>
        <v>7</v>
      </c>
      <c r="P91775" s="54" t="str" cm="1">
        <f t="array" aca="1" ref="P91775" ca="1">IF(OR(O91775=1,O91775=7,INDEX($AD$28:$AO$51,HOUR(L91775)+1,N91775)&lt;&gt;"On",NOT(ISERROR(MATCH(DATE(M91775,N91775,DAY(L91775)),OFFSET($AD$15:$AD$22,0,M91775-$AD$14),0)))),"Off","On")</f>
        <v>Off</v>
      </c>
    </row>
    <row r="91776" spans="12:16" x14ac:dyDescent="0.25">
      <c r="L91776" s="57">
        <v>48020.875</v>
      </c>
      <c r="M91776" s="55">
        <f t="shared" si="4329"/>
        <v>2031</v>
      </c>
      <c r="N91776" s="55">
        <f t="shared" si="4330"/>
        <v>6</v>
      </c>
      <c r="O91776" s="55">
        <f t="shared" si="4331"/>
        <v>7</v>
      </c>
      <c r="P91776" s="54" t="str" cm="1">
        <f t="array" aca="1" ref="P91776" ca="1">IF(OR(O91776=1,O91776=7,INDEX($AD$28:$AO$51,HOUR(L91776)+1,N91776)&lt;&gt;"On",NOT(ISERROR(MATCH(DATE(M91776,N91776,DAY(L91776)),OFFSET($AD$15:$AD$22,0,M91776-$AD$14),0)))),"Off","On")</f>
        <v>Off</v>
      </c>
    </row>
    <row r="91777" spans="12:16" x14ac:dyDescent="0.25">
      <c r="L91777" s="57">
        <v>48020.916666666664</v>
      </c>
      <c r="M91777" s="55">
        <f t="shared" si="4329"/>
        <v>2031</v>
      </c>
      <c r="N91777" s="55">
        <f t="shared" si="4330"/>
        <v>6</v>
      </c>
      <c r="O91777" s="55">
        <f t="shared" si="4331"/>
        <v>7</v>
      </c>
      <c r="P91777" s="54" t="str" cm="1">
        <f t="array" aca="1" ref="P91777" ca="1">IF(OR(O91777=1,O91777=7,INDEX($AD$28:$AO$51,HOUR(L91777)+1,N91777)&lt;&gt;"On",NOT(ISERROR(MATCH(DATE(M91777,N91777,DAY(L91777)),OFFSET($AD$15:$AD$22,0,M91777-$AD$14),0)))),"Off","On")</f>
        <v>Off</v>
      </c>
    </row>
    <row r="91778" spans="12:16" x14ac:dyDescent="0.25">
      <c r="L91778" s="57">
        <v>48020.958333333336</v>
      </c>
      <c r="M91778" s="55">
        <f t="shared" si="4329"/>
        <v>2031</v>
      </c>
      <c r="N91778" s="55">
        <f t="shared" si="4330"/>
        <v>6</v>
      </c>
      <c r="O91778" s="55">
        <f t="shared" si="4331"/>
        <v>7</v>
      </c>
      <c r="P91778" s="54" t="str" cm="1">
        <f t="array" aca="1" ref="P91778" ca="1">IF(OR(O91778=1,O91778=7,INDEX($AD$28:$AO$51,HOUR(L91778)+1,N91778)&lt;&gt;"On",NOT(ISERROR(MATCH(DATE(M91778,N91778,DAY(L91778)),OFFSET($AD$15:$AD$22,0,M91778-$AD$14),0)))),"Off","On")</f>
        <v>Off</v>
      </c>
    </row>
    <row r="91779" spans="12:16" x14ac:dyDescent="0.25">
      <c r="L91779" s="57">
        <v>48021</v>
      </c>
      <c r="M91779" s="55">
        <f t="shared" si="4329"/>
        <v>2031</v>
      </c>
      <c r="N91779" s="55">
        <f t="shared" si="4330"/>
        <v>6</v>
      </c>
      <c r="O91779" s="55">
        <f t="shared" si="4331"/>
        <v>1</v>
      </c>
      <c r="P91779" s="54" t="str" cm="1">
        <f t="array" aca="1" ref="P91779" ca="1">IF(OR(O91779=1,O91779=7,INDEX($AD$28:$AO$51,HOUR(L91779)+1,N91779)&lt;&gt;"On",NOT(ISERROR(MATCH(DATE(M91779,N91779,DAY(L91779)),OFFSET($AD$15:$AD$22,0,M91779-$AD$14),0)))),"Off","On")</f>
        <v>Off</v>
      </c>
    </row>
    <row r="91780" spans="12:16" x14ac:dyDescent="0.25">
      <c r="L91780" s="57">
        <v>48021.041666666664</v>
      </c>
      <c r="M91780" s="55">
        <f t="shared" si="4329"/>
        <v>2031</v>
      </c>
      <c r="N91780" s="55">
        <f t="shared" si="4330"/>
        <v>6</v>
      </c>
      <c r="O91780" s="55">
        <f t="shared" si="4331"/>
        <v>1</v>
      </c>
      <c r="P91780" s="54" t="str" cm="1">
        <f t="array" aca="1" ref="P91780" ca="1">IF(OR(O91780=1,O91780=7,INDEX($AD$28:$AO$51,HOUR(L91780)+1,N91780)&lt;&gt;"On",NOT(ISERROR(MATCH(DATE(M91780,N91780,DAY(L91780)),OFFSET($AD$15:$AD$22,0,M91780-$AD$14),0)))),"Off","On")</f>
        <v>Off</v>
      </c>
    </row>
    <row r="91781" spans="12:16" x14ac:dyDescent="0.25">
      <c r="L91781" s="57">
        <v>48021.083333333336</v>
      </c>
      <c r="M91781" s="55">
        <f t="shared" si="4329"/>
        <v>2031</v>
      </c>
      <c r="N91781" s="55">
        <f t="shared" si="4330"/>
        <v>6</v>
      </c>
      <c r="O91781" s="55">
        <f t="shared" si="4331"/>
        <v>1</v>
      </c>
      <c r="P91781" s="54" t="str" cm="1">
        <f t="array" aca="1" ref="P91781" ca="1">IF(OR(O91781=1,O91781=7,INDEX($AD$28:$AO$51,HOUR(L91781)+1,N91781)&lt;&gt;"On",NOT(ISERROR(MATCH(DATE(M91781,N91781,DAY(L91781)),OFFSET($AD$15:$AD$22,0,M91781-$AD$14),0)))),"Off","On")</f>
        <v>Off</v>
      </c>
    </row>
    <row r="91782" spans="12:16" x14ac:dyDescent="0.25">
      <c r="L91782" s="57">
        <v>48021.125</v>
      </c>
      <c r="M91782" s="55">
        <f t="shared" si="4329"/>
        <v>2031</v>
      </c>
      <c r="N91782" s="55">
        <f t="shared" si="4330"/>
        <v>6</v>
      </c>
      <c r="O91782" s="55">
        <f t="shared" si="4331"/>
        <v>1</v>
      </c>
      <c r="P91782" s="54" t="str" cm="1">
        <f t="array" aca="1" ref="P91782" ca="1">IF(OR(O91782=1,O91782=7,INDEX($AD$28:$AO$51,HOUR(L91782)+1,N91782)&lt;&gt;"On",NOT(ISERROR(MATCH(DATE(M91782,N91782,DAY(L91782)),OFFSET($AD$15:$AD$22,0,M91782-$AD$14),0)))),"Off","On")</f>
        <v>Off</v>
      </c>
    </row>
    <row r="91783" spans="12:16" x14ac:dyDescent="0.25">
      <c r="L91783" s="57">
        <v>48021.166666666664</v>
      </c>
      <c r="M91783" s="55">
        <f t="shared" si="4329"/>
        <v>2031</v>
      </c>
      <c r="N91783" s="55">
        <f t="shared" si="4330"/>
        <v>6</v>
      </c>
      <c r="O91783" s="55">
        <f t="shared" si="4331"/>
        <v>1</v>
      </c>
      <c r="P91783" s="54" t="str" cm="1">
        <f t="array" aca="1" ref="P91783" ca="1">IF(OR(O91783=1,O91783=7,INDEX($AD$28:$AO$51,HOUR(L91783)+1,N91783)&lt;&gt;"On",NOT(ISERROR(MATCH(DATE(M91783,N91783,DAY(L91783)),OFFSET($AD$15:$AD$22,0,M91783-$AD$14),0)))),"Off","On")</f>
        <v>Off</v>
      </c>
    </row>
    <row r="91784" spans="12:16" x14ac:dyDescent="0.25">
      <c r="L91784" s="57">
        <v>48021.208333333336</v>
      </c>
      <c r="M91784" s="55">
        <f t="shared" si="4329"/>
        <v>2031</v>
      </c>
      <c r="N91784" s="55">
        <f t="shared" si="4330"/>
        <v>6</v>
      </c>
      <c r="O91784" s="55">
        <f t="shared" si="4331"/>
        <v>1</v>
      </c>
      <c r="P91784" s="54" t="str" cm="1">
        <f t="array" aca="1" ref="P91784" ca="1">IF(OR(O91784=1,O91784=7,INDEX($AD$28:$AO$51,HOUR(L91784)+1,N91784)&lt;&gt;"On",NOT(ISERROR(MATCH(DATE(M91784,N91784,DAY(L91784)),OFFSET($AD$15:$AD$22,0,M91784-$AD$14),0)))),"Off","On")</f>
        <v>Off</v>
      </c>
    </row>
    <row r="91785" spans="12:16" x14ac:dyDescent="0.25">
      <c r="L91785" s="57">
        <v>48021.25</v>
      </c>
      <c r="M91785" s="55">
        <f t="shared" si="4329"/>
        <v>2031</v>
      </c>
      <c r="N91785" s="55">
        <f t="shared" si="4330"/>
        <v>6</v>
      </c>
      <c r="O91785" s="55">
        <f t="shared" si="4331"/>
        <v>1</v>
      </c>
      <c r="P91785" s="54" t="str" cm="1">
        <f t="array" aca="1" ref="P91785" ca="1">IF(OR(O91785=1,O91785=7,INDEX($AD$28:$AO$51,HOUR(L91785)+1,N91785)&lt;&gt;"On",NOT(ISERROR(MATCH(DATE(M91785,N91785,DAY(L91785)),OFFSET($AD$15:$AD$22,0,M91785-$AD$14),0)))),"Off","On")</f>
        <v>Off</v>
      </c>
    </row>
    <row r="91786" spans="12:16" x14ac:dyDescent="0.25">
      <c r="L91786" s="57">
        <v>48021.291666666664</v>
      </c>
      <c r="M91786" s="55">
        <f t="shared" si="4329"/>
        <v>2031</v>
      </c>
      <c r="N91786" s="55">
        <f t="shared" si="4330"/>
        <v>6</v>
      </c>
      <c r="O91786" s="55">
        <f t="shared" si="4331"/>
        <v>1</v>
      </c>
      <c r="P91786" s="54" t="str" cm="1">
        <f t="array" aca="1" ref="P91786" ca="1">IF(OR(O91786=1,O91786=7,INDEX($AD$28:$AO$51,HOUR(L91786)+1,N91786)&lt;&gt;"On",NOT(ISERROR(MATCH(DATE(M91786,N91786,DAY(L91786)),OFFSET($AD$15:$AD$22,0,M91786-$AD$14),0)))),"Off","On")</f>
        <v>Off</v>
      </c>
    </row>
    <row r="91787" spans="12:16" x14ac:dyDescent="0.25">
      <c r="L91787" s="57">
        <v>48021.333333333336</v>
      </c>
      <c r="M91787" s="55">
        <f t="shared" si="4329"/>
        <v>2031</v>
      </c>
      <c r="N91787" s="55">
        <f t="shared" si="4330"/>
        <v>6</v>
      </c>
      <c r="O91787" s="55">
        <f t="shared" si="4331"/>
        <v>1</v>
      </c>
      <c r="P91787" s="54" t="str" cm="1">
        <f t="array" aca="1" ref="P91787" ca="1">IF(OR(O91787=1,O91787=7,INDEX($AD$28:$AO$51,HOUR(L91787)+1,N91787)&lt;&gt;"On",NOT(ISERROR(MATCH(DATE(M91787,N91787,DAY(L91787)),OFFSET($AD$15:$AD$22,0,M91787-$AD$14),0)))),"Off","On")</f>
        <v>Off</v>
      </c>
    </row>
    <row r="91788" spans="12:16" x14ac:dyDescent="0.25">
      <c r="L91788" s="57">
        <v>48021.375</v>
      </c>
      <c r="M91788" s="55">
        <f t="shared" ref="M91788:M91851" si="4332">YEAR(L91788)</f>
        <v>2031</v>
      </c>
      <c r="N91788" s="55">
        <f t="shared" ref="N91788:N91851" si="4333">MONTH(L91788)</f>
        <v>6</v>
      </c>
      <c r="O91788" s="55">
        <f t="shared" ref="O91788:O91851" si="4334">WEEKDAY(L91788)</f>
        <v>1</v>
      </c>
      <c r="P91788" s="54" t="str" cm="1">
        <f t="array" aca="1" ref="P91788" ca="1">IF(OR(O91788=1,O91788=7,INDEX($AD$28:$AO$51,HOUR(L91788)+1,N91788)&lt;&gt;"On",NOT(ISERROR(MATCH(DATE(M91788,N91788,DAY(L91788)),OFFSET($AD$15:$AD$22,0,M91788-$AD$14),0)))),"Off","On")</f>
        <v>Off</v>
      </c>
    </row>
    <row r="91789" spans="12:16" x14ac:dyDescent="0.25">
      <c r="L91789" s="57">
        <v>48021.416666666664</v>
      </c>
      <c r="M91789" s="55">
        <f t="shared" si="4332"/>
        <v>2031</v>
      </c>
      <c r="N91789" s="55">
        <f t="shared" si="4333"/>
        <v>6</v>
      </c>
      <c r="O91789" s="55">
        <f t="shared" si="4334"/>
        <v>1</v>
      </c>
      <c r="P91789" s="54" t="str" cm="1">
        <f t="array" aca="1" ref="P91789" ca="1">IF(OR(O91789=1,O91789=7,INDEX($AD$28:$AO$51,HOUR(L91789)+1,N91789)&lt;&gt;"On",NOT(ISERROR(MATCH(DATE(M91789,N91789,DAY(L91789)),OFFSET($AD$15:$AD$22,0,M91789-$AD$14),0)))),"Off","On")</f>
        <v>Off</v>
      </c>
    </row>
    <row r="91790" spans="12:16" x14ac:dyDescent="0.25">
      <c r="L91790" s="57">
        <v>48021.458333333336</v>
      </c>
      <c r="M91790" s="55">
        <f t="shared" si="4332"/>
        <v>2031</v>
      </c>
      <c r="N91790" s="55">
        <f t="shared" si="4333"/>
        <v>6</v>
      </c>
      <c r="O91790" s="55">
        <f t="shared" si="4334"/>
        <v>1</v>
      </c>
      <c r="P91790" s="54" t="str" cm="1">
        <f t="array" aca="1" ref="P91790" ca="1">IF(OR(O91790=1,O91790=7,INDEX($AD$28:$AO$51,HOUR(L91790)+1,N91790)&lt;&gt;"On",NOT(ISERROR(MATCH(DATE(M91790,N91790,DAY(L91790)),OFFSET($AD$15:$AD$22,0,M91790-$AD$14),0)))),"Off","On")</f>
        <v>Off</v>
      </c>
    </row>
    <row r="91791" spans="12:16" x14ac:dyDescent="0.25">
      <c r="L91791" s="57">
        <v>48021.5</v>
      </c>
      <c r="M91791" s="55">
        <f t="shared" si="4332"/>
        <v>2031</v>
      </c>
      <c r="N91791" s="55">
        <f t="shared" si="4333"/>
        <v>6</v>
      </c>
      <c r="O91791" s="55">
        <f t="shared" si="4334"/>
        <v>1</v>
      </c>
      <c r="P91791" s="54" t="str" cm="1">
        <f t="array" aca="1" ref="P91791" ca="1">IF(OR(O91791=1,O91791=7,INDEX($AD$28:$AO$51,HOUR(L91791)+1,N91791)&lt;&gt;"On",NOT(ISERROR(MATCH(DATE(M91791,N91791,DAY(L91791)),OFFSET($AD$15:$AD$22,0,M91791-$AD$14),0)))),"Off","On")</f>
        <v>Off</v>
      </c>
    </row>
    <row r="91792" spans="12:16" x14ac:dyDescent="0.25">
      <c r="L91792" s="57">
        <v>48021.541666666664</v>
      </c>
      <c r="M91792" s="55">
        <f t="shared" si="4332"/>
        <v>2031</v>
      </c>
      <c r="N91792" s="55">
        <f t="shared" si="4333"/>
        <v>6</v>
      </c>
      <c r="O91792" s="55">
        <f t="shared" si="4334"/>
        <v>1</v>
      </c>
      <c r="P91792" s="54" t="str" cm="1">
        <f t="array" aca="1" ref="P91792" ca="1">IF(OR(O91792=1,O91792=7,INDEX($AD$28:$AO$51,HOUR(L91792)+1,N91792)&lt;&gt;"On",NOT(ISERROR(MATCH(DATE(M91792,N91792,DAY(L91792)),OFFSET($AD$15:$AD$22,0,M91792-$AD$14),0)))),"Off","On")</f>
        <v>Off</v>
      </c>
    </row>
    <row r="91793" spans="12:16" x14ac:dyDescent="0.25">
      <c r="L91793" s="57">
        <v>48021.583333333336</v>
      </c>
      <c r="M91793" s="55">
        <f t="shared" si="4332"/>
        <v>2031</v>
      </c>
      <c r="N91793" s="55">
        <f t="shared" si="4333"/>
        <v>6</v>
      </c>
      <c r="O91793" s="55">
        <f t="shared" si="4334"/>
        <v>1</v>
      </c>
      <c r="P91793" s="54" t="str" cm="1">
        <f t="array" aca="1" ref="P91793" ca="1">IF(OR(O91793=1,O91793=7,INDEX($AD$28:$AO$51,HOUR(L91793)+1,N91793)&lt;&gt;"On",NOT(ISERROR(MATCH(DATE(M91793,N91793,DAY(L91793)),OFFSET($AD$15:$AD$22,0,M91793-$AD$14),0)))),"Off","On")</f>
        <v>Off</v>
      </c>
    </row>
    <row r="91794" spans="12:16" x14ac:dyDescent="0.25">
      <c r="L91794" s="57">
        <v>48021.625</v>
      </c>
      <c r="M91794" s="55">
        <f t="shared" si="4332"/>
        <v>2031</v>
      </c>
      <c r="N91794" s="55">
        <f t="shared" si="4333"/>
        <v>6</v>
      </c>
      <c r="O91794" s="55">
        <f t="shared" si="4334"/>
        <v>1</v>
      </c>
      <c r="P91794" s="54" t="str" cm="1">
        <f t="array" aca="1" ref="P91794" ca="1">IF(OR(O91794=1,O91794=7,INDEX($AD$28:$AO$51,HOUR(L91794)+1,N91794)&lt;&gt;"On",NOT(ISERROR(MATCH(DATE(M91794,N91794,DAY(L91794)),OFFSET($AD$15:$AD$22,0,M91794-$AD$14),0)))),"Off","On")</f>
        <v>Off</v>
      </c>
    </row>
    <row r="91795" spans="12:16" x14ac:dyDescent="0.25">
      <c r="L91795" s="57">
        <v>48021.666666666664</v>
      </c>
      <c r="M91795" s="55">
        <f t="shared" si="4332"/>
        <v>2031</v>
      </c>
      <c r="N91795" s="55">
        <f t="shared" si="4333"/>
        <v>6</v>
      </c>
      <c r="O91795" s="55">
        <f t="shared" si="4334"/>
        <v>1</v>
      </c>
      <c r="P91795" s="54" t="str" cm="1">
        <f t="array" aca="1" ref="P91795" ca="1">IF(OR(O91795=1,O91795=7,INDEX($AD$28:$AO$51,HOUR(L91795)+1,N91795)&lt;&gt;"On",NOT(ISERROR(MATCH(DATE(M91795,N91795,DAY(L91795)),OFFSET($AD$15:$AD$22,0,M91795-$AD$14),0)))),"Off","On")</f>
        <v>Off</v>
      </c>
    </row>
    <row r="91796" spans="12:16" x14ac:dyDescent="0.25">
      <c r="L91796" s="57">
        <v>48021.708333333336</v>
      </c>
      <c r="M91796" s="55">
        <f t="shared" si="4332"/>
        <v>2031</v>
      </c>
      <c r="N91796" s="55">
        <f t="shared" si="4333"/>
        <v>6</v>
      </c>
      <c r="O91796" s="55">
        <f t="shared" si="4334"/>
        <v>1</v>
      </c>
      <c r="P91796" s="54" t="str" cm="1">
        <f t="array" aca="1" ref="P91796" ca="1">IF(OR(O91796=1,O91796=7,INDEX($AD$28:$AO$51,HOUR(L91796)+1,N91796)&lt;&gt;"On",NOT(ISERROR(MATCH(DATE(M91796,N91796,DAY(L91796)),OFFSET($AD$15:$AD$22,0,M91796-$AD$14),0)))),"Off","On")</f>
        <v>Off</v>
      </c>
    </row>
    <row r="91797" spans="12:16" x14ac:dyDescent="0.25">
      <c r="L91797" s="57">
        <v>48021.75</v>
      </c>
      <c r="M91797" s="55">
        <f t="shared" si="4332"/>
        <v>2031</v>
      </c>
      <c r="N91797" s="55">
        <f t="shared" si="4333"/>
        <v>6</v>
      </c>
      <c r="O91797" s="55">
        <f t="shared" si="4334"/>
        <v>1</v>
      </c>
      <c r="P91797" s="54" t="str" cm="1">
        <f t="array" aca="1" ref="P91797" ca="1">IF(OR(O91797=1,O91797=7,INDEX($AD$28:$AO$51,HOUR(L91797)+1,N91797)&lt;&gt;"On",NOT(ISERROR(MATCH(DATE(M91797,N91797,DAY(L91797)),OFFSET($AD$15:$AD$22,0,M91797-$AD$14),0)))),"Off","On")</f>
        <v>Off</v>
      </c>
    </row>
    <row r="91798" spans="12:16" x14ac:dyDescent="0.25">
      <c r="L91798" s="57">
        <v>48021.791666666664</v>
      </c>
      <c r="M91798" s="55">
        <f t="shared" si="4332"/>
        <v>2031</v>
      </c>
      <c r="N91798" s="55">
        <f t="shared" si="4333"/>
        <v>6</v>
      </c>
      <c r="O91798" s="55">
        <f t="shared" si="4334"/>
        <v>1</v>
      </c>
      <c r="P91798" s="54" t="str" cm="1">
        <f t="array" aca="1" ref="P91798" ca="1">IF(OR(O91798=1,O91798=7,INDEX($AD$28:$AO$51,HOUR(L91798)+1,N91798)&lt;&gt;"On",NOT(ISERROR(MATCH(DATE(M91798,N91798,DAY(L91798)),OFFSET($AD$15:$AD$22,0,M91798-$AD$14),0)))),"Off","On")</f>
        <v>Off</v>
      </c>
    </row>
    <row r="91799" spans="12:16" x14ac:dyDescent="0.25">
      <c r="L91799" s="57">
        <v>48021.833333333336</v>
      </c>
      <c r="M91799" s="55">
        <f t="shared" si="4332"/>
        <v>2031</v>
      </c>
      <c r="N91799" s="55">
        <f t="shared" si="4333"/>
        <v>6</v>
      </c>
      <c r="O91799" s="55">
        <f t="shared" si="4334"/>
        <v>1</v>
      </c>
      <c r="P91799" s="54" t="str" cm="1">
        <f t="array" aca="1" ref="P91799" ca="1">IF(OR(O91799=1,O91799=7,INDEX($AD$28:$AO$51,HOUR(L91799)+1,N91799)&lt;&gt;"On",NOT(ISERROR(MATCH(DATE(M91799,N91799,DAY(L91799)),OFFSET($AD$15:$AD$22,0,M91799-$AD$14),0)))),"Off","On")</f>
        <v>Off</v>
      </c>
    </row>
    <row r="91800" spans="12:16" x14ac:dyDescent="0.25">
      <c r="L91800" s="57">
        <v>48021.875</v>
      </c>
      <c r="M91800" s="55">
        <f t="shared" si="4332"/>
        <v>2031</v>
      </c>
      <c r="N91800" s="55">
        <f t="shared" si="4333"/>
        <v>6</v>
      </c>
      <c r="O91800" s="55">
        <f t="shared" si="4334"/>
        <v>1</v>
      </c>
      <c r="P91800" s="54" t="str" cm="1">
        <f t="array" aca="1" ref="P91800" ca="1">IF(OR(O91800=1,O91800=7,INDEX($AD$28:$AO$51,HOUR(L91800)+1,N91800)&lt;&gt;"On",NOT(ISERROR(MATCH(DATE(M91800,N91800,DAY(L91800)),OFFSET($AD$15:$AD$22,0,M91800-$AD$14),0)))),"Off","On")</f>
        <v>Off</v>
      </c>
    </row>
    <row r="91801" spans="12:16" x14ac:dyDescent="0.25">
      <c r="L91801" s="57">
        <v>48021.916666666664</v>
      </c>
      <c r="M91801" s="55">
        <f t="shared" si="4332"/>
        <v>2031</v>
      </c>
      <c r="N91801" s="55">
        <f t="shared" si="4333"/>
        <v>6</v>
      </c>
      <c r="O91801" s="55">
        <f t="shared" si="4334"/>
        <v>1</v>
      </c>
      <c r="P91801" s="54" t="str" cm="1">
        <f t="array" aca="1" ref="P91801" ca="1">IF(OR(O91801=1,O91801=7,INDEX($AD$28:$AO$51,HOUR(L91801)+1,N91801)&lt;&gt;"On",NOT(ISERROR(MATCH(DATE(M91801,N91801,DAY(L91801)),OFFSET($AD$15:$AD$22,0,M91801-$AD$14),0)))),"Off","On")</f>
        <v>Off</v>
      </c>
    </row>
    <row r="91802" spans="12:16" x14ac:dyDescent="0.25">
      <c r="L91802" s="57">
        <v>48021.958333333336</v>
      </c>
      <c r="M91802" s="55">
        <f t="shared" si="4332"/>
        <v>2031</v>
      </c>
      <c r="N91802" s="55">
        <f t="shared" si="4333"/>
        <v>6</v>
      </c>
      <c r="O91802" s="55">
        <f t="shared" si="4334"/>
        <v>1</v>
      </c>
      <c r="P91802" s="54" t="str" cm="1">
        <f t="array" aca="1" ref="P91802" ca="1">IF(OR(O91802=1,O91802=7,INDEX($AD$28:$AO$51,HOUR(L91802)+1,N91802)&lt;&gt;"On",NOT(ISERROR(MATCH(DATE(M91802,N91802,DAY(L91802)),OFFSET($AD$15:$AD$22,0,M91802-$AD$14),0)))),"Off","On")</f>
        <v>Off</v>
      </c>
    </row>
    <row r="91803" spans="12:16" x14ac:dyDescent="0.25">
      <c r="L91803" s="57">
        <v>48022</v>
      </c>
      <c r="M91803" s="55">
        <f t="shared" si="4332"/>
        <v>2031</v>
      </c>
      <c r="N91803" s="55">
        <f t="shared" si="4333"/>
        <v>6</v>
      </c>
      <c r="O91803" s="55">
        <f t="shared" si="4334"/>
        <v>2</v>
      </c>
      <c r="P91803" s="54" t="str" cm="1">
        <f t="array" aca="1" ref="P91803" ca="1">IF(OR(O91803=1,O91803=7,INDEX($AD$28:$AO$51,HOUR(L91803)+1,N91803)&lt;&gt;"On",NOT(ISERROR(MATCH(DATE(M91803,N91803,DAY(L91803)),OFFSET($AD$15:$AD$22,0,M91803-$AD$14),0)))),"Off","On")</f>
        <v>Off</v>
      </c>
    </row>
    <row r="91804" spans="12:16" x14ac:dyDescent="0.25">
      <c r="L91804" s="57">
        <v>48022.041666666664</v>
      </c>
      <c r="M91804" s="55">
        <f t="shared" si="4332"/>
        <v>2031</v>
      </c>
      <c r="N91804" s="55">
        <f t="shared" si="4333"/>
        <v>6</v>
      </c>
      <c r="O91804" s="55">
        <f t="shared" si="4334"/>
        <v>2</v>
      </c>
      <c r="P91804" s="54" t="str" cm="1">
        <f t="array" aca="1" ref="P91804" ca="1">IF(OR(O91804=1,O91804=7,INDEX($AD$28:$AO$51,HOUR(L91804)+1,N91804)&lt;&gt;"On",NOT(ISERROR(MATCH(DATE(M91804,N91804,DAY(L91804)),OFFSET($AD$15:$AD$22,0,M91804-$AD$14),0)))),"Off","On")</f>
        <v>Off</v>
      </c>
    </row>
    <row r="91805" spans="12:16" x14ac:dyDescent="0.25">
      <c r="L91805" s="57">
        <v>48022.083333333336</v>
      </c>
      <c r="M91805" s="55">
        <f t="shared" si="4332"/>
        <v>2031</v>
      </c>
      <c r="N91805" s="55">
        <f t="shared" si="4333"/>
        <v>6</v>
      </c>
      <c r="O91805" s="55">
        <f t="shared" si="4334"/>
        <v>2</v>
      </c>
      <c r="P91805" s="54" t="str" cm="1">
        <f t="array" aca="1" ref="P91805" ca="1">IF(OR(O91805=1,O91805=7,INDEX($AD$28:$AO$51,HOUR(L91805)+1,N91805)&lt;&gt;"On",NOT(ISERROR(MATCH(DATE(M91805,N91805,DAY(L91805)),OFFSET($AD$15:$AD$22,0,M91805-$AD$14),0)))),"Off","On")</f>
        <v>Off</v>
      </c>
    </row>
    <row r="91806" spans="12:16" x14ac:dyDescent="0.25">
      <c r="L91806" s="57">
        <v>48022.125</v>
      </c>
      <c r="M91806" s="55">
        <f t="shared" si="4332"/>
        <v>2031</v>
      </c>
      <c r="N91806" s="55">
        <f t="shared" si="4333"/>
        <v>6</v>
      </c>
      <c r="O91806" s="55">
        <f t="shared" si="4334"/>
        <v>2</v>
      </c>
      <c r="P91806" s="54" t="str" cm="1">
        <f t="array" aca="1" ref="P91806" ca="1">IF(OR(O91806=1,O91806=7,INDEX($AD$28:$AO$51,HOUR(L91806)+1,N91806)&lt;&gt;"On",NOT(ISERROR(MATCH(DATE(M91806,N91806,DAY(L91806)),OFFSET($AD$15:$AD$22,0,M91806-$AD$14),0)))),"Off","On")</f>
        <v>Off</v>
      </c>
    </row>
    <row r="91807" spans="12:16" x14ac:dyDescent="0.25">
      <c r="L91807" s="57">
        <v>48022.166666666664</v>
      </c>
      <c r="M91807" s="55">
        <f t="shared" si="4332"/>
        <v>2031</v>
      </c>
      <c r="N91807" s="55">
        <f t="shared" si="4333"/>
        <v>6</v>
      </c>
      <c r="O91807" s="55">
        <f t="shared" si="4334"/>
        <v>2</v>
      </c>
      <c r="P91807" s="54" t="str" cm="1">
        <f t="array" aca="1" ref="P91807" ca="1">IF(OR(O91807=1,O91807=7,INDEX($AD$28:$AO$51,HOUR(L91807)+1,N91807)&lt;&gt;"On",NOT(ISERROR(MATCH(DATE(M91807,N91807,DAY(L91807)),OFFSET($AD$15:$AD$22,0,M91807-$AD$14),0)))),"Off","On")</f>
        <v>Off</v>
      </c>
    </row>
    <row r="91808" spans="12:16" x14ac:dyDescent="0.25">
      <c r="L91808" s="57">
        <v>48022.208333333336</v>
      </c>
      <c r="M91808" s="55">
        <f t="shared" si="4332"/>
        <v>2031</v>
      </c>
      <c r="N91808" s="55">
        <f t="shared" si="4333"/>
        <v>6</v>
      </c>
      <c r="O91808" s="55">
        <f t="shared" si="4334"/>
        <v>2</v>
      </c>
      <c r="P91808" s="54" t="str" cm="1">
        <f t="array" aca="1" ref="P91808" ca="1">IF(OR(O91808=1,O91808=7,INDEX($AD$28:$AO$51,HOUR(L91808)+1,N91808)&lt;&gt;"On",NOT(ISERROR(MATCH(DATE(M91808,N91808,DAY(L91808)),OFFSET($AD$15:$AD$22,0,M91808-$AD$14),0)))),"Off","On")</f>
        <v>Off</v>
      </c>
    </row>
    <row r="91809" spans="12:16" x14ac:dyDescent="0.25">
      <c r="L91809" s="57">
        <v>48022.25</v>
      </c>
      <c r="M91809" s="55">
        <f t="shared" si="4332"/>
        <v>2031</v>
      </c>
      <c r="N91809" s="55">
        <f t="shared" si="4333"/>
        <v>6</v>
      </c>
      <c r="O91809" s="55">
        <f t="shared" si="4334"/>
        <v>2</v>
      </c>
      <c r="P91809" s="54" t="str" cm="1">
        <f t="array" aca="1" ref="P91809" ca="1">IF(OR(O91809=1,O91809=7,INDEX($AD$28:$AO$51,HOUR(L91809)+1,N91809)&lt;&gt;"On",NOT(ISERROR(MATCH(DATE(M91809,N91809,DAY(L91809)),OFFSET($AD$15:$AD$22,0,M91809-$AD$14),0)))),"Off","On")</f>
        <v>Off</v>
      </c>
    </row>
    <row r="91810" spans="12:16" x14ac:dyDescent="0.25">
      <c r="L91810" s="57">
        <v>48022.291666666664</v>
      </c>
      <c r="M91810" s="55">
        <f t="shared" si="4332"/>
        <v>2031</v>
      </c>
      <c r="N91810" s="55">
        <f t="shared" si="4333"/>
        <v>6</v>
      </c>
      <c r="O91810" s="55">
        <f t="shared" si="4334"/>
        <v>2</v>
      </c>
      <c r="P91810" s="54" t="str" cm="1">
        <f t="array" aca="1" ref="P91810" ca="1">IF(OR(O91810=1,O91810=7,INDEX($AD$28:$AO$51,HOUR(L91810)+1,N91810)&lt;&gt;"On",NOT(ISERROR(MATCH(DATE(M91810,N91810,DAY(L91810)),OFFSET($AD$15:$AD$22,0,M91810-$AD$14),0)))),"Off","On")</f>
        <v>Off</v>
      </c>
    </row>
    <row r="91811" spans="12:16" x14ac:dyDescent="0.25">
      <c r="L91811" s="57">
        <v>48022.333333333336</v>
      </c>
      <c r="M91811" s="55">
        <f t="shared" si="4332"/>
        <v>2031</v>
      </c>
      <c r="N91811" s="55">
        <f t="shared" si="4333"/>
        <v>6</v>
      </c>
      <c r="O91811" s="55">
        <f t="shared" si="4334"/>
        <v>2</v>
      </c>
      <c r="P91811" s="54" t="str" cm="1">
        <f t="array" aca="1" ref="P91811" ca="1">IF(OR(O91811=1,O91811=7,INDEX($AD$28:$AO$51,HOUR(L91811)+1,N91811)&lt;&gt;"On",NOT(ISERROR(MATCH(DATE(M91811,N91811,DAY(L91811)),OFFSET($AD$15:$AD$22,0,M91811-$AD$14),0)))),"Off","On")</f>
        <v>Off</v>
      </c>
    </row>
    <row r="91812" spans="12:16" x14ac:dyDescent="0.25">
      <c r="L91812" s="57">
        <v>48022.375</v>
      </c>
      <c r="M91812" s="55">
        <f t="shared" si="4332"/>
        <v>2031</v>
      </c>
      <c r="N91812" s="55">
        <f t="shared" si="4333"/>
        <v>6</v>
      </c>
      <c r="O91812" s="55">
        <f t="shared" si="4334"/>
        <v>2</v>
      </c>
      <c r="P91812" s="54" t="str" cm="1">
        <f t="array" aca="1" ref="P91812" ca="1">IF(OR(O91812=1,O91812=7,INDEX($AD$28:$AO$51,HOUR(L91812)+1,N91812)&lt;&gt;"On",NOT(ISERROR(MATCH(DATE(M91812,N91812,DAY(L91812)),OFFSET($AD$15:$AD$22,0,M91812-$AD$14),0)))),"Off","On")</f>
        <v>Off</v>
      </c>
    </row>
    <row r="91813" spans="12:16" x14ac:dyDescent="0.25">
      <c r="L91813" s="57">
        <v>48022.416666666664</v>
      </c>
      <c r="M91813" s="55">
        <f t="shared" si="4332"/>
        <v>2031</v>
      </c>
      <c r="N91813" s="55">
        <f t="shared" si="4333"/>
        <v>6</v>
      </c>
      <c r="O91813" s="55">
        <f t="shared" si="4334"/>
        <v>2</v>
      </c>
      <c r="P91813" s="54" t="str" cm="1">
        <f t="array" aca="1" ref="P91813" ca="1">IF(OR(O91813=1,O91813=7,INDEX($AD$28:$AO$51,HOUR(L91813)+1,N91813)&lt;&gt;"On",NOT(ISERROR(MATCH(DATE(M91813,N91813,DAY(L91813)),OFFSET($AD$15:$AD$22,0,M91813-$AD$14),0)))),"Off","On")</f>
        <v>Off</v>
      </c>
    </row>
    <row r="91814" spans="12:16" x14ac:dyDescent="0.25">
      <c r="L91814" s="57">
        <v>48022.458333333336</v>
      </c>
      <c r="M91814" s="55">
        <f t="shared" si="4332"/>
        <v>2031</v>
      </c>
      <c r="N91814" s="55">
        <f t="shared" si="4333"/>
        <v>6</v>
      </c>
      <c r="O91814" s="55">
        <f t="shared" si="4334"/>
        <v>2</v>
      </c>
      <c r="P91814" s="54" t="str" cm="1">
        <f t="array" aca="1" ref="P91814" ca="1">IF(OR(O91814=1,O91814=7,INDEX($AD$28:$AO$51,HOUR(L91814)+1,N91814)&lt;&gt;"On",NOT(ISERROR(MATCH(DATE(M91814,N91814,DAY(L91814)),OFFSET($AD$15:$AD$22,0,M91814-$AD$14),0)))),"Off","On")</f>
        <v>Off</v>
      </c>
    </row>
    <row r="91815" spans="12:16" x14ac:dyDescent="0.25">
      <c r="L91815" s="57">
        <v>48022.5</v>
      </c>
      <c r="M91815" s="55">
        <f t="shared" si="4332"/>
        <v>2031</v>
      </c>
      <c r="N91815" s="55">
        <f t="shared" si="4333"/>
        <v>6</v>
      </c>
      <c r="O91815" s="55">
        <f t="shared" si="4334"/>
        <v>2</v>
      </c>
      <c r="P91815" s="54" t="str" cm="1">
        <f t="array" aca="1" ref="P91815" ca="1">IF(OR(O91815=1,O91815=7,INDEX($AD$28:$AO$51,HOUR(L91815)+1,N91815)&lt;&gt;"On",NOT(ISERROR(MATCH(DATE(M91815,N91815,DAY(L91815)),OFFSET($AD$15:$AD$22,0,M91815-$AD$14),0)))),"Off","On")</f>
        <v>Off</v>
      </c>
    </row>
    <row r="91816" spans="12:16" x14ac:dyDescent="0.25">
      <c r="L91816" s="57">
        <v>48022.541666666664</v>
      </c>
      <c r="M91816" s="55">
        <f t="shared" si="4332"/>
        <v>2031</v>
      </c>
      <c r="N91816" s="55">
        <f t="shared" si="4333"/>
        <v>6</v>
      </c>
      <c r="O91816" s="55">
        <f t="shared" si="4334"/>
        <v>2</v>
      </c>
      <c r="P91816" s="54" t="str" cm="1">
        <f t="array" aca="1" ref="P91816" ca="1">IF(OR(O91816=1,O91816=7,INDEX($AD$28:$AO$51,HOUR(L91816)+1,N91816)&lt;&gt;"On",NOT(ISERROR(MATCH(DATE(M91816,N91816,DAY(L91816)),OFFSET($AD$15:$AD$22,0,M91816-$AD$14),0)))),"Off","On")</f>
        <v>Off</v>
      </c>
    </row>
    <row r="91817" spans="12:16" x14ac:dyDescent="0.25">
      <c r="L91817" s="57">
        <v>48022.583333333336</v>
      </c>
      <c r="M91817" s="55">
        <f t="shared" si="4332"/>
        <v>2031</v>
      </c>
      <c r="N91817" s="55">
        <f t="shared" si="4333"/>
        <v>6</v>
      </c>
      <c r="O91817" s="55">
        <f t="shared" si="4334"/>
        <v>2</v>
      </c>
      <c r="P91817" s="54" t="str" cm="1">
        <f t="array" aca="1" ref="P91817" ca="1">IF(OR(O91817=1,O91817=7,INDEX($AD$28:$AO$51,HOUR(L91817)+1,N91817)&lt;&gt;"On",NOT(ISERROR(MATCH(DATE(M91817,N91817,DAY(L91817)),OFFSET($AD$15:$AD$22,0,M91817-$AD$14),0)))),"Off","On")</f>
        <v>Off</v>
      </c>
    </row>
    <row r="91818" spans="12:16" x14ac:dyDescent="0.25">
      <c r="L91818" s="57">
        <v>48022.625</v>
      </c>
      <c r="M91818" s="55">
        <f t="shared" si="4332"/>
        <v>2031</v>
      </c>
      <c r="N91818" s="55">
        <f t="shared" si="4333"/>
        <v>6</v>
      </c>
      <c r="O91818" s="55">
        <f t="shared" si="4334"/>
        <v>2</v>
      </c>
      <c r="P91818" s="54" t="str" cm="1">
        <f t="array" aca="1" ref="P91818" ca="1">IF(OR(O91818=1,O91818=7,INDEX($AD$28:$AO$51,HOUR(L91818)+1,N91818)&lt;&gt;"On",NOT(ISERROR(MATCH(DATE(M91818,N91818,DAY(L91818)),OFFSET($AD$15:$AD$22,0,M91818-$AD$14),0)))),"Off","On")</f>
        <v>On</v>
      </c>
    </row>
    <row r="91819" spans="12:16" x14ac:dyDescent="0.25">
      <c r="L91819" s="57">
        <v>48022.666666666664</v>
      </c>
      <c r="M91819" s="55">
        <f t="shared" si="4332"/>
        <v>2031</v>
      </c>
      <c r="N91819" s="55">
        <f t="shared" si="4333"/>
        <v>6</v>
      </c>
      <c r="O91819" s="55">
        <f t="shared" si="4334"/>
        <v>2</v>
      </c>
      <c r="P91819" s="54" t="str" cm="1">
        <f t="array" aca="1" ref="P91819" ca="1">IF(OR(O91819=1,O91819=7,INDEX($AD$28:$AO$51,HOUR(L91819)+1,N91819)&lt;&gt;"On",NOT(ISERROR(MATCH(DATE(M91819,N91819,DAY(L91819)),OFFSET($AD$15:$AD$22,0,M91819-$AD$14),0)))),"Off","On")</f>
        <v>On</v>
      </c>
    </row>
    <row r="91820" spans="12:16" x14ac:dyDescent="0.25">
      <c r="L91820" s="57">
        <v>48022.708333333336</v>
      </c>
      <c r="M91820" s="55">
        <f t="shared" si="4332"/>
        <v>2031</v>
      </c>
      <c r="N91820" s="55">
        <f t="shared" si="4333"/>
        <v>6</v>
      </c>
      <c r="O91820" s="55">
        <f t="shared" si="4334"/>
        <v>2</v>
      </c>
      <c r="P91820" s="54" t="str" cm="1">
        <f t="array" aca="1" ref="P91820" ca="1">IF(OR(O91820=1,O91820=7,INDEX($AD$28:$AO$51,HOUR(L91820)+1,N91820)&lt;&gt;"On",NOT(ISERROR(MATCH(DATE(M91820,N91820,DAY(L91820)),OFFSET($AD$15:$AD$22,0,M91820-$AD$14),0)))),"Off","On")</f>
        <v>On</v>
      </c>
    </row>
    <row r="91821" spans="12:16" x14ac:dyDescent="0.25">
      <c r="L91821" s="57">
        <v>48022.75</v>
      </c>
      <c r="M91821" s="55">
        <f t="shared" si="4332"/>
        <v>2031</v>
      </c>
      <c r="N91821" s="55">
        <f t="shared" si="4333"/>
        <v>6</v>
      </c>
      <c r="O91821" s="55">
        <f t="shared" si="4334"/>
        <v>2</v>
      </c>
      <c r="P91821" s="54" t="str" cm="1">
        <f t="array" aca="1" ref="P91821" ca="1">IF(OR(O91821=1,O91821=7,INDEX($AD$28:$AO$51,HOUR(L91821)+1,N91821)&lt;&gt;"On",NOT(ISERROR(MATCH(DATE(M91821,N91821,DAY(L91821)),OFFSET($AD$15:$AD$22,0,M91821-$AD$14),0)))),"Off","On")</f>
        <v>On</v>
      </c>
    </row>
    <row r="91822" spans="12:16" x14ac:dyDescent="0.25">
      <c r="L91822" s="57">
        <v>48022.791666666664</v>
      </c>
      <c r="M91822" s="55">
        <f t="shared" si="4332"/>
        <v>2031</v>
      </c>
      <c r="N91822" s="55">
        <f t="shared" si="4333"/>
        <v>6</v>
      </c>
      <c r="O91822" s="55">
        <f t="shared" si="4334"/>
        <v>2</v>
      </c>
      <c r="P91822" s="54" t="str" cm="1">
        <f t="array" aca="1" ref="P91822" ca="1">IF(OR(O91822=1,O91822=7,INDEX($AD$28:$AO$51,HOUR(L91822)+1,N91822)&lt;&gt;"On",NOT(ISERROR(MATCH(DATE(M91822,N91822,DAY(L91822)),OFFSET($AD$15:$AD$22,0,M91822-$AD$14),0)))),"Off","On")</f>
        <v>On</v>
      </c>
    </row>
    <row r="91823" spans="12:16" x14ac:dyDescent="0.25">
      <c r="L91823" s="57">
        <v>48022.833333333336</v>
      </c>
      <c r="M91823" s="55">
        <f t="shared" si="4332"/>
        <v>2031</v>
      </c>
      <c r="N91823" s="55">
        <f t="shared" si="4333"/>
        <v>6</v>
      </c>
      <c r="O91823" s="55">
        <f t="shared" si="4334"/>
        <v>2</v>
      </c>
      <c r="P91823" s="54" t="str" cm="1">
        <f t="array" aca="1" ref="P91823" ca="1">IF(OR(O91823=1,O91823=7,INDEX($AD$28:$AO$51,HOUR(L91823)+1,N91823)&lt;&gt;"On",NOT(ISERROR(MATCH(DATE(M91823,N91823,DAY(L91823)),OFFSET($AD$15:$AD$22,0,M91823-$AD$14),0)))),"Off","On")</f>
        <v>On</v>
      </c>
    </row>
    <row r="91824" spans="12:16" x14ac:dyDescent="0.25">
      <c r="L91824" s="57">
        <v>48022.875</v>
      </c>
      <c r="M91824" s="55">
        <f t="shared" si="4332"/>
        <v>2031</v>
      </c>
      <c r="N91824" s="55">
        <f t="shared" si="4333"/>
        <v>6</v>
      </c>
      <c r="O91824" s="55">
        <f t="shared" si="4334"/>
        <v>2</v>
      </c>
      <c r="P91824" s="54" t="str" cm="1">
        <f t="array" aca="1" ref="P91824" ca="1">IF(OR(O91824=1,O91824=7,INDEX($AD$28:$AO$51,HOUR(L91824)+1,N91824)&lt;&gt;"On",NOT(ISERROR(MATCH(DATE(M91824,N91824,DAY(L91824)),OFFSET($AD$15:$AD$22,0,M91824-$AD$14),0)))),"Off","On")</f>
        <v>On</v>
      </c>
    </row>
    <row r="91825" spans="12:16" x14ac:dyDescent="0.25">
      <c r="L91825" s="57">
        <v>48022.916666666664</v>
      </c>
      <c r="M91825" s="55">
        <f t="shared" si="4332"/>
        <v>2031</v>
      </c>
      <c r="N91825" s="55">
        <f t="shared" si="4333"/>
        <v>6</v>
      </c>
      <c r="O91825" s="55">
        <f t="shared" si="4334"/>
        <v>2</v>
      </c>
      <c r="P91825" s="54" t="str" cm="1">
        <f t="array" aca="1" ref="P91825" ca="1">IF(OR(O91825=1,O91825=7,INDEX($AD$28:$AO$51,HOUR(L91825)+1,N91825)&lt;&gt;"On",NOT(ISERROR(MATCH(DATE(M91825,N91825,DAY(L91825)),OFFSET($AD$15:$AD$22,0,M91825-$AD$14),0)))),"Off","On")</f>
        <v>Off</v>
      </c>
    </row>
    <row r="91826" spans="12:16" x14ac:dyDescent="0.25">
      <c r="L91826" s="57">
        <v>48022.958333333336</v>
      </c>
      <c r="M91826" s="55">
        <f t="shared" si="4332"/>
        <v>2031</v>
      </c>
      <c r="N91826" s="55">
        <f t="shared" si="4333"/>
        <v>6</v>
      </c>
      <c r="O91826" s="55">
        <f t="shared" si="4334"/>
        <v>2</v>
      </c>
      <c r="P91826" s="54" t="str" cm="1">
        <f t="array" aca="1" ref="P91826" ca="1">IF(OR(O91826=1,O91826=7,INDEX($AD$28:$AO$51,HOUR(L91826)+1,N91826)&lt;&gt;"On",NOT(ISERROR(MATCH(DATE(M91826,N91826,DAY(L91826)),OFFSET($AD$15:$AD$22,0,M91826-$AD$14),0)))),"Off","On")</f>
        <v>Off</v>
      </c>
    </row>
    <row r="91827" spans="12:16" x14ac:dyDescent="0.25">
      <c r="L91827" s="57">
        <v>48023</v>
      </c>
      <c r="M91827" s="55">
        <f t="shared" si="4332"/>
        <v>2031</v>
      </c>
      <c r="N91827" s="55">
        <f t="shared" si="4333"/>
        <v>6</v>
      </c>
      <c r="O91827" s="55">
        <f t="shared" si="4334"/>
        <v>3</v>
      </c>
      <c r="P91827" s="54" t="str" cm="1">
        <f t="array" aca="1" ref="P91827" ca="1">IF(OR(O91827=1,O91827=7,INDEX($AD$28:$AO$51,HOUR(L91827)+1,N91827)&lt;&gt;"On",NOT(ISERROR(MATCH(DATE(M91827,N91827,DAY(L91827)),OFFSET($AD$15:$AD$22,0,M91827-$AD$14),0)))),"Off","On")</f>
        <v>Off</v>
      </c>
    </row>
    <row r="91828" spans="12:16" x14ac:dyDescent="0.25">
      <c r="L91828" s="57">
        <v>48023.041666666664</v>
      </c>
      <c r="M91828" s="55">
        <f t="shared" si="4332"/>
        <v>2031</v>
      </c>
      <c r="N91828" s="55">
        <f t="shared" si="4333"/>
        <v>6</v>
      </c>
      <c r="O91828" s="55">
        <f t="shared" si="4334"/>
        <v>3</v>
      </c>
      <c r="P91828" s="54" t="str" cm="1">
        <f t="array" aca="1" ref="P91828" ca="1">IF(OR(O91828=1,O91828=7,INDEX($AD$28:$AO$51,HOUR(L91828)+1,N91828)&lt;&gt;"On",NOT(ISERROR(MATCH(DATE(M91828,N91828,DAY(L91828)),OFFSET($AD$15:$AD$22,0,M91828-$AD$14),0)))),"Off","On")</f>
        <v>Off</v>
      </c>
    </row>
    <row r="91829" spans="12:16" x14ac:dyDescent="0.25">
      <c r="L91829" s="57">
        <v>48023.083333333336</v>
      </c>
      <c r="M91829" s="55">
        <f t="shared" si="4332"/>
        <v>2031</v>
      </c>
      <c r="N91829" s="55">
        <f t="shared" si="4333"/>
        <v>6</v>
      </c>
      <c r="O91829" s="55">
        <f t="shared" si="4334"/>
        <v>3</v>
      </c>
      <c r="P91829" s="54" t="str" cm="1">
        <f t="array" aca="1" ref="P91829" ca="1">IF(OR(O91829=1,O91829=7,INDEX($AD$28:$AO$51,HOUR(L91829)+1,N91829)&lt;&gt;"On",NOT(ISERROR(MATCH(DATE(M91829,N91829,DAY(L91829)),OFFSET($AD$15:$AD$22,0,M91829-$AD$14),0)))),"Off","On")</f>
        <v>Off</v>
      </c>
    </row>
    <row r="91830" spans="12:16" x14ac:dyDescent="0.25">
      <c r="L91830" s="57">
        <v>48023.125</v>
      </c>
      <c r="M91830" s="55">
        <f t="shared" si="4332"/>
        <v>2031</v>
      </c>
      <c r="N91830" s="55">
        <f t="shared" si="4333"/>
        <v>6</v>
      </c>
      <c r="O91830" s="55">
        <f t="shared" si="4334"/>
        <v>3</v>
      </c>
      <c r="P91830" s="54" t="str" cm="1">
        <f t="array" aca="1" ref="P91830" ca="1">IF(OR(O91830=1,O91830=7,INDEX($AD$28:$AO$51,HOUR(L91830)+1,N91830)&lt;&gt;"On",NOT(ISERROR(MATCH(DATE(M91830,N91830,DAY(L91830)),OFFSET($AD$15:$AD$22,0,M91830-$AD$14),0)))),"Off","On")</f>
        <v>Off</v>
      </c>
    </row>
    <row r="91831" spans="12:16" x14ac:dyDescent="0.25">
      <c r="L91831" s="57">
        <v>48023.166666666664</v>
      </c>
      <c r="M91831" s="55">
        <f t="shared" si="4332"/>
        <v>2031</v>
      </c>
      <c r="N91831" s="55">
        <f t="shared" si="4333"/>
        <v>6</v>
      </c>
      <c r="O91831" s="55">
        <f t="shared" si="4334"/>
        <v>3</v>
      </c>
      <c r="P91831" s="54" t="str" cm="1">
        <f t="array" aca="1" ref="P91831" ca="1">IF(OR(O91831=1,O91831=7,INDEX($AD$28:$AO$51,HOUR(L91831)+1,N91831)&lt;&gt;"On",NOT(ISERROR(MATCH(DATE(M91831,N91831,DAY(L91831)),OFFSET($AD$15:$AD$22,0,M91831-$AD$14),0)))),"Off","On")</f>
        <v>Off</v>
      </c>
    </row>
    <row r="91832" spans="12:16" x14ac:dyDescent="0.25">
      <c r="L91832" s="57">
        <v>48023.208333333336</v>
      </c>
      <c r="M91832" s="55">
        <f t="shared" si="4332"/>
        <v>2031</v>
      </c>
      <c r="N91832" s="55">
        <f t="shared" si="4333"/>
        <v>6</v>
      </c>
      <c r="O91832" s="55">
        <f t="shared" si="4334"/>
        <v>3</v>
      </c>
      <c r="P91832" s="54" t="str" cm="1">
        <f t="array" aca="1" ref="P91832" ca="1">IF(OR(O91832=1,O91832=7,INDEX($AD$28:$AO$51,HOUR(L91832)+1,N91832)&lt;&gt;"On",NOT(ISERROR(MATCH(DATE(M91832,N91832,DAY(L91832)),OFFSET($AD$15:$AD$22,0,M91832-$AD$14),0)))),"Off","On")</f>
        <v>Off</v>
      </c>
    </row>
    <row r="91833" spans="12:16" x14ac:dyDescent="0.25">
      <c r="L91833" s="57">
        <v>48023.25</v>
      </c>
      <c r="M91833" s="55">
        <f t="shared" si="4332"/>
        <v>2031</v>
      </c>
      <c r="N91833" s="55">
        <f t="shared" si="4333"/>
        <v>6</v>
      </c>
      <c r="O91833" s="55">
        <f t="shared" si="4334"/>
        <v>3</v>
      </c>
      <c r="P91833" s="54" t="str" cm="1">
        <f t="array" aca="1" ref="P91833" ca="1">IF(OR(O91833=1,O91833=7,INDEX($AD$28:$AO$51,HOUR(L91833)+1,N91833)&lt;&gt;"On",NOT(ISERROR(MATCH(DATE(M91833,N91833,DAY(L91833)),OFFSET($AD$15:$AD$22,0,M91833-$AD$14),0)))),"Off","On")</f>
        <v>Off</v>
      </c>
    </row>
    <row r="91834" spans="12:16" x14ac:dyDescent="0.25">
      <c r="L91834" s="57">
        <v>48023.291666666664</v>
      </c>
      <c r="M91834" s="55">
        <f t="shared" si="4332"/>
        <v>2031</v>
      </c>
      <c r="N91834" s="55">
        <f t="shared" si="4333"/>
        <v>6</v>
      </c>
      <c r="O91834" s="55">
        <f t="shared" si="4334"/>
        <v>3</v>
      </c>
      <c r="P91834" s="54" t="str" cm="1">
        <f t="array" aca="1" ref="P91834" ca="1">IF(OR(O91834=1,O91834=7,INDEX($AD$28:$AO$51,HOUR(L91834)+1,N91834)&lt;&gt;"On",NOT(ISERROR(MATCH(DATE(M91834,N91834,DAY(L91834)),OFFSET($AD$15:$AD$22,0,M91834-$AD$14),0)))),"Off","On")</f>
        <v>Off</v>
      </c>
    </row>
    <row r="91835" spans="12:16" x14ac:dyDescent="0.25">
      <c r="L91835" s="57">
        <v>48023.333333333336</v>
      </c>
      <c r="M91835" s="55">
        <f t="shared" si="4332"/>
        <v>2031</v>
      </c>
      <c r="N91835" s="55">
        <f t="shared" si="4333"/>
        <v>6</v>
      </c>
      <c r="O91835" s="55">
        <f t="shared" si="4334"/>
        <v>3</v>
      </c>
      <c r="P91835" s="54" t="str" cm="1">
        <f t="array" aca="1" ref="P91835" ca="1">IF(OR(O91835=1,O91835=7,INDEX($AD$28:$AO$51,HOUR(L91835)+1,N91835)&lt;&gt;"On",NOT(ISERROR(MATCH(DATE(M91835,N91835,DAY(L91835)),OFFSET($AD$15:$AD$22,0,M91835-$AD$14),0)))),"Off","On")</f>
        <v>Off</v>
      </c>
    </row>
    <row r="91836" spans="12:16" x14ac:dyDescent="0.25">
      <c r="L91836" s="57">
        <v>48023.375</v>
      </c>
      <c r="M91836" s="55">
        <f t="shared" si="4332"/>
        <v>2031</v>
      </c>
      <c r="N91836" s="55">
        <f t="shared" si="4333"/>
        <v>6</v>
      </c>
      <c r="O91836" s="55">
        <f t="shared" si="4334"/>
        <v>3</v>
      </c>
      <c r="P91836" s="54" t="str" cm="1">
        <f t="array" aca="1" ref="P91836" ca="1">IF(OR(O91836=1,O91836=7,INDEX($AD$28:$AO$51,HOUR(L91836)+1,N91836)&lt;&gt;"On",NOT(ISERROR(MATCH(DATE(M91836,N91836,DAY(L91836)),OFFSET($AD$15:$AD$22,0,M91836-$AD$14),0)))),"Off","On")</f>
        <v>Off</v>
      </c>
    </row>
    <row r="91837" spans="12:16" x14ac:dyDescent="0.25">
      <c r="L91837" s="57">
        <v>48023.416666666664</v>
      </c>
      <c r="M91837" s="55">
        <f t="shared" si="4332"/>
        <v>2031</v>
      </c>
      <c r="N91837" s="55">
        <f t="shared" si="4333"/>
        <v>6</v>
      </c>
      <c r="O91837" s="55">
        <f t="shared" si="4334"/>
        <v>3</v>
      </c>
      <c r="P91837" s="54" t="str" cm="1">
        <f t="array" aca="1" ref="P91837" ca="1">IF(OR(O91837=1,O91837=7,INDEX($AD$28:$AO$51,HOUR(L91837)+1,N91837)&lt;&gt;"On",NOT(ISERROR(MATCH(DATE(M91837,N91837,DAY(L91837)),OFFSET($AD$15:$AD$22,0,M91837-$AD$14),0)))),"Off","On")</f>
        <v>Off</v>
      </c>
    </row>
    <row r="91838" spans="12:16" x14ac:dyDescent="0.25">
      <c r="L91838" s="57">
        <v>48023.458333333336</v>
      </c>
      <c r="M91838" s="55">
        <f t="shared" si="4332"/>
        <v>2031</v>
      </c>
      <c r="N91838" s="55">
        <f t="shared" si="4333"/>
        <v>6</v>
      </c>
      <c r="O91838" s="55">
        <f t="shared" si="4334"/>
        <v>3</v>
      </c>
      <c r="P91838" s="54" t="str" cm="1">
        <f t="array" aca="1" ref="P91838" ca="1">IF(OR(O91838=1,O91838=7,INDEX($AD$28:$AO$51,HOUR(L91838)+1,N91838)&lt;&gt;"On",NOT(ISERROR(MATCH(DATE(M91838,N91838,DAY(L91838)),OFFSET($AD$15:$AD$22,0,M91838-$AD$14),0)))),"Off","On")</f>
        <v>Off</v>
      </c>
    </row>
    <row r="91839" spans="12:16" x14ac:dyDescent="0.25">
      <c r="L91839" s="57">
        <v>48023.5</v>
      </c>
      <c r="M91839" s="55">
        <f t="shared" si="4332"/>
        <v>2031</v>
      </c>
      <c r="N91839" s="55">
        <f t="shared" si="4333"/>
        <v>6</v>
      </c>
      <c r="O91839" s="55">
        <f t="shared" si="4334"/>
        <v>3</v>
      </c>
      <c r="P91839" s="54" t="str" cm="1">
        <f t="array" aca="1" ref="P91839" ca="1">IF(OR(O91839=1,O91839=7,INDEX($AD$28:$AO$51,HOUR(L91839)+1,N91839)&lt;&gt;"On",NOT(ISERROR(MATCH(DATE(M91839,N91839,DAY(L91839)),OFFSET($AD$15:$AD$22,0,M91839-$AD$14),0)))),"Off","On")</f>
        <v>Off</v>
      </c>
    </row>
    <row r="91840" spans="12:16" x14ac:dyDescent="0.25">
      <c r="L91840" s="57">
        <v>48023.541666666664</v>
      </c>
      <c r="M91840" s="55">
        <f t="shared" si="4332"/>
        <v>2031</v>
      </c>
      <c r="N91840" s="55">
        <f t="shared" si="4333"/>
        <v>6</v>
      </c>
      <c r="O91840" s="55">
        <f t="shared" si="4334"/>
        <v>3</v>
      </c>
      <c r="P91840" s="54" t="str" cm="1">
        <f t="array" aca="1" ref="P91840" ca="1">IF(OR(O91840=1,O91840=7,INDEX($AD$28:$AO$51,HOUR(L91840)+1,N91840)&lt;&gt;"On",NOT(ISERROR(MATCH(DATE(M91840,N91840,DAY(L91840)),OFFSET($AD$15:$AD$22,0,M91840-$AD$14),0)))),"Off","On")</f>
        <v>Off</v>
      </c>
    </row>
    <row r="91841" spans="12:16" x14ac:dyDescent="0.25">
      <c r="L91841" s="57">
        <v>48023.583333333336</v>
      </c>
      <c r="M91841" s="55">
        <f t="shared" si="4332"/>
        <v>2031</v>
      </c>
      <c r="N91841" s="55">
        <f t="shared" si="4333"/>
        <v>6</v>
      </c>
      <c r="O91841" s="55">
        <f t="shared" si="4334"/>
        <v>3</v>
      </c>
      <c r="P91841" s="54" t="str" cm="1">
        <f t="array" aca="1" ref="P91841" ca="1">IF(OR(O91841=1,O91841=7,INDEX($AD$28:$AO$51,HOUR(L91841)+1,N91841)&lt;&gt;"On",NOT(ISERROR(MATCH(DATE(M91841,N91841,DAY(L91841)),OFFSET($AD$15:$AD$22,0,M91841-$AD$14),0)))),"Off","On")</f>
        <v>Off</v>
      </c>
    </row>
    <row r="91842" spans="12:16" x14ac:dyDescent="0.25">
      <c r="L91842" s="57">
        <v>48023.625</v>
      </c>
      <c r="M91842" s="55">
        <f t="shared" si="4332"/>
        <v>2031</v>
      </c>
      <c r="N91842" s="55">
        <f t="shared" si="4333"/>
        <v>6</v>
      </c>
      <c r="O91842" s="55">
        <f t="shared" si="4334"/>
        <v>3</v>
      </c>
      <c r="P91842" s="54" t="str" cm="1">
        <f t="array" aca="1" ref="P91842" ca="1">IF(OR(O91842=1,O91842=7,INDEX($AD$28:$AO$51,HOUR(L91842)+1,N91842)&lt;&gt;"On",NOT(ISERROR(MATCH(DATE(M91842,N91842,DAY(L91842)),OFFSET($AD$15:$AD$22,0,M91842-$AD$14),0)))),"Off","On")</f>
        <v>On</v>
      </c>
    </row>
    <row r="91843" spans="12:16" x14ac:dyDescent="0.25">
      <c r="L91843" s="57">
        <v>48023.666666666664</v>
      </c>
      <c r="M91843" s="55">
        <f t="shared" si="4332"/>
        <v>2031</v>
      </c>
      <c r="N91843" s="55">
        <f t="shared" si="4333"/>
        <v>6</v>
      </c>
      <c r="O91843" s="55">
        <f t="shared" si="4334"/>
        <v>3</v>
      </c>
      <c r="P91843" s="54" t="str" cm="1">
        <f t="array" aca="1" ref="P91843" ca="1">IF(OR(O91843=1,O91843=7,INDEX($AD$28:$AO$51,HOUR(L91843)+1,N91843)&lt;&gt;"On",NOT(ISERROR(MATCH(DATE(M91843,N91843,DAY(L91843)),OFFSET($AD$15:$AD$22,0,M91843-$AD$14),0)))),"Off","On")</f>
        <v>On</v>
      </c>
    </row>
    <row r="91844" spans="12:16" x14ac:dyDescent="0.25">
      <c r="L91844" s="57">
        <v>48023.708333333336</v>
      </c>
      <c r="M91844" s="55">
        <f t="shared" si="4332"/>
        <v>2031</v>
      </c>
      <c r="N91844" s="55">
        <f t="shared" si="4333"/>
        <v>6</v>
      </c>
      <c r="O91844" s="55">
        <f t="shared" si="4334"/>
        <v>3</v>
      </c>
      <c r="P91844" s="54" t="str" cm="1">
        <f t="array" aca="1" ref="P91844" ca="1">IF(OR(O91844=1,O91844=7,INDEX($AD$28:$AO$51,HOUR(L91844)+1,N91844)&lt;&gt;"On",NOT(ISERROR(MATCH(DATE(M91844,N91844,DAY(L91844)),OFFSET($AD$15:$AD$22,0,M91844-$AD$14),0)))),"Off","On")</f>
        <v>On</v>
      </c>
    </row>
    <row r="91845" spans="12:16" x14ac:dyDescent="0.25">
      <c r="L91845" s="57">
        <v>48023.75</v>
      </c>
      <c r="M91845" s="55">
        <f t="shared" si="4332"/>
        <v>2031</v>
      </c>
      <c r="N91845" s="55">
        <f t="shared" si="4333"/>
        <v>6</v>
      </c>
      <c r="O91845" s="55">
        <f t="shared" si="4334"/>
        <v>3</v>
      </c>
      <c r="P91845" s="54" t="str" cm="1">
        <f t="array" aca="1" ref="P91845" ca="1">IF(OR(O91845=1,O91845=7,INDEX($AD$28:$AO$51,HOUR(L91845)+1,N91845)&lt;&gt;"On",NOT(ISERROR(MATCH(DATE(M91845,N91845,DAY(L91845)),OFFSET($AD$15:$AD$22,0,M91845-$AD$14),0)))),"Off","On")</f>
        <v>On</v>
      </c>
    </row>
    <row r="91846" spans="12:16" x14ac:dyDescent="0.25">
      <c r="L91846" s="57">
        <v>48023.791666666664</v>
      </c>
      <c r="M91846" s="55">
        <f t="shared" si="4332"/>
        <v>2031</v>
      </c>
      <c r="N91846" s="55">
        <f t="shared" si="4333"/>
        <v>6</v>
      </c>
      <c r="O91846" s="55">
        <f t="shared" si="4334"/>
        <v>3</v>
      </c>
      <c r="P91846" s="54" t="str" cm="1">
        <f t="array" aca="1" ref="P91846" ca="1">IF(OR(O91846=1,O91846=7,INDEX($AD$28:$AO$51,HOUR(L91846)+1,N91846)&lt;&gt;"On",NOT(ISERROR(MATCH(DATE(M91846,N91846,DAY(L91846)),OFFSET($AD$15:$AD$22,0,M91846-$AD$14),0)))),"Off","On")</f>
        <v>On</v>
      </c>
    </row>
    <row r="91847" spans="12:16" x14ac:dyDescent="0.25">
      <c r="L91847" s="57">
        <v>48023.833333333336</v>
      </c>
      <c r="M91847" s="55">
        <f t="shared" si="4332"/>
        <v>2031</v>
      </c>
      <c r="N91847" s="55">
        <f t="shared" si="4333"/>
        <v>6</v>
      </c>
      <c r="O91847" s="55">
        <f t="shared" si="4334"/>
        <v>3</v>
      </c>
      <c r="P91847" s="54" t="str" cm="1">
        <f t="array" aca="1" ref="P91847" ca="1">IF(OR(O91847=1,O91847=7,INDEX($AD$28:$AO$51,HOUR(L91847)+1,N91847)&lt;&gt;"On",NOT(ISERROR(MATCH(DATE(M91847,N91847,DAY(L91847)),OFFSET($AD$15:$AD$22,0,M91847-$AD$14),0)))),"Off","On")</f>
        <v>On</v>
      </c>
    </row>
    <row r="91848" spans="12:16" x14ac:dyDescent="0.25">
      <c r="L91848" s="57">
        <v>48023.875</v>
      </c>
      <c r="M91848" s="55">
        <f t="shared" si="4332"/>
        <v>2031</v>
      </c>
      <c r="N91848" s="55">
        <f t="shared" si="4333"/>
        <v>6</v>
      </c>
      <c r="O91848" s="55">
        <f t="shared" si="4334"/>
        <v>3</v>
      </c>
      <c r="P91848" s="54" t="str" cm="1">
        <f t="array" aca="1" ref="P91848" ca="1">IF(OR(O91848=1,O91848=7,INDEX($AD$28:$AO$51,HOUR(L91848)+1,N91848)&lt;&gt;"On",NOT(ISERROR(MATCH(DATE(M91848,N91848,DAY(L91848)),OFFSET($AD$15:$AD$22,0,M91848-$AD$14),0)))),"Off","On")</f>
        <v>On</v>
      </c>
    </row>
    <row r="91849" spans="12:16" x14ac:dyDescent="0.25">
      <c r="L91849" s="57">
        <v>48023.916666666664</v>
      </c>
      <c r="M91849" s="55">
        <f t="shared" si="4332"/>
        <v>2031</v>
      </c>
      <c r="N91849" s="55">
        <f t="shared" si="4333"/>
        <v>6</v>
      </c>
      <c r="O91849" s="55">
        <f t="shared" si="4334"/>
        <v>3</v>
      </c>
      <c r="P91849" s="54" t="str" cm="1">
        <f t="array" aca="1" ref="P91849" ca="1">IF(OR(O91849=1,O91849=7,INDEX($AD$28:$AO$51,HOUR(L91849)+1,N91849)&lt;&gt;"On",NOT(ISERROR(MATCH(DATE(M91849,N91849,DAY(L91849)),OFFSET($AD$15:$AD$22,0,M91849-$AD$14),0)))),"Off","On")</f>
        <v>Off</v>
      </c>
    </row>
    <row r="91850" spans="12:16" x14ac:dyDescent="0.25">
      <c r="L91850" s="57">
        <v>48023.958333333336</v>
      </c>
      <c r="M91850" s="55">
        <f t="shared" si="4332"/>
        <v>2031</v>
      </c>
      <c r="N91850" s="55">
        <f t="shared" si="4333"/>
        <v>6</v>
      </c>
      <c r="O91850" s="55">
        <f t="shared" si="4334"/>
        <v>3</v>
      </c>
      <c r="P91850" s="54" t="str" cm="1">
        <f t="array" aca="1" ref="P91850" ca="1">IF(OR(O91850=1,O91850=7,INDEX($AD$28:$AO$51,HOUR(L91850)+1,N91850)&lt;&gt;"On",NOT(ISERROR(MATCH(DATE(M91850,N91850,DAY(L91850)),OFFSET($AD$15:$AD$22,0,M91850-$AD$14),0)))),"Off","On")</f>
        <v>Off</v>
      </c>
    </row>
    <row r="91851" spans="12:16" x14ac:dyDescent="0.25">
      <c r="L91851" s="57">
        <v>48024</v>
      </c>
      <c r="M91851" s="55">
        <f t="shared" si="4332"/>
        <v>2031</v>
      </c>
      <c r="N91851" s="55">
        <f t="shared" si="4333"/>
        <v>6</v>
      </c>
      <c r="O91851" s="55">
        <f t="shared" si="4334"/>
        <v>4</v>
      </c>
      <c r="P91851" s="54" t="str" cm="1">
        <f t="array" aca="1" ref="P91851" ca="1">IF(OR(O91851=1,O91851=7,INDEX($AD$28:$AO$51,HOUR(L91851)+1,N91851)&lt;&gt;"On",NOT(ISERROR(MATCH(DATE(M91851,N91851,DAY(L91851)),OFFSET($AD$15:$AD$22,0,M91851-$AD$14),0)))),"Off","On")</f>
        <v>Off</v>
      </c>
    </row>
    <row r="91852" spans="12:16" x14ac:dyDescent="0.25">
      <c r="L91852" s="57">
        <v>48024.041666666664</v>
      </c>
      <c r="M91852" s="55">
        <f t="shared" ref="M91852:M91915" si="4335">YEAR(L91852)</f>
        <v>2031</v>
      </c>
      <c r="N91852" s="55">
        <f t="shared" ref="N91852:N91915" si="4336">MONTH(L91852)</f>
        <v>6</v>
      </c>
      <c r="O91852" s="55">
        <f t="shared" ref="O91852:O91915" si="4337">WEEKDAY(L91852)</f>
        <v>4</v>
      </c>
      <c r="P91852" s="54" t="str" cm="1">
        <f t="array" aca="1" ref="P91852" ca="1">IF(OR(O91852=1,O91852=7,INDEX($AD$28:$AO$51,HOUR(L91852)+1,N91852)&lt;&gt;"On",NOT(ISERROR(MATCH(DATE(M91852,N91852,DAY(L91852)),OFFSET($AD$15:$AD$22,0,M91852-$AD$14),0)))),"Off","On")</f>
        <v>Off</v>
      </c>
    </row>
    <row r="91853" spans="12:16" x14ac:dyDescent="0.25">
      <c r="L91853" s="57">
        <v>48024.083333333336</v>
      </c>
      <c r="M91853" s="55">
        <f t="shared" si="4335"/>
        <v>2031</v>
      </c>
      <c r="N91853" s="55">
        <f t="shared" si="4336"/>
        <v>6</v>
      </c>
      <c r="O91853" s="55">
        <f t="shared" si="4337"/>
        <v>4</v>
      </c>
      <c r="P91853" s="54" t="str" cm="1">
        <f t="array" aca="1" ref="P91853" ca="1">IF(OR(O91853=1,O91853=7,INDEX($AD$28:$AO$51,HOUR(L91853)+1,N91853)&lt;&gt;"On",NOT(ISERROR(MATCH(DATE(M91853,N91853,DAY(L91853)),OFFSET($AD$15:$AD$22,0,M91853-$AD$14),0)))),"Off","On")</f>
        <v>Off</v>
      </c>
    </row>
    <row r="91854" spans="12:16" x14ac:dyDescent="0.25">
      <c r="L91854" s="57">
        <v>48024.125</v>
      </c>
      <c r="M91854" s="55">
        <f t="shared" si="4335"/>
        <v>2031</v>
      </c>
      <c r="N91854" s="55">
        <f t="shared" si="4336"/>
        <v>6</v>
      </c>
      <c r="O91854" s="55">
        <f t="shared" si="4337"/>
        <v>4</v>
      </c>
      <c r="P91854" s="54" t="str" cm="1">
        <f t="array" aca="1" ref="P91854" ca="1">IF(OR(O91854=1,O91854=7,INDEX($AD$28:$AO$51,HOUR(L91854)+1,N91854)&lt;&gt;"On",NOT(ISERROR(MATCH(DATE(M91854,N91854,DAY(L91854)),OFFSET($AD$15:$AD$22,0,M91854-$AD$14),0)))),"Off","On")</f>
        <v>Off</v>
      </c>
    </row>
    <row r="91855" spans="12:16" x14ac:dyDescent="0.25">
      <c r="L91855" s="57">
        <v>48024.166666666664</v>
      </c>
      <c r="M91855" s="55">
        <f t="shared" si="4335"/>
        <v>2031</v>
      </c>
      <c r="N91855" s="55">
        <f t="shared" si="4336"/>
        <v>6</v>
      </c>
      <c r="O91855" s="55">
        <f t="shared" si="4337"/>
        <v>4</v>
      </c>
      <c r="P91855" s="54" t="str" cm="1">
        <f t="array" aca="1" ref="P91855" ca="1">IF(OR(O91855=1,O91855=7,INDEX($AD$28:$AO$51,HOUR(L91855)+1,N91855)&lt;&gt;"On",NOT(ISERROR(MATCH(DATE(M91855,N91855,DAY(L91855)),OFFSET($AD$15:$AD$22,0,M91855-$AD$14),0)))),"Off","On")</f>
        <v>Off</v>
      </c>
    </row>
    <row r="91856" spans="12:16" x14ac:dyDescent="0.25">
      <c r="L91856" s="57">
        <v>48024.208333333336</v>
      </c>
      <c r="M91856" s="55">
        <f t="shared" si="4335"/>
        <v>2031</v>
      </c>
      <c r="N91856" s="55">
        <f t="shared" si="4336"/>
        <v>6</v>
      </c>
      <c r="O91856" s="55">
        <f t="shared" si="4337"/>
        <v>4</v>
      </c>
      <c r="P91856" s="54" t="str" cm="1">
        <f t="array" aca="1" ref="P91856" ca="1">IF(OR(O91856=1,O91856=7,INDEX($AD$28:$AO$51,HOUR(L91856)+1,N91856)&lt;&gt;"On",NOT(ISERROR(MATCH(DATE(M91856,N91856,DAY(L91856)),OFFSET($AD$15:$AD$22,0,M91856-$AD$14),0)))),"Off","On")</f>
        <v>Off</v>
      </c>
    </row>
    <row r="91857" spans="12:16" x14ac:dyDescent="0.25">
      <c r="L91857" s="57">
        <v>48024.25</v>
      </c>
      <c r="M91857" s="55">
        <f t="shared" si="4335"/>
        <v>2031</v>
      </c>
      <c r="N91857" s="55">
        <f t="shared" si="4336"/>
        <v>6</v>
      </c>
      <c r="O91857" s="55">
        <f t="shared" si="4337"/>
        <v>4</v>
      </c>
      <c r="P91857" s="54" t="str" cm="1">
        <f t="array" aca="1" ref="P91857" ca="1">IF(OR(O91857=1,O91857=7,INDEX($AD$28:$AO$51,HOUR(L91857)+1,N91857)&lt;&gt;"On",NOT(ISERROR(MATCH(DATE(M91857,N91857,DAY(L91857)),OFFSET($AD$15:$AD$22,0,M91857-$AD$14),0)))),"Off","On")</f>
        <v>Off</v>
      </c>
    </row>
    <row r="91858" spans="12:16" x14ac:dyDescent="0.25">
      <c r="L91858" s="57">
        <v>48024.291666666664</v>
      </c>
      <c r="M91858" s="55">
        <f t="shared" si="4335"/>
        <v>2031</v>
      </c>
      <c r="N91858" s="55">
        <f t="shared" si="4336"/>
        <v>6</v>
      </c>
      <c r="O91858" s="55">
        <f t="shared" si="4337"/>
        <v>4</v>
      </c>
      <c r="P91858" s="54" t="str" cm="1">
        <f t="array" aca="1" ref="P91858" ca="1">IF(OR(O91858=1,O91858=7,INDEX($AD$28:$AO$51,HOUR(L91858)+1,N91858)&lt;&gt;"On",NOT(ISERROR(MATCH(DATE(M91858,N91858,DAY(L91858)),OFFSET($AD$15:$AD$22,0,M91858-$AD$14),0)))),"Off","On")</f>
        <v>Off</v>
      </c>
    </row>
    <row r="91859" spans="12:16" x14ac:dyDescent="0.25">
      <c r="L91859" s="57">
        <v>48024.333333333336</v>
      </c>
      <c r="M91859" s="55">
        <f t="shared" si="4335"/>
        <v>2031</v>
      </c>
      <c r="N91859" s="55">
        <f t="shared" si="4336"/>
        <v>6</v>
      </c>
      <c r="O91859" s="55">
        <f t="shared" si="4337"/>
        <v>4</v>
      </c>
      <c r="P91859" s="54" t="str" cm="1">
        <f t="array" aca="1" ref="P91859" ca="1">IF(OR(O91859=1,O91859=7,INDEX($AD$28:$AO$51,HOUR(L91859)+1,N91859)&lt;&gt;"On",NOT(ISERROR(MATCH(DATE(M91859,N91859,DAY(L91859)),OFFSET($AD$15:$AD$22,0,M91859-$AD$14),0)))),"Off","On")</f>
        <v>Off</v>
      </c>
    </row>
    <row r="91860" spans="12:16" x14ac:dyDescent="0.25">
      <c r="L91860" s="57">
        <v>48024.375</v>
      </c>
      <c r="M91860" s="55">
        <f t="shared" si="4335"/>
        <v>2031</v>
      </c>
      <c r="N91860" s="55">
        <f t="shared" si="4336"/>
        <v>6</v>
      </c>
      <c r="O91860" s="55">
        <f t="shared" si="4337"/>
        <v>4</v>
      </c>
      <c r="P91860" s="54" t="str" cm="1">
        <f t="array" aca="1" ref="P91860" ca="1">IF(OR(O91860=1,O91860=7,INDEX($AD$28:$AO$51,HOUR(L91860)+1,N91860)&lt;&gt;"On",NOT(ISERROR(MATCH(DATE(M91860,N91860,DAY(L91860)),OFFSET($AD$15:$AD$22,0,M91860-$AD$14),0)))),"Off","On")</f>
        <v>Off</v>
      </c>
    </row>
    <row r="91861" spans="12:16" x14ac:dyDescent="0.25">
      <c r="L91861" s="57">
        <v>48024.416666666664</v>
      </c>
      <c r="M91861" s="55">
        <f t="shared" si="4335"/>
        <v>2031</v>
      </c>
      <c r="N91861" s="55">
        <f t="shared" si="4336"/>
        <v>6</v>
      </c>
      <c r="O91861" s="55">
        <f t="shared" si="4337"/>
        <v>4</v>
      </c>
      <c r="P91861" s="54" t="str" cm="1">
        <f t="array" aca="1" ref="P91861" ca="1">IF(OR(O91861=1,O91861=7,INDEX($AD$28:$AO$51,HOUR(L91861)+1,N91861)&lt;&gt;"On",NOT(ISERROR(MATCH(DATE(M91861,N91861,DAY(L91861)),OFFSET($AD$15:$AD$22,0,M91861-$AD$14),0)))),"Off","On")</f>
        <v>Off</v>
      </c>
    </row>
    <row r="91862" spans="12:16" x14ac:dyDescent="0.25">
      <c r="L91862" s="57">
        <v>48024.458333333336</v>
      </c>
      <c r="M91862" s="55">
        <f t="shared" si="4335"/>
        <v>2031</v>
      </c>
      <c r="N91862" s="55">
        <f t="shared" si="4336"/>
        <v>6</v>
      </c>
      <c r="O91862" s="55">
        <f t="shared" si="4337"/>
        <v>4</v>
      </c>
      <c r="P91862" s="54" t="str" cm="1">
        <f t="array" aca="1" ref="P91862" ca="1">IF(OR(O91862=1,O91862=7,INDEX($AD$28:$AO$51,HOUR(L91862)+1,N91862)&lt;&gt;"On",NOT(ISERROR(MATCH(DATE(M91862,N91862,DAY(L91862)),OFFSET($AD$15:$AD$22,0,M91862-$AD$14),0)))),"Off","On")</f>
        <v>Off</v>
      </c>
    </row>
    <row r="91863" spans="12:16" x14ac:dyDescent="0.25">
      <c r="L91863" s="57">
        <v>48024.5</v>
      </c>
      <c r="M91863" s="55">
        <f t="shared" si="4335"/>
        <v>2031</v>
      </c>
      <c r="N91863" s="55">
        <f t="shared" si="4336"/>
        <v>6</v>
      </c>
      <c r="O91863" s="55">
        <f t="shared" si="4337"/>
        <v>4</v>
      </c>
      <c r="P91863" s="54" t="str" cm="1">
        <f t="array" aca="1" ref="P91863" ca="1">IF(OR(O91863=1,O91863=7,INDEX($AD$28:$AO$51,HOUR(L91863)+1,N91863)&lt;&gt;"On",NOT(ISERROR(MATCH(DATE(M91863,N91863,DAY(L91863)),OFFSET($AD$15:$AD$22,0,M91863-$AD$14),0)))),"Off","On")</f>
        <v>Off</v>
      </c>
    </row>
    <row r="91864" spans="12:16" x14ac:dyDescent="0.25">
      <c r="L91864" s="57">
        <v>48024.541666666664</v>
      </c>
      <c r="M91864" s="55">
        <f t="shared" si="4335"/>
        <v>2031</v>
      </c>
      <c r="N91864" s="55">
        <f t="shared" si="4336"/>
        <v>6</v>
      </c>
      <c r="O91864" s="55">
        <f t="shared" si="4337"/>
        <v>4</v>
      </c>
      <c r="P91864" s="54" t="str" cm="1">
        <f t="array" aca="1" ref="P91864" ca="1">IF(OR(O91864=1,O91864=7,INDEX($AD$28:$AO$51,HOUR(L91864)+1,N91864)&lt;&gt;"On",NOT(ISERROR(MATCH(DATE(M91864,N91864,DAY(L91864)),OFFSET($AD$15:$AD$22,0,M91864-$AD$14),0)))),"Off","On")</f>
        <v>Off</v>
      </c>
    </row>
    <row r="91865" spans="12:16" x14ac:dyDescent="0.25">
      <c r="L91865" s="57">
        <v>48024.583333333336</v>
      </c>
      <c r="M91865" s="55">
        <f t="shared" si="4335"/>
        <v>2031</v>
      </c>
      <c r="N91865" s="55">
        <f t="shared" si="4336"/>
        <v>6</v>
      </c>
      <c r="O91865" s="55">
        <f t="shared" si="4337"/>
        <v>4</v>
      </c>
      <c r="P91865" s="54" t="str" cm="1">
        <f t="array" aca="1" ref="P91865" ca="1">IF(OR(O91865=1,O91865=7,INDEX($AD$28:$AO$51,HOUR(L91865)+1,N91865)&lt;&gt;"On",NOT(ISERROR(MATCH(DATE(M91865,N91865,DAY(L91865)),OFFSET($AD$15:$AD$22,0,M91865-$AD$14),0)))),"Off","On")</f>
        <v>Off</v>
      </c>
    </row>
    <row r="91866" spans="12:16" x14ac:dyDescent="0.25">
      <c r="L91866" s="57">
        <v>48024.625</v>
      </c>
      <c r="M91866" s="55">
        <f t="shared" si="4335"/>
        <v>2031</v>
      </c>
      <c r="N91866" s="55">
        <f t="shared" si="4336"/>
        <v>6</v>
      </c>
      <c r="O91866" s="55">
        <f t="shared" si="4337"/>
        <v>4</v>
      </c>
      <c r="P91866" s="54" t="str" cm="1">
        <f t="array" aca="1" ref="P91866" ca="1">IF(OR(O91866=1,O91866=7,INDEX($AD$28:$AO$51,HOUR(L91866)+1,N91866)&lt;&gt;"On",NOT(ISERROR(MATCH(DATE(M91866,N91866,DAY(L91866)),OFFSET($AD$15:$AD$22,0,M91866-$AD$14),0)))),"Off","On")</f>
        <v>On</v>
      </c>
    </row>
    <row r="91867" spans="12:16" x14ac:dyDescent="0.25">
      <c r="L91867" s="57">
        <v>48024.666666666664</v>
      </c>
      <c r="M91867" s="55">
        <f t="shared" si="4335"/>
        <v>2031</v>
      </c>
      <c r="N91867" s="55">
        <f t="shared" si="4336"/>
        <v>6</v>
      </c>
      <c r="O91867" s="55">
        <f t="shared" si="4337"/>
        <v>4</v>
      </c>
      <c r="P91867" s="54" t="str" cm="1">
        <f t="array" aca="1" ref="P91867" ca="1">IF(OR(O91867=1,O91867=7,INDEX($AD$28:$AO$51,HOUR(L91867)+1,N91867)&lt;&gt;"On",NOT(ISERROR(MATCH(DATE(M91867,N91867,DAY(L91867)),OFFSET($AD$15:$AD$22,0,M91867-$AD$14),0)))),"Off","On")</f>
        <v>On</v>
      </c>
    </row>
    <row r="91868" spans="12:16" x14ac:dyDescent="0.25">
      <c r="L91868" s="57">
        <v>48024.708333333336</v>
      </c>
      <c r="M91868" s="55">
        <f t="shared" si="4335"/>
        <v>2031</v>
      </c>
      <c r="N91868" s="55">
        <f t="shared" si="4336"/>
        <v>6</v>
      </c>
      <c r="O91868" s="55">
        <f t="shared" si="4337"/>
        <v>4</v>
      </c>
      <c r="P91868" s="54" t="str" cm="1">
        <f t="array" aca="1" ref="P91868" ca="1">IF(OR(O91868=1,O91868=7,INDEX($AD$28:$AO$51,HOUR(L91868)+1,N91868)&lt;&gt;"On",NOT(ISERROR(MATCH(DATE(M91868,N91868,DAY(L91868)),OFFSET($AD$15:$AD$22,0,M91868-$AD$14),0)))),"Off","On")</f>
        <v>On</v>
      </c>
    </row>
    <row r="91869" spans="12:16" x14ac:dyDescent="0.25">
      <c r="L91869" s="57">
        <v>48024.75</v>
      </c>
      <c r="M91869" s="55">
        <f t="shared" si="4335"/>
        <v>2031</v>
      </c>
      <c r="N91869" s="55">
        <f t="shared" si="4336"/>
        <v>6</v>
      </c>
      <c r="O91869" s="55">
        <f t="shared" si="4337"/>
        <v>4</v>
      </c>
      <c r="P91869" s="54" t="str" cm="1">
        <f t="array" aca="1" ref="P91869" ca="1">IF(OR(O91869=1,O91869=7,INDEX($AD$28:$AO$51,HOUR(L91869)+1,N91869)&lt;&gt;"On",NOT(ISERROR(MATCH(DATE(M91869,N91869,DAY(L91869)),OFFSET($AD$15:$AD$22,0,M91869-$AD$14),0)))),"Off","On")</f>
        <v>On</v>
      </c>
    </row>
    <row r="91870" spans="12:16" x14ac:dyDescent="0.25">
      <c r="L91870" s="57">
        <v>48024.791666666664</v>
      </c>
      <c r="M91870" s="55">
        <f t="shared" si="4335"/>
        <v>2031</v>
      </c>
      <c r="N91870" s="55">
        <f t="shared" si="4336"/>
        <v>6</v>
      </c>
      <c r="O91870" s="55">
        <f t="shared" si="4337"/>
        <v>4</v>
      </c>
      <c r="P91870" s="54" t="str" cm="1">
        <f t="array" aca="1" ref="P91870" ca="1">IF(OR(O91870=1,O91870=7,INDEX($AD$28:$AO$51,HOUR(L91870)+1,N91870)&lt;&gt;"On",NOT(ISERROR(MATCH(DATE(M91870,N91870,DAY(L91870)),OFFSET($AD$15:$AD$22,0,M91870-$AD$14),0)))),"Off","On")</f>
        <v>On</v>
      </c>
    </row>
    <row r="91871" spans="12:16" x14ac:dyDescent="0.25">
      <c r="L91871" s="57">
        <v>48024.833333333336</v>
      </c>
      <c r="M91871" s="55">
        <f t="shared" si="4335"/>
        <v>2031</v>
      </c>
      <c r="N91871" s="55">
        <f t="shared" si="4336"/>
        <v>6</v>
      </c>
      <c r="O91871" s="55">
        <f t="shared" si="4337"/>
        <v>4</v>
      </c>
      <c r="P91871" s="54" t="str" cm="1">
        <f t="array" aca="1" ref="P91871" ca="1">IF(OR(O91871=1,O91871=7,INDEX($AD$28:$AO$51,HOUR(L91871)+1,N91871)&lt;&gt;"On",NOT(ISERROR(MATCH(DATE(M91871,N91871,DAY(L91871)),OFFSET($AD$15:$AD$22,0,M91871-$AD$14),0)))),"Off","On")</f>
        <v>On</v>
      </c>
    </row>
    <row r="91872" spans="12:16" x14ac:dyDescent="0.25">
      <c r="L91872" s="57">
        <v>48024.875</v>
      </c>
      <c r="M91872" s="55">
        <f t="shared" si="4335"/>
        <v>2031</v>
      </c>
      <c r="N91872" s="55">
        <f t="shared" si="4336"/>
        <v>6</v>
      </c>
      <c r="O91872" s="55">
        <f t="shared" si="4337"/>
        <v>4</v>
      </c>
      <c r="P91872" s="54" t="str" cm="1">
        <f t="array" aca="1" ref="P91872" ca="1">IF(OR(O91872=1,O91872=7,INDEX($AD$28:$AO$51,HOUR(L91872)+1,N91872)&lt;&gt;"On",NOT(ISERROR(MATCH(DATE(M91872,N91872,DAY(L91872)),OFFSET($AD$15:$AD$22,0,M91872-$AD$14),0)))),"Off","On")</f>
        <v>On</v>
      </c>
    </row>
    <row r="91873" spans="12:16" x14ac:dyDescent="0.25">
      <c r="L91873" s="57">
        <v>48024.916666666664</v>
      </c>
      <c r="M91873" s="55">
        <f t="shared" si="4335"/>
        <v>2031</v>
      </c>
      <c r="N91873" s="55">
        <f t="shared" si="4336"/>
        <v>6</v>
      </c>
      <c r="O91873" s="55">
        <f t="shared" si="4337"/>
        <v>4</v>
      </c>
      <c r="P91873" s="54" t="str" cm="1">
        <f t="array" aca="1" ref="P91873" ca="1">IF(OR(O91873=1,O91873=7,INDEX($AD$28:$AO$51,HOUR(L91873)+1,N91873)&lt;&gt;"On",NOT(ISERROR(MATCH(DATE(M91873,N91873,DAY(L91873)),OFFSET($AD$15:$AD$22,0,M91873-$AD$14),0)))),"Off","On")</f>
        <v>Off</v>
      </c>
    </row>
    <row r="91874" spans="12:16" x14ac:dyDescent="0.25">
      <c r="L91874" s="57">
        <v>48024.958333333336</v>
      </c>
      <c r="M91874" s="55">
        <f t="shared" si="4335"/>
        <v>2031</v>
      </c>
      <c r="N91874" s="55">
        <f t="shared" si="4336"/>
        <v>6</v>
      </c>
      <c r="O91874" s="55">
        <f t="shared" si="4337"/>
        <v>4</v>
      </c>
      <c r="P91874" s="54" t="str" cm="1">
        <f t="array" aca="1" ref="P91874" ca="1">IF(OR(O91874=1,O91874=7,INDEX($AD$28:$AO$51,HOUR(L91874)+1,N91874)&lt;&gt;"On",NOT(ISERROR(MATCH(DATE(M91874,N91874,DAY(L91874)),OFFSET($AD$15:$AD$22,0,M91874-$AD$14),0)))),"Off","On")</f>
        <v>Off</v>
      </c>
    </row>
    <row r="91875" spans="12:16" x14ac:dyDescent="0.25">
      <c r="L91875" s="57">
        <v>48025</v>
      </c>
      <c r="M91875" s="55">
        <f t="shared" si="4335"/>
        <v>2031</v>
      </c>
      <c r="N91875" s="55">
        <f t="shared" si="4336"/>
        <v>6</v>
      </c>
      <c r="O91875" s="55">
        <f t="shared" si="4337"/>
        <v>5</v>
      </c>
      <c r="P91875" s="54" t="str" cm="1">
        <f t="array" aca="1" ref="P91875" ca="1">IF(OR(O91875=1,O91875=7,INDEX($AD$28:$AO$51,HOUR(L91875)+1,N91875)&lt;&gt;"On",NOT(ISERROR(MATCH(DATE(M91875,N91875,DAY(L91875)),OFFSET($AD$15:$AD$22,0,M91875-$AD$14),0)))),"Off","On")</f>
        <v>Off</v>
      </c>
    </row>
    <row r="91876" spans="12:16" x14ac:dyDescent="0.25">
      <c r="L91876" s="57">
        <v>48025.041666666664</v>
      </c>
      <c r="M91876" s="55">
        <f t="shared" si="4335"/>
        <v>2031</v>
      </c>
      <c r="N91876" s="55">
        <f t="shared" si="4336"/>
        <v>6</v>
      </c>
      <c r="O91876" s="55">
        <f t="shared" si="4337"/>
        <v>5</v>
      </c>
      <c r="P91876" s="54" t="str" cm="1">
        <f t="array" aca="1" ref="P91876" ca="1">IF(OR(O91876=1,O91876=7,INDEX($AD$28:$AO$51,HOUR(L91876)+1,N91876)&lt;&gt;"On",NOT(ISERROR(MATCH(DATE(M91876,N91876,DAY(L91876)),OFFSET($AD$15:$AD$22,0,M91876-$AD$14),0)))),"Off","On")</f>
        <v>Off</v>
      </c>
    </row>
    <row r="91877" spans="12:16" x14ac:dyDescent="0.25">
      <c r="L91877" s="57">
        <v>48025.083333333336</v>
      </c>
      <c r="M91877" s="55">
        <f t="shared" si="4335"/>
        <v>2031</v>
      </c>
      <c r="N91877" s="55">
        <f t="shared" si="4336"/>
        <v>6</v>
      </c>
      <c r="O91877" s="55">
        <f t="shared" si="4337"/>
        <v>5</v>
      </c>
      <c r="P91877" s="54" t="str" cm="1">
        <f t="array" aca="1" ref="P91877" ca="1">IF(OR(O91877=1,O91877=7,INDEX($AD$28:$AO$51,HOUR(L91877)+1,N91877)&lt;&gt;"On",NOT(ISERROR(MATCH(DATE(M91877,N91877,DAY(L91877)),OFFSET($AD$15:$AD$22,0,M91877-$AD$14),0)))),"Off","On")</f>
        <v>Off</v>
      </c>
    </row>
    <row r="91878" spans="12:16" x14ac:dyDescent="0.25">
      <c r="L91878" s="57">
        <v>48025.125</v>
      </c>
      <c r="M91878" s="55">
        <f t="shared" si="4335"/>
        <v>2031</v>
      </c>
      <c r="N91878" s="55">
        <f t="shared" si="4336"/>
        <v>6</v>
      </c>
      <c r="O91878" s="55">
        <f t="shared" si="4337"/>
        <v>5</v>
      </c>
      <c r="P91878" s="54" t="str" cm="1">
        <f t="array" aca="1" ref="P91878" ca="1">IF(OR(O91878=1,O91878=7,INDEX($AD$28:$AO$51,HOUR(L91878)+1,N91878)&lt;&gt;"On",NOT(ISERROR(MATCH(DATE(M91878,N91878,DAY(L91878)),OFFSET($AD$15:$AD$22,0,M91878-$AD$14),0)))),"Off","On")</f>
        <v>Off</v>
      </c>
    </row>
    <row r="91879" spans="12:16" x14ac:dyDescent="0.25">
      <c r="L91879" s="57">
        <v>48025.166666666664</v>
      </c>
      <c r="M91879" s="55">
        <f t="shared" si="4335"/>
        <v>2031</v>
      </c>
      <c r="N91879" s="55">
        <f t="shared" si="4336"/>
        <v>6</v>
      </c>
      <c r="O91879" s="55">
        <f t="shared" si="4337"/>
        <v>5</v>
      </c>
      <c r="P91879" s="54" t="str" cm="1">
        <f t="array" aca="1" ref="P91879" ca="1">IF(OR(O91879=1,O91879=7,INDEX($AD$28:$AO$51,HOUR(L91879)+1,N91879)&lt;&gt;"On",NOT(ISERROR(MATCH(DATE(M91879,N91879,DAY(L91879)),OFFSET($AD$15:$AD$22,0,M91879-$AD$14),0)))),"Off","On")</f>
        <v>Off</v>
      </c>
    </row>
    <row r="91880" spans="12:16" x14ac:dyDescent="0.25">
      <c r="L91880" s="57">
        <v>48025.208333333336</v>
      </c>
      <c r="M91880" s="55">
        <f t="shared" si="4335"/>
        <v>2031</v>
      </c>
      <c r="N91880" s="55">
        <f t="shared" si="4336"/>
        <v>6</v>
      </c>
      <c r="O91880" s="55">
        <f t="shared" si="4337"/>
        <v>5</v>
      </c>
      <c r="P91880" s="54" t="str" cm="1">
        <f t="array" aca="1" ref="P91880" ca="1">IF(OR(O91880=1,O91880=7,INDEX($AD$28:$AO$51,HOUR(L91880)+1,N91880)&lt;&gt;"On",NOT(ISERROR(MATCH(DATE(M91880,N91880,DAY(L91880)),OFFSET($AD$15:$AD$22,0,M91880-$AD$14),0)))),"Off","On")</f>
        <v>Off</v>
      </c>
    </row>
    <row r="91881" spans="12:16" x14ac:dyDescent="0.25">
      <c r="L91881" s="57">
        <v>48025.25</v>
      </c>
      <c r="M91881" s="55">
        <f t="shared" si="4335"/>
        <v>2031</v>
      </c>
      <c r="N91881" s="55">
        <f t="shared" si="4336"/>
        <v>6</v>
      </c>
      <c r="O91881" s="55">
        <f t="shared" si="4337"/>
        <v>5</v>
      </c>
      <c r="P91881" s="54" t="str" cm="1">
        <f t="array" aca="1" ref="P91881" ca="1">IF(OR(O91881=1,O91881=7,INDEX($AD$28:$AO$51,HOUR(L91881)+1,N91881)&lt;&gt;"On",NOT(ISERROR(MATCH(DATE(M91881,N91881,DAY(L91881)),OFFSET($AD$15:$AD$22,0,M91881-$AD$14),0)))),"Off","On")</f>
        <v>Off</v>
      </c>
    </row>
    <row r="91882" spans="12:16" x14ac:dyDescent="0.25">
      <c r="L91882" s="57">
        <v>48025.291666666664</v>
      </c>
      <c r="M91882" s="55">
        <f t="shared" si="4335"/>
        <v>2031</v>
      </c>
      <c r="N91882" s="55">
        <f t="shared" si="4336"/>
        <v>6</v>
      </c>
      <c r="O91882" s="55">
        <f t="shared" si="4337"/>
        <v>5</v>
      </c>
      <c r="P91882" s="54" t="str" cm="1">
        <f t="array" aca="1" ref="P91882" ca="1">IF(OR(O91882=1,O91882=7,INDEX($AD$28:$AO$51,HOUR(L91882)+1,N91882)&lt;&gt;"On",NOT(ISERROR(MATCH(DATE(M91882,N91882,DAY(L91882)),OFFSET($AD$15:$AD$22,0,M91882-$AD$14),0)))),"Off","On")</f>
        <v>Off</v>
      </c>
    </row>
    <row r="91883" spans="12:16" x14ac:dyDescent="0.25">
      <c r="L91883" s="57">
        <v>48025.333333333336</v>
      </c>
      <c r="M91883" s="55">
        <f t="shared" si="4335"/>
        <v>2031</v>
      </c>
      <c r="N91883" s="55">
        <f t="shared" si="4336"/>
        <v>6</v>
      </c>
      <c r="O91883" s="55">
        <f t="shared" si="4337"/>
        <v>5</v>
      </c>
      <c r="P91883" s="54" t="str" cm="1">
        <f t="array" aca="1" ref="P91883" ca="1">IF(OR(O91883=1,O91883=7,INDEX($AD$28:$AO$51,HOUR(L91883)+1,N91883)&lt;&gt;"On",NOT(ISERROR(MATCH(DATE(M91883,N91883,DAY(L91883)),OFFSET($AD$15:$AD$22,0,M91883-$AD$14),0)))),"Off","On")</f>
        <v>Off</v>
      </c>
    </row>
    <row r="91884" spans="12:16" x14ac:dyDescent="0.25">
      <c r="L91884" s="57">
        <v>48025.375</v>
      </c>
      <c r="M91884" s="55">
        <f t="shared" si="4335"/>
        <v>2031</v>
      </c>
      <c r="N91884" s="55">
        <f t="shared" si="4336"/>
        <v>6</v>
      </c>
      <c r="O91884" s="55">
        <f t="shared" si="4337"/>
        <v>5</v>
      </c>
      <c r="P91884" s="54" t="str" cm="1">
        <f t="array" aca="1" ref="P91884" ca="1">IF(OR(O91884=1,O91884=7,INDEX($AD$28:$AO$51,HOUR(L91884)+1,N91884)&lt;&gt;"On",NOT(ISERROR(MATCH(DATE(M91884,N91884,DAY(L91884)),OFFSET($AD$15:$AD$22,0,M91884-$AD$14),0)))),"Off","On")</f>
        <v>Off</v>
      </c>
    </row>
    <row r="91885" spans="12:16" x14ac:dyDescent="0.25">
      <c r="L91885" s="57">
        <v>48025.416666666664</v>
      </c>
      <c r="M91885" s="55">
        <f t="shared" si="4335"/>
        <v>2031</v>
      </c>
      <c r="N91885" s="55">
        <f t="shared" si="4336"/>
        <v>6</v>
      </c>
      <c r="O91885" s="55">
        <f t="shared" si="4337"/>
        <v>5</v>
      </c>
      <c r="P91885" s="54" t="str" cm="1">
        <f t="array" aca="1" ref="P91885" ca="1">IF(OR(O91885=1,O91885=7,INDEX($AD$28:$AO$51,HOUR(L91885)+1,N91885)&lt;&gt;"On",NOT(ISERROR(MATCH(DATE(M91885,N91885,DAY(L91885)),OFFSET($AD$15:$AD$22,0,M91885-$AD$14),0)))),"Off","On")</f>
        <v>Off</v>
      </c>
    </row>
    <row r="91886" spans="12:16" x14ac:dyDescent="0.25">
      <c r="L91886" s="57">
        <v>48025.458333333336</v>
      </c>
      <c r="M91886" s="55">
        <f t="shared" si="4335"/>
        <v>2031</v>
      </c>
      <c r="N91886" s="55">
        <f t="shared" si="4336"/>
        <v>6</v>
      </c>
      <c r="O91886" s="55">
        <f t="shared" si="4337"/>
        <v>5</v>
      </c>
      <c r="P91886" s="54" t="str" cm="1">
        <f t="array" aca="1" ref="P91886" ca="1">IF(OR(O91886=1,O91886=7,INDEX($AD$28:$AO$51,HOUR(L91886)+1,N91886)&lt;&gt;"On",NOT(ISERROR(MATCH(DATE(M91886,N91886,DAY(L91886)),OFFSET($AD$15:$AD$22,0,M91886-$AD$14),0)))),"Off","On")</f>
        <v>Off</v>
      </c>
    </row>
    <row r="91887" spans="12:16" x14ac:dyDescent="0.25">
      <c r="L91887" s="57">
        <v>48025.5</v>
      </c>
      <c r="M91887" s="55">
        <f t="shared" si="4335"/>
        <v>2031</v>
      </c>
      <c r="N91887" s="55">
        <f t="shared" si="4336"/>
        <v>6</v>
      </c>
      <c r="O91887" s="55">
        <f t="shared" si="4337"/>
        <v>5</v>
      </c>
      <c r="P91887" s="54" t="str" cm="1">
        <f t="array" aca="1" ref="P91887" ca="1">IF(OR(O91887=1,O91887=7,INDEX($AD$28:$AO$51,HOUR(L91887)+1,N91887)&lt;&gt;"On",NOT(ISERROR(MATCH(DATE(M91887,N91887,DAY(L91887)),OFFSET($AD$15:$AD$22,0,M91887-$AD$14),0)))),"Off","On")</f>
        <v>Off</v>
      </c>
    </row>
    <row r="91888" spans="12:16" x14ac:dyDescent="0.25">
      <c r="L91888" s="57">
        <v>48025.541666666664</v>
      </c>
      <c r="M91888" s="55">
        <f t="shared" si="4335"/>
        <v>2031</v>
      </c>
      <c r="N91888" s="55">
        <f t="shared" si="4336"/>
        <v>6</v>
      </c>
      <c r="O91888" s="55">
        <f t="shared" si="4337"/>
        <v>5</v>
      </c>
      <c r="P91888" s="54" t="str" cm="1">
        <f t="array" aca="1" ref="P91888" ca="1">IF(OR(O91888=1,O91888=7,INDEX($AD$28:$AO$51,HOUR(L91888)+1,N91888)&lt;&gt;"On",NOT(ISERROR(MATCH(DATE(M91888,N91888,DAY(L91888)),OFFSET($AD$15:$AD$22,0,M91888-$AD$14),0)))),"Off","On")</f>
        <v>Off</v>
      </c>
    </row>
    <row r="91889" spans="12:16" x14ac:dyDescent="0.25">
      <c r="L91889" s="57">
        <v>48025.583333333336</v>
      </c>
      <c r="M91889" s="55">
        <f t="shared" si="4335"/>
        <v>2031</v>
      </c>
      <c r="N91889" s="55">
        <f t="shared" si="4336"/>
        <v>6</v>
      </c>
      <c r="O91889" s="55">
        <f t="shared" si="4337"/>
        <v>5</v>
      </c>
      <c r="P91889" s="54" t="str" cm="1">
        <f t="array" aca="1" ref="P91889" ca="1">IF(OR(O91889=1,O91889=7,INDEX($AD$28:$AO$51,HOUR(L91889)+1,N91889)&lt;&gt;"On",NOT(ISERROR(MATCH(DATE(M91889,N91889,DAY(L91889)),OFFSET($AD$15:$AD$22,0,M91889-$AD$14),0)))),"Off","On")</f>
        <v>Off</v>
      </c>
    </row>
    <row r="91890" spans="12:16" x14ac:dyDescent="0.25">
      <c r="L91890" s="57">
        <v>48025.625</v>
      </c>
      <c r="M91890" s="55">
        <f t="shared" si="4335"/>
        <v>2031</v>
      </c>
      <c r="N91890" s="55">
        <f t="shared" si="4336"/>
        <v>6</v>
      </c>
      <c r="O91890" s="55">
        <f t="shared" si="4337"/>
        <v>5</v>
      </c>
      <c r="P91890" s="54" t="str" cm="1">
        <f t="array" aca="1" ref="P91890" ca="1">IF(OR(O91890=1,O91890=7,INDEX($AD$28:$AO$51,HOUR(L91890)+1,N91890)&lt;&gt;"On",NOT(ISERROR(MATCH(DATE(M91890,N91890,DAY(L91890)),OFFSET($AD$15:$AD$22,0,M91890-$AD$14),0)))),"Off","On")</f>
        <v>On</v>
      </c>
    </row>
    <row r="91891" spans="12:16" x14ac:dyDescent="0.25">
      <c r="L91891" s="57">
        <v>48025.666666666664</v>
      </c>
      <c r="M91891" s="55">
        <f t="shared" si="4335"/>
        <v>2031</v>
      </c>
      <c r="N91891" s="55">
        <f t="shared" si="4336"/>
        <v>6</v>
      </c>
      <c r="O91891" s="55">
        <f t="shared" si="4337"/>
        <v>5</v>
      </c>
      <c r="P91891" s="54" t="str" cm="1">
        <f t="array" aca="1" ref="P91891" ca="1">IF(OR(O91891=1,O91891=7,INDEX($AD$28:$AO$51,HOUR(L91891)+1,N91891)&lt;&gt;"On",NOT(ISERROR(MATCH(DATE(M91891,N91891,DAY(L91891)),OFFSET($AD$15:$AD$22,0,M91891-$AD$14),0)))),"Off","On")</f>
        <v>On</v>
      </c>
    </row>
    <row r="91892" spans="12:16" x14ac:dyDescent="0.25">
      <c r="L91892" s="57">
        <v>48025.708333333336</v>
      </c>
      <c r="M91892" s="55">
        <f t="shared" si="4335"/>
        <v>2031</v>
      </c>
      <c r="N91892" s="55">
        <f t="shared" si="4336"/>
        <v>6</v>
      </c>
      <c r="O91892" s="55">
        <f t="shared" si="4337"/>
        <v>5</v>
      </c>
      <c r="P91892" s="54" t="str" cm="1">
        <f t="array" aca="1" ref="P91892" ca="1">IF(OR(O91892=1,O91892=7,INDEX($AD$28:$AO$51,HOUR(L91892)+1,N91892)&lt;&gt;"On",NOT(ISERROR(MATCH(DATE(M91892,N91892,DAY(L91892)),OFFSET($AD$15:$AD$22,0,M91892-$AD$14),0)))),"Off","On")</f>
        <v>On</v>
      </c>
    </row>
    <row r="91893" spans="12:16" x14ac:dyDescent="0.25">
      <c r="L91893" s="57">
        <v>48025.75</v>
      </c>
      <c r="M91893" s="55">
        <f t="shared" si="4335"/>
        <v>2031</v>
      </c>
      <c r="N91893" s="55">
        <f t="shared" si="4336"/>
        <v>6</v>
      </c>
      <c r="O91893" s="55">
        <f t="shared" si="4337"/>
        <v>5</v>
      </c>
      <c r="P91893" s="54" t="str" cm="1">
        <f t="array" aca="1" ref="P91893" ca="1">IF(OR(O91893=1,O91893=7,INDEX($AD$28:$AO$51,HOUR(L91893)+1,N91893)&lt;&gt;"On",NOT(ISERROR(MATCH(DATE(M91893,N91893,DAY(L91893)),OFFSET($AD$15:$AD$22,0,M91893-$AD$14),0)))),"Off","On")</f>
        <v>On</v>
      </c>
    </row>
    <row r="91894" spans="12:16" x14ac:dyDescent="0.25">
      <c r="L91894" s="57">
        <v>48025.791666666664</v>
      </c>
      <c r="M91894" s="55">
        <f t="shared" si="4335"/>
        <v>2031</v>
      </c>
      <c r="N91894" s="55">
        <f t="shared" si="4336"/>
        <v>6</v>
      </c>
      <c r="O91894" s="55">
        <f t="shared" si="4337"/>
        <v>5</v>
      </c>
      <c r="P91894" s="54" t="str" cm="1">
        <f t="array" aca="1" ref="P91894" ca="1">IF(OR(O91894=1,O91894=7,INDEX($AD$28:$AO$51,HOUR(L91894)+1,N91894)&lt;&gt;"On",NOT(ISERROR(MATCH(DATE(M91894,N91894,DAY(L91894)),OFFSET($AD$15:$AD$22,0,M91894-$AD$14),0)))),"Off","On")</f>
        <v>On</v>
      </c>
    </row>
    <row r="91895" spans="12:16" x14ac:dyDescent="0.25">
      <c r="L91895" s="57">
        <v>48025.833333333336</v>
      </c>
      <c r="M91895" s="55">
        <f t="shared" si="4335"/>
        <v>2031</v>
      </c>
      <c r="N91895" s="55">
        <f t="shared" si="4336"/>
        <v>6</v>
      </c>
      <c r="O91895" s="55">
        <f t="shared" si="4337"/>
        <v>5</v>
      </c>
      <c r="P91895" s="54" t="str" cm="1">
        <f t="array" aca="1" ref="P91895" ca="1">IF(OR(O91895=1,O91895=7,INDEX($AD$28:$AO$51,HOUR(L91895)+1,N91895)&lt;&gt;"On",NOT(ISERROR(MATCH(DATE(M91895,N91895,DAY(L91895)),OFFSET($AD$15:$AD$22,0,M91895-$AD$14),0)))),"Off","On")</f>
        <v>On</v>
      </c>
    </row>
    <row r="91896" spans="12:16" x14ac:dyDescent="0.25">
      <c r="L91896" s="57">
        <v>48025.875</v>
      </c>
      <c r="M91896" s="55">
        <f t="shared" si="4335"/>
        <v>2031</v>
      </c>
      <c r="N91896" s="55">
        <f t="shared" si="4336"/>
        <v>6</v>
      </c>
      <c r="O91896" s="55">
        <f t="shared" si="4337"/>
        <v>5</v>
      </c>
      <c r="P91896" s="54" t="str" cm="1">
        <f t="array" aca="1" ref="P91896" ca="1">IF(OR(O91896=1,O91896=7,INDEX($AD$28:$AO$51,HOUR(L91896)+1,N91896)&lt;&gt;"On",NOT(ISERROR(MATCH(DATE(M91896,N91896,DAY(L91896)),OFFSET($AD$15:$AD$22,0,M91896-$AD$14),0)))),"Off","On")</f>
        <v>On</v>
      </c>
    </row>
    <row r="91897" spans="12:16" x14ac:dyDescent="0.25">
      <c r="L91897" s="57">
        <v>48025.916666666664</v>
      </c>
      <c r="M91897" s="55">
        <f t="shared" si="4335"/>
        <v>2031</v>
      </c>
      <c r="N91897" s="55">
        <f t="shared" si="4336"/>
        <v>6</v>
      </c>
      <c r="O91897" s="55">
        <f t="shared" si="4337"/>
        <v>5</v>
      </c>
      <c r="P91897" s="54" t="str" cm="1">
        <f t="array" aca="1" ref="P91897" ca="1">IF(OR(O91897=1,O91897=7,INDEX($AD$28:$AO$51,HOUR(L91897)+1,N91897)&lt;&gt;"On",NOT(ISERROR(MATCH(DATE(M91897,N91897,DAY(L91897)),OFFSET($AD$15:$AD$22,0,M91897-$AD$14),0)))),"Off","On")</f>
        <v>Off</v>
      </c>
    </row>
    <row r="91898" spans="12:16" x14ac:dyDescent="0.25">
      <c r="L91898" s="57">
        <v>48025.958333333336</v>
      </c>
      <c r="M91898" s="55">
        <f t="shared" si="4335"/>
        <v>2031</v>
      </c>
      <c r="N91898" s="55">
        <f t="shared" si="4336"/>
        <v>6</v>
      </c>
      <c r="O91898" s="55">
        <f t="shared" si="4337"/>
        <v>5</v>
      </c>
      <c r="P91898" s="54" t="str" cm="1">
        <f t="array" aca="1" ref="P91898" ca="1">IF(OR(O91898=1,O91898=7,INDEX($AD$28:$AO$51,HOUR(L91898)+1,N91898)&lt;&gt;"On",NOT(ISERROR(MATCH(DATE(M91898,N91898,DAY(L91898)),OFFSET($AD$15:$AD$22,0,M91898-$AD$14),0)))),"Off","On")</f>
        <v>Off</v>
      </c>
    </row>
    <row r="91899" spans="12:16" x14ac:dyDescent="0.25">
      <c r="L91899" s="57">
        <v>48026</v>
      </c>
      <c r="M91899" s="55">
        <f t="shared" si="4335"/>
        <v>2031</v>
      </c>
      <c r="N91899" s="55">
        <f t="shared" si="4336"/>
        <v>6</v>
      </c>
      <c r="O91899" s="55">
        <f t="shared" si="4337"/>
        <v>6</v>
      </c>
      <c r="P91899" s="54" t="str" cm="1">
        <f t="array" aca="1" ref="P91899" ca="1">IF(OR(O91899=1,O91899=7,INDEX($AD$28:$AO$51,HOUR(L91899)+1,N91899)&lt;&gt;"On",NOT(ISERROR(MATCH(DATE(M91899,N91899,DAY(L91899)),OFFSET($AD$15:$AD$22,0,M91899-$AD$14),0)))),"Off","On")</f>
        <v>Off</v>
      </c>
    </row>
    <row r="91900" spans="12:16" x14ac:dyDescent="0.25">
      <c r="L91900" s="57">
        <v>48026.041666666664</v>
      </c>
      <c r="M91900" s="55">
        <f t="shared" si="4335"/>
        <v>2031</v>
      </c>
      <c r="N91900" s="55">
        <f t="shared" si="4336"/>
        <v>6</v>
      </c>
      <c r="O91900" s="55">
        <f t="shared" si="4337"/>
        <v>6</v>
      </c>
      <c r="P91900" s="54" t="str" cm="1">
        <f t="array" aca="1" ref="P91900" ca="1">IF(OR(O91900=1,O91900=7,INDEX($AD$28:$AO$51,HOUR(L91900)+1,N91900)&lt;&gt;"On",NOT(ISERROR(MATCH(DATE(M91900,N91900,DAY(L91900)),OFFSET($AD$15:$AD$22,0,M91900-$AD$14),0)))),"Off","On")</f>
        <v>Off</v>
      </c>
    </row>
    <row r="91901" spans="12:16" x14ac:dyDescent="0.25">
      <c r="L91901" s="57">
        <v>48026.083333333336</v>
      </c>
      <c r="M91901" s="55">
        <f t="shared" si="4335"/>
        <v>2031</v>
      </c>
      <c r="N91901" s="55">
        <f t="shared" si="4336"/>
        <v>6</v>
      </c>
      <c r="O91901" s="55">
        <f t="shared" si="4337"/>
        <v>6</v>
      </c>
      <c r="P91901" s="54" t="str" cm="1">
        <f t="array" aca="1" ref="P91901" ca="1">IF(OR(O91901=1,O91901=7,INDEX($AD$28:$AO$51,HOUR(L91901)+1,N91901)&lt;&gt;"On",NOT(ISERROR(MATCH(DATE(M91901,N91901,DAY(L91901)),OFFSET($AD$15:$AD$22,0,M91901-$AD$14),0)))),"Off","On")</f>
        <v>Off</v>
      </c>
    </row>
    <row r="91902" spans="12:16" x14ac:dyDescent="0.25">
      <c r="L91902" s="57">
        <v>48026.125</v>
      </c>
      <c r="M91902" s="55">
        <f t="shared" si="4335"/>
        <v>2031</v>
      </c>
      <c r="N91902" s="55">
        <f t="shared" si="4336"/>
        <v>6</v>
      </c>
      <c r="O91902" s="55">
        <f t="shared" si="4337"/>
        <v>6</v>
      </c>
      <c r="P91902" s="54" t="str" cm="1">
        <f t="array" aca="1" ref="P91902" ca="1">IF(OR(O91902=1,O91902=7,INDEX($AD$28:$AO$51,HOUR(L91902)+1,N91902)&lt;&gt;"On",NOT(ISERROR(MATCH(DATE(M91902,N91902,DAY(L91902)),OFFSET($AD$15:$AD$22,0,M91902-$AD$14),0)))),"Off","On")</f>
        <v>Off</v>
      </c>
    </row>
    <row r="91903" spans="12:16" x14ac:dyDescent="0.25">
      <c r="L91903" s="57">
        <v>48026.166666666664</v>
      </c>
      <c r="M91903" s="55">
        <f t="shared" si="4335"/>
        <v>2031</v>
      </c>
      <c r="N91903" s="55">
        <f t="shared" si="4336"/>
        <v>6</v>
      </c>
      <c r="O91903" s="55">
        <f t="shared" si="4337"/>
        <v>6</v>
      </c>
      <c r="P91903" s="54" t="str" cm="1">
        <f t="array" aca="1" ref="P91903" ca="1">IF(OR(O91903=1,O91903=7,INDEX($AD$28:$AO$51,HOUR(L91903)+1,N91903)&lt;&gt;"On",NOT(ISERROR(MATCH(DATE(M91903,N91903,DAY(L91903)),OFFSET($AD$15:$AD$22,0,M91903-$AD$14),0)))),"Off","On")</f>
        <v>Off</v>
      </c>
    </row>
    <row r="91904" spans="12:16" x14ac:dyDescent="0.25">
      <c r="L91904" s="57">
        <v>48026.208333333336</v>
      </c>
      <c r="M91904" s="55">
        <f t="shared" si="4335"/>
        <v>2031</v>
      </c>
      <c r="N91904" s="55">
        <f t="shared" si="4336"/>
        <v>6</v>
      </c>
      <c r="O91904" s="55">
        <f t="shared" si="4337"/>
        <v>6</v>
      </c>
      <c r="P91904" s="54" t="str" cm="1">
        <f t="array" aca="1" ref="P91904" ca="1">IF(OR(O91904=1,O91904=7,INDEX($AD$28:$AO$51,HOUR(L91904)+1,N91904)&lt;&gt;"On",NOT(ISERROR(MATCH(DATE(M91904,N91904,DAY(L91904)),OFFSET($AD$15:$AD$22,0,M91904-$AD$14),0)))),"Off","On")</f>
        <v>Off</v>
      </c>
    </row>
    <row r="91905" spans="12:16" x14ac:dyDescent="0.25">
      <c r="L91905" s="57">
        <v>48026.25</v>
      </c>
      <c r="M91905" s="55">
        <f t="shared" si="4335"/>
        <v>2031</v>
      </c>
      <c r="N91905" s="55">
        <f t="shared" si="4336"/>
        <v>6</v>
      </c>
      <c r="O91905" s="55">
        <f t="shared" si="4337"/>
        <v>6</v>
      </c>
      <c r="P91905" s="54" t="str" cm="1">
        <f t="array" aca="1" ref="P91905" ca="1">IF(OR(O91905=1,O91905=7,INDEX($AD$28:$AO$51,HOUR(L91905)+1,N91905)&lt;&gt;"On",NOT(ISERROR(MATCH(DATE(M91905,N91905,DAY(L91905)),OFFSET($AD$15:$AD$22,0,M91905-$AD$14),0)))),"Off","On")</f>
        <v>Off</v>
      </c>
    </row>
    <row r="91906" spans="12:16" x14ac:dyDescent="0.25">
      <c r="L91906" s="57">
        <v>48026.291666666664</v>
      </c>
      <c r="M91906" s="55">
        <f t="shared" si="4335"/>
        <v>2031</v>
      </c>
      <c r="N91906" s="55">
        <f t="shared" si="4336"/>
        <v>6</v>
      </c>
      <c r="O91906" s="55">
        <f t="shared" si="4337"/>
        <v>6</v>
      </c>
      <c r="P91906" s="54" t="str" cm="1">
        <f t="array" aca="1" ref="P91906" ca="1">IF(OR(O91906=1,O91906=7,INDEX($AD$28:$AO$51,HOUR(L91906)+1,N91906)&lt;&gt;"On",NOT(ISERROR(MATCH(DATE(M91906,N91906,DAY(L91906)),OFFSET($AD$15:$AD$22,0,M91906-$AD$14),0)))),"Off","On")</f>
        <v>Off</v>
      </c>
    </row>
    <row r="91907" spans="12:16" x14ac:dyDescent="0.25">
      <c r="L91907" s="57">
        <v>48026.333333333336</v>
      </c>
      <c r="M91907" s="55">
        <f t="shared" si="4335"/>
        <v>2031</v>
      </c>
      <c r="N91907" s="55">
        <f t="shared" si="4336"/>
        <v>6</v>
      </c>
      <c r="O91907" s="55">
        <f t="shared" si="4337"/>
        <v>6</v>
      </c>
      <c r="P91907" s="54" t="str" cm="1">
        <f t="array" aca="1" ref="P91907" ca="1">IF(OR(O91907=1,O91907=7,INDEX($AD$28:$AO$51,HOUR(L91907)+1,N91907)&lt;&gt;"On",NOT(ISERROR(MATCH(DATE(M91907,N91907,DAY(L91907)),OFFSET($AD$15:$AD$22,0,M91907-$AD$14),0)))),"Off","On")</f>
        <v>Off</v>
      </c>
    </row>
    <row r="91908" spans="12:16" x14ac:dyDescent="0.25">
      <c r="L91908" s="57">
        <v>48026.375</v>
      </c>
      <c r="M91908" s="55">
        <f t="shared" si="4335"/>
        <v>2031</v>
      </c>
      <c r="N91908" s="55">
        <f t="shared" si="4336"/>
        <v>6</v>
      </c>
      <c r="O91908" s="55">
        <f t="shared" si="4337"/>
        <v>6</v>
      </c>
      <c r="P91908" s="54" t="str" cm="1">
        <f t="array" aca="1" ref="P91908" ca="1">IF(OR(O91908=1,O91908=7,INDEX($AD$28:$AO$51,HOUR(L91908)+1,N91908)&lt;&gt;"On",NOT(ISERROR(MATCH(DATE(M91908,N91908,DAY(L91908)),OFFSET($AD$15:$AD$22,0,M91908-$AD$14),0)))),"Off","On")</f>
        <v>Off</v>
      </c>
    </row>
    <row r="91909" spans="12:16" x14ac:dyDescent="0.25">
      <c r="L91909" s="57">
        <v>48026.416666666664</v>
      </c>
      <c r="M91909" s="55">
        <f t="shared" si="4335"/>
        <v>2031</v>
      </c>
      <c r="N91909" s="55">
        <f t="shared" si="4336"/>
        <v>6</v>
      </c>
      <c r="O91909" s="55">
        <f t="shared" si="4337"/>
        <v>6</v>
      </c>
      <c r="P91909" s="54" t="str" cm="1">
        <f t="array" aca="1" ref="P91909" ca="1">IF(OR(O91909=1,O91909=7,INDEX($AD$28:$AO$51,HOUR(L91909)+1,N91909)&lt;&gt;"On",NOT(ISERROR(MATCH(DATE(M91909,N91909,DAY(L91909)),OFFSET($AD$15:$AD$22,0,M91909-$AD$14),0)))),"Off","On")</f>
        <v>Off</v>
      </c>
    </row>
    <row r="91910" spans="12:16" x14ac:dyDescent="0.25">
      <c r="L91910" s="57">
        <v>48026.458333333336</v>
      </c>
      <c r="M91910" s="55">
        <f t="shared" si="4335"/>
        <v>2031</v>
      </c>
      <c r="N91910" s="55">
        <f t="shared" si="4336"/>
        <v>6</v>
      </c>
      <c r="O91910" s="55">
        <f t="shared" si="4337"/>
        <v>6</v>
      </c>
      <c r="P91910" s="54" t="str" cm="1">
        <f t="array" aca="1" ref="P91910" ca="1">IF(OR(O91910=1,O91910=7,INDEX($AD$28:$AO$51,HOUR(L91910)+1,N91910)&lt;&gt;"On",NOT(ISERROR(MATCH(DATE(M91910,N91910,DAY(L91910)),OFFSET($AD$15:$AD$22,0,M91910-$AD$14),0)))),"Off","On")</f>
        <v>Off</v>
      </c>
    </row>
    <row r="91911" spans="12:16" x14ac:dyDescent="0.25">
      <c r="L91911" s="57">
        <v>48026.5</v>
      </c>
      <c r="M91911" s="55">
        <f t="shared" si="4335"/>
        <v>2031</v>
      </c>
      <c r="N91911" s="55">
        <f t="shared" si="4336"/>
        <v>6</v>
      </c>
      <c r="O91911" s="55">
        <f t="shared" si="4337"/>
        <v>6</v>
      </c>
      <c r="P91911" s="54" t="str" cm="1">
        <f t="array" aca="1" ref="P91911" ca="1">IF(OR(O91911=1,O91911=7,INDEX($AD$28:$AO$51,HOUR(L91911)+1,N91911)&lt;&gt;"On",NOT(ISERROR(MATCH(DATE(M91911,N91911,DAY(L91911)),OFFSET($AD$15:$AD$22,0,M91911-$AD$14),0)))),"Off","On")</f>
        <v>Off</v>
      </c>
    </row>
    <row r="91912" spans="12:16" x14ac:dyDescent="0.25">
      <c r="L91912" s="57">
        <v>48026.541666666664</v>
      </c>
      <c r="M91912" s="55">
        <f t="shared" si="4335"/>
        <v>2031</v>
      </c>
      <c r="N91912" s="55">
        <f t="shared" si="4336"/>
        <v>6</v>
      </c>
      <c r="O91912" s="55">
        <f t="shared" si="4337"/>
        <v>6</v>
      </c>
      <c r="P91912" s="54" t="str" cm="1">
        <f t="array" aca="1" ref="P91912" ca="1">IF(OR(O91912=1,O91912=7,INDEX($AD$28:$AO$51,HOUR(L91912)+1,N91912)&lt;&gt;"On",NOT(ISERROR(MATCH(DATE(M91912,N91912,DAY(L91912)),OFFSET($AD$15:$AD$22,0,M91912-$AD$14),0)))),"Off","On")</f>
        <v>Off</v>
      </c>
    </row>
    <row r="91913" spans="12:16" x14ac:dyDescent="0.25">
      <c r="L91913" s="57">
        <v>48026.583333333336</v>
      </c>
      <c r="M91913" s="55">
        <f t="shared" si="4335"/>
        <v>2031</v>
      </c>
      <c r="N91913" s="55">
        <f t="shared" si="4336"/>
        <v>6</v>
      </c>
      <c r="O91913" s="55">
        <f t="shared" si="4337"/>
        <v>6</v>
      </c>
      <c r="P91913" s="54" t="str" cm="1">
        <f t="array" aca="1" ref="P91913" ca="1">IF(OR(O91913=1,O91913=7,INDEX($AD$28:$AO$51,HOUR(L91913)+1,N91913)&lt;&gt;"On",NOT(ISERROR(MATCH(DATE(M91913,N91913,DAY(L91913)),OFFSET($AD$15:$AD$22,0,M91913-$AD$14),0)))),"Off","On")</f>
        <v>Off</v>
      </c>
    </row>
    <row r="91914" spans="12:16" x14ac:dyDescent="0.25">
      <c r="L91914" s="57">
        <v>48026.625</v>
      </c>
      <c r="M91914" s="55">
        <f t="shared" si="4335"/>
        <v>2031</v>
      </c>
      <c r="N91914" s="55">
        <f t="shared" si="4336"/>
        <v>6</v>
      </c>
      <c r="O91914" s="55">
        <f t="shared" si="4337"/>
        <v>6</v>
      </c>
      <c r="P91914" s="54" t="str" cm="1">
        <f t="array" aca="1" ref="P91914" ca="1">IF(OR(O91914=1,O91914=7,INDEX($AD$28:$AO$51,HOUR(L91914)+1,N91914)&lt;&gt;"On",NOT(ISERROR(MATCH(DATE(M91914,N91914,DAY(L91914)),OFFSET($AD$15:$AD$22,0,M91914-$AD$14),0)))),"Off","On")</f>
        <v>On</v>
      </c>
    </row>
    <row r="91915" spans="12:16" x14ac:dyDescent="0.25">
      <c r="L91915" s="57">
        <v>48026.666666666664</v>
      </c>
      <c r="M91915" s="55">
        <f t="shared" si="4335"/>
        <v>2031</v>
      </c>
      <c r="N91915" s="55">
        <f t="shared" si="4336"/>
        <v>6</v>
      </c>
      <c r="O91915" s="55">
        <f t="shared" si="4337"/>
        <v>6</v>
      </c>
      <c r="P91915" s="54" t="str" cm="1">
        <f t="array" aca="1" ref="P91915" ca="1">IF(OR(O91915=1,O91915=7,INDEX($AD$28:$AO$51,HOUR(L91915)+1,N91915)&lt;&gt;"On",NOT(ISERROR(MATCH(DATE(M91915,N91915,DAY(L91915)),OFFSET($AD$15:$AD$22,0,M91915-$AD$14),0)))),"Off","On")</f>
        <v>On</v>
      </c>
    </row>
    <row r="91916" spans="12:16" x14ac:dyDescent="0.25">
      <c r="L91916" s="57">
        <v>48026.708333333336</v>
      </c>
      <c r="M91916" s="55">
        <f t="shared" ref="M91916:M91979" si="4338">YEAR(L91916)</f>
        <v>2031</v>
      </c>
      <c r="N91916" s="55">
        <f t="shared" ref="N91916:N91979" si="4339">MONTH(L91916)</f>
        <v>6</v>
      </c>
      <c r="O91916" s="55">
        <f t="shared" ref="O91916:O91979" si="4340">WEEKDAY(L91916)</f>
        <v>6</v>
      </c>
      <c r="P91916" s="54" t="str" cm="1">
        <f t="array" aca="1" ref="P91916" ca="1">IF(OR(O91916=1,O91916=7,INDEX($AD$28:$AO$51,HOUR(L91916)+1,N91916)&lt;&gt;"On",NOT(ISERROR(MATCH(DATE(M91916,N91916,DAY(L91916)),OFFSET($AD$15:$AD$22,0,M91916-$AD$14),0)))),"Off","On")</f>
        <v>On</v>
      </c>
    </row>
    <row r="91917" spans="12:16" x14ac:dyDescent="0.25">
      <c r="L91917" s="57">
        <v>48026.75</v>
      </c>
      <c r="M91917" s="55">
        <f t="shared" si="4338"/>
        <v>2031</v>
      </c>
      <c r="N91917" s="55">
        <f t="shared" si="4339"/>
        <v>6</v>
      </c>
      <c r="O91917" s="55">
        <f t="shared" si="4340"/>
        <v>6</v>
      </c>
      <c r="P91917" s="54" t="str" cm="1">
        <f t="array" aca="1" ref="P91917" ca="1">IF(OR(O91917=1,O91917=7,INDEX($AD$28:$AO$51,HOUR(L91917)+1,N91917)&lt;&gt;"On",NOT(ISERROR(MATCH(DATE(M91917,N91917,DAY(L91917)),OFFSET($AD$15:$AD$22,0,M91917-$AD$14),0)))),"Off","On")</f>
        <v>On</v>
      </c>
    </row>
    <row r="91918" spans="12:16" x14ac:dyDescent="0.25">
      <c r="L91918" s="57">
        <v>48026.791666666664</v>
      </c>
      <c r="M91918" s="55">
        <f t="shared" si="4338"/>
        <v>2031</v>
      </c>
      <c r="N91918" s="55">
        <f t="shared" si="4339"/>
        <v>6</v>
      </c>
      <c r="O91918" s="55">
        <f t="shared" si="4340"/>
        <v>6</v>
      </c>
      <c r="P91918" s="54" t="str" cm="1">
        <f t="array" aca="1" ref="P91918" ca="1">IF(OR(O91918=1,O91918=7,INDEX($AD$28:$AO$51,HOUR(L91918)+1,N91918)&lt;&gt;"On",NOT(ISERROR(MATCH(DATE(M91918,N91918,DAY(L91918)),OFFSET($AD$15:$AD$22,0,M91918-$AD$14),0)))),"Off","On")</f>
        <v>On</v>
      </c>
    </row>
    <row r="91919" spans="12:16" x14ac:dyDescent="0.25">
      <c r="L91919" s="57">
        <v>48026.833333333336</v>
      </c>
      <c r="M91919" s="55">
        <f t="shared" si="4338"/>
        <v>2031</v>
      </c>
      <c r="N91919" s="55">
        <f t="shared" si="4339"/>
        <v>6</v>
      </c>
      <c r="O91919" s="55">
        <f t="shared" si="4340"/>
        <v>6</v>
      </c>
      <c r="P91919" s="54" t="str" cm="1">
        <f t="array" aca="1" ref="P91919" ca="1">IF(OR(O91919=1,O91919=7,INDEX($AD$28:$AO$51,HOUR(L91919)+1,N91919)&lt;&gt;"On",NOT(ISERROR(MATCH(DATE(M91919,N91919,DAY(L91919)),OFFSET($AD$15:$AD$22,0,M91919-$AD$14),0)))),"Off","On")</f>
        <v>On</v>
      </c>
    </row>
    <row r="91920" spans="12:16" x14ac:dyDescent="0.25">
      <c r="L91920" s="57">
        <v>48026.875</v>
      </c>
      <c r="M91920" s="55">
        <f t="shared" si="4338"/>
        <v>2031</v>
      </c>
      <c r="N91920" s="55">
        <f t="shared" si="4339"/>
        <v>6</v>
      </c>
      <c r="O91920" s="55">
        <f t="shared" si="4340"/>
        <v>6</v>
      </c>
      <c r="P91920" s="54" t="str" cm="1">
        <f t="array" aca="1" ref="P91920" ca="1">IF(OR(O91920=1,O91920=7,INDEX($AD$28:$AO$51,HOUR(L91920)+1,N91920)&lt;&gt;"On",NOT(ISERROR(MATCH(DATE(M91920,N91920,DAY(L91920)),OFFSET($AD$15:$AD$22,0,M91920-$AD$14),0)))),"Off","On")</f>
        <v>On</v>
      </c>
    </row>
    <row r="91921" spans="12:16" x14ac:dyDescent="0.25">
      <c r="L91921" s="57">
        <v>48026.916666666664</v>
      </c>
      <c r="M91921" s="55">
        <f t="shared" si="4338"/>
        <v>2031</v>
      </c>
      <c r="N91921" s="55">
        <f t="shared" si="4339"/>
        <v>6</v>
      </c>
      <c r="O91921" s="55">
        <f t="shared" si="4340"/>
        <v>6</v>
      </c>
      <c r="P91921" s="54" t="str" cm="1">
        <f t="array" aca="1" ref="P91921" ca="1">IF(OR(O91921=1,O91921=7,INDEX($AD$28:$AO$51,HOUR(L91921)+1,N91921)&lt;&gt;"On",NOT(ISERROR(MATCH(DATE(M91921,N91921,DAY(L91921)),OFFSET($AD$15:$AD$22,0,M91921-$AD$14),0)))),"Off","On")</f>
        <v>Off</v>
      </c>
    </row>
    <row r="91922" spans="12:16" x14ac:dyDescent="0.25">
      <c r="L91922" s="57">
        <v>48026.958333333336</v>
      </c>
      <c r="M91922" s="55">
        <f t="shared" si="4338"/>
        <v>2031</v>
      </c>
      <c r="N91922" s="55">
        <f t="shared" si="4339"/>
        <v>6</v>
      </c>
      <c r="O91922" s="55">
        <f t="shared" si="4340"/>
        <v>6</v>
      </c>
      <c r="P91922" s="54" t="str" cm="1">
        <f t="array" aca="1" ref="P91922" ca="1">IF(OR(O91922=1,O91922=7,INDEX($AD$28:$AO$51,HOUR(L91922)+1,N91922)&lt;&gt;"On",NOT(ISERROR(MATCH(DATE(M91922,N91922,DAY(L91922)),OFFSET($AD$15:$AD$22,0,M91922-$AD$14),0)))),"Off","On")</f>
        <v>Off</v>
      </c>
    </row>
    <row r="91923" spans="12:16" x14ac:dyDescent="0.25">
      <c r="L91923" s="57">
        <v>48027</v>
      </c>
      <c r="M91923" s="55">
        <f t="shared" si="4338"/>
        <v>2031</v>
      </c>
      <c r="N91923" s="55">
        <f t="shared" si="4339"/>
        <v>6</v>
      </c>
      <c r="O91923" s="55">
        <f t="shared" si="4340"/>
        <v>7</v>
      </c>
      <c r="P91923" s="54" t="str" cm="1">
        <f t="array" aca="1" ref="P91923" ca="1">IF(OR(O91923=1,O91923=7,INDEX($AD$28:$AO$51,HOUR(L91923)+1,N91923)&lt;&gt;"On",NOT(ISERROR(MATCH(DATE(M91923,N91923,DAY(L91923)),OFFSET($AD$15:$AD$22,0,M91923-$AD$14),0)))),"Off","On")</f>
        <v>Off</v>
      </c>
    </row>
    <row r="91924" spans="12:16" x14ac:dyDescent="0.25">
      <c r="L91924" s="57">
        <v>48027.041666666664</v>
      </c>
      <c r="M91924" s="55">
        <f t="shared" si="4338"/>
        <v>2031</v>
      </c>
      <c r="N91924" s="55">
        <f t="shared" si="4339"/>
        <v>6</v>
      </c>
      <c r="O91924" s="55">
        <f t="shared" si="4340"/>
        <v>7</v>
      </c>
      <c r="P91924" s="54" t="str" cm="1">
        <f t="array" aca="1" ref="P91924" ca="1">IF(OR(O91924=1,O91924=7,INDEX($AD$28:$AO$51,HOUR(L91924)+1,N91924)&lt;&gt;"On",NOT(ISERROR(MATCH(DATE(M91924,N91924,DAY(L91924)),OFFSET($AD$15:$AD$22,0,M91924-$AD$14),0)))),"Off","On")</f>
        <v>Off</v>
      </c>
    </row>
    <row r="91925" spans="12:16" x14ac:dyDescent="0.25">
      <c r="L91925" s="57">
        <v>48027.083333333336</v>
      </c>
      <c r="M91925" s="55">
        <f t="shared" si="4338"/>
        <v>2031</v>
      </c>
      <c r="N91925" s="55">
        <f t="shared" si="4339"/>
        <v>6</v>
      </c>
      <c r="O91925" s="55">
        <f t="shared" si="4340"/>
        <v>7</v>
      </c>
      <c r="P91925" s="54" t="str" cm="1">
        <f t="array" aca="1" ref="P91925" ca="1">IF(OR(O91925=1,O91925=7,INDEX($AD$28:$AO$51,HOUR(L91925)+1,N91925)&lt;&gt;"On",NOT(ISERROR(MATCH(DATE(M91925,N91925,DAY(L91925)),OFFSET($AD$15:$AD$22,0,M91925-$AD$14),0)))),"Off","On")</f>
        <v>Off</v>
      </c>
    </row>
    <row r="91926" spans="12:16" x14ac:dyDescent="0.25">
      <c r="L91926" s="57">
        <v>48027.125</v>
      </c>
      <c r="M91926" s="55">
        <f t="shared" si="4338"/>
        <v>2031</v>
      </c>
      <c r="N91926" s="55">
        <f t="shared" si="4339"/>
        <v>6</v>
      </c>
      <c r="O91926" s="55">
        <f t="shared" si="4340"/>
        <v>7</v>
      </c>
      <c r="P91926" s="54" t="str" cm="1">
        <f t="array" aca="1" ref="P91926" ca="1">IF(OR(O91926=1,O91926=7,INDEX($AD$28:$AO$51,HOUR(L91926)+1,N91926)&lt;&gt;"On",NOT(ISERROR(MATCH(DATE(M91926,N91926,DAY(L91926)),OFFSET($AD$15:$AD$22,0,M91926-$AD$14),0)))),"Off","On")</f>
        <v>Off</v>
      </c>
    </row>
    <row r="91927" spans="12:16" x14ac:dyDescent="0.25">
      <c r="L91927" s="57">
        <v>48027.166666666664</v>
      </c>
      <c r="M91927" s="55">
        <f t="shared" si="4338"/>
        <v>2031</v>
      </c>
      <c r="N91927" s="55">
        <f t="shared" si="4339"/>
        <v>6</v>
      </c>
      <c r="O91927" s="55">
        <f t="shared" si="4340"/>
        <v>7</v>
      </c>
      <c r="P91927" s="54" t="str" cm="1">
        <f t="array" aca="1" ref="P91927" ca="1">IF(OR(O91927=1,O91927=7,INDEX($AD$28:$AO$51,HOUR(L91927)+1,N91927)&lt;&gt;"On",NOT(ISERROR(MATCH(DATE(M91927,N91927,DAY(L91927)),OFFSET($AD$15:$AD$22,0,M91927-$AD$14),0)))),"Off","On")</f>
        <v>Off</v>
      </c>
    </row>
    <row r="91928" spans="12:16" x14ac:dyDescent="0.25">
      <c r="L91928" s="57">
        <v>48027.208333333336</v>
      </c>
      <c r="M91928" s="55">
        <f t="shared" si="4338"/>
        <v>2031</v>
      </c>
      <c r="N91928" s="55">
        <f t="shared" si="4339"/>
        <v>6</v>
      </c>
      <c r="O91928" s="55">
        <f t="shared" si="4340"/>
        <v>7</v>
      </c>
      <c r="P91928" s="54" t="str" cm="1">
        <f t="array" aca="1" ref="P91928" ca="1">IF(OR(O91928=1,O91928=7,INDEX($AD$28:$AO$51,HOUR(L91928)+1,N91928)&lt;&gt;"On",NOT(ISERROR(MATCH(DATE(M91928,N91928,DAY(L91928)),OFFSET($AD$15:$AD$22,0,M91928-$AD$14),0)))),"Off","On")</f>
        <v>Off</v>
      </c>
    </row>
    <row r="91929" spans="12:16" x14ac:dyDescent="0.25">
      <c r="L91929" s="57">
        <v>48027.25</v>
      </c>
      <c r="M91929" s="55">
        <f t="shared" si="4338"/>
        <v>2031</v>
      </c>
      <c r="N91929" s="55">
        <f t="shared" si="4339"/>
        <v>6</v>
      </c>
      <c r="O91929" s="55">
        <f t="shared" si="4340"/>
        <v>7</v>
      </c>
      <c r="P91929" s="54" t="str" cm="1">
        <f t="array" aca="1" ref="P91929" ca="1">IF(OR(O91929=1,O91929=7,INDEX($AD$28:$AO$51,HOUR(L91929)+1,N91929)&lt;&gt;"On",NOT(ISERROR(MATCH(DATE(M91929,N91929,DAY(L91929)),OFFSET($AD$15:$AD$22,0,M91929-$AD$14),0)))),"Off","On")</f>
        <v>Off</v>
      </c>
    </row>
    <row r="91930" spans="12:16" x14ac:dyDescent="0.25">
      <c r="L91930" s="57">
        <v>48027.291666666664</v>
      </c>
      <c r="M91930" s="55">
        <f t="shared" si="4338"/>
        <v>2031</v>
      </c>
      <c r="N91930" s="55">
        <f t="shared" si="4339"/>
        <v>6</v>
      </c>
      <c r="O91930" s="55">
        <f t="shared" si="4340"/>
        <v>7</v>
      </c>
      <c r="P91930" s="54" t="str" cm="1">
        <f t="array" aca="1" ref="P91930" ca="1">IF(OR(O91930=1,O91930=7,INDEX($AD$28:$AO$51,HOUR(L91930)+1,N91930)&lt;&gt;"On",NOT(ISERROR(MATCH(DATE(M91930,N91930,DAY(L91930)),OFFSET($AD$15:$AD$22,0,M91930-$AD$14),0)))),"Off","On")</f>
        <v>Off</v>
      </c>
    </row>
    <row r="91931" spans="12:16" x14ac:dyDescent="0.25">
      <c r="L91931" s="57">
        <v>48027.333333333336</v>
      </c>
      <c r="M91931" s="55">
        <f t="shared" si="4338"/>
        <v>2031</v>
      </c>
      <c r="N91931" s="55">
        <f t="shared" si="4339"/>
        <v>6</v>
      </c>
      <c r="O91931" s="55">
        <f t="shared" si="4340"/>
        <v>7</v>
      </c>
      <c r="P91931" s="54" t="str" cm="1">
        <f t="array" aca="1" ref="P91931" ca="1">IF(OR(O91931=1,O91931=7,INDEX($AD$28:$AO$51,HOUR(L91931)+1,N91931)&lt;&gt;"On",NOT(ISERROR(MATCH(DATE(M91931,N91931,DAY(L91931)),OFFSET($AD$15:$AD$22,0,M91931-$AD$14),0)))),"Off","On")</f>
        <v>Off</v>
      </c>
    </row>
    <row r="91932" spans="12:16" x14ac:dyDescent="0.25">
      <c r="L91932" s="57">
        <v>48027.375</v>
      </c>
      <c r="M91932" s="55">
        <f t="shared" si="4338"/>
        <v>2031</v>
      </c>
      <c r="N91932" s="55">
        <f t="shared" si="4339"/>
        <v>6</v>
      </c>
      <c r="O91932" s="55">
        <f t="shared" si="4340"/>
        <v>7</v>
      </c>
      <c r="P91932" s="54" t="str" cm="1">
        <f t="array" aca="1" ref="P91932" ca="1">IF(OR(O91932=1,O91932=7,INDEX($AD$28:$AO$51,HOUR(L91932)+1,N91932)&lt;&gt;"On",NOT(ISERROR(MATCH(DATE(M91932,N91932,DAY(L91932)),OFFSET($AD$15:$AD$22,0,M91932-$AD$14),0)))),"Off","On")</f>
        <v>Off</v>
      </c>
    </row>
    <row r="91933" spans="12:16" x14ac:dyDescent="0.25">
      <c r="L91933" s="57">
        <v>48027.416666666664</v>
      </c>
      <c r="M91933" s="55">
        <f t="shared" si="4338"/>
        <v>2031</v>
      </c>
      <c r="N91933" s="55">
        <f t="shared" si="4339"/>
        <v>6</v>
      </c>
      <c r="O91933" s="55">
        <f t="shared" si="4340"/>
        <v>7</v>
      </c>
      <c r="P91933" s="54" t="str" cm="1">
        <f t="array" aca="1" ref="P91933" ca="1">IF(OR(O91933=1,O91933=7,INDEX($AD$28:$AO$51,HOUR(L91933)+1,N91933)&lt;&gt;"On",NOT(ISERROR(MATCH(DATE(M91933,N91933,DAY(L91933)),OFFSET($AD$15:$AD$22,0,M91933-$AD$14),0)))),"Off","On")</f>
        <v>Off</v>
      </c>
    </row>
    <row r="91934" spans="12:16" x14ac:dyDescent="0.25">
      <c r="L91934" s="57">
        <v>48027.458333333336</v>
      </c>
      <c r="M91934" s="55">
        <f t="shared" si="4338"/>
        <v>2031</v>
      </c>
      <c r="N91934" s="55">
        <f t="shared" si="4339"/>
        <v>6</v>
      </c>
      <c r="O91934" s="55">
        <f t="shared" si="4340"/>
        <v>7</v>
      </c>
      <c r="P91934" s="54" t="str" cm="1">
        <f t="array" aca="1" ref="P91934" ca="1">IF(OR(O91934=1,O91934=7,INDEX($AD$28:$AO$51,HOUR(L91934)+1,N91934)&lt;&gt;"On",NOT(ISERROR(MATCH(DATE(M91934,N91934,DAY(L91934)),OFFSET($AD$15:$AD$22,0,M91934-$AD$14),0)))),"Off","On")</f>
        <v>Off</v>
      </c>
    </row>
    <row r="91935" spans="12:16" x14ac:dyDescent="0.25">
      <c r="L91935" s="57">
        <v>48027.5</v>
      </c>
      <c r="M91935" s="55">
        <f t="shared" si="4338"/>
        <v>2031</v>
      </c>
      <c r="N91935" s="55">
        <f t="shared" si="4339"/>
        <v>6</v>
      </c>
      <c r="O91935" s="55">
        <f t="shared" si="4340"/>
        <v>7</v>
      </c>
      <c r="P91935" s="54" t="str" cm="1">
        <f t="array" aca="1" ref="P91935" ca="1">IF(OR(O91935=1,O91935=7,INDEX($AD$28:$AO$51,HOUR(L91935)+1,N91935)&lt;&gt;"On",NOT(ISERROR(MATCH(DATE(M91935,N91935,DAY(L91935)),OFFSET($AD$15:$AD$22,0,M91935-$AD$14),0)))),"Off","On")</f>
        <v>Off</v>
      </c>
    </row>
    <row r="91936" spans="12:16" x14ac:dyDescent="0.25">
      <c r="L91936" s="57">
        <v>48027.541666666664</v>
      </c>
      <c r="M91936" s="55">
        <f t="shared" si="4338"/>
        <v>2031</v>
      </c>
      <c r="N91936" s="55">
        <f t="shared" si="4339"/>
        <v>6</v>
      </c>
      <c r="O91936" s="55">
        <f t="shared" si="4340"/>
        <v>7</v>
      </c>
      <c r="P91936" s="54" t="str" cm="1">
        <f t="array" aca="1" ref="P91936" ca="1">IF(OR(O91936=1,O91936=7,INDEX($AD$28:$AO$51,HOUR(L91936)+1,N91936)&lt;&gt;"On",NOT(ISERROR(MATCH(DATE(M91936,N91936,DAY(L91936)),OFFSET($AD$15:$AD$22,0,M91936-$AD$14),0)))),"Off","On")</f>
        <v>Off</v>
      </c>
    </row>
    <row r="91937" spans="12:16" x14ac:dyDescent="0.25">
      <c r="L91937" s="57">
        <v>48027.583333333336</v>
      </c>
      <c r="M91937" s="55">
        <f t="shared" si="4338"/>
        <v>2031</v>
      </c>
      <c r="N91937" s="55">
        <f t="shared" si="4339"/>
        <v>6</v>
      </c>
      <c r="O91937" s="55">
        <f t="shared" si="4340"/>
        <v>7</v>
      </c>
      <c r="P91937" s="54" t="str" cm="1">
        <f t="array" aca="1" ref="P91937" ca="1">IF(OR(O91937=1,O91937=7,INDEX($AD$28:$AO$51,HOUR(L91937)+1,N91937)&lt;&gt;"On",NOT(ISERROR(MATCH(DATE(M91937,N91937,DAY(L91937)),OFFSET($AD$15:$AD$22,0,M91937-$AD$14),0)))),"Off","On")</f>
        <v>Off</v>
      </c>
    </row>
    <row r="91938" spans="12:16" x14ac:dyDescent="0.25">
      <c r="L91938" s="57">
        <v>48027.625</v>
      </c>
      <c r="M91938" s="55">
        <f t="shared" si="4338"/>
        <v>2031</v>
      </c>
      <c r="N91938" s="55">
        <f t="shared" si="4339"/>
        <v>6</v>
      </c>
      <c r="O91938" s="55">
        <f t="shared" si="4340"/>
        <v>7</v>
      </c>
      <c r="P91938" s="54" t="str" cm="1">
        <f t="array" aca="1" ref="P91938" ca="1">IF(OR(O91938=1,O91938=7,INDEX($AD$28:$AO$51,HOUR(L91938)+1,N91938)&lt;&gt;"On",NOT(ISERROR(MATCH(DATE(M91938,N91938,DAY(L91938)),OFFSET($AD$15:$AD$22,0,M91938-$AD$14),0)))),"Off","On")</f>
        <v>Off</v>
      </c>
    </row>
    <row r="91939" spans="12:16" x14ac:dyDescent="0.25">
      <c r="L91939" s="57">
        <v>48027.666666666664</v>
      </c>
      <c r="M91939" s="55">
        <f t="shared" si="4338"/>
        <v>2031</v>
      </c>
      <c r="N91939" s="55">
        <f t="shared" si="4339"/>
        <v>6</v>
      </c>
      <c r="O91939" s="55">
        <f t="shared" si="4340"/>
        <v>7</v>
      </c>
      <c r="P91939" s="54" t="str" cm="1">
        <f t="array" aca="1" ref="P91939" ca="1">IF(OR(O91939=1,O91939=7,INDEX($AD$28:$AO$51,HOUR(L91939)+1,N91939)&lt;&gt;"On",NOT(ISERROR(MATCH(DATE(M91939,N91939,DAY(L91939)),OFFSET($AD$15:$AD$22,0,M91939-$AD$14),0)))),"Off","On")</f>
        <v>Off</v>
      </c>
    </row>
    <row r="91940" spans="12:16" x14ac:dyDescent="0.25">
      <c r="L91940" s="57">
        <v>48027.708333333336</v>
      </c>
      <c r="M91940" s="55">
        <f t="shared" si="4338"/>
        <v>2031</v>
      </c>
      <c r="N91940" s="55">
        <f t="shared" si="4339"/>
        <v>6</v>
      </c>
      <c r="O91940" s="55">
        <f t="shared" si="4340"/>
        <v>7</v>
      </c>
      <c r="P91940" s="54" t="str" cm="1">
        <f t="array" aca="1" ref="P91940" ca="1">IF(OR(O91940=1,O91940=7,INDEX($AD$28:$AO$51,HOUR(L91940)+1,N91940)&lt;&gt;"On",NOT(ISERROR(MATCH(DATE(M91940,N91940,DAY(L91940)),OFFSET($AD$15:$AD$22,0,M91940-$AD$14),0)))),"Off","On")</f>
        <v>Off</v>
      </c>
    </row>
    <row r="91941" spans="12:16" x14ac:dyDescent="0.25">
      <c r="L91941" s="57">
        <v>48027.75</v>
      </c>
      <c r="M91941" s="55">
        <f t="shared" si="4338"/>
        <v>2031</v>
      </c>
      <c r="N91941" s="55">
        <f t="shared" si="4339"/>
        <v>6</v>
      </c>
      <c r="O91941" s="55">
        <f t="shared" si="4340"/>
        <v>7</v>
      </c>
      <c r="P91941" s="54" t="str" cm="1">
        <f t="array" aca="1" ref="P91941" ca="1">IF(OR(O91941=1,O91941=7,INDEX($AD$28:$AO$51,HOUR(L91941)+1,N91941)&lt;&gt;"On",NOT(ISERROR(MATCH(DATE(M91941,N91941,DAY(L91941)),OFFSET($AD$15:$AD$22,0,M91941-$AD$14),0)))),"Off","On")</f>
        <v>Off</v>
      </c>
    </row>
    <row r="91942" spans="12:16" x14ac:dyDescent="0.25">
      <c r="L91942" s="57">
        <v>48027.791666666664</v>
      </c>
      <c r="M91942" s="55">
        <f t="shared" si="4338"/>
        <v>2031</v>
      </c>
      <c r="N91942" s="55">
        <f t="shared" si="4339"/>
        <v>6</v>
      </c>
      <c r="O91942" s="55">
        <f t="shared" si="4340"/>
        <v>7</v>
      </c>
      <c r="P91942" s="54" t="str" cm="1">
        <f t="array" aca="1" ref="P91942" ca="1">IF(OR(O91942=1,O91942=7,INDEX($AD$28:$AO$51,HOUR(L91942)+1,N91942)&lt;&gt;"On",NOT(ISERROR(MATCH(DATE(M91942,N91942,DAY(L91942)),OFFSET($AD$15:$AD$22,0,M91942-$AD$14),0)))),"Off","On")</f>
        <v>Off</v>
      </c>
    </row>
    <row r="91943" spans="12:16" x14ac:dyDescent="0.25">
      <c r="L91943" s="57">
        <v>48027.833333333336</v>
      </c>
      <c r="M91943" s="55">
        <f t="shared" si="4338"/>
        <v>2031</v>
      </c>
      <c r="N91943" s="55">
        <f t="shared" si="4339"/>
        <v>6</v>
      </c>
      <c r="O91943" s="55">
        <f t="shared" si="4340"/>
        <v>7</v>
      </c>
      <c r="P91943" s="54" t="str" cm="1">
        <f t="array" aca="1" ref="P91943" ca="1">IF(OR(O91943=1,O91943=7,INDEX($AD$28:$AO$51,HOUR(L91943)+1,N91943)&lt;&gt;"On",NOT(ISERROR(MATCH(DATE(M91943,N91943,DAY(L91943)),OFFSET($AD$15:$AD$22,0,M91943-$AD$14),0)))),"Off","On")</f>
        <v>Off</v>
      </c>
    </row>
    <row r="91944" spans="12:16" x14ac:dyDescent="0.25">
      <c r="L91944" s="57">
        <v>48027.875</v>
      </c>
      <c r="M91944" s="55">
        <f t="shared" si="4338"/>
        <v>2031</v>
      </c>
      <c r="N91944" s="55">
        <f t="shared" si="4339"/>
        <v>6</v>
      </c>
      <c r="O91944" s="55">
        <f t="shared" si="4340"/>
        <v>7</v>
      </c>
      <c r="P91944" s="54" t="str" cm="1">
        <f t="array" aca="1" ref="P91944" ca="1">IF(OR(O91944=1,O91944=7,INDEX($AD$28:$AO$51,HOUR(L91944)+1,N91944)&lt;&gt;"On",NOT(ISERROR(MATCH(DATE(M91944,N91944,DAY(L91944)),OFFSET($AD$15:$AD$22,0,M91944-$AD$14),0)))),"Off","On")</f>
        <v>Off</v>
      </c>
    </row>
    <row r="91945" spans="12:16" x14ac:dyDescent="0.25">
      <c r="L91945" s="57">
        <v>48027.916666666664</v>
      </c>
      <c r="M91945" s="55">
        <f t="shared" si="4338"/>
        <v>2031</v>
      </c>
      <c r="N91945" s="55">
        <f t="shared" si="4339"/>
        <v>6</v>
      </c>
      <c r="O91945" s="55">
        <f t="shared" si="4340"/>
        <v>7</v>
      </c>
      <c r="P91945" s="54" t="str" cm="1">
        <f t="array" aca="1" ref="P91945" ca="1">IF(OR(O91945=1,O91945=7,INDEX($AD$28:$AO$51,HOUR(L91945)+1,N91945)&lt;&gt;"On",NOT(ISERROR(MATCH(DATE(M91945,N91945,DAY(L91945)),OFFSET($AD$15:$AD$22,0,M91945-$AD$14),0)))),"Off","On")</f>
        <v>Off</v>
      </c>
    </row>
    <row r="91946" spans="12:16" x14ac:dyDescent="0.25">
      <c r="L91946" s="57">
        <v>48027.958333333336</v>
      </c>
      <c r="M91946" s="55">
        <f t="shared" si="4338"/>
        <v>2031</v>
      </c>
      <c r="N91946" s="55">
        <f t="shared" si="4339"/>
        <v>6</v>
      </c>
      <c r="O91946" s="55">
        <f t="shared" si="4340"/>
        <v>7</v>
      </c>
      <c r="P91946" s="54" t="str" cm="1">
        <f t="array" aca="1" ref="P91946" ca="1">IF(OR(O91946=1,O91946=7,INDEX($AD$28:$AO$51,HOUR(L91946)+1,N91946)&lt;&gt;"On",NOT(ISERROR(MATCH(DATE(M91946,N91946,DAY(L91946)),OFFSET($AD$15:$AD$22,0,M91946-$AD$14),0)))),"Off","On")</f>
        <v>Off</v>
      </c>
    </row>
    <row r="91947" spans="12:16" x14ac:dyDescent="0.25">
      <c r="L91947" s="57">
        <v>48028</v>
      </c>
      <c r="M91947" s="55">
        <f t="shared" si="4338"/>
        <v>2031</v>
      </c>
      <c r="N91947" s="55">
        <f t="shared" si="4339"/>
        <v>6</v>
      </c>
      <c r="O91947" s="55">
        <f t="shared" si="4340"/>
        <v>1</v>
      </c>
      <c r="P91947" s="54" t="str" cm="1">
        <f t="array" aca="1" ref="P91947" ca="1">IF(OR(O91947=1,O91947=7,INDEX($AD$28:$AO$51,HOUR(L91947)+1,N91947)&lt;&gt;"On",NOT(ISERROR(MATCH(DATE(M91947,N91947,DAY(L91947)),OFFSET($AD$15:$AD$22,0,M91947-$AD$14),0)))),"Off","On")</f>
        <v>Off</v>
      </c>
    </row>
    <row r="91948" spans="12:16" x14ac:dyDescent="0.25">
      <c r="L91948" s="57">
        <v>48028.041666666664</v>
      </c>
      <c r="M91948" s="55">
        <f t="shared" si="4338"/>
        <v>2031</v>
      </c>
      <c r="N91948" s="55">
        <f t="shared" si="4339"/>
        <v>6</v>
      </c>
      <c r="O91948" s="55">
        <f t="shared" si="4340"/>
        <v>1</v>
      </c>
      <c r="P91948" s="54" t="str" cm="1">
        <f t="array" aca="1" ref="P91948" ca="1">IF(OR(O91948=1,O91948=7,INDEX($AD$28:$AO$51,HOUR(L91948)+1,N91948)&lt;&gt;"On",NOT(ISERROR(MATCH(DATE(M91948,N91948,DAY(L91948)),OFFSET($AD$15:$AD$22,0,M91948-$AD$14),0)))),"Off","On")</f>
        <v>Off</v>
      </c>
    </row>
    <row r="91949" spans="12:16" x14ac:dyDescent="0.25">
      <c r="L91949" s="57">
        <v>48028.083333333336</v>
      </c>
      <c r="M91949" s="55">
        <f t="shared" si="4338"/>
        <v>2031</v>
      </c>
      <c r="N91949" s="55">
        <f t="shared" si="4339"/>
        <v>6</v>
      </c>
      <c r="O91949" s="55">
        <f t="shared" si="4340"/>
        <v>1</v>
      </c>
      <c r="P91949" s="54" t="str" cm="1">
        <f t="array" aca="1" ref="P91949" ca="1">IF(OR(O91949=1,O91949=7,INDEX($AD$28:$AO$51,HOUR(L91949)+1,N91949)&lt;&gt;"On",NOT(ISERROR(MATCH(DATE(M91949,N91949,DAY(L91949)),OFFSET($AD$15:$AD$22,0,M91949-$AD$14),0)))),"Off","On")</f>
        <v>Off</v>
      </c>
    </row>
    <row r="91950" spans="12:16" x14ac:dyDescent="0.25">
      <c r="L91950" s="57">
        <v>48028.125</v>
      </c>
      <c r="M91950" s="55">
        <f t="shared" si="4338"/>
        <v>2031</v>
      </c>
      <c r="N91950" s="55">
        <f t="shared" si="4339"/>
        <v>6</v>
      </c>
      <c r="O91950" s="55">
        <f t="shared" si="4340"/>
        <v>1</v>
      </c>
      <c r="P91950" s="54" t="str" cm="1">
        <f t="array" aca="1" ref="P91950" ca="1">IF(OR(O91950=1,O91950=7,INDEX($AD$28:$AO$51,HOUR(L91950)+1,N91950)&lt;&gt;"On",NOT(ISERROR(MATCH(DATE(M91950,N91950,DAY(L91950)),OFFSET($AD$15:$AD$22,0,M91950-$AD$14),0)))),"Off","On")</f>
        <v>Off</v>
      </c>
    </row>
    <row r="91951" spans="12:16" x14ac:dyDescent="0.25">
      <c r="L91951" s="57">
        <v>48028.166666666664</v>
      </c>
      <c r="M91951" s="55">
        <f t="shared" si="4338"/>
        <v>2031</v>
      </c>
      <c r="N91951" s="55">
        <f t="shared" si="4339"/>
        <v>6</v>
      </c>
      <c r="O91951" s="55">
        <f t="shared" si="4340"/>
        <v>1</v>
      </c>
      <c r="P91951" s="54" t="str" cm="1">
        <f t="array" aca="1" ref="P91951" ca="1">IF(OR(O91951=1,O91951=7,INDEX($AD$28:$AO$51,HOUR(L91951)+1,N91951)&lt;&gt;"On",NOT(ISERROR(MATCH(DATE(M91951,N91951,DAY(L91951)),OFFSET($AD$15:$AD$22,0,M91951-$AD$14),0)))),"Off","On")</f>
        <v>Off</v>
      </c>
    </row>
    <row r="91952" spans="12:16" x14ac:dyDescent="0.25">
      <c r="L91952" s="57">
        <v>48028.208333333336</v>
      </c>
      <c r="M91952" s="55">
        <f t="shared" si="4338"/>
        <v>2031</v>
      </c>
      <c r="N91952" s="55">
        <f t="shared" si="4339"/>
        <v>6</v>
      </c>
      <c r="O91952" s="55">
        <f t="shared" si="4340"/>
        <v>1</v>
      </c>
      <c r="P91952" s="54" t="str" cm="1">
        <f t="array" aca="1" ref="P91952" ca="1">IF(OR(O91952=1,O91952=7,INDEX($AD$28:$AO$51,HOUR(L91952)+1,N91952)&lt;&gt;"On",NOT(ISERROR(MATCH(DATE(M91952,N91952,DAY(L91952)),OFFSET($AD$15:$AD$22,0,M91952-$AD$14),0)))),"Off","On")</f>
        <v>Off</v>
      </c>
    </row>
    <row r="91953" spans="12:16" x14ac:dyDescent="0.25">
      <c r="L91953" s="57">
        <v>48028.25</v>
      </c>
      <c r="M91953" s="55">
        <f t="shared" si="4338"/>
        <v>2031</v>
      </c>
      <c r="N91953" s="55">
        <f t="shared" si="4339"/>
        <v>6</v>
      </c>
      <c r="O91953" s="55">
        <f t="shared" si="4340"/>
        <v>1</v>
      </c>
      <c r="P91953" s="54" t="str" cm="1">
        <f t="array" aca="1" ref="P91953" ca="1">IF(OR(O91953=1,O91953=7,INDEX($AD$28:$AO$51,HOUR(L91953)+1,N91953)&lt;&gt;"On",NOT(ISERROR(MATCH(DATE(M91953,N91953,DAY(L91953)),OFFSET($AD$15:$AD$22,0,M91953-$AD$14),0)))),"Off","On")</f>
        <v>Off</v>
      </c>
    </row>
    <row r="91954" spans="12:16" x14ac:dyDescent="0.25">
      <c r="L91954" s="57">
        <v>48028.291666666664</v>
      </c>
      <c r="M91954" s="55">
        <f t="shared" si="4338"/>
        <v>2031</v>
      </c>
      <c r="N91954" s="55">
        <f t="shared" si="4339"/>
        <v>6</v>
      </c>
      <c r="O91954" s="55">
        <f t="shared" si="4340"/>
        <v>1</v>
      </c>
      <c r="P91954" s="54" t="str" cm="1">
        <f t="array" aca="1" ref="P91954" ca="1">IF(OR(O91954=1,O91954=7,INDEX($AD$28:$AO$51,HOUR(L91954)+1,N91954)&lt;&gt;"On",NOT(ISERROR(MATCH(DATE(M91954,N91954,DAY(L91954)),OFFSET($AD$15:$AD$22,0,M91954-$AD$14),0)))),"Off","On")</f>
        <v>Off</v>
      </c>
    </row>
    <row r="91955" spans="12:16" x14ac:dyDescent="0.25">
      <c r="L91955" s="57">
        <v>48028.333333333336</v>
      </c>
      <c r="M91955" s="55">
        <f t="shared" si="4338"/>
        <v>2031</v>
      </c>
      <c r="N91955" s="55">
        <f t="shared" si="4339"/>
        <v>6</v>
      </c>
      <c r="O91955" s="55">
        <f t="shared" si="4340"/>
        <v>1</v>
      </c>
      <c r="P91955" s="54" t="str" cm="1">
        <f t="array" aca="1" ref="P91955" ca="1">IF(OR(O91955=1,O91955=7,INDEX($AD$28:$AO$51,HOUR(L91955)+1,N91955)&lt;&gt;"On",NOT(ISERROR(MATCH(DATE(M91955,N91955,DAY(L91955)),OFFSET($AD$15:$AD$22,0,M91955-$AD$14),0)))),"Off","On")</f>
        <v>Off</v>
      </c>
    </row>
    <row r="91956" spans="12:16" x14ac:dyDescent="0.25">
      <c r="L91956" s="57">
        <v>48028.375</v>
      </c>
      <c r="M91956" s="55">
        <f t="shared" si="4338"/>
        <v>2031</v>
      </c>
      <c r="N91956" s="55">
        <f t="shared" si="4339"/>
        <v>6</v>
      </c>
      <c r="O91956" s="55">
        <f t="shared" si="4340"/>
        <v>1</v>
      </c>
      <c r="P91956" s="54" t="str" cm="1">
        <f t="array" aca="1" ref="P91956" ca="1">IF(OR(O91956=1,O91956=7,INDEX($AD$28:$AO$51,HOUR(L91956)+1,N91956)&lt;&gt;"On",NOT(ISERROR(MATCH(DATE(M91956,N91956,DAY(L91956)),OFFSET($AD$15:$AD$22,0,M91956-$AD$14),0)))),"Off","On")</f>
        <v>Off</v>
      </c>
    </row>
    <row r="91957" spans="12:16" x14ac:dyDescent="0.25">
      <c r="L91957" s="57">
        <v>48028.416666666664</v>
      </c>
      <c r="M91957" s="55">
        <f t="shared" si="4338"/>
        <v>2031</v>
      </c>
      <c r="N91957" s="55">
        <f t="shared" si="4339"/>
        <v>6</v>
      </c>
      <c r="O91957" s="55">
        <f t="shared" si="4340"/>
        <v>1</v>
      </c>
      <c r="P91957" s="54" t="str" cm="1">
        <f t="array" aca="1" ref="P91957" ca="1">IF(OR(O91957=1,O91957=7,INDEX($AD$28:$AO$51,HOUR(L91957)+1,N91957)&lt;&gt;"On",NOT(ISERROR(MATCH(DATE(M91957,N91957,DAY(L91957)),OFFSET($AD$15:$AD$22,0,M91957-$AD$14),0)))),"Off","On")</f>
        <v>Off</v>
      </c>
    </row>
    <row r="91958" spans="12:16" x14ac:dyDescent="0.25">
      <c r="L91958" s="57">
        <v>48028.458333333336</v>
      </c>
      <c r="M91958" s="55">
        <f t="shared" si="4338"/>
        <v>2031</v>
      </c>
      <c r="N91958" s="55">
        <f t="shared" si="4339"/>
        <v>6</v>
      </c>
      <c r="O91958" s="55">
        <f t="shared" si="4340"/>
        <v>1</v>
      </c>
      <c r="P91958" s="54" t="str" cm="1">
        <f t="array" aca="1" ref="P91958" ca="1">IF(OR(O91958=1,O91958=7,INDEX($AD$28:$AO$51,HOUR(L91958)+1,N91958)&lt;&gt;"On",NOT(ISERROR(MATCH(DATE(M91958,N91958,DAY(L91958)),OFFSET($AD$15:$AD$22,0,M91958-$AD$14),0)))),"Off","On")</f>
        <v>Off</v>
      </c>
    </row>
    <row r="91959" spans="12:16" x14ac:dyDescent="0.25">
      <c r="L91959" s="57">
        <v>48028.5</v>
      </c>
      <c r="M91959" s="55">
        <f t="shared" si="4338"/>
        <v>2031</v>
      </c>
      <c r="N91959" s="55">
        <f t="shared" si="4339"/>
        <v>6</v>
      </c>
      <c r="O91959" s="55">
        <f t="shared" si="4340"/>
        <v>1</v>
      </c>
      <c r="P91959" s="54" t="str" cm="1">
        <f t="array" aca="1" ref="P91959" ca="1">IF(OR(O91959=1,O91959=7,INDEX($AD$28:$AO$51,HOUR(L91959)+1,N91959)&lt;&gt;"On",NOT(ISERROR(MATCH(DATE(M91959,N91959,DAY(L91959)),OFFSET($AD$15:$AD$22,0,M91959-$AD$14),0)))),"Off","On")</f>
        <v>Off</v>
      </c>
    </row>
    <row r="91960" spans="12:16" x14ac:dyDescent="0.25">
      <c r="L91960" s="57">
        <v>48028.541666666664</v>
      </c>
      <c r="M91960" s="55">
        <f t="shared" si="4338"/>
        <v>2031</v>
      </c>
      <c r="N91960" s="55">
        <f t="shared" si="4339"/>
        <v>6</v>
      </c>
      <c r="O91960" s="55">
        <f t="shared" si="4340"/>
        <v>1</v>
      </c>
      <c r="P91960" s="54" t="str" cm="1">
        <f t="array" aca="1" ref="P91960" ca="1">IF(OR(O91960=1,O91960=7,INDEX($AD$28:$AO$51,HOUR(L91960)+1,N91960)&lt;&gt;"On",NOT(ISERROR(MATCH(DATE(M91960,N91960,DAY(L91960)),OFFSET($AD$15:$AD$22,0,M91960-$AD$14),0)))),"Off","On")</f>
        <v>Off</v>
      </c>
    </row>
    <row r="91961" spans="12:16" x14ac:dyDescent="0.25">
      <c r="L91961" s="57">
        <v>48028.583333333336</v>
      </c>
      <c r="M91961" s="55">
        <f t="shared" si="4338"/>
        <v>2031</v>
      </c>
      <c r="N91961" s="55">
        <f t="shared" si="4339"/>
        <v>6</v>
      </c>
      <c r="O91961" s="55">
        <f t="shared" si="4340"/>
        <v>1</v>
      </c>
      <c r="P91961" s="54" t="str" cm="1">
        <f t="array" aca="1" ref="P91961" ca="1">IF(OR(O91961=1,O91961=7,INDEX($AD$28:$AO$51,HOUR(L91961)+1,N91961)&lt;&gt;"On",NOT(ISERROR(MATCH(DATE(M91961,N91961,DAY(L91961)),OFFSET($AD$15:$AD$22,0,M91961-$AD$14),0)))),"Off","On")</f>
        <v>Off</v>
      </c>
    </row>
    <row r="91962" spans="12:16" x14ac:dyDescent="0.25">
      <c r="L91962" s="57">
        <v>48028.625</v>
      </c>
      <c r="M91962" s="55">
        <f t="shared" si="4338"/>
        <v>2031</v>
      </c>
      <c r="N91962" s="55">
        <f t="shared" si="4339"/>
        <v>6</v>
      </c>
      <c r="O91962" s="55">
        <f t="shared" si="4340"/>
        <v>1</v>
      </c>
      <c r="P91962" s="54" t="str" cm="1">
        <f t="array" aca="1" ref="P91962" ca="1">IF(OR(O91962=1,O91962=7,INDEX($AD$28:$AO$51,HOUR(L91962)+1,N91962)&lt;&gt;"On",NOT(ISERROR(MATCH(DATE(M91962,N91962,DAY(L91962)),OFFSET($AD$15:$AD$22,0,M91962-$AD$14),0)))),"Off","On")</f>
        <v>Off</v>
      </c>
    </row>
    <row r="91963" spans="12:16" x14ac:dyDescent="0.25">
      <c r="L91963" s="57">
        <v>48028.666666666664</v>
      </c>
      <c r="M91963" s="55">
        <f t="shared" si="4338"/>
        <v>2031</v>
      </c>
      <c r="N91963" s="55">
        <f t="shared" si="4339"/>
        <v>6</v>
      </c>
      <c r="O91963" s="55">
        <f t="shared" si="4340"/>
        <v>1</v>
      </c>
      <c r="P91963" s="54" t="str" cm="1">
        <f t="array" aca="1" ref="P91963" ca="1">IF(OR(O91963=1,O91963=7,INDEX($AD$28:$AO$51,HOUR(L91963)+1,N91963)&lt;&gt;"On",NOT(ISERROR(MATCH(DATE(M91963,N91963,DAY(L91963)),OFFSET($AD$15:$AD$22,0,M91963-$AD$14),0)))),"Off","On")</f>
        <v>Off</v>
      </c>
    </row>
    <row r="91964" spans="12:16" x14ac:dyDescent="0.25">
      <c r="L91964" s="57">
        <v>48028.708333333336</v>
      </c>
      <c r="M91964" s="55">
        <f t="shared" si="4338"/>
        <v>2031</v>
      </c>
      <c r="N91964" s="55">
        <f t="shared" si="4339"/>
        <v>6</v>
      </c>
      <c r="O91964" s="55">
        <f t="shared" si="4340"/>
        <v>1</v>
      </c>
      <c r="P91964" s="54" t="str" cm="1">
        <f t="array" aca="1" ref="P91964" ca="1">IF(OR(O91964=1,O91964=7,INDEX($AD$28:$AO$51,HOUR(L91964)+1,N91964)&lt;&gt;"On",NOT(ISERROR(MATCH(DATE(M91964,N91964,DAY(L91964)),OFFSET($AD$15:$AD$22,0,M91964-$AD$14),0)))),"Off","On")</f>
        <v>Off</v>
      </c>
    </row>
    <row r="91965" spans="12:16" x14ac:dyDescent="0.25">
      <c r="L91965" s="57">
        <v>48028.75</v>
      </c>
      <c r="M91965" s="55">
        <f t="shared" si="4338"/>
        <v>2031</v>
      </c>
      <c r="N91965" s="55">
        <f t="shared" si="4339"/>
        <v>6</v>
      </c>
      <c r="O91965" s="55">
        <f t="shared" si="4340"/>
        <v>1</v>
      </c>
      <c r="P91965" s="54" t="str" cm="1">
        <f t="array" aca="1" ref="P91965" ca="1">IF(OR(O91965=1,O91965=7,INDEX($AD$28:$AO$51,HOUR(L91965)+1,N91965)&lt;&gt;"On",NOT(ISERROR(MATCH(DATE(M91965,N91965,DAY(L91965)),OFFSET($AD$15:$AD$22,0,M91965-$AD$14),0)))),"Off","On")</f>
        <v>Off</v>
      </c>
    </row>
    <row r="91966" spans="12:16" x14ac:dyDescent="0.25">
      <c r="L91966" s="57">
        <v>48028.791666666664</v>
      </c>
      <c r="M91966" s="55">
        <f t="shared" si="4338"/>
        <v>2031</v>
      </c>
      <c r="N91966" s="55">
        <f t="shared" si="4339"/>
        <v>6</v>
      </c>
      <c r="O91966" s="55">
        <f t="shared" si="4340"/>
        <v>1</v>
      </c>
      <c r="P91966" s="54" t="str" cm="1">
        <f t="array" aca="1" ref="P91966" ca="1">IF(OR(O91966=1,O91966=7,INDEX($AD$28:$AO$51,HOUR(L91966)+1,N91966)&lt;&gt;"On",NOT(ISERROR(MATCH(DATE(M91966,N91966,DAY(L91966)),OFFSET($AD$15:$AD$22,0,M91966-$AD$14),0)))),"Off","On")</f>
        <v>Off</v>
      </c>
    </row>
    <row r="91967" spans="12:16" x14ac:dyDescent="0.25">
      <c r="L91967" s="57">
        <v>48028.833333333336</v>
      </c>
      <c r="M91967" s="55">
        <f t="shared" si="4338"/>
        <v>2031</v>
      </c>
      <c r="N91967" s="55">
        <f t="shared" si="4339"/>
        <v>6</v>
      </c>
      <c r="O91967" s="55">
        <f t="shared" si="4340"/>
        <v>1</v>
      </c>
      <c r="P91967" s="54" t="str" cm="1">
        <f t="array" aca="1" ref="P91967" ca="1">IF(OR(O91967=1,O91967=7,INDEX($AD$28:$AO$51,HOUR(L91967)+1,N91967)&lt;&gt;"On",NOT(ISERROR(MATCH(DATE(M91967,N91967,DAY(L91967)),OFFSET($AD$15:$AD$22,0,M91967-$AD$14),0)))),"Off","On")</f>
        <v>Off</v>
      </c>
    </row>
    <row r="91968" spans="12:16" x14ac:dyDescent="0.25">
      <c r="L91968" s="57">
        <v>48028.875</v>
      </c>
      <c r="M91968" s="55">
        <f t="shared" si="4338"/>
        <v>2031</v>
      </c>
      <c r="N91968" s="55">
        <f t="shared" si="4339"/>
        <v>6</v>
      </c>
      <c r="O91968" s="55">
        <f t="shared" si="4340"/>
        <v>1</v>
      </c>
      <c r="P91968" s="54" t="str" cm="1">
        <f t="array" aca="1" ref="P91968" ca="1">IF(OR(O91968=1,O91968=7,INDEX($AD$28:$AO$51,HOUR(L91968)+1,N91968)&lt;&gt;"On",NOT(ISERROR(MATCH(DATE(M91968,N91968,DAY(L91968)),OFFSET($AD$15:$AD$22,0,M91968-$AD$14),0)))),"Off","On")</f>
        <v>Off</v>
      </c>
    </row>
    <row r="91969" spans="12:16" x14ac:dyDescent="0.25">
      <c r="L91969" s="57">
        <v>48028.916666666664</v>
      </c>
      <c r="M91969" s="55">
        <f t="shared" si="4338"/>
        <v>2031</v>
      </c>
      <c r="N91969" s="55">
        <f t="shared" si="4339"/>
        <v>6</v>
      </c>
      <c r="O91969" s="55">
        <f t="shared" si="4340"/>
        <v>1</v>
      </c>
      <c r="P91969" s="54" t="str" cm="1">
        <f t="array" aca="1" ref="P91969" ca="1">IF(OR(O91969=1,O91969=7,INDEX($AD$28:$AO$51,HOUR(L91969)+1,N91969)&lt;&gt;"On",NOT(ISERROR(MATCH(DATE(M91969,N91969,DAY(L91969)),OFFSET($AD$15:$AD$22,0,M91969-$AD$14),0)))),"Off","On")</f>
        <v>Off</v>
      </c>
    </row>
    <row r="91970" spans="12:16" x14ac:dyDescent="0.25">
      <c r="L91970" s="57">
        <v>48028.958333333336</v>
      </c>
      <c r="M91970" s="55">
        <f t="shared" si="4338"/>
        <v>2031</v>
      </c>
      <c r="N91970" s="55">
        <f t="shared" si="4339"/>
        <v>6</v>
      </c>
      <c r="O91970" s="55">
        <f t="shared" si="4340"/>
        <v>1</v>
      </c>
      <c r="P91970" s="54" t="str" cm="1">
        <f t="array" aca="1" ref="P91970" ca="1">IF(OR(O91970=1,O91970=7,INDEX($AD$28:$AO$51,HOUR(L91970)+1,N91970)&lt;&gt;"On",NOT(ISERROR(MATCH(DATE(M91970,N91970,DAY(L91970)),OFFSET($AD$15:$AD$22,0,M91970-$AD$14),0)))),"Off","On")</f>
        <v>Off</v>
      </c>
    </row>
    <row r="91971" spans="12:16" x14ac:dyDescent="0.25">
      <c r="L91971" s="57">
        <v>48029</v>
      </c>
      <c r="M91971" s="55">
        <f t="shared" si="4338"/>
        <v>2031</v>
      </c>
      <c r="N91971" s="55">
        <f t="shared" si="4339"/>
        <v>6</v>
      </c>
      <c r="O91971" s="55">
        <f t="shared" si="4340"/>
        <v>2</v>
      </c>
      <c r="P91971" s="54" t="str" cm="1">
        <f t="array" aca="1" ref="P91971" ca="1">IF(OR(O91971=1,O91971=7,INDEX($AD$28:$AO$51,HOUR(L91971)+1,N91971)&lt;&gt;"On",NOT(ISERROR(MATCH(DATE(M91971,N91971,DAY(L91971)),OFFSET($AD$15:$AD$22,0,M91971-$AD$14),0)))),"Off","On")</f>
        <v>Off</v>
      </c>
    </row>
    <row r="91972" spans="12:16" x14ac:dyDescent="0.25">
      <c r="L91972" s="57">
        <v>48029.041666666664</v>
      </c>
      <c r="M91972" s="55">
        <f t="shared" si="4338"/>
        <v>2031</v>
      </c>
      <c r="N91972" s="55">
        <f t="shared" si="4339"/>
        <v>6</v>
      </c>
      <c r="O91972" s="55">
        <f t="shared" si="4340"/>
        <v>2</v>
      </c>
      <c r="P91972" s="54" t="str" cm="1">
        <f t="array" aca="1" ref="P91972" ca="1">IF(OR(O91972=1,O91972=7,INDEX($AD$28:$AO$51,HOUR(L91972)+1,N91972)&lt;&gt;"On",NOT(ISERROR(MATCH(DATE(M91972,N91972,DAY(L91972)),OFFSET($AD$15:$AD$22,0,M91972-$AD$14),0)))),"Off","On")</f>
        <v>Off</v>
      </c>
    </row>
    <row r="91973" spans="12:16" x14ac:dyDescent="0.25">
      <c r="L91973" s="57">
        <v>48029.083333333336</v>
      </c>
      <c r="M91973" s="55">
        <f t="shared" si="4338"/>
        <v>2031</v>
      </c>
      <c r="N91973" s="55">
        <f t="shared" si="4339"/>
        <v>6</v>
      </c>
      <c r="O91973" s="55">
        <f t="shared" si="4340"/>
        <v>2</v>
      </c>
      <c r="P91973" s="54" t="str" cm="1">
        <f t="array" aca="1" ref="P91973" ca="1">IF(OR(O91973=1,O91973=7,INDEX($AD$28:$AO$51,HOUR(L91973)+1,N91973)&lt;&gt;"On",NOT(ISERROR(MATCH(DATE(M91973,N91973,DAY(L91973)),OFFSET($AD$15:$AD$22,0,M91973-$AD$14),0)))),"Off","On")</f>
        <v>Off</v>
      </c>
    </row>
    <row r="91974" spans="12:16" x14ac:dyDescent="0.25">
      <c r="L91974" s="57">
        <v>48029.125</v>
      </c>
      <c r="M91974" s="55">
        <f t="shared" si="4338"/>
        <v>2031</v>
      </c>
      <c r="N91974" s="55">
        <f t="shared" si="4339"/>
        <v>6</v>
      </c>
      <c r="O91974" s="55">
        <f t="shared" si="4340"/>
        <v>2</v>
      </c>
      <c r="P91974" s="54" t="str" cm="1">
        <f t="array" aca="1" ref="P91974" ca="1">IF(OR(O91974=1,O91974=7,INDEX($AD$28:$AO$51,HOUR(L91974)+1,N91974)&lt;&gt;"On",NOT(ISERROR(MATCH(DATE(M91974,N91974,DAY(L91974)),OFFSET($AD$15:$AD$22,0,M91974-$AD$14),0)))),"Off","On")</f>
        <v>Off</v>
      </c>
    </row>
    <row r="91975" spans="12:16" x14ac:dyDescent="0.25">
      <c r="L91975" s="57">
        <v>48029.166666666664</v>
      </c>
      <c r="M91975" s="55">
        <f t="shared" si="4338"/>
        <v>2031</v>
      </c>
      <c r="N91975" s="55">
        <f t="shared" si="4339"/>
        <v>6</v>
      </c>
      <c r="O91975" s="55">
        <f t="shared" si="4340"/>
        <v>2</v>
      </c>
      <c r="P91975" s="54" t="str" cm="1">
        <f t="array" aca="1" ref="P91975" ca="1">IF(OR(O91975=1,O91975=7,INDEX($AD$28:$AO$51,HOUR(L91975)+1,N91975)&lt;&gt;"On",NOT(ISERROR(MATCH(DATE(M91975,N91975,DAY(L91975)),OFFSET($AD$15:$AD$22,0,M91975-$AD$14),0)))),"Off","On")</f>
        <v>Off</v>
      </c>
    </row>
    <row r="91976" spans="12:16" x14ac:dyDescent="0.25">
      <c r="L91976" s="57">
        <v>48029.208333333336</v>
      </c>
      <c r="M91976" s="55">
        <f t="shared" si="4338"/>
        <v>2031</v>
      </c>
      <c r="N91976" s="55">
        <f t="shared" si="4339"/>
        <v>6</v>
      </c>
      <c r="O91976" s="55">
        <f t="shared" si="4340"/>
        <v>2</v>
      </c>
      <c r="P91976" s="54" t="str" cm="1">
        <f t="array" aca="1" ref="P91976" ca="1">IF(OR(O91976=1,O91976=7,INDEX($AD$28:$AO$51,HOUR(L91976)+1,N91976)&lt;&gt;"On",NOT(ISERROR(MATCH(DATE(M91976,N91976,DAY(L91976)),OFFSET($AD$15:$AD$22,0,M91976-$AD$14),0)))),"Off","On")</f>
        <v>Off</v>
      </c>
    </row>
    <row r="91977" spans="12:16" x14ac:dyDescent="0.25">
      <c r="L91977" s="57">
        <v>48029.25</v>
      </c>
      <c r="M91977" s="55">
        <f t="shared" si="4338"/>
        <v>2031</v>
      </c>
      <c r="N91977" s="55">
        <f t="shared" si="4339"/>
        <v>6</v>
      </c>
      <c r="O91977" s="55">
        <f t="shared" si="4340"/>
        <v>2</v>
      </c>
      <c r="P91977" s="54" t="str" cm="1">
        <f t="array" aca="1" ref="P91977" ca="1">IF(OR(O91977=1,O91977=7,INDEX($AD$28:$AO$51,HOUR(L91977)+1,N91977)&lt;&gt;"On",NOT(ISERROR(MATCH(DATE(M91977,N91977,DAY(L91977)),OFFSET($AD$15:$AD$22,0,M91977-$AD$14),0)))),"Off","On")</f>
        <v>Off</v>
      </c>
    </row>
    <row r="91978" spans="12:16" x14ac:dyDescent="0.25">
      <c r="L91978" s="57">
        <v>48029.291666666664</v>
      </c>
      <c r="M91978" s="55">
        <f t="shared" si="4338"/>
        <v>2031</v>
      </c>
      <c r="N91978" s="55">
        <f t="shared" si="4339"/>
        <v>6</v>
      </c>
      <c r="O91978" s="55">
        <f t="shared" si="4340"/>
        <v>2</v>
      </c>
      <c r="P91978" s="54" t="str" cm="1">
        <f t="array" aca="1" ref="P91978" ca="1">IF(OR(O91978=1,O91978=7,INDEX($AD$28:$AO$51,HOUR(L91978)+1,N91978)&lt;&gt;"On",NOT(ISERROR(MATCH(DATE(M91978,N91978,DAY(L91978)),OFFSET($AD$15:$AD$22,0,M91978-$AD$14),0)))),"Off","On")</f>
        <v>Off</v>
      </c>
    </row>
    <row r="91979" spans="12:16" x14ac:dyDescent="0.25">
      <c r="L91979" s="57">
        <v>48029.333333333336</v>
      </c>
      <c r="M91979" s="55">
        <f t="shared" si="4338"/>
        <v>2031</v>
      </c>
      <c r="N91979" s="55">
        <f t="shared" si="4339"/>
        <v>6</v>
      </c>
      <c r="O91979" s="55">
        <f t="shared" si="4340"/>
        <v>2</v>
      </c>
      <c r="P91979" s="54" t="str" cm="1">
        <f t="array" aca="1" ref="P91979" ca="1">IF(OR(O91979=1,O91979=7,INDEX($AD$28:$AO$51,HOUR(L91979)+1,N91979)&lt;&gt;"On",NOT(ISERROR(MATCH(DATE(M91979,N91979,DAY(L91979)),OFFSET($AD$15:$AD$22,0,M91979-$AD$14),0)))),"Off","On")</f>
        <v>Off</v>
      </c>
    </row>
    <row r="91980" spans="12:16" x14ac:dyDescent="0.25">
      <c r="L91980" s="57">
        <v>48029.375</v>
      </c>
      <c r="M91980" s="55">
        <f t="shared" ref="M91980:M92043" si="4341">YEAR(L91980)</f>
        <v>2031</v>
      </c>
      <c r="N91980" s="55">
        <f t="shared" ref="N91980:N92043" si="4342">MONTH(L91980)</f>
        <v>6</v>
      </c>
      <c r="O91980" s="55">
        <f t="shared" ref="O91980:O92043" si="4343">WEEKDAY(L91980)</f>
        <v>2</v>
      </c>
      <c r="P91980" s="54" t="str" cm="1">
        <f t="array" aca="1" ref="P91980" ca="1">IF(OR(O91980=1,O91980=7,INDEX($AD$28:$AO$51,HOUR(L91980)+1,N91980)&lt;&gt;"On",NOT(ISERROR(MATCH(DATE(M91980,N91980,DAY(L91980)),OFFSET($AD$15:$AD$22,0,M91980-$AD$14),0)))),"Off","On")</f>
        <v>Off</v>
      </c>
    </row>
    <row r="91981" spans="12:16" x14ac:dyDescent="0.25">
      <c r="L91981" s="57">
        <v>48029.416666666664</v>
      </c>
      <c r="M91981" s="55">
        <f t="shared" si="4341"/>
        <v>2031</v>
      </c>
      <c r="N91981" s="55">
        <f t="shared" si="4342"/>
        <v>6</v>
      </c>
      <c r="O91981" s="55">
        <f t="shared" si="4343"/>
        <v>2</v>
      </c>
      <c r="P91981" s="54" t="str" cm="1">
        <f t="array" aca="1" ref="P91981" ca="1">IF(OR(O91981=1,O91981=7,INDEX($AD$28:$AO$51,HOUR(L91981)+1,N91981)&lt;&gt;"On",NOT(ISERROR(MATCH(DATE(M91981,N91981,DAY(L91981)),OFFSET($AD$15:$AD$22,0,M91981-$AD$14),0)))),"Off","On")</f>
        <v>Off</v>
      </c>
    </row>
    <row r="91982" spans="12:16" x14ac:dyDescent="0.25">
      <c r="L91982" s="57">
        <v>48029.458333333336</v>
      </c>
      <c r="M91982" s="55">
        <f t="shared" si="4341"/>
        <v>2031</v>
      </c>
      <c r="N91982" s="55">
        <f t="shared" si="4342"/>
        <v>6</v>
      </c>
      <c r="O91982" s="55">
        <f t="shared" si="4343"/>
        <v>2</v>
      </c>
      <c r="P91982" s="54" t="str" cm="1">
        <f t="array" aca="1" ref="P91982" ca="1">IF(OR(O91982=1,O91982=7,INDEX($AD$28:$AO$51,HOUR(L91982)+1,N91982)&lt;&gt;"On",NOT(ISERROR(MATCH(DATE(M91982,N91982,DAY(L91982)),OFFSET($AD$15:$AD$22,0,M91982-$AD$14),0)))),"Off","On")</f>
        <v>Off</v>
      </c>
    </row>
    <row r="91983" spans="12:16" x14ac:dyDescent="0.25">
      <c r="L91983" s="57">
        <v>48029.5</v>
      </c>
      <c r="M91983" s="55">
        <f t="shared" si="4341"/>
        <v>2031</v>
      </c>
      <c r="N91983" s="55">
        <f t="shared" si="4342"/>
        <v>6</v>
      </c>
      <c r="O91983" s="55">
        <f t="shared" si="4343"/>
        <v>2</v>
      </c>
      <c r="P91983" s="54" t="str" cm="1">
        <f t="array" aca="1" ref="P91983" ca="1">IF(OR(O91983=1,O91983=7,INDEX($AD$28:$AO$51,HOUR(L91983)+1,N91983)&lt;&gt;"On",NOT(ISERROR(MATCH(DATE(M91983,N91983,DAY(L91983)),OFFSET($AD$15:$AD$22,0,M91983-$AD$14),0)))),"Off","On")</f>
        <v>Off</v>
      </c>
    </row>
    <row r="91984" spans="12:16" x14ac:dyDescent="0.25">
      <c r="L91984" s="57">
        <v>48029.541666666664</v>
      </c>
      <c r="M91984" s="55">
        <f t="shared" si="4341"/>
        <v>2031</v>
      </c>
      <c r="N91984" s="55">
        <f t="shared" si="4342"/>
        <v>6</v>
      </c>
      <c r="O91984" s="55">
        <f t="shared" si="4343"/>
        <v>2</v>
      </c>
      <c r="P91984" s="54" t="str" cm="1">
        <f t="array" aca="1" ref="P91984" ca="1">IF(OR(O91984=1,O91984=7,INDEX($AD$28:$AO$51,HOUR(L91984)+1,N91984)&lt;&gt;"On",NOT(ISERROR(MATCH(DATE(M91984,N91984,DAY(L91984)),OFFSET($AD$15:$AD$22,0,M91984-$AD$14),0)))),"Off","On")</f>
        <v>Off</v>
      </c>
    </row>
    <row r="91985" spans="12:16" x14ac:dyDescent="0.25">
      <c r="L91985" s="57">
        <v>48029.583333333336</v>
      </c>
      <c r="M91985" s="55">
        <f t="shared" si="4341"/>
        <v>2031</v>
      </c>
      <c r="N91985" s="55">
        <f t="shared" si="4342"/>
        <v>6</v>
      </c>
      <c r="O91985" s="55">
        <f t="shared" si="4343"/>
        <v>2</v>
      </c>
      <c r="P91985" s="54" t="str" cm="1">
        <f t="array" aca="1" ref="P91985" ca="1">IF(OR(O91985=1,O91985=7,INDEX($AD$28:$AO$51,HOUR(L91985)+1,N91985)&lt;&gt;"On",NOT(ISERROR(MATCH(DATE(M91985,N91985,DAY(L91985)),OFFSET($AD$15:$AD$22,0,M91985-$AD$14),0)))),"Off","On")</f>
        <v>Off</v>
      </c>
    </row>
    <row r="91986" spans="12:16" x14ac:dyDescent="0.25">
      <c r="L91986" s="57">
        <v>48029.625</v>
      </c>
      <c r="M91986" s="55">
        <f t="shared" si="4341"/>
        <v>2031</v>
      </c>
      <c r="N91986" s="55">
        <f t="shared" si="4342"/>
        <v>6</v>
      </c>
      <c r="O91986" s="55">
        <f t="shared" si="4343"/>
        <v>2</v>
      </c>
      <c r="P91986" s="54" t="str" cm="1">
        <f t="array" aca="1" ref="P91986" ca="1">IF(OR(O91986=1,O91986=7,INDEX($AD$28:$AO$51,HOUR(L91986)+1,N91986)&lt;&gt;"On",NOT(ISERROR(MATCH(DATE(M91986,N91986,DAY(L91986)),OFFSET($AD$15:$AD$22,0,M91986-$AD$14),0)))),"Off","On")</f>
        <v>On</v>
      </c>
    </row>
    <row r="91987" spans="12:16" x14ac:dyDescent="0.25">
      <c r="L91987" s="57">
        <v>48029.666666666664</v>
      </c>
      <c r="M91987" s="55">
        <f t="shared" si="4341"/>
        <v>2031</v>
      </c>
      <c r="N91987" s="55">
        <f t="shared" si="4342"/>
        <v>6</v>
      </c>
      <c r="O91987" s="55">
        <f t="shared" si="4343"/>
        <v>2</v>
      </c>
      <c r="P91987" s="54" t="str" cm="1">
        <f t="array" aca="1" ref="P91987" ca="1">IF(OR(O91987=1,O91987=7,INDEX($AD$28:$AO$51,HOUR(L91987)+1,N91987)&lt;&gt;"On",NOT(ISERROR(MATCH(DATE(M91987,N91987,DAY(L91987)),OFFSET($AD$15:$AD$22,0,M91987-$AD$14),0)))),"Off","On")</f>
        <v>On</v>
      </c>
    </row>
    <row r="91988" spans="12:16" x14ac:dyDescent="0.25">
      <c r="L91988" s="57">
        <v>48029.708333333336</v>
      </c>
      <c r="M91988" s="55">
        <f t="shared" si="4341"/>
        <v>2031</v>
      </c>
      <c r="N91988" s="55">
        <f t="shared" si="4342"/>
        <v>6</v>
      </c>
      <c r="O91988" s="55">
        <f t="shared" si="4343"/>
        <v>2</v>
      </c>
      <c r="P91988" s="54" t="str" cm="1">
        <f t="array" aca="1" ref="P91988" ca="1">IF(OR(O91988=1,O91988=7,INDEX($AD$28:$AO$51,HOUR(L91988)+1,N91988)&lt;&gt;"On",NOT(ISERROR(MATCH(DATE(M91988,N91988,DAY(L91988)),OFFSET($AD$15:$AD$22,0,M91988-$AD$14),0)))),"Off","On")</f>
        <v>On</v>
      </c>
    </row>
    <row r="91989" spans="12:16" x14ac:dyDescent="0.25">
      <c r="L91989" s="57">
        <v>48029.75</v>
      </c>
      <c r="M91989" s="55">
        <f t="shared" si="4341"/>
        <v>2031</v>
      </c>
      <c r="N91989" s="55">
        <f t="shared" si="4342"/>
        <v>6</v>
      </c>
      <c r="O91989" s="55">
        <f t="shared" si="4343"/>
        <v>2</v>
      </c>
      <c r="P91989" s="54" t="str" cm="1">
        <f t="array" aca="1" ref="P91989" ca="1">IF(OR(O91989=1,O91989=7,INDEX($AD$28:$AO$51,HOUR(L91989)+1,N91989)&lt;&gt;"On",NOT(ISERROR(MATCH(DATE(M91989,N91989,DAY(L91989)),OFFSET($AD$15:$AD$22,0,M91989-$AD$14),0)))),"Off","On")</f>
        <v>On</v>
      </c>
    </row>
    <row r="91990" spans="12:16" x14ac:dyDescent="0.25">
      <c r="L91990" s="57">
        <v>48029.791666666664</v>
      </c>
      <c r="M91990" s="55">
        <f t="shared" si="4341"/>
        <v>2031</v>
      </c>
      <c r="N91990" s="55">
        <f t="shared" si="4342"/>
        <v>6</v>
      </c>
      <c r="O91990" s="55">
        <f t="shared" si="4343"/>
        <v>2</v>
      </c>
      <c r="P91990" s="54" t="str" cm="1">
        <f t="array" aca="1" ref="P91990" ca="1">IF(OR(O91990=1,O91990=7,INDEX($AD$28:$AO$51,HOUR(L91990)+1,N91990)&lt;&gt;"On",NOT(ISERROR(MATCH(DATE(M91990,N91990,DAY(L91990)),OFFSET($AD$15:$AD$22,0,M91990-$AD$14),0)))),"Off","On")</f>
        <v>On</v>
      </c>
    </row>
    <row r="91991" spans="12:16" x14ac:dyDescent="0.25">
      <c r="L91991" s="57">
        <v>48029.833333333336</v>
      </c>
      <c r="M91991" s="55">
        <f t="shared" si="4341"/>
        <v>2031</v>
      </c>
      <c r="N91991" s="55">
        <f t="shared" si="4342"/>
        <v>6</v>
      </c>
      <c r="O91991" s="55">
        <f t="shared" si="4343"/>
        <v>2</v>
      </c>
      <c r="P91991" s="54" t="str" cm="1">
        <f t="array" aca="1" ref="P91991" ca="1">IF(OR(O91991=1,O91991=7,INDEX($AD$28:$AO$51,HOUR(L91991)+1,N91991)&lt;&gt;"On",NOT(ISERROR(MATCH(DATE(M91991,N91991,DAY(L91991)),OFFSET($AD$15:$AD$22,0,M91991-$AD$14),0)))),"Off","On")</f>
        <v>On</v>
      </c>
    </row>
    <row r="91992" spans="12:16" x14ac:dyDescent="0.25">
      <c r="L91992" s="57">
        <v>48029.875</v>
      </c>
      <c r="M91992" s="55">
        <f t="shared" si="4341"/>
        <v>2031</v>
      </c>
      <c r="N91992" s="55">
        <f t="shared" si="4342"/>
        <v>6</v>
      </c>
      <c r="O91992" s="55">
        <f t="shared" si="4343"/>
        <v>2</v>
      </c>
      <c r="P91992" s="54" t="str" cm="1">
        <f t="array" aca="1" ref="P91992" ca="1">IF(OR(O91992=1,O91992=7,INDEX($AD$28:$AO$51,HOUR(L91992)+1,N91992)&lt;&gt;"On",NOT(ISERROR(MATCH(DATE(M91992,N91992,DAY(L91992)),OFFSET($AD$15:$AD$22,0,M91992-$AD$14),0)))),"Off","On")</f>
        <v>On</v>
      </c>
    </row>
    <row r="91993" spans="12:16" x14ac:dyDescent="0.25">
      <c r="L91993" s="57">
        <v>48029.916666666664</v>
      </c>
      <c r="M91993" s="55">
        <f t="shared" si="4341"/>
        <v>2031</v>
      </c>
      <c r="N91993" s="55">
        <f t="shared" si="4342"/>
        <v>6</v>
      </c>
      <c r="O91993" s="55">
        <f t="shared" si="4343"/>
        <v>2</v>
      </c>
      <c r="P91993" s="54" t="str" cm="1">
        <f t="array" aca="1" ref="P91993" ca="1">IF(OR(O91993=1,O91993=7,INDEX($AD$28:$AO$51,HOUR(L91993)+1,N91993)&lt;&gt;"On",NOT(ISERROR(MATCH(DATE(M91993,N91993,DAY(L91993)),OFFSET($AD$15:$AD$22,0,M91993-$AD$14),0)))),"Off","On")</f>
        <v>Off</v>
      </c>
    </row>
    <row r="91994" spans="12:16" x14ac:dyDescent="0.25">
      <c r="L91994" s="57">
        <v>48029.958333333336</v>
      </c>
      <c r="M91994" s="55">
        <f t="shared" si="4341"/>
        <v>2031</v>
      </c>
      <c r="N91994" s="55">
        <f t="shared" si="4342"/>
        <v>6</v>
      </c>
      <c r="O91994" s="55">
        <f t="shared" si="4343"/>
        <v>2</v>
      </c>
      <c r="P91994" s="54" t="str" cm="1">
        <f t="array" aca="1" ref="P91994" ca="1">IF(OR(O91994=1,O91994=7,INDEX($AD$28:$AO$51,HOUR(L91994)+1,N91994)&lt;&gt;"On",NOT(ISERROR(MATCH(DATE(M91994,N91994,DAY(L91994)),OFFSET($AD$15:$AD$22,0,M91994-$AD$14),0)))),"Off","On")</f>
        <v>Off</v>
      </c>
    </row>
    <row r="91995" spans="12:16" x14ac:dyDescent="0.25">
      <c r="L91995" s="57">
        <v>48030</v>
      </c>
      <c r="M91995" s="55">
        <f t="shared" si="4341"/>
        <v>2031</v>
      </c>
      <c r="N91995" s="55">
        <f t="shared" si="4342"/>
        <v>7</v>
      </c>
      <c r="O91995" s="55">
        <f t="shared" si="4343"/>
        <v>3</v>
      </c>
      <c r="P91995" s="54" t="str" cm="1">
        <f t="array" aca="1" ref="P91995" ca="1">IF(OR(O91995=1,O91995=7,INDEX($AD$28:$AO$51,HOUR(L91995)+1,N91995)&lt;&gt;"On",NOT(ISERROR(MATCH(DATE(M91995,N91995,DAY(L91995)),OFFSET($AD$15:$AD$22,0,M91995-$AD$14),0)))),"Off","On")</f>
        <v>Off</v>
      </c>
    </row>
    <row r="91996" spans="12:16" x14ac:dyDescent="0.25">
      <c r="L91996" s="57">
        <v>48030.041666666664</v>
      </c>
      <c r="M91996" s="55">
        <f t="shared" si="4341"/>
        <v>2031</v>
      </c>
      <c r="N91996" s="55">
        <f t="shared" si="4342"/>
        <v>7</v>
      </c>
      <c r="O91996" s="55">
        <f t="shared" si="4343"/>
        <v>3</v>
      </c>
      <c r="P91996" s="54" t="str" cm="1">
        <f t="array" aca="1" ref="P91996" ca="1">IF(OR(O91996=1,O91996=7,INDEX($AD$28:$AO$51,HOUR(L91996)+1,N91996)&lt;&gt;"On",NOT(ISERROR(MATCH(DATE(M91996,N91996,DAY(L91996)),OFFSET($AD$15:$AD$22,0,M91996-$AD$14),0)))),"Off","On")</f>
        <v>Off</v>
      </c>
    </row>
    <row r="91997" spans="12:16" x14ac:dyDescent="0.25">
      <c r="L91997" s="57">
        <v>48030.083333333336</v>
      </c>
      <c r="M91997" s="55">
        <f t="shared" si="4341"/>
        <v>2031</v>
      </c>
      <c r="N91997" s="55">
        <f t="shared" si="4342"/>
        <v>7</v>
      </c>
      <c r="O91997" s="55">
        <f t="shared" si="4343"/>
        <v>3</v>
      </c>
      <c r="P91997" s="54" t="str" cm="1">
        <f t="array" aca="1" ref="P91997" ca="1">IF(OR(O91997=1,O91997=7,INDEX($AD$28:$AO$51,HOUR(L91997)+1,N91997)&lt;&gt;"On",NOT(ISERROR(MATCH(DATE(M91997,N91997,DAY(L91997)),OFFSET($AD$15:$AD$22,0,M91997-$AD$14),0)))),"Off","On")</f>
        <v>Off</v>
      </c>
    </row>
    <row r="91998" spans="12:16" x14ac:dyDescent="0.25">
      <c r="L91998" s="57">
        <v>48030.125</v>
      </c>
      <c r="M91998" s="55">
        <f t="shared" si="4341"/>
        <v>2031</v>
      </c>
      <c r="N91998" s="55">
        <f t="shared" si="4342"/>
        <v>7</v>
      </c>
      <c r="O91998" s="55">
        <f t="shared" si="4343"/>
        <v>3</v>
      </c>
      <c r="P91998" s="54" t="str" cm="1">
        <f t="array" aca="1" ref="P91998" ca="1">IF(OR(O91998=1,O91998=7,INDEX($AD$28:$AO$51,HOUR(L91998)+1,N91998)&lt;&gt;"On",NOT(ISERROR(MATCH(DATE(M91998,N91998,DAY(L91998)),OFFSET($AD$15:$AD$22,0,M91998-$AD$14),0)))),"Off","On")</f>
        <v>Off</v>
      </c>
    </row>
    <row r="91999" spans="12:16" x14ac:dyDescent="0.25">
      <c r="L91999" s="57">
        <v>48030.166666666664</v>
      </c>
      <c r="M91999" s="55">
        <f t="shared" si="4341"/>
        <v>2031</v>
      </c>
      <c r="N91999" s="55">
        <f t="shared" si="4342"/>
        <v>7</v>
      </c>
      <c r="O91999" s="55">
        <f t="shared" si="4343"/>
        <v>3</v>
      </c>
      <c r="P91999" s="54" t="str" cm="1">
        <f t="array" aca="1" ref="P91999" ca="1">IF(OR(O91999=1,O91999=7,INDEX($AD$28:$AO$51,HOUR(L91999)+1,N91999)&lt;&gt;"On",NOT(ISERROR(MATCH(DATE(M91999,N91999,DAY(L91999)),OFFSET($AD$15:$AD$22,0,M91999-$AD$14),0)))),"Off","On")</f>
        <v>Off</v>
      </c>
    </row>
    <row r="92000" spans="12:16" x14ac:dyDescent="0.25">
      <c r="L92000" s="57">
        <v>48030.208333333336</v>
      </c>
      <c r="M92000" s="55">
        <f t="shared" si="4341"/>
        <v>2031</v>
      </c>
      <c r="N92000" s="55">
        <f t="shared" si="4342"/>
        <v>7</v>
      </c>
      <c r="O92000" s="55">
        <f t="shared" si="4343"/>
        <v>3</v>
      </c>
      <c r="P92000" s="54" t="str" cm="1">
        <f t="array" aca="1" ref="P92000" ca="1">IF(OR(O92000=1,O92000=7,INDEX($AD$28:$AO$51,HOUR(L92000)+1,N92000)&lt;&gt;"On",NOT(ISERROR(MATCH(DATE(M92000,N92000,DAY(L92000)),OFFSET($AD$15:$AD$22,0,M92000-$AD$14),0)))),"Off","On")</f>
        <v>Off</v>
      </c>
    </row>
    <row r="92001" spans="12:16" x14ac:dyDescent="0.25">
      <c r="L92001" s="57">
        <v>48030.25</v>
      </c>
      <c r="M92001" s="55">
        <f t="shared" si="4341"/>
        <v>2031</v>
      </c>
      <c r="N92001" s="55">
        <f t="shared" si="4342"/>
        <v>7</v>
      </c>
      <c r="O92001" s="55">
        <f t="shared" si="4343"/>
        <v>3</v>
      </c>
      <c r="P92001" s="54" t="str" cm="1">
        <f t="array" aca="1" ref="P92001" ca="1">IF(OR(O92001=1,O92001=7,INDEX($AD$28:$AO$51,HOUR(L92001)+1,N92001)&lt;&gt;"On",NOT(ISERROR(MATCH(DATE(M92001,N92001,DAY(L92001)),OFFSET($AD$15:$AD$22,0,M92001-$AD$14),0)))),"Off","On")</f>
        <v>Off</v>
      </c>
    </row>
    <row r="92002" spans="12:16" x14ac:dyDescent="0.25">
      <c r="L92002" s="57">
        <v>48030.291666666664</v>
      </c>
      <c r="M92002" s="55">
        <f t="shared" si="4341"/>
        <v>2031</v>
      </c>
      <c r="N92002" s="55">
        <f t="shared" si="4342"/>
        <v>7</v>
      </c>
      <c r="O92002" s="55">
        <f t="shared" si="4343"/>
        <v>3</v>
      </c>
      <c r="P92002" s="54" t="str" cm="1">
        <f t="array" aca="1" ref="P92002" ca="1">IF(OR(O92002=1,O92002=7,INDEX($AD$28:$AO$51,HOUR(L92002)+1,N92002)&lt;&gt;"On",NOT(ISERROR(MATCH(DATE(M92002,N92002,DAY(L92002)),OFFSET($AD$15:$AD$22,0,M92002-$AD$14),0)))),"Off","On")</f>
        <v>Off</v>
      </c>
    </row>
    <row r="92003" spans="12:16" x14ac:dyDescent="0.25">
      <c r="L92003" s="57">
        <v>48030.333333333336</v>
      </c>
      <c r="M92003" s="55">
        <f t="shared" si="4341"/>
        <v>2031</v>
      </c>
      <c r="N92003" s="55">
        <f t="shared" si="4342"/>
        <v>7</v>
      </c>
      <c r="O92003" s="55">
        <f t="shared" si="4343"/>
        <v>3</v>
      </c>
      <c r="P92003" s="54" t="str" cm="1">
        <f t="array" aca="1" ref="P92003" ca="1">IF(OR(O92003=1,O92003=7,INDEX($AD$28:$AO$51,HOUR(L92003)+1,N92003)&lt;&gt;"On",NOT(ISERROR(MATCH(DATE(M92003,N92003,DAY(L92003)),OFFSET($AD$15:$AD$22,0,M92003-$AD$14),0)))),"Off","On")</f>
        <v>Off</v>
      </c>
    </row>
    <row r="92004" spans="12:16" x14ac:dyDescent="0.25">
      <c r="L92004" s="57">
        <v>48030.375</v>
      </c>
      <c r="M92004" s="55">
        <f t="shared" si="4341"/>
        <v>2031</v>
      </c>
      <c r="N92004" s="55">
        <f t="shared" si="4342"/>
        <v>7</v>
      </c>
      <c r="O92004" s="55">
        <f t="shared" si="4343"/>
        <v>3</v>
      </c>
      <c r="P92004" s="54" t="str" cm="1">
        <f t="array" aca="1" ref="P92004" ca="1">IF(OR(O92004=1,O92004=7,INDEX($AD$28:$AO$51,HOUR(L92004)+1,N92004)&lt;&gt;"On",NOT(ISERROR(MATCH(DATE(M92004,N92004,DAY(L92004)),OFFSET($AD$15:$AD$22,0,M92004-$AD$14),0)))),"Off","On")</f>
        <v>Off</v>
      </c>
    </row>
    <row r="92005" spans="12:16" x14ac:dyDescent="0.25">
      <c r="L92005" s="57">
        <v>48030.416666666664</v>
      </c>
      <c r="M92005" s="55">
        <f t="shared" si="4341"/>
        <v>2031</v>
      </c>
      <c r="N92005" s="55">
        <f t="shared" si="4342"/>
        <v>7</v>
      </c>
      <c r="O92005" s="55">
        <f t="shared" si="4343"/>
        <v>3</v>
      </c>
      <c r="P92005" s="54" t="str" cm="1">
        <f t="array" aca="1" ref="P92005" ca="1">IF(OR(O92005=1,O92005=7,INDEX($AD$28:$AO$51,HOUR(L92005)+1,N92005)&lt;&gt;"On",NOT(ISERROR(MATCH(DATE(M92005,N92005,DAY(L92005)),OFFSET($AD$15:$AD$22,0,M92005-$AD$14),0)))),"Off","On")</f>
        <v>Off</v>
      </c>
    </row>
    <row r="92006" spans="12:16" x14ac:dyDescent="0.25">
      <c r="L92006" s="57">
        <v>48030.458333333336</v>
      </c>
      <c r="M92006" s="55">
        <f t="shared" si="4341"/>
        <v>2031</v>
      </c>
      <c r="N92006" s="55">
        <f t="shared" si="4342"/>
        <v>7</v>
      </c>
      <c r="O92006" s="55">
        <f t="shared" si="4343"/>
        <v>3</v>
      </c>
      <c r="P92006" s="54" t="str" cm="1">
        <f t="array" aca="1" ref="P92006" ca="1">IF(OR(O92006=1,O92006=7,INDEX($AD$28:$AO$51,HOUR(L92006)+1,N92006)&lt;&gt;"On",NOT(ISERROR(MATCH(DATE(M92006,N92006,DAY(L92006)),OFFSET($AD$15:$AD$22,0,M92006-$AD$14),0)))),"Off","On")</f>
        <v>Off</v>
      </c>
    </row>
    <row r="92007" spans="12:16" x14ac:dyDescent="0.25">
      <c r="L92007" s="57">
        <v>48030.5</v>
      </c>
      <c r="M92007" s="55">
        <f t="shared" si="4341"/>
        <v>2031</v>
      </c>
      <c r="N92007" s="55">
        <f t="shared" si="4342"/>
        <v>7</v>
      </c>
      <c r="O92007" s="55">
        <f t="shared" si="4343"/>
        <v>3</v>
      </c>
      <c r="P92007" s="54" t="str" cm="1">
        <f t="array" aca="1" ref="P92007" ca="1">IF(OR(O92007=1,O92007=7,INDEX($AD$28:$AO$51,HOUR(L92007)+1,N92007)&lt;&gt;"On",NOT(ISERROR(MATCH(DATE(M92007,N92007,DAY(L92007)),OFFSET($AD$15:$AD$22,0,M92007-$AD$14),0)))),"Off","On")</f>
        <v>Off</v>
      </c>
    </row>
    <row r="92008" spans="12:16" x14ac:dyDescent="0.25">
      <c r="L92008" s="57">
        <v>48030.541666666664</v>
      </c>
      <c r="M92008" s="55">
        <f t="shared" si="4341"/>
        <v>2031</v>
      </c>
      <c r="N92008" s="55">
        <f t="shared" si="4342"/>
        <v>7</v>
      </c>
      <c r="O92008" s="55">
        <f t="shared" si="4343"/>
        <v>3</v>
      </c>
      <c r="P92008" s="54" t="str" cm="1">
        <f t="array" aca="1" ref="P92008" ca="1">IF(OR(O92008=1,O92008=7,INDEX($AD$28:$AO$51,HOUR(L92008)+1,N92008)&lt;&gt;"On",NOT(ISERROR(MATCH(DATE(M92008,N92008,DAY(L92008)),OFFSET($AD$15:$AD$22,0,M92008-$AD$14),0)))),"Off","On")</f>
        <v>Off</v>
      </c>
    </row>
    <row r="92009" spans="12:16" x14ac:dyDescent="0.25">
      <c r="L92009" s="57">
        <v>48030.583333333336</v>
      </c>
      <c r="M92009" s="55">
        <f t="shared" si="4341"/>
        <v>2031</v>
      </c>
      <c r="N92009" s="55">
        <f t="shared" si="4342"/>
        <v>7</v>
      </c>
      <c r="O92009" s="55">
        <f t="shared" si="4343"/>
        <v>3</v>
      </c>
      <c r="P92009" s="54" t="str" cm="1">
        <f t="array" aca="1" ref="P92009" ca="1">IF(OR(O92009=1,O92009=7,INDEX($AD$28:$AO$51,HOUR(L92009)+1,N92009)&lt;&gt;"On",NOT(ISERROR(MATCH(DATE(M92009,N92009,DAY(L92009)),OFFSET($AD$15:$AD$22,0,M92009-$AD$14),0)))),"Off","On")</f>
        <v>Off</v>
      </c>
    </row>
    <row r="92010" spans="12:16" x14ac:dyDescent="0.25">
      <c r="L92010" s="57">
        <v>48030.625</v>
      </c>
      <c r="M92010" s="55">
        <f t="shared" si="4341"/>
        <v>2031</v>
      </c>
      <c r="N92010" s="55">
        <f t="shared" si="4342"/>
        <v>7</v>
      </c>
      <c r="O92010" s="55">
        <f t="shared" si="4343"/>
        <v>3</v>
      </c>
      <c r="P92010" s="54" t="str" cm="1">
        <f t="array" aca="1" ref="P92010" ca="1">IF(OR(O92010=1,O92010=7,INDEX($AD$28:$AO$51,HOUR(L92010)+1,N92010)&lt;&gt;"On",NOT(ISERROR(MATCH(DATE(M92010,N92010,DAY(L92010)),OFFSET($AD$15:$AD$22,0,M92010-$AD$14),0)))),"Off","On")</f>
        <v>On</v>
      </c>
    </row>
    <row r="92011" spans="12:16" x14ac:dyDescent="0.25">
      <c r="L92011" s="57">
        <v>48030.666666666664</v>
      </c>
      <c r="M92011" s="55">
        <f t="shared" si="4341"/>
        <v>2031</v>
      </c>
      <c r="N92011" s="55">
        <f t="shared" si="4342"/>
        <v>7</v>
      </c>
      <c r="O92011" s="55">
        <f t="shared" si="4343"/>
        <v>3</v>
      </c>
      <c r="P92011" s="54" t="str" cm="1">
        <f t="array" aca="1" ref="P92011" ca="1">IF(OR(O92011=1,O92011=7,INDEX($AD$28:$AO$51,HOUR(L92011)+1,N92011)&lt;&gt;"On",NOT(ISERROR(MATCH(DATE(M92011,N92011,DAY(L92011)),OFFSET($AD$15:$AD$22,0,M92011-$AD$14),0)))),"Off","On")</f>
        <v>On</v>
      </c>
    </row>
    <row r="92012" spans="12:16" x14ac:dyDescent="0.25">
      <c r="L92012" s="57">
        <v>48030.708333333336</v>
      </c>
      <c r="M92012" s="55">
        <f t="shared" si="4341"/>
        <v>2031</v>
      </c>
      <c r="N92012" s="55">
        <f t="shared" si="4342"/>
        <v>7</v>
      </c>
      <c r="O92012" s="55">
        <f t="shared" si="4343"/>
        <v>3</v>
      </c>
      <c r="P92012" s="54" t="str" cm="1">
        <f t="array" aca="1" ref="P92012" ca="1">IF(OR(O92012=1,O92012=7,INDEX($AD$28:$AO$51,HOUR(L92012)+1,N92012)&lt;&gt;"On",NOT(ISERROR(MATCH(DATE(M92012,N92012,DAY(L92012)),OFFSET($AD$15:$AD$22,0,M92012-$AD$14),0)))),"Off","On")</f>
        <v>On</v>
      </c>
    </row>
    <row r="92013" spans="12:16" x14ac:dyDescent="0.25">
      <c r="L92013" s="57">
        <v>48030.75</v>
      </c>
      <c r="M92013" s="55">
        <f t="shared" si="4341"/>
        <v>2031</v>
      </c>
      <c r="N92013" s="55">
        <f t="shared" si="4342"/>
        <v>7</v>
      </c>
      <c r="O92013" s="55">
        <f t="shared" si="4343"/>
        <v>3</v>
      </c>
      <c r="P92013" s="54" t="str" cm="1">
        <f t="array" aca="1" ref="P92013" ca="1">IF(OR(O92013=1,O92013=7,INDEX($AD$28:$AO$51,HOUR(L92013)+1,N92013)&lt;&gt;"On",NOT(ISERROR(MATCH(DATE(M92013,N92013,DAY(L92013)),OFFSET($AD$15:$AD$22,0,M92013-$AD$14),0)))),"Off","On")</f>
        <v>On</v>
      </c>
    </row>
    <row r="92014" spans="12:16" x14ac:dyDescent="0.25">
      <c r="L92014" s="57">
        <v>48030.791666666664</v>
      </c>
      <c r="M92014" s="55">
        <f t="shared" si="4341"/>
        <v>2031</v>
      </c>
      <c r="N92014" s="55">
        <f t="shared" si="4342"/>
        <v>7</v>
      </c>
      <c r="O92014" s="55">
        <f t="shared" si="4343"/>
        <v>3</v>
      </c>
      <c r="P92014" s="54" t="str" cm="1">
        <f t="array" aca="1" ref="P92014" ca="1">IF(OR(O92014=1,O92014=7,INDEX($AD$28:$AO$51,HOUR(L92014)+1,N92014)&lt;&gt;"On",NOT(ISERROR(MATCH(DATE(M92014,N92014,DAY(L92014)),OFFSET($AD$15:$AD$22,0,M92014-$AD$14),0)))),"Off","On")</f>
        <v>On</v>
      </c>
    </row>
    <row r="92015" spans="12:16" x14ac:dyDescent="0.25">
      <c r="L92015" s="57">
        <v>48030.833333333336</v>
      </c>
      <c r="M92015" s="55">
        <f t="shared" si="4341"/>
        <v>2031</v>
      </c>
      <c r="N92015" s="55">
        <f t="shared" si="4342"/>
        <v>7</v>
      </c>
      <c r="O92015" s="55">
        <f t="shared" si="4343"/>
        <v>3</v>
      </c>
      <c r="P92015" s="54" t="str" cm="1">
        <f t="array" aca="1" ref="P92015" ca="1">IF(OR(O92015=1,O92015=7,INDEX($AD$28:$AO$51,HOUR(L92015)+1,N92015)&lt;&gt;"On",NOT(ISERROR(MATCH(DATE(M92015,N92015,DAY(L92015)),OFFSET($AD$15:$AD$22,0,M92015-$AD$14),0)))),"Off","On")</f>
        <v>On</v>
      </c>
    </row>
    <row r="92016" spans="12:16" x14ac:dyDescent="0.25">
      <c r="L92016" s="57">
        <v>48030.875</v>
      </c>
      <c r="M92016" s="55">
        <f t="shared" si="4341"/>
        <v>2031</v>
      </c>
      <c r="N92016" s="55">
        <f t="shared" si="4342"/>
        <v>7</v>
      </c>
      <c r="O92016" s="55">
        <f t="shared" si="4343"/>
        <v>3</v>
      </c>
      <c r="P92016" s="54" t="str" cm="1">
        <f t="array" aca="1" ref="P92016" ca="1">IF(OR(O92016=1,O92016=7,INDEX($AD$28:$AO$51,HOUR(L92016)+1,N92016)&lt;&gt;"On",NOT(ISERROR(MATCH(DATE(M92016,N92016,DAY(L92016)),OFFSET($AD$15:$AD$22,0,M92016-$AD$14),0)))),"Off","On")</f>
        <v>On</v>
      </c>
    </row>
    <row r="92017" spans="12:16" x14ac:dyDescent="0.25">
      <c r="L92017" s="57">
        <v>48030.916666666664</v>
      </c>
      <c r="M92017" s="55">
        <f t="shared" si="4341"/>
        <v>2031</v>
      </c>
      <c r="N92017" s="55">
        <f t="shared" si="4342"/>
        <v>7</v>
      </c>
      <c r="O92017" s="55">
        <f t="shared" si="4343"/>
        <v>3</v>
      </c>
      <c r="P92017" s="54" t="str" cm="1">
        <f t="array" aca="1" ref="P92017" ca="1">IF(OR(O92017=1,O92017=7,INDEX($AD$28:$AO$51,HOUR(L92017)+1,N92017)&lt;&gt;"On",NOT(ISERROR(MATCH(DATE(M92017,N92017,DAY(L92017)),OFFSET($AD$15:$AD$22,0,M92017-$AD$14),0)))),"Off","On")</f>
        <v>Off</v>
      </c>
    </row>
    <row r="92018" spans="12:16" x14ac:dyDescent="0.25">
      <c r="L92018" s="57">
        <v>48030.958333333336</v>
      </c>
      <c r="M92018" s="55">
        <f t="shared" si="4341"/>
        <v>2031</v>
      </c>
      <c r="N92018" s="55">
        <f t="shared" si="4342"/>
        <v>7</v>
      </c>
      <c r="O92018" s="55">
        <f t="shared" si="4343"/>
        <v>3</v>
      </c>
      <c r="P92018" s="54" t="str" cm="1">
        <f t="array" aca="1" ref="P92018" ca="1">IF(OR(O92018=1,O92018=7,INDEX($AD$28:$AO$51,HOUR(L92018)+1,N92018)&lt;&gt;"On",NOT(ISERROR(MATCH(DATE(M92018,N92018,DAY(L92018)),OFFSET($AD$15:$AD$22,0,M92018-$AD$14),0)))),"Off","On")</f>
        <v>Off</v>
      </c>
    </row>
    <row r="92019" spans="12:16" x14ac:dyDescent="0.25">
      <c r="L92019" s="57">
        <v>48031</v>
      </c>
      <c r="M92019" s="55">
        <f t="shared" si="4341"/>
        <v>2031</v>
      </c>
      <c r="N92019" s="55">
        <f t="shared" si="4342"/>
        <v>7</v>
      </c>
      <c r="O92019" s="55">
        <f t="shared" si="4343"/>
        <v>4</v>
      </c>
      <c r="P92019" s="54" t="str" cm="1">
        <f t="array" aca="1" ref="P92019" ca="1">IF(OR(O92019=1,O92019=7,INDEX($AD$28:$AO$51,HOUR(L92019)+1,N92019)&lt;&gt;"On",NOT(ISERROR(MATCH(DATE(M92019,N92019,DAY(L92019)),OFFSET($AD$15:$AD$22,0,M92019-$AD$14),0)))),"Off","On")</f>
        <v>Off</v>
      </c>
    </row>
    <row r="92020" spans="12:16" x14ac:dyDescent="0.25">
      <c r="L92020" s="57">
        <v>48031.041666666664</v>
      </c>
      <c r="M92020" s="55">
        <f t="shared" si="4341"/>
        <v>2031</v>
      </c>
      <c r="N92020" s="55">
        <f t="shared" si="4342"/>
        <v>7</v>
      </c>
      <c r="O92020" s="55">
        <f t="shared" si="4343"/>
        <v>4</v>
      </c>
      <c r="P92020" s="54" t="str" cm="1">
        <f t="array" aca="1" ref="P92020" ca="1">IF(OR(O92020=1,O92020=7,INDEX($AD$28:$AO$51,HOUR(L92020)+1,N92020)&lt;&gt;"On",NOT(ISERROR(MATCH(DATE(M92020,N92020,DAY(L92020)),OFFSET($AD$15:$AD$22,0,M92020-$AD$14),0)))),"Off","On")</f>
        <v>Off</v>
      </c>
    </row>
    <row r="92021" spans="12:16" x14ac:dyDescent="0.25">
      <c r="L92021" s="57">
        <v>48031.083333333336</v>
      </c>
      <c r="M92021" s="55">
        <f t="shared" si="4341"/>
        <v>2031</v>
      </c>
      <c r="N92021" s="55">
        <f t="shared" si="4342"/>
        <v>7</v>
      </c>
      <c r="O92021" s="55">
        <f t="shared" si="4343"/>
        <v>4</v>
      </c>
      <c r="P92021" s="54" t="str" cm="1">
        <f t="array" aca="1" ref="P92021" ca="1">IF(OR(O92021=1,O92021=7,INDEX($AD$28:$AO$51,HOUR(L92021)+1,N92021)&lt;&gt;"On",NOT(ISERROR(MATCH(DATE(M92021,N92021,DAY(L92021)),OFFSET($AD$15:$AD$22,0,M92021-$AD$14),0)))),"Off","On")</f>
        <v>Off</v>
      </c>
    </row>
    <row r="92022" spans="12:16" x14ac:dyDescent="0.25">
      <c r="L92022" s="57">
        <v>48031.125</v>
      </c>
      <c r="M92022" s="55">
        <f t="shared" si="4341"/>
        <v>2031</v>
      </c>
      <c r="N92022" s="55">
        <f t="shared" si="4342"/>
        <v>7</v>
      </c>
      <c r="O92022" s="55">
        <f t="shared" si="4343"/>
        <v>4</v>
      </c>
      <c r="P92022" s="54" t="str" cm="1">
        <f t="array" aca="1" ref="P92022" ca="1">IF(OR(O92022=1,O92022=7,INDEX($AD$28:$AO$51,HOUR(L92022)+1,N92022)&lt;&gt;"On",NOT(ISERROR(MATCH(DATE(M92022,N92022,DAY(L92022)),OFFSET($AD$15:$AD$22,0,M92022-$AD$14),0)))),"Off","On")</f>
        <v>Off</v>
      </c>
    </row>
    <row r="92023" spans="12:16" x14ac:dyDescent="0.25">
      <c r="L92023" s="57">
        <v>48031.166666666664</v>
      </c>
      <c r="M92023" s="55">
        <f t="shared" si="4341"/>
        <v>2031</v>
      </c>
      <c r="N92023" s="55">
        <f t="shared" si="4342"/>
        <v>7</v>
      </c>
      <c r="O92023" s="55">
        <f t="shared" si="4343"/>
        <v>4</v>
      </c>
      <c r="P92023" s="54" t="str" cm="1">
        <f t="array" aca="1" ref="P92023" ca="1">IF(OR(O92023=1,O92023=7,INDEX($AD$28:$AO$51,HOUR(L92023)+1,N92023)&lt;&gt;"On",NOT(ISERROR(MATCH(DATE(M92023,N92023,DAY(L92023)),OFFSET($AD$15:$AD$22,0,M92023-$AD$14),0)))),"Off","On")</f>
        <v>Off</v>
      </c>
    </row>
    <row r="92024" spans="12:16" x14ac:dyDescent="0.25">
      <c r="L92024" s="57">
        <v>48031.208333333336</v>
      </c>
      <c r="M92024" s="55">
        <f t="shared" si="4341"/>
        <v>2031</v>
      </c>
      <c r="N92024" s="55">
        <f t="shared" si="4342"/>
        <v>7</v>
      </c>
      <c r="O92024" s="55">
        <f t="shared" si="4343"/>
        <v>4</v>
      </c>
      <c r="P92024" s="54" t="str" cm="1">
        <f t="array" aca="1" ref="P92024" ca="1">IF(OR(O92024=1,O92024=7,INDEX($AD$28:$AO$51,HOUR(L92024)+1,N92024)&lt;&gt;"On",NOT(ISERROR(MATCH(DATE(M92024,N92024,DAY(L92024)),OFFSET($AD$15:$AD$22,0,M92024-$AD$14),0)))),"Off","On")</f>
        <v>Off</v>
      </c>
    </row>
    <row r="92025" spans="12:16" x14ac:dyDescent="0.25">
      <c r="L92025" s="57">
        <v>48031.25</v>
      </c>
      <c r="M92025" s="55">
        <f t="shared" si="4341"/>
        <v>2031</v>
      </c>
      <c r="N92025" s="55">
        <f t="shared" si="4342"/>
        <v>7</v>
      </c>
      <c r="O92025" s="55">
        <f t="shared" si="4343"/>
        <v>4</v>
      </c>
      <c r="P92025" s="54" t="str" cm="1">
        <f t="array" aca="1" ref="P92025" ca="1">IF(OR(O92025=1,O92025=7,INDEX($AD$28:$AO$51,HOUR(L92025)+1,N92025)&lt;&gt;"On",NOT(ISERROR(MATCH(DATE(M92025,N92025,DAY(L92025)),OFFSET($AD$15:$AD$22,0,M92025-$AD$14),0)))),"Off","On")</f>
        <v>Off</v>
      </c>
    </row>
    <row r="92026" spans="12:16" x14ac:dyDescent="0.25">
      <c r="L92026" s="57">
        <v>48031.291666666664</v>
      </c>
      <c r="M92026" s="55">
        <f t="shared" si="4341"/>
        <v>2031</v>
      </c>
      <c r="N92026" s="55">
        <f t="shared" si="4342"/>
        <v>7</v>
      </c>
      <c r="O92026" s="55">
        <f t="shared" si="4343"/>
        <v>4</v>
      </c>
      <c r="P92026" s="54" t="str" cm="1">
        <f t="array" aca="1" ref="P92026" ca="1">IF(OR(O92026=1,O92026=7,INDEX($AD$28:$AO$51,HOUR(L92026)+1,N92026)&lt;&gt;"On",NOT(ISERROR(MATCH(DATE(M92026,N92026,DAY(L92026)),OFFSET($AD$15:$AD$22,0,M92026-$AD$14),0)))),"Off","On")</f>
        <v>Off</v>
      </c>
    </row>
    <row r="92027" spans="12:16" x14ac:dyDescent="0.25">
      <c r="L92027" s="57">
        <v>48031.333333333336</v>
      </c>
      <c r="M92027" s="55">
        <f t="shared" si="4341"/>
        <v>2031</v>
      </c>
      <c r="N92027" s="55">
        <f t="shared" si="4342"/>
        <v>7</v>
      </c>
      <c r="O92027" s="55">
        <f t="shared" si="4343"/>
        <v>4</v>
      </c>
      <c r="P92027" s="54" t="str" cm="1">
        <f t="array" aca="1" ref="P92027" ca="1">IF(OR(O92027=1,O92027=7,INDEX($AD$28:$AO$51,HOUR(L92027)+1,N92027)&lt;&gt;"On",NOT(ISERROR(MATCH(DATE(M92027,N92027,DAY(L92027)),OFFSET($AD$15:$AD$22,0,M92027-$AD$14),0)))),"Off","On")</f>
        <v>Off</v>
      </c>
    </row>
    <row r="92028" spans="12:16" x14ac:dyDescent="0.25">
      <c r="L92028" s="57">
        <v>48031.375</v>
      </c>
      <c r="M92028" s="55">
        <f t="shared" si="4341"/>
        <v>2031</v>
      </c>
      <c r="N92028" s="55">
        <f t="shared" si="4342"/>
        <v>7</v>
      </c>
      <c r="O92028" s="55">
        <f t="shared" si="4343"/>
        <v>4</v>
      </c>
      <c r="P92028" s="54" t="str" cm="1">
        <f t="array" aca="1" ref="P92028" ca="1">IF(OR(O92028=1,O92028=7,INDEX($AD$28:$AO$51,HOUR(L92028)+1,N92028)&lt;&gt;"On",NOT(ISERROR(MATCH(DATE(M92028,N92028,DAY(L92028)),OFFSET($AD$15:$AD$22,0,M92028-$AD$14),0)))),"Off","On")</f>
        <v>Off</v>
      </c>
    </row>
    <row r="92029" spans="12:16" x14ac:dyDescent="0.25">
      <c r="L92029" s="57">
        <v>48031.416666666664</v>
      </c>
      <c r="M92029" s="55">
        <f t="shared" si="4341"/>
        <v>2031</v>
      </c>
      <c r="N92029" s="55">
        <f t="shared" si="4342"/>
        <v>7</v>
      </c>
      <c r="O92029" s="55">
        <f t="shared" si="4343"/>
        <v>4</v>
      </c>
      <c r="P92029" s="54" t="str" cm="1">
        <f t="array" aca="1" ref="P92029" ca="1">IF(OR(O92029=1,O92029=7,INDEX($AD$28:$AO$51,HOUR(L92029)+1,N92029)&lt;&gt;"On",NOT(ISERROR(MATCH(DATE(M92029,N92029,DAY(L92029)),OFFSET($AD$15:$AD$22,0,M92029-$AD$14),0)))),"Off","On")</f>
        <v>Off</v>
      </c>
    </row>
    <row r="92030" spans="12:16" x14ac:dyDescent="0.25">
      <c r="L92030" s="57">
        <v>48031.458333333336</v>
      </c>
      <c r="M92030" s="55">
        <f t="shared" si="4341"/>
        <v>2031</v>
      </c>
      <c r="N92030" s="55">
        <f t="shared" si="4342"/>
        <v>7</v>
      </c>
      <c r="O92030" s="55">
        <f t="shared" si="4343"/>
        <v>4</v>
      </c>
      <c r="P92030" s="54" t="str" cm="1">
        <f t="array" aca="1" ref="P92030" ca="1">IF(OR(O92030=1,O92030=7,INDEX($AD$28:$AO$51,HOUR(L92030)+1,N92030)&lt;&gt;"On",NOT(ISERROR(MATCH(DATE(M92030,N92030,DAY(L92030)),OFFSET($AD$15:$AD$22,0,M92030-$AD$14),0)))),"Off","On")</f>
        <v>Off</v>
      </c>
    </row>
    <row r="92031" spans="12:16" x14ac:dyDescent="0.25">
      <c r="L92031" s="57">
        <v>48031.5</v>
      </c>
      <c r="M92031" s="55">
        <f t="shared" si="4341"/>
        <v>2031</v>
      </c>
      <c r="N92031" s="55">
        <f t="shared" si="4342"/>
        <v>7</v>
      </c>
      <c r="O92031" s="55">
        <f t="shared" si="4343"/>
        <v>4</v>
      </c>
      <c r="P92031" s="54" t="str" cm="1">
        <f t="array" aca="1" ref="P92031" ca="1">IF(OR(O92031=1,O92031=7,INDEX($AD$28:$AO$51,HOUR(L92031)+1,N92031)&lt;&gt;"On",NOT(ISERROR(MATCH(DATE(M92031,N92031,DAY(L92031)),OFFSET($AD$15:$AD$22,0,M92031-$AD$14),0)))),"Off","On")</f>
        <v>Off</v>
      </c>
    </row>
    <row r="92032" spans="12:16" x14ac:dyDescent="0.25">
      <c r="L92032" s="57">
        <v>48031.541666666664</v>
      </c>
      <c r="M92032" s="55">
        <f t="shared" si="4341"/>
        <v>2031</v>
      </c>
      <c r="N92032" s="55">
        <f t="shared" si="4342"/>
        <v>7</v>
      </c>
      <c r="O92032" s="55">
        <f t="shared" si="4343"/>
        <v>4</v>
      </c>
      <c r="P92032" s="54" t="str" cm="1">
        <f t="array" aca="1" ref="P92032" ca="1">IF(OR(O92032=1,O92032=7,INDEX($AD$28:$AO$51,HOUR(L92032)+1,N92032)&lt;&gt;"On",NOT(ISERROR(MATCH(DATE(M92032,N92032,DAY(L92032)),OFFSET($AD$15:$AD$22,0,M92032-$AD$14),0)))),"Off","On")</f>
        <v>Off</v>
      </c>
    </row>
    <row r="92033" spans="12:16" x14ac:dyDescent="0.25">
      <c r="L92033" s="57">
        <v>48031.583333333336</v>
      </c>
      <c r="M92033" s="55">
        <f t="shared" si="4341"/>
        <v>2031</v>
      </c>
      <c r="N92033" s="55">
        <f t="shared" si="4342"/>
        <v>7</v>
      </c>
      <c r="O92033" s="55">
        <f t="shared" si="4343"/>
        <v>4</v>
      </c>
      <c r="P92033" s="54" t="str" cm="1">
        <f t="array" aca="1" ref="P92033" ca="1">IF(OR(O92033=1,O92033=7,INDEX($AD$28:$AO$51,HOUR(L92033)+1,N92033)&lt;&gt;"On",NOT(ISERROR(MATCH(DATE(M92033,N92033,DAY(L92033)),OFFSET($AD$15:$AD$22,0,M92033-$AD$14),0)))),"Off","On")</f>
        <v>Off</v>
      </c>
    </row>
    <row r="92034" spans="12:16" x14ac:dyDescent="0.25">
      <c r="L92034" s="57">
        <v>48031.625</v>
      </c>
      <c r="M92034" s="55">
        <f t="shared" si="4341"/>
        <v>2031</v>
      </c>
      <c r="N92034" s="55">
        <f t="shared" si="4342"/>
        <v>7</v>
      </c>
      <c r="O92034" s="55">
        <f t="shared" si="4343"/>
        <v>4</v>
      </c>
      <c r="P92034" s="54" t="str" cm="1">
        <f t="array" aca="1" ref="P92034" ca="1">IF(OR(O92034=1,O92034=7,INDEX($AD$28:$AO$51,HOUR(L92034)+1,N92034)&lt;&gt;"On",NOT(ISERROR(MATCH(DATE(M92034,N92034,DAY(L92034)),OFFSET($AD$15:$AD$22,0,M92034-$AD$14),0)))),"Off","On")</f>
        <v>On</v>
      </c>
    </row>
    <row r="92035" spans="12:16" x14ac:dyDescent="0.25">
      <c r="L92035" s="57">
        <v>48031.666666666664</v>
      </c>
      <c r="M92035" s="55">
        <f t="shared" si="4341"/>
        <v>2031</v>
      </c>
      <c r="N92035" s="55">
        <f t="shared" si="4342"/>
        <v>7</v>
      </c>
      <c r="O92035" s="55">
        <f t="shared" si="4343"/>
        <v>4</v>
      </c>
      <c r="P92035" s="54" t="str" cm="1">
        <f t="array" aca="1" ref="P92035" ca="1">IF(OR(O92035=1,O92035=7,INDEX($AD$28:$AO$51,HOUR(L92035)+1,N92035)&lt;&gt;"On",NOT(ISERROR(MATCH(DATE(M92035,N92035,DAY(L92035)),OFFSET($AD$15:$AD$22,0,M92035-$AD$14),0)))),"Off","On")</f>
        <v>On</v>
      </c>
    </row>
    <row r="92036" spans="12:16" x14ac:dyDescent="0.25">
      <c r="L92036" s="57">
        <v>48031.708333333336</v>
      </c>
      <c r="M92036" s="55">
        <f t="shared" si="4341"/>
        <v>2031</v>
      </c>
      <c r="N92036" s="55">
        <f t="shared" si="4342"/>
        <v>7</v>
      </c>
      <c r="O92036" s="55">
        <f t="shared" si="4343"/>
        <v>4</v>
      </c>
      <c r="P92036" s="54" t="str" cm="1">
        <f t="array" aca="1" ref="P92036" ca="1">IF(OR(O92036=1,O92036=7,INDEX($AD$28:$AO$51,HOUR(L92036)+1,N92036)&lt;&gt;"On",NOT(ISERROR(MATCH(DATE(M92036,N92036,DAY(L92036)),OFFSET($AD$15:$AD$22,0,M92036-$AD$14),0)))),"Off","On")</f>
        <v>On</v>
      </c>
    </row>
    <row r="92037" spans="12:16" x14ac:dyDescent="0.25">
      <c r="L92037" s="57">
        <v>48031.75</v>
      </c>
      <c r="M92037" s="55">
        <f t="shared" si="4341"/>
        <v>2031</v>
      </c>
      <c r="N92037" s="55">
        <f t="shared" si="4342"/>
        <v>7</v>
      </c>
      <c r="O92037" s="55">
        <f t="shared" si="4343"/>
        <v>4</v>
      </c>
      <c r="P92037" s="54" t="str" cm="1">
        <f t="array" aca="1" ref="P92037" ca="1">IF(OR(O92037=1,O92037=7,INDEX($AD$28:$AO$51,HOUR(L92037)+1,N92037)&lt;&gt;"On",NOT(ISERROR(MATCH(DATE(M92037,N92037,DAY(L92037)),OFFSET($AD$15:$AD$22,0,M92037-$AD$14),0)))),"Off","On")</f>
        <v>On</v>
      </c>
    </row>
    <row r="92038" spans="12:16" x14ac:dyDescent="0.25">
      <c r="L92038" s="57">
        <v>48031.791666666664</v>
      </c>
      <c r="M92038" s="55">
        <f t="shared" si="4341"/>
        <v>2031</v>
      </c>
      <c r="N92038" s="55">
        <f t="shared" si="4342"/>
        <v>7</v>
      </c>
      <c r="O92038" s="55">
        <f t="shared" si="4343"/>
        <v>4</v>
      </c>
      <c r="P92038" s="54" t="str" cm="1">
        <f t="array" aca="1" ref="P92038" ca="1">IF(OR(O92038=1,O92038=7,INDEX($AD$28:$AO$51,HOUR(L92038)+1,N92038)&lt;&gt;"On",NOT(ISERROR(MATCH(DATE(M92038,N92038,DAY(L92038)),OFFSET($AD$15:$AD$22,0,M92038-$AD$14),0)))),"Off","On")</f>
        <v>On</v>
      </c>
    </row>
    <row r="92039" spans="12:16" x14ac:dyDescent="0.25">
      <c r="L92039" s="57">
        <v>48031.833333333336</v>
      </c>
      <c r="M92039" s="55">
        <f t="shared" si="4341"/>
        <v>2031</v>
      </c>
      <c r="N92039" s="55">
        <f t="shared" si="4342"/>
        <v>7</v>
      </c>
      <c r="O92039" s="55">
        <f t="shared" si="4343"/>
        <v>4</v>
      </c>
      <c r="P92039" s="54" t="str" cm="1">
        <f t="array" aca="1" ref="P92039" ca="1">IF(OR(O92039=1,O92039=7,INDEX($AD$28:$AO$51,HOUR(L92039)+1,N92039)&lt;&gt;"On",NOT(ISERROR(MATCH(DATE(M92039,N92039,DAY(L92039)),OFFSET($AD$15:$AD$22,0,M92039-$AD$14),0)))),"Off","On")</f>
        <v>On</v>
      </c>
    </row>
    <row r="92040" spans="12:16" x14ac:dyDescent="0.25">
      <c r="L92040" s="57">
        <v>48031.875</v>
      </c>
      <c r="M92040" s="55">
        <f t="shared" si="4341"/>
        <v>2031</v>
      </c>
      <c r="N92040" s="55">
        <f t="shared" si="4342"/>
        <v>7</v>
      </c>
      <c r="O92040" s="55">
        <f t="shared" si="4343"/>
        <v>4</v>
      </c>
      <c r="P92040" s="54" t="str" cm="1">
        <f t="array" aca="1" ref="P92040" ca="1">IF(OR(O92040=1,O92040=7,INDEX($AD$28:$AO$51,HOUR(L92040)+1,N92040)&lt;&gt;"On",NOT(ISERROR(MATCH(DATE(M92040,N92040,DAY(L92040)),OFFSET($AD$15:$AD$22,0,M92040-$AD$14),0)))),"Off","On")</f>
        <v>On</v>
      </c>
    </row>
    <row r="92041" spans="12:16" x14ac:dyDescent="0.25">
      <c r="L92041" s="57">
        <v>48031.916666666664</v>
      </c>
      <c r="M92041" s="55">
        <f t="shared" si="4341"/>
        <v>2031</v>
      </c>
      <c r="N92041" s="55">
        <f t="shared" si="4342"/>
        <v>7</v>
      </c>
      <c r="O92041" s="55">
        <f t="shared" si="4343"/>
        <v>4</v>
      </c>
      <c r="P92041" s="54" t="str" cm="1">
        <f t="array" aca="1" ref="P92041" ca="1">IF(OR(O92041=1,O92041=7,INDEX($AD$28:$AO$51,HOUR(L92041)+1,N92041)&lt;&gt;"On",NOT(ISERROR(MATCH(DATE(M92041,N92041,DAY(L92041)),OFFSET($AD$15:$AD$22,0,M92041-$AD$14),0)))),"Off","On")</f>
        <v>Off</v>
      </c>
    </row>
    <row r="92042" spans="12:16" x14ac:dyDescent="0.25">
      <c r="L92042" s="57">
        <v>48031.958333333336</v>
      </c>
      <c r="M92042" s="55">
        <f t="shared" si="4341"/>
        <v>2031</v>
      </c>
      <c r="N92042" s="55">
        <f t="shared" si="4342"/>
        <v>7</v>
      </c>
      <c r="O92042" s="55">
        <f t="shared" si="4343"/>
        <v>4</v>
      </c>
      <c r="P92042" s="54" t="str" cm="1">
        <f t="array" aca="1" ref="P92042" ca="1">IF(OR(O92042=1,O92042=7,INDEX($AD$28:$AO$51,HOUR(L92042)+1,N92042)&lt;&gt;"On",NOT(ISERROR(MATCH(DATE(M92042,N92042,DAY(L92042)),OFFSET($AD$15:$AD$22,0,M92042-$AD$14),0)))),"Off","On")</f>
        <v>Off</v>
      </c>
    </row>
    <row r="92043" spans="12:16" x14ac:dyDescent="0.25">
      <c r="L92043" s="57">
        <v>48032</v>
      </c>
      <c r="M92043" s="55">
        <f t="shared" si="4341"/>
        <v>2031</v>
      </c>
      <c r="N92043" s="55">
        <f t="shared" si="4342"/>
        <v>7</v>
      </c>
      <c r="O92043" s="55">
        <f t="shared" si="4343"/>
        <v>5</v>
      </c>
      <c r="P92043" s="54" t="str" cm="1">
        <f t="array" aca="1" ref="P92043" ca="1">IF(OR(O92043=1,O92043=7,INDEX($AD$28:$AO$51,HOUR(L92043)+1,N92043)&lt;&gt;"On",NOT(ISERROR(MATCH(DATE(M92043,N92043,DAY(L92043)),OFFSET($AD$15:$AD$22,0,M92043-$AD$14),0)))),"Off","On")</f>
        <v>Off</v>
      </c>
    </row>
    <row r="92044" spans="12:16" x14ac:dyDescent="0.25">
      <c r="L92044" s="57">
        <v>48032.041666666664</v>
      </c>
      <c r="M92044" s="55">
        <f t="shared" ref="M92044:M92107" si="4344">YEAR(L92044)</f>
        <v>2031</v>
      </c>
      <c r="N92044" s="55">
        <f t="shared" ref="N92044:N92107" si="4345">MONTH(L92044)</f>
        <v>7</v>
      </c>
      <c r="O92044" s="55">
        <f t="shared" ref="O92044:O92107" si="4346">WEEKDAY(L92044)</f>
        <v>5</v>
      </c>
      <c r="P92044" s="54" t="str" cm="1">
        <f t="array" aca="1" ref="P92044" ca="1">IF(OR(O92044=1,O92044=7,INDEX($AD$28:$AO$51,HOUR(L92044)+1,N92044)&lt;&gt;"On",NOT(ISERROR(MATCH(DATE(M92044,N92044,DAY(L92044)),OFFSET($AD$15:$AD$22,0,M92044-$AD$14),0)))),"Off","On")</f>
        <v>Off</v>
      </c>
    </row>
    <row r="92045" spans="12:16" x14ac:dyDescent="0.25">
      <c r="L92045" s="57">
        <v>48032.083333333336</v>
      </c>
      <c r="M92045" s="55">
        <f t="shared" si="4344"/>
        <v>2031</v>
      </c>
      <c r="N92045" s="55">
        <f t="shared" si="4345"/>
        <v>7</v>
      </c>
      <c r="O92045" s="55">
        <f t="shared" si="4346"/>
        <v>5</v>
      </c>
      <c r="P92045" s="54" t="str" cm="1">
        <f t="array" aca="1" ref="P92045" ca="1">IF(OR(O92045=1,O92045=7,INDEX($AD$28:$AO$51,HOUR(L92045)+1,N92045)&lt;&gt;"On",NOT(ISERROR(MATCH(DATE(M92045,N92045,DAY(L92045)),OFFSET($AD$15:$AD$22,0,M92045-$AD$14),0)))),"Off","On")</f>
        <v>Off</v>
      </c>
    </row>
    <row r="92046" spans="12:16" x14ac:dyDescent="0.25">
      <c r="L92046" s="57">
        <v>48032.125</v>
      </c>
      <c r="M92046" s="55">
        <f t="shared" si="4344"/>
        <v>2031</v>
      </c>
      <c r="N92046" s="55">
        <f t="shared" si="4345"/>
        <v>7</v>
      </c>
      <c r="O92046" s="55">
        <f t="shared" si="4346"/>
        <v>5</v>
      </c>
      <c r="P92046" s="54" t="str" cm="1">
        <f t="array" aca="1" ref="P92046" ca="1">IF(OR(O92046=1,O92046=7,INDEX($AD$28:$AO$51,HOUR(L92046)+1,N92046)&lt;&gt;"On",NOT(ISERROR(MATCH(DATE(M92046,N92046,DAY(L92046)),OFFSET($AD$15:$AD$22,0,M92046-$AD$14),0)))),"Off","On")</f>
        <v>Off</v>
      </c>
    </row>
    <row r="92047" spans="12:16" x14ac:dyDescent="0.25">
      <c r="L92047" s="57">
        <v>48032.166666666664</v>
      </c>
      <c r="M92047" s="55">
        <f t="shared" si="4344"/>
        <v>2031</v>
      </c>
      <c r="N92047" s="55">
        <f t="shared" si="4345"/>
        <v>7</v>
      </c>
      <c r="O92047" s="55">
        <f t="shared" si="4346"/>
        <v>5</v>
      </c>
      <c r="P92047" s="54" t="str" cm="1">
        <f t="array" aca="1" ref="P92047" ca="1">IF(OR(O92047=1,O92047=7,INDEX($AD$28:$AO$51,HOUR(L92047)+1,N92047)&lt;&gt;"On",NOT(ISERROR(MATCH(DATE(M92047,N92047,DAY(L92047)),OFFSET($AD$15:$AD$22,0,M92047-$AD$14),0)))),"Off","On")</f>
        <v>Off</v>
      </c>
    </row>
    <row r="92048" spans="12:16" x14ac:dyDescent="0.25">
      <c r="L92048" s="57">
        <v>48032.208333333336</v>
      </c>
      <c r="M92048" s="55">
        <f t="shared" si="4344"/>
        <v>2031</v>
      </c>
      <c r="N92048" s="55">
        <f t="shared" si="4345"/>
        <v>7</v>
      </c>
      <c r="O92048" s="55">
        <f t="shared" si="4346"/>
        <v>5</v>
      </c>
      <c r="P92048" s="54" t="str" cm="1">
        <f t="array" aca="1" ref="P92048" ca="1">IF(OR(O92048=1,O92048=7,INDEX($AD$28:$AO$51,HOUR(L92048)+1,N92048)&lt;&gt;"On",NOT(ISERROR(MATCH(DATE(M92048,N92048,DAY(L92048)),OFFSET($AD$15:$AD$22,0,M92048-$AD$14),0)))),"Off","On")</f>
        <v>Off</v>
      </c>
    </row>
    <row r="92049" spans="12:16" x14ac:dyDescent="0.25">
      <c r="L92049" s="57">
        <v>48032.25</v>
      </c>
      <c r="M92049" s="55">
        <f t="shared" si="4344"/>
        <v>2031</v>
      </c>
      <c r="N92049" s="55">
        <f t="shared" si="4345"/>
        <v>7</v>
      </c>
      <c r="O92049" s="55">
        <f t="shared" si="4346"/>
        <v>5</v>
      </c>
      <c r="P92049" s="54" t="str" cm="1">
        <f t="array" aca="1" ref="P92049" ca="1">IF(OR(O92049=1,O92049=7,INDEX($AD$28:$AO$51,HOUR(L92049)+1,N92049)&lt;&gt;"On",NOT(ISERROR(MATCH(DATE(M92049,N92049,DAY(L92049)),OFFSET($AD$15:$AD$22,0,M92049-$AD$14),0)))),"Off","On")</f>
        <v>Off</v>
      </c>
    </row>
    <row r="92050" spans="12:16" x14ac:dyDescent="0.25">
      <c r="L92050" s="57">
        <v>48032.291666666664</v>
      </c>
      <c r="M92050" s="55">
        <f t="shared" si="4344"/>
        <v>2031</v>
      </c>
      <c r="N92050" s="55">
        <f t="shared" si="4345"/>
        <v>7</v>
      </c>
      <c r="O92050" s="55">
        <f t="shared" si="4346"/>
        <v>5</v>
      </c>
      <c r="P92050" s="54" t="str" cm="1">
        <f t="array" aca="1" ref="P92050" ca="1">IF(OR(O92050=1,O92050=7,INDEX($AD$28:$AO$51,HOUR(L92050)+1,N92050)&lt;&gt;"On",NOT(ISERROR(MATCH(DATE(M92050,N92050,DAY(L92050)),OFFSET($AD$15:$AD$22,0,M92050-$AD$14),0)))),"Off","On")</f>
        <v>Off</v>
      </c>
    </row>
    <row r="92051" spans="12:16" x14ac:dyDescent="0.25">
      <c r="L92051" s="57">
        <v>48032.333333333336</v>
      </c>
      <c r="M92051" s="55">
        <f t="shared" si="4344"/>
        <v>2031</v>
      </c>
      <c r="N92051" s="55">
        <f t="shared" si="4345"/>
        <v>7</v>
      </c>
      <c r="O92051" s="55">
        <f t="shared" si="4346"/>
        <v>5</v>
      </c>
      <c r="P92051" s="54" t="str" cm="1">
        <f t="array" aca="1" ref="P92051" ca="1">IF(OR(O92051=1,O92051=7,INDEX($AD$28:$AO$51,HOUR(L92051)+1,N92051)&lt;&gt;"On",NOT(ISERROR(MATCH(DATE(M92051,N92051,DAY(L92051)),OFFSET($AD$15:$AD$22,0,M92051-$AD$14),0)))),"Off","On")</f>
        <v>Off</v>
      </c>
    </row>
    <row r="92052" spans="12:16" x14ac:dyDescent="0.25">
      <c r="L92052" s="57">
        <v>48032.375</v>
      </c>
      <c r="M92052" s="55">
        <f t="shared" si="4344"/>
        <v>2031</v>
      </c>
      <c r="N92052" s="55">
        <f t="shared" si="4345"/>
        <v>7</v>
      </c>
      <c r="O92052" s="55">
        <f t="shared" si="4346"/>
        <v>5</v>
      </c>
      <c r="P92052" s="54" t="str" cm="1">
        <f t="array" aca="1" ref="P92052" ca="1">IF(OR(O92052=1,O92052=7,INDEX($AD$28:$AO$51,HOUR(L92052)+1,N92052)&lt;&gt;"On",NOT(ISERROR(MATCH(DATE(M92052,N92052,DAY(L92052)),OFFSET($AD$15:$AD$22,0,M92052-$AD$14),0)))),"Off","On")</f>
        <v>Off</v>
      </c>
    </row>
    <row r="92053" spans="12:16" x14ac:dyDescent="0.25">
      <c r="L92053" s="57">
        <v>48032.416666666664</v>
      </c>
      <c r="M92053" s="55">
        <f t="shared" si="4344"/>
        <v>2031</v>
      </c>
      <c r="N92053" s="55">
        <f t="shared" si="4345"/>
        <v>7</v>
      </c>
      <c r="O92053" s="55">
        <f t="shared" si="4346"/>
        <v>5</v>
      </c>
      <c r="P92053" s="54" t="str" cm="1">
        <f t="array" aca="1" ref="P92053" ca="1">IF(OR(O92053=1,O92053=7,INDEX($AD$28:$AO$51,HOUR(L92053)+1,N92053)&lt;&gt;"On",NOT(ISERROR(MATCH(DATE(M92053,N92053,DAY(L92053)),OFFSET($AD$15:$AD$22,0,M92053-$AD$14),0)))),"Off","On")</f>
        <v>Off</v>
      </c>
    </row>
    <row r="92054" spans="12:16" x14ac:dyDescent="0.25">
      <c r="L92054" s="57">
        <v>48032.458333333336</v>
      </c>
      <c r="M92054" s="55">
        <f t="shared" si="4344"/>
        <v>2031</v>
      </c>
      <c r="N92054" s="55">
        <f t="shared" si="4345"/>
        <v>7</v>
      </c>
      <c r="O92054" s="55">
        <f t="shared" si="4346"/>
        <v>5</v>
      </c>
      <c r="P92054" s="54" t="str" cm="1">
        <f t="array" aca="1" ref="P92054" ca="1">IF(OR(O92054=1,O92054=7,INDEX($AD$28:$AO$51,HOUR(L92054)+1,N92054)&lt;&gt;"On",NOT(ISERROR(MATCH(DATE(M92054,N92054,DAY(L92054)),OFFSET($AD$15:$AD$22,0,M92054-$AD$14),0)))),"Off","On")</f>
        <v>Off</v>
      </c>
    </row>
    <row r="92055" spans="12:16" x14ac:dyDescent="0.25">
      <c r="L92055" s="57">
        <v>48032.5</v>
      </c>
      <c r="M92055" s="55">
        <f t="shared" si="4344"/>
        <v>2031</v>
      </c>
      <c r="N92055" s="55">
        <f t="shared" si="4345"/>
        <v>7</v>
      </c>
      <c r="O92055" s="55">
        <f t="shared" si="4346"/>
        <v>5</v>
      </c>
      <c r="P92055" s="54" t="str" cm="1">
        <f t="array" aca="1" ref="P92055" ca="1">IF(OR(O92055=1,O92055=7,INDEX($AD$28:$AO$51,HOUR(L92055)+1,N92055)&lt;&gt;"On",NOT(ISERROR(MATCH(DATE(M92055,N92055,DAY(L92055)),OFFSET($AD$15:$AD$22,0,M92055-$AD$14),0)))),"Off","On")</f>
        <v>Off</v>
      </c>
    </row>
    <row r="92056" spans="12:16" x14ac:dyDescent="0.25">
      <c r="L92056" s="57">
        <v>48032.541666666664</v>
      </c>
      <c r="M92056" s="55">
        <f t="shared" si="4344"/>
        <v>2031</v>
      </c>
      <c r="N92056" s="55">
        <f t="shared" si="4345"/>
        <v>7</v>
      </c>
      <c r="O92056" s="55">
        <f t="shared" si="4346"/>
        <v>5</v>
      </c>
      <c r="P92056" s="54" t="str" cm="1">
        <f t="array" aca="1" ref="P92056" ca="1">IF(OR(O92056=1,O92056=7,INDEX($AD$28:$AO$51,HOUR(L92056)+1,N92056)&lt;&gt;"On",NOT(ISERROR(MATCH(DATE(M92056,N92056,DAY(L92056)),OFFSET($AD$15:$AD$22,0,M92056-$AD$14),0)))),"Off","On")</f>
        <v>Off</v>
      </c>
    </row>
    <row r="92057" spans="12:16" x14ac:dyDescent="0.25">
      <c r="L92057" s="57">
        <v>48032.583333333336</v>
      </c>
      <c r="M92057" s="55">
        <f t="shared" si="4344"/>
        <v>2031</v>
      </c>
      <c r="N92057" s="55">
        <f t="shared" si="4345"/>
        <v>7</v>
      </c>
      <c r="O92057" s="55">
        <f t="shared" si="4346"/>
        <v>5</v>
      </c>
      <c r="P92057" s="54" t="str" cm="1">
        <f t="array" aca="1" ref="P92057" ca="1">IF(OR(O92057=1,O92057=7,INDEX($AD$28:$AO$51,HOUR(L92057)+1,N92057)&lt;&gt;"On",NOT(ISERROR(MATCH(DATE(M92057,N92057,DAY(L92057)),OFFSET($AD$15:$AD$22,0,M92057-$AD$14),0)))),"Off","On")</f>
        <v>Off</v>
      </c>
    </row>
    <row r="92058" spans="12:16" x14ac:dyDescent="0.25">
      <c r="L92058" s="57">
        <v>48032.625</v>
      </c>
      <c r="M92058" s="55">
        <f t="shared" si="4344"/>
        <v>2031</v>
      </c>
      <c r="N92058" s="55">
        <f t="shared" si="4345"/>
        <v>7</v>
      </c>
      <c r="O92058" s="55">
        <f t="shared" si="4346"/>
        <v>5</v>
      </c>
      <c r="P92058" s="54" t="str" cm="1">
        <f t="array" aca="1" ref="P92058" ca="1">IF(OR(O92058=1,O92058=7,INDEX($AD$28:$AO$51,HOUR(L92058)+1,N92058)&lt;&gt;"On",NOT(ISERROR(MATCH(DATE(M92058,N92058,DAY(L92058)),OFFSET($AD$15:$AD$22,0,M92058-$AD$14),0)))),"Off","On")</f>
        <v>On</v>
      </c>
    </row>
    <row r="92059" spans="12:16" x14ac:dyDescent="0.25">
      <c r="L92059" s="57">
        <v>48032.666666666664</v>
      </c>
      <c r="M92059" s="55">
        <f t="shared" si="4344"/>
        <v>2031</v>
      </c>
      <c r="N92059" s="55">
        <f t="shared" si="4345"/>
        <v>7</v>
      </c>
      <c r="O92059" s="55">
        <f t="shared" si="4346"/>
        <v>5</v>
      </c>
      <c r="P92059" s="54" t="str" cm="1">
        <f t="array" aca="1" ref="P92059" ca="1">IF(OR(O92059=1,O92059=7,INDEX($AD$28:$AO$51,HOUR(L92059)+1,N92059)&lt;&gt;"On",NOT(ISERROR(MATCH(DATE(M92059,N92059,DAY(L92059)),OFFSET($AD$15:$AD$22,0,M92059-$AD$14),0)))),"Off","On")</f>
        <v>On</v>
      </c>
    </row>
    <row r="92060" spans="12:16" x14ac:dyDescent="0.25">
      <c r="L92060" s="57">
        <v>48032.708333333336</v>
      </c>
      <c r="M92060" s="55">
        <f t="shared" si="4344"/>
        <v>2031</v>
      </c>
      <c r="N92060" s="55">
        <f t="shared" si="4345"/>
        <v>7</v>
      </c>
      <c r="O92060" s="55">
        <f t="shared" si="4346"/>
        <v>5</v>
      </c>
      <c r="P92060" s="54" t="str" cm="1">
        <f t="array" aca="1" ref="P92060" ca="1">IF(OR(O92060=1,O92060=7,INDEX($AD$28:$AO$51,HOUR(L92060)+1,N92060)&lt;&gt;"On",NOT(ISERROR(MATCH(DATE(M92060,N92060,DAY(L92060)),OFFSET($AD$15:$AD$22,0,M92060-$AD$14),0)))),"Off","On")</f>
        <v>On</v>
      </c>
    </row>
    <row r="92061" spans="12:16" x14ac:dyDescent="0.25">
      <c r="L92061" s="57">
        <v>48032.75</v>
      </c>
      <c r="M92061" s="55">
        <f t="shared" si="4344"/>
        <v>2031</v>
      </c>
      <c r="N92061" s="55">
        <f t="shared" si="4345"/>
        <v>7</v>
      </c>
      <c r="O92061" s="55">
        <f t="shared" si="4346"/>
        <v>5</v>
      </c>
      <c r="P92061" s="54" t="str" cm="1">
        <f t="array" aca="1" ref="P92061" ca="1">IF(OR(O92061=1,O92061=7,INDEX($AD$28:$AO$51,HOUR(L92061)+1,N92061)&lt;&gt;"On",NOT(ISERROR(MATCH(DATE(M92061,N92061,DAY(L92061)),OFFSET($AD$15:$AD$22,0,M92061-$AD$14),0)))),"Off","On")</f>
        <v>On</v>
      </c>
    </row>
    <row r="92062" spans="12:16" x14ac:dyDescent="0.25">
      <c r="L92062" s="57">
        <v>48032.791666666664</v>
      </c>
      <c r="M92062" s="55">
        <f t="shared" si="4344"/>
        <v>2031</v>
      </c>
      <c r="N92062" s="55">
        <f t="shared" si="4345"/>
        <v>7</v>
      </c>
      <c r="O92062" s="55">
        <f t="shared" si="4346"/>
        <v>5</v>
      </c>
      <c r="P92062" s="54" t="str" cm="1">
        <f t="array" aca="1" ref="P92062" ca="1">IF(OR(O92062=1,O92062=7,INDEX($AD$28:$AO$51,HOUR(L92062)+1,N92062)&lt;&gt;"On",NOT(ISERROR(MATCH(DATE(M92062,N92062,DAY(L92062)),OFFSET($AD$15:$AD$22,0,M92062-$AD$14),0)))),"Off","On")</f>
        <v>On</v>
      </c>
    </row>
    <row r="92063" spans="12:16" x14ac:dyDescent="0.25">
      <c r="L92063" s="57">
        <v>48032.833333333336</v>
      </c>
      <c r="M92063" s="55">
        <f t="shared" si="4344"/>
        <v>2031</v>
      </c>
      <c r="N92063" s="55">
        <f t="shared" si="4345"/>
        <v>7</v>
      </c>
      <c r="O92063" s="55">
        <f t="shared" si="4346"/>
        <v>5</v>
      </c>
      <c r="P92063" s="54" t="str" cm="1">
        <f t="array" aca="1" ref="P92063" ca="1">IF(OR(O92063=1,O92063=7,INDEX($AD$28:$AO$51,HOUR(L92063)+1,N92063)&lt;&gt;"On",NOT(ISERROR(MATCH(DATE(M92063,N92063,DAY(L92063)),OFFSET($AD$15:$AD$22,0,M92063-$AD$14),0)))),"Off","On")</f>
        <v>On</v>
      </c>
    </row>
    <row r="92064" spans="12:16" x14ac:dyDescent="0.25">
      <c r="L92064" s="57">
        <v>48032.875</v>
      </c>
      <c r="M92064" s="55">
        <f t="shared" si="4344"/>
        <v>2031</v>
      </c>
      <c r="N92064" s="55">
        <f t="shared" si="4345"/>
        <v>7</v>
      </c>
      <c r="O92064" s="55">
        <f t="shared" si="4346"/>
        <v>5</v>
      </c>
      <c r="P92064" s="54" t="str" cm="1">
        <f t="array" aca="1" ref="P92064" ca="1">IF(OR(O92064=1,O92064=7,INDEX($AD$28:$AO$51,HOUR(L92064)+1,N92064)&lt;&gt;"On",NOT(ISERROR(MATCH(DATE(M92064,N92064,DAY(L92064)),OFFSET($AD$15:$AD$22,0,M92064-$AD$14),0)))),"Off","On")</f>
        <v>On</v>
      </c>
    </row>
    <row r="92065" spans="12:16" x14ac:dyDescent="0.25">
      <c r="L92065" s="57">
        <v>48032.916666666664</v>
      </c>
      <c r="M92065" s="55">
        <f t="shared" si="4344"/>
        <v>2031</v>
      </c>
      <c r="N92065" s="55">
        <f t="shared" si="4345"/>
        <v>7</v>
      </c>
      <c r="O92065" s="55">
        <f t="shared" si="4346"/>
        <v>5</v>
      </c>
      <c r="P92065" s="54" t="str" cm="1">
        <f t="array" aca="1" ref="P92065" ca="1">IF(OR(O92065=1,O92065=7,INDEX($AD$28:$AO$51,HOUR(L92065)+1,N92065)&lt;&gt;"On",NOT(ISERROR(MATCH(DATE(M92065,N92065,DAY(L92065)),OFFSET($AD$15:$AD$22,0,M92065-$AD$14),0)))),"Off","On")</f>
        <v>Off</v>
      </c>
    </row>
    <row r="92066" spans="12:16" x14ac:dyDescent="0.25">
      <c r="L92066" s="57">
        <v>48032.958333333336</v>
      </c>
      <c r="M92066" s="55">
        <f t="shared" si="4344"/>
        <v>2031</v>
      </c>
      <c r="N92066" s="55">
        <f t="shared" si="4345"/>
        <v>7</v>
      </c>
      <c r="O92066" s="55">
        <f t="shared" si="4346"/>
        <v>5</v>
      </c>
      <c r="P92066" s="54" t="str" cm="1">
        <f t="array" aca="1" ref="P92066" ca="1">IF(OR(O92066=1,O92066=7,INDEX($AD$28:$AO$51,HOUR(L92066)+1,N92066)&lt;&gt;"On",NOT(ISERROR(MATCH(DATE(M92066,N92066,DAY(L92066)),OFFSET($AD$15:$AD$22,0,M92066-$AD$14),0)))),"Off","On")</f>
        <v>Off</v>
      </c>
    </row>
    <row r="92067" spans="12:16" x14ac:dyDescent="0.25">
      <c r="L92067" s="57">
        <v>48033</v>
      </c>
      <c r="M92067" s="55">
        <f t="shared" si="4344"/>
        <v>2031</v>
      </c>
      <c r="N92067" s="55">
        <f t="shared" si="4345"/>
        <v>7</v>
      </c>
      <c r="O92067" s="55">
        <f t="shared" si="4346"/>
        <v>6</v>
      </c>
      <c r="P92067" s="54" t="str" cm="1">
        <f t="array" aca="1" ref="P92067" ca="1">IF(OR(O92067=1,O92067=7,INDEX($AD$28:$AO$51,HOUR(L92067)+1,N92067)&lt;&gt;"On",NOT(ISERROR(MATCH(DATE(M92067,N92067,DAY(L92067)),OFFSET($AD$15:$AD$22,0,M92067-$AD$14),0)))),"Off","On")</f>
        <v>Off</v>
      </c>
    </row>
    <row r="92068" spans="12:16" x14ac:dyDescent="0.25">
      <c r="L92068" s="57">
        <v>48033.041666666664</v>
      </c>
      <c r="M92068" s="55">
        <f t="shared" si="4344"/>
        <v>2031</v>
      </c>
      <c r="N92068" s="55">
        <f t="shared" si="4345"/>
        <v>7</v>
      </c>
      <c r="O92068" s="55">
        <f t="shared" si="4346"/>
        <v>6</v>
      </c>
      <c r="P92068" s="54" t="str" cm="1">
        <f t="array" aca="1" ref="P92068" ca="1">IF(OR(O92068=1,O92068=7,INDEX($AD$28:$AO$51,HOUR(L92068)+1,N92068)&lt;&gt;"On",NOT(ISERROR(MATCH(DATE(M92068,N92068,DAY(L92068)),OFFSET($AD$15:$AD$22,0,M92068-$AD$14),0)))),"Off","On")</f>
        <v>Off</v>
      </c>
    </row>
    <row r="92069" spans="12:16" x14ac:dyDescent="0.25">
      <c r="L92069" s="57">
        <v>48033.083333333336</v>
      </c>
      <c r="M92069" s="55">
        <f t="shared" si="4344"/>
        <v>2031</v>
      </c>
      <c r="N92069" s="55">
        <f t="shared" si="4345"/>
        <v>7</v>
      </c>
      <c r="O92069" s="55">
        <f t="shared" si="4346"/>
        <v>6</v>
      </c>
      <c r="P92069" s="54" t="str" cm="1">
        <f t="array" aca="1" ref="P92069" ca="1">IF(OR(O92069=1,O92069=7,INDEX($AD$28:$AO$51,HOUR(L92069)+1,N92069)&lt;&gt;"On",NOT(ISERROR(MATCH(DATE(M92069,N92069,DAY(L92069)),OFFSET($AD$15:$AD$22,0,M92069-$AD$14),0)))),"Off","On")</f>
        <v>Off</v>
      </c>
    </row>
    <row r="92070" spans="12:16" x14ac:dyDescent="0.25">
      <c r="L92070" s="57">
        <v>48033.125</v>
      </c>
      <c r="M92070" s="55">
        <f t="shared" si="4344"/>
        <v>2031</v>
      </c>
      <c r="N92070" s="55">
        <f t="shared" si="4345"/>
        <v>7</v>
      </c>
      <c r="O92070" s="55">
        <f t="shared" si="4346"/>
        <v>6</v>
      </c>
      <c r="P92070" s="54" t="str" cm="1">
        <f t="array" aca="1" ref="P92070" ca="1">IF(OR(O92070=1,O92070=7,INDEX($AD$28:$AO$51,HOUR(L92070)+1,N92070)&lt;&gt;"On",NOT(ISERROR(MATCH(DATE(M92070,N92070,DAY(L92070)),OFFSET($AD$15:$AD$22,0,M92070-$AD$14),0)))),"Off","On")</f>
        <v>Off</v>
      </c>
    </row>
    <row r="92071" spans="12:16" x14ac:dyDescent="0.25">
      <c r="L92071" s="57">
        <v>48033.166666666664</v>
      </c>
      <c r="M92071" s="55">
        <f t="shared" si="4344"/>
        <v>2031</v>
      </c>
      <c r="N92071" s="55">
        <f t="shared" si="4345"/>
        <v>7</v>
      </c>
      <c r="O92071" s="55">
        <f t="shared" si="4346"/>
        <v>6</v>
      </c>
      <c r="P92071" s="54" t="str" cm="1">
        <f t="array" aca="1" ref="P92071" ca="1">IF(OR(O92071=1,O92071=7,INDEX($AD$28:$AO$51,HOUR(L92071)+1,N92071)&lt;&gt;"On",NOT(ISERROR(MATCH(DATE(M92071,N92071,DAY(L92071)),OFFSET($AD$15:$AD$22,0,M92071-$AD$14),0)))),"Off","On")</f>
        <v>Off</v>
      </c>
    </row>
    <row r="92072" spans="12:16" x14ac:dyDescent="0.25">
      <c r="L92072" s="57">
        <v>48033.208333333336</v>
      </c>
      <c r="M92072" s="55">
        <f t="shared" si="4344"/>
        <v>2031</v>
      </c>
      <c r="N92072" s="55">
        <f t="shared" si="4345"/>
        <v>7</v>
      </c>
      <c r="O92072" s="55">
        <f t="shared" si="4346"/>
        <v>6</v>
      </c>
      <c r="P92072" s="54" t="str" cm="1">
        <f t="array" aca="1" ref="P92072" ca="1">IF(OR(O92072=1,O92072=7,INDEX($AD$28:$AO$51,HOUR(L92072)+1,N92072)&lt;&gt;"On",NOT(ISERROR(MATCH(DATE(M92072,N92072,DAY(L92072)),OFFSET($AD$15:$AD$22,0,M92072-$AD$14),0)))),"Off","On")</f>
        <v>Off</v>
      </c>
    </row>
    <row r="92073" spans="12:16" x14ac:dyDescent="0.25">
      <c r="L92073" s="57">
        <v>48033.25</v>
      </c>
      <c r="M92073" s="55">
        <f t="shared" si="4344"/>
        <v>2031</v>
      </c>
      <c r="N92073" s="55">
        <f t="shared" si="4345"/>
        <v>7</v>
      </c>
      <c r="O92073" s="55">
        <f t="shared" si="4346"/>
        <v>6</v>
      </c>
      <c r="P92073" s="54" t="str" cm="1">
        <f t="array" aca="1" ref="P92073" ca="1">IF(OR(O92073=1,O92073=7,INDEX($AD$28:$AO$51,HOUR(L92073)+1,N92073)&lt;&gt;"On",NOT(ISERROR(MATCH(DATE(M92073,N92073,DAY(L92073)),OFFSET($AD$15:$AD$22,0,M92073-$AD$14),0)))),"Off","On")</f>
        <v>Off</v>
      </c>
    </row>
    <row r="92074" spans="12:16" x14ac:dyDescent="0.25">
      <c r="L92074" s="57">
        <v>48033.291666666664</v>
      </c>
      <c r="M92074" s="55">
        <f t="shared" si="4344"/>
        <v>2031</v>
      </c>
      <c r="N92074" s="55">
        <f t="shared" si="4345"/>
        <v>7</v>
      </c>
      <c r="O92074" s="55">
        <f t="shared" si="4346"/>
        <v>6</v>
      </c>
      <c r="P92074" s="54" t="str" cm="1">
        <f t="array" aca="1" ref="P92074" ca="1">IF(OR(O92074=1,O92074=7,INDEX($AD$28:$AO$51,HOUR(L92074)+1,N92074)&lt;&gt;"On",NOT(ISERROR(MATCH(DATE(M92074,N92074,DAY(L92074)),OFFSET($AD$15:$AD$22,0,M92074-$AD$14),0)))),"Off","On")</f>
        <v>Off</v>
      </c>
    </row>
    <row r="92075" spans="12:16" x14ac:dyDescent="0.25">
      <c r="L92075" s="57">
        <v>48033.333333333336</v>
      </c>
      <c r="M92075" s="55">
        <f t="shared" si="4344"/>
        <v>2031</v>
      </c>
      <c r="N92075" s="55">
        <f t="shared" si="4345"/>
        <v>7</v>
      </c>
      <c r="O92075" s="55">
        <f t="shared" si="4346"/>
        <v>6</v>
      </c>
      <c r="P92075" s="54" t="str" cm="1">
        <f t="array" aca="1" ref="P92075" ca="1">IF(OR(O92075=1,O92075=7,INDEX($AD$28:$AO$51,HOUR(L92075)+1,N92075)&lt;&gt;"On",NOT(ISERROR(MATCH(DATE(M92075,N92075,DAY(L92075)),OFFSET($AD$15:$AD$22,0,M92075-$AD$14),0)))),"Off","On")</f>
        <v>Off</v>
      </c>
    </row>
    <row r="92076" spans="12:16" x14ac:dyDescent="0.25">
      <c r="L92076" s="57">
        <v>48033.375</v>
      </c>
      <c r="M92076" s="55">
        <f t="shared" si="4344"/>
        <v>2031</v>
      </c>
      <c r="N92076" s="55">
        <f t="shared" si="4345"/>
        <v>7</v>
      </c>
      <c r="O92076" s="55">
        <f t="shared" si="4346"/>
        <v>6</v>
      </c>
      <c r="P92076" s="54" t="str" cm="1">
        <f t="array" aca="1" ref="P92076" ca="1">IF(OR(O92076=1,O92076=7,INDEX($AD$28:$AO$51,HOUR(L92076)+1,N92076)&lt;&gt;"On",NOT(ISERROR(MATCH(DATE(M92076,N92076,DAY(L92076)),OFFSET($AD$15:$AD$22,0,M92076-$AD$14),0)))),"Off","On")</f>
        <v>Off</v>
      </c>
    </row>
    <row r="92077" spans="12:16" x14ac:dyDescent="0.25">
      <c r="L92077" s="57">
        <v>48033.416666666664</v>
      </c>
      <c r="M92077" s="55">
        <f t="shared" si="4344"/>
        <v>2031</v>
      </c>
      <c r="N92077" s="55">
        <f t="shared" si="4345"/>
        <v>7</v>
      </c>
      <c r="O92077" s="55">
        <f t="shared" si="4346"/>
        <v>6</v>
      </c>
      <c r="P92077" s="54" t="str" cm="1">
        <f t="array" aca="1" ref="P92077" ca="1">IF(OR(O92077=1,O92077=7,INDEX($AD$28:$AO$51,HOUR(L92077)+1,N92077)&lt;&gt;"On",NOT(ISERROR(MATCH(DATE(M92077,N92077,DAY(L92077)),OFFSET($AD$15:$AD$22,0,M92077-$AD$14),0)))),"Off","On")</f>
        <v>Off</v>
      </c>
    </row>
    <row r="92078" spans="12:16" x14ac:dyDescent="0.25">
      <c r="L92078" s="57">
        <v>48033.458333333336</v>
      </c>
      <c r="M92078" s="55">
        <f t="shared" si="4344"/>
        <v>2031</v>
      </c>
      <c r="N92078" s="55">
        <f t="shared" si="4345"/>
        <v>7</v>
      </c>
      <c r="O92078" s="55">
        <f t="shared" si="4346"/>
        <v>6</v>
      </c>
      <c r="P92078" s="54" t="str" cm="1">
        <f t="array" aca="1" ref="P92078" ca="1">IF(OR(O92078=1,O92078=7,INDEX($AD$28:$AO$51,HOUR(L92078)+1,N92078)&lt;&gt;"On",NOT(ISERROR(MATCH(DATE(M92078,N92078,DAY(L92078)),OFFSET($AD$15:$AD$22,0,M92078-$AD$14),0)))),"Off","On")</f>
        <v>Off</v>
      </c>
    </row>
    <row r="92079" spans="12:16" x14ac:dyDescent="0.25">
      <c r="L92079" s="57">
        <v>48033.5</v>
      </c>
      <c r="M92079" s="55">
        <f t="shared" si="4344"/>
        <v>2031</v>
      </c>
      <c r="N92079" s="55">
        <f t="shared" si="4345"/>
        <v>7</v>
      </c>
      <c r="O92079" s="55">
        <f t="shared" si="4346"/>
        <v>6</v>
      </c>
      <c r="P92079" s="54" t="str" cm="1">
        <f t="array" aca="1" ref="P92079" ca="1">IF(OR(O92079=1,O92079=7,INDEX($AD$28:$AO$51,HOUR(L92079)+1,N92079)&lt;&gt;"On",NOT(ISERROR(MATCH(DATE(M92079,N92079,DAY(L92079)),OFFSET($AD$15:$AD$22,0,M92079-$AD$14),0)))),"Off","On")</f>
        <v>Off</v>
      </c>
    </row>
    <row r="92080" spans="12:16" x14ac:dyDescent="0.25">
      <c r="L92080" s="57">
        <v>48033.541666666664</v>
      </c>
      <c r="M92080" s="55">
        <f t="shared" si="4344"/>
        <v>2031</v>
      </c>
      <c r="N92080" s="55">
        <f t="shared" si="4345"/>
        <v>7</v>
      </c>
      <c r="O92080" s="55">
        <f t="shared" si="4346"/>
        <v>6</v>
      </c>
      <c r="P92080" s="54" t="str" cm="1">
        <f t="array" aca="1" ref="P92080" ca="1">IF(OR(O92080=1,O92080=7,INDEX($AD$28:$AO$51,HOUR(L92080)+1,N92080)&lt;&gt;"On",NOT(ISERROR(MATCH(DATE(M92080,N92080,DAY(L92080)),OFFSET($AD$15:$AD$22,0,M92080-$AD$14),0)))),"Off","On")</f>
        <v>Off</v>
      </c>
    </row>
    <row r="92081" spans="12:16" x14ac:dyDescent="0.25">
      <c r="L92081" s="57">
        <v>48033.583333333336</v>
      </c>
      <c r="M92081" s="55">
        <f t="shared" si="4344"/>
        <v>2031</v>
      </c>
      <c r="N92081" s="55">
        <f t="shared" si="4345"/>
        <v>7</v>
      </c>
      <c r="O92081" s="55">
        <f t="shared" si="4346"/>
        <v>6</v>
      </c>
      <c r="P92081" s="54" t="str" cm="1">
        <f t="array" aca="1" ref="P92081" ca="1">IF(OR(O92081=1,O92081=7,INDEX($AD$28:$AO$51,HOUR(L92081)+1,N92081)&lt;&gt;"On",NOT(ISERROR(MATCH(DATE(M92081,N92081,DAY(L92081)),OFFSET($AD$15:$AD$22,0,M92081-$AD$14),0)))),"Off","On")</f>
        <v>Off</v>
      </c>
    </row>
    <row r="92082" spans="12:16" x14ac:dyDescent="0.25">
      <c r="L92082" s="57">
        <v>48033.625</v>
      </c>
      <c r="M92082" s="55">
        <f t="shared" si="4344"/>
        <v>2031</v>
      </c>
      <c r="N92082" s="55">
        <f t="shared" si="4345"/>
        <v>7</v>
      </c>
      <c r="O92082" s="55">
        <f t="shared" si="4346"/>
        <v>6</v>
      </c>
      <c r="P92082" s="54" t="str" cm="1">
        <f t="array" aca="1" ref="P92082" ca="1">IF(OR(O92082=1,O92082=7,INDEX($AD$28:$AO$51,HOUR(L92082)+1,N92082)&lt;&gt;"On",NOT(ISERROR(MATCH(DATE(M92082,N92082,DAY(L92082)),OFFSET($AD$15:$AD$22,0,M92082-$AD$14),0)))),"Off","On")</f>
        <v>Off</v>
      </c>
    </row>
    <row r="92083" spans="12:16" x14ac:dyDescent="0.25">
      <c r="L92083" s="57">
        <v>48033.666666666664</v>
      </c>
      <c r="M92083" s="55">
        <f t="shared" si="4344"/>
        <v>2031</v>
      </c>
      <c r="N92083" s="55">
        <f t="shared" si="4345"/>
        <v>7</v>
      </c>
      <c r="O92083" s="55">
        <f t="shared" si="4346"/>
        <v>6</v>
      </c>
      <c r="P92083" s="54" t="str" cm="1">
        <f t="array" aca="1" ref="P92083" ca="1">IF(OR(O92083=1,O92083=7,INDEX($AD$28:$AO$51,HOUR(L92083)+1,N92083)&lt;&gt;"On",NOT(ISERROR(MATCH(DATE(M92083,N92083,DAY(L92083)),OFFSET($AD$15:$AD$22,0,M92083-$AD$14),0)))),"Off","On")</f>
        <v>Off</v>
      </c>
    </row>
    <row r="92084" spans="12:16" x14ac:dyDescent="0.25">
      <c r="L92084" s="57">
        <v>48033.708333333336</v>
      </c>
      <c r="M92084" s="55">
        <f t="shared" si="4344"/>
        <v>2031</v>
      </c>
      <c r="N92084" s="55">
        <f t="shared" si="4345"/>
        <v>7</v>
      </c>
      <c r="O92084" s="55">
        <f t="shared" si="4346"/>
        <v>6</v>
      </c>
      <c r="P92084" s="54" t="str" cm="1">
        <f t="array" aca="1" ref="P92084" ca="1">IF(OR(O92084=1,O92084=7,INDEX($AD$28:$AO$51,HOUR(L92084)+1,N92084)&lt;&gt;"On",NOT(ISERROR(MATCH(DATE(M92084,N92084,DAY(L92084)),OFFSET($AD$15:$AD$22,0,M92084-$AD$14),0)))),"Off","On")</f>
        <v>Off</v>
      </c>
    </row>
    <row r="92085" spans="12:16" x14ac:dyDescent="0.25">
      <c r="L92085" s="57">
        <v>48033.75</v>
      </c>
      <c r="M92085" s="55">
        <f t="shared" si="4344"/>
        <v>2031</v>
      </c>
      <c r="N92085" s="55">
        <f t="shared" si="4345"/>
        <v>7</v>
      </c>
      <c r="O92085" s="55">
        <f t="shared" si="4346"/>
        <v>6</v>
      </c>
      <c r="P92085" s="54" t="str" cm="1">
        <f t="array" aca="1" ref="P92085" ca="1">IF(OR(O92085=1,O92085=7,INDEX($AD$28:$AO$51,HOUR(L92085)+1,N92085)&lt;&gt;"On",NOT(ISERROR(MATCH(DATE(M92085,N92085,DAY(L92085)),OFFSET($AD$15:$AD$22,0,M92085-$AD$14),0)))),"Off","On")</f>
        <v>Off</v>
      </c>
    </row>
    <row r="92086" spans="12:16" x14ac:dyDescent="0.25">
      <c r="L92086" s="57">
        <v>48033.791666666664</v>
      </c>
      <c r="M92086" s="55">
        <f t="shared" si="4344"/>
        <v>2031</v>
      </c>
      <c r="N92086" s="55">
        <f t="shared" si="4345"/>
        <v>7</v>
      </c>
      <c r="O92086" s="55">
        <f t="shared" si="4346"/>
        <v>6</v>
      </c>
      <c r="P92086" s="54" t="str" cm="1">
        <f t="array" aca="1" ref="P92086" ca="1">IF(OR(O92086=1,O92086=7,INDEX($AD$28:$AO$51,HOUR(L92086)+1,N92086)&lt;&gt;"On",NOT(ISERROR(MATCH(DATE(M92086,N92086,DAY(L92086)),OFFSET($AD$15:$AD$22,0,M92086-$AD$14),0)))),"Off","On")</f>
        <v>Off</v>
      </c>
    </row>
    <row r="92087" spans="12:16" x14ac:dyDescent="0.25">
      <c r="L92087" s="57">
        <v>48033.833333333336</v>
      </c>
      <c r="M92087" s="55">
        <f t="shared" si="4344"/>
        <v>2031</v>
      </c>
      <c r="N92087" s="55">
        <f t="shared" si="4345"/>
        <v>7</v>
      </c>
      <c r="O92087" s="55">
        <f t="shared" si="4346"/>
        <v>6</v>
      </c>
      <c r="P92087" s="54" t="str" cm="1">
        <f t="array" aca="1" ref="P92087" ca="1">IF(OR(O92087=1,O92087=7,INDEX($AD$28:$AO$51,HOUR(L92087)+1,N92087)&lt;&gt;"On",NOT(ISERROR(MATCH(DATE(M92087,N92087,DAY(L92087)),OFFSET($AD$15:$AD$22,0,M92087-$AD$14),0)))),"Off","On")</f>
        <v>Off</v>
      </c>
    </row>
    <row r="92088" spans="12:16" x14ac:dyDescent="0.25">
      <c r="L92088" s="57">
        <v>48033.875</v>
      </c>
      <c r="M92088" s="55">
        <f t="shared" si="4344"/>
        <v>2031</v>
      </c>
      <c r="N92088" s="55">
        <f t="shared" si="4345"/>
        <v>7</v>
      </c>
      <c r="O92088" s="55">
        <f t="shared" si="4346"/>
        <v>6</v>
      </c>
      <c r="P92088" s="54" t="str" cm="1">
        <f t="array" aca="1" ref="P92088" ca="1">IF(OR(O92088=1,O92088=7,INDEX($AD$28:$AO$51,HOUR(L92088)+1,N92088)&lt;&gt;"On",NOT(ISERROR(MATCH(DATE(M92088,N92088,DAY(L92088)),OFFSET($AD$15:$AD$22,0,M92088-$AD$14),0)))),"Off","On")</f>
        <v>Off</v>
      </c>
    </row>
    <row r="92089" spans="12:16" x14ac:dyDescent="0.25">
      <c r="L92089" s="57">
        <v>48033.916666666664</v>
      </c>
      <c r="M92089" s="55">
        <f t="shared" si="4344"/>
        <v>2031</v>
      </c>
      <c r="N92089" s="55">
        <f t="shared" si="4345"/>
        <v>7</v>
      </c>
      <c r="O92089" s="55">
        <f t="shared" si="4346"/>
        <v>6</v>
      </c>
      <c r="P92089" s="54" t="str" cm="1">
        <f t="array" aca="1" ref="P92089" ca="1">IF(OR(O92089=1,O92089=7,INDEX($AD$28:$AO$51,HOUR(L92089)+1,N92089)&lt;&gt;"On",NOT(ISERROR(MATCH(DATE(M92089,N92089,DAY(L92089)),OFFSET($AD$15:$AD$22,0,M92089-$AD$14),0)))),"Off","On")</f>
        <v>Off</v>
      </c>
    </row>
    <row r="92090" spans="12:16" x14ac:dyDescent="0.25">
      <c r="L92090" s="57">
        <v>48033.958333333336</v>
      </c>
      <c r="M92090" s="55">
        <f t="shared" si="4344"/>
        <v>2031</v>
      </c>
      <c r="N92090" s="55">
        <f t="shared" si="4345"/>
        <v>7</v>
      </c>
      <c r="O92090" s="55">
        <f t="shared" si="4346"/>
        <v>6</v>
      </c>
      <c r="P92090" s="54" t="str" cm="1">
        <f t="array" aca="1" ref="P92090" ca="1">IF(OR(O92090=1,O92090=7,INDEX($AD$28:$AO$51,HOUR(L92090)+1,N92090)&lt;&gt;"On",NOT(ISERROR(MATCH(DATE(M92090,N92090,DAY(L92090)),OFFSET($AD$15:$AD$22,0,M92090-$AD$14),0)))),"Off","On")</f>
        <v>Off</v>
      </c>
    </row>
    <row r="92091" spans="12:16" x14ac:dyDescent="0.25">
      <c r="L92091" s="57">
        <v>48034</v>
      </c>
      <c r="M92091" s="55">
        <f t="shared" si="4344"/>
        <v>2031</v>
      </c>
      <c r="N92091" s="55">
        <f t="shared" si="4345"/>
        <v>7</v>
      </c>
      <c r="O92091" s="55">
        <f t="shared" si="4346"/>
        <v>7</v>
      </c>
      <c r="P92091" s="54" t="str" cm="1">
        <f t="array" aca="1" ref="P92091" ca="1">IF(OR(O92091=1,O92091=7,INDEX($AD$28:$AO$51,HOUR(L92091)+1,N92091)&lt;&gt;"On",NOT(ISERROR(MATCH(DATE(M92091,N92091,DAY(L92091)),OFFSET($AD$15:$AD$22,0,M92091-$AD$14),0)))),"Off","On")</f>
        <v>Off</v>
      </c>
    </row>
    <row r="92092" spans="12:16" x14ac:dyDescent="0.25">
      <c r="L92092" s="57">
        <v>48034.041666666664</v>
      </c>
      <c r="M92092" s="55">
        <f t="shared" si="4344"/>
        <v>2031</v>
      </c>
      <c r="N92092" s="55">
        <f t="shared" si="4345"/>
        <v>7</v>
      </c>
      <c r="O92092" s="55">
        <f t="shared" si="4346"/>
        <v>7</v>
      </c>
      <c r="P92092" s="54" t="str" cm="1">
        <f t="array" aca="1" ref="P92092" ca="1">IF(OR(O92092=1,O92092=7,INDEX($AD$28:$AO$51,HOUR(L92092)+1,N92092)&lt;&gt;"On",NOT(ISERROR(MATCH(DATE(M92092,N92092,DAY(L92092)),OFFSET($AD$15:$AD$22,0,M92092-$AD$14),0)))),"Off","On")</f>
        <v>Off</v>
      </c>
    </row>
    <row r="92093" spans="12:16" x14ac:dyDescent="0.25">
      <c r="L92093" s="57">
        <v>48034.083333333336</v>
      </c>
      <c r="M92093" s="55">
        <f t="shared" si="4344"/>
        <v>2031</v>
      </c>
      <c r="N92093" s="55">
        <f t="shared" si="4345"/>
        <v>7</v>
      </c>
      <c r="O92093" s="55">
        <f t="shared" si="4346"/>
        <v>7</v>
      </c>
      <c r="P92093" s="54" t="str" cm="1">
        <f t="array" aca="1" ref="P92093" ca="1">IF(OR(O92093=1,O92093=7,INDEX($AD$28:$AO$51,HOUR(L92093)+1,N92093)&lt;&gt;"On",NOT(ISERROR(MATCH(DATE(M92093,N92093,DAY(L92093)),OFFSET($AD$15:$AD$22,0,M92093-$AD$14),0)))),"Off","On")</f>
        <v>Off</v>
      </c>
    </row>
    <row r="92094" spans="12:16" x14ac:dyDescent="0.25">
      <c r="L92094" s="57">
        <v>48034.125</v>
      </c>
      <c r="M92094" s="55">
        <f t="shared" si="4344"/>
        <v>2031</v>
      </c>
      <c r="N92094" s="55">
        <f t="shared" si="4345"/>
        <v>7</v>
      </c>
      <c r="O92094" s="55">
        <f t="shared" si="4346"/>
        <v>7</v>
      </c>
      <c r="P92094" s="54" t="str" cm="1">
        <f t="array" aca="1" ref="P92094" ca="1">IF(OR(O92094=1,O92094=7,INDEX($AD$28:$AO$51,HOUR(L92094)+1,N92094)&lt;&gt;"On",NOT(ISERROR(MATCH(DATE(M92094,N92094,DAY(L92094)),OFFSET($AD$15:$AD$22,0,M92094-$AD$14),0)))),"Off","On")</f>
        <v>Off</v>
      </c>
    </row>
    <row r="92095" spans="12:16" x14ac:dyDescent="0.25">
      <c r="L92095" s="57">
        <v>48034.166666666664</v>
      </c>
      <c r="M92095" s="55">
        <f t="shared" si="4344"/>
        <v>2031</v>
      </c>
      <c r="N92095" s="55">
        <f t="shared" si="4345"/>
        <v>7</v>
      </c>
      <c r="O92095" s="55">
        <f t="shared" si="4346"/>
        <v>7</v>
      </c>
      <c r="P92095" s="54" t="str" cm="1">
        <f t="array" aca="1" ref="P92095" ca="1">IF(OR(O92095=1,O92095=7,INDEX($AD$28:$AO$51,HOUR(L92095)+1,N92095)&lt;&gt;"On",NOT(ISERROR(MATCH(DATE(M92095,N92095,DAY(L92095)),OFFSET($AD$15:$AD$22,0,M92095-$AD$14),0)))),"Off","On")</f>
        <v>Off</v>
      </c>
    </row>
    <row r="92096" spans="12:16" x14ac:dyDescent="0.25">
      <c r="L92096" s="57">
        <v>48034.208333333336</v>
      </c>
      <c r="M92096" s="55">
        <f t="shared" si="4344"/>
        <v>2031</v>
      </c>
      <c r="N92096" s="55">
        <f t="shared" si="4345"/>
        <v>7</v>
      </c>
      <c r="O92096" s="55">
        <f t="shared" si="4346"/>
        <v>7</v>
      </c>
      <c r="P92096" s="54" t="str" cm="1">
        <f t="array" aca="1" ref="P92096" ca="1">IF(OR(O92096=1,O92096=7,INDEX($AD$28:$AO$51,HOUR(L92096)+1,N92096)&lt;&gt;"On",NOT(ISERROR(MATCH(DATE(M92096,N92096,DAY(L92096)),OFFSET($AD$15:$AD$22,0,M92096-$AD$14),0)))),"Off","On")</f>
        <v>Off</v>
      </c>
    </row>
    <row r="92097" spans="12:16" x14ac:dyDescent="0.25">
      <c r="L92097" s="57">
        <v>48034.25</v>
      </c>
      <c r="M92097" s="55">
        <f t="shared" si="4344"/>
        <v>2031</v>
      </c>
      <c r="N92097" s="55">
        <f t="shared" si="4345"/>
        <v>7</v>
      </c>
      <c r="O92097" s="55">
        <f t="shared" si="4346"/>
        <v>7</v>
      </c>
      <c r="P92097" s="54" t="str" cm="1">
        <f t="array" aca="1" ref="P92097" ca="1">IF(OR(O92097=1,O92097=7,INDEX($AD$28:$AO$51,HOUR(L92097)+1,N92097)&lt;&gt;"On",NOT(ISERROR(MATCH(DATE(M92097,N92097,DAY(L92097)),OFFSET($AD$15:$AD$22,0,M92097-$AD$14),0)))),"Off","On")</f>
        <v>Off</v>
      </c>
    </row>
    <row r="92098" spans="12:16" x14ac:dyDescent="0.25">
      <c r="L92098" s="57">
        <v>48034.291666666664</v>
      </c>
      <c r="M92098" s="55">
        <f t="shared" si="4344"/>
        <v>2031</v>
      </c>
      <c r="N92098" s="55">
        <f t="shared" si="4345"/>
        <v>7</v>
      </c>
      <c r="O92098" s="55">
        <f t="shared" si="4346"/>
        <v>7</v>
      </c>
      <c r="P92098" s="54" t="str" cm="1">
        <f t="array" aca="1" ref="P92098" ca="1">IF(OR(O92098=1,O92098=7,INDEX($AD$28:$AO$51,HOUR(L92098)+1,N92098)&lt;&gt;"On",NOT(ISERROR(MATCH(DATE(M92098,N92098,DAY(L92098)),OFFSET($AD$15:$AD$22,0,M92098-$AD$14),0)))),"Off","On")</f>
        <v>Off</v>
      </c>
    </row>
    <row r="92099" spans="12:16" x14ac:dyDescent="0.25">
      <c r="L92099" s="57">
        <v>48034.333333333336</v>
      </c>
      <c r="M92099" s="55">
        <f t="shared" si="4344"/>
        <v>2031</v>
      </c>
      <c r="N92099" s="55">
        <f t="shared" si="4345"/>
        <v>7</v>
      </c>
      <c r="O92099" s="55">
        <f t="shared" si="4346"/>
        <v>7</v>
      </c>
      <c r="P92099" s="54" t="str" cm="1">
        <f t="array" aca="1" ref="P92099" ca="1">IF(OR(O92099=1,O92099=7,INDEX($AD$28:$AO$51,HOUR(L92099)+1,N92099)&lt;&gt;"On",NOT(ISERROR(MATCH(DATE(M92099,N92099,DAY(L92099)),OFFSET($AD$15:$AD$22,0,M92099-$AD$14),0)))),"Off","On")</f>
        <v>Off</v>
      </c>
    </row>
    <row r="92100" spans="12:16" x14ac:dyDescent="0.25">
      <c r="L92100" s="57">
        <v>48034.375</v>
      </c>
      <c r="M92100" s="55">
        <f t="shared" si="4344"/>
        <v>2031</v>
      </c>
      <c r="N92100" s="55">
        <f t="shared" si="4345"/>
        <v>7</v>
      </c>
      <c r="O92100" s="55">
        <f t="shared" si="4346"/>
        <v>7</v>
      </c>
      <c r="P92100" s="54" t="str" cm="1">
        <f t="array" aca="1" ref="P92100" ca="1">IF(OR(O92100=1,O92100=7,INDEX($AD$28:$AO$51,HOUR(L92100)+1,N92100)&lt;&gt;"On",NOT(ISERROR(MATCH(DATE(M92100,N92100,DAY(L92100)),OFFSET($AD$15:$AD$22,0,M92100-$AD$14),0)))),"Off","On")</f>
        <v>Off</v>
      </c>
    </row>
    <row r="92101" spans="12:16" x14ac:dyDescent="0.25">
      <c r="L92101" s="57">
        <v>48034.416666666664</v>
      </c>
      <c r="M92101" s="55">
        <f t="shared" si="4344"/>
        <v>2031</v>
      </c>
      <c r="N92101" s="55">
        <f t="shared" si="4345"/>
        <v>7</v>
      </c>
      <c r="O92101" s="55">
        <f t="shared" si="4346"/>
        <v>7</v>
      </c>
      <c r="P92101" s="54" t="str" cm="1">
        <f t="array" aca="1" ref="P92101" ca="1">IF(OR(O92101=1,O92101=7,INDEX($AD$28:$AO$51,HOUR(L92101)+1,N92101)&lt;&gt;"On",NOT(ISERROR(MATCH(DATE(M92101,N92101,DAY(L92101)),OFFSET($AD$15:$AD$22,0,M92101-$AD$14),0)))),"Off","On")</f>
        <v>Off</v>
      </c>
    </row>
    <row r="92102" spans="12:16" x14ac:dyDescent="0.25">
      <c r="L92102" s="57">
        <v>48034.458333333336</v>
      </c>
      <c r="M92102" s="55">
        <f t="shared" si="4344"/>
        <v>2031</v>
      </c>
      <c r="N92102" s="55">
        <f t="shared" si="4345"/>
        <v>7</v>
      </c>
      <c r="O92102" s="55">
        <f t="shared" si="4346"/>
        <v>7</v>
      </c>
      <c r="P92102" s="54" t="str" cm="1">
        <f t="array" aca="1" ref="P92102" ca="1">IF(OR(O92102=1,O92102=7,INDEX($AD$28:$AO$51,HOUR(L92102)+1,N92102)&lt;&gt;"On",NOT(ISERROR(MATCH(DATE(M92102,N92102,DAY(L92102)),OFFSET($AD$15:$AD$22,0,M92102-$AD$14),0)))),"Off","On")</f>
        <v>Off</v>
      </c>
    </row>
    <row r="92103" spans="12:16" x14ac:dyDescent="0.25">
      <c r="L92103" s="57">
        <v>48034.5</v>
      </c>
      <c r="M92103" s="55">
        <f t="shared" si="4344"/>
        <v>2031</v>
      </c>
      <c r="N92103" s="55">
        <f t="shared" si="4345"/>
        <v>7</v>
      </c>
      <c r="O92103" s="55">
        <f t="shared" si="4346"/>
        <v>7</v>
      </c>
      <c r="P92103" s="54" t="str" cm="1">
        <f t="array" aca="1" ref="P92103" ca="1">IF(OR(O92103=1,O92103=7,INDEX($AD$28:$AO$51,HOUR(L92103)+1,N92103)&lt;&gt;"On",NOT(ISERROR(MATCH(DATE(M92103,N92103,DAY(L92103)),OFFSET($AD$15:$AD$22,0,M92103-$AD$14),0)))),"Off","On")</f>
        <v>Off</v>
      </c>
    </row>
    <row r="92104" spans="12:16" x14ac:dyDescent="0.25">
      <c r="L92104" s="57">
        <v>48034.541666666664</v>
      </c>
      <c r="M92104" s="55">
        <f t="shared" si="4344"/>
        <v>2031</v>
      </c>
      <c r="N92104" s="55">
        <f t="shared" si="4345"/>
        <v>7</v>
      </c>
      <c r="O92104" s="55">
        <f t="shared" si="4346"/>
        <v>7</v>
      </c>
      <c r="P92104" s="54" t="str" cm="1">
        <f t="array" aca="1" ref="P92104" ca="1">IF(OR(O92104=1,O92104=7,INDEX($AD$28:$AO$51,HOUR(L92104)+1,N92104)&lt;&gt;"On",NOT(ISERROR(MATCH(DATE(M92104,N92104,DAY(L92104)),OFFSET($AD$15:$AD$22,0,M92104-$AD$14),0)))),"Off","On")</f>
        <v>Off</v>
      </c>
    </row>
    <row r="92105" spans="12:16" x14ac:dyDescent="0.25">
      <c r="L92105" s="57">
        <v>48034.583333333336</v>
      </c>
      <c r="M92105" s="55">
        <f t="shared" si="4344"/>
        <v>2031</v>
      </c>
      <c r="N92105" s="55">
        <f t="shared" si="4345"/>
        <v>7</v>
      </c>
      <c r="O92105" s="55">
        <f t="shared" si="4346"/>
        <v>7</v>
      </c>
      <c r="P92105" s="54" t="str" cm="1">
        <f t="array" aca="1" ref="P92105" ca="1">IF(OR(O92105=1,O92105=7,INDEX($AD$28:$AO$51,HOUR(L92105)+1,N92105)&lt;&gt;"On",NOT(ISERROR(MATCH(DATE(M92105,N92105,DAY(L92105)),OFFSET($AD$15:$AD$22,0,M92105-$AD$14),0)))),"Off","On")</f>
        <v>Off</v>
      </c>
    </row>
    <row r="92106" spans="12:16" x14ac:dyDescent="0.25">
      <c r="L92106" s="57">
        <v>48034.625</v>
      </c>
      <c r="M92106" s="55">
        <f t="shared" si="4344"/>
        <v>2031</v>
      </c>
      <c r="N92106" s="55">
        <f t="shared" si="4345"/>
        <v>7</v>
      </c>
      <c r="O92106" s="55">
        <f t="shared" si="4346"/>
        <v>7</v>
      </c>
      <c r="P92106" s="54" t="str" cm="1">
        <f t="array" aca="1" ref="P92106" ca="1">IF(OR(O92106=1,O92106=7,INDEX($AD$28:$AO$51,HOUR(L92106)+1,N92106)&lt;&gt;"On",NOT(ISERROR(MATCH(DATE(M92106,N92106,DAY(L92106)),OFFSET($AD$15:$AD$22,0,M92106-$AD$14),0)))),"Off","On")</f>
        <v>Off</v>
      </c>
    </row>
    <row r="92107" spans="12:16" x14ac:dyDescent="0.25">
      <c r="L92107" s="57">
        <v>48034.666666666664</v>
      </c>
      <c r="M92107" s="55">
        <f t="shared" si="4344"/>
        <v>2031</v>
      </c>
      <c r="N92107" s="55">
        <f t="shared" si="4345"/>
        <v>7</v>
      </c>
      <c r="O92107" s="55">
        <f t="shared" si="4346"/>
        <v>7</v>
      </c>
      <c r="P92107" s="54" t="str" cm="1">
        <f t="array" aca="1" ref="P92107" ca="1">IF(OR(O92107=1,O92107=7,INDEX($AD$28:$AO$51,HOUR(L92107)+1,N92107)&lt;&gt;"On",NOT(ISERROR(MATCH(DATE(M92107,N92107,DAY(L92107)),OFFSET($AD$15:$AD$22,0,M92107-$AD$14),0)))),"Off","On")</f>
        <v>Off</v>
      </c>
    </row>
    <row r="92108" spans="12:16" x14ac:dyDescent="0.25">
      <c r="L92108" s="57">
        <v>48034.708333333336</v>
      </c>
      <c r="M92108" s="55">
        <f t="shared" ref="M92108:M92171" si="4347">YEAR(L92108)</f>
        <v>2031</v>
      </c>
      <c r="N92108" s="55">
        <f t="shared" ref="N92108:N92171" si="4348">MONTH(L92108)</f>
        <v>7</v>
      </c>
      <c r="O92108" s="55">
        <f t="shared" ref="O92108:O92171" si="4349">WEEKDAY(L92108)</f>
        <v>7</v>
      </c>
      <c r="P92108" s="54" t="str" cm="1">
        <f t="array" aca="1" ref="P92108" ca="1">IF(OR(O92108=1,O92108=7,INDEX($AD$28:$AO$51,HOUR(L92108)+1,N92108)&lt;&gt;"On",NOT(ISERROR(MATCH(DATE(M92108,N92108,DAY(L92108)),OFFSET($AD$15:$AD$22,0,M92108-$AD$14),0)))),"Off","On")</f>
        <v>Off</v>
      </c>
    </row>
    <row r="92109" spans="12:16" x14ac:dyDescent="0.25">
      <c r="L92109" s="57">
        <v>48034.75</v>
      </c>
      <c r="M92109" s="55">
        <f t="shared" si="4347"/>
        <v>2031</v>
      </c>
      <c r="N92109" s="55">
        <f t="shared" si="4348"/>
        <v>7</v>
      </c>
      <c r="O92109" s="55">
        <f t="shared" si="4349"/>
        <v>7</v>
      </c>
      <c r="P92109" s="54" t="str" cm="1">
        <f t="array" aca="1" ref="P92109" ca="1">IF(OR(O92109=1,O92109=7,INDEX($AD$28:$AO$51,HOUR(L92109)+1,N92109)&lt;&gt;"On",NOT(ISERROR(MATCH(DATE(M92109,N92109,DAY(L92109)),OFFSET($AD$15:$AD$22,0,M92109-$AD$14),0)))),"Off","On")</f>
        <v>Off</v>
      </c>
    </row>
    <row r="92110" spans="12:16" x14ac:dyDescent="0.25">
      <c r="L92110" s="57">
        <v>48034.791666666664</v>
      </c>
      <c r="M92110" s="55">
        <f t="shared" si="4347"/>
        <v>2031</v>
      </c>
      <c r="N92110" s="55">
        <f t="shared" si="4348"/>
        <v>7</v>
      </c>
      <c r="O92110" s="55">
        <f t="shared" si="4349"/>
        <v>7</v>
      </c>
      <c r="P92110" s="54" t="str" cm="1">
        <f t="array" aca="1" ref="P92110" ca="1">IF(OR(O92110=1,O92110=7,INDEX($AD$28:$AO$51,HOUR(L92110)+1,N92110)&lt;&gt;"On",NOT(ISERROR(MATCH(DATE(M92110,N92110,DAY(L92110)),OFFSET($AD$15:$AD$22,0,M92110-$AD$14),0)))),"Off","On")</f>
        <v>Off</v>
      </c>
    </row>
    <row r="92111" spans="12:16" x14ac:dyDescent="0.25">
      <c r="L92111" s="57">
        <v>48034.833333333336</v>
      </c>
      <c r="M92111" s="55">
        <f t="shared" si="4347"/>
        <v>2031</v>
      </c>
      <c r="N92111" s="55">
        <f t="shared" si="4348"/>
        <v>7</v>
      </c>
      <c r="O92111" s="55">
        <f t="shared" si="4349"/>
        <v>7</v>
      </c>
      <c r="P92111" s="54" t="str" cm="1">
        <f t="array" aca="1" ref="P92111" ca="1">IF(OR(O92111=1,O92111=7,INDEX($AD$28:$AO$51,HOUR(L92111)+1,N92111)&lt;&gt;"On",NOT(ISERROR(MATCH(DATE(M92111,N92111,DAY(L92111)),OFFSET($AD$15:$AD$22,0,M92111-$AD$14),0)))),"Off","On")</f>
        <v>Off</v>
      </c>
    </row>
    <row r="92112" spans="12:16" x14ac:dyDescent="0.25">
      <c r="L92112" s="57">
        <v>48034.875</v>
      </c>
      <c r="M92112" s="55">
        <f t="shared" si="4347"/>
        <v>2031</v>
      </c>
      <c r="N92112" s="55">
        <f t="shared" si="4348"/>
        <v>7</v>
      </c>
      <c r="O92112" s="55">
        <f t="shared" si="4349"/>
        <v>7</v>
      </c>
      <c r="P92112" s="54" t="str" cm="1">
        <f t="array" aca="1" ref="P92112" ca="1">IF(OR(O92112=1,O92112=7,INDEX($AD$28:$AO$51,HOUR(L92112)+1,N92112)&lt;&gt;"On",NOT(ISERROR(MATCH(DATE(M92112,N92112,DAY(L92112)),OFFSET($AD$15:$AD$22,0,M92112-$AD$14),0)))),"Off","On")</f>
        <v>Off</v>
      </c>
    </row>
    <row r="92113" spans="12:16" x14ac:dyDescent="0.25">
      <c r="L92113" s="57">
        <v>48034.916666666664</v>
      </c>
      <c r="M92113" s="55">
        <f t="shared" si="4347"/>
        <v>2031</v>
      </c>
      <c r="N92113" s="55">
        <f t="shared" si="4348"/>
        <v>7</v>
      </c>
      <c r="O92113" s="55">
        <f t="shared" si="4349"/>
        <v>7</v>
      </c>
      <c r="P92113" s="54" t="str" cm="1">
        <f t="array" aca="1" ref="P92113" ca="1">IF(OR(O92113=1,O92113=7,INDEX($AD$28:$AO$51,HOUR(L92113)+1,N92113)&lt;&gt;"On",NOT(ISERROR(MATCH(DATE(M92113,N92113,DAY(L92113)),OFFSET($AD$15:$AD$22,0,M92113-$AD$14),0)))),"Off","On")</f>
        <v>Off</v>
      </c>
    </row>
    <row r="92114" spans="12:16" x14ac:dyDescent="0.25">
      <c r="L92114" s="57">
        <v>48034.958333333336</v>
      </c>
      <c r="M92114" s="55">
        <f t="shared" si="4347"/>
        <v>2031</v>
      </c>
      <c r="N92114" s="55">
        <f t="shared" si="4348"/>
        <v>7</v>
      </c>
      <c r="O92114" s="55">
        <f t="shared" si="4349"/>
        <v>7</v>
      </c>
      <c r="P92114" s="54" t="str" cm="1">
        <f t="array" aca="1" ref="P92114" ca="1">IF(OR(O92114=1,O92114=7,INDEX($AD$28:$AO$51,HOUR(L92114)+1,N92114)&lt;&gt;"On",NOT(ISERROR(MATCH(DATE(M92114,N92114,DAY(L92114)),OFFSET($AD$15:$AD$22,0,M92114-$AD$14),0)))),"Off","On")</f>
        <v>Off</v>
      </c>
    </row>
    <row r="92115" spans="12:16" x14ac:dyDescent="0.25">
      <c r="L92115" s="57">
        <v>48035</v>
      </c>
      <c r="M92115" s="55">
        <f t="shared" si="4347"/>
        <v>2031</v>
      </c>
      <c r="N92115" s="55">
        <f t="shared" si="4348"/>
        <v>7</v>
      </c>
      <c r="O92115" s="55">
        <f t="shared" si="4349"/>
        <v>1</v>
      </c>
      <c r="P92115" s="54" t="str" cm="1">
        <f t="array" aca="1" ref="P92115" ca="1">IF(OR(O92115=1,O92115=7,INDEX($AD$28:$AO$51,HOUR(L92115)+1,N92115)&lt;&gt;"On",NOT(ISERROR(MATCH(DATE(M92115,N92115,DAY(L92115)),OFFSET($AD$15:$AD$22,0,M92115-$AD$14),0)))),"Off","On")</f>
        <v>Off</v>
      </c>
    </row>
    <row r="92116" spans="12:16" x14ac:dyDescent="0.25">
      <c r="L92116" s="57">
        <v>48035.041666666664</v>
      </c>
      <c r="M92116" s="55">
        <f t="shared" si="4347"/>
        <v>2031</v>
      </c>
      <c r="N92116" s="55">
        <f t="shared" si="4348"/>
        <v>7</v>
      </c>
      <c r="O92116" s="55">
        <f t="shared" si="4349"/>
        <v>1</v>
      </c>
      <c r="P92116" s="54" t="str" cm="1">
        <f t="array" aca="1" ref="P92116" ca="1">IF(OR(O92116=1,O92116=7,INDEX($AD$28:$AO$51,HOUR(L92116)+1,N92116)&lt;&gt;"On",NOT(ISERROR(MATCH(DATE(M92116,N92116,DAY(L92116)),OFFSET($AD$15:$AD$22,0,M92116-$AD$14),0)))),"Off","On")</f>
        <v>Off</v>
      </c>
    </row>
    <row r="92117" spans="12:16" x14ac:dyDescent="0.25">
      <c r="L92117" s="57">
        <v>48035.083333333336</v>
      </c>
      <c r="M92117" s="55">
        <f t="shared" si="4347"/>
        <v>2031</v>
      </c>
      <c r="N92117" s="55">
        <f t="shared" si="4348"/>
        <v>7</v>
      </c>
      <c r="O92117" s="55">
        <f t="shared" si="4349"/>
        <v>1</v>
      </c>
      <c r="P92117" s="54" t="str" cm="1">
        <f t="array" aca="1" ref="P92117" ca="1">IF(OR(O92117=1,O92117=7,INDEX($AD$28:$AO$51,HOUR(L92117)+1,N92117)&lt;&gt;"On",NOT(ISERROR(MATCH(DATE(M92117,N92117,DAY(L92117)),OFFSET($AD$15:$AD$22,0,M92117-$AD$14),0)))),"Off","On")</f>
        <v>Off</v>
      </c>
    </row>
    <row r="92118" spans="12:16" x14ac:dyDescent="0.25">
      <c r="L92118" s="57">
        <v>48035.125</v>
      </c>
      <c r="M92118" s="55">
        <f t="shared" si="4347"/>
        <v>2031</v>
      </c>
      <c r="N92118" s="55">
        <f t="shared" si="4348"/>
        <v>7</v>
      </c>
      <c r="O92118" s="55">
        <f t="shared" si="4349"/>
        <v>1</v>
      </c>
      <c r="P92118" s="54" t="str" cm="1">
        <f t="array" aca="1" ref="P92118" ca="1">IF(OR(O92118=1,O92118=7,INDEX($AD$28:$AO$51,HOUR(L92118)+1,N92118)&lt;&gt;"On",NOT(ISERROR(MATCH(DATE(M92118,N92118,DAY(L92118)),OFFSET($AD$15:$AD$22,0,M92118-$AD$14),0)))),"Off","On")</f>
        <v>Off</v>
      </c>
    </row>
    <row r="92119" spans="12:16" x14ac:dyDescent="0.25">
      <c r="L92119" s="57">
        <v>48035.166666666664</v>
      </c>
      <c r="M92119" s="55">
        <f t="shared" si="4347"/>
        <v>2031</v>
      </c>
      <c r="N92119" s="55">
        <f t="shared" si="4348"/>
        <v>7</v>
      </c>
      <c r="O92119" s="55">
        <f t="shared" si="4349"/>
        <v>1</v>
      </c>
      <c r="P92119" s="54" t="str" cm="1">
        <f t="array" aca="1" ref="P92119" ca="1">IF(OR(O92119=1,O92119=7,INDEX($AD$28:$AO$51,HOUR(L92119)+1,N92119)&lt;&gt;"On",NOT(ISERROR(MATCH(DATE(M92119,N92119,DAY(L92119)),OFFSET($AD$15:$AD$22,0,M92119-$AD$14),0)))),"Off","On")</f>
        <v>Off</v>
      </c>
    </row>
    <row r="92120" spans="12:16" x14ac:dyDescent="0.25">
      <c r="L92120" s="57">
        <v>48035.208333333336</v>
      </c>
      <c r="M92120" s="55">
        <f t="shared" si="4347"/>
        <v>2031</v>
      </c>
      <c r="N92120" s="55">
        <f t="shared" si="4348"/>
        <v>7</v>
      </c>
      <c r="O92120" s="55">
        <f t="shared" si="4349"/>
        <v>1</v>
      </c>
      <c r="P92120" s="54" t="str" cm="1">
        <f t="array" aca="1" ref="P92120" ca="1">IF(OR(O92120=1,O92120=7,INDEX($AD$28:$AO$51,HOUR(L92120)+1,N92120)&lt;&gt;"On",NOT(ISERROR(MATCH(DATE(M92120,N92120,DAY(L92120)),OFFSET($AD$15:$AD$22,0,M92120-$AD$14),0)))),"Off","On")</f>
        <v>Off</v>
      </c>
    </row>
    <row r="92121" spans="12:16" x14ac:dyDescent="0.25">
      <c r="L92121" s="57">
        <v>48035.25</v>
      </c>
      <c r="M92121" s="55">
        <f t="shared" si="4347"/>
        <v>2031</v>
      </c>
      <c r="N92121" s="55">
        <f t="shared" si="4348"/>
        <v>7</v>
      </c>
      <c r="O92121" s="55">
        <f t="shared" si="4349"/>
        <v>1</v>
      </c>
      <c r="P92121" s="54" t="str" cm="1">
        <f t="array" aca="1" ref="P92121" ca="1">IF(OR(O92121=1,O92121=7,INDEX($AD$28:$AO$51,HOUR(L92121)+1,N92121)&lt;&gt;"On",NOT(ISERROR(MATCH(DATE(M92121,N92121,DAY(L92121)),OFFSET($AD$15:$AD$22,0,M92121-$AD$14),0)))),"Off","On")</f>
        <v>Off</v>
      </c>
    </row>
    <row r="92122" spans="12:16" x14ac:dyDescent="0.25">
      <c r="L92122" s="57">
        <v>48035.291666666664</v>
      </c>
      <c r="M92122" s="55">
        <f t="shared" si="4347"/>
        <v>2031</v>
      </c>
      <c r="N92122" s="55">
        <f t="shared" si="4348"/>
        <v>7</v>
      </c>
      <c r="O92122" s="55">
        <f t="shared" si="4349"/>
        <v>1</v>
      </c>
      <c r="P92122" s="54" t="str" cm="1">
        <f t="array" aca="1" ref="P92122" ca="1">IF(OR(O92122=1,O92122=7,INDEX($AD$28:$AO$51,HOUR(L92122)+1,N92122)&lt;&gt;"On",NOT(ISERROR(MATCH(DATE(M92122,N92122,DAY(L92122)),OFFSET($AD$15:$AD$22,0,M92122-$AD$14),0)))),"Off","On")</f>
        <v>Off</v>
      </c>
    </row>
    <row r="92123" spans="12:16" x14ac:dyDescent="0.25">
      <c r="L92123" s="57">
        <v>48035.333333333336</v>
      </c>
      <c r="M92123" s="55">
        <f t="shared" si="4347"/>
        <v>2031</v>
      </c>
      <c r="N92123" s="55">
        <f t="shared" si="4348"/>
        <v>7</v>
      </c>
      <c r="O92123" s="55">
        <f t="shared" si="4349"/>
        <v>1</v>
      </c>
      <c r="P92123" s="54" t="str" cm="1">
        <f t="array" aca="1" ref="P92123" ca="1">IF(OR(O92123=1,O92123=7,INDEX($AD$28:$AO$51,HOUR(L92123)+1,N92123)&lt;&gt;"On",NOT(ISERROR(MATCH(DATE(M92123,N92123,DAY(L92123)),OFFSET($AD$15:$AD$22,0,M92123-$AD$14),0)))),"Off","On")</f>
        <v>Off</v>
      </c>
    </row>
    <row r="92124" spans="12:16" x14ac:dyDescent="0.25">
      <c r="L92124" s="57">
        <v>48035.375</v>
      </c>
      <c r="M92124" s="55">
        <f t="shared" si="4347"/>
        <v>2031</v>
      </c>
      <c r="N92124" s="55">
        <f t="shared" si="4348"/>
        <v>7</v>
      </c>
      <c r="O92124" s="55">
        <f t="shared" si="4349"/>
        <v>1</v>
      </c>
      <c r="P92124" s="54" t="str" cm="1">
        <f t="array" aca="1" ref="P92124" ca="1">IF(OR(O92124=1,O92124=7,INDEX($AD$28:$AO$51,HOUR(L92124)+1,N92124)&lt;&gt;"On",NOT(ISERROR(MATCH(DATE(M92124,N92124,DAY(L92124)),OFFSET($AD$15:$AD$22,0,M92124-$AD$14),0)))),"Off","On")</f>
        <v>Off</v>
      </c>
    </row>
    <row r="92125" spans="12:16" x14ac:dyDescent="0.25">
      <c r="L92125" s="57">
        <v>48035.416666666664</v>
      </c>
      <c r="M92125" s="55">
        <f t="shared" si="4347"/>
        <v>2031</v>
      </c>
      <c r="N92125" s="55">
        <f t="shared" si="4348"/>
        <v>7</v>
      </c>
      <c r="O92125" s="55">
        <f t="shared" si="4349"/>
        <v>1</v>
      </c>
      <c r="P92125" s="54" t="str" cm="1">
        <f t="array" aca="1" ref="P92125" ca="1">IF(OR(O92125=1,O92125=7,INDEX($AD$28:$AO$51,HOUR(L92125)+1,N92125)&lt;&gt;"On",NOT(ISERROR(MATCH(DATE(M92125,N92125,DAY(L92125)),OFFSET($AD$15:$AD$22,0,M92125-$AD$14),0)))),"Off","On")</f>
        <v>Off</v>
      </c>
    </row>
    <row r="92126" spans="12:16" x14ac:dyDescent="0.25">
      <c r="L92126" s="57">
        <v>48035.458333333336</v>
      </c>
      <c r="M92126" s="55">
        <f t="shared" si="4347"/>
        <v>2031</v>
      </c>
      <c r="N92126" s="55">
        <f t="shared" si="4348"/>
        <v>7</v>
      </c>
      <c r="O92126" s="55">
        <f t="shared" si="4349"/>
        <v>1</v>
      </c>
      <c r="P92126" s="54" t="str" cm="1">
        <f t="array" aca="1" ref="P92126" ca="1">IF(OR(O92126=1,O92126=7,INDEX($AD$28:$AO$51,HOUR(L92126)+1,N92126)&lt;&gt;"On",NOT(ISERROR(MATCH(DATE(M92126,N92126,DAY(L92126)),OFFSET($AD$15:$AD$22,0,M92126-$AD$14),0)))),"Off","On")</f>
        <v>Off</v>
      </c>
    </row>
    <row r="92127" spans="12:16" x14ac:dyDescent="0.25">
      <c r="L92127" s="57">
        <v>48035.5</v>
      </c>
      <c r="M92127" s="55">
        <f t="shared" si="4347"/>
        <v>2031</v>
      </c>
      <c r="N92127" s="55">
        <f t="shared" si="4348"/>
        <v>7</v>
      </c>
      <c r="O92127" s="55">
        <f t="shared" si="4349"/>
        <v>1</v>
      </c>
      <c r="P92127" s="54" t="str" cm="1">
        <f t="array" aca="1" ref="P92127" ca="1">IF(OR(O92127=1,O92127=7,INDEX($AD$28:$AO$51,HOUR(L92127)+1,N92127)&lt;&gt;"On",NOT(ISERROR(MATCH(DATE(M92127,N92127,DAY(L92127)),OFFSET($AD$15:$AD$22,0,M92127-$AD$14),0)))),"Off","On")</f>
        <v>Off</v>
      </c>
    </row>
    <row r="92128" spans="12:16" x14ac:dyDescent="0.25">
      <c r="L92128" s="57">
        <v>48035.541666666664</v>
      </c>
      <c r="M92128" s="55">
        <f t="shared" si="4347"/>
        <v>2031</v>
      </c>
      <c r="N92128" s="55">
        <f t="shared" si="4348"/>
        <v>7</v>
      </c>
      <c r="O92128" s="55">
        <f t="shared" si="4349"/>
        <v>1</v>
      </c>
      <c r="P92128" s="54" t="str" cm="1">
        <f t="array" aca="1" ref="P92128" ca="1">IF(OR(O92128=1,O92128=7,INDEX($AD$28:$AO$51,HOUR(L92128)+1,N92128)&lt;&gt;"On",NOT(ISERROR(MATCH(DATE(M92128,N92128,DAY(L92128)),OFFSET($AD$15:$AD$22,0,M92128-$AD$14),0)))),"Off","On")</f>
        <v>Off</v>
      </c>
    </row>
    <row r="92129" spans="12:16" x14ac:dyDescent="0.25">
      <c r="L92129" s="57">
        <v>48035.583333333336</v>
      </c>
      <c r="M92129" s="55">
        <f t="shared" si="4347"/>
        <v>2031</v>
      </c>
      <c r="N92129" s="55">
        <f t="shared" si="4348"/>
        <v>7</v>
      </c>
      <c r="O92129" s="55">
        <f t="shared" si="4349"/>
        <v>1</v>
      </c>
      <c r="P92129" s="54" t="str" cm="1">
        <f t="array" aca="1" ref="P92129" ca="1">IF(OR(O92129=1,O92129=7,INDEX($AD$28:$AO$51,HOUR(L92129)+1,N92129)&lt;&gt;"On",NOT(ISERROR(MATCH(DATE(M92129,N92129,DAY(L92129)),OFFSET($AD$15:$AD$22,0,M92129-$AD$14),0)))),"Off","On")</f>
        <v>Off</v>
      </c>
    </row>
    <row r="92130" spans="12:16" x14ac:dyDescent="0.25">
      <c r="L92130" s="57">
        <v>48035.625</v>
      </c>
      <c r="M92130" s="55">
        <f t="shared" si="4347"/>
        <v>2031</v>
      </c>
      <c r="N92130" s="55">
        <f t="shared" si="4348"/>
        <v>7</v>
      </c>
      <c r="O92130" s="55">
        <f t="shared" si="4349"/>
        <v>1</v>
      </c>
      <c r="P92130" s="54" t="str" cm="1">
        <f t="array" aca="1" ref="P92130" ca="1">IF(OR(O92130=1,O92130=7,INDEX($AD$28:$AO$51,HOUR(L92130)+1,N92130)&lt;&gt;"On",NOT(ISERROR(MATCH(DATE(M92130,N92130,DAY(L92130)),OFFSET($AD$15:$AD$22,0,M92130-$AD$14),0)))),"Off","On")</f>
        <v>Off</v>
      </c>
    </row>
    <row r="92131" spans="12:16" x14ac:dyDescent="0.25">
      <c r="L92131" s="57">
        <v>48035.666666666664</v>
      </c>
      <c r="M92131" s="55">
        <f t="shared" si="4347"/>
        <v>2031</v>
      </c>
      <c r="N92131" s="55">
        <f t="shared" si="4348"/>
        <v>7</v>
      </c>
      <c r="O92131" s="55">
        <f t="shared" si="4349"/>
        <v>1</v>
      </c>
      <c r="P92131" s="54" t="str" cm="1">
        <f t="array" aca="1" ref="P92131" ca="1">IF(OR(O92131=1,O92131=7,INDEX($AD$28:$AO$51,HOUR(L92131)+1,N92131)&lt;&gt;"On",NOT(ISERROR(MATCH(DATE(M92131,N92131,DAY(L92131)),OFFSET($AD$15:$AD$22,0,M92131-$AD$14),0)))),"Off","On")</f>
        <v>Off</v>
      </c>
    </row>
    <row r="92132" spans="12:16" x14ac:dyDescent="0.25">
      <c r="L92132" s="57">
        <v>48035.708333333336</v>
      </c>
      <c r="M92132" s="55">
        <f t="shared" si="4347"/>
        <v>2031</v>
      </c>
      <c r="N92132" s="55">
        <f t="shared" si="4348"/>
        <v>7</v>
      </c>
      <c r="O92132" s="55">
        <f t="shared" si="4349"/>
        <v>1</v>
      </c>
      <c r="P92132" s="54" t="str" cm="1">
        <f t="array" aca="1" ref="P92132" ca="1">IF(OR(O92132=1,O92132=7,INDEX($AD$28:$AO$51,HOUR(L92132)+1,N92132)&lt;&gt;"On",NOT(ISERROR(MATCH(DATE(M92132,N92132,DAY(L92132)),OFFSET($AD$15:$AD$22,0,M92132-$AD$14),0)))),"Off","On")</f>
        <v>Off</v>
      </c>
    </row>
    <row r="92133" spans="12:16" x14ac:dyDescent="0.25">
      <c r="L92133" s="57">
        <v>48035.75</v>
      </c>
      <c r="M92133" s="55">
        <f t="shared" si="4347"/>
        <v>2031</v>
      </c>
      <c r="N92133" s="55">
        <f t="shared" si="4348"/>
        <v>7</v>
      </c>
      <c r="O92133" s="55">
        <f t="shared" si="4349"/>
        <v>1</v>
      </c>
      <c r="P92133" s="54" t="str" cm="1">
        <f t="array" aca="1" ref="P92133" ca="1">IF(OR(O92133=1,O92133=7,INDEX($AD$28:$AO$51,HOUR(L92133)+1,N92133)&lt;&gt;"On",NOT(ISERROR(MATCH(DATE(M92133,N92133,DAY(L92133)),OFFSET($AD$15:$AD$22,0,M92133-$AD$14),0)))),"Off","On")</f>
        <v>Off</v>
      </c>
    </row>
    <row r="92134" spans="12:16" x14ac:dyDescent="0.25">
      <c r="L92134" s="57">
        <v>48035.791666666664</v>
      </c>
      <c r="M92134" s="55">
        <f t="shared" si="4347"/>
        <v>2031</v>
      </c>
      <c r="N92134" s="55">
        <f t="shared" si="4348"/>
        <v>7</v>
      </c>
      <c r="O92134" s="55">
        <f t="shared" si="4349"/>
        <v>1</v>
      </c>
      <c r="P92134" s="54" t="str" cm="1">
        <f t="array" aca="1" ref="P92134" ca="1">IF(OR(O92134=1,O92134=7,INDEX($AD$28:$AO$51,HOUR(L92134)+1,N92134)&lt;&gt;"On",NOT(ISERROR(MATCH(DATE(M92134,N92134,DAY(L92134)),OFFSET($AD$15:$AD$22,0,M92134-$AD$14),0)))),"Off","On")</f>
        <v>Off</v>
      </c>
    </row>
    <row r="92135" spans="12:16" x14ac:dyDescent="0.25">
      <c r="L92135" s="57">
        <v>48035.833333333336</v>
      </c>
      <c r="M92135" s="55">
        <f t="shared" si="4347"/>
        <v>2031</v>
      </c>
      <c r="N92135" s="55">
        <f t="shared" si="4348"/>
        <v>7</v>
      </c>
      <c r="O92135" s="55">
        <f t="shared" si="4349"/>
        <v>1</v>
      </c>
      <c r="P92135" s="54" t="str" cm="1">
        <f t="array" aca="1" ref="P92135" ca="1">IF(OR(O92135=1,O92135=7,INDEX($AD$28:$AO$51,HOUR(L92135)+1,N92135)&lt;&gt;"On",NOT(ISERROR(MATCH(DATE(M92135,N92135,DAY(L92135)),OFFSET($AD$15:$AD$22,0,M92135-$AD$14),0)))),"Off","On")</f>
        <v>Off</v>
      </c>
    </row>
    <row r="92136" spans="12:16" x14ac:dyDescent="0.25">
      <c r="L92136" s="57">
        <v>48035.875</v>
      </c>
      <c r="M92136" s="55">
        <f t="shared" si="4347"/>
        <v>2031</v>
      </c>
      <c r="N92136" s="55">
        <f t="shared" si="4348"/>
        <v>7</v>
      </c>
      <c r="O92136" s="55">
        <f t="shared" si="4349"/>
        <v>1</v>
      </c>
      <c r="P92136" s="54" t="str" cm="1">
        <f t="array" aca="1" ref="P92136" ca="1">IF(OR(O92136=1,O92136=7,INDEX($AD$28:$AO$51,HOUR(L92136)+1,N92136)&lt;&gt;"On",NOT(ISERROR(MATCH(DATE(M92136,N92136,DAY(L92136)),OFFSET($AD$15:$AD$22,0,M92136-$AD$14),0)))),"Off","On")</f>
        <v>Off</v>
      </c>
    </row>
    <row r="92137" spans="12:16" x14ac:dyDescent="0.25">
      <c r="L92137" s="57">
        <v>48035.916666666664</v>
      </c>
      <c r="M92137" s="55">
        <f t="shared" si="4347"/>
        <v>2031</v>
      </c>
      <c r="N92137" s="55">
        <f t="shared" si="4348"/>
        <v>7</v>
      </c>
      <c r="O92137" s="55">
        <f t="shared" si="4349"/>
        <v>1</v>
      </c>
      <c r="P92137" s="54" t="str" cm="1">
        <f t="array" aca="1" ref="P92137" ca="1">IF(OR(O92137=1,O92137=7,INDEX($AD$28:$AO$51,HOUR(L92137)+1,N92137)&lt;&gt;"On",NOT(ISERROR(MATCH(DATE(M92137,N92137,DAY(L92137)),OFFSET($AD$15:$AD$22,0,M92137-$AD$14),0)))),"Off","On")</f>
        <v>Off</v>
      </c>
    </row>
    <row r="92138" spans="12:16" x14ac:dyDescent="0.25">
      <c r="L92138" s="57">
        <v>48035.958333333336</v>
      </c>
      <c r="M92138" s="55">
        <f t="shared" si="4347"/>
        <v>2031</v>
      </c>
      <c r="N92138" s="55">
        <f t="shared" si="4348"/>
        <v>7</v>
      </c>
      <c r="O92138" s="55">
        <f t="shared" si="4349"/>
        <v>1</v>
      </c>
      <c r="P92138" s="54" t="str" cm="1">
        <f t="array" aca="1" ref="P92138" ca="1">IF(OR(O92138=1,O92138=7,INDEX($AD$28:$AO$51,HOUR(L92138)+1,N92138)&lt;&gt;"On",NOT(ISERROR(MATCH(DATE(M92138,N92138,DAY(L92138)),OFFSET($AD$15:$AD$22,0,M92138-$AD$14),0)))),"Off","On")</f>
        <v>Off</v>
      </c>
    </row>
    <row r="92139" spans="12:16" x14ac:dyDescent="0.25">
      <c r="L92139" s="57">
        <v>48036</v>
      </c>
      <c r="M92139" s="55">
        <f t="shared" si="4347"/>
        <v>2031</v>
      </c>
      <c r="N92139" s="55">
        <f t="shared" si="4348"/>
        <v>7</v>
      </c>
      <c r="O92139" s="55">
        <f t="shared" si="4349"/>
        <v>2</v>
      </c>
      <c r="P92139" s="54" t="str" cm="1">
        <f t="array" aca="1" ref="P92139" ca="1">IF(OR(O92139=1,O92139=7,INDEX($AD$28:$AO$51,HOUR(L92139)+1,N92139)&lt;&gt;"On",NOT(ISERROR(MATCH(DATE(M92139,N92139,DAY(L92139)),OFFSET($AD$15:$AD$22,0,M92139-$AD$14),0)))),"Off","On")</f>
        <v>Off</v>
      </c>
    </row>
    <row r="92140" spans="12:16" x14ac:dyDescent="0.25">
      <c r="L92140" s="57">
        <v>48036.041666666664</v>
      </c>
      <c r="M92140" s="55">
        <f t="shared" si="4347"/>
        <v>2031</v>
      </c>
      <c r="N92140" s="55">
        <f t="shared" si="4348"/>
        <v>7</v>
      </c>
      <c r="O92140" s="55">
        <f t="shared" si="4349"/>
        <v>2</v>
      </c>
      <c r="P92140" s="54" t="str" cm="1">
        <f t="array" aca="1" ref="P92140" ca="1">IF(OR(O92140=1,O92140=7,INDEX($AD$28:$AO$51,HOUR(L92140)+1,N92140)&lt;&gt;"On",NOT(ISERROR(MATCH(DATE(M92140,N92140,DAY(L92140)),OFFSET($AD$15:$AD$22,0,M92140-$AD$14),0)))),"Off","On")</f>
        <v>Off</v>
      </c>
    </row>
    <row r="92141" spans="12:16" x14ac:dyDescent="0.25">
      <c r="L92141" s="57">
        <v>48036.083333333336</v>
      </c>
      <c r="M92141" s="55">
        <f t="shared" si="4347"/>
        <v>2031</v>
      </c>
      <c r="N92141" s="55">
        <f t="shared" si="4348"/>
        <v>7</v>
      </c>
      <c r="O92141" s="55">
        <f t="shared" si="4349"/>
        <v>2</v>
      </c>
      <c r="P92141" s="54" t="str" cm="1">
        <f t="array" aca="1" ref="P92141" ca="1">IF(OR(O92141=1,O92141=7,INDEX($AD$28:$AO$51,HOUR(L92141)+1,N92141)&lt;&gt;"On",NOT(ISERROR(MATCH(DATE(M92141,N92141,DAY(L92141)),OFFSET($AD$15:$AD$22,0,M92141-$AD$14),0)))),"Off","On")</f>
        <v>Off</v>
      </c>
    </row>
    <row r="92142" spans="12:16" x14ac:dyDescent="0.25">
      <c r="L92142" s="57">
        <v>48036.125</v>
      </c>
      <c r="M92142" s="55">
        <f t="shared" si="4347"/>
        <v>2031</v>
      </c>
      <c r="N92142" s="55">
        <f t="shared" si="4348"/>
        <v>7</v>
      </c>
      <c r="O92142" s="55">
        <f t="shared" si="4349"/>
        <v>2</v>
      </c>
      <c r="P92142" s="54" t="str" cm="1">
        <f t="array" aca="1" ref="P92142" ca="1">IF(OR(O92142=1,O92142=7,INDEX($AD$28:$AO$51,HOUR(L92142)+1,N92142)&lt;&gt;"On",NOT(ISERROR(MATCH(DATE(M92142,N92142,DAY(L92142)),OFFSET($AD$15:$AD$22,0,M92142-$AD$14),0)))),"Off","On")</f>
        <v>Off</v>
      </c>
    </row>
    <row r="92143" spans="12:16" x14ac:dyDescent="0.25">
      <c r="L92143" s="57">
        <v>48036.166666666664</v>
      </c>
      <c r="M92143" s="55">
        <f t="shared" si="4347"/>
        <v>2031</v>
      </c>
      <c r="N92143" s="55">
        <f t="shared" si="4348"/>
        <v>7</v>
      </c>
      <c r="O92143" s="55">
        <f t="shared" si="4349"/>
        <v>2</v>
      </c>
      <c r="P92143" s="54" t="str" cm="1">
        <f t="array" aca="1" ref="P92143" ca="1">IF(OR(O92143=1,O92143=7,INDEX($AD$28:$AO$51,HOUR(L92143)+1,N92143)&lt;&gt;"On",NOT(ISERROR(MATCH(DATE(M92143,N92143,DAY(L92143)),OFFSET($AD$15:$AD$22,0,M92143-$AD$14),0)))),"Off","On")</f>
        <v>Off</v>
      </c>
    </row>
    <row r="92144" spans="12:16" x14ac:dyDescent="0.25">
      <c r="L92144" s="57">
        <v>48036.208333333336</v>
      </c>
      <c r="M92144" s="55">
        <f t="shared" si="4347"/>
        <v>2031</v>
      </c>
      <c r="N92144" s="55">
        <f t="shared" si="4348"/>
        <v>7</v>
      </c>
      <c r="O92144" s="55">
        <f t="shared" si="4349"/>
        <v>2</v>
      </c>
      <c r="P92144" s="54" t="str" cm="1">
        <f t="array" aca="1" ref="P92144" ca="1">IF(OR(O92144=1,O92144=7,INDEX($AD$28:$AO$51,HOUR(L92144)+1,N92144)&lt;&gt;"On",NOT(ISERROR(MATCH(DATE(M92144,N92144,DAY(L92144)),OFFSET($AD$15:$AD$22,0,M92144-$AD$14),0)))),"Off","On")</f>
        <v>Off</v>
      </c>
    </row>
    <row r="92145" spans="12:16" x14ac:dyDescent="0.25">
      <c r="L92145" s="57">
        <v>48036.25</v>
      </c>
      <c r="M92145" s="55">
        <f t="shared" si="4347"/>
        <v>2031</v>
      </c>
      <c r="N92145" s="55">
        <f t="shared" si="4348"/>
        <v>7</v>
      </c>
      <c r="O92145" s="55">
        <f t="shared" si="4349"/>
        <v>2</v>
      </c>
      <c r="P92145" s="54" t="str" cm="1">
        <f t="array" aca="1" ref="P92145" ca="1">IF(OR(O92145=1,O92145=7,INDEX($AD$28:$AO$51,HOUR(L92145)+1,N92145)&lt;&gt;"On",NOT(ISERROR(MATCH(DATE(M92145,N92145,DAY(L92145)),OFFSET($AD$15:$AD$22,0,M92145-$AD$14),0)))),"Off","On")</f>
        <v>Off</v>
      </c>
    </row>
    <row r="92146" spans="12:16" x14ac:dyDescent="0.25">
      <c r="L92146" s="57">
        <v>48036.291666666664</v>
      </c>
      <c r="M92146" s="55">
        <f t="shared" si="4347"/>
        <v>2031</v>
      </c>
      <c r="N92146" s="55">
        <f t="shared" si="4348"/>
        <v>7</v>
      </c>
      <c r="O92146" s="55">
        <f t="shared" si="4349"/>
        <v>2</v>
      </c>
      <c r="P92146" s="54" t="str" cm="1">
        <f t="array" aca="1" ref="P92146" ca="1">IF(OR(O92146=1,O92146=7,INDEX($AD$28:$AO$51,HOUR(L92146)+1,N92146)&lt;&gt;"On",NOT(ISERROR(MATCH(DATE(M92146,N92146,DAY(L92146)),OFFSET($AD$15:$AD$22,0,M92146-$AD$14),0)))),"Off","On")</f>
        <v>Off</v>
      </c>
    </row>
    <row r="92147" spans="12:16" x14ac:dyDescent="0.25">
      <c r="L92147" s="57">
        <v>48036.333333333336</v>
      </c>
      <c r="M92147" s="55">
        <f t="shared" si="4347"/>
        <v>2031</v>
      </c>
      <c r="N92147" s="55">
        <f t="shared" si="4348"/>
        <v>7</v>
      </c>
      <c r="O92147" s="55">
        <f t="shared" si="4349"/>
        <v>2</v>
      </c>
      <c r="P92147" s="54" t="str" cm="1">
        <f t="array" aca="1" ref="P92147" ca="1">IF(OR(O92147=1,O92147=7,INDEX($AD$28:$AO$51,HOUR(L92147)+1,N92147)&lt;&gt;"On",NOT(ISERROR(MATCH(DATE(M92147,N92147,DAY(L92147)),OFFSET($AD$15:$AD$22,0,M92147-$AD$14),0)))),"Off","On")</f>
        <v>Off</v>
      </c>
    </row>
    <row r="92148" spans="12:16" x14ac:dyDescent="0.25">
      <c r="L92148" s="57">
        <v>48036.375</v>
      </c>
      <c r="M92148" s="55">
        <f t="shared" si="4347"/>
        <v>2031</v>
      </c>
      <c r="N92148" s="55">
        <f t="shared" si="4348"/>
        <v>7</v>
      </c>
      <c r="O92148" s="55">
        <f t="shared" si="4349"/>
        <v>2</v>
      </c>
      <c r="P92148" s="54" t="str" cm="1">
        <f t="array" aca="1" ref="P92148" ca="1">IF(OR(O92148=1,O92148=7,INDEX($AD$28:$AO$51,HOUR(L92148)+1,N92148)&lt;&gt;"On",NOT(ISERROR(MATCH(DATE(M92148,N92148,DAY(L92148)),OFFSET($AD$15:$AD$22,0,M92148-$AD$14),0)))),"Off","On")</f>
        <v>Off</v>
      </c>
    </row>
    <row r="92149" spans="12:16" x14ac:dyDescent="0.25">
      <c r="L92149" s="57">
        <v>48036.416666666664</v>
      </c>
      <c r="M92149" s="55">
        <f t="shared" si="4347"/>
        <v>2031</v>
      </c>
      <c r="N92149" s="55">
        <f t="shared" si="4348"/>
        <v>7</v>
      </c>
      <c r="O92149" s="55">
        <f t="shared" si="4349"/>
        <v>2</v>
      </c>
      <c r="P92149" s="54" t="str" cm="1">
        <f t="array" aca="1" ref="P92149" ca="1">IF(OR(O92149=1,O92149=7,INDEX($AD$28:$AO$51,HOUR(L92149)+1,N92149)&lt;&gt;"On",NOT(ISERROR(MATCH(DATE(M92149,N92149,DAY(L92149)),OFFSET($AD$15:$AD$22,0,M92149-$AD$14),0)))),"Off","On")</f>
        <v>Off</v>
      </c>
    </row>
    <row r="92150" spans="12:16" x14ac:dyDescent="0.25">
      <c r="L92150" s="57">
        <v>48036.458333333336</v>
      </c>
      <c r="M92150" s="55">
        <f t="shared" si="4347"/>
        <v>2031</v>
      </c>
      <c r="N92150" s="55">
        <f t="shared" si="4348"/>
        <v>7</v>
      </c>
      <c r="O92150" s="55">
        <f t="shared" si="4349"/>
        <v>2</v>
      </c>
      <c r="P92150" s="54" t="str" cm="1">
        <f t="array" aca="1" ref="P92150" ca="1">IF(OR(O92150=1,O92150=7,INDEX($AD$28:$AO$51,HOUR(L92150)+1,N92150)&lt;&gt;"On",NOT(ISERROR(MATCH(DATE(M92150,N92150,DAY(L92150)),OFFSET($AD$15:$AD$22,0,M92150-$AD$14),0)))),"Off","On")</f>
        <v>Off</v>
      </c>
    </row>
    <row r="92151" spans="12:16" x14ac:dyDescent="0.25">
      <c r="L92151" s="57">
        <v>48036.5</v>
      </c>
      <c r="M92151" s="55">
        <f t="shared" si="4347"/>
        <v>2031</v>
      </c>
      <c r="N92151" s="55">
        <f t="shared" si="4348"/>
        <v>7</v>
      </c>
      <c r="O92151" s="55">
        <f t="shared" si="4349"/>
        <v>2</v>
      </c>
      <c r="P92151" s="54" t="str" cm="1">
        <f t="array" aca="1" ref="P92151" ca="1">IF(OR(O92151=1,O92151=7,INDEX($AD$28:$AO$51,HOUR(L92151)+1,N92151)&lt;&gt;"On",NOT(ISERROR(MATCH(DATE(M92151,N92151,DAY(L92151)),OFFSET($AD$15:$AD$22,0,M92151-$AD$14),0)))),"Off","On")</f>
        <v>Off</v>
      </c>
    </row>
    <row r="92152" spans="12:16" x14ac:dyDescent="0.25">
      <c r="L92152" s="57">
        <v>48036.541666666664</v>
      </c>
      <c r="M92152" s="55">
        <f t="shared" si="4347"/>
        <v>2031</v>
      </c>
      <c r="N92152" s="55">
        <f t="shared" si="4348"/>
        <v>7</v>
      </c>
      <c r="O92152" s="55">
        <f t="shared" si="4349"/>
        <v>2</v>
      </c>
      <c r="P92152" s="54" t="str" cm="1">
        <f t="array" aca="1" ref="P92152" ca="1">IF(OR(O92152=1,O92152=7,INDEX($AD$28:$AO$51,HOUR(L92152)+1,N92152)&lt;&gt;"On",NOT(ISERROR(MATCH(DATE(M92152,N92152,DAY(L92152)),OFFSET($AD$15:$AD$22,0,M92152-$AD$14),0)))),"Off","On")</f>
        <v>Off</v>
      </c>
    </row>
    <row r="92153" spans="12:16" x14ac:dyDescent="0.25">
      <c r="L92153" s="57">
        <v>48036.583333333336</v>
      </c>
      <c r="M92153" s="55">
        <f t="shared" si="4347"/>
        <v>2031</v>
      </c>
      <c r="N92153" s="55">
        <f t="shared" si="4348"/>
        <v>7</v>
      </c>
      <c r="O92153" s="55">
        <f t="shared" si="4349"/>
        <v>2</v>
      </c>
      <c r="P92153" s="54" t="str" cm="1">
        <f t="array" aca="1" ref="P92153" ca="1">IF(OR(O92153=1,O92153=7,INDEX($AD$28:$AO$51,HOUR(L92153)+1,N92153)&lt;&gt;"On",NOT(ISERROR(MATCH(DATE(M92153,N92153,DAY(L92153)),OFFSET($AD$15:$AD$22,0,M92153-$AD$14),0)))),"Off","On")</f>
        <v>Off</v>
      </c>
    </row>
    <row r="92154" spans="12:16" x14ac:dyDescent="0.25">
      <c r="L92154" s="57">
        <v>48036.625</v>
      </c>
      <c r="M92154" s="55">
        <f t="shared" si="4347"/>
        <v>2031</v>
      </c>
      <c r="N92154" s="55">
        <f t="shared" si="4348"/>
        <v>7</v>
      </c>
      <c r="O92154" s="55">
        <f t="shared" si="4349"/>
        <v>2</v>
      </c>
      <c r="P92154" s="54" t="str" cm="1">
        <f t="array" aca="1" ref="P92154" ca="1">IF(OR(O92154=1,O92154=7,INDEX($AD$28:$AO$51,HOUR(L92154)+1,N92154)&lt;&gt;"On",NOT(ISERROR(MATCH(DATE(M92154,N92154,DAY(L92154)),OFFSET($AD$15:$AD$22,0,M92154-$AD$14),0)))),"Off","On")</f>
        <v>On</v>
      </c>
    </row>
    <row r="92155" spans="12:16" x14ac:dyDescent="0.25">
      <c r="L92155" s="57">
        <v>48036.666666666664</v>
      </c>
      <c r="M92155" s="55">
        <f t="shared" si="4347"/>
        <v>2031</v>
      </c>
      <c r="N92155" s="55">
        <f t="shared" si="4348"/>
        <v>7</v>
      </c>
      <c r="O92155" s="55">
        <f t="shared" si="4349"/>
        <v>2</v>
      </c>
      <c r="P92155" s="54" t="str" cm="1">
        <f t="array" aca="1" ref="P92155" ca="1">IF(OR(O92155=1,O92155=7,INDEX($AD$28:$AO$51,HOUR(L92155)+1,N92155)&lt;&gt;"On",NOT(ISERROR(MATCH(DATE(M92155,N92155,DAY(L92155)),OFFSET($AD$15:$AD$22,0,M92155-$AD$14),0)))),"Off","On")</f>
        <v>On</v>
      </c>
    </row>
    <row r="92156" spans="12:16" x14ac:dyDescent="0.25">
      <c r="L92156" s="57">
        <v>48036.708333333336</v>
      </c>
      <c r="M92156" s="55">
        <f t="shared" si="4347"/>
        <v>2031</v>
      </c>
      <c r="N92156" s="55">
        <f t="shared" si="4348"/>
        <v>7</v>
      </c>
      <c r="O92156" s="55">
        <f t="shared" si="4349"/>
        <v>2</v>
      </c>
      <c r="P92156" s="54" t="str" cm="1">
        <f t="array" aca="1" ref="P92156" ca="1">IF(OR(O92156=1,O92156=7,INDEX($AD$28:$AO$51,HOUR(L92156)+1,N92156)&lt;&gt;"On",NOT(ISERROR(MATCH(DATE(M92156,N92156,DAY(L92156)),OFFSET($AD$15:$AD$22,0,M92156-$AD$14),0)))),"Off","On")</f>
        <v>On</v>
      </c>
    </row>
    <row r="92157" spans="12:16" x14ac:dyDescent="0.25">
      <c r="L92157" s="57">
        <v>48036.75</v>
      </c>
      <c r="M92157" s="55">
        <f t="shared" si="4347"/>
        <v>2031</v>
      </c>
      <c r="N92157" s="55">
        <f t="shared" si="4348"/>
        <v>7</v>
      </c>
      <c r="O92157" s="55">
        <f t="shared" si="4349"/>
        <v>2</v>
      </c>
      <c r="P92157" s="54" t="str" cm="1">
        <f t="array" aca="1" ref="P92157" ca="1">IF(OR(O92157=1,O92157=7,INDEX($AD$28:$AO$51,HOUR(L92157)+1,N92157)&lt;&gt;"On",NOT(ISERROR(MATCH(DATE(M92157,N92157,DAY(L92157)),OFFSET($AD$15:$AD$22,0,M92157-$AD$14),0)))),"Off","On")</f>
        <v>On</v>
      </c>
    </row>
    <row r="92158" spans="12:16" x14ac:dyDescent="0.25">
      <c r="L92158" s="57">
        <v>48036.791666666664</v>
      </c>
      <c r="M92158" s="55">
        <f t="shared" si="4347"/>
        <v>2031</v>
      </c>
      <c r="N92158" s="55">
        <f t="shared" si="4348"/>
        <v>7</v>
      </c>
      <c r="O92158" s="55">
        <f t="shared" si="4349"/>
        <v>2</v>
      </c>
      <c r="P92158" s="54" t="str" cm="1">
        <f t="array" aca="1" ref="P92158" ca="1">IF(OR(O92158=1,O92158=7,INDEX($AD$28:$AO$51,HOUR(L92158)+1,N92158)&lt;&gt;"On",NOT(ISERROR(MATCH(DATE(M92158,N92158,DAY(L92158)),OFFSET($AD$15:$AD$22,0,M92158-$AD$14),0)))),"Off","On")</f>
        <v>On</v>
      </c>
    </row>
    <row r="92159" spans="12:16" x14ac:dyDescent="0.25">
      <c r="L92159" s="57">
        <v>48036.833333333336</v>
      </c>
      <c r="M92159" s="55">
        <f t="shared" si="4347"/>
        <v>2031</v>
      </c>
      <c r="N92159" s="55">
        <f t="shared" si="4348"/>
        <v>7</v>
      </c>
      <c r="O92159" s="55">
        <f t="shared" si="4349"/>
        <v>2</v>
      </c>
      <c r="P92159" s="54" t="str" cm="1">
        <f t="array" aca="1" ref="P92159" ca="1">IF(OR(O92159=1,O92159=7,INDEX($AD$28:$AO$51,HOUR(L92159)+1,N92159)&lt;&gt;"On",NOT(ISERROR(MATCH(DATE(M92159,N92159,DAY(L92159)),OFFSET($AD$15:$AD$22,0,M92159-$AD$14),0)))),"Off","On")</f>
        <v>On</v>
      </c>
    </row>
    <row r="92160" spans="12:16" x14ac:dyDescent="0.25">
      <c r="L92160" s="57">
        <v>48036.875</v>
      </c>
      <c r="M92160" s="55">
        <f t="shared" si="4347"/>
        <v>2031</v>
      </c>
      <c r="N92160" s="55">
        <f t="shared" si="4348"/>
        <v>7</v>
      </c>
      <c r="O92160" s="55">
        <f t="shared" si="4349"/>
        <v>2</v>
      </c>
      <c r="P92160" s="54" t="str" cm="1">
        <f t="array" aca="1" ref="P92160" ca="1">IF(OR(O92160=1,O92160=7,INDEX($AD$28:$AO$51,HOUR(L92160)+1,N92160)&lt;&gt;"On",NOT(ISERROR(MATCH(DATE(M92160,N92160,DAY(L92160)),OFFSET($AD$15:$AD$22,0,M92160-$AD$14),0)))),"Off","On")</f>
        <v>On</v>
      </c>
    </row>
    <row r="92161" spans="12:16" x14ac:dyDescent="0.25">
      <c r="L92161" s="57">
        <v>48036.916666666664</v>
      </c>
      <c r="M92161" s="55">
        <f t="shared" si="4347"/>
        <v>2031</v>
      </c>
      <c r="N92161" s="55">
        <f t="shared" si="4348"/>
        <v>7</v>
      </c>
      <c r="O92161" s="55">
        <f t="shared" si="4349"/>
        <v>2</v>
      </c>
      <c r="P92161" s="54" t="str" cm="1">
        <f t="array" aca="1" ref="P92161" ca="1">IF(OR(O92161=1,O92161=7,INDEX($AD$28:$AO$51,HOUR(L92161)+1,N92161)&lt;&gt;"On",NOT(ISERROR(MATCH(DATE(M92161,N92161,DAY(L92161)),OFFSET($AD$15:$AD$22,0,M92161-$AD$14),0)))),"Off","On")</f>
        <v>Off</v>
      </c>
    </row>
    <row r="92162" spans="12:16" x14ac:dyDescent="0.25">
      <c r="L92162" s="57">
        <v>48036.958333333336</v>
      </c>
      <c r="M92162" s="55">
        <f t="shared" si="4347"/>
        <v>2031</v>
      </c>
      <c r="N92162" s="55">
        <f t="shared" si="4348"/>
        <v>7</v>
      </c>
      <c r="O92162" s="55">
        <f t="shared" si="4349"/>
        <v>2</v>
      </c>
      <c r="P92162" s="54" t="str" cm="1">
        <f t="array" aca="1" ref="P92162" ca="1">IF(OR(O92162=1,O92162=7,INDEX($AD$28:$AO$51,HOUR(L92162)+1,N92162)&lt;&gt;"On",NOT(ISERROR(MATCH(DATE(M92162,N92162,DAY(L92162)),OFFSET($AD$15:$AD$22,0,M92162-$AD$14),0)))),"Off","On")</f>
        <v>Off</v>
      </c>
    </row>
    <row r="92163" spans="12:16" x14ac:dyDescent="0.25">
      <c r="L92163" s="57">
        <v>48037</v>
      </c>
      <c r="M92163" s="55">
        <f t="shared" si="4347"/>
        <v>2031</v>
      </c>
      <c r="N92163" s="55">
        <f t="shared" si="4348"/>
        <v>7</v>
      </c>
      <c r="O92163" s="55">
        <f t="shared" si="4349"/>
        <v>3</v>
      </c>
      <c r="P92163" s="54" t="str" cm="1">
        <f t="array" aca="1" ref="P92163" ca="1">IF(OR(O92163=1,O92163=7,INDEX($AD$28:$AO$51,HOUR(L92163)+1,N92163)&lt;&gt;"On",NOT(ISERROR(MATCH(DATE(M92163,N92163,DAY(L92163)),OFFSET($AD$15:$AD$22,0,M92163-$AD$14),0)))),"Off","On")</f>
        <v>Off</v>
      </c>
    </row>
    <row r="92164" spans="12:16" x14ac:dyDescent="0.25">
      <c r="L92164" s="57">
        <v>48037.041666666664</v>
      </c>
      <c r="M92164" s="55">
        <f t="shared" si="4347"/>
        <v>2031</v>
      </c>
      <c r="N92164" s="55">
        <f t="shared" si="4348"/>
        <v>7</v>
      </c>
      <c r="O92164" s="55">
        <f t="shared" si="4349"/>
        <v>3</v>
      </c>
      <c r="P92164" s="54" t="str" cm="1">
        <f t="array" aca="1" ref="P92164" ca="1">IF(OR(O92164=1,O92164=7,INDEX($AD$28:$AO$51,HOUR(L92164)+1,N92164)&lt;&gt;"On",NOT(ISERROR(MATCH(DATE(M92164,N92164,DAY(L92164)),OFFSET($AD$15:$AD$22,0,M92164-$AD$14),0)))),"Off","On")</f>
        <v>Off</v>
      </c>
    </row>
    <row r="92165" spans="12:16" x14ac:dyDescent="0.25">
      <c r="L92165" s="57">
        <v>48037.083333333336</v>
      </c>
      <c r="M92165" s="55">
        <f t="shared" si="4347"/>
        <v>2031</v>
      </c>
      <c r="N92165" s="55">
        <f t="shared" si="4348"/>
        <v>7</v>
      </c>
      <c r="O92165" s="55">
        <f t="shared" si="4349"/>
        <v>3</v>
      </c>
      <c r="P92165" s="54" t="str" cm="1">
        <f t="array" aca="1" ref="P92165" ca="1">IF(OR(O92165=1,O92165=7,INDEX($AD$28:$AO$51,HOUR(L92165)+1,N92165)&lt;&gt;"On",NOT(ISERROR(MATCH(DATE(M92165,N92165,DAY(L92165)),OFFSET($AD$15:$AD$22,0,M92165-$AD$14),0)))),"Off","On")</f>
        <v>Off</v>
      </c>
    </row>
    <row r="92166" spans="12:16" x14ac:dyDescent="0.25">
      <c r="L92166" s="57">
        <v>48037.125</v>
      </c>
      <c r="M92166" s="55">
        <f t="shared" si="4347"/>
        <v>2031</v>
      </c>
      <c r="N92166" s="55">
        <f t="shared" si="4348"/>
        <v>7</v>
      </c>
      <c r="O92166" s="55">
        <f t="shared" si="4349"/>
        <v>3</v>
      </c>
      <c r="P92166" s="54" t="str" cm="1">
        <f t="array" aca="1" ref="P92166" ca="1">IF(OR(O92166=1,O92166=7,INDEX($AD$28:$AO$51,HOUR(L92166)+1,N92166)&lt;&gt;"On",NOT(ISERROR(MATCH(DATE(M92166,N92166,DAY(L92166)),OFFSET($AD$15:$AD$22,0,M92166-$AD$14),0)))),"Off","On")</f>
        <v>Off</v>
      </c>
    </row>
    <row r="92167" spans="12:16" x14ac:dyDescent="0.25">
      <c r="L92167" s="57">
        <v>48037.166666666664</v>
      </c>
      <c r="M92167" s="55">
        <f t="shared" si="4347"/>
        <v>2031</v>
      </c>
      <c r="N92167" s="55">
        <f t="shared" si="4348"/>
        <v>7</v>
      </c>
      <c r="O92167" s="55">
        <f t="shared" si="4349"/>
        <v>3</v>
      </c>
      <c r="P92167" s="54" t="str" cm="1">
        <f t="array" aca="1" ref="P92167" ca="1">IF(OR(O92167=1,O92167=7,INDEX($AD$28:$AO$51,HOUR(L92167)+1,N92167)&lt;&gt;"On",NOT(ISERROR(MATCH(DATE(M92167,N92167,DAY(L92167)),OFFSET($AD$15:$AD$22,0,M92167-$AD$14),0)))),"Off","On")</f>
        <v>Off</v>
      </c>
    </row>
    <row r="92168" spans="12:16" x14ac:dyDescent="0.25">
      <c r="L92168" s="57">
        <v>48037.208333333336</v>
      </c>
      <c r="M92168" s="55">
        <f t="shared" si="4347"/>
        <v>2031</v>
      </c>
      <c r="N92168" s="55">
        <f t="shared" si="4348"/>
        <v>7</v>
      </c>
      <c r="O92168" s="55">
        <f t="shared" si="4349"/>
        <v>3</v>
      </c>
      <c r="P92168" s="54" t="str" cm="1">
        <f t="array" aca="1" ref="P92168" ca="1">IF(OR(O92168=1,O92168=7,INDEX($AD$28:$AO$51,HOUR(L92168)+1,N92168)&lt;&gt;"On",NOT(ISERROR(MATCH(DATE(M92168,N92168,DAY(L92168)),OFFSET($AD$15:$AD$22,0,M92168-$AD$14),0)))),"Off","On")</f>
        <v>Off</v>
      </c>
    </row>
    <row r="92169" spans="12:16" x14ac:dyDescent="0.25">
      <c r="L92169" s="57">
        <v>48037.25</v>
      </c>
      <c r="M92169" s="55">
        <f t="shared" si="4347"/>
        <v>2031</v>
      </c>
      <c r="N92169" s="55">
        <f t="shared" si="4348"/>
        <v>7</v>
      </c>
      <c r="O92169" s="55">
        <f t="shared" si="4349"/>
        <v>3</v>
      </c>
      <c r="P92169" s="54" t="str" cm="1">
        <f t="array" aca="1" ref="P92169" ca="1">IF(OR(O92169=1,O92169=7,INDEX($AD$28:$AO$51,HOUR(L92169)+1,N92169)&lt;&gt;"On",NOT(ISERROR(MATCH(DATE(M92169,N92169,DAY(L92169)),OFFSET($AD$15:$AD$22,0,M92169-$AD$14),0)))),"Off","On")</f>
        <v>Off</v>
      </c>
    </row>
    <row r="92170" spans="12:16" x14ac:dyDescent="0.25">
      <c r="L92170" s="57">
        <v>48037.291666666664</v>
      </c>
      <c r="M92170" s="55">
        <f t="shared" si="4347"/>
        <v>2031</v>
      </c>
      <c r="N92170" s="55">
        <f t="shared" si="4348"/>
        <v>7</v>
      </c>
      <c r="O92170" s="55">
        <f t="shared" si="4349"/>
        <v>3</v>
      </c>
      <c r="P92170" s="54" t="str" cm="1">
        <f t="array" aca="1" ref="P92170" ca="1">IF(OR(O92170=1,O92170=7,INDEX($AD$28:$AO$51,HOUR(L92170)+1,N92170)&lt;&gt;"On",NOT(ISERROR(MATCH(DATE(M92170,N92170,DAY(L92170)),OFFSET($AD$15:$AD$22,0,M92170-$AD$14),0)))),"Off","On")</f>
        <v>Off</v>
      </c>
    </row>
    <row r="92171" spans="12:16" x14ac:dyDescent="0.25">
      <c r="L92171" s="57">
        <v>48037.333333333336</v>
      </c>
      <c r="M92171" s="55">
        <f t="shared" si="4347"/>
        <v>2031</v>
      </c>
      <c r="N92171" s="55">
        <f t="shared" si="4348"/>
        <v>7</v>
      </c>
      <c r="O92171" s="55">
        <f t="shared" si="4349"/>
        <v>3</v>
      </c>
      <c r="P92171" s="54" t="str" cm="1">
        <f t="array" aca="1" ref="P92171" ca="1">IF(OR(O92171=1,O92171=7,INDEX($AD$28:$AO$51,HOUR(L92171)+1,N92171)&lt;&gt;"On",NOT(ISERROR(MATCH(DATE(M92171,N92171,DAY(L92171)),OFFSET($AD$15:$AD$22,0,M92171-$AD$14),0)))),"Off","On")</f>
        <v>Off</v>
      </c>
    </row>
    <row r="92172" spans="12:16" x14ac:dyDescent="0.25">
      <c r="L92172" s="57">
        <v>48037.375</v>
      </c>
      <c r="M92172" s="55">
        <f t="shared" ref="M92172:M92235" si="4350">YEAR(L92172)</f>
        <v>2031</v>
      </c>
      <c r="N92172" s="55">
        <f t="shared" ref="N92172:N92235" si="4351">MONTH(L92172)</f>
        <v>7</v>
      </c>
      <c r="O92172" s="55">
        <f t="shared" ref="O92172:O92235" si="4352">WEEKDAY(L92172)</f>
        <v>3</v>
      </c>
      <c r="P92172" s="54" t="str" cm="1">
        <f t="array" aca="1" ref="P92172" ca="1">IF(OR(O92172=1,O92172=7,INDEX($AD$28:$AO$51,HOUR(L92172)+1,N92172)&lt;&gt;"On",NOT(ISERROR(MATCH(DATE(M92172,N92172,DAY(L92172)),OFFSET($AD$15:$AD$22,0,M92172-$AD$14),0)))),"Off","On")</f>
        <v>Off</v>
      </c>
    </row>
    <row r="92173" spans="12:16" x14ac:dyDescent="0.25">
      <c r="L92173" s="57">
        <v>48037.416666666664</v>
      </c>
      <c r="M92173" s="55">
        <f t="shared" si="4350"/>
        <v>2031</v>
      </c>
      <c r="N92173" s="55">
        <f t="shared" si="4351"/>
        <v>7</v>
      </c>
      <c r="O92173" s="55">
        <f t="shared" si="4352"/>
        <v>3</v>
      </c>
      <c r="P92173" s="54" t="str" cm="1">
        <f t="array" aca="1" ref="P92173" ca="1">IF(OR(O92173=1,O92173=7,INDEX($AD$28:$AO$51,HOUR(L92173)+1,N92173)&lt;&gt;"On",NOT(ISERROR(MATCH(DATE(M92173,N92173,DAY(L92173)),OFFSET($AD$15:$AD$22,0,M92173-$AD$14),0)))),"Off","On")</f>
        <v>Off</v>
      </c>
    </row>
    <row r="92174" spans="12:16" x14ac:dyDescent="0.25">
      <c r="L92174" s="57">
        <v>48037.458333333336</v>
      </c>
      <c r="M92174" s="55">
        <f t="shared" si="4350"/>
        <v>2031</v>
      </c>
      <c r="N92174" s="55">
        <f t="shared" si="4351"/>
        <v>7</v>
      </c>
      <c r="O92174" s="55">
        <f t="shared" si="4352"/>
        <v>3</v>
      </c>
      <c r="P92174" s="54" t="str" cm="1">
        <f t="array" aca="1" ref="P92174" ca="1">IF(OR(O92174=1,O92174=7,INDEX($AD$28:$AO$51,HOUR(L92174)+1,N92174)&lt;&gt;"On",NOT(ISERROR(MATCH(DATE(M92174,N92174,DAY(L92174)),OFFSET($AD$15:$AD$22,0,M92174-$AD$14),0)))),"Off","On")</f>
        <v>Off</v>
      </c>
    </row>
    <row r="92175" spans="12:16" x14ac:dyDescent="0.25">
      <c r="L92175" s="57">
        <v>48037.5</v>
      </c>
      <c r="M92175" s="55">
        <f t="shared" si="4350"/>
        <v>2031</v>
      </c>
      <c r="N92175" s="55">
        <f t="shared" si="4351"/>
        <v>7</v>
      </c>
      <c r="O92175" s="55">
        <f t="shared" si="4352"/>
        <v>3</v>
      </c>
      <c r="P92175" s="54" t="str" cm="1">
        <f t="array" aca="1" ref="P92175" ca="1">IF(OR(O92175=1,O92175=7,INDEX($AD$28:$AO$51,HOUR(L92175)+1,N92175)&lt;&gt;"On",NOT(ISERROR(MATCH(DATE(M92175,N92175,DAY(L92175)),OFFSET($AD$15:$AD$22,0,M92175-$AD$14),0)))),"Off","On")</f>
        <v>Off</v>
      </c>
    </row>
    <row r="92176" spans="12:16" x14ac:dyDescent="0.25">
      <c r="L92176" s="57">
        <v>48037.541666666664</v>
      </c>
      <c r="M92176" s="55">
        <f t="shared" si="4350"/>
        <v>2031</v>
      </c>
      <c r="N92176" s="55">
        <f t="shared" si="4351"/>
        <v>7</v>
      </c>
      <c r="O92176" s="55">
        <f t="shared" si="4352"/>
        <v>3</v>
      </c>
      <c r="P92176" s="54" t="str" cm="1">
        <f t="array" aca="1" ref="P92176" ca="1">IF(OR(O92176=1,O92176=7,INDEX($AD$28:$AO$51,HOUR(L92176)+1,N92176)&lt;&gt;"On",NOT(ISERROR(MATCH(DATE(M92176,N92176,DAY(L92176)),OFFSET($AD$15:$AD$22,0,M92176-$AD$14),0)))),"Off","On")</f>
        <v>Off</v>
      </c>
    </row>
    <row r="92177" spans="12:16" x14ac:dyDescent="0.25">
      <c r="L92177" s="57">
        <v>48037.583333333336</v>
      </c>
      <c r="M92177" s="55">
        <f t="shared" si="4350"/>
        <v>2031</v>
      </c>
      <c r="N92177" s="55">
        <f t="shared" si="4351"/>
        <v>7</v>
      </c>
      <c r="O92177" s="55">
        <f t="shared" si="4352"/>
        <v>3</v>
      </c>
      <c r="P92177" s="54" t="str" cm="1">
        <f t="array" aca="1" ref="P92177" ca="1">IF(OR(O92177=1,O92177=7,INDEX($AD$28:$AO$51,HOUR(L92177)+1,N92177)&lt;&gt;"On",NOT(ISERROR(MATCH(DATE(M92177,N92177,DAY(L92177)),OFFSET($AD$15:$AD$22,0,M92177-$AD$14),0)))),"Off","On")</f>
        <v>Off</v>
      </c>
    </row>
    <row r="92178" spans="12:16" x14ac:dyDescent="0.25">
      <c r="L92178" s="57">
        <v>48037.625</v>
      </c>
      <c r="M92178" s="55">
        <f t="shared" si="4350"/>
        <v>2031</v>
      </c>
      <c r="N92178" s="55">
        <f t="shared" si="4351"/>
        <v>7</v>
      </c>
      <c r="O92178" s="55">
        <f t="shared" si="4352"/>
        <v>3</v>
      </c>
      <c r="P92178" s="54" t="str" cm="1">
        <f t="array" aca="1" ref="P92178" ca="1">IF(OR(O92178=1,O92178=7,INDEX($AD$28:$AO$51,HOUR(L92178)+1,N92178)&lt;&gt;"On",NOT(ISERROR(MATCH(DATE(M92178,N92178,DAY(L92178)),OFFSET($AD$15:$AD$22,0,M92178-$AD$14),0)))),"Off","On")</f>
        <v>On</v>
      </c>
    </row>
    <row r="92179" spans="12:16" x14ac:dyDescent="0.25">
      <c r="L92179" s="57">
        <v>48037.666666666664</v>
      </c>
      <c r="M92179" s="55">
        <f t="shared" si="4350"/>
        <v>2031</v>
      </c>
      <c r="N92179" s="55">
        <f t="shared" si="4351"/>
        <v>7</v>
      </c>
      <c r="O92179" s="55">
        <f t="shared" si="4352"/>
        <v>3</v>
      </c>
      <c r="P92179" s="54" t="str" cm="1">
        <f t="array" aca="1" ref="P92179" ca="1">IF(OR(O92179=1,O92179=7,INDEX($AD$28:$AO$51,HOUR(L92179)+1,N92179)&lt;&gt;"On",NOT(ISERROR(MATCH(DATE(M92179,N92179,DAY(L92179)),OFFSET($AD$15:$AD$22,0,M92179-$AD$14),0)))),"Off","On")</f>
        <v>On</v>
      </c>
    </row>
    <row r="92180" spans="12:16" x14ac:dyDescent="0.25">
      <c r="L92180" s="57">
        <v>48037.708333333336</v>
      </c>
      <c r="M92180" s="55">
        <f t="shared" si="4350"/>
        <v>2031</v>
      </c>
      <c r="N92180" s="55">
        <f t="shared" si="4351"/>
        <v>7</v>
      </c>
      <c r="O92180" s="55">
        <f t="shared" si="4352"/>
        <v>3</v>
      </c>
      <c r="P92180" s="54" t="str" cm="1">
        <f t="array" aca="1" ref="P92180" ca="1">IF(OR(O92180=1,O92180=7,INDEX($AD$28:$AO$51,HOUR(L92180)+1,N92180)&lt;&gt;"On",NOT(ISERROR(MATCH(DATE(M92180,N92180,DAY(L92180)),OFFSET($AD$15:$AD$22,0,M92180-$AD$14),0)))),"Off","On")</f>
        <v>On</v>
      </c>
    </row>
    <row r="92181" spans="12:16" x14ac:dyDescent="0.25">
      <c r="L92181" s="57">
        <v>48037.75</v>
      </c>
      <c r="M92181" s="55">
        <f t="shared" si="4350"/>
        <v>2031</v>
      </c>
      <c r="N92181" s="55">
        <f t="shared" si="4351"/>
        <v>7</v>
      </c>
      <c r="O92181" s="55">
        <f t="shared" si="4352"/>
        <v>3</v>
      </c>
      <c r="P92181" s="54" t="str" cm="1">
        <f t="array" aca="1" ref="P92181" ca="1">IF(OR(O92181=1,O92181=7,INDEX($AD$28:$AO$51,HOUR(L92181)+1,N92181)&lt;&gt;"On",NOT(ISERROR(MATCH(DATE(M92181,N92181,DAY(L92181)),OFFSET($AD$15:$AD$22,0,M92181-$AD$14),0)))),"Off","On")</f>
        <v>On</v>
      </c>
    </row>
    <row r="92182" spans="12:16" x14ac:dyDescent="0.25">
      <c r="L92182" s="57">
        <v>48037.791666666664</v>
      </c>
      <c r="M92182" s="55">
        <f t="shared" si="4350"/>
        <v>2031</v>
      </c>
      <c r="N92182" s="55">
        <f t="shared" si="4351"/>
        <v>7</v>
      </c>
      <c r="O92182" s="55">
        <f t="shared" si="4352"/>
        <v>3</v>
      </c>
      <c r="P92182" s="54" t="str" cm="1">
        <f t="array" aca="1" ref="P92182" ca="1">IF(OR(O92182=1,O92182=7,INDEX($AD$28:$AO$51,HOUR(L92182)+1,N92182)&lt;&gt;"On",NOT(ISERROR(MATCH(DATE(M92182,N92182,DAY(L92182)),OFFSET($AD$15:$AD$22,0,M92182-$AD$14),0)))),"Off","On")</f>
        <v>On</v>
      </c>
    </row>
    <row r="92183" spans="12:16" x14ac:dyDescent="0.25">
      <c r="L92183" s="57">
        <v>48037.833333333336</v>
      </c>
      <c r="M92183" s="55">
        <f t="shared" si="4350"/>
        <v>2031</v>
      </c>
      <c r="N92183" s="55">
        <f t="shared" si="4351"/>
        <v>7</v>
      </c>
      <c r="O92183" s="55">
        <f t="shared" si="4352"/>
        <v>3</v>
      </c>
      <c r="P92183" s="54" t="str" cm="1">
        <f t="array" aca="1" ref="P92183" ca="1">IF(OR(O92183=1,O92183=7,INDEX($AD$28:$AO$51,HOUR(L92183)+1,N92183)&lt;&gt;"On",NOT(ISERROR(MATCH(DATE(M92183,N92183,DAY(L92183)),OFFSET($AD$15:$AD$22,0,M92183-$AD$14),0)))),"Off","On")</f>
        <v>On</v>
      </c>
    </row>
    <row r="92184" spans="12:16" x14ac:dyDescent="0.25">
      <c r="L92184" s="57">
        <v>48037.875</v>
      </c>
      <c r="M92184" s="55">
        <f t="shared" si="4350"/>
        <v>2031</v>
      </c>
      <c r="N92184" s="55">
        <f t="shared" si="4351"/>
        <v>7</v>
      </c>
      <c r="O92184" s="55">
        <f t="shared" si="4352"/>
        <v>3</v>
      </c>
      <c r="P92184" s="54" t="str" cm="1">
        <f t="array" aca="1" ref="P92184" ca="1">IF(OR(O92184=1,O92184=7,INDEX($AD$28:$AO$51,HOUR(L92184)+1,N92184)&lt;&gt;"On",NOT(ISERROR(MATCH(DATE(M92184,N92184,DAY(L92184)),OFFSET($AD$15:$AD$22,0,M92184-$AD$14),0)))),"Off","On")</f>
        <v>On</v>
      </c>
    </row>
    <row r="92185" spans="12:16" x14ac:dyDescent="0.25">
      <c r="L92185" s="57">
        <v>48037.916666666664</v>
      </c>
      <c r="M92185" s="55">
        <f t="shared" si="4350"/>
        <v>2031</v>
      </c>
      <c r="N92185" s="55">
        <f t="shared" si="4351"/>
        <v>7</v>
      </c>
      <c r="O92185" s="55">
        <f t="shared" si="4352"/>
        <v>3</v>
      </c>
      <c r="P92185" s="54" t="str" cm="1">
        <f t="array" aca="1" ref="P92185" ca="1">IF(OR(O92185=1,O92185=7,INDEX($AD$28:$AO$51,HOUR(L92185)+1,N92185)&lt;&gt;"On",NOT(ISERROR(MATCH(DATE(M92185,N92185,DAY(L92185)),OFFSET($AD$15:$AD$22,0,M92185-$AD$14),0)))),"Off","On")</f>
        <v>Off</v>
      </c>
    </row>
    <row r="92186" spans="12:16" x14ac:dyDescent="0.25">
      <c r="L92186" s="57">
        <v>48037.958333333336</v>
      </c>
      <c r="M92186" s="55">
        <f t="shared" si="4350"/>
        <v>2031</v>
      </c>
      <c r="N92186" s="55">
        <f t="shared" si="4351"/>
        <v>7</v>
      </c>
      <c r="O92186" s="55">
        <f t="shared" si="4352"/>
        <v>3</v>
      </c>
      <c r="P92186" s="54" t="str" cm="1">
        <f t="array" aca="1" ref="P92186" ca="1">IF(OR(O92186=1,O92186=7,INDEX($AD$28:$AO$51,HOUR(L92186)+1,N92186)&lt;&gt;"On",NOT(ISERROR(MATCH(DATE(M92186,N92186,DAY(L92186)),OFFSET($AD$15:$AD$22,0,M92186-$AD$14),0)))),"Off","On")</f>
        <v>Off</v>
      </c>
    </row>
    <row r="92187" spans="12:16" x14ac:dyDescent="0.25">
      <c r="L92187" s="57">
        <v>48038</v>
      </c>
      <c r="M92187" s="55">
        <f t="shared" si="4350"/>
        <v>2031</v>
      </c>
      <c r="N92187" s="55">
        <f t="shared" si="4351"/>
        <v>7</v>
      </c>
      <c r="O92187" s="55">
        <f t="shared" si="4352"/>
        <v>4</v>
      </c>
      <c r="P92187" s="54" t="str" cm="1">
        <f t="array" aca="1" ref="P92187" ca="1">IF(OR(O92187=1,O92187=7,INDEX($AD$28:$AO$51,HOUR(L92187)+1,N92187)&lt;&gt;"On",NOT(ISERROR(MATCH(DATE(M92187,N92187,DAY(L92187)),OFFSET($AD$15:$AD$22,0,M92187-$AD$14),0)))),"Off","On")</f>
        <v>Off</v>
      </c>
    </row>
    <row r="92188" spans="12:16" x14ac:dyDescent="0.25">
      <c r="L92188" s="57">
        <v>48038.041666666664</v>
      </c>
      <c r="M92188" s="55">
        <f t="shared" si="4350"/>
        <v>2031</v>
      </c>
      <c r="N92188" s="55">
        <f t="shared" si="4351"/>
        <v>7</v>
      </c>
      <c r="O92188" s="55">
        <f t="shared" si="4352"/>
        <v>4</v>
      </c>
      <c r="P92188" s="54" t="str" cm="1">
        <f t="array" aca="1" ref="P92188" ca="1">IF(OR(O92188=1,O92188=7,INDEX($AD$28:$AO$51,HOUR(L92188)+1,N92188)&lt;&gt;"On",NOT(ISERROR(MATCH(DATE(M92188,N92188,DAY(L92188)),OFFSET($AD$15:$AD$22,0,M92188-$AD$14),0)))),"Off","On")</f>
        <v>Off</v>
      </c>
    </row>
    <row r="92189" spans="12:16" x14ac:dyDescent="0.25">
      <c r="L92189" s="57">
        <v>48038.083333333336</v>
      </c>
      <c r="M92189" s="55">
        <f t="shared" si="4350"/>
        <v>2031</v>
      </c>
      <c r="N92189" s="55">
        <f t="shared" si="4351"/>
        <v>7</v>
      </c>
      <c r="O92189" s="55">
        <f t="shared" si="4352"/>
        <v>4</v>
      </c>
      <c r="P92189" s="54" t="str" cm="1">
        <f t="array" aca="1" ref="P92189" ca="1">IF(OR(O92189=1,O92189=7,INDEX($AD$28:$AO$51,HOUR(L92189)+1,N92189)&lt;&gt;"On",NOT(ISERROR(MATCH(DATE(M92189,N92189,DAY(L92189)),OFFSET($AD$15:$AD$22,0,M92189-$AD$14),0)))),"Off","On")</f>
        <v>Off</v>
      </c>
    </row>
    <row r="92190" spans="12:16" x14ac:dyDescent="0.25">
      <c r="L92190" s="57">
        <v>48038.125</v>
      </c>
      <c r="M92190" s="55">
        <f t="shared" si="4350"/>
        <v>2031</v>
      </c>
      <c r="N92190" s="55">
        <f t="shared" si="4351"/>
        <v>7</v>
      </c>
      <c r="O92190" s="55">
        <f t="shared" si="4352"/>
        <v>4</v>
      </c>
      <c r="P92190" s="54" t="str" cm="1">
        <f t="array" aca="1" ref="P92190" ca="1">IF(OR(O92190=1,O92190=7,INDEX($AD$28:$AO$51,HOUR(L92190)+1,N92190)&lt;&gt;"On",NOT(ISERROR(MATCH(DATE(M92190,N92190,DAY(L92190)),OFFSET($AD$15:$AD$22,0,M92190-$AD$14),0)))),"Off","On")</f>
        <v>Off</v>
      </c>
    </row>
    <row r="92191" spans="12:16" x14ac:dyDescent="0.25">
      <c r="L92191" s="57">
        <v>48038.166666666664</v>
      </c>
      <c r="M92191" s="55">
        <f t="shared" si="4350"/>
        <v>2031</v>
      </c>
      <c r="N92191" s="55">
        <f t="shared" si="4351"/>
        <v>7</v>
      </c>
      <c r="O92191" s="55">
        <f t="shared" si="4352"/>
        <v>4</v>
      </c>
      <c r="P92191" s="54" t="str" cm="1">
        <f t="array" aca="1" ref="P92191" ca="1">IF(OR(O92191=1,O92191=7,INDEX($AD$28:$AO$51,HOUR(L92191)+1,N92191)&lt;&gt;"On",NOT(ISERROR(MATCH(DATE(M92191,N92191,DAY(L92191)),OFFSET($AD$15:$AD$22,0,M92191-$AD$14),0)))),"Off","On")</f>
        <v>Off</v>
      </c>
    </row>
    <row r="92192" spans="12:16" x14ac:dyDescent="0.25">
      <c r="L92192" s="57">
        <v>48038.208333333336</v>
      </c>
      <c r="M92192" s="55">
        <f t="shared" si="4350"/>
        <v>2031</v>
      </c>
      <c r="N92192" s="55">
        <f t="shared" si="4351"/>
        <v>7</v>
      </c>
      <c r="O92192" s="55">
        <f t="shared" si="4352"/>
        <v>4</v>
      </c>
      <c r="P92192" s="54" t="str" cm="1">
        <f t="array" aca="1" ref="P92192" ca="1">IF(OR(O92192=1,O92192=7,INDEX($AD$28:$AO$51,HOUR(L92192)+1,N92192)&lt;&gt;"On",NOT(ISERROR(MATCH(DATE(M92192,N92192,DAY(L92192)),OFFSET($AD$15:$AD$22,0,M92192-$AD$14),0)))),"Off","On")</f>
        <v>Off</v>
      </c>
    </row>
    <row r="92193" spans="12:16" x14ac:dyDescent="0.25">
      <c r="L92193" s="57">
        <v>48038.25</v>
      </c>
      <c r="M92193" s="55">
        <f t="shared" si="4350"/>
        <v>2031</v>
      </c>
      <c r="N92193" s="55">
        <f t="shared" si="4351"/>
        <v>7</v>
      </c>
      <c r="O92193" s="55">
        <f t="shared" si="4352"/>
        <v>4</v>
      </c>
      <c r="P92193" s="54" t="str" cm="1">
        <f t="array" aca="1" ref="P92193" ca="1">IF(OR(O92193=1,O92193=7,INDEX($AD$28:$AO$51,HOUR(L92193)+1,N92193)&lt;&gt;"On",NOT(ISERROR(MATCH(DATE(M92193,N92193,DAY(L92193)),OFFSET($AD$15:$AD$22,0,M92193-$AD$14),0)))),"Off","On")</f>
        <v>Off</v>
      </c>
    </row>
    <row r="92194" spans="12:16" x14ac:dyDescent="0.25">
      <c r="L92194" s="57">
        <v>48038.291666666664</v>
      </c>
      <c r="M92194" s="55">
        <f t="shared" si="4350"/>
        <v>2031</v>
      </c>
      <c r="N92194" s="55">
        <f t="shared" si="4351"/>
        <v>7</v>
      </c>
      <c r="O92194" s="55">
        <f t="shared" si="4352"/>
        <v>4</v>
      </c>
      <c r="P92194" s="54" t="str" cm="1">
        <f t="array" aca="1" ref="P92194" ca="1">IF(OR(O92194=1,O92194=7,INDEX($AD$28:$AO$51,HOUR(L92194)+1,N92194)&lt;&gt;"On",NOT(ISERROR(MATCH(DATE(M92194,N92194,DAY(L92194)),OFFSET($AD$15:$AD$22,0,M92194-$AD$14),0)))),"Off","On")</f>
        <v>Off</v>
      </c>
    </row>
    <row r="92195" spans="12:16" x14ac:dyDescent="0.25">
      <c r="L92195" s="57">
        <v>48038.333333333336</v>
      </c>
      <c r="M92195" s="55">
        <f t="shared" si="4350"/>
        <v>2031</v>
      </c>
      <c r="N92195" s="55">
        <f t="shared" si="4351"/>
        <v>7</v>
      </c>
      <c r="O92195" s="55">
        <f t="shared" si="4352"/>
        <v>4</v>
      </c>
      <c r="P92195" s="54" t="str" cm="1">
        <f t="array" aca="1" ref="P92195" ca="1">IF(OR(O92195=1,O92195=7,INDEX($AD$28:$AO$51,HOUR(L92195)+1,N92195)&lt;&gt;"On",NOT(ISERROR(MATCH(DATE(M92195,N92195,DAY(L92195)),OFFSET($AD$15:$AD$22,0,M92195-$AD$14),0)))),"Off","On")</f>
        <v>Off</v>
      </c>
    </row>
    <row r="92196" spans="12:16" x14ac:dyDescent="0.25">
      <c r="L92196" s="57">
        <v>48038.375</v>
      </c>
      <c r="M92196" s="55">
        <f t="shared" si="4350"/>
        <v>2031</v>
      </c>
      <c r="N92196" s="55">
        <f t="shared" si="4351"/>
        <v>7</v>
      </c>
      <c r="O92196" s="55">
        <f t="shared" si="4352"/>
        <v>4</v>
      </c>
      <c r="P92196" s="54" t="str" cm="1">
        <f t="array" aca="1" ref="P92196" ca="1">IF(OR(O92196=1,O92196=7,INDEX($AD$28:$AO$51,HOUR(L92196)+1,N92196)&lt;&gt;"On",NOT(ISERROR(MATCH(DATE(M92196,N92196,DAY(L92196)),OFFSET($AD$15:$AD$22,0,M92196-$AD$14),0)))),"Off","On")</f>
        <v>Off</v>
      </c>
    </row>
    <row r="92197" spans="12:16" x14ac:dyDescent="0.25">
      <c r="L92197" s="57">
        <v>48038.416666666664</v>
      </c>
      <c r="M92197" s="55">
        <f t="shared" si="4350"/>
        <v>2031</v>
      </c>
      <c r="N92197" s="55">
        <f t="shared" si="4351"/>
        <v>7</v>
      </c>
      <c r="O92197" s="55">
        <f t="shared" si="4352"/>
        <v>4</v>
      </c>
      <c r="P92197" s="54" t="str" cm="1">
        <f t="array" aca="1" ref="P92197" ca="1">IF(OR(O92197=1,O92197=7,INDEX($AD$28:$AO$51,HOUR(L92197)+1,N92197)&lt;&gt;"On",NOT(ISERROR(MATCH(DATE(M92197,N92197,DAY(L92197)),OFFSET($AD$15:$AD$22,0,M92197-$AD$14),0)))),"Off","On")</f>
        <v>Off</v>
      </c>
    </row>
    <row r="92198" spans="12:16" x14ac:dyDescent="0.25">
      <c r="L92198" s="57">
        <v>48038.458333333336</v>
      </c>
      <c r="M92198" s="55">
        <f t="shared" si="4350"/>
        <v>2031</v>
      </c>
      <c r="N92198" s="55">
        <f t="shared" si="4351"/>
        <v>7</v>
      </c>
      <c r="O92198" s="55">
        <f t="shared" si="4352"/>
        <v>4</v>
      </c>
      <c r="P92198" s="54" t="str" cm="1">
        <f t="array" aca="1" ref="P92198" ca="1">IF(OR(O92198=1,O92198=7,INDEX($AD$28:$AO$51,HOUR(L92198)+1,N92198)&lt;&gt;"On",NOT(ISERROR(MATCH(DATE(M92198,N92198,DAY(L92198)),OFFSET($AD$15:$AD$22,0,M92198-$AD$14),0)))),"Off","On")</f>
        <v>Off</v>
      </c>
    </row>
    <row r="92199" spans="12:16" x14ac:dyDescent="0.25">
      <c r="L92199" s="57">
        <v>48038.5</v>
      </c>
      <c r="M92199" s="55">
        <f t="shared" si="4350"/>
        <v>2031</v>
      </c>
      <c r="N92199" s="55">
        <f t="shared" si="4351"/>
        <v>7</v>
      </c>
      <c r="O92199" s="55">
        <f t="shared" si="4352"/>
        <v>4</v>
      </c>
      <c r="P92199" s="54" t="str" cm="1">
        <f t="array" aca="1" ref="P92199" ca="1">IF(OR(O92199=1,O92199=7,INDEX($AD$28:$AO$51,HOUR(L92199)+1,N92199)&lt;&gt;"On",NOT(ISERROR(MATCH(DATE(M92199,N92199,DAY(L92199)),OFFSET($AD$15:$AD$22,0,M92199-$AD$14),0)))),"Off","On")</f>
        <v>Off</v>
      </c>
    </row>
    <row r="92200" spans="12:16" x14ac:dyDescent="0.25">
      <c r="L92200" s="57">
        <v>48038.541666666664</v>
      </c>
      <c r="M92200" s="55">
        <f t="shared" si="4350"/>
        <v>2031</v>
      </c>
      <c r="N92200" s="55">
        <f t="shared" si="4351"/>
        <v>7</v>
      </c>
      <c r="O92200" s="55">
        <f t="shared" si="4352"/>
        <v>4</v>
      </c>
      <c r="P92200" s="54" t="str" cm="1">
        <f t="array" aca="1" ref="P92200" ca="1">IF(OR(O92200=1,O92200=7,INDEX($AD$28:$AO$51,HOUR(L92200)+1,N92200)&lt;&gt;"On",NOT(ISERROR(MATCH(DATE(M92200,N92200,DAY(L92200)),OFFSET($AD$15:$AD$22,0,M92200-$AD$14),0)))),"Off","On")</f>
        <v>Off</v>
      </c>
    </row>
    <row r="92201" spans="12:16" x14ac:dyDescent="0.25">
      <c r="L92201" s="57">
        <v>48038.583333333336</v>
      </c>
      <c r="M92201" s="55">
        <f t="shared" si="4350"/>
        <v>2031</v>
      </c>
      <c r="N92201" s="55">
        <f t="shared" si="4351"/>
        <v>7</v>
      </c>
      <c r="O92201" s="55">
        <f t="shared" si="4352"/>
        <v>4</v>
      </c>
      <c r="P92201" s="54" t="str" cm="1">
        <f t="array" aca="1" ref="P92201" ca="1">IF(OR(O92201=1,O92201=7,INDEX($AD$28:$AO$51,HOUR(L92201)+1,N92201)&lt;&gt;"On",NOT(ISERROR(MATCH(DATE(M92201,N92201,DAY(L92201)),OFFSET($AD$15:$AD$22,0,M92201-$AD$14),0)))),"Off","On")</f>
        <v>Off</v>
      </c>
    </row>
    <row r="92202" spans="12:16" x14ac:dyDescent="0.25">
      <c r="L92202" s="57">
        <v>48038.625</v>
      </c>
      <c r="M92202" s="55">
        <f t="shared" si="4350"/>
        <v>2031</v>
      </c>
      <c r="N92202" s="55">
        <f t="shared" si="4351"/>
        <v>7</v>
      </c>
      <c r="O92202" s="55">
        <f t="shared" si="4352"/>
        <v>4</v>
      </c>
      <c r="P92202" s="54" t="str" cm="1">
        <f t="array" aca="1" ref="P92202" ca="1">IF(OR(O92202=1,O92202=7,INDEX($AD$28:$AO$51,HOUR(L92202)+1,N92202)&lt;&gt;"On",NOT(ISERROR(MATCH(DATE(M92202,N92202,DAY(L92202)),OFFSET($AD$15:$AD$22,0,M92202-$AD$14),0)))),"Off","On")</f>
        <v>On</v>
      </c>
    </row>
    <row r="92203" spans="12:16" x14ac:dyDescent="0.25">
      <c r="L92203" s="57">
        <v>48038.666666666664</v>
      </c>
      <c r="M92203" s="55">
        <f t="shared" si="4350"/>
        <v>2031</v>
      </c>
      <c r="N92203" s="55">
        <f t="shared" si="4351"/>
        <v>7</v>
      </c>
      <c r="O92203" s="55">
        <f t="shared" si="4352"/>
        <v>4</v>
      </c>
      <c r="P92203" s="54" t="str" cm="1">
        <f t="array" aca="1" ref="P92203" ca="1">IF(OR(O92203=1,O92203=7,INDEX($AD$28:$AO$51,HOUR(L92203)+1,N92203)&lt;&gt;"On",NOT(ISERROR(MATCH(DATE(M92203,N92203,DAY(L92203)),OFFSET($AD$15:$AD$22,0,M92203-$AD$14),0)))),"Off","On")</f>
        <v>On</v>
      </c>
    </row>
    <row r="92204" spans="12:16" x14ac:dyDescent="0.25">
      <c r="L92204" s="57">
        <v>48038.708333333336</v>
      </c>
      <c r="M92204" s="55">
        <f t="shared" si="4350"/>
        <v>2031</v>
      </c>
      <c r="N92204" s="55">
        <f t="shared" si="4351"/>
        <v>7</v>
      </c>
      <c r="O92204" s="55">
        <f t="shared" si="4352"/>
        <v>4</v>
      </c>
      <c r="P92204" s="54" t="str" cm="1">
        <f t="array" aca="1" ref="P92204" ca="1">IF(OR(O92204=1,O92204=7,INDEX($AD$28:$AO$51,HOUR(L92204)+1,N92204)&lt;&gt;"On",NOT(ISERROR(MATCH(DATE(M92204,N92204,DAY(L92204)),OFFSET($AD$15:$AD$22,0,M92204-$AD$14),0)))),"Off","On")</f>
        <v>On</v>
      </c>
    </row>
    <row r="92205" spans="12:16" x14ac:dyDescent="0.25">
      <c r="L92205" s="57">
        <v>48038.75</v>
      </c>
      <c r="M92205" s="55">
        <f t="shared" si="4350"/>
        <v>2031</v>
      </c>
      <c r="N92205" s="55">
        <f t="shared" si="4351"/>
        <v>7</v>
      </c>
      <c r="O92205" s="55">
        <f t="shared" si="4352"/>
        <v>4</v>
      </c>
      <c r="P92205" s="54" t="str" cm="1">
        <f t="array" aca="1" ref="P92205" ca="1">IF(OR(O92205=1,O92205=7,INDEX($AD$28:$AO$51,HOUR(L92205)+1,N92205)&lt;&gt;"On",NOT(ISERROR(MATCH(DATE(M92205,N92205,DAY(L92205)),OFFSET($AD$15:$AD$22,0,M92205-$AD$14),0)))),"Off","On")</f>
        <v>On</v>
      </c>
    </row>
    <row r="92206" spans="12:16" x14ac:dyDescent="0.25">
      <c r="L92206" s="57">
        <v>48038.791666666664</v>
      </c>
      <c r="M92206" s="55">
        <f t="shared" si="4350"/>
        <v>2031</v>
      </c>
      <c r="N92206" s="55">
        <f t="shared" si="4351"/>
        <v>7</v>
      </c>
      <c r="O92206" s="55">
        <f t="shared" si="4352"/>
        <v>4</v>
      </c>
      <c r="P92206" s="54" t="str" cm="1">
        <f t="array" aca="1" ref="P92206" ca="1">IF(OR(O92206=1,O92206=7,INDEX($AD$28:$AO$51,HOUR(L92206)+1,N92206)&lt;&gt;"On",NOT(ISERROR(MATCH(DATE(M92206,N92206,DAY(L92206)),OFFSET($AD$15:$AD$22,0,M92206-$AD$14),0)))),"Off","On")</f>
        <v>On</v>
      </c>
    </row>
    <row r="92207" spans="12:16" x14ac:dyDescent="0.25">
      <c r="L92207" s="57">
        <v>48038.833333333336</v>
      </c>
      <c r="M92207" s="55">
        <f t="shared" si="4350"/>
        <v>2031</v>
      </c>
      <c r="N92207" s="55">
        <f t="shared" si="4351"/>
        <v>7</v>
      </c>
      <c r="O92207" s="55">
        <f t="shared" si="4352"/>
        <v>4</v>
      </c>
      <c r="P92207" s="54" t="str" cm="1">
        <f t="array" aca="1" ref="P92207" ca="1">IF(OR(O92207=1,O92207=7,INDEX($AD$28:$AO$51,HOUR(L92207)+1,N92207)&lt;&gt;"On",NOT(ISERROR(MATCH(DATE(M92207,N92207,DAY(L92207)),OFFSET($AD$15:$AD$22,0,M92207-$AD$14),0)))),"Off","On")</f>
        <v>On</v>
      </c>
    </row>
    <row r="92208" spans="12:16" x14ac:dyDescent="0.25">
      <c r="L92208" s="57">
        <v>48038.875</v>
      </c>
      <c r="M92208" s="55">
        <f t="shared" si="4350"/>
        <v>2031</v>
      </c>
      <c r="N92208" s="55">
        <f t="shared" si="4351"/>
        <v>7</v>
      </c>
      <c r="O92208" s="55">
        <f t="shared" si="4352"/>
        <v>4</v>
      </c>
      <c r="P92208" s="54" t="str" cm="1">
        <f t="array" aca="1" ref="P92208" ca="1">IF(OR(O92208=1,O92208=7,INDEX($AD$28:$AO$51,HOUR(L92208)+1,N92208)&lt;&gt;"On",NOT(ISERROR(MATCH(DATE(M92208,N92208,DAY(L92208)),OFFSET($AD$15:$AD$22,0,M92208-$AD$14),0)))),"Off","On")</f>
        <v>On</v>
      </c>
    </row>
    <row r="92209" spans="12:16" x14ac:dyDescent="0.25">
      <c r="L92209" s="57">
        <v>48038.916666666664</v>
      </c>
      <c r="M92209" s="55">
        <f t="shared" si="4350"/>
        <v>2031</v>
      </c>
      <c r="N92209" s="55">
        <f t="shared" si="4351"/>
        <v>7</v>
      </c>
      <c r="O92209" s="55">
        <f t="shared" si="4352"/>
        <v>4</v>
      </c>
      <c r="P92209" s="54" t="str" cm="1">
        <f t="array" aca="1" ref="P92209" ca="1">IF(OR(O92209=1,O92209=7,INDEX($AD$28:$AO$51,HOUR(L92209)+1,N92209)&lt;&gt;"On",NOT(ISERROR(MATCH(DATE(M92209,N92209,DAY(L92209)),OFFSET($AD$15:$AD$22,0,M92209-$AD$14),0)))),"Off","On")</f>
        <v>Off</v>
      </c>
    </row>
    <row r="92210" spans="12:16" x14ac:dyDescent="0.25">
      <c r="L92210" s="57">
        <v>48038.958333333336</v>
      </c>
      <c r="M92210" s="55">
        <f t="shared" si="4350"/>
        <v>2031</v>
      </c>
      <c r="N92210" s="55">
        <f t="shared" si="4351"/>
        <v>7</v>
      </c>
      <c r="O92210" s="55">
        <f t="shared" si="4352"/>
        <v>4</v>
      </c>
      <c r="P92210" s="54" t="str" cm="1">
        <f t="array" aca="1" ref="P92210" ca="1">IF(OR(O92210=1,O92210=7,INDEX($AD$28:$AO$51,HOUR(L92210)+1,N92210)&lt;&gt;"On",NOT(ISERROR(MATCH(DATE(M92210,N92210,DAY(L92210)),OFFSET($AD$15:$AD$22,0,M92210-$AD$14),0)))),"Off","On")</f>
        <v>Off</v>
      </c>
    </row>
    <row r="92211" spans="12:16" x14ac:dyDescent="0.25">
      <c r="L92211" s="57">
        <v>48039</v>
      </c>
      <c r="M92211" s="55">
        <f t="shared" si="4350"/>
        <v>2031</v>
      </c>
      <c r="N92211" s="55">
        <f t="shared" si="4351"/>
        <v>7</v>
      </c>
      <c r="O92211" s="55">
        <f t="shared" si="4352"/>
        <v>5</v>
      </c>
      <c r="P92211" s="54" t="str" cm="1">
        <f t="array" aca="1" ref="P92211" ca="1">IF(OR(O92211=1,O92211=7,INDEX($AD$28:$AO$51,HOUR(L92211)+1,N92211)&lt;&gt;"On",NOT(ISERROR(MATCH(DATE(M92211,N92211,DAY(L92211)),OFFSET($AD$15:$AD$22,0,M92211-$AD$14),0)))),"Off","On")</f>
        <v>Off</v>
      </c>
    </row>
    <row r="92212" spans="12:16" x14ac:dyDescent="0.25">
      <c r="L92212" s="57">
        <v>48039.041666666664</v>
      </c>
      <c r="M92212" s="55">
        <f t="shared" si="4350"/>
        <v>2031</v>
      </c>
      <c r="N92212" s="55">
        <f t="shared" si="4351"/>
        <v>7</v>
      </c>
      <c r="O92212" s="55">
        <f t="shared" si="4352"/>
        <v>5</v>
      </c>
      <c r="P92212" s="54" t="str" cm="1">
        <f t="array" aca="1" ref="P92212" ca="1">IF(OR(O92212=1,O92212=7,INDEX($AD$28:$AO$51,HOUR(L92212)+1,N92212)&lt;&gt;"On",NOT(ISERROR(MATCH(DATE(M92212,N92212,DAY(L92212)),OFFSET($AD$15:$AD$22,0,M92212-$AD$14),0)))),"Off","On")</f>
        <v>Off</v>
      </c>
    </row>
    <row r="92213" spans="12:16" x14ac:dyDescent="0.25">
      <c r="L92213" s="57">
        <v>48039.083333333336</v>
      </c>
      <c r="M92213" s="55">
        <f t="shared" si="4350"/>
        <v>2031</v>
      </c>
      <c r="N92213" s="55">
        <f t="shared" si="4351"/>
        <v>7</v>
      </c>
      <c r="O92213" s="55">
        <f t="shared" si="4352"/>
        <v>5</v>
      </c>
      <c r="P92213" s="54" t="str" cm="1">
        <f t="array" aca="1" ref="P92213" ca="1">IF(OR(O92213=1,O92213=7,INDEX($AD$28:$AO$51,HOUR(L92213)+1,N92213)&lt;&gt;"On",NOT(ISERROR(MATCH(DATE(M92213,N92213,DAY(L92213)),OFFSET($AD$15:$AD$22,0,M92213-$AD$14),0)))),"Off","On")</f>
        <v>Off</v>
      </c>
    </row>
    <row r="92214" spans="12:16" x14ac:dyDescent="0.25">
      <c r="L92214" s="57">
        <v>48039.125</v>
      </c>
      <c r="M92214" s="55">
        <f t="shared" si="4350"/>
        <v>2031</v>
      </c>
      <c r="N92214" s="55">
        <f t="shared" si="4351"/>
        <v>7</v>
      </c>
      <c r="O92214" s="55">
        <f t="shared" si="4352"/>
        <v>5</v>
      </c>
      <c r="P92214" s="54" t="str" cm="1">
        <f t="array" aca="1" ref="P92214" ca="1">IF(OR(O92214=1,O92214=7,INDEX($AD$28:$AO$51,HOUR(L92214)+1,N92214)&lt;&gt;"On",NOT(ISERROR(MATCH(DATE(M92214,N92214,DAY(L92214)),OFFSET($AD$15:$AD$22,0,M92214-$AD$14),0)))),"Off","On")</f>
        <v>Off</v>
      </c>
    </row>
    <row r="92215" spans="12:16" x14ac:dyDescent="0.25">
      <c r="L92215" s="57">
        <v>48039.166666666664</v>
      </c>
      <c r="M92215" s="55">
        <f t="shared" si="4350"/>
        <v>2031</v>
      </c>
      <c r="N92215" s="55">
        <f t="shared" si="4351"/>
        <v>7</v>
      </c>
      <c r="O92215" s="55">
        <f t="shared" si="4352"/>
        <v>5</v>
      </c>
      <c r="P92215" s="54" t="str" cm="1">
        <f t="array" aca="1" ref="P92215" ca="1">IF(OR(O92215=1,O92215=7,INDEX($AD$28:$AO$51,HOUR(L92215)+1,N92215)&lt;&gt;"On",NOT(ISERROR(MATCH(DATE(M92215,N92215,DAY(L92215)),OFFSET($AD$15:$AD$22,0,M92215-$AD$14),0)))),"Off","On")</f>
        <v>Off</v>
      </c>
    </row>
    <row r="92216" spans="12:16" x14ac:dyDescent="0.25">
      <c r="L92216" s="57">
        <v>48039.208333333336</v>
      </c>
      <c r="M92216" s="55">
        <f t="shared" si="4350"/>
        <v>2031</v>
      </c>
      <c r="N92216" s="55">
        <f t="shared" si="4351"/>
        <v>7</v>
      </c>
      <c r="O92216" s="55">
        <f t="shared" si="4352"/>
        <v>5</v>
      </c>
      <c r="P92216" s="54" t="str" cm="1">
        <f t="array" aca="1" ref="P92216" ca="1">IF(OR(O92216=1,O92216=7,INDEX($AD$28:$AO$51,HOUR(L92216)+1,N92216)&lt;&gt;"On",NOT(ISERROR(MATCH(DATE(M92216,N92216,DAY(L92216)),OFFSET($AD$15:$AD$22,0,M92216-$AD$14),0)))),"Off","On")</f>
        <v>Off</v>
      </c>
    </row>
    <row r="92217" spans="12:16" x14ac:dyDescent="0.25">
      <c r="L92217" s="57">
        <v>48039.25</v>
      </c>
      <c r="M92217" s="55">
        <f t="shared" si="4350"/>
        <v>2031</v>
      </c>
      <c r="N92217" s="55">
        <f t="shared" si="4351"/>
        <v>7</v>
      </c>
      <c r="O92217" s="55">
        <f t="shared" si="4352"/>
        <v>5</v>
      </c>
      <c r="P92217" s="54" t="str" cm="1">
        <f t="array" aca="1" ref="P92217" ca="1">IF(OR(O92217=1,O92217=7,INDEX($AD$28:$AO$51,HOUR(L92217)+1,N92217)&lt;&gt;"On",NOT(ISERROR(MATCH(DATE(M92217,N92217,DAY(L92217)),OFFSET($AD$15:$AD$22,0,M92217-$AD$14),0)))),"Off","On")</f>
        <v>Off</v>
      </c>
    </row>
    <row r="92218" spans="12:16" x14ac:dyDescent="0.25">
      <c r="L92218" s="57">
        <v>48039.291666666664</v>
      </c>
      <c r="M92218" s="55">
        <f t="shared" si="4350"/>
        <v>2031</v>
      </c>
      <c r="N92218" s="55">
        <f t="shared" si="4351"/>
        <v>7</v>
      </c>
      <c r="O92218" s="55">
        <f t="shared" si="4352"/>
        <v>5</v>
      </c>
      <c r="P92218" s="54" t="str" cm="1">
        <f t="array" aca="1" ref="P92218" ca="1">IF(OR(O92218=1,O92218=7,INDEX($AD$28:$AO$51,HOUR(L92218)+1,N92218)&lt;&gt;"On",NOT(ISERROR(MATCH(DATE(M92218,N92218,DAY(L92218)),OFFSET($AD$15:$AD$22,0,M92218-$AD$14),0)))),"Off","On")</f>
        <v>Off</v>
      </c>
    </row>
    <row r="92219" spans="12:16" x14ac:dyDescent="0.25">
      <c r="L92219" s="57">
        <v>48039.333333333336</v>
      </c>
      <c r="M92219" s="55">
        <f t="shared" si="4350"/>
        <v>2031</v>
      </c>
      <c r="N92219" s="55">
        <f t="shared" si="4351"/>
        <v>7</v>
      </c>
      <c r="O92219" s="55">
        <f t="shared" si="4352"/>
        <v>5</v>
      </c>
      <c r="P92219" s="54" t="str" cm="1">
        <f t="array" aca="1" ref="P92219" ca="1">IF(OR(O92219=1,O92219=7,INDEX($AD$28:$AO$51,HOUR(L92219)+1,N92219)&lt;&gt;"On",NOT(ISERROR(MATCH(DATE(M92219,N92219,DAY(L92219)),OFFSET($AD$15:$AD$22,0,M92219-$AD$14),0)))),"Off","On")</f>
        <v>Off</v>
      </c>
    </row>
    <row r="92220" spans="12:16" x14ac:dyDescent="0.25">
      <c r="L92220" s="57">
        <v>48039.375</v>
      </c>
      <c r="M92220" s="55">
        <f t="shared" si="4350"/>
        <v>2031</v>
      </c>
      <c r="N92220" s="55">
        <f t="shared" si="4351"/>
        <v>7</v>
      </c>
      <c r="O92220" s="55">
        <f t="shared" si="4352"/>
        <v>5</v>
      </c>
      <c r="P92220" s="54" t="str" cm="1">
        <f t="array" aca="1" ref="P92220" ca="1">IF(OR(O92220=1,O92220=7,INDEX($AD$28:$AO$51,HOUR(L92220)+1,N92220)&lt;&gt;"On",NOT(ISERROR(MATCH(DATE(M92220,N92220,DAY(L92220)),OFFSET($AD$15:$AD$22,0,M92220-$AD$14),0)))),"Off","On")</f>
        <v>Off</v>
      </c>
    </row>
    <row r="92221" spans="12:16" x14ac:dyDescent="0.25">
      <c r="L92221" s="57">
        <v>48039.416666666664</v>
      </c>
      <c r="M92221" s="55">
        <f t="shared" si="4350"/>
        <v>2031</v>
      </c>
      <c r="N92221" s="55">
        <f t="shared" si="4351"/>
        <v>7</v>
      </c>
      <c r="O92221" s="55">
        <f t="shared" si="4352"/>
        <v>5</v>
      </c>
      <c r="P92221" s="54" t="str" cm="1">
        <f t="array" aca="1" ref="P92221" ca="1">IF(OR(O92221=1,O92221=7,INDEX($AD$28:$AO$51,HOUR(L92221)+1,N92221)&lt;&gt;"On",NOT(ISERROR(MATCH(DATE(M92221,N92221,DAY(L92221)),OFFSET($AD$15:$AD$22,0,M92221-$AD$14),0)))),"Off","On")</f>
        <v>Off</v>
      </c>
    </row>
    <row r="92222" spans="12:16" x14ac:dyDescent="0.25">
      <c r="L92222" s="57">
        <v>48039.458333333336</v>
      </c>
      <c r="M92222" s="55">
        <f t="shared" si="4350"/>
        <v>2031</v>
      </c>
      <c r="N92222" s="55">
        <f t="shared" si="4351"/>
        <v>7</v>
      </c>
      <c r="O92222" s="55">
        <f t="shared" si="4352"/>
        <v>5</v>
      </c>
      <c r="P92222" s="54" t="str" cm="1">
        <f t="array" aca="1" ref="P92222" ca="1">IF(OR(O92222=1,O92222=7,INDEX($AD$28:$AO$51,HOUR(L92222)+1,N92222)&lt;&gt;"On",NOT(ISERROR(MATCH(DATE(M92222,N92222,DAY(L92222)),OFFSET($AD$15:$AD$22,0,M92222-$AD$14),0)))),"Off","On")</f>
        <v>Off</v>
      </c>
    </row>
    <row r="92223" spans="12:16" x14ac:dyDescent="0.25">
      <c r="L92223" s="57">
        <v>48039.5</v>
      </c>
      <c r="M92223" s="55">
        <f t="shared" si="4350"/>
        <v>2031</v>
      </c>
      <c r="N92223" s="55">
        <f t="shared" si="4351"/>
        <v>7</v>
      </c>
      <c r="O92223" s="55">
        <f t="shared" si="4352"/>
        <v>5</v>
      </c>
      <c r="P92223" s="54" t="str" cm="1">
        <f t="array" aca="1" ref="P92223" ca="1">IF(OR(O92223=1,O92223=7,INDEX($AD$28:$AO$51,HOUR(L92223)+1,N92223)&lt;&gt;"On",NOT(ISERROR(MATCH(DATE(M92223,N92223,DAY(L92223)),OFFSET($AD$15:$AD$22,0,M92223-$AD$14),0)))),"Off","On")</f>
        <v>Off</v>
      </c>
    </row>
    <row r="92224" spans="12:16" x14ac:dyDescent="0.25">
      <c r="L92224" s="57">
        <v>48039.541666666664</v>
      </c>
      <c r="M92224" s="55">
        <f t="shared" si="4350"/>
        <v>2031</v>
      </c>
      <c r="N92224" s="55">
        <f t="shared" si="4351"/>
        <v>7</v>
      </c>
      <c r="O92224" s="55">
        <f t="shared" si="4352"/>
        <v>5</v>
      </c>
      <c r="P92224" s="54" t="str" cm="1">
        <f t="array" aca="1" ref="P92224" ca="1">IF(OR(O92224=1,O92224=7,INDEX($AD$28:$AO$51,HOUR(L92224)+1,N92224)&lt;&gt;"On",NOT(ISERROR(MATCH(DATE(M92224,N92224,DAY(L92224)),OFFSET($AD$15:$AD$22,0,M92224-$AD$14),0)))),"Off","On")</f>
        <v>Off</v>
      </c>
    </row>
    <row r="92225" spans="12:16" x14ac:dyDescent="0.25">
      <c r="L92225" s="57">
        <v>48039.583333333336</v>
      </c>
      <c r="M92225" s="55">
        <f t="shared" si="4350"/>
        <v>2031</v>
      </c>
      <c r="N92225" s="55">
        <f t="shared" si="4351"/>
        <v>7</v>
      </c>
      <c r="O92225" s="55">
        <f t="shared" si="4352"/>
        <v>5</v>
      </c>
      <c r="P92225" s="54" t="str" cm="1">
        <f t="array" aca="1" ref="P92225" ca="1">IF(OR(O92225=1,O92225=7,INDEX($AD$28:$AO$51,HOUR(L92225)+1,N92225)&lt;&gt;"On",NOT(ISERROR(MATCH(DATE(M92225,N92225,DAY(L92225)),OFFSET($AD$15:$AD$22,0,M92225-$AD$14),0)))),"Off","On")</f>
        <v>Off</v>
      </c>
    </row>
    <row r="92226" spans="12:16" x14ac:dyDescent="0.25">
      <c r="L92226" s="57">
        <v>48039.625</v>
      </c>
      <c r="M92226" s="55">
        <f t="shared" si="4350"/>
        <v>2031</v>
      </c>
      <c r="N92226" s="55">
        <f t="shared" si="4351"/>
        <v>7</v>
      </c>
      <c r="O92226" s="55">
        <f t="shared" si="4352"/>
        <v>5</v>
      </c>
      <c r="P92226" s="54" t="str" cm="1">
        <f t="array" aca="1" ref="P92226" ca="1">IF(OR(O92226=1,O92226=7,INDEX($AD$28:$AO$51,HOUR(L92226)+1,N92226)&lt;&gt;"On",NOT(ISERROR(MATCH(DATE(M92226,N92226,DAY(L92226)),OFFSET($AD$15:$AD$22,0,M92226-$AD$14),0)))),"Off","On")</f>
        <v>On</v>
      </c>
    </row>
    <row r="92227" spans="12:16" x14ac:dyDescent="0.25">
      <c r="L92227" s="57">
        <v>48039.666666666664</v>
      </c>
      <c r="M92227" s="55">
        <f t="shared" si="4350"/>
        <v>2031</v>
      </c>
      <c r="N92227" s="55">
        <f t="shared" si="4351"/>
        <v>7</v>
      </c>
      <c r="O92227" s="55">
        <f t="shared" si="4352"/>
        <v>5</v>
      </c>
      <c r="P92227" s="54" t="str" cm="1">
        <f t="array" aca="1" ref="P92227" ca="1">IF(OR(O92227=1,O92227=7,INDEX($AD$28:$AO$51,HOUR(L92227)+1,N92227)&lt;&gt;"On",NOT(ISERROR(MATCH(DATE(M92227,N92227,DAY(L92227)),OFFSET($AD$15:$AD$22,0,M92227-$AD$14),0)))),"Off","On")</f>
        <v>On</v>
      </c>
    </row>
    <row r="92228" spans="12:16" x14ac:dyDescent="0.25">
      <c r="L92228" s="57">
        <v>48039.708333333336</v>
      </c>
      <c r="M92228" s="55">
        <f t="shared" si="4350"/>
        <v>2031</v>
      </c>
      <c r="N92228" s="55">
        <f t="shared" si="4351"/>
        <v>7</v>
      </c>
      <c r="O92228" s="55">
        <f t="shared" si="4352"/>
        <v>5</v>
      </c>
      <c r="P92228" s="54" t="str" cm="1">
        <f t="array" aca="1" ref="P92228" ca="1">IF(OR(O92228=1,O92228=7,INDEX($AD$28:$AO$51,HOUR(L92228)+1,N92228)&lt;&gt;"On",NOT(ISERROR(MATCH(DATE(M92228,N92228,DAY(L92228)),OFFSET($AD$15:$AD$22,0,M92228-$AD$14),0)))),"Off","On")</f>
        <v>On</v>
      </c>
    </row>
    <row r="92229" spans="12:16" x14ac:dyDescent="0.25">
      <c r="L92229" s="57">
        <v>48039.75</v>
      </c>
      <c r="M92229" s="55">
        <f t="shared" si="4350"/>
        <v>2031</v>
      </c>
      <c r="N92229" s="55">
        <f t="shared" si="4351"/>
        <v>7</v>
      </c>
      <c r="O92229" s="55">
        <f t="shared" si="4352"/>
        <v>5</v>
      </c>
      <c r="P92229" s="54" t="str" cm="1">
        <f t="array" aca="1" ref="P92229" ca="1">IF(OR(O92229=1,O92229=7,INDEX($AD$28:$AO$51,HOUR(L92229)+1,N92229)&lt;&gt;"On",NOT(ISERROR(MATCH(DATE(M92229,N92229,DAY(L92229)),OFFSET($AD$15:$AD$22,0,M92229-$AD$14),0)))),"Off","On")</f>
        <v>On</v>
      </c>
    </row>
    <row r="92230" spans="12:16" x14ac:dyDescent="0.25">
      <c r="L92230" s="57">
        <v>48039.791666666664</v>
      </c>
      <c r="M92230" s="55">
        <f t="shared" si="4350"/>
        <v>2031</v>
      </c>
      <c r="N92230" s="55">
        <f t="shared" si="4351"/>
        <v>7</v>
      </c>
      <c r="O92230" s="55">
        <f t="shared" si="4352"/>
        <v>5</v>
      </c>
      <c r="P92230" s="54" t="str" cm="1">
        <f t="array" aca="1" ref="P92230" ca="1">IF(OR(O92230=1,O92230=7,INDEX($AD$28:$AO$51,HOUR(L92230)+1,N92230)&lt;&gt;"On",NOT(ISERROR(MATCH(DATE(M92230,N92230,DAY(L92230)),OFFSET($AD$15:$AD$22,0,M92230-$AD$14),0)))),"Off","On")</f>
        <v>On</v>
      </c>
    </row>
    <row r="92231" spans="12:16" x14ac:dyDescent="0.25">
      <c r="L92231" s="57">
        <v>48039.833333333336</v>
      </c>
      <c r="M92231" s="55">
        <f t="shared" si="4350"/>
        <v>2031</v>
      </c>
      <c r="N92231" s="55">
        <f t="shared" si="4351"/>
        <v>7</v>
      </c>
      <c r="O92231" s="55">
        <f t="shared" si="4352"/>
        <v>5</v>
      </c>
      <c r="P92231" s="54" t="str" cm="1">
        <f t="array" aca="1" ref="P92231" ca="1">IF(OR(O92231=1,O92231=7,INDEX($AD$28:$AO$51,HOUR(L92231)+1,N92231)&lt;&gt;"On",NOT(ISERROR(MATCH(DATE(M92231,N92231,DAY(L92231)),OFFSET($AD$15:$AD$22,0,M92231-$AD$14),0)))),"Off","On")</f>
        <v>On</v>
      </c>
    </row>
    <row r="92232" spans="12:16" x14ac:dyDescent="0.25">
      <c r="L92232" s="57">
        <v>48039.875</v>
      </c>
      <c r="M92232" s="55">
        <f t="shared" si="4350"/>
        <v>2031</v>
      </c>
      <c r="N92232" s="55">
        <f t="shared" si="4351"/>
        <v>7</v>
      </c>
      <c r="O92232" s="55">
        <f t="shared" si="4352"/>
        <v>5</v>
      </c>
      <c r="P92232" s="54" t="str" cm="1">
        <f t="array" aca="1" ref="P92232" ca="1">IF(OR(O92232=1,O92232=7,INDEX($AD$28:$AO$51,HOUR(L92232)+1,N92232)&lt;&gt;"On",NOT(ISERROR(MATCH(DATE(M92232,N92232,DAY(L92232)),OFFSET($AD$15:$AD$22,0,M92232-$AD$14),0)))),"Off","On")</f>
        <v>On</v>
      </c>
    </row>
    <row r="92233" spans="12:16" x14ac:dyDescent="0.25">
      <c r="L92233" s="57">
        <v>48039.916666666664</v>
      </c>
      <c r="M92233" s="55">
        <f t="shared" si="4350"/>
        <v>2031</v>
      </c>
      <c r="N92233" s="55">
        <f t="shared" si="4351"/>
        <v>7</v>
      </c>
      <c r="O92233" s="55">
        <f t="shared" si="4352"/>
        <v>5</v>
      </c>
      <c r="P92233" s="54" t="str" cm="1">
        <f t="array" aca="1" ref="P92233" ca="1">IF(OR(O92233=1,O92233=7,INDEX($AD$28:$AO$51,HOUR(L92233)+1,N92233)&lt;&gt;"On",NOT(ISERROR(MATCH(DATE(M92233,N92233,DAY(L92233)),OFFSET($AD$15:$AD$22,0,M92233-$AD$14),0)))),"Off","On")</f>
        <v>Off</v>
      </c>
    </row>
    <row r="92234" spans="12:16" x14ac:dyDescent="0.25">
      <c r="L92234" s="57">
        <v>48039.958333333336</v>
      </c>
      <c r="M92234" s="55">
        <f t="shared" si="4350"/>
        <v>2031</v>
      </c>
      <c r="N92234" s="55">
        <f t="shared" si="4351"/>
        <v>7</v>
      </c>
      <c r="O92234" s="55">
        <f t="shared" si="4352"/>
        <v>5</v>
      </c>
      <c r="P92234" s="54" t="str" cm="1">
        <f t="array" aca="1" ref="P92234" ca="1">IF(OR(O92234=1,O92234=7,INDEX($AD$28:$AO$51,HOUR(L92234)+1,N92234)&lt;&gt;"On",NOT(ISERROR(MATCH(DATE(M92234,N92234,DAY(L92234)),OFFSET($AD$15:$AD$22,0,M92234-$AD$14),0)))),"Off","On")</f>
        <v>Off</v>
      </c>
    </row>
    <row r="92235" spans="12:16" x14ac:dyDescent="0.25">
      <c r="L92235" s="57">
        <v>48040</v>
      </c>
      <c r="M92235" s="55">
        <f t="shared" si="4350"/>
        <v>2031</v>
      </c>
      <c r="N92235" s="55">
        <f t="shared" si="4351"/>
        <v>7</v>
      </c>
      <c r="O92235" s="55">
        <f t="shared" si="4352"/>
        <v>6</v>
      </c>
      <c r="P92235" s="54" t="str" cm="1">
        <f t="array" aca="1" ref="P92235" ca="1">IF(OR(O92235=1,O92235=7,INDEX($AD$28:$AO$51,HOUR(L92235)+1,N92235)&lt;&gt;"On",NOT(ISERROR(MATCH(DATE(M92235,N92235,DAY(L92235)),OFFSET($AD$15:$AD$22,0,M92235-$AD$14),0)))),"Off","On")</f>
        <v>Off</v>
      </c>
    </row>
    <row r="92236" spans="12:16" x14ac:dyDescent="0.25">
      <c r="L92236" s="57">
        <v>48040.041666666664</v>
      </c>
      <c r="M92236" s="55">
        <f t="shared" ref="M92236:M92299" si="4353">YEAR(L92236)</f>
        <v>2031</v>
      </c>
      <c r="N92236" s="55">
        <f t="shared" ref="N92236:N92299" si="4354">MONTH(L92236)</f>
        <v>7</v>
      </c>
      <c r="O92236" s="55">
        <f t="shared" ref="O92236:O92299" si="4355">WEEKDAY(L92236)</f>
        <v>6</v>
      </c>
      <c r="P92236" s="54" t="str" cm="1">
        <f t="array" aca="1" ref="P92236" ca="1">IF(OR(O92236=1,O92236=7,INDEX($AD$28:$AO$51,HOUR(L92236)+1,N92236)&lt;&gt;"On",NOT(ISERROR(MATCH(DATE(M92236,N92236,DAY(L92236)),OFFSET($AD$15:$AD$22,0,M92236-$AD$14),0)))),"Off","On")</f>
        <v>Off</v>
      </c>
    </row>
    <row r="92237" spans="12:16" x14ac:dyDescent="0.25">
      <c r="L92237" s="57">
        <v>48040.083333333336</v>
      </c>
      <c r="M92237" s="55">
        <f t="shared" si="4353"/>
        <v>2031</v>
      </c>
      <c r="N92237" s="55">
        <f t="shared" si="4354"/>
        <v>7</v>
      </c>
      <c r="O92237" s="55">
        <f t="shared" si="4355"/>
        <v>6</v>
      </c>
      <c r="P92237" s="54" t="str" cm="1">
        <f t="array" aca="1" ref="P92237" ca="1">IF(OR(O92237=1,O92237=7,INDEX($AD$28:$AO$51,HOUR(L92237)+1,N92237)&lt;&gt;"On",NOT(ISERROR(MATCH(DATE(M92237,N92237,DAY(L92237)),OFFSET($AD$15:$AD$22,0,M92237-$AD$14),0)))),"Off","On")</f>
        <v>Off</v>
      </c>
    </row>
    <row r="92238" spans="12:16" x14ac:dyDescent="0.25">
      <c r="L92238" s="57">
        <v>48040.125</v>
      </c>
      <c r="M92238" s="55">
        <f t="shared" si="4353"/>
        <v>2031</v>
      </c>
      <c r="N92238" s="55">
        <f t="shared" si="4354"/>
        <v>7</v>
      </c>
      <c r="O92238" s="55">
        <f t="shared" si="4355"/>
        <v>6</v>
      </c>
      <c r="P92238" s="54" t="str" cm="1">
        <f t="array" aca="1" ref="P92238" ca="1">IF(OR(O92238=1,O92238=7,INDEX($AD$28:$AO$51,HOUR(L92238)+1,N92238)&lt;&gt;"On",NOT(ISERROR(MATCH(DATE(M92238,N92238,DAY(L92238)),OFFSET($AD$15:$AD$22,0,M92238-$AD$14),0)))),"Off","On")</f>
        <v>Off</v>
      </c>
    </row>
    <row r="92239" spans="12:16" x14ac:dyDescent="0.25">
      <c r="L92239" s="57">
        <v>48040.166666666664</v>
      </c>
      <c r="M92239" s="55">
        <f t="shared" si="4353"/>
        <v>2031</v>
      </c>
      <c r="N92239" s="55">
        <f t="shared" si="4354"/>
        <v>7</v>
      </c>
      <c r="O92239" s="55">
        <f t="shared" si="4355"/>
        <v>6</v>
      </c>
      <c r="P92239" s="54" t="str" cm="1">
        <f t="array" aca="1" ref="P92239" ca="1">IF(OR(O92239=1,O92239=7,INDEX($AD$28:$AO$51,HOUR(L92239)+1,N92239)&lt;&gt;"On",NOT(ISERROR(MATCH(DATE(M92239,N92239,DAY(L92239)),OFFSET($AD$15:$AD$22,0,M92239-$AD$14),0)))),"Off","On")</f>
        <v>Off</v>
      </c>
    </row>
    <row r="92240" spans="12:16" x14ac:dyDescent="0.25">
      <c r="L92240" s="57">
        <v>48040.208333333336</v>
      </c>
      <c r="M92240" s="55">
        <f t="shared" si="4353"/>
        <v>2031</v>
      </c>
      <c r="N92240" s="55">
        <f t="shared" si="4354"/>
        <v>7</v>
      </c>
      <c r="O92240" s="55">
        <f t="shared" si="4355"/>
        <v>6</v>
      </c>
      <c r="P92240" s="54" t="str" cm="1">
        <f t="array" aca="1" ref="P92240" ca="1">IF(OR(O92240=1,O92240=7,INDEX($AD$28:$AO$51,HOUR(L92240)+1,N92240)&lt;&gt;"On",NOT(ISERROR(MATCH(DATE(M92240,N92240,DAY(L92240)),OFFSET($AD$15:$AD$22,0,M92240-$AD$14),0)))),"Off","On")</f>
        <v>Off</v>
      </c>
    </row>
    <row r="92241" spans="12:16" x14ac:dyDescent="0.25">
      <c r="L92241" s="57">
        <v>48040.25</v>
      </c>
      <c r="M92241" s="55">
        <f t="shared" si="4353"/>
        <v>2031</v>
      </c>
      <c r="N92241" s="55">
        <f t="shared" si="4354"/>
        <v>7</v>
      </c>
      <c r="O92241" s="55">
        <f t="shared" si="4355"/>
        <v>6</v>
      </c>
      <c r="P92241" s="54" t="str" cm="1">
        <f t="array" aca="1" ref="P92241" ca="1">IF(OR(O92241=1,O92241=7,INDEX($AD$28:$AO$51,HOUR(L92241)+1,N92241)&lt;&gt;"On",NOT(ISERROR(MATCH(DATE(M92241,N92241,DAY(L92241)),OFFSET($AD$15:$AD$22,0,M92241-$AD$14),0)))),"Off","On")</f>
        <v>Off</v>
      </c>
    </row>
    <row r="92242" spans="12:16" x14ac:dyDescent="0.25">
      <c r="L92242" s="57">
        <v>48040.291666666664</v>
      </c>
      <c r="M92242" s="55">
        <f t="shared" si="4353"/>
        <v>2031</v>
      </c>
      <c r="N92242" s="55">
        <f t="shared" si="4354"/>
        <v>7</v>
      </c>
      <c r="O92242" s="55">
        <f t="shared" si="4355"/>
        <v>6</v>
      </c>
      <c r="P92242" s="54" t="str" cm="1">
        <f t="array" aca="1" ref="P92242" ca="1">IF(OR(O92242=1,O92242=7,INDEX($AD$28:$AO$51,HOUR(L92242)+1,N92242)&lt;&gt;"On",NOT(ISERROR(MATCH(DATE(M92242,N92242,DAY(L92242)),OFFSET($AD$15:$AD$22,0,M92242-$AD$14),0)))),"Off","On")</f>
        <v>Off</v>
      </c>
    </row>
    <row r="92243" spans="12:16" x14ac:dyDescent="0.25">
      <c r="L92243" s="57">
        <v>48040.333333333336</v>
      </c>
      <c r="M92243" s="55">
        <f t="shared" si="4353"/>
        <v>2031</v>
      </c>
      <c r="N92243" s="55">
        <f t="shared" si="4354"/>
        <v>7</v>
      </c>
      <c r="O92243" s="55">
        <f t="shared" si="4355"/>
        <v>6</v>
      </c>
      <c r="P92243" s="54" t="str" cm="1">
        <f t="array" aca="1" ref="P92243" ca="1">IF(OR(O92243=1,O92243=7,INDEX($AD$28:$AO$51,HOUR(L92243)+1,N92243)&lt;&gt;"On",NOT(ISERROR(MATCH(DATE(M92243,N92243,DAY(L92243)),OFFSET($AD$15:$AD$22,0,M92243-$AD$14),0)))),"Off","On")</f>
        <v>Off</v>
      </c>
    </row>
    <row r="92244" spans="12:16" x14ac:dyDescent="0.25">
      <c r="L92244" s="57">
        <v>48040.375</v>
      </c>
      <c r="M92244" s="55">
        <f t="shared" si="4353"/>
        <v>2031</v>
      </c>
      <c r="N92244" s="55">
        <f t="shared" si="4354"/>
        <v>7</v>
      </c>
      <c r="O92244" s="55">
        <f t="shared" si="4355"/>
        <v>6</v>
      </c>
      <c r="P92244" s="54" t="str" cm="1">
        <f t="array" aca="1" ref="P92244" ca="1">IF(OR(O92244=1,O92244=7,INDEX($AD$28:$AO$51,HOUR(L92244)+1,N92244)&lt;&gt;"On",NOT(ISERROR(MATCH(DATE(M92244,N92244,DAY(L92244)),OFFSET($AD$15:$AD$22,0,M92244-$AD$14),0)))),"Off","On")</f>
        <v>Off</v>
      </c>
    </row>
    <row r="92245" spans="12:16" x14ac:dyDescent="0.25">
      <c r="L92245" s="57">
        <v>48040.416666666664</v>
      </c>
      <c r="M92245" s="55">
        <f t="shared" si="4353"/>
        <v>2031</v>
      </c>
      <c r="N92245" s="55">
        <f t="shared" si="4354"/>
        <v>7</v>
      </c>
      <c r="O92245" s="55">
        <f t="shared" si="4355"/>
        <v>6</v>
      </c>
      <c r="P92245" s="54" t="str" cm="1">
        <f t="array" aca="1" ref="P92245" ca="1">IF(OR(O92245=1,O92245=7,INDEX($AD$28:$AO$51,HOUR(L92245)+1,N92245)&lt;&gt;"On",NOT(ISERROR(MATCH(DATE(M92245,N92245,DAY(L92245)),OFFSET($AD$15:$AD$22,0,M92245-$AD$14),0)))),"Off","On")</f>
        <v>Off</v>
      </c>
    </row>
    <row r="92246" spans="12:16" x14ac:dyDescent="0.25">
      <c r="L92246" s="57">
        <v>48040.458333333336</v>
      </c>
      <c r="M92246" s="55">
        <f t="shared" si="4353"/>
        <v>2031</v>
      </c>
      <c r="N92246" s="55">
        <f t="shared" si="4354"/>
        <v>7</v>
      </c>
      <c r="O92246" s="55">
        <f t="shared" si="4355"/>
        <v>6</v>
      </c>
      <c r="P92246" s="54" t="str" cm="1">
        <f t="array" aca="1" ref="P92246" ca="1">IF(OR(O92246=1,O92246=7,INDEX($AD$28:$AO$51,HOUR(L92246)+1,N92246)&lt;&gt;"On",NOT(ISERROR(MATCH(DATE(M92246,N92246,DAY(L92246)),OFFSET($AD$15:$AD$22,0,M92246-$AD$14),0)))),"Off","On")</f>
        <v>Off</v>
      </c>
    </row>
    <row r="92247" spans="12:16" x14ac:dyDescent="0.25">
      <c r="L92247" s="57">
        <v>48040.5</v>
      </c>
      <c r="M92247" s="55">
        <f t="shared" si="4353"/>
        <v>2031</v>
      </c>
      <c r="N92247" s="55">
        <f t="shared" si="4354"/>
        <v>7</v>
      </c>
      <c r="O92247" s="55">
        <f t="shared" si="4355"/>
        <v>6</v>
      </c>
      <c r="P92247" s="54" t="str" cm="1">
        <f t="array" aca="1" ref="P92247" ca="1">IF(OR(O92247=1,O92247=7,INDEX($AD$28:$AO$51,HOUR(L92247)+1,N92247)&lt;&gt;"On",NOT(ISERROR(MATCH(DATE(M92247,N92247,DAY(L92247)),OFFSET($AD$15:$AD$22,0,M92247-$AD$14),0)))),"Off","On")</f>
        <v>Off</v>
      </c>
    </row>
    <row r="92248" spans="12:16" x14ac:dyDescent="0.25">
      <c r="L92248" s="57">
        <v>48040.541666666664</v>
      </c>
      <c r="M92248" s="55">
        <f t="shared" si="4353"/>
        <v>2031</v>
      </c>
      <c r="N92248" s="55">
        <f t="shared" si="4354"/>
        <v>7</v>
      </c>
      <c r="O92248" s="55">
        <f t="shared" si="4355"/>
        <v>6</v>
      </c>
      <c r="P92248" s="54" t="str" cm="1">
        <f t="array" aca="1" ref="P92248" ca="1">IF(OR(O92248=1,O92248=7,INDEX($AD$28:$AO$51,HOUR(L92248)+1,N92248)&lt;&gt;"On",NOT(ISERROR(MATCH(DATE(M92248,N92248,DAY(L92248)),OFFSET($AD$15:$AD$22,0,M92248-$AD$14),0)))),"Off","On")</f>
        <v>Off</v>
      </c>
    </row>
    <row r="92249" spans="12:16" x14ac:dyDescent="0.25">
      <c r="L92249" s="57">
        <v>48040.583333333336</v>
      </c>
      <c r="M92249" s="55">
        <f t="shared" si="4353"/>
        <v>2031</v>
      </c>
      <c r="N92249" s="55">
        <f t="shared" si="4354"/>
        <v>7</v>
      </c>
      <c r="O92249" s="55">
        <f t="shared" si="4355"/>
        <v>6</v>
      </c>
      <c r="P92249" s="54" t="str" cm="1">
        <f t="array" aca="1" ref="P92249" ca="1">IF(OR(O92249=1,O92249=7,INDEX($AD$28:$AO$51,HOUR(L92249)+1,N92249)&lt;&gt;"On",NOT(ISERROR(MATCH(DATE(M92249,N92249,DAY(L92249)),OFFSET($AD$15:$AD$22,0,M92249-$AD$14),0)))),"Off","On")</f>
        <v>Off</v>
      </c>
    </row>
    <row r="92250" spans="12:16" x14ac:dyDescent="0.25">
      <c r="L92250" s="57">
        <v>48040.625</v>
      </c>
      <c r="M92250" s="55">
        <f t="shared" si="4353"/>
        <v>2031</v>
      </c>
      <c r="N92250" s="55">
        <f t="shared" si="4354"/>
        <v>7</v>
      </c>
      <c r="O92250" s="55">
        <f t="shared" si="4355"/>
        <v>6</v>
      </c>
      <c r="P92250" s="54" t="str" cm="1">
        <f t="array" aca="1" ref="P92250" ca="1">IF(OR(O92250=1,O92250=7,INDEX($AD$28:$AO$51,HOUR(L92250)+1,N92250)&lt;&gt;"On",NOT(ISERROR(MATCH(DATE(M92250,N92250,DAY(L92250)),OFFSET($AD$15:$AD$22,0,M92250-$AD$14),0)))),"Off","On")</f>
        <v>On</v>
      </c>
    </row>
    <row r="92251" spans="12:16" x14ac:dyDescent="0.25">
      <c r="L92251" s="57">
        <v>48040.666666666664</v>
      </c>
      <c r="M92251" s="55">
        <f t="shared" si="4353"/>
        <v>2031</v>
      </c>
      <c r="N92251" s="55">
        <f t="shared" si="4354"/>
        <v>7</v>
      </c>
      <c r="O92251" s="55">
        <f t="shared" si="4355"/>
        <v>6</v>
      </c>
      <c r="P92251" s="54" t="str" cm="1">
        <f t="array" aca="1" ref="P92251" ca="1">IF(OR(O92251=1,O92251=7,INDEX($AD$28:$AO$51,HOUR(L92251)+1,N92251)&lt;&gt;"On",NOT(ISERROR(MATCH(DATE(M92251,N92251,DAY(L92251)),OFFSET($AD$15:$AD$22,0,M92251-$AD$14),0)))),"Off","On")</f>
        <v>On</v>
      </c>
    </row>
    <row r="92252" spans="12:16" x14ac:dyDescent="0.25">
      <c r="L92252" s="57">
        <v>48040.708333333336</v>
      </c>
      <c r="M92252" s="55">
        <f t="shared" si="4353"/>
        <v>2031</v>
      </c>
      <c r="N92252" s="55">
        <f t="shared" si="4354"/>
        <v>7</v>
      </c>
      <c r="O92252" s="55">
        <f t="shared" si="4355"/>
        <v>6</v>
      </c>
      <c r="P92252" s="54" t="str" cm="1">
        <f t="array" aca="1" ref="P92252" ca="1">IF(OR(O92252=1,O92252=7,INDEX($AD$28:$AO$51,HOUR(L92252)+1,N92252)&lt;&gt;"On",NOT(ISERROR(MATCH(DATE(M92252,N92252,DAY(L92252)),OFFSET($AD$15:$AD$22,0,M92252-$AD$14),0)))),"Off","On")</f>
        <v>On</v>
      </c>
    </row>
    <row r="92253" spans="12:16" x14ac:dyDescent="0.25">
      <c r="L92253" s="57">
        <v>48040.75</v>
      </c>
      <c r="M92253" s="55">
        <f t="shared" si="4353"/>
        <v>2031</v>
      </c>
      <c r="N92253" s="55">
        <f t="shared" si="4354"/>
        <v>7</v>
      </c>
      <c r="O92253" s="55">
        <f t="shared" si="4355"/>
        <v>6</v>
      </c>
      <c r="P92253" s="54" t="str" cm="1">
        <f t="array" aca="1" ref="P92253" ca="1">IF(OR(O92253=1,O92253=7,INDEX($AD$28:$AO$51,HOUR(L92253)+1,N92253)&lt;&gt;"On",NOT(ISERROR(MATCH(DATE(M92253,N92253,DAY(L92253)),OFFSET($AD$15:$AD$22,0,M92253-$AD$14),0)))),"Off","On")</f>
        <v>On</v>
      </c>
    </row>
    <row r="92254" spans="12:16" x14ac:dyDescent="0.25">
      <c r="L92254" s="57">
        <v>48040.791666666664</v>
      </c>
      <c r="M92254" s="55">
        <f t="shared" si="4353"/>
        <v>2031</v>
      </c>
      <c r="N92254" s="55">
        <f t="shared" si="4354"/>
        <v>7</v>
      </c>
      <c r="O92254" s="55">
        <f t="shared" si="4355"/>
        <v>6</v>
      </c>
      <c r="P92254" s="54" t="str" cm="1">
        <f t="array" aca="1" ref="P92254" ca="1">IF(OR(O92254=1,O92254=7,INDEX($AD$28:$AO$51,HOUR(L92254)+1,N92254)&lt;&gt;"On",NOT(ISERROR(MATCH(DATE(M92254,N92254,DAY(L92254)),OFFSET($AD$15:$AD$22,0,M92254-$AD$14),0)))),"Off","On")</f>
        <v>On</v>
      </c>
    </row>
    <row r="92255" spans="12:16" x14ac:dyDescent="0.25">
      <c r="L92255" s="57">
        <v>48040.833333333336</v>
      </c>
      <c r="M92255" s="55">
        <f t="shared" si="4353"/>
        <v>2031</v>
      </c>
      <c r="N92255" s="55">
        <f t="shared" si="4354"/>
        <v>7</v>
      </c>
      <c r="O92255" s="55">
        <f t="shared" si="4355"/>
        <v>6</v>
      </c>
      <c r="P92255" s="54" t="str" cm="1">
        <f t="array" aca="1" ref="P92255" ca="1">IF(OR(O92255=1,O92255=7,INDEX($AD$28:$AO$51,HOUR(L92255)+1,N92255)&lt;&gt;"On",NOT(ISERROR(MATCH(DATE(M92255,N92255,DAY(L92255)),OFFSET($AD$15:$AD$22,0,M92255-$AD$14),0)))),"Off","On")</f>
        <v>On</v>
      </c>
    </row>
    <row r="92256" spans="12:16" x14ac:dyDescent="0.25">
      <c r="L92256" s="57">
        <v>48040.875</v>
      </c>
      <c r="M92256" s="55">
        <f t="shared" si="4353"/>
        <v>2031</v>
      </c>
      <c r="N92256" s="55">
        <f t="shared" si="4354"/>
        <v>7</v>
      </c>
      <c r="O92256" s="55">
        <f t="shared" si="4355"/>
        <v>6</v>
      </c>
      <c r="P92256" s="54" t="str" cm="1">
        <f t="array" aca="1" ref="P92256" ca="1">IF(OR(O92256=1,O92256=7,INDEX($AD$28:$AO$51,HOUR(L92256)+1,N92256)&lt;&gt;"On",NOT(ISERROR(MATCH(DATE(M92256,N92256,DAY(L92256)),OFFSET($AD$15:$AD$22,0,M92256-$AD$14),0)))),"Off","On")</f>
        <v>On</v>
      </c>
    </row>
    <row r="92257" spans="12:16" x14ac:dyDescent="0.25">
      <c r="L92257" s="57">
        <v>48040.916666666664</v>
      </c>
      <c r="M92257" s="55">
        <f t="shared" si="4353"/>
        <v>2031</v>
      </c>
      <c r="N92257" s="55">
        <f t="shared" si="4354"/>
        <v>7</v>
      </c>
      <c r="O92257" s="55">
        <f t="shared" si="4355"/>
        <v>6</v>
      </c>
      <c r="P92257" s="54" t="str" cm="1">
        <f t="array" aca="1" ref="P92257" ca="1">IF(OR(O92257=1,O92257=7,INDEX($AD$28:$AO$51,HOUR(L92257)+1,N92257)&lt;&gt;"On",NOT(ISERROR(MATCH(DATE(M92257,N92257,DAY(L92257)),OFFSET($AD$15:$AD$22,0,M92257-$AD$14),0)))),"Off","On")</f>
        <v>Off</v>
      </c>
    </row>
    <row r="92258" spans="12:16" x14ac:dyDescent="0.25">
      <c r="L92258" s="57">
        <v>48040.958333333336</v>
      </c>
      <c r="M92258" s="55">
        <f t="shared" si="4353"/>
        <v>2031</v>
      </c>
      <c r="N92258" s="55">
        <f t="shared" si="4354"/>
        <v>7</v>
      </c>
      <c r="O92258" s="55">
        <f t="shared" si="4355"/>
        <v>6</v>
      </c>
      <c r="P92258" s="54" t="str" cm="1">
        <f t="array" aca="1" ref="P92258" ca="1">IF(OR(O92258=1,O92258=7,INDEX($AD$28:$AO$51,HOUR(L92258)+1,N92258)&lt;&gt;"On",NOT(ISERROR(MATCH(DATE(M92258,N92258,DAY(L92258)),OFFSET($AD$15:$AD$22,0,M92258-$AD$14),0)))),"Off","On")</f>
        <v>Off</v>
      </c>
    </row>
    <row r="92259" spans="12:16" x14ac:dyDescent="0.25">
      <c r="L92259" s="57">
        <v>48041</v>
      </c>
      <c r="M92259" s="55">
        <f t="shared" si="4353"/>
        <v>2031</v>
      </c>
      <c r="N92259" s="55">
        <f t="shared" si="4354"/>
        <v>7</v>
      </c>
      <c r="O92259" s="55">
        <f t="shared" si="4355"/>
        <v>7</v>
      </c>
      <c r="P92259" s="54" t="str" cm="1">
        <f t="array" aca="1" ref="P92259" ca="1">IF(OR(O92259=1,O92259=7,INDEX($AD$28:$AO$51,HOUR(L92259)+1,N92259)&lt;&gt;"On",NOT(ISERROR(MATCH(DATE(M92259,N92259,DAY(L92259)),OFFSET($AD$15:$AD$22,0,M92259-$AD$14),0)))),"Off","On")</f>
        <v>Off</v>
      </c>
    </row>
    <row r="92260" spans="12:16" x14ac:dyDescent="0.25">
      <c r="L92260" s="57">
        <v>48041.041666666664</v>
      </c>
      <c r="M92260" s="55">
        <f t="shared" si="4353"/>
        <v>2031</v>
      </c>
      <c r="N92260" s="55">
        <f t="shared" si="4354"/>
        <v>7</v>
      </c>
      <c r="O92260" s="55">
        <f t="shared" si="4355"/>
        <v>7</v>
      </c>
      <c r="P92260" s="54" t="str" cm="1">
        <f t="array" aca="1" ref="P92260" ca="1">IF(OR(O92260=1,O92260=7,INDEX($AD$28:$AO$51,HOUR(L92260)+1,N92260)&lt;&gt;"On",NOT(ISERROR(MATCH(DATE(M92260,N92260,DAY(L92260)),OFFSET($AD$15:$AD$22,0,M92260-$AD$14),0)))),"Off","On")</f>
        <v>Off</v>
      </c>
    </row>
    <row r="92261" spans="12:16" x14ac:dyDescent="0.25">
      <c r="L92261" s="57">
        <v>48041.083333333336</v>
      </c>
      <c r="M92261" s="55">
        <f t="shared" si="4353"/>
        <v>2031</v>
      </c>
      <c r="N92261" s="55">
        <f t="shared" si="4354"/>
        <v>7</v>
      </c>
      <c r="O92261" s="55">
        <f t="shared" si="4355"/>
        <v>7</v>
      </c>
      <c r="P92261" s="54" t="str" cm="1">
        <f t="array" aca="1" ref="P92261" ca="1">IF(OR(O92261=1,O92261=7,INDEX($AD$28:$AO$51,HOUR(L92261)+1,N92261)&lt;&gt;"On",NOT(ISERROR(MATCH(DATE(M92261,N92261,DAY(L92261)),OFFSET($AD$15:$AD$22,0,M92261-$AD$14),0)))),"Off","On")</f>
        <v>Off</v>
      </c>
    </row>
    <row r="92262" spans="12:16" x14ac:dyDescent="0.25">
      <c r="L92262" s="57">
        <v>48041.125</v>
      </c>
      <c r="M92262" s="55">
        <f t="shared" si="4353"/>
        <v>2031</v>
      </c>
      <c r="N92262" s="55">
        <f t="shared" si="4354"/>
        <v>7</v>
      </c>
      <c r="O92262" s="55">
        <f t="shared" si="4355"/>
        <v>7</v>
      </c>
      <c r="P92262" s="54" t="str" cm="1">
        <f t="array" aca="1" ref="P92262" ca="1">IF(OR(O92262=1,O92262=7,INDEX($AD$28:$AO$51,HOUR(L92262)+1,N92262)&lt;&gt;"On",NOT(ISERROR(MATCH(DATE(M92262,N92262,DAY(L92262)),OFFSET($AD$15:$AD$22,0,M92262-$AD$14),0)))),"Off","On")</f>
        <v>Off</v>
      </c>
    </row>
    <row r="92263" spans="12:16" x14ac:dyDescent="0.25">
      <c r="L92263" s="57">
        <v>48041.166666666664</v>
      </c>
      <c r="M92263" s="55">
        <f t="shared" si="4353"/>
        <v>2031</v>
      </c>
      <c r="N92263" s="55">
        <f t="shared" si="4354"/>
        <v>7</v>
      </c>
      <c r="O92263" s="55">
        <f t="shared" si="4355"/>
        <v>7</v>
      </c>
      <c r="P92263" s="54" t="str" cm="1">
        <f t="array" aca="1" ref="P92263" ca="1">IF(OR(O92263=1,O92263=7,INDEX($AD$28:$AO$51,HOUR(L92263)+1,N92263)&lt;&gt;"On",NOT(ISERROR(MATCH(DATE(M92263,N92263,DAY(L92263)),OFFSET($AD$15:$AD$22,0,M92263-$AD$14),0)))),"Off","On")</f>
        <v>Off</v>
      </c>
    </row>
    <row r="92264" spans="12:16" x14ac:dyDescent="0.25">
      <c r="L92264" s="57">
        <v>48041.208333333336</v>
      </c>
      <c r="M92264" s="55">
        <f t="shared" si="4353"/>
        <v>2031</v>
      </c>
      <c r="N92264" s="55">
        <f t="shared" si="4354"/>
        <v>7</v>
      </c>
      <c r="O92264" s="55">
        <f t="shared" si="4355"/>
        <v>7</v>
      </c>
      <c r="P92264" s="54" t="str" cm="1">
        <f t="array" aca="1" ref="P92264" ca="1">IF(OR(O92264=1,O92264=7,INDEX($AD$28:$AO$51,HOUR(L92264)+1,N92264)&lt;&gt;"On",NOT(ISERROR(MATCH(DATE(M92264,N92264,DAY(L92264)),OFFSET($AD$15:$AD$22,0,M92264-$AD$14),0)))),"Off","On")</f>
        <v>Off</v>
      </c>
    </row>
    <row r="92265" spans="12:16" x14ac:dyDescent="0.25">
      <c r="L92265" s="57">
        <v>48041.25</v>
      </c>
      <c r="M92265" s="55">
        <f t="shared" si="4353"/>
        <v>2031</v>
      </c>
      <c r="N92265" s="55">
        <f t="shared" si="4354"/>
        <v>7</v>
      </c>
      <c r="O92265" s="55">
        <f t="shared" si="4355"/>
        <v>7</v>
      </c>
      <c r="P92265" s="54" t="str" cm="1">
        <f t="array" aca="1" ref="P92265" ca="1">IF(OR(O92265=1,O92265=7,INDEX($AD$28:$AO$51,HOUR(L92265)+1,N92265)&lt;&gt;"On",NOT(ISERROR(MATCH(DATE(M92265,N92265,DAY(L92265)),OFFSET($AD$15:$AD$22,0,M92265-$AD$14),0)))),"Off","On")</f>
        <v>Off</v>
      </c>
    </row>
    <row r="92266" spans="12:16" x14ac:dyDescent="0.25">
      <c r="L92266" s="57">
        <v>48041.291666666664</v>
      </c>
      <c r="M92266" s="55">
        <f t="shared" si="4353"/>
        <v>2031</v>
      </c>
      <c r="N92266" s="55">
        <f t="shared" si="4354"/>
        <v>7</v>
      </c>
      <c r="O92266" s="55">
        <f t="shared" si="4355"/>
        <v>7</v>
      </c>
      <c r="P92266" s="54" t="str" cm="1">
        <f t="array" aca="1" ref="P92266" ca="1">IF(OR(O92266=1,O92266=7,INDEX($AD$28:$AO$51,HOUR(L92266)+1,N92266)&lt;&gt;"On",NOT(ISERROR(MATCH(DATE(M92266,N92266,DAY(L92266)),OFFSET($AD$15:$AD$22,0,M92266-$AD$14),0)))),"Off","On")</f>
        <v>Off</v>
      </c>
    </row>
    <row r="92267" spans="12:16" x14ac:dyDescent="0.25">
      <c r="L92267" s="57">
        <v>48041.333333333336</v>
      </c>
      <c r="M92267" s="55">
        <f t="shared" si="4353"/>
        <v>2031</v>
      </c>
      <c r="N92267" s="55">
        <f t="shared" si="4354"/>
        <v>7</v>
      </c>
      <c r="O92267" s="55">
        <f t="shared" si="4355"/>
        <v>7</v>
      </c>
      <c r="P92267" s="54" t="str" cm="1">
        <f t="array" aca="1" ref="P92267" ca="1">IF(OR(O92267=1,O92267=7,INDEX($AD$28:$AO$51,HOUR(L92267)+1,N92267)&lt;&gt;"On",NOT(ISERROR(MATCH(DATE(M92267,N92267,DAY(L92267)),OFFSET($AD$15:$AD$22,0,M92267-$AD$14),0)))),"Off","On")</f>
        <v>Off</v>
      </c>
    </row>
    <row r="92268" spans="12:16" x14ac:dyDescent="0.25">
      <c r="L92268" s="57">
        <v>48041.375</v>
      </c>
      <c r="M92268" s="55">
        <f t="shared" si="4353"/>
        <v>2031</v>
      </c>
      <c r="N92268" s="55">
        <f t="shared" si="4354"/>
        <v>7</v>
      </c>
      <c r="O92268" s="55">
        <f t="shared" si="4355"/>
        <v>7</v>
      </c>
      <c r="P92268" s="54" t="str" cm="1">
        <f t="array" aca="1" ref="P92268" ca="1">IF(OR(O92268=1,O92268=7,INDEX($AD$28:$AO$51,HOUR(L92268)+1,N92268)&lt;&gt;"On",NOT(ISERROR(MATCH(DATE(M92268,N92268,DAY(L92268)),OFFSET($AD$15:$AD$22,0,M92268-$AD$14),0)))),"Off","On")</f>
        <v>Off</v>
      </c>
    </row>
    <row r="92269" spans="12:16" x14ac:dyDescent="0.25">
      <c r="L92269" s="57">
        <v>48041.416666666664</v>
      </c>
      <c r="M92269" s="55">
        <f t="shared" si="4353"/>
        <v>2031</v>
      </c>
      <c r="N92269" s="55">
        <f t="shared" si="4354"/>
        <v>7</v>
      </c>
      <c r="O92269" s="55">
        <f t="shared" si="4355"/>
        <v>7</v>
      </c>
      <c r="P92269" s="54" t="str" cm="1">
        <f t="array" aca="1" ref="P92269" ca="1">IF(OR(O92269=1,O92269=7,INDEX($AD$28:$AO$51,HOUR(L92269)+1,N92269)&lt;&gt;"On",NOT(ISERROR(MATCH(DATE(M92269,N92269,DAY(L92269)),OFFSET($AD$15:$AD$22,0,M92269-$AD$14),0)))),"Off","On")</f>
        <v>Off</v>
      </c>
    </row>
    <row r="92270" spans="12:16" x14ac:dyDescent="0.25">
      <c r="L92270" s="57">
        <v>48041.458333333336</v>
      </c>
      <c r="M92270" s="55">
        <f t="shared" si="4353"/>
        <v>2031</v>
      </c>
      <c r="N92270" s="55">
        <f t="shared" si="4354"/>
        <v>7</v>
      </c>
      <c r="O92270" s="55">
        <f t="shared" si="4355"/>
        <v>7</v>
      </c>
      <c r="P92270" s="54" t="str" cm="1">
        <f t="array" aca="1" ref="P92270" ca="1">IF(OR(O92270=1,O92270=7,INDEX($AD$28:$AO$51,HOUR(L92270)+1,N92270)&lt;&gt;"On",NOT(ISERROR(MATCH(DATE(M92270,N92270,DAY(L92270)),OFFSET($AD$15:$AD$22,0,M92270-$AD$14),0)))),"Off","On")</f>
        <v>Off</v>
      </c>
    </row>
    <row r="92271" spans="12:16" x14ac:dyDescent="0.25">
      <c r="L92271" s="57">
        <v>48041.5</v>
      </c>
      <c r="M92271" s="55">
        <f t="shared" si="4353"/>
        <v>2031</v>
      </c>
      <c r="N92271" s="55">
        <f t="shared" si="4354"/>
        <v>7</v>
      </c>
      <c r="O92271" s="55">
        <f t="shared" si="4355"/>
        <v>7</v>
      </c>
      <c r="P92271" s="54" t="str" cm="1">
        <f t="array" aca="1" ref="P92271" ca="1">IF(OR(O92271=1,O92271=7,INDEX($AD$28:$AO$51,HOUR(L92271)+1,N92271)&lt;&gt;"On",NOT(ISERROR(MATCH(DATE(M92271,N92271,DAY(L92271)),OFFSET($AD$15:$AD$22,0,M92271-$AD$14),0)))),"Off","On")</f>
        <v>Off</v>
      </c>
    </row>
    <row r="92272" spans="12:16" x14ac:dyDescent="0.25">
      <c r="L92272" s="57">
        <v>48041.541666666664</v>
      </c>
      <c r="M92272" s="55">
        <f t="shared" si="4353"/>
        <v>2031</v>
      </c>
      <c r="N92272" s="55">
        <f t="shared" si="4354"/>
        <v>7</v>
      </c>
      <c r="O92272" s="55">
        <f t="shared" si="4355"/>
        <v>7</v>
      </c>
      <c r="P92272" s="54" t="str" cm="1">
        <f t="array" aca="1" ref="P92272" ca="1">IF(OR(O92272=1,O92272=7,INDEX($AD$28:$AO$51,HOUR(L92272)+1,N92272)&lt;&gt;"On",NOT(ISERROR(MATCH(DATE(M92272,N92272,DAY(L92272)),OFFSET($AD$15:$AD$22,0,M92272-$AD$14),0)))),"Off","On")</f>
        <v>Off</v>
      </c>
    </row>
    <row r="92273" spans="12:16" x14ac:dyDescent="0.25">
      <c r="L92273" s="57">
        <v>48041.583333333336</v>
      </c>
      <c r="M92273" s="55">
        <f t="shared" si="4353"/>
        <v>2031</v>
      </c>
      <c r="N92273" s="55">
        <f t="shared" si="4354"/>
        <v>7</v>
      </c>
      <c r="O92273" s="55">
        <f t="shared" si="4355"/>
        <v>7</v>
      </c>
      <c r="P92273" s="54" t="str" cm="1">
        <f t="array" aca="1" ref="P92273" ca="1">IF(OR(O92273=1,O92273=7,INDEX($AD$28:$AO$51,HOUR(L92273)+1,N92273)&lt;&gt;"On",NOT(ISERROR(MATCH(DATE(M92273,N92273,DAY(L92273)),OFFSET($AD$15:$AD$22,0,M92273-$AD$14),0)))),"Off","On")</f>
        <v>Off</v>
      </c>
    </row>
    <row r="92274" spans="12:16" x14ac:dyDescent="0.25">
      <c r="L92274" s="57">
        <v>48041.625</v>
      </c>
      <c r="M92274" s="55">
        <f t="shared" si="4353"/>
        <v>2031</v>
      </c>
      <c r="N92274" s="55">
        <f t="shared" si="4354"/>
        <v>7</v>
      </c>
      <c r="O92274" s="55">
        <f t="shared" si="4355"/>
        <v>7</v>
      </c>
      <c r="P92274" s="54" t="str" cm="1">
        <f t="array" aca="1" ref="P92274" ca="1">IF(OR(O92274=1,O92274=7,INDEX($AD$28:$AO$51,HOUR(L92274)+1,N92274)&lt;&gt;"On",NOT(ISERROR(MATCH(DATE(M92274,N92274,DAY(L92274)),OFFSET($AD$15:$AD$22,0,M92274-$AD$14),0)))),"Off","On")</f>
        <v>Off</v>
      </c>
    </row>
    <row r="92275" spans="12:16" x14ac:dyDescent="0.25">
      <c r="L92275" s="57">
        <v>48041.666666666664</v>
      </c>
      <c r="M92275" s="55">
        <f t="shared" si="4353"/>
        <v>2031</v>
      </c>
      <c r="N92275" s="55">
        <f t="shared" si="4354"/>
        <v>7</v>
      </c>
      <c r="O92275" s="55">
        <f t="shared" si="4355"/>
        <v>7</v>
      </c>
      <c r="P92275" s="54" t="str" cm="1">
        <f t="array" aca="1" ref="P92275" ca="1">IF(OR(O92275=1,O92275=7,INDEX($AD$28:$AO$51,HOUR(L92275)+1,N92275)&lt;&gt;"On",NOT(ISERROR(MATCH(DATE(M92275,N92275,DAY(L92275)),OFFSET($AD$15:$AD$22,0,M92275-$AD$14),0)))),"Off","On")</f>
        <v>Off</v>
      </c>
    </row>
    <row r="92276" spans="12:16" x14ac:dyDescent="0.25">
      <c r="L92276" s="57">
        <v>48041.708333333336</v>
      </c>
      <c r="M92276" s="55">
        <f t="shared" si="4353"/>
        <v>2031</v>
      </c>
      <c r="N92276" s="55">
        <f t="shared" si="4354"/>
        <v>7</v>
      </c>
      <c r="O92276" s="55">
        <f t="shared" si="4355"/>
        <v>7</v>
      </c>
      <c r="P92276" s="54" t="str" cm="1">
        <f t="array" aca="1" ref="P92276" ca="1">IF(OR(O92276=1,O92276=7,INDEX($AD$28:$AO$51,HOUR(L92276)+1,N92276)&lt;&gt;"On",NOT(ISERROR(MATCH(DATE(M92276,N92276,DAY(L92276)),OFFSET($AD$15:$AD$22,0,M92276-$AD$14),0)))),"Off","On")</f>
        <v>Off</v>
      </c>
    </row>
    <row r="92277" spans="12:16" x14ac:dyDescent="0.25">
      <c r="L92277" s="57">
        <v>48041.75</v>
      </c>
      <c r="M92277" s="55">
        <f t="shared" si="4353"/>
        <v>2031</v>
      </c>
      <c r="N92277" s="55">
        <f t="shared" si="4354"/>
        <v>7</v>
      </c>
      <c r="O92277" s="55">
        <f t="shared" si="4355"/>
        <v>7</v>
      </c>
      <c r="P92277" s="54" t="str" cm="1">
        <f t="array" aca="1" ref="P92277" ca="1">IF(OR(O92277=1,O92277=7,INDEX($AD$28:$AO$51,HOUR(L92277)+1,N92277)&lt;&gt;"On",NOT(ISERROR(MATCH(DATE(M92277,N92277,DAY(L92277)),OFFSET($AD$15:$AD$22,0,M92277-$AD$14),0)))),"Off","On")</f>
        <v>Off</v>
      </c>
    </row>
    <row r="92278" spans="12:16" x14ac:dyDescent="0.25">
      <c r="L92278" s="57">
        <v>48041.791666666664</v>
      </c>
      <c r="M92278" s="55">
        <f t="shared" si="4353"/>
        <v>2031</v>
      </c>
      <c r="N92278" s="55">
        <f t="shared" si="4354"/>
        <v>7</v>
      </c>
      <c r="O92278" s="55">
        <f t="shared" si="4355"/>
        <v>7</v>
      </c>
      <c r="P92278" s="54" t="str" cm="1">
        <f t="array" aca="1" ref="P92278" ca="1">IF(OR(O92278=1,O92278=7,INDEX($AD$28:$AO$51,HOUR(L92278)+1,N92278)&lt;&gt;"On",NOT(ISERROR(MATCH(DATE(M92278,N92278,DAY(L92278)),OFFSET($AD$15:$AD$22,0,M92278-$AD$14),0)))),"Off","On")</f>
        <v>Off</v>
      </c>
    </row>
    <row r="92279" spans="12:16" x14ac:dyDescent="0.25">
      <c r="L92279" s="57">
        <v>48041.833333333336</v>
      </c>
      <c r="M92279" s="55">
        <f t="shared" si="4353"/>
        <v>2031</v>
      </c>
      <c r="N92279" s="55">
        <f t="shared" si="4354"/>
        <v>7</v>
      </c>
      <c r="O92279" s="55">
        <f t="shared" si="4355"/>
        <v>7</v>
      </c>
      <c r="P92279" s="54" t="str" cm="1">
        <f t="array" aca="1" ref="P92279" ca="1">IF(OR(O92279=1,O92279=7,INDEX($AD$28:$AO$51,HOUR(L92279)+1,N92279)&lt;&gt;"On",NOT(ISERROR(MATCH(DATE(M92279,N92279,DAY(L92279)),OFFSET($AD$15:$AD$22,0,M92279-$AD$14),0)))),"Off","On")</f>
        <v>Off</v>
      </c>
    </row>
    <row r="92280" spans="12:16" x14ac:dyDescent="0.25">
      <c r="L92280" s="57">
        <v>48041.875</v>
      </c>
      <c r="M92280" s="55">
        <f t="shared" si="4353"/>
        <v>2031</v>
      </c>
      <c r="N92280" s="55">
        <f t="shared" si="4354"/>
        <v>7</v>
      </c>
      <c r="O92280" s="55">
        <f t="shared" si="4355"/>
        <v>7</v>
      </c>
      <c r="P92280" s="54" t="str" cm="1">
        <f t="array" aca="1" ref="P92280" ca="1">IF(OR(O92280=1,O92280=7,INDEX($AD$28:$AO$51,HOUR(L92280)+1,N92280)&lt;&gt;"On",NOT(ISERROR(MATCH(DATE(M92280,N92280,DAY(L92280)),OFFSET($AD$15:$AD$22,0,M92280-$AD$14),0)))),"Off","On")</f>
        <v>Off</v>
      </c>
    </row>
    <row r="92281" spans="12:16" x14ac:dyDescent="0.25">
      <c r="L92281" s="57">
        <v>48041.916666666664</v>
      </c>
      <c r="M92281" s="55">
        <f t="shared" si="4353"/>
        <v>2031</v>
      </c>
      <c r="N92281" s="55">
        <f t="shared" si="4354"/>
        <v>7</v>
      </c>
      <c r="O92281" s="55">
        <f t="shared" si="4355"/>
        <v>7</v>
      </c>
      <c r="P92281" s="54" t="str" cm="1">
        <f t="array" aca="1" ref="P92281" ca="1">IF(OR(O92281=1,O92281=7,INDEX($AD$28:$AO$51,HOUR(L92281)+1,N92281)&lt;&gt;"On",NOT(ISERROR(MATCH(DATE(M92281,N92281,DAY(L92281)),OFFSET($AD$15:$AD$22,0,M92281-$AD$14),0)))),"Off","On")</f>
        <v>Off</v>
      </c>
    </row>
    <row r="92282" spans="12:16" x14ac:dyDescent="0.25">
      <c r="L92282" s="57">
        <v>48041.958333333336</v>
      </c>
      <c r="M92282" s="55">
        <f t="shared" si="4353"/>
        <v>2031</v>
      </c>
      <c r="N92282" s="55">
        <f t="shared" si="4354"/>
        <v>7</v>
      </c>
      <c r="O92282" s="55">
        <f t="shared" si="4355"/>
        <v>7</v>
      </c>
      <c r="P92282" s="54" t="str" cm="1">
        <f t="array" aca="1" ref="P92282" ca="1">IF(OR(O92282=1,O92282=7,INDEX($AD$28:$AO$51,HOUR(L92282)+1,N92282)&lt;&gt;"On",NOT(ISERROR(MATCH(DATE(M92282,N92282,DAY(L92282)),OFFSET($AD$15:$AD$22,0,M92282-$AD$14),0)))),"Off","On")</f>
        <v>Off</v>
      </c>
    </row>
    <row r="92283" spans="12:16" x14ac:dyDescent="0.25">
      <c r="L92283" s="57">
        <v>48042</v>
      </c>
      <c r="M92283" s="55">
        <f t="shared" si="4353"/>
        <v>2031</v>
      </c>
      <c r="N92283" s="55">
        <f t="shared" si="4354"/>
        <v>7</v>
      </c>
      <c r="O92283" s="55">
        <f t="shared" si="4355"/>
        <v>1</v>
      </c>
      <c r="P92283" s="54" t="str" cm="1">
        <f t="array" aca="1" ref="P92283" ca="1">IF(OR(O92283=1,O92283=7,INDEX($AD$28:$AO$51,HOUR(L92283)+1,N92283)&lt;&gt;"On",NOT(ISERROR(MATCH(DATE(M92283,N92283,DAY(L92283)),OFFSET($AD$15:$AD$22,0,M92283-$AD$14),0)))),"Off","On")</f>
        <v>Off</v>
      </c>
    </row>
    <row r="92284" spans="12:16" x14ac:dyDescent="0.25">
      <c r="L92284" s="57">
        <v>48042.041666666664</v>
      </c>
      <c r="M92284" s="55">
        <f t="shared" si="4353"/>
        <v>2031</v>
      </c>
      <c r="N92284" s="55">
        <f t="shared" si="4354"/>
        <v>7</v>
      </c>
      <c r="O92284" s="55">
        <f t="shared" si="4355"/>
        <v>1</v>
      </c>
      <c r="P92284" s="54" t="str" cm="1">
        <f t="array" aca="1" ref="P92284" ca="1">IF(OR(O92284=1,O92284=7,INDEX($AD$28:$AO$51,HOUR(L92284)+1,N92284)&lt;&gt;"On",NOT(ISERROR(MATCH(DATE(M92284,N92284,DAY(L92284)),OFFSET($AD$15:$AD$22,0,M92284-$AD$14),0)))),"Off","On")</f>
        <v>Off</v>
      </c>
    </row>
    <row r="92285" spans="12:16" x14ac:dyDescent="0.25">
      <c r="L92285" s="57">
        <v>48042.083333333336</v>
      </c>
      <c r="M92285" s="55">
        <f t="shared" si="4353"/>
        <v>2031</v>
      </c>
      <c r="N92285" s="55">
        <f t="shared" si="4354"/>
        <v>7</v>
      </c>
      <c r="O92285" s="55">
        <f t="shared" si="4355"/>
        <v>1</v>
      </c>
      <c r="P92285" s="54" t="str" cm="1">
        <f t="array" aca="1" ref="P92285" ca="1">IF(OR(O92285=1,O92285=7,INDEX($AD$28:$AO$51,HOUR(L92285)+1,N92285)&lt;&gt;"On",NOT(ISERROR(MATCH(DATE(M92285,N92285,DAY(L92285)),OFFSET($AD$15:$AD$22,0,M92285-$AD$14),0)))),"Off","On")</f>
        <v>Off</v>
      </c>
    </row>
    <row r="92286" spans="12:16" x14ac:dyDescent="0.25">
      <c r="L92286" s="57">
        <v>48042.125</v>
      </c>
      <c r="M92286" s="55">
        <f t="shared" si="4353"/>
        <v>2031</v>
      </c>
      <c r="N92286" s="55">
        <f t="shared" si="4354"/>
        <v>7</v>
      </c>
      <c r="O92286" s="55">
        <f t="shared" si="4355"/>
        <v>1</v>
      </c>
      <c r="P92286" s="54" t="str" cm="1">
        <f t="array" aca="1" ref="P92286" ca="1">IF(OR(O92286=1,O92286=7,INDEX($AD$28:$AO$51,HOUR(L92286)+1,N92286)&lt;&gt;"On",NOT(ISERROR(MATCH(DATE(M92286,N92286,DAY(L92286)),OFFSET($AD$15:$AD$22,0,M92286-$AD$14),0)))),"Off","On")</f>
        <v>Off</v>
      </c>
    </row>
    <row r="92287" spans="12:16" x14ac:dyDescent="0.25">
      <c r="L92287" s="57">
        <v>48042.166666666664</v>
      </c>
      <c r="M92287" s="55">
        <f t="shared" si="4353"/>
        <v>2031</v>
      </c>
      <c r="N92287" s="55">
        <f t="shared" si="4354"/>
        <v>7</v>
      </c>
      <c r="O92287" s="55">
        <f t="shared" si="4355"/>
        <v>1</v>
      </c>
      <c r="P92287" s="54" t="str" cm="1">
        <f t="array" aca="1" ref="P92287" ca="1">IF(OR(O92287=1,O92287=7,INDEX($AD$28:$AO$51,HOUR(L92287)+1,N92287)&lt;&gt;"On",NOT(ISERROR(MATCH(DATE(M92287,N92287,DAY(L92287)),OFFSET($AD$15:$AD$22,0,M92287-$AD$14),0)))),"Off","On")</f>
        <v>Off</v>
      </c>
    </row>
    <row r="92288" spans="12:16" x14ac:dyDescent="0.25">
      <c r="L92288" s="57">
        <v>48042.208333333336</v>
      </c>
      <c r="M92288" s="55">
        <f t="shared" si="4353"/>
        <v>2031</v>
      </c>
      <c r="N92288" s="55">
        <f t="shared" si="4354"/>
        <v>7</v>
      </c>
      <c r="O92288" s="55">
        <f t="shared" si="4355"/>
        <v>1</v>
      </c>
      <c r="P92288" s="54" t="str" cm="1">
        <f t="array" aca="1" ref="P92288" ca="1">IF(OR(O92288=1,O92288=7,INDEX($AD$28:$AO$51,HOUR(L92288)+1,N92288)&lt;&gt;"On",NOT(ISERROR(MATCH(DATE(M92288,N92288,DAY(L92288)),OFFSET($AD$15:$AD$22,0,M92288-$AD$14),0)))),"Off","On")</f>
        <v>Off</v>
      </c>
    </row>
    <row r="92289" spans="12:16" x14ac:dyDescent="0.25">
      <c r="L92289" s="57">
        <v>48042.25</v>
      </c>
      <c r="M92289" s="55">
        <f t="shared" si="4353"/>
        <v>2031</v>
      </c>
      <c r="N92289" s="55">
        <f t="shared" si="4354"/>
        <v>7</v>
      </c>
      <c r="O92289" s="55">
        <f t="shared" si="4355"/>
        <v>1</v>
      </c>
      <c r="P92289" s="54" t="str" cm="1">
        <f t="array" aca="1" ref="P92289" ca="1">IF(OR(O92289=1,O92289=7,INDEX($AD$28:$AO$51,HOUR(L92289)+1,N92289)&lt;&gt;"On",NOT(ISERROR(MATCH(DATE(M92289,N92289,DAY(L92289)),OFFSET($AD$15:$AD$22,0,M92289-$AD$14),0)))),"Off","On")</f>
        <v>Off</v>
      </c>
    </row>
    <row r="92290" spans="12:16" x14ac:dyDescent="0.25">
      <c r="L92290" s="57">
        <v>48042.291666666664</v>
      </c>
      <c r="M92290" s="55">
        <f t="shared" si="4353"/>
        <v>2031</v>
      </c>
      <c r="N92290" s="55">
        <f t="shared" si="4354"/>
        <v>7</v>
      </c>
      <c r="O92290" s="55">
        <f t="shared" si="4355"/>
        <v>1</v>
      </c>
      <c r="P92290" s="54" t="str" cm="1">
        <f t="array" aca="1" ref="P92290" ca="1">IF(OR(O92290=1,O92290=7,INDEX($AD$28:$AO$51,HOUR(L92290)+1,N92290)&lt;&gt;"On",NOT(ISERROR(MATCH(DATE(M92290,N92290,DAY(L92290)),OFFSET($AD$15:$AD$22,0,M92290-$AD$14),0)))),"Off","On")</f>
        <v>Off</v>
      </c>
    </row>
    <row r="92291" spans="12:16" x14ac:dyDescent="0.25">
      <c r="L92291" s="57">
        <v>48042.333333333336</v>
      </c>
      <c r="M92291" s="55">
        <f t="shared" si="4353"/>
        <v>2031</v>
      </c>
      <c r="N92291" s="55">
        <f t="shared" si="4354"/>
        <v>7</v>
      </c>
      <c r="O92291" s="55">
        <f t="shared" si="4355"/>
        <v>1</v>
      </c>
      <c r="P92291" s="54" t="str" cm="1">
        <f t="array" aca="1" ref="P92291" ca="1">IF(OR(O92291=1,O92291=7,INDEX($AD$28:$AO$51,HOUR(L92291)+1,N92291)&lt;&gt;"On",NOT(ISERROR(MATCH(DATE(M92291,N92291,DAY(L92291)),OFFSET($AD$15:$AD$22,0,M92291-$AD$14),0)))),"Off","On")</f>
        <v>Off</v>
      </c>
    </row>
    <row r="92292" spans="12:16" x14ac:dyDescent="0.25">
      <c r="L92292" s="57">
        <v>48042.375</v>
      </c>
      <c r="M92292" s="55">
        <f t="shared" si="4353"/>
        <v>2031</v>
      </c>
      <c r="N92292" s="55">
        <f t="shared" si="4354"/>
        <v>7</v>
      </c>
      <c r="O92292" s="55">
        <f t="shared" si="4355"/>
        <v>1</v>
      </c>
      <c r="P92292" s="54" t="str" cm="1">
        <f t="array" aca="1" ref="P92292" ca="1">IF(OR(O92292=1,O92292=7,INDEX($AD$28:$AO$51,HOUR(L92292)+1,N92292)&lt;&gt;"On",NOT(ISERROR(MATCH(DATE(M92292,N92292,DAY(L92292)),OFFSET($AD$15:$AD$22,0,M92292-$AD$14),0)))),"Off","On")</f>
        <v>Off</v>
      </c>
    </row>
    <row r="92293" spans="12:16" x14ac:dyDescent="0.25">
      <c r="L92293" s="57">
        <v>48042.416666666664</v>
      </c>
      <c r="M92293" s="55">
        <f t="shared" si="4353"/>
        <v>2031</v>
      </c>
      <c r="N92293" s="55">
        <f t="shared" si="4354"/>
        <v>7</v>
      </c>
      <c r="O92293" s="55">
        <f t="shared" si="4355"/>
        <v>1</v>
      </c>
      <c r="P92293" s="54" t="str" cm="1">
        <f t="array" aca="1" ref="P92293" ca="1">IF(OR(O92293=1,O92293=7,INDEX($AD$28:$AO$51,HOUR(L92293)+1,N92293)&lt;&gt;"On",NOT(ISERROR(MATCH(DATE(M92293,N92293,DAY(L92293)),OFFSET($AD$15:$AD$22,0,M92293-$AD$14),0)))),"Off","On")</f>
        <v>Off</v>
      </c>
    </row>
    <row r="92294" spans="12:16" x14ac:dyDescent="0.25">
      <c r="L92294" s="57">
        <v>48042.458333333336</v>
      </c>
      <c r="M92294" s="55">
        <f t="shared" si="4353"/>
        <v>2031</v>
      </c>
      <c r="N92294" s="55">
        <f t="shared" si="4354"/>
        <v>7</v>
      </c>
      <c r="O92294" s="55">
        <f t="shared" si="4355"/>
        <v>1</v>
      </c>
      <c r="P92294" s="54" t="str" cm="1">
        <f t="array" aca="1" ref="P92294" ca="1">IF(OR(O92294=1,O92294=7,INDEX($AD$28:$AO$51,HOUR(L92294)+1,N92294)&lt;&gt;"On",NOT(ISERROR(MATCH(DATE(M92294,N92294,DAY(L92294)),OFFSET($AD$15:$AD$22,0,M92294-$AD$14),0)))),"Off","On")</f>
        <v>Off</v>
      </c>
    </row>
    <row r="92295" spans="12:16" x14ac:dyDescent="0.25">
      <c r="L92295" s="57">
        <v>48042.5</v>
      </c>
      <c r="M92295" s="55">
        <f t="shared" si="4353"/>
        <v>2031</v>
      </c>
      <c r="N92295" s="55">
        <f t="shared" si="4354"/>
        <v>7</v>
      </c>
      <c r="O92295" s="55">
        <f t="shared" si="4355"/>
        <v>1</v>
      </c>
      <c r="P92295" s="54" t="str" cm="1">
        <f t="array" aca="1" ref="P92295" ca="1">IF(OR(O92295=1,O92295=7,INDEX($AD$28:$AO$51,HOUR(L92295)+1,N92295)&lt;&gt;"On",NOT(ISERROR(MATCH(DATE(M92295,N92295,DAY(L92295)),OFFSET($AD$15:$AD$22,0,M92295-$AD$14),0)))),"Off","On")</f>
        <v>Off</v>
      </c>
    </row>
    <row r="92296" spans="12:16" x14ac:dyDescent="0.25">
      <c r="L92296" s="57">
        <v>48042.541666666664</v>
      </c>
      <c r="M92296" s="55">
        <f t="shared" si="4353"/>
        <v>2031</v>
      </c>
      <c r="N92296" s="55">
        <f t="shared" si="4354"/>
        <v>7</v>
      </c>
      <c r="O92296" s="55">
        <f t="shared" si="4355"/>
        <v>1</v>
      </c>
      <c r="P92296" s="54" t="str" cm="1">
        <f t="array" aca="1" ref="P92296" ca="1">IF(OR(O92296=1,O92296=7,INDEX($AD$28:$AO$51,HOUR(L92296)+1,N92296)&lt;&gt;"On",NOT(ISERROR(MATCH(DATE(M92296,N92296,DAY(L92296)),OFFSET($AD$15:$AD$22,0,M92296-$AD$14),0)))),"Off","On")</f>
        <v>Off</v>
      </c>
    </row>
    <row r="92297" spans="12:16" x14ac:dyDescent="0.25">
      <c r="L92297" s="57">
        <v>48042.583333333336</v>
      </c>
      <c r="M92297" s="55">
        <f t="shared" si="4353"/>
        <v>2031</v>
      </c>
      <c r="N92297" s="55">
        <f t="shared" si="4354"/>
        <v>7</v>
      </c>
      <c r="O92297" s="55">
        <f t="shared" si="4355"/>
        <v>1</v>
      </c>
      <c r="P92297" s="54" t="str" cm="1">
        <f t="array" aca="1" ref="P92297" ca="1">IF(OR(O92297=1,O92297=7,INDEX($AD$28:$AO$51,HOUR(L92297)+1,N92297)&lt;&gt;"On",NOT(ISERROR(MATCH(DATE(M92297,N92297,DAY(L92297)),OFFSET($AD$15:$AD$22,0,M92297-$AD$14),0)))),"Off","On")</f>
        <v>Off</v>
      </c>
    </row>
    <row r="92298" spans="12:16" x14ac:dyDescent="0.25">
      <c r="L92298" s="57">
        <v>48042.625</v>
      </c>
      <c r="M92298" s="55">
        <f t="shared" si="4353"/>
        <v>2031</v>
      </c>
      <c r="N92298" s="55">
        <f t="shared" si="4354"/>
        <v>7</v>
      </c>
      <c r="O92298" s="55">
        <f t="shared" si="4355"/>
        <v>1</v>
      </c>
      <c r="P92298" s="54" t="str" cm="1">
        <f t="array" aca="1" ref="P92298" ca="1">IF(OR(O92298=1,O92298=7,INDEX($AD$28:$AO$51,HOUR(L92298)+1,N92298)&lt;&gt;"On",NOT(ISERROR(MATCH(DATE(M92298,N92298,DAY(L92298)),OFFSET($AD$15:$AD$22,0,M92298-$AD$14),0)))),"Off","On")</f>
        <v>Off</v>
      </c>
    </row>
    <row r="92299" spans="12:16" x14ac:dyDescent="0.25">
      <c r="L92299" s="57">
        <v>48042.666666666664</v>
      </c>
      <c r="M92299" s="55">
        <f t="shared" si="4353"/>
        <v>2031</v>
      </c>
      <c r="N92299" s="55">
        <f t="shared" si="4354"/>
        <v>7</v>
      </c>
      <c r="O92299" s="55">
        <f t="shared" si="4355"/>
        <v>1</v>
      </c>
      <c r="P92299" s="54" t="str" cm="1">
        <f t="array" aca="1" ref="P92299" ca="1">IF(OR(O92299=1,O92299=7,INDEX($AD$28:$AO$51,HOUR(L92299)+1,N92299)&lt;&gt;"On",NOT(ISERROR(MATCH(DATE(M92299,N92299,DAY(L92299)),OFFSET($AD$15:$AD$22,0,M92299-$AD$14),0)))),"Off","On")</f>
        <v>Off</v>
      </c>
    </row>
    <row r="92300" spans="12:16" x14ac:dyDescent="0.25">
      <c r="L92300" s="57">
        <v>48042.708333333336</v>
      </c>
      <c r="M92300" s="55">
        <f t="shared" ref="M92300:M92363" si="4356">YEAR(L92300)</f>
        <v>2031</v>
      </c>
      <c r="N92300" s="55">
        <f t="shared" ref="N92300:N92363" si="4357">MONTH(L92300)</f>
        <v>7</v>
      </c>
      <c r="O92300" s="55">
        <f t="shared" ref="O92300:O92363" si="4358">WEEKDAY(L92300)</f>
        <v>1</v>
      </c>
      <c r="P92300" s="54" t="str" cm="1">
        <f t="array" aca="1" ref="P92300" ca="1">IF(OR(O92300=1,O92300=7,INDEX($AD$28:$AO$51,HOUR(L92300)+1,N92300)&lt;&gt;"On",NOT(ISERROR(MATCH(DATE(M92300,N92300,DAY(L92300)),OFFSET($AD$15:$AD$22,0,M92300-$AD$14),0)))),"Off","On")</f>
        <v>Off</v>
      </c>
    </row>
    <row r="92301" spans="12:16" x14ac:dyDescent="0.25">
      <c r="L92301" s="57">
        <v>48042.75</v>
      </c>
      <c r="M92301" s="55">
        <f t="shared" si="4356"/>
        <v>2031</v>
      </c>
      <c r="N92301" s="55">
        <f t="shared" si="4357"/>
        <v>7</v>
      </c>
      <c r="O92301" s="55">
        <f t="shared" si="4358"/>
        <v>1</v>
      </c>
      <c r="P92301" s="54" t="str" cm="1">
        <f t="array" aca="1" ref="P92301" ca="1">IF(OR(O92301=1,O92301=7,INDEX($AD$28:$AO$51,HOUR(L92301)+1,N92301)&lt;&gt;"On",NOT(ISERROR(MATCH(DATE(M92301,N92301,DAY(L92301)),OFFSET($AD$15:$AD$22,0,M92301-$AD$14),0)))),"Off","On")</f>
        <v>Off</v>
      </c>
    </row>
    <row r="92302" spans="12:16" x14ac:dyDescent="0.25">
      <c r="L92302" s="57">
        <v>48042.791666666664</v>
      </c>
      <c r="M92302" s="55">
        <f t="shared" si="4356"/>
        <v>2031</v>
      </c>
      <c r="N92302" s="55">
        <f t="shared" si="4357"/>
        <v>7</v>
      </c>
      <c r="O92302" s="55">
        <f t="shared" si="4358"/>
        <v>1</v>
      </c>
      <c r="P92302" s="54" t="str" cm="1">
        <f t="array" aca="1" ref="P92302" ca="1">IF(OR(O92302=1,O92302=7,INDEX($AD$28:$AO$51,HOUR(L92302)+1,N92302)&lt;&gt;"On",NOT(ISERROR(MATCH(DATE(M92302,N92302,DAY(L92302)),OFFSET($AD$15:$AD$22,0,M92302-$AD$14),0)))),"Off","On")</f>
        <v>Off</v>
      </c>
    </row>
    <row r="92303" spans="12:16" x14ac:dyDescent="0.25">
      <c r="L92303" s="57">
        <v>48042.833333333336</v>
      </c>
      <c r="M92303" s="55">
        <f t="shared" si="4356"/>
        <v>2031</v>
      </c>
      <c r="N92303" s="55">
        <f t="shared" si="4357"/>
        <v>7</v>
      </c>
      <c r="O92303" s="55">
        <f t="shared" si="4358"/>
        <v>1</v>
      </c>
      <c r="P92303" s="54" t="str" cm="1">
        <f t="array" aca="1" ref="P92303" ca="1">IF(OR(O92303=1,O92303=7,INDEX($AD$28:$AO$51,HOUR(L92303)+1,N92303)&lt;&gt;"On",NOT(ISERROR(MATCH(DATE(M92303,N92303,DAY(L92303)),OFFSET($AD$15:$AD$22,0,M92303-$AD$14),0)))),"Off","On")</f>
        <v>Off</v>
      </c>
    </row>
    <row r="92304" spans="12:16" x14ac:dyDescent="0.25">
      <c r="L92304" s="57">
        <v>48042.875</v>
      </c>
      <c r="M92304" s="55">
        <f t="shared" si="4356"/>
        <v>2031</v>
      </c>
      <c r="N92304" s="55">
        <f t="shared" si="4357"/>
        <v>7</v>
      </c>
      <c r="O92304" s="55">
        <f t="shared" si="4358"/>
        <v>1</v>
      </c>
      <c r="P92304" s="54" t="str" cm="1">
        <f t="array" aca="1" ref="P92304" ca="1">IF(OR(O92304=1,O92304=7,INDEX($AD$28:$AO$51,HOUR(L92304)+1,N92304)&lt;&gt;"On",NOT(ISERROR(MATCH(DATE(M92304,N92304,DAY(L92304)),OFFSET($AD$15:$AD$22,0,M92304-$AD$14),0)))),"Off","On")</f>
        <v>Off</v>
      </c>
    </row>
    <row r="92305" spans="12:16" x14ac:dyDescent="0.25">
      <c r="L92305" s="57">
        <v>48042.916666666664</v>
      </c>
      <c r="M92305" s="55">
        <f t="shared" si="4356"/>
        <v>2031</v>
      </c>
      <c r="N92305" s="55">
        <f t="shared" si="4357"/>
        <v>7</v>
      </c>
      <c r="O92305" s="55">
        <f t="shared" si="4358"/>
        <v>1</v>
      </c>
      <c r="P92305" s="54" t="str" cm="1">
        <f t="array" aca="1" ref="P92305" ca="1">IF(OR(O92305=1,O92305=7,INDEX($AD$28:$AO$51,HOUR(L92305)+1,N92305)&lt;&gt;"On",NOT(ISERROR(MATCH(DATE(M92305,N92305,DAY(L92305)),OFFSET($AD$15:$AD$22,0,M92305-$AD$14),0)))),"Off","On")</f>
        <v>Off</v>
      </c>
    </row>
    <row r="92306" spans="12:16" x14ac:dyDescent="0.25">
      <c r="L92306" s="57">
        <v>48042.958333333336</v>
      </c>
      <c r="M92306" s="55">
        <f t="shared" si="4356"/>
        <v>2031</v>
      </c>
      <c r="N92306" s="55">
        <f t="shared" si="4357"/>
        <v>7</v>
      </c>
      <c r="O92306" s="55">
        <f t="shared" si="4358"/>
        <v>1</v>
      </c>
      <c r="P92306" s="54" t="str" cm="1">
        <f t="array" aca="1" ref="P92306" ca="1">IF(OR(O92306=1,O92306=7,INDEX($AD$28:$AO$51,HOUR(L92306)+1,N92306)&lt;&gt;"On",NOT(ISERROR(MATCH(DATE(M92306,N92306,DAY(L92306)),OFFSET($AD$15:$AD$22,0,M92306-$AD$14),0)))),"Off","On")</f>
        <v>Off</v>
      </c>
    </row>
    <row r="92307" spans="12:16" x14ac:dyDescent="0.25">
      <c r="L92307" s="57">
        <v>48043</v>
      </c>
      <c r="M92307" s="55">
        <f t="shared" si="4356"/>
        <v>2031</v>
      </c>
      <c r="N92307" s="55">
        <f t="shared" si="4357"/>
        <v>7</v>
      </c>
      <c r="O92307" s="55">
        <f t="shared" si="4358"/>
        <v>2</v>
      </c>
      <c r="P92307" s="54" t="str" cm="1">
        <f t="array" aca="1" ref="P92307" ca="1">IF(OR(O92307=1,O92307=7,INDEX($AD$28:$AO$51,HOUR(L92307)+1,N92307)&lt;&gt;"On",NOT(ISERROR(MATCH(DATE(M92307,N92307,DAY(L92307)),OFFSET($AD$15:$AD$22,0,M92307-$AD$14),0)))),"Off","On")</f>
        <v>Off</v>
      </c>
    </row>
    <row r="92308" spans="12:16" x14ac:dyDescent="0.25">
      <c r="L92308" s="57">
        <v>48043.041666666664</v>
      </c>
      <c r="M92308" s="55">
        <f t="shared" si="4356"/>
        <v>2031</v>
      </c>
      <c r="N92308" s="55">
        <f t="shared" si="4357"/>
        <v>7</v>
      </c>
      <c r="O92308" s="55">
        <f t="shared" si="4358"/>
        <v>2</v>
      </c>
      <c r="P92308" s="54" t="str" cm="1">
        <f t="array" aca="1" ref="P92308" ca="1">IF(OR(O92308=1,O92308=7,INDEX($AD$28:$AO$51,HOUR(L92308)+1,N92308)&lt;&gt;"On",NOT(ISERROR(MATCH(DATE(M92308,N92308,DAY(L92308)),OFFSET($AD$15:$AD$22,0,M92308-$AD$14),0)))),"Off","On")</f>
        <v>Off</v>
      </c>
    </row>
    <row r="92309" spans="12:16" x14ac:dyDescent="0.25">
      <c r="L92309" s="57">
        <v>48043.083333333336</v>
      </c>
      <c r="M92309" s="55">
        <f t="shared" si="4356"/>
        <v>2031</v>
      </c>
      <c r="N92309" s="55">
        <f t="shared" si="4357"/>
        <v>7</v>
      </c>
      <c r="O92309" s="55">
        <f t="shared" si="4358"/>
        <v>2</v>
      </c>
      <c r="P92309" s="54" t="str" cm="1">
        <f t="array" aca="1" ref="P92309" ca="1">IF(OR(O92309=1,O92309=7,INDEX($AD$28:$AO$51,HOUR(L92309)+1,N92309)&lt;&gt;"On",NOT(ISERROR(MATCH(DATE(M92309,N92309,DAY(L92309)),OFFSET($AD$15:$AD$22,0,M92309-$AD$14),0)))),"Off","On")</f>
        <v>Off</v>
      </c>
    </row>
    <row r="92310" spans="12:16" x14ac:dyDescent="0.25">
      <c r="L92310" s="57">
        <v>48043.125</v>
      </c>
      <c r="M92310" s="55">
        <f t="shared" si="4356"/>
        <v>2031</v>
      </c>
      <c r="N92310" s="55">
        <f t="shared" si="4357"/>
        <v>7</v>
      </c>
      <c r="O92310" s="55">
        <f t="shared" si="4358"/>
        <v>2</v>
      </c>
      <c r="P92310" s="54" t="str" cm="1">
        <f t="array" aca="1" ref="P92310" ca="1">IF(OR(O92310=1,O92310=7,INDEX($AD$28:$AO$51,HOUR(L92310)+1,N92310)&lt;&gt;"On",NOT(ISERROR(MATCH(DATE(M92310,N92310,DAY(L92310)),OFFSET($AD$15:$AD$22,0,M92310-$AD$14),0)))),"Off","On")</f>
        <v>Off</v>
      </c>
    </row>
    <row r="92311" spans="12:16" x14ac:dyDescent="0.25">
      <c r="L92311" s="57">
        <v>48043.166666666664</v>
      </c>
      <c r="M92311" s="55">
        <f t="shared" si="4356"/>
        <v>2031</v>
      </c>
      <c r="N92311" s="55">
        <f t="shared" si="4357"/>
        <v>7</v>
      </c>
      <c r="O92311" s="55">
        <f t="shared" si="4358"/>
        <v>2</v>
      </c>
      <c r="P92311" s="54" t="str" cm="1">
        <f t="array" aca="1" ref="P92311" ca="1">IF(OR(O92311=1,O92311=7,INDEX($AD$28:$AO$51,HOUR(L92311)+1,N92311)&lt;&gt;"On",NOT(ISERROR(MATCH(DATE(M92311,N92311,DAY(L92311)),OFFSET($AD$15:$AD$22,0,M92311-$AD$14),0)))),"Off","On")</f>
        <v>Off</v>
      </c>
    </row>
    <row r="92312" spans="12:16" x14ac:dyDescent="0.25">
      <c r="L92312" s="57">
        <v>48043.208333333336</v>
      </c>
      <c r="M92312" s="55">
        <f t="shared" si="4356"/>
        <v>2031</v>
      </c>
      <c r="N92312" s="55">
        <f t="shared" si="4357"/>
        <v>7</v>
      </c>
      <c r="O92312" s="55">
        <f t="shared" si="4358"/>
        <v>2</v>
      </c>
      <c r="P92312" s="54" t="str" cm="1">
        <f t="array" aca="1" ref="P92312" ca="1">IF(OR(O92312=1,O92312=7,INDEX($AD$28:$AO$51,HOUR(L92312)+1,N92312)&lt;&gt;"On",NOT(ISERROR(MATCH(DATE(M92312,N92312,DAY(L92312)),OFFSET($AD$15:$AD$22,0,M92312-$AD$14),0)))),"Off","On")</f>
        <v>Off</v>
      </c>
    </row>
    <row r="92313" spans="12:16" x14ac:dyDescent="0.25">
      <c r="L92313" s="57">
        <v>48043.25</v>
      </c>
      <c r="M92313" s="55">
        <f t="shared" si="4356"/>
        <v>2031</v>
      </c>
      <c r="N92313" s="55">
        <f t="shared" si="4357"/>
        <v>7</v>
      </c>
      <c r="O92313" s="55">
        <f t="shared" si="4358"/>
        <v>2</v>
      </c>
      <c r="P92313" s="54" t="str" cm="1">
        <f t="array" aca="1" ref="P92313" ca="1">IF(OR(O92313=1,O92313=7,INDEX($AD$28:$AO$51,HOUR(L92313)+1,N92313)&lt;&gt;"On",NOT(ISERROR(MATCH(DATE(M92313,N92313,DAY(L92313)),OFFSET($AD$15:$AD$22,0,M92313-$AD$14),0)))),"Off","On")</f>
        <v>Off</v>
      </c>
    </row>
    <row r="92314" spans="12:16" x14ac:dyDescent="0.25">
      <c r="L92314" s="57">
        <v>48043.291666666664</v>
      </c>
      <c r="M92314" s="55">
        <f t="shared" si="4356"/>
        <v>2031</v>
      </c>
      <c r="N92314" s="55">
        <f t="shared" si="4357"/>
        <v>7</v>
      </c>
      <c r="O92314" s="55">
        <f t="shared" si="4358"/>
        <v>2</v>
      </c>
      <c r="P92314" s="54" t="str" cm="1">
        <f t="array" aca="1" ref="P92314" ca="1">IF(OR(O92314=1,O92314=7,INDEX($AD$28:$AO$51,HOUR(L92314)+1,N92314)&lt;&gt;"On",NOT(ISERROR(MATCH(DATE(M92314,N92314,DAY(L92314)),OFFSET($AD$15:$AD$22,0,M92314-$AD$14),0)))),"Off","On")</f>
        <v>Off</v>
      </c>
    </row>
    <row r="92315" spans="12:16" x14ac:dyDescent="0.25">
      <c r="L92315" s="57">
        <v>48043.333333333336</v>
      </c>
      <c r="M92315" s="55">
        <f t="shared" si="4356"/>
        <v>2031</v>
      </c>
      <c r="N92315" s="55">
        <f t="shared" si="4357"/>
        <v>7</v>
      </c>
      <c r="O92315" s="55">
        <f t="shared" si="4358"/>
        <v>2</v>
      </c>
      <c r="P92315" s="54" t="str" cm="1">
        <f t="array" aca="1" ref="P92315" ca="1">IF(OR(O92315=1,O92315=7,INDEX($AD$28:$AO$51,HOUR(L92315)+1,N92315)&lt;&gt;"On",NOT(ISERROR(MATCH(DATE(M92315,N92315,DAY(L92315)),OFFSET($AD$15:$AD$22,0,M92315-$AD$14),0)))),"Off","On")</f>
        <v>Off</v>
      </c>
    </row>
    <row r="92316" spans="12:16" x14ac:dyDescent="0.25">
      <c r="L92316" s="57">
        <v>48043.375</v>
      </c>
      <c r="M92316" s="55">
        <f t="shared" si="4356"/>
        <v>2031</v>
      </c>
      <c r="N92316" s="55">
        <f t="shared" si="4357"/>
        <v>7</v>
      </c>
      <c r="O92316" s="55">
        <f t="shared" si="4358"/>
        <v>2</v>
      </c>
      <c r="P92316" s="54" t="str" cm="1">
        <f t="array" aca="1" ref="P92316" ca="1">IF(OR(O92316=1,O92316=7,INDEX($AD$28:$AO$51,HOUR(L92316)+1,N92316)&lt;&gt;"On",NOT(ISERROR(MATCH(DATE(M92316,N92316,DAY(L92316)),OFFSET($AD$15:$AD$22,0,M92316-$AD$14),0)))),"Off","On")</f>
        <v>Off</v>
      </c>
    </row>
    <row r="92317" spans="12:16" x14ac:dyDescent="0.25">
      <c r="L92317" s="57">
        <v>48043.416666666664</v>
      </c>
      <c r="M92317" s="55">
        <f t="shared" si="4356"/>
        <v>2031</v>
      </c>
      <c r="N92317" s="55">
        <f t="shared" si="4357"/>
        <v>7</v>
      </c>
      <c r="O92317" s="55">
        <f t="shared" si="4358"/>
        <v>2</v>
      </c>
      <c r="P92317" s="54" t="str" cm="1">
        <f t="array" aca="1" ref="P92317" ca="1">IF(OR(O92317=1,O92317=7,INDEX($AD$28:$AO$51,HOUR(L92317)+1,N92317)&lt;&gt;"On",NOT(ISERROR(MATCH(DATE(M92317,N92317,DAY(L92317)),OFFSET($AD$15:$AD$22,0,M92317-$AD$14),0)))),"Off","On")</f>
        <v>Off</v>
      </c>
    </row>
    <row r="92318" spans="12:16" x14ac:dyDescent="0.25">
      <c r="L92318" s="57">
        <v>48043.458333333336</v>
      </c>
      <c r="M92318" s="55">
        <f t="shared" si="4356"/>
        <v>2031</v>
      </c>
      <c r="N92318" s="55">
        <f t="shared" si="4357"/>
        <v>7</v>
      </c>
      <c r="O92318" s="55">
        <f t="shared" si="4358"/>
        <v>2</v>
      </c>
      <c r="P92318" s="54" t="str" cm="1">
        <f t="array" aca="1" ref="P92318" ca="1">IF(OR(O92318=1,O92318=7,INDEX($AD$28:$AO$51,HOUR(L92318)+1,N92318)&lt;&gt;"On",NOT(ISERROR(MATCH(DATE(M92318,N92318,DAY(L92318)),OFFSET($AD$15:$AD$22,0,M92318-$AD$14),0)))),"Off","On")</f>
        <v>Off</v>
      </c>
    </row>
    <row r="92319" spans="12:16" x14ac:dyDescent="0.25">
      <c r="L92319" s="57">
        <v>48043.5</v>
      </c>
      <c r="M92319" s="55">
        <f t="shared" si="4356"/>
        <v>2031</v>
      </c>
      <c r="N92319" s="55">
        <f t="shared" si="4357"/>
        <v>7</v>
      </c>
      <c r="O92319" s="55">
        <f t="shared" si="4358"/>
        <v>2</v>
      </c>
      <c r="P92319" s="54" t="str" cm="1">
        <f t="array" aca="1" ref="P92319" ca="1">IF(OR(O92319=1,O92319=7,INDEX($AD$28:$AO$51,HOUR(L92319)+1,N92319)&lt;&gt;"On",NOT(ISERROR(MATCH(DATE(M92319,N92319,DAY(L92319)),OFFSET($AD$15:$AD$22,0,M92319-$AD$14),0)))),"Off","On")</f>
        <v>Off</v>
      </c>
    </row>
    <row r="92320" spans="12:16" x14ac:dyDescent="0.25">
      <c r="L92320" s="57">
        <v>48043.541666666664</v>
      </c>
      <c r="M92320" s="55">
        <f t="shared" si="4356"/>
        <v>2031</v>
      </c>
      <c r="N92320" s="55">
        <f t="shared" si="4357"/>
        <v>7</v>
      </c>
      <c r="O92320" s="55">
        <f t="shared" si="4358"/>
        <v>2</v>
      </c>
      <c r="P92320" s="54" t="str" cm="1">
        <f t="array" aca="1" ref="P92320" ca="1">IF(OR(O92320=1,O92320=7,INDEX($AD$28:$AO$51,HOUR(L92320)+1,N92320)&lt;&gt;"On",NOT(ISERROR(MATCH(DATE(M92320,N92320,DAY(L92320)),OFFSET($AD$15:$AD$22,0,M92320-$AD$14),0)))),"Off","On")</f>
        <v>Off</v>
      </c>
    </row>
    <row r="92321" spans="12:16" x14ac:dyDescent="0.25">
      <c r="L92321" s="57">
        <v>48043.583333333336</v>
      </c>
      <c r="M92321" s="55">
        <f t="shared" si="4356"/>
        <v>2031</v>
      </c>
      <c r="N92321" s="55">
        <f t="shared" si="4357"/>
        <v>7</v>
      </c>
      <c r="O92321" s="55">
        <f t="shared" si="4358"/>
        <v>2</v>
      </c>
      <c r="P92321" s="54" t="str" cm="1">
        <f t="array" aca="1" ref="P92321" ca="1">IF(OR(O92321=1,O92321=7,INDEX($AD$28:$AO$51,HOUR(L92321)+1,N92321)&lt;&gt;"On",NOT(ISERROR(MATCH(DATE(M92321,N92321,DAY(L92321)),OFFSET($AD$15:$AD$22,0,M92321-$AD$14),0)))),"Off","On")</f>
        <v>Off</v>
      </c>
    </row>
    <row r="92322" spans="12:16" x14ac:dyDescent="0.25">
      <c r="L92322" s="57">
        <v>48043.625</v>
      </c>
      <c r="M92322" s="55">
        <f t="shared" si="4356"/>
        <v>2031</v>
      </c>
      <c r="N92322" s="55">
        <f t="shared" si="4357"/>
        <v>7</v>
      </c>
      <c r="O92322" s="55">
        <f t="shared" si="4358"/>
        <v>2</v>
      </c>
      <c r="P92322" s="54" t="str" cm="1">
        <f t="array" aca="1" ref="P92322" ca="1">IF(OR(O92322=1,O92322=7,INDEX($AD$28:$AO$51,HOUR(L92322)+1,N92322)&lt;&gt;"On",NOT(ISERROR(MATCH(DATE(M92322,N92322,DAY(L92322)),OFFSET($AD$15:$AD$22,0,M92322-$AD$14),0)))),"Off","On")</f>
        <v>On</v>
      </c>
    </row>
    <row r="92323" spans="12:16" x14ac:dyDescent="0.25">
      <c r="L92323" s="57">
        <v>48043.666666666664</v>
      </c>
      <c r="M92323" s="55">
        <f t="shared" si="4356"/>
        <v>2031</v>
      </c>
      <c r="N92323" s="55">
        <f t="shared" si="4357"/>
        <v>7</v>
      </c>
      <c r="O92323" s="55">
        <f t="shared" si="4358"/>
        <v>2</v>
      </c>
      <c r="P92323" s="54" t="str" cm="1">
        <f t="array" aca="1" ref="P92323" ca="1">IF(OR(O92323=1,O92323=7,INDEX($AD$28:$AO$51,HOUR(L92323)+1,N92323)&lt;&gt;"On",NOT(ISERROR(MATCH(DATE(M92323,N92323,DAY(L92323)),OFFSET($AD$15:$AD$22,0,M92323-$AD$14),0)))),"Off","On")</f>
        <v>On</v>
      </c>
    </row>
    <row r="92324" spans="12:16" x14ac:dyDescent="0.25">
      <c r="L92324" s="57">
        <v>48043.708333333336</v>
      </c>
      <c r="M92324" s="55">
        <f t="shared" si="4356"/>
        <v>2031</v>
      </c>
      <c r="N92324" s="55">
        <f t="shared" si="4357"/>
        <v>7</v>
      </c>
      <c r="O92324" s="55">
        <f t="shared" si="4358"/>
        <v>2</v>
      </c>
      <c r="P92324" s="54" t="str" cm="1">
        <f t="array" aca="1" ref="P92324" ca="1">IF(OR(O92324=1,O92324=7,INDEX($AD$28:$AO$51,HOUR(L92324)+1,N92324)&lt;&gt;"On",NOT(ISERROR(MATCH(DATE(M92324,N92324,DAY(L92324)),OFFSET($AD$15:$AD$22,0,M92324-$AD$14),0)))),"Off","On")</f>
        <v>On</v>
      </c>
    </row>
    <row r="92325" spans="12:16" x14ac:dyDescent="0.25">
      <c r="L92325" s="57">
        <v>48043.75</v>
      </c>
      <c r="M92325" s="55">
        <f t="shared" si="4356"/>
        <v>2031</v>
      </c>
      <c r="N92325" s="55">
        <f t="shared" si="4357"/>
        <v>7</v>
      </c>
      <c r="O92325" s="55">
        <f t="shared" si="4358"/>
        <v>2</v>
      </c>
      <c r="P92325" s="54" t="str" cm="1">
        <f t="array" aca="1" ref="P92325" ca="1">IF(OR(O92325=1,O92325=7,INDEX($AD$28:$AO$51,HOUR(L92325)+1,N92325)&lt;&gt;"On",NOT(ISERROR(MATCH(DATE(M92325,N92325,DAY(L92325)),OFFSET($AD$15:$AD$22,0,M92325-$AD$14),0)))),"Off","On")</f>
        <v>On</v>
      </c>
    </row>
    <row r="92326" spans="12:16" x14ac:dyDescent="0.25">
      <c r="L92326" s="57">
        <v>48043.791666666664</v>
      </c>
      <c r="M92326" s="55">
        <f t="shared" si="4356"/>
        <v>2031</v>
      </c>
      <c r="N92326" s="55">
        <f t="shared" si="4357"/>
        <v>7</v>
      </c>
      <c r="O92326" s="55">
        <f t="shared" si="4358"/>
        <v>2</v>
      </c>
      <c r="P92326" s="54" t="str" cm="1">
        <f t="array" aca="1" ref="P92326" ca="1">IF(OR(O92326=1,O92326=7,INDEX($AD$28:$AO$51,HOUR(L92326)+1,N92326)&lt;&gt;"On",NOT(ISERROR(MATCH(DATE(M92326,N92326,DAY(L92326)),OFFSET($AD$15:$AD$22,0,M92326-$AD$14),0)))),"Off","On")</f>
        <v>On</v>
      </c>
    </row>
    <row r="92327" spans="12:16" x14ac:dyDescent="0.25">
      <c r="L92327" s="57">
        <v>48043.833333333336</v>
      </c>
      <c r="M92327" s="55">
        <f t="shared" si="4356"/>
        <v>2031</v>
      </c>
      <c r="N92327" s="55">
        <f t="shared" si="4357"/>
        <v>7</v>
      </c>
      <c r="O92327" s="55">
        <f t="shared" si="4358"/>
        <v>2</v>
      </c>
      <c r="P92327" s="54" t="str" cm="1">
        <f t="array" aca="1" ref="P92327" ca="1">IF(OR(O92327=1,O92327=7,INDEX($AD$28:$AO$51,HOUR(L92327)+1,N92327)&lt;&gt;"On",NOT(ISERROR(MATCH(DATE(M92327,N92327,DAY(L92327)),OFFSET($AD$15:$AD$22,0,M92327-$AD$14),0)))),"Off","On")</f>
        <v>On</v>
      </c>
    </row>
    <row r="92328" spans="12:16" x14ac:dyDescent="0.25">
      <c r="L92328" s="57">
        <v>48043.875</v>
      </c>
      <c r="M92328" s="55">
        <f t="shared" si="4356"/>
        <v>2031</v>
      </c>
      <c r="N92328" s="55">
        <f t="shared" si="4357"/>
        <v>7</v>
      </c>
      <c r="O92328" s="55">
        <f t="shared" si="4358"/>
        <v>2</v>
      </c>
      <c r="P92328" s="54" t="str" cm="1">
        <f t="array" aca="1" ref="P92328" ca="1">IF(OR(O92328=1,O92328=7,INDEX($AD$28:$AO$51,HOUR(L92328)+1,N92328)&lt;&gt;"On",NOT(ISERROR(MATCH(DATE(M92328,N92328,DAY(L92328)),OFFSET($AD$15:$AD$22,0,M92328-$AD$14),0)))),"Off","On")</f>
        <v>On</v>
      </c>
    </row>
    <row r="92329" spans="12:16" x14ac:dyDescent="0.25">
      <c r="L92329" s="57">
        <v>48043.916666666664</v>
      </c>
      <c r="M92329" s="55">
        <f t="shared" si="4356"/>
        <v>2031</v>
      </c>
      <c r="N92329" s="55">
        <f t="shared" si="4357"/>
        <v>7</v>
      </c>
      <c r="O92329" s="55">
        <f t="shared" si="4358"/>
        <v>2</v>
      </c>
      <c r="P92329" s="54" t="str" cm="1">
        <f t="array" aca="1" ref="P92329" ca="1">IF(OR(O92329=1,O92329=7,INDEX($AD$28:$AO$51,HOUR(L92329)+1,N92329)&lt;&gt;"On",NOT(ISERROR(MATCH(DATE(M92329,N92329,DAY(L92329)),OFFSET($AD$15:$AD$22,0,M92329-$AD$14),0)))),"Off","On")</f>
        <v>Off</v>
      </c>
    </row>
    <row r="92330" spans="12:16" x14ac:dyDescent="0.25">
      <c r="L92330" s="57">
        <v>48043.958333333336</v>
      </c>
      <c r="M92330" s="55">
        <f t="shared" si="4356"/>
        <v>2031</v>
      </c>
      <c r="N92330" s="55">
        <f t="shared" si="4357"/>
        <v>7</v>
      </c>
      <c r="O92330" s="55">
        <f t="shared" si="4358"/>
        <v>2</v>
      </c>
      <c r="P92330" s="54" t="str" cm="1">
        <f t="array" aca="1" ref="P92330" ca="1">IF(OR(O92330=1,O92330=7,INDEX($AD$28:$AO$51,HOUR(L92330)+1,N92330)&lt;&gt;"On",NOT(ISERROR(MATCH(DATE(M92330,N92330,DAY(L92330)),OFFSET($AD$15:$AD$22,0,M92330-$AD$14),0)))),"Off","On")</f>
        <v>Off</v>
      </c>
    </row>
    <row r="92331" spans="12:16" x14ac:dyDescent="0.25">
      <c r="L92331" s="57">
        <v>48044</v>
      </c>
      <c r="M92331" s="55">
        <f t="shared" si="4356"/>
        <v>2031</v>
      </c>
      <c r="N92331" s="55">
        <f t="shared" si="4357"/>
        <v>7</v>
      </c>
      <c r="O92331" s="55">
        <f t="shared" si="4358"/>
        <v>3</v>
      </c>
      <c r="P92331" s="54" t="str" cm="1">
        <f t="array" aca="1" ref="P92331" ca="1">IF(OR(O92331=1,O92331=7,INDEX($AD$28:$AO$51,HOUR(L92331)+1,N92331)&lt;&gt;"On",NOT(ISERROR(MATCH(DATE(M92331,N92331,DAY(L92331)),OFFSET($AD$15:$AD$22,0,M92331-$AD$14),0)))),"Off","On")</f>
        <v>Off</v>
      </c>
    </row>
    <row r="92332" spans="12:16" x14ac:dyDescent="0.25">
      <c r="L92332" s="57">
        <v>48044.041666666664</v>
      </c>
      <c r="M92332" s="55">
        <f t="shared" si="4356"/>
        <v>2031</v>
      </c>
      <c r="N92332" s="55">
        <f t="shared" si="4357"/>
        <v>7</v>
      </c>
      <c r="O92332" s="55">
        <f t="shared" si="4358"/>
        <v>3</v>
      </c>
      <c r="P92332" s="54" t="str" cm="1">
        <f t="array" aca="1" ref="P92332" ca="1">IF(OR(O92332=1,O92332=7,INDEX($AD$28:$AO$51,HOUR(L92332)+1,N92332)&lt;&gt;"On",NOT(ISERROR(MATCH(DATE(M92332,N92332,DAY(L92332)),OFFSET($AD$15:$AD$22,0,M92332-$AD$14),0)))),"Off","On")</f>
        <v>Off</v>
      </c>
    </row>
    <row r="92333" spans="12:16" x14ac:dyDescent="0.25">
      <c r="L92333" s="57">
        <v>48044.083333333336</v>
      </c>
      <c r="M92333" s="55">
        <f t="shared" si="4356"/>
        <v>2031</v>
      </c>
      <c r="N92333" s="55">
        <f t="shared" si="4357"/>
        <v>7</v>
      </c>
      <c r="O92333" s="55">
        <f t="shared" si="4358"/>
        <v>3</v>
      </c>
      <c r="P92333" s="54" t="str" cm="1">
        <f t="array" aca="1" ref="P92333" ca="1">IF(OR(O92333=1,O92333=7,INDEX($AD$28:$AO$51,HOUR(L92333)+1,N92333)&lt;&gt;"On",NOT(ISERROR(MATCH(DATE(M92333,N92333,DAY(L92333)),OFFSET($AD$15:$AD$22,0,M92333-$AD$14),0)))),"Off","On")</f>
        <v>Off</v>
      </c>
    </row>
    <row r="92334" spans="12:16" x14ac:dyDescent="0.25">
      <c r="L92334" s="57">
        <v>48044.125</v>
      </c>
      <c r="M92334" s="55">
        <f t="shared" si="4356"/>
        <v>2031</v>
      </c>
      <c r="N92334" s="55">
        <f t="shared" si="4357"/>
        <v>7</v>
      </c>
      <c r="O92334" s="55">
        <f t="shared" si="4358"/>
        <v>3</v>
      </c>
      <c r="P92334" s="54" t="str" cm="1">
        <f t="array" aca="1" ref="P92334" ca="1">IF(OR(O92334=1,O92334=7,INDEX($AD$28:$AO$51,HOUR(L92334)+1,N92334)&lt;&gt;"On",NOT(ISERROR(MATCH(DATE(M92334,N92334,DAY(L92334)),OFFSET($AD$15:$AD$22,0,M92334-$AD$14),0)))),"Off","On")</f>
        <v>Off</v>
      </c>
    </row>
    <row r="92335" spans="12:16" x14ac:dyDescent="0.25">
      <c r="L92335" s="57">
        <v>48044.166666666664</v>
      </c>
      <c r="M92335" s="55">
        <f t="shared" si="4356"/>
        <v>2031</v>
      </c>
      <c r="N92335" s="55">
        <f t="shared" si="4357"/>
        <v>7</v>
      </c>
      <c r="O92335" s="55">
        <f t="shared" si="4358"/>
        <v>3</v>
      </c>
      <c r="P92335" s="54" t="str" cm="1">
        <f t="array" aca="1" ref="P92335" ca="1">IF(OR(O92335=1,O92335=7,INDEX($AD$28:$AO$51,HOUR(L92335)+1,N92335)&lt;&gt;"On",NOT(ISERROR(MATCH(DATE(M92335,N92335,DAY(L92335)),OFFSET($AD$15:$AD$22,0,M92335-$AD$14),0)))),"Off","On")</f>
        <v>Off</v>
      </c>
    </row>
    <row r="92336" spans="12:16" x14ac:dyDescent="0.25">
      <c r="L92336" s="57">
        <v>48044.208333333336</v>
      </c>
      <c r="M92336" s="55">
        <f t="shared" si="4356"/>
        <v>2031</v>
      </c>
      <c r="N92336" s="55">
        <f t="shared" si="4357"/>
        <v>7</v>
      </c>
      <c r="O92336" s="55">
        <f t="shared" si="4358"/>
        <v>3</v>
      </c>
      <c r="P92336" s="54" t="str" cm="1">
        <f t="array" aca="1" ref="P92336" ca="1">IF(OR(O92336=1,O92336=7,INDEX($AD$28:$AO$51,HOUR(L92336)+1,N92336)&lt;&gt;"On",NOT(ISERROR(MATCH(DATE(M92336,N92336,DAY(L92336)),OFFSET($AD$15:$AD$22,0,M92336-$AD$14),0)))),"Off","On")</f>
        <v>Off</v>
      </c>
    </row>
    <row r="92337" spans="12:16" x14ac:dyDescent="0.25">
      <c r="L92337" s="57">
        <v>48044.25</v>
      </c>
      <c r="M92337" s="55">
        <f t="shared" si="4356"/>
        <v>2031</v>
      </c>
      <c r="N92337" s="55">
        <f t="shared" si="4357"/>
        <v>7</v>
      </c>
      <c r="O92337" s="55">
        <f t="shared" si="4358"/>
        <v>3</v>
      </c>
      <c r="P92337" s="54" t="str" cm="1">
        <f t="array" aca="1" ref="P92337" ca="1">IF(OR(O92337=1,O92337=7,INDEX($AD$28:$AO$51,HOUR(L92337)+1,N92337)&lt;&gt;"On",NOT(ISERROR(MATCH(DATE(M92337,N92337,DAY(L92337)),OFFSET($AD$15:$AD$22,0,M92337-$AD$14),0)))),"Off","On")</f>
        <v>Off</v>
      </c>
    </row>
    <row r="92338" spans="12:16" x14ac:dyDescent="0.25">
      <c r="L92338" s="57">
        <v>48044.291666666664</v>
      </c>
      <c r="M92338" s="55">
        <f t="shared" si="4356"/>
        <v>2031</v>
      </c>
      <c r="N92338" s="55">
        <f t="shared" si="4357"/>
        <v>7</v>
      </c>
      <c r="O92338" s="55">
        <f t="shared" si="4358"/>
        <v>3</v>
      </c>
      <c r="P92338" s="54" t="str" cm="1">
        <f t="array" aca="1" ref="P92338" ca="1">IF(OR(O92338=1,O92338=7,INDEX($AD$28:$AO$51,HOUR(L92338)+1,N92338)&lt;&gt;"On",NOT(ISERROR(MATCH(DATE(M92338,N92338,DAY(L92338)),OFFSET($AD$15:$AD$22,0,M92338-$AD$14),0)))),"Off","On")</f>
        <v>Off</v>
      </c>
    </row>
    <row r="92339" spans="12:16" x14ac:dyDescent="0.25">
      <c r="L92339" s="57">
        <v>48044.333333333336</v>
      </c>
      <c r="M92339" s="55">
        <f t="shared" si="4356"/>
        <v>2031</v>
      </c>
      <c r="N92339" s="55">
        <f t="shared" si="4357"/>
        <v>7</v>
      </c>
      <c r="O92339" s="55">
        <f t="shared" si="4358"/>
        <v>3</v>
      </c>
      <c r="P92339" s="54" t="str" cm="1">
        <f t="array" aca="1" ref="P92339" ca="1">IF(OR(O92339=1,O92339=7,INDEX($AD$28:$AO$51,HOUR(L92339)+1,N92339)&lt;&gt;"On",NOT(ISERROR(MATCH(DATE(M92339,N92339,DAY(L92339)),OFFSET($AD$15:$AD$22,0,M92339-$AD$14),0)))),"Off","On")</f>
        <v>Off</v>
      </c>
    </row>
    <row r="92340" spans="12:16" x14ac:dyDescent="0.25">
      <c r="L92340" s="57">
        <v>48044.375</v>
      </c>
      <c r="M92340" s="55">
        <f t="shared" si="4356"/>
        <v>2031</v>
      </c>
      <c r="N92340" s="55">
        <f t="shared" si="4357"/>
        <v>7</v>
      </c>
      <c r="O92340" s="55">
        <f t="shared" si="4358"/>
        <v>3</v>
      </c>
      <c r="P92340" s="54" t="str" cm="1">
        <f t="array" aca="1" ref="P92340" ca="1">IF(OR(O92340=1,O92340=7,INDEX($AD$28:$AO$51,HOUR(L92340)+1,N92340)&lt;&gt;"On",NOT(ISERROR(MATCH(DATE(M92340,N92340,DAY(L92340)),OFFSET($AD$15:$AD$22,0,M92340-$AD$14),0)))),"Off","On")</f>
        <v>Off</v>
      </c>
    </row>
    <row r="92341" spans="12:16" x14ac:dyDescent="0.25">
      <c r="L92341" s="57">
        <v>48044.416666666664</v>
      </c>
      <c r="M92341" s="55">
        <f t="shared" si="4356"/>
        <v>2031</v>
      </c>
      <c r="N92341" s="55">
        <f t="shared" si="4357"/>
        <v>7</v>
      </c>
      <c r="O92341" s="55">
        <f t="shared" si="4358"/>
        <v>3</v>
      </c>
      <c r="P92341" s="54" t="str" cm="1">
        <f t="array" aca="1" ref="P92341" ca="1">IF(OR(O92341=1,O92341=7,INDEX($AD$28:$AO$51,HOUR(L92341)+1,N92341)&lt;&gt;"On",NOT(ISERROR(MATCH(DATE(M92341,N92341,DAY(L92341)),OFFSET($AD$15:$AD$22,0,M92341-$AD$14),0)))),"Off","On")</f>
        <v>Off</v>
      </c>
    </row>
    <row r="92342" spans="12:16" x14ac:dyDescent="0.25">
      <c r="L92342" s="57">
        <v>48044.458333333336</v>
      </c>
      <c r="M92342" s="55">
        <f t="shared" si="4356"/>
        <v>2031</v>
      </c>
      <c r="N92342" s="55">
        <f t="shared" si="4357"/>
        <v>7</v>
      </c>
      <c r="O92342" s="55">
        <f t="shared" si="4358"/>
        <v>3</v>
      </c>
      <c r="P92342" s="54" t="str" cm="1">
        <f t="array" aca="1" ref="P92342" ca="1">IF(OR(O92342=1,O92342=7,INDEX($AD$28:$AO$51,HOUR(L92342)+1,N92342)&lt;&gt;"On",NOT(ISERROR(MATCH(DATE(M92342,N92342,DAY(L92342)),OFFSET($AD$15:$AD$22,0,M92342-$AD$14),0)))),"Off","On")</f>
        <v>Off</v>
      </c>
    </row>
    <row r="92343" spans="12:16" x14ac:dyDescent="0.25">
      <c r="L92343" s="57">
        <v>48044.5</v>
      </c>
      <c r="M92343" s="55">
        <f t="shared" si="4356"/>
        <v>2031</v>
      </c>
      <c r="N92343" s="55">
        <f t="shared" si="4357"/>
        <v>7</v>
      </c>
      <c r="O92343" s="55">
        <f t="shared" si="4358"/>
        <v>3</v>
      </c>
      <c r="P92343" s="54" t="str" cm="1">
        <f t="array" aca="1" ref="P92343" ca="1">IF(OR(O92343=1,O92343=7,INDEX($AD$28:$AO$51,HOUR(L92343)+1,N92343)&lt;&gt;"On",NOT(ISERROR(MATCH(DATE(M92343,N92343,DAY(L92343)),OFFSET($AD$15:$AD$22,0,M92343-$AD$14),0)))),"Off","On")</f>
        <v>Off</v>
      </c>
    </row>
    <row r="92344" spans="12:16" x14ac:dyDescent="0.25">
      <c r="L92344" s="57">
        <v>48044.541666666664</v>
      </c>
      <c r="M92344" s="55">
        <f t="shared" si="4356"/>
        <v>2031</v>
      </c>
      <c r="N92344" s="55">
        <f t="shared" si="4357"/>
        <v>7</v>
      </c>
      <c r="O92344" s="55">
        <f t="shared" si="4358"/>
        <v>3</v>
      </c>
      <c r="P92344" s="54" t="str" cm="1">
        <f t="array" aca="1" ref="P92344" ca="1">IF(OR(O92344=1,O92344=7,INDEX($AD$28:$AO$51,HOUR(L92344)+1,N92344)&lt;&gt;"On",NOT(ISERROR(MATCH(DATE(M92344,N92344,DAY(L92344)),OFFSET($AD$15:$AD$22,0,M92344-$AD$14),0)))),"Off","On")</f>
        <v>Off</v>
      </c>
    </row>
    <row r="92345" spans="12:16" x14ac:dyDescent="0.25">
      <c r="L92345" s="57">
        <v>48044.583333333336</v>
      </c>
      <c r="M92345" s="55">
        <f t="shared" si="4356"/>
        <v>2031</v>
      </c>
      <c r="N92345" s="55">
        <f t="shared" si="4357"/>
        <v>7</v>
      </c>
      <c r="O92345" s="55">
        <f t="shared" si="4358"/>
        <v>3</v>
      </c>
      <c r="P92345" s="54" t="str" cm="1">
        <f t="array" aca="1" ref="P92345" ca="1">IF(OR(O92345=1,O92345=7,INDEX($AD$28:$AO$51,HOUR(L92345)+1,N92345)&lt;&gt;"On",NOT(ISERROR(MATCH(DATE(M92345,N92345,DAY(L92345)),OFFSET($AD$15:$AD$22,0,M92345-$AD$14),0)))),"Off","On")</f>
        <v>Off</v>
      </c>
    </row>
    <row r="92346" spans="12:16" x14ac:dyDescent="0.25">
      <c r="L92346" s="57">
        <v>48044.625</v>
      </c>
      <c r="M92346" s="55">
        <f t="shared" si="4356"/>
        <v>2031</v>
      </c>
      <c r="N92346" s="55">
        <f t="shared" si="4357"/>
        <v>7</v>
      </c>
      <c r="O92346" s="55">
        <f t="shared" si="4358"/>
        <v>3</v>
      </c>
      <c r="P92346" s="54" t="str" cm="1">
        <f t="array" aca="1" ref="P92346" ca="1">IF(OR(O92346=1,O92346=7,INDEX($AD$28:$AO$51,HOUR(L92346)+1,N92346)&lt;&gt;"On",NOT(ISERROR(MATCH(DATE(M92346,N92346,DAY(L92346)),OFFSET($AD$15:$AD$22,0,M92346-$AD$14),0)))),"Off","On")</f>
        <v>On</v>
      </c>
    </row>
    <row r="92347" spans="12:16" x14ac:dyDescent="0.25">
      <c r="L92347" s="57">
        <v>48044.666666666664</v>
      </c>
      <c r="M92347" s="55">
        <f t="shared" si="4356"/>
        <v>2031</v>
      </c>
      <c r="N92347" s="55">
        <f t="shared" si="4357"/>
        <v>7</v>
      </c>
      <c r="O92347" s="55">
        <f t="shared" si="4358"/>
        <v>3</v>
      </c>
      <c r="P92347" s="54" t="str" cm="1">
        <f t="array" aca="1" ref="P92347" ca="1">IF(OR(O92347=1,O92347=7,INDEX($AD$28:$AO$51,HOUR(L92347)+1,N92347)&lt;&gt;"On",NOT(ISERROR(MATCH(DATE(M92347,N92347,DAY(L92347)),OFFSET($AD$15:$AD$22,0,M92347-$AD$14),0)))),"Off","On")</f>
        <v>On</v>
      </c>
    </row>
    <row r="92348" spans="12:16" x14ac:dyDescent="0.25">
      <c r="L92348" s="57">
        <v>48044.708333333336</v>
      </c>
      <c r="M92348" s="55">
        <f t="shared" si="4356"/>
        <v>2031</v>
      </c>
      <c r="N92348" s="55">
        <f t="shared" si="4357"/>
        <v>7</v>
      </c>
      <c r="O92348" s="55">
        <f t="shared" si="4358"/>
        <v>3</v>
      </c>
      <c r="P92348" s="54" t="str" cm="1">
        <f t="array" aca="1" ref="P92348" ca="1">IF(OR(O92348=1,O92348=7,INDEX($AD$28:$AO$51,HOUR(L92348)+1,N92348)&lt;&gt;"On",NOT(ISERROR(MATCH(DATE(M92348,N92348,DAY(L92348)),OFFSET($AD$15:$AD$22,0,M92348-$AD$14),0)))),"Off","On")</f>
        <v>On</v>
      </c>
    </row>
    <row r="92349" spans="12:16" x14ac:dyDescent="0.25">
      <c r="L92349" s="57">
        <v>48044.75</v>
      </c>
      <c r="M92349" s="55">
        <f t="shared" si="4356"/>
        <v>2031</v>
      </c>
      <c r="N92349" s="55">
        <f t="shared" si="4357"/>
        <v>7</v>
      </c>
      <c r="O92349" s="55">
        <f t="shared" si="4358"/>
        <v>3</v>
      </c>
      <c r="P92349" s="54" t="str" cm="1">
        <f t="array" aca="1" ref="P92349" ca="1">IF(OR(O92349=1,O92349=7,INDEX($AD$28:$AO$51,HOUR(L92349)+1,N92349)&lt;&gt;"On",NOT(ISERROR(MATCH(DATE(M92349,N92349,DAY(L92349)),OFFSET($AD$15:$AD$22,0,M92349-$AD$14),0)))),"Off","On")</f>
        <v>On</v>
      </c>
    </row>
    <row r="92350" spans="12:16" x14ac:dyDescent="0.25">
      <c r="L92350" s="57">
        <v>48044.791666666664</v>
      </c>
      <c r="M92350" s="55">
        <f t="shared" si="4356"/>
        <v>2031</v>
      </c>
      <c r="N92350" s="55">
        <f t="shared" si="4357"/>
        <v>7</v>
      </c>
      <c r="O92350" s="55">
        <f t="shared" si="4358"/>
        <v>3</v>
      </c>
      <c r="P92350" s="54" t="str" cm="1">
        <f t="array" aca="1" ref="P92350" ca="1">IF(OR(O92350=1,O92350=7,INDEX($AD$28:$AO$51,HOUR(L92350)+1,N92350)&lt;&gt;"On",NOT(ISERROR(MATCH(DATE(M92350,N92350,DAY(L92350)),OFFSET($AD$15:$AD$22,0,M92350-$AD$14),0)))),"Off","On")</f>
        <v>On</v>
      </c>
    </row>
    <row r="92351" spans="12:16" x14ac:dyDescent="0.25">
      <c r="L92351" s="57">
        <v>48044.833333333336</v>
      </c>
      <c r="M92351" s="55">
        <f t="shared" si="4356"/>
        <v>2031</v>
      </c>
      <c r="N92351" s="55">
        <f t="shared" si="4357"/>
        <v>7</v>
      </c>
      <c r="O92351" s="55">
        <f t="shared" si="4358"/>
        <v>3</v>
      </c>
      <c r="P92351" s="54" t="str" cm="1">
        <f t="array" aca="1" ref="P92351" ca="1">IF(OR(O92351=1,O92351=7,INDEX($AD$28:$AO$51,HOUR(L92351)+1,N92351)&lt;&gt;"On",NOT(ISERROR(MATCH(DATE(M92351,N92351,DAY(L92351)),OFFSET($AD$15:$AD$22,0,M92351-$AD$14),0)))),"Off","On")</f>
        <v>On</v>
      </c>
    </row>
    <row r="92352" spans="12:16" x14ac:dyDescent="0.25">
      <c r="L92352" s="57">
        <v>48044.875</v>
      </c>
      <c r="M92352" s="55">
        <f t="shared" si="4356"/>
        <v>2031</v>
      </c>
      <c r="N92352" s="55">
        <f t="shared" si="4357"/>
        <v>7</v>
      </c>
      <c r="O92352" s="55">
        <f t="shared" si="4358"/>
        <v>3</v>
      </c>
      <c r="P92352" s="54" t="str" cm="1">
        <f t="array" aca="1" ref="P92352" ca="1">IF(OR(O92352=1,O92352=7,INDEX($AD$28:$AO$51,HOUR(L92352)+1,N92352)&lt;&gt;"On",NOT(ISERROR(MATCH(DATE(M92352,N92352,DAY(L92352)),OFFSET($AD$15:$AD$22,0,M92352-$AD$14),0)))),"Off","On")</f>
        <v>On</v>
      </c>
    </row>
    <row r="92353" spans="12:16" x14ac:dyDescent="0.25">
      <c r="L92353" s="57">
        <v>48044.916666666664</v>
      </c>
      <c r="M92353" s="55">
        <f t="shared" si="4356"/>
        <v>2031</v>
      </c>
      <c r="N92353" s="55">
        <f t="shared" si="4357"/>
        <v>7</v>
      </c>
      <c r="O92353" s="55">
        <f t="shared" si="4358"/>
        <v>3</v>
      </c>
      <c r="P92353" s="54" t="str" cm="1">
        <f t="array" aca="1" ref="P92353" ca="1">IF(OR(O92353=1,O92353=7,INDEX($AD$28:$AO$51,HOUR(L92353)+1,N92353)&lt;&gt;"On",NOT(ISERROR(MATCH(DATE(M92353,N92353,DAY(L92353)),OFFSET($AD$15:$AD$22,0,M92353-$AD$14),0)))),"Off","On")</f>
        <v>Off</v>
      </c>
    </row>
    <row r="92354" spans="12:16" x14ac:dyDescent="0.25">
      <c r="L92354" s="57">
        <v>48044.958333333336</v>
      </c>
      <c r="M92354" s="55">
        <f t="shared" si="4356"/>
        <v>2031</v>
      </c>
      <c r="N92354" s="55">
        <f t="shared" si="4357"/>
        <v>7</v>
      </c>
      <c r="O92354" s="55">
        <f t="shared" si="4358"/>
        <v>3</v>
      </c>
      <c r="P92354" s="54" t="str" cm="1">
        <f t="array" aca="1" ref="P92354" ca="1">IF(OR(O92354=1,O92354=7,INDEX($AD$28:$AO$51,HOUR(L92354)+1,N92354)&lt;&gt;"On",NOT(ISERROR(MATCH(DATE(M92354,N92354,DAY(L92354)),OFFSET($AD$15:$AD$22,0,M92354-$AD$14),0)))),"Off","On")</f>
        <v>Off</v>
      </c>
    </row>
    <row r="92355" spans="12:16" x14ac:dyDescent="0.25">
      <c r="L92355" s="57">
        <v>48045</v>
      </c>
      <c r="M92355" s="55">
        <f t="shared" si="4356"/>
        <v>2031</v>
      </c>
      <c r="N92355" s="55">
        <f t="shared" si="4357"/>
        <v>7</v>
      </c>
      <c r="O92355" s="55">
        <f t="shared" si="4358"/>
        <v>4</v>
      </c>
      <c r="P92355" s="54" t="str" cm="1">
        <f t="array" aca="1" ref="P92355" ca="1">IF(OR(O92355=1,O92355=7,INDEX($AD$28:$AO$51,HOUR(L92355)+1,N92355)&lt;&gt;"On",NOT(ISERROR(MATCH(DATE(M92355,N92355,DAY(L92355)),OFFSET($AD$15:$AD$22,0,M92355-$AD$14),0)))),"Off","On")</f>
        <v>Off</v>
      </c>
    </row>
    <row r="92356" spans="12:16" x14ac:dyDescent="0.25">
      <c r="L92356" s="57">
        <v>48045.041666666664</v>
      </c>
      <c r="M92356" s="55">
        <f t="shared" si="4356"/>
        <v>2031</v>
      </c>
      <c r="N92356" s="55">
        <f t="shared" si="4357"/>
        <v>7</v>
      </c>
      <c r="O92356" s="55">
        <f t="shared" si="4358"/>
        <v>4</v>
      </c>
      <c r="P92356" s="54" t="str" cm="1">
        <f t="array" aca="1" ref="P92356" ca="1">IF(OR(O92356=1,O92356=7,INDEX($AD$28:$AO$51,HOUR(L92356)+1,N92356)&lt;&gt;"On",NOT(ISERROR(MATCH(DATE(M92356,N92356,DAY(L92356)),OFFSET($AD$15:$AD$22,0,M92356-$AD$14),0)))),"Off","On")</f>
        <v>Off</v>
      </c>
    </row>
    <row r="92357" spans="12:16" x14ac:dyDescent="0.25">
      <c r="L92357" s="57">
        <v>48045.083333333336</v>
      </c>
      <c r="M92357" s="55">
        <f t="shared" si="4356"/>
        <v>2031</v>
      </c>
      <c r="N92357" s="55">
        <f t="shared" si="4357"/>
        <v>7</v>
      </c>
      <c r="O92357" s="55">
        <f t="shared" si="4358"/>
        <v>4</v>
      </c>
      <c r="P92357" s="54" t="str" cm="1">
        <f t="array" aca="1" ref="P92357" ca="1">IF(OR(O92357=1,O92357=7,INDEX($AD$28:$AO$51,HOUR(L92357)+1,N92357)&lt;&gt;"On",NOT(ISERROR(MATCH(DATE(M92357,N92357,DAY(L92357)),OFFSET($AD$15:$AD$22,0,M92357-$AD$14),0)))),"Off","On")</f>
        <v>Off</v>
      </c>
    </row>
    <row r="92358" spans="12:16" x14ac:dyDescent="0.25">
      <c r="L92358" s="57">
        <v>48045.125</v>
      </c>
      <c r="M92358" s="55">
        <f t="shared" si="4356"/>
        <v>2031</v>
      </c>
      <c r="N92358" s="55">
        <f t="shared" si="4357"/>
        <v>7</v>
      </c>
      <c r="O92358" s="55">
        <f t="shared" si="4358"/>
        <v>4</v>
      </c>
      <c r="P92358" s="54" t="str" cm="1">
        <f t="array" aca="1" ref="P92358" ca="1">IF(OR(O92358=1,O92358=7,INDEX($AD$28:$AO$51,HOUR(L92358)+1,N92358)&lt;&gt;"On",NOT(ISERROR(MATCH(DATE(M92358,N92358,DAY(L92358)),OFFSET($AD$15:$AD$22,0,M92358-$AD$14),0)))),"Off","On")</f>
        <v>Off</v>
      </c>
    </row>
    <row r="92359" spans="12:16" x14ac:dyDescent="0.25">
      <c r="L92359" s="57">
        <v>48045.166666666664</v>
      </c>
      <c r="M92359" s="55">
        <f t="shared" si="4356"/>
        <v>2031</v>
      </c>
      <c r="N92359" s="55">
        <f t="shared" si="4357"/>
        <v>7</v>
      </c>
      <c r="O92359" s="55">
        <f t="shared" si="4358"/>
        <v>4</v>
      </c>
      <c r="P92359" s="54" t="str" cm="1">
        <f t="array" aca="1" ref="P92359" ca="1">IF(OR(O92359=1,O92359=7,INDEX($AD$28:$AO$51,HOUR(L92359)+1,N92359)&lt;&gt;"On",NOT(ISERROR(MATCH(DATE(M92359,N92359,DAY(L92359)),OFFSET($AD$15:$AD$22,0,M92359-$AD$14),0)))),"Off","On")</f>
        <v>Off</v>
      </c>
    </row>
    <row r="92360" spans="12:16" x14ac:dyDescent="0.25">
      <c r="L92360" s="57">
        <v>48045.208333333336</v>
      </c>
      <c r="M92360" s="55">
        <f t="shared" si="4356"/>
        <v>2031</v>
      </c>
      <c r="N92360" s="55">
        <f t="shared" si="4357"/>
        <v>7</v>
      </c>
      <c r="O92360" s="55">
        <f t="shared" si="4358"/>
        <v>4</v>
      </c>
      <c r="P92360" s="54" t="str" cm="1">
        <f t="array" aca="1" ref="P92360" ca="1">IF(OR(O92360=1,O92360=7,INDEX($AD$28:$AO$51,HOUR(L92360)+1,N92360)&lt;&gt;"On",NOT(ISERROR(MATCH(DATE(M92360,N92360,DAY(L92360)),OFFSET($AD$15:$AD$22,0,M92360-$AD$14),0)))),"Off","On")</f>
        <v>Off</v>
      </c>
    </row>
    <row r="92361" spans="12:16" x14ac:dyDescent="0.25">
      <c r="L92361" s="57">
        <v>48045.25</v>
      </c>
      <c r="M92361" s="55">
        <f t="shared" si="4356"/>
        <v>2031</v>
      </c>
      <c r="N92361" s="55">
        <f t="shared" si="4357"/>
        <v>7</v>
      </c>
      <c r="O92361" s="55">
        <f t="shared" si="4358"/>
        <v>4</v>
      </c>
      <c r="P92361" s="54" t="str" cm="1">
        <f t="array" aca="1" ref="P92361" ca="1">IF(OR(O92361=1,O92361=7,INDEX($AD$28:$AO$51,HOUR(L92361)+1,N92361)&lt;&gt;"On",NOT(ISERROR(MATCH(DATE(M92361,N92361,DAY(L92361)),OFFSET($AD$15:$AD$22,0,M92361-$AD$14),0)))),"Off","On")</f>
        <v>Off</v>
      </c>
    </row>
    <row r="92362" spans="12:16" x14ac:dyDescent="0.25">
      <c r="L92362" s="57">
        <v>48045.291666666664</v>
      </c>
      <c r="M92362" s="55">
        <f t="shared" si="4356"/>
        <v>2031</v>
      </c>
      <c r="N92362" s="55">
        <f t="shared" si="4357"/>
        <v>7</v>
      </c>
      <c r="O92362" s="55">
        <f t="shared" si="4358"/>
        <v>4</v>
      </c>
      <c r="P92362" s="54" t="str" cm="1">
        <f t="array" aca="1" ref="P92362" ca="1">IF(OR(O92362=1,O92362=7,INDEX($AD$28:$AO$51,HOUR(L92362)+1,N92362)&lt;&gt;"On",NOT(ISERROR(MATCH(DATE(M92362,N92362,DAY(L92362)),OFFSET($AD$15:$AD$22,0,M92362-$AD$14),0)))),"Off","On")</f>
        <v>Off</v>
      </c>
    </row>
    <row r="92363" spans="12:16" x14ac:dyDescent="0.25">
      <c r="L92363" s="57">
        <v>48045.333333333336</v>
      </c>
      <c r="M92363" s="55">
        <f t="shared" si="4356"/>
        <v>2031</v>
      </c>
      <c r="N92363" s="55">
        <f t="shared" si="4357"/>
        <v>7</v>
      </c>
      <c r="O92363" s="55">
        <f t="shared" si="4358"/>
        <v>4</v>
      </c>
      <c r="P92363" s="54" t="str" cm="1">
        <f t="array" aca="1" ref="P92363" ca="1">IF(OR(O92363=1,O92363=7,INDEX($AD$28:$AO$51,HOUR(L92363)+1,N92363)&lt;&gt;"On",NOT(ISERROR(MATCH(DATE(M92363,N92363,DAY(L92363)),OFFSET($AD$15:$AD$22,0,M92363-$AD$14),0)))),"Off","On")</f>
        <v>Off</v>
      </c>
    </row>
    <row r="92364" spans="12:16" x14ac:dyDescent="0.25">
      <c r="L92364" s="57">
        <v>48045.375</v>
      </c>
      <c r="M92364" s="55">
        <f t="shared" ref="M92364:M92427" si="4359">YEAR(L92364)</f>
        <v>2031</v>
      </c>
      <c r="N92364" s="55">
        <f t="shared" ref="N92364:N92427" si="4360">MONTH(L92364)</f>
        <v>7</v>
      </c>
      <c r="O92364" s="55">
        <f t="shared" ref="O92364:O92427" si="4361">WEEKDAY(L92364)</f>
        <v>4</v>
      </c>
      <c r="P92364" s="54" t="str" cm="1">
        <f t="array" aca="1" ref="P92364" ca="1">IF(OR(O92364=1,O92364=7,INDEX($AD$28:$AO$51,HOUR(L92364)+1,N92364)&lt;&gt;"On",NOT(ISERROR(MATCH(DATE(M92364,N92364,DAY(L92364)),OFFSET($AD$15:$AD$22,0,M92364-$AD$14),0)))),"Off","On")</f>
        <v>Off</v>
      </c>
    </row>
    <row r="92365" spans="12:16" x14ac:dyDescent="0.25">
      <c r="L92365" s="57">
        <v>48045.416666666664</v>
      </c>
      <c r="M92365" s="55">
        <f t="shared" si="4359"/>
        <v>2031</v>
      </c>
      <c r="N92365" s="55">
        <f t="shared" si="4360"/>
        <v>7</v>
      </c>
      <c r="O92365" s="55">
        <f t="shared" si="4361"/>
        <v>4</v>
      </c>
      <c r="P92365" s="54" t="str" cm="1">
        <f t="array" aca="1" ref="P92365" ca="1">IF(OR(O92365=1,O92365=7,INDEX($AD$28:$AO$51,HOUR(L92365)+1,N92365)&lt;&gt;"On",NOT(ISERROR(MATCH(DATE(M92365,N92365,DAY(L92365)),OFFSET($AD$15:$AD$22,0,M92365-$AD$14),0)))),"Off","On")</f>
        <v>Off</v>
      </c>
    </row>
    <row r="92366" spans="12:16" x14ac:dyDescent="0.25">
      <c r="L92366" s="57">
        <v>48045.458333333336</v>
      </c>
      <c r="M92366" s="55">
        <f t="shared" si="4359"/>
        <v>2031</v>
      </c>
      <c r="N92366" s="55">
        <f t="shared" si="4360"/>
        <v>7</v>
      </c>
      <c r="O92366" s="55">
        <f t="shared" si="4361"/>
        <v>4</v>
      </c>
      <c r="P92366" s="54" t="str" cm="1">
        <f t="array" aca="1" ref="P92366" ca="1">IF(OR(O92366=1,O92366=7,INDEX($AD$28:$AO$51,HOUR(L92366)+1,N92366)&lt;&gt;"On",NOT(ISERROR(MATCH(DATE(M92366,N92366,DAY(L92366)),OFFSET($AD$15:$AD$22,0,M92366-$AD$14),0)))),"Off","On")</f>
        <v>Off</v>
      </c>
    </row>
    <row r="92367" spans="12:16" x14ac:dyDescent="0.25">
      <c r="L92367" s="57">
        <v>48045.5</v>
      </c>
      <c r="M92367" s="55">
        <f t="shared" si="4359"/>
        <v>2031</v>
      </c>
      <c r="N92367" s="55">
        <f t="shared" si="4360"/>
        <v>7</v>
      </c>
      <c r="O92367" s="55">
        <f t="shared" si="4361"/>
        <v>4</v>
      </c>
      <c r="P92367" s="54" t="str" cm="1">
        <f t="array" aca="1" ref="P92367" ca="1">IF(OR(O92367=1,O92367=7,INDEX($AD$28:$AO$51,HOUR(L92367)+1,N92367)&lt;&gt;"On",NOT(ISERROR(MATCH(DATE(M92367,N92367,DAY(L92367)),OFFSET($AD$15:$AD$22,0,M92367-$AD$14),0)))),"Off","On")</f>
        <v>Off</v>
      </c>
    </row>
    <row r="92368" spans="12:16" x14ac:dyDescent="0.25">
      <c r="L92368" s="57">
        <v>48045.541666666664</v>
      </c>
      <c r="M92368" s="55">
        <f t="shared" si="4359"/>
        <v>2031</v>
      </c>
      <c r="N92368" s="55">
        <f t="shared" si="4360"/>
        <v>7</v>
      </c>
      <c r="O92368" s="55">
        <f t="shared" si="4361"/>
        <v>4</v>
      </c>
      <c r="P92368" s="54" t="str" cm="1">
        <f t="array" aca="1" ref="P92368" ca="1">IF(OR(O92368=1,O92368=7,INDEX($AD$28:$AO$51,HOUR(L92368)+1,N92368)&lt;&gt;"On",NOT(ISERROR(MATCH(DATE(M92368,N92368,DAY(L92368)),OFFSET($AD$15:$AD$22,0,M92368-$AD$14),0)))),"Off","On")</f>
        <v>Off</v>
      </c>
    </row>
    <row r="92369" spans="12:16" x14ac:dyDescent="0.25">
      <c r="L92369" s="57">
        <v>48045.583333333336</v>
      </c>
      <c r="M92369" s="55">
        <f t="shared" si="4359"/>
        <v>2031</v>
      </c>
      <c r="N92369" s="55">
        <f t="shared" si="4360"/>
        <v>7</v>
      </c>
      <c r="O92369" s="55">
        <f t="shared" si="4361"/>
        <v>4</v>
      </c>
      <c r="P92369" s="54" t="str" cm="1">
        <f t="array" aca="1" ref="P92369" ca="1">IF(OR(O92369=1,O92369=7,INDEX($AD$28:$AO$51,HOUR(L92369)+1,N92369)&lt;&gt;"On",NOT(ISERROR(MATCH(DATE(M92369,N92369,DAY(L92369)),OFFSET($AD$15:$AD$22,0,M92369-$AD$14),0)))),"Off","On")</f>
        <v>Off</v>
      </c>
    </row>
    <row r="92370" spans="12:16" x14ac:dyDescent="0.25">
      <c r="L92370" s="57">
        <v>48045.625</v>
      </c>
      <c r="M92370" s="55">
        <f t="shared" si="4359"/>
        <v>2031</v>
      </c>
      <c r="N92370" s="55">
        <f t="shared" si="4360"/>
        <v>7</v>
      </c>
      <c r="O92370" s="55">
        <f t="shared" si="4361"/>
        <v>4</v>
      </c>
      <c r="P92370" s="54" t="str" cm="1">
        <f t="array" aca="1" ref="P92370" ca="1">IF(OR(O92370=1,O92370=7,INDEX($AD$28:$AO$51,HOUR(L92370)+1,N92370)&lt;&gt;"On",NOT(ISERROR(MATCH(DATE(M92370,N92370,DAY(L92370)),OFFSET($AD$15:$AD$22,0,M92370-$AD$14),0)))),"Off","On")</f>
        <v>On</v>
      </c>
    </row>
    <row r="92371" spans="12:16" x14ac:dyDescent="0.25">
      <c r="L92371" s="57">
        <v>48045.666666666664</v>
      </c>
      <c r="M92371" s="55">
        <f t="shared" si="4359"/>
        <v>2031</v>
      </c>
      <c r="N92371" s="55">
        <f t="shared" si="4360"/>
        <v>7</v>
      </c>
      <c r="O92371" s="55">
        <f t="shared" si="4361"/>
        <v>4</v>
      </c>
      <c r="P92371" s="54" t="str" cm="1">
        <f t="array" aca="1" ref="P92371" ca="1">IF(OR(O92371=1,O92371=7,INDEX($AD$28:$AO$51,HOUR(L92371)+1,N92371)&lt;&gt;"On",NOT(ISERROR(MATCH(DATE(M92371,N92371,DAY(L92371)),OFFSET($AD$15:$AD$22,0,M92371-$AD$14),0)))),"Off","On")</f>
        <v>On</v>
      </c>
    </row>
    <row r="92372" spans="12:16" x14ac:dyDescent="0.25">
      <c r="L92372" s="57">
        <v>48045.708333333336</v>
      </c>
      <c r="M92372" s="55">
        <f t="shared" si="4359"/>
        <v>2031</v>
      </c>
      <c r="N92372" s="55">
        <f t="shared" si="4360"/>
        <v>7</v>
      </c>
      <c r="O92372" s="55">
        <f t="shared" si="4361"/>
        <v>4</v>
      </c>
      <c r="P92372" s="54" t="str" cm="1">
        <f t="array" aca="1" ref="P92372" ca="1">IF(OR(O92372=1,O92372=7,INDEX($AD$28:$AO$51,HOUR(L92372)+1,N92372)&lt;&gt;"On",NOT(ISERROR(MATCH(DATE(M92372,N92372,DAY(L92372)),OFFSET($AD$15:$AD$22,0,M92372-$AD$14),0)))),"Off","On")</f>
        <v>On</v>
      </c>
    </row>
    <row r="92373" spans="12:16" x14ac:dyDescent="0.25">
      <c r="L92373" s="57">
        <v>48045.75</v>
      </c>
      <c r="M92373" s="55">
        <f t="shared" si="4359"/>
        <v>2031</v>
      </c>
      <c r="N92373" s="55">
        <f t="shared" si="4360"/>
        <v>7</v>
      </c>
      <c r="O92373" s="55">
        <f t="shared" si="4361"/>
        <v>4</v>
      </c>
      <c r="P92373" s="54" t="str" cm="1">
        <f t="array" aca="1" ref="P92373" ca="1">IF(OR(O92373=1,O92373=7,INDEX($AD$28:$AO$51,HOUR(L92373)+1,N92373)&lt;&gt;"On",NOT(ISERROR(MATCH(DATE(M92373,N92373,DAY(L92373)),OFFSET($AD$15:$AD$22,0,M92373-$AD$14),0)))),"Off","On")</f>
        <v>On</v>
      </c>
    </row>
    <row r="92374" spans="12:16" x14ac:dyDescent="0.25">
      <c r="L92374" s="57">
        <v>48045.791666666664</v>
      </c>
      <c r="M92374" s="55">
        <f t="shared" si="4359"/>
        <v>2031</v>
      </c>
      <c r="N92374" s="55">
        <f t="shared" si="4360"/>
        <v>7</v>
      </c>
      <c r="O92374" s="55">
        <f t="shared" si="4361"/>
        <v>4</v>
      </c>
      <c r="P92374" s="54" t="str" cm="1">
        <f t="array" aca="1" ref="P92374" ca="1">IF(OR(O92374=1,O92374=7,INDEX($AD$28:$AO$51,HOUR(L92374)+1,N92374)&lt;&gt;"On",NOT(ISERROR(MATCH(DATE(M92374,N92374,DAY(L92374)),OFFSET($AD$15:$AD$22,0,M92374-$AD$14),0)))),"Off","On")</f>
        <v>On</v>
      </c>
    </row>
    <row r="92375" spans="12:16" x14ac:dyDescent="0.25">
      <c r="L92375" s="57">
        <v>48045.833333333336</v>
      </c>
      <c r="M92375" s="55">
        <f t="shared" si="4359"/>
        <v>2031</v>
      </c>
      <c r="N92375" s="55">
        <f t="shared" si="4360"/>
        <v>7</v>
      </c>
      <c r="O92375" s="55">
        <f t="shared" si="4361"/>
        <v>4</v>
      </c>
      <c r="P92375" s="54" t="str" cm="1">
        <f t="array" aca="1" ref="P92375" ca="1">IF(OR(O92375=1,O92375=7,INDEX($AD$28:$AO$51,HOUR(L92375)+1,N92375)&lt;&gt;"On",NOT(ISERROR(MATCH(DATE(M92375,N92375,DAY(L92375)),OFFSET($AD$15:$AD$22,0,M92375-$AD$14),0)))),"Off","On")</f>
        <v>On</v>
      </c>
    </row>
    <row r="92376" spans="12:16" x14ac:dyDescent="0.25">
      <c r="L92376" s="57">
        <v>48045.875</v>
      </c>
      <c r="M92376" s="55">
        <f t="shared" si="4359"/>
        <v>2031</v>
      </c>
      <c r="N92376" s="55">
        <f t="shared" si="4360"/>
        <v>7</v>
      </c>
      <c r="O92376" s="55">
        <f t="shared" si="4361"/>
        <v>4</v>
      </c>
      <c r="P92376" s="54" t="str" cm="1">
        <f t="array" aca="1" ref="P92376" ca="1">IF(OR(O92376=1,O92376=7,INDEX($AD$28:$AO$51,HOUR(L92376)+1,N92376)&lt;&gt;"On",NOT(ISERROR(MATCH(DATE(M92376,N92376,DAY(L92376)),OFFSET($AD$15:$AD$22,0,M92376-$AD$14),0)))),"Off","On")</f>
        <v>On</v>
      </c>
    </row>
    <row r="92377" spans="12:16" x14ac:dyDescent="0.25">
      <c r="L92377" s="57">
        <v>48045.916666666664</v>
      </c>
      <c r="M92377" s="55">
        <f t="shared" si="4359"/>
        <v>2031</v>
      </c>
      <c r="N92377" s="55">
        <f t="shared" si="4360"/>
        <v>7</v>
      </c>
      <c r="O92377" s="55">
        <f t="shared" si="4361"/>
        <v>4</v>
      </c>
      <c r="P92377" s="54" t="str" cm="1">
        <f t="array" aca="1" ref="P92377" ca="1">IF(OR(O92377=1,O92377=7,INDEX($AD$28:$AO$51,HOUR(L92377)+1,N92377)&lt;&gt;"On",NOT(ISERROR(MATCH(DATE(M92377,N92377,DAY(L92377)),OFFSET($AD$15:$AD$22,0,M92377-$AD$14),0)))),"Off","On")</f>
        <v>Off</v>
      </c>
    </row>
    <row r="92378" spans="12:16" x14ac:dyDescent="0.25">
      <c r="L92378" s="57">
        <v>48045.958333333336</v>
      </c>
      <c r="M92378" s="55">
        <f t="shared" si="4359"/>
        <v>2031</v>
      </c>
      <c r="N92378" s="55">
        <f t="shared" si="4360"/>
        <v>7</v>
      </c>
      <c r="O92378" s="55">
        <f t="shared" si="4361"/>
        <v>4</v>
      </c>
      <c r="P92378" s="54" t="str" cm="1">
        <f t="array" aca="1" ref="P92378" ca="1">IF(OR(O92378=1,O92378=7,INDEX($AD$28:$AO$51,HOUR(L92378)+1,N92378)&lt;&gt;"On",NOT(ISERROR(MATCH(DATE(M92378,N92378,DAY(L92378)),OFFSET($AD$15:$AD$22,0,M92378-$AD$14),0)))),"Off","On")</f>
        <v>Off</v>
      </c>
    </row>
    <row r="92379" spans="12:16" x14ac:dyDescent="0.25">
      <c r="L92379" s="57">
        <v>48046</v>
      </c>
      <c r="M92379" s="55">
        <f t="shared" si="4359"/>
        <v>2031</v>
      </c>
      <c r="N92379" s="55">
        <f t="shared" si="4360"/>
        <v>7</v>
      </c>
      <c r="O92379" s="55">
        <f t="shared" si="4361"/>
        <v>5</v>
      </c>
      <c r="P92379" s="54" t="str" cm="1">
        <f t="array" aca="1" ref="P92379" ca="1">IF(OR(O92379=1,O92379=7,INDEX($AD$28:$AO$51,HOUR(L92379)+1,N92379)&lt;&gt;"On",NOT(ISERROR(MATCH(DATE(M92379,N92379,DAY(L92379)),OFFSET($AD$15:$AD$22,0,M92379-$AD$14),0)))),"Off","On")</f>
        <v>Off</v>
      </c>
    </row>
    <row r="92380" spans="12:16" x14ac:dyDescent="0.25">
      <c r="L92380" s="57">
        <v>48046.041666666664</v>
      </c>
      <c r="M92380" s="55">
        <f t="shared" si="4359"/>
        <v>2031</v>
      </c>
      <c r="N92380" s="55">
        <f t="shared" si="4360"/>
        <v>7</v>
      </c>
      <c r="O92380" s="55">
        <f t="shared" si="4361"/>
        <v>5</v>
      </c>
      <c r="P92380" s="54" t="str" cm="1">
        <f t="array" aca="1" ref="P92380" ca="1">IF(OR(O92380=1,O92380=7,INDEX($AD$28:$AO$51,HOUR(L92380)+1,N92380)&lt;&gt;"On",NOT(ISERROR(MATCH(DATE(M92380,N92380,DAY(L92380)),OFFSET($AD$15:$AD$22,0,M92380-$AD$14),0)))),"Off","On")</f>
        <v>Off</v>
      </c>
    </row>
    <row r="92381" spans="12:16" x14ac:dyDescent="0.25">
      <c r="L92381" s="57">
        <v>48046.083333333336</v>
      </c>
      <c r="M92381" s="55">
        <f t="shared" si="4359"/>
        <v>2031</v>
      </c>
      <c r="N92381" s="55">
        <f t="shared" si="4360"/>
        <v>7</v>
      </c>
      <c r="O92381" s="55">
        <f t="shared" si="4361"/>
        <v>5</v>
      </c>
      <c r="P92381" s="54" t="str" cm="1">
        <f t="array" aca="1" ref="P92381" ca="1">IF(OR(O92381=1,O92381=7,INDEX($AD$28:$AO$51,HOUR(L92381)+1,N92381)&lt;&gt;"On",NOT(ISERROR(MATCH(DATE(M92381,N92381,DAY(L92381)),OFFSET($AD$15:$AD$22,0,M92381-$AD$14),0)))),"Off","On")</f>
        <v>Off</v>
      </c>
    </row>
    <row r="92382" spans="12:16" x14ac:dyDescent="0.25">
      <c r="L92382" s="57">
        <v>48046.125</v>
      </c>
      <c r="M92382" s="55">
        <f t="shared" si="4359"/>
        <v>2031</v>
      </c>
      <c r="N92382" s="55">
        <f t="shared" si="4360"/>
        <v>7</v>
      </c>
      <c r="O92382" s="55">
        <f t="shared" si="4361"/>
        <v>5</v>
      </c>
      <c r="P92382" s="54" t="str" cm="1">
        <f t="array" aca="1" ref="P92382" ca="1">IF(OR(O92382=1,O92382=7,INDEX($AD$28:$AO$51,HOUR(L92382)+1,N92382)&lt;&gt;"On",NOT(ISERROR(MATCH(DATE(M92382,N92382,DAY(L92382)),OFFSET($AD$15:$AD$22,0,M92382-$AD$14),0)))),"Off","On")</f>
        <v>Off</v>
      </c>
    </row>
    <row r="92383" spans="12:16" x14ac:dyDescent="0.25">
      <c r="L92383" s="57">
        <v>48046.166666666664</v>
      </c>
      <c r="M92383" s="55">
        <f t="shared" si="4359"/>
        <v>2031</v>
      </c>
      <c r="N92383" s="55">
        <f t="shared" si="4360"/>
        <v>7</v>
      </c>
      <c r="O92383" s="55">
        <f t="shared" si="4361"/>
        <v>5</v>
      </c>
      <c r="P92383" s="54" t="str" cm="1">
        <f t="array" aca="1" ref="P92383" ca="1">IF(OR(O92383=1,O92383=7,INDEX($AD$28:$AO$51,HOUR(L92383)+1,N92383)&lt;&gt;"On",NOT(ISERROR(MATCH(DATE(M92383,N92383,DAY(L92383)),OFFSET($AD$15:$AD$22,0,M92383-$AD$14),0)))),"Off","On")</f>
        <v>Off</v>
      </c>
    </row>
    <row r="92384" spans="12:16" x14ac:dyDescent="0.25">
      <c r="L92384" s="57">
        <v>48046.208333333336</v>
      </c>
      <c r="M92384" s="55">
        <f t="shared" si="4359"/>
        <v>2031</v>
      </c>
      <c r="N92384" s="55">
        <f t="shared" si="4360"/>
        <v>7</v>
      </c>
      <c r="O92384" s="55">
        <f t="shared" si="4361"/>
        <v>5</v>
      </c>
      <c r="P92384" s="54" t="str" cm="1">
        <f t="array" aca="1" ref="P92384" ca="1">IF(OR(O92384=1,O92384=7,INDEX($AD$28:$AO$51,HOUR(L92384)+1,N92384)&lt;&gt;"On",NOT(ISERROR(MATCH(DATE(M92384,N92384,DAY(L92384)),OFFSET($AD$15:$AD$22,0,M92384-$AD$14),0)))),"Off","On")</f>
        <v>Off</v>
      </c>
    </row>
    <row r="92385" spans="12:16" x14ac:dyDescent="0.25">
      <c r="L92385" s="57">
        <v>48046.25</v>
      </c>
      <c r="M92385" s="55">
        <f t="shared" si="4359"/>
        <v>2031</v>
      </c>
      <c r="N92385" s="55">
        <f t="shared" si="4360"/>
        <v>7</v>
      </c>
      <c r="O92385" s="55">
        <f t="shared" si="4361"/>
        <v>5</v>
      </c>
      <c r="P92385" s="54" t="str" cm="1">
        <f t="array" aca="1" ref="P92385" ca="1">IF(OR(O92385=1,O92385=7,INDEX($AD$28:$AO$51,HOUR(L92385)+1,N92385)&lt;&gt;"On",NOT(ISERROR(MATCH(DATE(M92385,N92385,DAY(L92385)),OFFSET($AD$15:$AD$22,0,M92385-$AD$14),0)))),"Off","On")</f>
        <v>Off</v>
      </c>
    </row>
    <row r="92386" spans="12:16" x14ac:dyDescent="0.25">
      <c r="L92386" s="57">
        <v>48046.291666666664</v>
      </c>
      <c r="M92386" s="55">
        <f t="shared" si="4359"/>
        <v>2031</v>
      </c>
      <c r="N92386" s="55">
        <f t="shared" si="4360"/>
        <v>7</v>
      </c>
      <c r="O92386" s="55">
        <f t="shared" si="4361"/>
        <v>5</v>
      </c>
      <c r="P92386" s="54" t="str" cm="1">
        <f t="array" aca="1" ref="P92386" ca="1">IF(OR(O92386=1,O92386=7,INDEX($AD$28:$AO$51,HOUR(L92386)+1,N92386)&lt;&gt;"On",NOT(ISERROR(MATCH(DATE(M92386,N92386,DAY(L92386)),OFFSET($AD$15:$AD$22,0,M92386-$AD$14),0)))),"Off","On")</f>
        <v>Off</v>
      </c>
    </row>
    <row r="92387" spans="12:16" x14ac:dyDescent="0.25">
      <c r="L92387" s="57">
        <v>48046.333333333336</v>
      </c>
      <c r="M92387" s="55">
        <f t="shared" si="4359"/>
        <v>2031</v>
      </c>
      <c r="N92387" s="55">
        <f t="shared" si="4360"/>
        <v>7</v>
      </c>
      <c r="O92387" s="55">
        <f t="shared" si="4361"/>
        <v>5</v>
      </c>
      <c r="P92387" s="54" t="str" cm="1">
        <f t="array" aca="1" ref="P92387" ca="1">IF(OR(O92387=1,O92387=7,INDEX($AD$28:$AO$51,HOUR(L92387)+1,N92387)&lt;&gt;"On",NOT(ISERROR(MATCH(DATE(M92387,N92387,DAY(L92387)),OFFSET($AD$15:$AD$22,0,M92387-$AD$14),0)))),"Off","On")</f>
        <v>Off</v>
      </c>
    </row>
    <row r="92388" spans="12:16" x14ac:dyDescent="0.25">
      <c r="L92388" s="57">
        <v>48046.375</v>
      </c>
      <c r="M92388" s="55">
        <f t="shared" si="4359"/>
        <v>2031</v>
      </c>
      <c r="N92388" s="55">
        <f t="shared" si="4360"/>
        <v>7</v>
      </c>
      <c r="O92388" s="55">
        <f t="shared" si="4361"/>
        <v>5</v>
      </c>
      <c r="P92388" s="54" t="str" cm="1">
        <f t="array" aca="1" ref="P92388" ca="1">IF(OR(O92388=1,O92388=7,INDEX($AD$28:$AO$51,HOUR(L92388)+1,N92388)&lt;&gt;"On",NOT(ISERROR(MATCH(DATE(M92388,N92388,DAY(L92388)),OFFSET($AD$15:$AD$22,0,M92388-$AD$14),0)))),"Off","On")</f>
        <v>Off</v>
      </c>
    </row>
    <row r="92389" spans="12:16" x14ac:dyDescent="0.25">
      <c r="L92389" s="57">
        <v>48046.416666666664</v>
      </c>
      <c r="M92389" s="55">
        <f t="shared" si="4359"/>
        <v>2031</v>
      </c>
      <c r="N92389" s="55">
        <f t="shared" si="4360"/>
        <v>7</v>
      </c>
      <c r="O92389" s="55">
        <f t="shared" si="4361"/>
        <v>5</v>
      </c>
      <c r="P92389" s="54" t="str" cm="1">
        <f t="array" aca="1" ref="P92389" ca="1">IF(OR(O92389=1,O92389=7,INDEX($AD$28:$AO$51,HOUR(L92389)+1,N92389)&lt;&gt;"On",NOT(ISERROR(MATCH(DATE(M92389,N92389,DAY(L92389)),OFFSET($AD$15:$AD$22,0,M92389-$AD$14),0)))),"Off","On")</f>
        <v>Off</v>
      </c>
    </row>
    <row r="92390" spans="12:16" x14ac:dyDescent="0.25">
      <c r="L92390" s="57">
        <v>48046.458333333336</v>
      </c>
      <c r="M92390" s="55">
        <f t="shared" si="4359"/>
        <v>2031</v>
      </c>
      <c r="N92390" s="55">
        <f t="shared" si="4360"/>
        <v>7</v>
      </c>
      <c r="O92390" s="55">
        <f t="shared" si="4361"/>
        <v>5</v>
      </c>
      <c r="P92390" s="54" t="str" cm="1">
        <f t="array" aca="1" ref="P92390" ca="1">IF(OR(O92390=1,O92390=7,INDEX($AD$28:$AO$51,HOUR(L92390)+1,N92390)&lt;&gt;"On",NOT(ISERROR(MATCH(DATE(M92390,N92390,DAY(L92390)),OFFSET($AD$15:$AD$22,0,M92390-$AD$14),0)))),"Off","On")</f>
        <v>Off</v>
      </c>
    </row>
    <row r="92391" spans="12:16" x14ac:dyDescent="0.25">
      <c r="L92391" s="57">
        <v>48046.5</v>
      </c>
      <c r="M92391" s="55">
        <f t="shared" si="4359"/>
        <v>2031</v>
      </c>
      <c r="N92391" s="55">
        <f t="shared" si="4360"/>
        <v>7</v>
      </c>
      <c r="O92391" s="55">
        <f t="shared" si="4361"/>
        <v>5</v>
      </c>
      <c r="P92391" s="54" t="str" cm="1">
        <f t="array" aca="1" ref="P92391" ca="1">IF(OR(O92391=1,O92391=7,INDEX($AD$28:$AO$51,HOUR(L92391)+1,N92391)&lt;&gt;"On",NOT(ISERROR(MATCH(DATE(M92391,N92391,DAY(L92391)),OFFSET($AD$15:$AD$22,0,M92391-$AD$14),0)))),"Off","On")</f>
        <v>Off</v>
      </c>
    </row>
    <row r="92392" spans="12:16" x14ac:dyDescent="0.25">
      <c r="L92392" s="57">
        <v>48046.541666666664</v>
      </c>
      <c r="M92392" s="55">
        <f t="shared" si="4359"/>
        <v>2031</v>
      </c>
      <c r="N92392" s="55">
        <f t="shared" si="4360"/>
        <v>7</v>
      </c>
      <c r="O92392" s="55">
        <f t="shared" si="4361"/>
        <v>5</v>
      </c>
      <c r="P92392" s="54" t="str" cm="1">
        <f t="array" aca="1" ref="P92392" ca="1">IF(OR(O92392=1,O92392=7,INDEX($AD$28:$AO$51,HOUR(L92392)+1,N92392)&lt;&gt;"On",NOT(ISERROR(MATCH(DATE(M92392,N92392,DAY(L92392)),OFFSET($AD$15:$AD$22,0,M92392-$AD$14),0)))),"Off","On")</f>
        <v>Off</v>
      </c>
    </row>
    <row r="92393" spans="12:16" x14ac:dyDescent="0.25">
      <c r="L92393" s="57">
        <v>48046.583333333336</v>
      </c>
      <c r="M92393" s="55">
        <f t="shared" si="4359"/>
        <v>2031</v>
      </c>
      <c r="N92393" s="55">
        <f t="shared" si="4360"/>
        <v>7</v>
      </c>
      <c r="O92393" s="55">
        <f t="shared" si="4361"/>
        <v>5</v>
      </c>
      <c r="P92393" s="54" t="str" cm="1">
        <f t="array" aca="1" ref="P92393" ca="1">IF(OR(O92393=1,O92393=7,INDEX($AD$28:$AO$51,HOUR(L92393)+1,N92393)&lt;&gt;"On",NOT(ISERROR(MATCH(DATE(M92393,N92393,DAY(L92393)),OFFSET($AD$15:$AD$22,0,M92393-$AD$14),0)))),"Off","On")</f>
        <v>Off</v>
      </c>
    </row>
    <row r="92394" spans="12:16" x14ac:dyDescent="0.25">
      <c r="L92394" s="57">
        <v>48046.625</v>
      </c>
      <c r="M92394" s="55">
        <f t="shared" si="4359"/>
        <v>2031</v>
      </c>
      <c r="N92394" s="55">
        <f t="shared" si="4360"/>
        <v>7</v>
      </c>
      <c r="O92394" s="55">
        <f t="shared" si="4361"/>
        <v>5</v>
      </c>
      <c r="P92394" s="54" t="str" cm="1">
        <f t="array" aca="1" ref="P92394" ca="1">IF(OR(O92394=1,O92394=7,INDEX($AD$28:$AO$51,HOUR(L92394)+1,N92394)&lt;&gt;"On",NOT(ISERROR(MATCH(DATE(M92394,N92394,DAY(L92394)),OFFSET($AD$15:$AD$22,0,M92394-$AD$14),0)))),"Off","On")</f>
        <v>On</v>
      </c>
    </row>
    <row r="92395" spans="12:16" x14ac:dyDescent="0.25">
      <c r="L92395" s="57">
        <v>48046.666666666664</v>
      </c>
      <c r="M92395" s="55">
        <f t="shared" si="4359"/>
        <v>2031</v>
      </c>
      <c r="N92395" s="55">
        <f t="shared" si="4360"/>
        <v>7</v>
      </c>
      <c r="O92395" s="55">
        <f t="shared" si="4361"/>
        <v>5</v>
      </c>
      <c r="P92395" s="54" t="str" cm="1">
        <f t="array" aca="1" ref="P92395" ca="1">IF(OR(O92395=1,O92395=7,INDEX($AD$28:$AO$51,HOUR(L92395)+1,N92395)&lt;&gt;"On",NOT(ISERROR(MATCH(DATE(M92395,N92395,DAY(L92395)),OFFSET($AD$15:$AD$22,0,M92395-$AD$14),0)))),"Off","On")</f>
        <v>On</v>
      </c>
    </row>
    <row r="92396" spans="12:16" x14ac:dyDescent="0.25">
      <c r="L92396" s="57">
        <v>48046.708333333336</v>
      </c>
      <c r="M92396" s="55">
        <f t="shared" si="4359"/>
        <v>2031</v>
      </c>
      <c r="N92396" s="55">
        <f t="shared" si="4360"/>
        <v>7</v>
      </c>
      <c r="O92396" s="55">
        <f t="shared" si="4361"/>
        <v>5</v>
      </c>
      <c r="P92396" s="54" t="str" cm="1">
        <f t="array" aca="1" ref="P92396" ca="1">IF(OR(O92396=1,O92396=7,INDEX($AD$28:$AO$51,HOUR(L92396)+1,N92396)&lt;&gt;"On",NOT(ISERROR(MATCH(DATE(M92396,N92396,DAY(L92396)),OFFSET($AD$15:$AD$22,0,M92396-$AD$14),0)))),"Off","On")</f>
        <v>On</v>
      </c>
    </row>
    <row r="92397" spans="12:16" x14ac:dyDescent="0.25">
      <c r="L92397" s="57">
        <v>48046.75</v>
      </c>
      <c r="M92397" s="55">
        <f t="shared" si="4359"/>
        <v>2031</v>
      </c>
      <c r="N92397" s="55">
        <f t="shared" si="4360"/>
        <v>7</v>
      </c>
      <c r="O92397" s="55">
        <f t="shared" si="4361"/>
        <v>5</v>
      </c>
      <c r="P92397" s="54" t="str" cm="1">
        <f t="array" aca="1" ref="P92397" ca="1">IF(OR(O92397=1,O92397=7,INDEX($AD$28:$AO$51,HOUR(L92397)+1,N92397)&lt;&gt;"On",NOT(ISERROR(MATCH(DATE(M92397,N92397,DAY(L92397)),OFFSET($AD$15:$AD$22,0,M92397-$AD$14),0)))),"Off","On")</f>
        <v>On</v>
      </c>
    </row>
    <row r="92398" spans="12:16" x14ac:dyDescent="0.25">
      <c r="L92398" s="57">
        <v>48046.791666666664</v>
      </c>
      <c r="M92398" s="55">
        <f t="shared" si="4359"/>
        <v>2031</v>
      </c>
      <c r="N92398" s="55">
        <f t="shared" si="4360"/>
        <v>7</v>
      </c>
      <c r="O92398" s="55">
        <f t="shared" si="4361"/>
        <v>5</v>
      </c>
      <c r="P92398" s="54" t="str" cm="1">
        <f t="array" aca="1" ref="P92398" ca="1">IF(OR(O92398=1,O92398=7,INDEX($AD$28:$AO$51,HOUR(L92398)+1,N92398)&lt;&gt;"On",NOT(ISERROR(MATCH(DATE(M92398,N92398,DAY(L92398)),OFFSET($AD$15:$AD$22,0,M92398-$AD$14),0)))),"Off","On")</f>
        <v>On</v>
      </c>
    </row>
    <row r="92399" spans="12:16" x14ac:dyDescent="0.25">
      <c r="L92399" s="57">
        <v>48046.833333333336</v>
      </c>
      <c r="M92399" s="55">
        <f t="shared" si="4359"/>
        <v>2031</v>
      </c>
      <c r="N92399" s="55">
        <f t="shared" si="4360"/>
        <v>7</v>
      </c>
      <c r="O92399" s="55">
        <f t="shared" si="4361"/>
        <v>5</v>
      </c>
      <c r="P92399" s="54" t="str" cm="1">
        <f t="array" aca="1" ref="P92399" ca="1">IF(OR(O92399=1,O92399=7,INDEX($AD$28:$AO$51,HOUR(L92399)+1,N92399)&lt;&gt;"On",NOT(ISERROR(MATCH(DATE(M92399,N92399,DAY(L92399)),OFFSET($AD$15:$AD$22,0,M92399-$AD$14),0)))),"Off","On")</f>
        <v>On</v>
      </c>
    </row>
    <row r="92400" spans="12:16" x14ac:dyDescent="0.25">
      <c r="L92400" s="57">
        <v>48046.875</v>
      </c>
      <c r="M92400" s="55">
        <f t="shared" si="4359"/>
        <v>2031</v>
      </c>
      <c r="N92400" s="55">
        <f t="shared" si="4360"/>
        <v>7</v>
      </c>
      <c r="O92400" s="55">
        <f t="shared" si="4361"/>
        <v>5</v>
      </c>
      <c r="P92400" s="54" t="str" cm="1">
        <f t="array" aca="1" ref="P92400" ca="1">IF(OR(O92400=1,O92400=7,INDEX($AD$28:$AO$51,HOUR(L92400)+1,N92400)&lt;&gt;"On",NOT(ISERROR(MATCH(DATE(M92400,N92400,DAY(L92400)),OFFSET($AD$15:$AD$22,0,M92400-$AD$14),0)))),"Off","On")</f>
        <v>On</v>
      </c>
    </row>
    <row r="92401" spans="12:16" x14ac:dyDescent="0.25">
      <c r="L92401" s="57">
        <v>48046.916666666664</v>
      </c>
      <c r="M92401" s="55">
        <f t="shared" si="4359"/>
        <v>2031</v>
      </c>
      <c r="N92401" s="55">
        <f t="shared" si="4360"/>
        <v>7</v>
      </c>
      <c r="O92401" s="55">
        <f t="shared" si="4361"/>
        <v>5</v>
      </c>
      <c r="P92401" s="54" t="str" cm="1">
        <f t="array" aca="1" ref="P92401" ca="1">IF(OR(O92401=1,O92401=7,INDEX($AD$28:$AO$51,HOUR(L92401)+1,N92401)&lt;&gt;"On",NOT(ISERROR(MATCH(DATE(M92401,N92401,DAY(L92401)),OFFSET($AD$15:$AD$22,0,M92401-$AD$14),0)))),"Off","On")</f>
        <v>Off</v>
      </c>
    </row>
    <row r="92402" spans="12:16" x14ac:dyDescent="0.25">
      <c r="L92402" s="57">
        <v>48046.958333333336</v>
      </c>
      <c r="M92402" s="55">
        <f t="shared" si="4359"/>
        <v>2031</v>
      </c>
      <c r="N92402" s="55">
        <f t="shared" si="4360"/>
        <v>7</v>
      </c>
      <c r="O92402" s="55">
        <f t="shared" si="4361"/>
        <v>5</v>
      </c>
      <c r="P92402" s="54" t="str" cm="1">
        <f t="array" aca="1" ref="P92402" ca="1">IF(OR(O92402=1,O92402=7,INDEX($AD$28:$AO$51,HOUR(L92402)+1,N92402)&lt;&gt;"On",NOT(ISERROR(MATCH(DATE(M92402,N92402,DAY(L92402)),OFFSET($AD$15:$AD$22,0,M92402-$AD$14),0)))),"Off","On")</f>
        <v>Off</v>
      </c>
    </row>
    <row r="92403" spans="12:16" x14ac:dyDescent="0.25">
      <c r="L92403" s="57">
        <v>48047</v>
      </c>
      <c r="M92403" s="55">
        <f t="shared" si="4359"/>
        <v>2031</v>
      </c>
      <c r="N92403" s="55">
        <f t="shared" si="4360"/>
        <v>7</v>
      </c>
      <c r="O92403" s="55">
        <f t="shared" si="4361"/>
        <v>6</v>
      </c>
      <c r="P92403" s="54" t="str" cm="1">
        <f t="array" aca="1" ref="P92403" ca="1">IF(OR(O92403=1,O92403=7,INDEX($AD$28:$AO$51,HOUR(L92403)+1,N92403)&lt;&gt;"On",NOT(ISERROR(MATCH(DATE(M92403,N92403,DAY(L92403)),OFFSET($AD$15:$AD$22,0,M92403-$AD$14),0)))),"Off","On")</f>
        <v>Off</v>
      </c>
    </row>
    <row r="92404" spans="12:16" x14ac:dyDescent="0.25">
      <c r="L92404" s="57">
        <v>48047.041666666664</v>
      </c>
      <c r="M92404" s="55">
        <f t="shared" si="4359"/>
        <v>2031</v>
      </c>
      <c r="N92404" s="55">
        <f t="shared" si="4360"/>
        <v>7</v>
      </c>
      <c r="O92404" s="55">
        <f t="shared" si="4361"/>
        <v>6</v>
      </c>
      <c r="P92404" s="54" t="str" cm="1">
        <f t="array" aca="1" ref="P92404" ca="1">IF(OR(O92404=1,O92404=7,INDEX($AD$28:$AO$51,HOUR(L92404)+1,N92404)&lt;&gt;"On",NOT(ISERROR(MATCH(DATE(M92404,N92404,DAY(L92404)),OFFSET($AD$15:$AD$22,0,M92404-$AD$14),0)))),"Off","On")</f>
        <v>Off</v>
      </c>
    </row>
    <row r="92405" spans="12:16" x14ac:dyDescent="0.25">
      <c r="L92405" s="57">
        <v>48047.083333333336</v>
      </c>
      <c r="M92405" s="55">
        <f t="shared" si="4359"/>
        <v>2031</v>
      </c>
      <c r="N92405" s="55">
        <f t="shared" si="4360"/>
        <v>7</v>
      </c>
      <c r="O92405" s="55">
        <f t="shared" si="4361"/>
        <v>6</v>
      </c>
      <c r="P92405" s="54" t="str" cm="1">
        <f t="array" aca="1" ref="P92405" ca="1">IF(OR(O92405=1,O92405=7,INDEX($AD$28:$AO$51,HOUR(L92405)+1,N92405)&lt;&gt;"On",NOT(ISERROR(MATCH(DATE(M92405,N92405,DAY(L92405)),OFFSET($AD$15:$AD$22,0,M92405-$AD$14),0)))),"Off","On")</f>
        <v>Off</v>
      </c>
    </row>
    <row r="92406" spans="12:16" x14ac:dyDescent="0.25">
      <c r="L92406" s="57">
        <v>48047.125</v>
      </c>
      <c r="M92406" s="55">
        <f t="shared" si="4359"/>
        <v>2031</v>
      </c>
      <c r="N92406" s="55">
        <f t="shared" si="4360"/>
        <v>7</v>
      </c>
      <c r="O92406" s="55">
        <f t="shared" si="4361"/>
        <v>6</v>
      </c>
      <c r="P92406" s="54" t="str" cm="1">
        <f t="array" aca="1" ref="P92406" ca="1">IF(OR(O92406=1,O92406=7,INDEX($AD$28:$AO$51,HOUR(L92406)+1,N92406)&lt;&gt;"On",NOT(ISERROR(MATCH(DATE(M92406,N92406,DAY(L92406)),OFFSET($AD$15:$AD$22,0,M92406-$AD$14),0)))),"Off","On")</f>
        <v>Off</v>
      </c>
    </row>
    <row r="92407" spans="12:16" x14ac:dyDescent="0.25">
      <c r="L92407" s="57">
        <v>48047.166666666664</v>
      </c>
      <c r="M92407" s="55">
        <f t="shared" si="4359"/>
        <v>2031</v>
      </c>
      <c r="N92407" s="55">
        <f t="shared" si="4360"/>
        <v>7</v>
      </c>
      <c r="O92407" s="55">
        <f t="shared" si="4361"/>
        <v>6</v>
      </c>
      <c r="P92407" s="54" t="str" cm="1">
        <f t="array" aca="1" ref="P92407" ca="1">IF(OR(O92407=1,O92407=7,INDEX($AD$28:$AO$51,HOUR(L92407)+1,N92407)&lt;&gt;"On",NOT(ISERROR(MATCH(DATE(M92407,N92407,DAY(L92407)),OFFSET($AD$15:$AD$22,0,M92407-$AD$14),0)))),"Off","On")</f>
        <v>Off</v>
      </c>
    </row>
    <row r="92408" spans="12:16" x14ac:dyDescent="0.25">
      <c r="L92408" s="57">
        <v>48047.208333333336</v>
      </c>
      <c r="M92408" s="55">
        <f t="shared" si="4359"/>
        <v>2031</v>
      </c>
      <c r="N92408" s="55">
        <f t="shared" si="4360"/>
        <v>7</v>
      </c>
      <c r="O92408" s="55">
        <f t="shared" si="4361"/>
        <v>6</v>
      </c>
      <c r="P92408" s="54" t="str" cm="1">
        <f t="array" aca="1" ref="P92408" ca="1">IF(OR(O92408=1,O92408=7,INDEX($AD$28:$AO$51,HOUR(L92408)+1,N92408)&lt;&gt;"On",NOT(ISERROR(MATCH(DATE(M92408,N92408,DAY(L92408)),OFFSET($AD$15:$AD$22,0,M92408-$AD$14),0)))),"Off","On")</f>
        <v>Off</v>
      </c>
    </row>
    <row r="92409" spans="12:16" x14ac:dyDescent="0.25">
      <c r="L92409" s="57">
        <v>48047.25</v>
      </c>
      <c r="M92409" s="55">
        <f t="shared" si="4359"/>
        <v>2031</v>
      </c>
      <c r="N92409" s="55">
        <f t="shared" si="4360"/>
        <v>7</v>
      </c>
      <c r="O92409" s="55">
        <f t="shared" si="4361"/>
        <v>6</v>
      </c>
      <c r="P92409" s="54" t="str" cm="1">
        <f t="array" aca="1" ref="P92409" ca="1">IF(OR(O92409=1,O92409=7,INDEX($AD$28:$AO$51,HOUR(L92409)+1,N92409)&lt;&gt;"On",NOT(ISERROR(MATCH(DATE(M92409,N92409,DAY(L92409)),OFFSET($AD$15:$AD$22,0,M92409-$AD$14),0)))),"Off","On")</f>
        <v>Off</v>
      </c>
    </row>
    <row r="92410" spans="12:16" x14ac:dyDescent="0.25">
      <c r="L92410" s="57">
        <v>48047.291666666664</v>
      </c>
      <c r="M92410" s="55">
        <f t="shared" si="4359"/>
        <v>2031</v>
      </c>
      <c r="N92410" s="55">
        <f t="shared" si="4360"/>
        <v>7</v>
      </c>
      <c r="O92410" s="55">
        <f t="shared" si="4361"/>
        <v>6</v>
      </c>
      <c r="P92410" s="54" t="str" cm="1">
        <f t="array" aca="1" ref="P92410" ca="1">IF(OR(O92410=1,O92410=7,INDEX($AD$28:$AO$51,HOUR(L92410)+1,N92410)&lt;&gt;"On",NOT(ISERROR(MATCH(DATE(M92410,N92410,DAY(L92410)),OFFSET($AD$15:$AD$22,0,M92410-$AD$14),0)))),"Off","On")</f>
        <v>Off</v>
      </c>
    </row>
    <row r="92411" spans="12:16" x14ac:dyDescent="0.25">
      <c r="L92411" s="57">
        <v>48047.333333333336</v>
      </c>
      <c r="M92411" s="55">
        <f t="shared" si="4359"/>
        <v>2031</v>
      </c>
      <c r="N92411" s="55">
        <f t="shared" si="4360"/>
        <v>7</v>
      </c>
      <c r="O92411" s="55">
        <f t="shared" si="4361"/>
        <v>6</v>
      </c>
      <c r="P92411" s="54" t="str" cm="1">
        <f t="array" aca="1" ref="P92411" ca="1">IF(OR(O92411=1,O92411=7,INDEX($AD$28:$AO$51,HOUR(L92411)+1,N92411)&lt;&gt;"On",NOT(ISERROR(MATCH(DATE(M92411,N92411,DAY(L92411)),OFFSET($AD$15:$AD$22,0,M92411-$AD$14),0)))),"Off","On")</f>
        <v>Off</v>
      </c>
    </row>
    <row r="92412" spans="12:16" x14ac:dyDescent="0.25">
      <c r="L92412" s="57">
        <v>48047.375</v>
      </c>
      <c r="M92412" s="55">
        <f t="shared" si="4359"/>
        <v>2031</v>
      </c>
      <c r="N92412" s="55">
        <f t="shared" si="4360"/>
        <v>7</v>
      </c>
      <c r="O92412" s="55">
        <f t="shared" si="4361"/>
        <v>6</v>
      </c>
      <c r="P92412" s="54" t="str" cm="1">
        <f t="array" aca="1" ref="P92412" ca="1">IF(OR(O92412=1,O92412=7,INDEX($AD$28:$AO$51,HOUR(L92412)+1,N92412)&lt;&gt;"On",NOT(ISERROR(MATCH(DATE(M92412,N92412,DAY(L92412)),OFFSET($AD$15:$AD$22,0,M92412-$AD$14),0)))),"Off","On")</f>
        <v>Off</v>
      </c>
    </row>
    <row r="92413" spans="12:16" x14ac:dyDescent="0.25">
      <c r="L92413" s="57">
        <v>48047.416666666664</v>
      </c>
      <c r="M92413" s="55">
        <f t="shared" si="4359"/>
        <v>2031</v>
      </c>
      <c r="N92413" s="55">
        <f t="shared" si="4360"/>
        <v>7</v>
      </c>
      <c r="O92413" s="55">
        <f t="shared" si="4361"/>
        <v>6</v>
      </c>
      <c r="P92413" s="54" t="str" cm="1">
        <f t="array" aca="1" ref="P92413" ca="1">IF(OR(O92413=1,O92413=7,INDEX($AD$28:$AO$51,HOUR(L92413)+1,N92413)&lt;&gt;"On",NOT(ISERROR(MATCH(DATE(M92413,N92413,DAY(L92413)),OFFSET($AD$15:$AD$22,0,M92413-$AD$14),0)))),"Off","On")</f>
        <v>Off</v>
      </c>
    </row>
    <row r="92414" spans="12:16" x14ac:dyDescent="0.25">
      <c r="L92414" s="57">
        <v>48047.458333333336</v>
      </c>
      <c r="M92414" s="55">
        <f t="shared" si="4359"/>
        <v>2031</v>
      </c>
      <c r="N92414" s="55">
        <f t="shared" si="4360"/>
        <v>7</v>
      </c>
      <c r="O92414" s="55">
        <f t="shared" si="4361"/>
        <v>6</v>
      </c>
      <c r="P92414" s="54" t="str" cm="1">
        <f t="array" aca="1" ref="P92414" ca="1">IF(OR(O92414=1,O92414=7,INDEX($AD$28:$AO$51,HOUR(L92414)+1,N92414)&lt;&gt;"On",NOT(ISERROR(MATCH(DATE(M92414,N92414,DAY(L92414)),OFFSET($AD$15:$AD$22,0,M92414-$AD$14),0)))),"Off","On")</f>
        <v>Off</v>
      </c>
    </row>
    <row r="92415" spans="12:16" x14ac:dyDescent="0.25">
      <c r="L92415" s="57">
        <v>48047.5</v>
      </c>
      <c r="M92415" s="55">
        <f t="shared" si="4359"/>
        <v>2031</v>
      </c>
      <c r="N92415" s="55">
        <f t="shared" si="4360"/>
        <v>7</v>
      </c>
      <c r="O92415" s="55">
        <f t="shared" si="4361"/>
        <v>6</v>
      </c>
      <c r="P92415" s="54" t="str" cm="1">
        <f t="array" aca="1" ref="P92415" ca="1">IF(OR(O92415=1,O92415=7,INDEX($AD$28:$AO$51,HOUR(L92415)+1,N92415)&lt;&gt;"On",NOT(ISERROR(MATCH(DATE(M92415,N92415,DAY(L92415)),OFFSET($AD$15:$AD$22,0,M92415-$AD$14),0)))),"Off","On")</f>
        <v>Off</v>
      </c>
    </row>
    <row r="92416" spans="12:16" x14ac:dyDescent="0.25">
      <c r="L92416" s="57">
        <v>48047.541666666664</v>
      </c>
      <c r="M92416" s="55">
        <f t="shared" si="4359"/>
        <v>2031</v>
      </c>
      <c r="N92416" s="55">
        <f t="shared" si="4360"/>
        <v>7</v>
      </c>
      <c r="O92416" s="55">
        <f t="shared" si="4361"/>
        <v>6</v>
      </c>
      <c r="P92416" s="54" t="str" cm="1">
        <f t="array" aca="1" ref="P92416" ca="1">IF(OR(O92416=1,O92416=7,INDEX($AD$28:$AO$51,HOUR(L92416)+1,N92416)&lt;&gt;"On",NOT(ISERROR(MATCH(DATE(M92416,N92416,DAY(L92416)),OFFSET($AD$15:$AD$22,0,M92416-$AD$14),0)))),"Off","On")</f>
        <v>Off</v>
      </c>
    </row>
    <row r="92417" spans="12:16" x14ac:dyDescent="0.25">
      <c r="L92417" s="57">
        <v>48047.583333333336</v>
      </c>
      <c r="M92417" s="55">
        <f t="shared" si="4359"/>
        <v>2031</v>
      </c>
      <c r="N92417" s="55">
        <f t="shared" si="4360"/>
        <v>7</v>
      </c>
      <c r="O92417" s="55">
        <f t="shared" si="4361"/>
        <v>6</v>
      </c>
      <c r="P92417" s="54" t="str" cm="1">
        <f t="array" aca="1" ref="P92417" ca="1">IF(OR(O92417=1,O92417=7,INDEX($AD$28:$AO$51,HOUR(L92417)+1,N92417)&lt;&gt;"On",NOT(ISERROR(MATCH(DATE(M92417,N92417,DAY(L92417)),OFFSET($AD$15:$AD$22,0,M92417-$AD$14),0)))),"Off","On")</f>
        <v>Off</v>
      </c>
    </row>
    <row r="92418" spans="12:16" x14ac:dyDescent="0.25">
      <c r="L92418" s="57">
        <v>48047.625</v>
      </c>
      <c r="M92418" s="55">
        <f t="shared" si="4359"/>
        <v>2031</v>
      </c>
      <c r="N92418" s="55">
        <f t="shared" si="4360"/>
        <v>7</v>
      </c>
      <c r="O92418" s="55">
        <f t="shared" si="4361"/>
        <v>6</v>
      </c>
      <c r="P92418" s="54" t="str" cm="1">
        <f t="array" aca="1" ref="P92418" ca="1">IF(OR(O92418=1,O92418=7,INDEX($AD$28:$AO$51,HOUR(L92418)+1,N92418)&lt;&gt;"On",NOT(ISERROR(MATCH(DATE(M92418,N92418,DAY(L92418)),OFFSET($AD$15:$AD$22,0,M92418-$AD$14),0)))),"Off","On")</f>
        <v>On</v>
      </c>
    </row>
    <row r="92419" spans="12:16" x14ac:dyDescent="0.25">
      <c r="L92419" s="57">
        <v>48047.666666666664</v>
      </c>
      <c r="M92419" s="55">
        <f t="shared" si="4359"/>
        <v>2031</v>
      </c>
      <c r="N92419" s="55">
        <f t="shared" si="4360"/>
        <v>7</v>
      </c>
      <c r="O92419" s="55">
        <f t="shared" si="4361"/>
        <v>6</v>
      </c>
      <c r="P92419" s="54" t="str" cm="1">
        <f t="array" aca="1" ref="P92419" ca="1">IF(OR(O92419=1,O92419=7,INDEX($AD$28:$AO$51,HOUR(L92419)+1,N92419)&lt;&gt;"On",NOT(ISERROR(MATCH(DATE(M92419,N92419,DAY(L92419)),OFFSET($AD$15:$AD$22,0,M92419-$AD$14),0)))),"Off","On")</f>
        <v>On</v>
      </c>
    </row>
    <row r="92420" spans="12:16" x14ac:dyDescent="0.25">
      <c r="L92420" s="57">
        <v>48047.708333333336</v>
      </c>
      <c r="M92420" s="55">
        <f t="shared" si="4359"/>
        <v>2031</v>
      </c>
      <c r="N92420" s="55">
        <f t="shared" si="4360"/>
        <v>7</v>
      </c>
      <c r="O92420" s="55">
        <f t="shared" si="4361"/>
        <v>6</v>
      </c>
      <c r="P92420" s="54" t="str" cm="1">
        <f t="array" aca="1" ref="P92420" ca="1">IF(OR(O92420=1,O92420=7,INDEX($AD$28:$AO$51,HOUR(L92420)+1,N92420)&lt;&gt;"On",NOT(ISERROR(MATCH(DATE(M92420,N92420,DAY(L92420)),OFFSET($AD$15:$AD$22,0,M92420-$AD$14),0)))),"Off","On")</f>
        <v>On</v>
      </c>
    </row>
    <row r="92421" spans="12:16" x14ac:dyDescent="0.25">
      <c r="L92421" s="57">
        <v>48047.75</v>
      </c>
      <c r="M92421" s="55">
        <f t="shared" si="4359"/>
        <v>2031</v>
      </c>
      <c r="N92421" s="55">
        <f t="shared" si="4360"/>
        <v>7</v>
      </c>
      <c r="O92421" s="55">
        <f t="shared" si="4361"/>
        <v>6</v>
      </c>
      <c r="P92421" s="54" t="str" cm="1">
        <f t="array" aca="1" ref="P92421" ca="1">IF(OR(O92421=1,O92421=7,INDEX($AD$28:$AO$51,HOUR(L92421)+1,N92421)&lt;&gt;"On",NOT(ISERROR(MATCH(DATE(M92421,N92421,DAY(L92421)),OFFSET($AD$15:$AD$22,0,M92421-$AD$14),0)))),"Off","On")</f>
        <v>On</v>
      </c>
    </row>
    <row r="92422" spans="12:16" x14ac:dyDescent="0.25">
      <c r="L92422" s="57">
        <v>48047.791666666664</v>
      </c>
      <c r="M92422" s="55">
        <f t="shared" si="4359"/>
        <v>2031</v>
      </c>
      <c r="N92422" s="55">
        <f t="shared" si="4360"/>
        <v>7</v>
      </c>
      <c r="O92422" s="55">
        <f t="shared" si="4361"/>
        <v>6</v>
      </c>
      <c r="P92422" s="54" t="str" cm="1">
        <f t="array" aca="1" ref="P92422" ca="1">IF(OR(O92422=1,O92422=7,INDEX($AD$28:$AO$51,HOUR(L92422)+1,N92422)&lt;&gt;"On",NOT(ISERROR(MATCH(DATE(M92422,N92422,DAY(L92422)),OFFSET($AD$15:$AD$22,0,M92422-$AD$14),0)))),"Off","On")</f>
        <v>On</v>
      </c>
    </row>
    <row r="92423" spans="12:16" x14ac:dyDescent="0.25">
      <c r="L92423" s="57">
        <v>48047.833333333336</v>
      </c>
      <c r="M92423" s="55">
        <f t="shared" si="4359"/>
        <v>2031</v>
      </c>
      <c r="N92423" s="55">
        <f t="shared" si="4360"/>
        <v>7</v>
      </c>
      <c r="O92423" s="55">
        <f t="shared" si="4361"/>
        <v>6</v>
      </c>
      <c r="P92423" s="54" t="str" cm="1">
        <f t="array" aca="1" ref="P92423" ca="1">IF(OR(O92423=1,O92423=7,INDEX($AD$28:$AO$51,HOUR(L92423)+1,N92423)&lt;&gt;"On",NOT(ISERROR(MATCH(DATE(M92423,N92423,DAY(L92423)),OFFSET($AD$15:$AD$22,0,M92423-$AD$14),0)))),"Off","On")</f>
        <v>On</v>
      </c>
    </row>
    <row r="92424" spans="12:16" x14ac:dyDescent="0.25">
      <c r="L92424" s="57">
        <v>48047.875</v>
      </c>
      <c r="M92424" s="55">
        <f t="shared" si="4359"/>
        <v>2031</v>
      </c>
      <c r="N92424" s="55">
        <f t="shared" si="4360"/>
        <v>7</v>
      </c>
      <c r="O92424" s="55">
        <f t="shared" si="4361"/>
        <v>6</v>
      </c>
      <c r="P92424" s="54" t="str" cm="1">
        <f t="array" aca="1" ref="P92424" ca="1">IF(OR(O92424=1,O92424=7,INDEX($AD$28:$AO$51,HOUR(L92424)+1,N92424)&lt;&gt;"On",NOT(ISERROR(MATCH(DATE(M92424,N92424,DAY(L92424)),OFFSET($AD$15:$AD$22,0,M92424-$AD$14),0)))),"Off","On")</f>
        <v>On</v>
      </c>
    </row>
    <row r="92425" spans="12:16" x14ac:dyDescent="0.25">
      <c r="L92425" s="57">
        <v>48047.916666666664</v>
      </c>
      <c r="M92425" s="55">
        <f t="shared" si="4359"/>
        <v>2031</v>
      </c>
      <c r="N92425" s="55">
        <f t="shared" si="4360"/>
        <v>7</v>
      </c>
      <c r="O92425" s="55">
        <f t="shared" si="4361"/>
        <v>6</v>
      </c>
      <c r="P92425" s="54" t="str" cm="1">
        <f t="array" aca="1" ref="P92425" ca="1">IF(OR(O92425=1,O92425=7,INDEX($AD$28:$AO$51,HOUR(L92425)+1,N92425)&lt;&gt;"On",NOT(ISERROR(MATCH(DATE(M92425,N92425,DAY(L92425)),OFFSET($AD$15:$AD$22,0,M92425-$AD$14),0)))),"Off","On")</f>
        <v>Off</v>
      </c>
    </row>
    <row r="92426" spans="12:16" x14ac:dyDescent="0.25">
      <c r="L92426" s="57">
        <v>48047.958333333336</v>
      </c>
      <c r="M92426" s="55">
        <f t="shared" si="4359"/>
        <v>2031</v>
      </c>
      <c r="N92426" s="55">
        <f t="shared" si="4360"/>
        <v>7</v>
      </c>
      <c r="O92426" s="55">
        <f t="shared" si="4361"/>
        <v>6</v>
      </c>
      <c r="P92426" s="54" t="str" cm="1">
        <f t="array" aca="1" ref="P92426" ca="1">IF(OR(O92426=1,O92426=7,INDEX($AD$28:$AO$51,HOUR(L92426)+1,N92426)&lt;&gt;"On",NOT(ISERROR(MATCH(DATE(M92426,N92426,DAY(L92426)),OFFSET($AD$15:$AD$22,0,M92426-$AD$14),0)))),"Off","On")</f>
        <v>Off</v>
      </c>
    </row>
    <row r="92427" spans="12:16" x14ac:dyDescent="0.25">
      <c r="L92427" s="57">
        <v>48048</v>
      </c>
      <c r="M92427" s="55">
        <f t="shared" si="4359"/>
        <v>2031</v>
      </c>
      <c r="N92427" s="55">
        <f t="shared" si="4360"/>
        <v>7</v>
      </c>
      <c r="O92427" s="55">
        <f t="shared" si="4361"/>
        <v>7</v>
      </c>
      <c r="P92427" s="54" t="str" cm="1">
        <f t="array" aca="1" ref="P92427" ca="1">IF(OR(O92427=1,O92427=7,INDEX($AD$28:$AO$51,HOUR(L92427)+1,N92427)&lt;&gt;"On",NOT(ISERROR(MATCH(DATE(M92427,N92427,DAY(L92427)),OFFSET($AD$15:$AD$22,0,M92427-$AD$14),0)))),"Off","On")</f>
        <v>Off</v>
      </c>
    </row>
    <row r="92428" spans="12:16" x14ac:dyDescent="0.25">
      <c r="L92428" s="57">
        <v>48048.041666666664</v>
      </c>
      <c r="M92428" s="55">
        <f t="shared" ref="M92428:M92491" si="4362">YEAR(L92428)</f>
        <v>2031</v>
      </c>
      <c r="N92428" s="55">
        <f t="shared" ref="N92428:N92491" si="4363">MONTH(L92428)</f>
        <v>7</v>
      </c>
      <c r="O92428" s="55">
        <f t="shared" ref="O92428:O92491" si="4364">WEEKDAY(L92428)</f>
        <v>7</v>
      </c>
      <c r="P92428" s="54" t="str" cm="1">
        <f t="array" aca="1" ref="P92428" ca="1">IF(OR(O92428=1,O92428=7,INDEX($AD$28:$AO$51,HOUR(L92428)+1,N92428)&lt;&gt;"On",NOT(ISERROR(MATCH(DATE(M92428,N92428,DAY(L92428)),OFFSET($AD$15:$AD$22,0,M92428-$AD$14),0)))),"Off","On")</f>
        <v>Off</v>
      </c>
    </row>
    <row r="92429" spans="12:16" x14ac:dyDescent="0.25">
      <c r="L92429" s="57">
        <v>48048.083333333336</v>
      </c>
      <c r="M92429" s="55">
        <f t="shared" si="4362"/>
        <v>2031</v>
      </c>
      <c r="N92429" s="55">
        <f t="shared" si="4363"/>
        <v>7</v>
      </c>
      <c r="O92429" s="55">
        <f t="shared" si="4364"/>
        <v>7</v>
      </c>
      <c r="P92429" s="54" t="str" cm="1">
        <f t="array" aca="1" ref="P92429" ca="1">IF(OR(O92429=1,O92429=7,INDEX($AD$28:$AO$51,HOUR(L92429)+1,N92429)&lt;&gt;"On",NOT(ISERROR(MATCH(DATE(M92429,N92429,DAY(L92429)),OFFSET($AD$15:$AD$22,0,M92429-$AD$14),0)))),"Off","On")</f>
        <v>Off</v>
      </c>
    </row>
    <row r="92430" spans="12:16" x14ac:dyDescent="0.25">
      <c r="L92430" s="57">
        <v>48048.125</v>
      </c>
      <c r="M92430" s="55">
        <f t="shared" si="4362"/>
        <v>2031</v>
      </c>
      <c r="N92430" s="55">
        <f t="shared" si="4363"/>
        <v>7</v>
      </c>
      <c r="O92430" s="55">
        <f t="shared" si="4364"/>
        <v>7</v>
      </c>
      <c r="P92430" s="54" t="str" cm="1">
        <f t="array" aca="1" ref="P92430" ca="1">IF(OR(O92430=1,O92430=7,INDEX($AD$28:$AO$51,HOUR(L92430)+1,N92430)&lt;&gt;"On",NOT(ISERROR(MATCH(DATE(M92430,N92430,DAY(L92430)),OFFSET($AD$15:$AD$22,0,M92430-$AD$14),0)))),"Off","On")</f>
        <v>Off</v>
      </c>
    </row>
    <row r="92431" spans="12:16" x14ac:dyDescent="0.25">
      <c r="L92431" s="57">
        <v>48048.166666666664</v>
      </c>
      <c r="M92431" s="55">
        <f t="shared" si="4362"/>
        <v>2031</v>
      </c>
      <c r="N92431" s="55">
        <f t="shared" si="4363"/>
        <v>7</v>
      </c>
      <c r="O92431" s="55">
        <f t="shared" si="4364"/>
        <v>7</v>
      </c>
      <c r="P92431" s="54" t="str" cm="1">
        <f t="array" aca="1" ref="P92431" ca="1">IF(OR(O92431=1,O92431=7,INDEX($AD$28:$AO$51,HOUR(L92431)+1,N92431)&lt;&gt;"On",NOT(ISERROR(MATCH(DATE(M92431,N92431,DAY(L92431)),OFFSET($AD$15:$AD$22,0,M92431-$AD$14),0)))),"Off","On")</f>
        <v>Off</v>
      </c>
    </row>
    <row r="92432" spans="12:16" x14ac:dyDescent="0.25">
      <c r="L92432" s="57">
        <v>48048.208333333336</v>
      </c>
      <c r="M92432" s="55">
        <f t="shared" si="4362"/>
        <v>2031</v>
      </c>
      <c r="N92432" s="55">
        <f t="shared" si="4363"/>
        <v>7</v>
      </c>
      <c r="O92432" s="55">
        <f t="shared" si="4364"/>
        <v>7</v>
      </c>
      <c r="P92432" s="54" t="str" cm="1">
        <f t="array" aca="1" ref="P92432" ca="1">IF(OR(O92432=1,O92432=7,INDEX($AD$28:$AO$51,HOUR(L92432)+1,N92432)&lt;&gt;"On",NOT(ISERROR(MATCH(DATE(M92432,N92432,DAY(L92432)),OFFSET($AD$15:$AD$22,0,M92432-$AD$14),0)))),"Off","On")</f>
        <v>Off</v>
      </c>
    </row>
    <row r="92433" spans="12:16" x14ac:dyDescent="0.25">
      <c r="L92433" s="57">
        <v>48048.25</v>
      </c>
      <c r="M92433" s="55">
        <f t="shared" si="4362"/>
        <v>2031</v>
      </c>
      <c r="N92433" s="55">
        <f t="shared" si="4363"/>
        <v>7</v>
      </c>
      <c r="O92433" s="55">
        <f t="shared" si="4364"/>
        <v>7</v>
      </c>
      <c r="P92433" s="54" t="str" cm="1">
        <f t="array" aca="1" ref="P92433" ca="1">IF(OR(O92433=1,O92433=7,INDEX($AD$28:$AO$51,HOUR(L92433)+1,N92433)&lt;&gt;"On",NOT(ISERROR(MATCH(DATE(M92433,N92433,DAY(L92433)),OFFSET($AD$15:$AD$22,0,M92433-$AD$14),0)))),"Off","On")</f>
        <v>Off</v>
      </c>
    </row>
    <row r="92434" spans="12:16" x14ac:dyDescent="0.25">
      <c r="L92434" s="57">
        <v>48048.291666666664</v>
      </c>
      <c r="M92434" s="55">
        <f t="shared" si="4362"/>
        <v>2031</v>
      </c>
      <c r="N92434" s="55">
        <f t="shared" si="4363"/>
        <v>7</v>
      </c>
      <c r="O92434" s="55">
        <f t="shared" si="4364"/>
        <v>7</v>
      </c>
      <c r="P92434" s="54" t="str" cm="1">
        <f t="array" aca="1" ref="P92434" ca="1">IF(OR(O92434=1,O92434=7,INDEX($AD$28:$AO$51,HOUR(L92434)+1,N92434)&lt;&gt;"On",NOT(ISERROR(MATCH(DATE(M92434,N92434,DAY(L92434)),OFFSET($AD$15:$AD$22,0,M92434-$AD$14),0)))),"Off","On")</f>
        <v>Off</v>
      </c>
    </row>
    <row r="92435" spans="12:16" x14ac:dyDescent="0.25">
      <c r="L92435" s="57">
        <v>48048.333333333336</v>
      </c>
      <c r="M92435" s="55">
        <f t="shared" si="4362"/>
        <v>2031</v>
      </c>
      <c r="N92435" s="55">
        <f t="shared" si="4363"/>
        <v>7</v>
      </c>
      <c r="O92435" s="55">
        <f t="shared" si="4364"/>
        <v>7</v>
      </c>
      <c r="P92435" s="54" t="str" cm="1">
        <f t="array" aca="1" ref="P92435" ca="1">IF(OR(O92435=1,O92435=7,INDEX($AD$28:$AO$51,HOUR(L92435)+1,N92435)&lt;&gt;"On",NOT(ISERROR(MATCH(DATE(M92435,N92435,DAY(L92435)),OFFSET($AD$15:$AD$22,0,M92435-$AD$14),0)))),"Off","On")</f>
        <v>Off</v>
      </c>
    </row>
    <row r="92436" spans="12:16" x14ac:dyDescent="0.25">
      <c r="L92436" s="57">
        <v>48048.375</v>
      </c>
      <c r="M92436" s="55">
        <f t="shared" si="4362"/>
        <v>2031</v>
      </c>
      <c r="N92436" s="55">
        <f t="shared" si="4363"/>
        <v>7</v>
      </c>
      <c r="O92436" s="55">
        <f t="shared" si="4364"/>
        <v>7</v>
      </c>
      <c r="P92436" s="54" t="str" cm="1">
        <f t="array" aca="1" ref="P92436" ca="1">IF(OR(O92436=1,O92436=7,INDEX($AD$28:$AO$51,HOUR(L92436)+1,N92436)&lt;&gt;"On",NOT(ISERROR(MATCH(DATE(M92436,N92436,DAY(L92436)),OFFSET($AD$15:$AD$22,0,M92436-$AD$14),0)))),"Off","On")</f>
        <v>Off</v>
      </c>
    </row>
    <row r="92437" spans="12:16" x14ac:dyDescent="0.25">
      <c r="L92437" s="57">
        <v>48048.416666666664</v>
      </c>
      <c r="M92437" s="55">
        <f t="shared" si="4362"/>
        <v>2031</v>
      </c>
      <c r="N92437" s="55">
        <f t="shared" si="4363"/>
        <v>7</v>
      </c>
      <c r="O92437" s="55">
        <f t="shared" si="4364"/>
        <v>7</v>
      </c>
      <c r="P92437" s="54" t="str" cm="1">
        <f t="array" aca="1" ref="P92437" ca="1">IF(OR(O92437=1,O92437=7,INDEX($AD$28:$AO$51,HOUR(L92437)+1,N92437)&lt;&gt;"On",NOT(ISERROR(MATCH(DATE(M92437,N92437,DAY(L92437)),OFFSET($AD$15:$AD$22,0,M92437-$AD$14),0)))),"Off","On")</f>
        <v>Off</v>
      </c>
    </row>
    <row r="92438" spans="12:16" x14ac:dyDescent="0.25">
      <c r="L92438" s="57">
        <v>48048.458333333336</v>
      </c>
      <c r="M92438" s="55">
        <f t="shared" si="4362"/>
        <v>2031</v>
      </c>
      <c r="N92438" s="55">
        <f t="shared" si="4363"/>
        <v>7</v>
      </c>
      <c r="O92438" s="55">
        <f t="shared" si="4364"/>
        <v>7</v>
      </c>
      <c r="P92438" s="54" t="str" cm="1">
        <f t="array" aca="1" ref="P92438" ca="1">IF(OR(O92438=1,O92438=7,INDEX($AD$28:$AO$51,HOUR(L92438)+1,N92438)&lt;&gt;"On",NOT(ISERROR(MATCH(DATE(M92438,N92438,DAY(L92438)),OFFSET($AD$15:$AD$22,0,M92438-$AD$14),0)))),"Off","On")</f>
        <v>Off</v>
      </c>
    </row>
    <row r="92439" spans="12:16" x14ac:dyDescent="0.25">
      <c r="L92439" s="57">
        <v>48048.5</v>
      </c>
      <c r="M92439" s="55">
        <f t="shared" si="4362"/>
        <v>2031</v>
      </c>
      <c r="N92439" s="55">
        <f t="shared" si="4363"/>
        <v>7</v>
      </c>
      <c r="O92439" s="55">
        <f t="shared" si="4364"/>
        <v>7</v>
      </c>
      <c r="P92439" s="54" t="str" cm="1">
        <f t="array" aca="1" ref="P92439" ca="1">IF(OR(O92439=1,O92439=7,INDEX($AD$28:$AO$51,HOUR(L92439)+1,N92439)&lt;&gt;"On",NOT(ISERROR(MATCH(DATE(M92439,N92439,DAY(L92439)),OFFSET($AD$15:$AD$22,0,M92439-$AD$14),0)))),"Off","On")</f>
        <v>Off</v>
      </c>
    </row>
    <row r="92440" spans="12:16" x14ac:dyDescent="0.25">
      <c r="L92440" s="57">
        <v>48048.541666666664</v>
      </c>
      <c r="M92440" s="55">
        <f t="shared" si="4362"/>
        <v>2031</v>
      </c>
      <c r="N92440" s="55">
        <f t="shared" si="4363"/>
        <v>7</v>
      </c>
      <c r="O92440" s="55">
        <f t="shared" si="4364"/>
        <v>7</v>
      </c>
      <c r="P92440" s="54" t="str" cm="1">
        <f t="array" aca="1" ref="P92440" ca="1">IF(OR(O92440=1,O92440=7,INDEX($AD$28:$AO$51,HOUR(L92440)+1,N92440)&lt;&gt;"On",NOT(ISERROR(MATCH(DATE(M92440,N92440,DAY(L92440)),OFFSET($AD$15:$AD$22,0,M92440-$AD$14),0)))),"Off","On")</f>
        <v>Off</v>
      </c>
    </row>
    <row r="92441" spans="12:16" x14ac:dyDescent="0.25">
      <c r="L92441" s="57">
        <v>48048.583333333336</v>
      </c>
      <c r="M92441" s="55">
        <f t="shared" si="4362"/>
        <v>2031</v>
      </c>
      <c r="N92441" s="55">
        <f t="shared" si="4363"/>
        <v>7</v>
      </c>
      <c r="O92441" s="55">
        <f t="shared" si="4364"/>
        <v>7</v>
      </c>
      <c r="P92441" s="54" t="str" cm="1">
        <f t="array" aca="1" ref="P92441" ca="1">IF(OR(O92441=1,O92441=7,INDEX($AD$28:$AO$51,HOUR(L92441)+1,N92441)&lt;&gt;"On",NOT(ISERROR(MATCH(DATE(M92441,N92441,DAY(L92441)),OFFSET($AD$15:$AD$22,0,M92441-$AD$14),0)))),"Off","On")</f>
        <v>Off</v>
      </c>
    </row>
    <row r="92442" spans="12:16" x14ac:dyDescent="0.25">
      <c r="L92442" s="57">
        <v>48048.625</v>
      </c>
      <c r="M92442" s="55">
        <f t="shared" si="4362"/>
        <v>2031</v>
      </c>
      <c r="N92442" s="55">
        <f t="shared" si="4363"/>
        <v>7</v>
      </c>
      <c r="O92442" s="55">
        <f t="shared" si="4364"/>
        <v>7</v>
      </c>
      <c r="P92442" s="54" t="str" cm="1">
        <f t="array" aca="1" ref="P92442" ca="1">IF(OR(O92442=1,O92442=7,INDEX($AD$28:$AO$51,HOUR(L92442)+1,N92442)&lt;&gt;"On",NOT(ISERROR(MATCH(DATE(M92442,N92442,DAY(L92442)),OFFSET($AD$15:$AD$22,0,M92442-$AD$14),0)))),"Off","On")</f>
        <v>Off</v>
      </c>
    </row>
    <row r="92443" spans="12:16" x14ac:dyDescent="0.25">
      <c r="L92443" s="57">
        <v>48048.666666666664</v>
      </c>
      <c r="M92443" s="55">
        <f t="shared" si="4362"/>
        <v>2031</v>
      </c>
      <c r="N92443" s="55">
        <f t="shared" si="4363"/>
        <v>7</v>
      </c>
      <c r="O92443" s="55">
        <f t="shared" si="4364"/>
        <v>7</v>
      </c>
      <c r="P92443" s="54" t="str" cm="1">
        <f t="array" aca="1" ref="P92443" ca="1">IF(OR(O92443=1,O92443=7,INDEX($AD$28:$AO$51,HOUR(L92443)+1,N92443)&lt;&gt;"On",NOT(ISERROR(MATCH(DATE(M92443,N92443,DAY(L92443)),OFFSET($AD$15:$AD$22,0,M92443-$AD$14),0)))),"Off","On")</f>
        <v>Off</v>
      </c>
    </row>
    <row r="92444" spans="12:16" x14ac:dyDescent="0.25">
      <c r="L92444" s="57">
        <v>48048.708333333336</v>
      </c>
      <c r="M92444" s="55">
        <f t="shared" si="4362"/>
        <v>2031</v>
      </c>
      <c r="N92444" s="55">
        <f t="shared" si="4363"/>
        <v>7</v>
      </c>
      <c r="O92444" s="55">
        <f t="shared" si="4364"/>
        <v>7</v>
      </c>
      <c r="P92444" s="54" t="str" cm="1">
        <f t="array" aca="1" ref="P92444" ca="1">IF(OR(O92444=1,O92444=7,INDEX($AD$28:$AO$51,HOUR(L92444)+1,N92444)&lt;&gt;"On",NOT(ISERROR(MATCH(DATE(M92444,N92444,DAY(L92444)),OFFSET($AD$15:$AD$22,0,M92444-$AD$14),0)))),"Off","On")</f>
        <v>Off</v>
      </c>
    </row>
    <row r="92445" spans="12:16" x14ac:dyDescent="0.25">
      <c r="L92445" s="57">
        <v>48048.75</v>
      </c>
      <c r="M92445" s="55">
        <f t="shared" si="4362"/>
        <v>2031</v>
      </c>
      <c r="N92445" s="55">
        <f t="shared" si="4363"/>
        <v>7</v>
      </c>
      <c r="O92445" s="55">
        <f t="shared" si="4364"/>
        <v>7</v>
      </c>
      <c r="P92445" s="54" t="str" cm="1">
        <f t="array" aca="1" ref="P92445" ca="1">IF(OR(O92445=1,O92445=7,INDEX($AD$28:$AO$51,HOUR(L92445)+1,N92445)&lt;&gt;"On",NOT(ISERROR(MATCH(DATE(M92445,N92445,DAY(L92445)),OFFSET($AD$15:$AD$22,0,M92445-$AD$14),0)))),"Off","On")</f>
        <v>Off</v>
      </c>
    </row>
    <row r="92446" spans="12:16" x14ac:dyDescent="0.25">
      <c r="L92446" s="57">
        <v>48048.791666666664</v>
      </c>
      <c r="M92446" s="55">
        <f t="shared" si="4362"/>
        <v>2031</v>
      </c>
      <c r="N92446" s="55">
        <f t="shared" si="4363"/>
        <v>7</v>
      </c>
      <c r="O92446" s="55">
        <f t="shared" si="4364"/>
        <v>7</v>
      </c>
      <c r="P92446" s="54" t="str" cm="1">
        <f t="array" aca="1" ref="P92446" ca="1">IF(OR(O92446=1,O92446=7,INDEX($AD$28:$AO$51,HOUR(L92446)+1,N92446)&lt;&gt;"On",NOT(ISERROR(MATCH(DATE(M92446,N92446,DAY(L92446)),OFFSET($AD$15:$AD$22,0,M92446-$AD$14),0)))),"Off","On")</f>
        <v>Off</v>
      </c>
    </row>
    <row r="92447" spans="12:16" x14ac:dyDescent="0.25">
      <c r="L92447" s="57">
        <v>48048.833333333336</v>
      </c>
      <c r="M92447" s="55">
        <f t="shared" si="4362"/>
        <v>2031</v>
      </c>
      <c r="N92447" s="55">
        <f t="shared" si="4363"/>
        <v>7</v>
      </c>
      <c r="O92447" s="55">
        <f t="shared" si="4364"/>
        <v>7</v>
      </c>
      <c r="P92447" s="54" t="str" cm="1">
        <f t="array" aca="1" ref="P92447" ca="1">IF(OR(O92447=1,O92447=7,INDEX($AD$28:$AO$51,HOUR(L92447)+1,N92447)&lt;&gt;"On",NOT(ISERROR(MATCH(DATE(M92447,N92447,DAY(L92447)),OFFSET($AD$15:$AD$22,0,M92447-$AD$14),0)))),"Off","On")</f>
        <v>Off</v>
      </c>
    </row>
    <row r="92448" spans="12:16" x14ac:dyDescent="0.25">
      <c r="L92448" s="57">
        <v>48048.875</v>
      </c>
      <c r="M92448" s="55">
        <f t="shared" si="4362"/>
        <v>2031</v>
      </c>
      <c r="N92448" s="55">
        <f t="shared" si="4363"/>
        <v>7</v>
      </c>
      <c r="O92448" s="55">
        <f t="shared" si="4364"/>
        <v>7</v>
      </c>
      <c r="P92448" s="54" t="str" cm="1">
        <f t="array" aca="1" ref="P92448" ca="1">IF(OR(O92448=1,O92448=7,INDEX($AD$28:$AO$51,HOUR(L92448)+1,N92448)&lt;&gt;"On",NOT(ISERROR(MATCH(DATE(M92448,N92448,DAY(L92448)),OFFSET($AD$15:$AD$22,0,M92448-$AD$14),0)))),"Off","On")</f>
        <v>Off</v>
      </c>
    </row>
    <row r="92449" spans="12:16" x14ac:dyDescent="0.25">
      <c r="L92449" s="57">
        <v>48048.916666666664</v>
      </c>
      <c r="M92449" s="55">
        <f t="shared" si="4362"/>
        <v>2031</v>
      </c>
      <c r="N92449" s="55">
        <f t="shared" si="4363"/>
        <v>7</v>
      </c>
      <c r="O92449" s="55">
        <f t="shared" si="4364"/>
        <v>7</v>
      </c>
      <c r="P92449" s="54" t="str" cm="1">
        <f t="array" aca="1" ref="P92449" ca="1">IF(OR(O92449=1,O92449=7,INDEX($AD$28:$AO$51,HOUR(L92449)+1,N92449)&lt;&gt;"On",NOT(ISERROR(MATCH(DATE(M92449,N92449,DAY(L92449)),OFFSET($AD$15:$AD$22,0,M92449-$AD$14),0)))),"Off","On")</f>
        <v>Off</v>
      </c>
    </row>
    <row r="92450" spans="12:16" x14ac:dyDescent="0.25">
      <c r="L92450" s="57">
        <v>48048.958333333336</v>
      </c>
      <c r="M92450" s="55">
        <f t="shared" si="4362"/>
        <v>2031</v>
      </c>
      <c r="N92450" s="55">
        <f t="shared" si="4363"/>
        <v>7</v>
      </c>
      <c r="O92450" s="55">
        <f t="shared" si="4364"/>
        <v>7</v>
      </c>
      <c r="P92450" s="54" t="str" cm="1">
        <f t="array" aca="1" ref="P92450" ca="1">IF(OR(O92450=1,O92450=7,INDEX($AD$28:$AO$51,HOUR(L92450)+1,N92450)&lt;&gt;"On",NOT(ISERROR(MATCH(DATE(M92450,N92450,DAY(L92450)),OFFSET($AD$15:$AD$22,0,M92450-$AD$14),0)))),"Off","On")</f>
        <v>Off</v>
      </c>
    </row>
    <row r="92451" spans="12:16" x14ac:dyDescent="0.25">
      <c r="L92451" s="57">
        <v>48049</v>
      </c>
      <c r="M92451" s="55">
        <f t="shared" si="4362"/>
        <v>2031</v>
      </c>
      <c r="N92451" s="55">
        <f t="shared" si="4363"/>
        <v>7</v>
      </c>
      <c r="O92451" s="55">
        <f t="shared" si="4364"/>
        <v>1</v>
      </c>
      <c r="P92451" s="54" t="str" cm="1">
        <f t="array" aca="1" ref="P92451" ca="1">IF(OR(O92451=1,O92451=7,INDEX($AD$28:$AO$51,HOUR(L92451)+1,N92451)&lt;&gt;"On",NOT(ISERROR(MATCH(DATE(M92451,N92451,DAY(L92451)),OFFSET($AD$15:$AD$22,0,M92451-$AD$14),0)))),"Off","On")</f>
        <v>Off</v>
      </c>
    </row>
    <row r="92452" spans="12:16" x14ac:dyDescent="0.25">
      <c r="L92452" s="57">
        <v>48049.041666666664</v>
      </c>
      <c r="M92452" s="55">
        <f t="shared" si="4362"/>
        <v>2031</v>
      </c>
      <c r="N92452" s="55">
        <f t="shared" si="4363"/>
        <v>7</v>
      </c>
      <c r="O92452" s="55">
        <f t="shared" si="4364"/>
        <v>1</v>
      </c>
      <c r="P92452" s="54" t="str" cm="1">
        <f t="array" aca="1" ref="P92452" ca="1">IF(OR(O92452=1,O92452=7,INDEX($AD$28:$AO$51,HOUR(L92452)+1,N92452)&lt;&gt;"On",NOT(ISERROR(MATCH(DATE(M92452,N92452,DAY(L92452)),OFFSET($AD$15:$AD$22,0,M92452-$AD$14),0)))),"Off","On")</f>
        <v>Off</v>
      </c>
    </row>
    <row r="92453" spans="12:16" x14ac:dyDescent="0.25">
      <c r="L92453" s="57">
        <v>48049.083333333336</v>
      </c>
      <c r="M92453" s="55">
        <f t="shared" si="4362"/>
        <v>2031</v>
      </c>
      <c r="N92453" s="55">
        <f t="shared" si="4363"/>
        <v>7</v>
      </c>
      <c r="O92453" s="55">
        <f t="shared" si="4364"/>
        <v>1</v>
      </c>
      <c r="P92453" s="54" t="str" cm="1">
        <f t="array" aca="1" ref="P92453" ca="1">IF(OR(O92453=1,O92453=7,INDEX($AD$28:$AO$51,HOUR(L92453)+1,N92453)&lt;&gt;"On",NOT(ISERROR(MATCH(DATE(M92453,N92453,DAY(L92453)),OFFSET($AD$15:$AD$22,0,M92453-$AD$14),0)))),"Off","On")</f>
        <v>Off</v>
      </c>
    </row>
    <row r="92454" spans="12:16" x14ac:dyDescent="0.25">
      <c r="L92454" s="57">
        <v>48049.125</v>
      </c>
      <c r="M92454" s="55">
        <f t="shared" si="4362"/>
        <v>2031</v>
      </c>
      <c r="N92454" s="55">
        <f t="shared" si="4363"/>
        <v>7</v>
      </c>
      <c r="O92454" s="55">
        <f t="shared" si="4364"/>
        <v>1</v>
      </c>
      <c r="P92454" s="54" t="str" cm="1">
        <f t="array" aca="1" ref="P92454" ca="1">IF(OR(O92454=1,O92454=7,INDEX($AD$28:$AO$51,HOUR(L92454)+1,N92454)&lt;&gt;"On",NOT(ISERROR(MATCH(DATE(M92454,N92454,DAY(L92454)),OFFSET($AD$15:$AD$22,0,M92454-$AD$14),0)))),"Off","On")</f>
        <v>Off</v>
      </c>
    </row>
    <row r="92455" spans="12:16" x14ac:dyDescent="0.25">
      <c r="L92455" s="57">
        <v>48049.166666666664</v>
      </c>
      <c r="M92455" s="55">
        <f t="shared" si="4362"/>
        <v>2031</v>
      </c>
      <c r="N92455" s="55">
        <f t="shared" si="4363"/>
        <v>7</v>
      </c>
      <c r="O92455" s="55">
        <f t="shared" si="4364"/>
        <v>1</v>
      </c>
      <c r="P92455" s="54" t="str" cm="1">
        <f t="array" aca="1" ref="P92455" ca="1">IF(OR(O92455=1,O92455=7,INDEX($AD$28:$AO$51,HOUR(L92455)+1,N92455)&lt;&gt;"On",NOT(ISERROR(MATCH(DATE(M92455,N92455,DAY(L92455)),OFFSET($AD$15:$AD$22,0,M92455-$AD$14),0)))),"Off","On")</f>
        <v>Off</v>
      </c>
    </row>
    <row r="92456" spans="12:16" x14ac:dyDescent="0.25">
      <c r="L92456" s="57">
        <v>48049.208333333336</v>
      </c>
      <c r="M92456" s="55">
        <f t="shared" si="4362"/>
        <v>2031</v>
      </c>
      <c r="N92456" s="55">
        <f t="shared" si="4363"/>
        <v>7</v>
      </c>
      <c r="O92456" s="55">
        <f t="shared" si="4364"/>
        <v>1</v>
      </c>
      <c r="P92456" s="54" t="str" cm="1">
        <f t="array" aca="1" ref="P92456" ca="1">IF(OR(O92456=1,O92456=7,INDEX($AD$28:$AO$51,HOUR(L92456)+1,N92456)&lt;&gt;"On",NOT(ISERROR(MATCH(DATE(M92456,N92456,DAY(L92456)),OFFSET($AD$15:$AD$22,0,M92456-$AD$14),0)))),"Off","On")</f>
        <v>Off</v>
      </c>
    </row>
    <row r="92457" spans="12:16" x14ac:dyDescent="0.25">
      <c r="L92457" s="57">
        <v>48049.25</v>
      </c>
      <c r="M92457" s="55">
        <f t="shared" si="4362"/>
        <v>2031</v>
      </c>
      <c r="N92457" s="55">
        <f t="shared" si="4363"/>
        <v>7</v>
      </c>
      <c r="O92457" s="55">
        <f t="shared" si="4364"/>
        <v>1</v>
      </c>
      <c r="P92457" s="54" t="str" cm="1">
        <f t="array" aca="1" ref="P92457" ca="1">IF(OR(O92457=1,O92457=7,INDEX($AD$28:$AO$51,HOUR(L92457)+1,N92457)&lt;&gt;"On",NOT(ISERROR(MATCH(DATE(M92457,N92457,DAY(L92457)),OFFSET($AD$15:$AD$22,0,M92457-$AD$14),0)))),"Off","On")</f>
        <v>Off</v>
      </c>
    </row>
    <row r="92458" spans="12:16" x14ac:dyDescent="0.25">
      <c r="L92458" s="57">
        <v>48049.291666666664</v>
      </c>
      <c r="M92458" s="55">
        <f t="shared" si="4362"/>
        <v>2031</v>
      </c>
      <c r="N92458" s="55">
        <f t="shared" si="4363"/>
        <v>7</v>
      </c>
      <c r="O92458" s="55">
        <f t="shared" si="4364"/>
        <v>1</v>
      </c>
      <c r="P92458" s="54" t="str" cm="1">
        <f t="array" aca="1" ref="P92458" ca="1">IF(OR(O92458=1,O92458=7,INDEX($AD$28:$AO$51,HOUR(L92458)+1,N92458)&lt;&gt;"On",NOT(ISERROR(MATCH(DATE(M92458,N92458,DAY(L92458)),OFFSET($AD$15:$AD$22,0,M92458-$AD$14),0)))),"Off","On")</f>
        <v>Off</v>
      </c>
    </row>
    <row r="92459" spans="12:16" x14ac:dyDescent="0.25">
      <c r="L92459" s="57">
        <v>48049.333333333336</v>
      </c>
      <c r="M92459" s="55">
        <f t="shared" si="4362"/>
        <v>2031</v>
      </c>
      <c r="N92459" s="55">
        <f t="shared" si="4363"/>
        <v>7</v>
      </c>
      <c r="O92459" s="55">
        <f t="shared" si="4364"/>
        <v>1</v>
      </c>
      <c r="P92459" s="54" t="str" cm="1">
        <f t="array" aca="1" ref="P92459" ca="1">IF(OR(O92459=1,O92459=7,INDEX($AD$28:$AO$51,HOUR(L92459)+1,N92459)&lt;&gt;"On",NOT(ISERROR(MATCH(DATE(M92459,N92459,DAY(L92459)),OFFSET($AD$15:$AD$22,0,M92459-$AD$14),0)))),"Off","On")</f>
        <v>Off</v>
      </c>
    </row>
    <row r="92460" spans="12:16" x14ac:dyDescent="0.25">
      <c r="L92460" s="57">
        <v>48049.375</v>
      </c>
      <c r="M92460" s="55">
        <f t="shared" si="4362"/>
        <v>2031</v>
      </c>
      <c r="N92460" s="55">
        <f t="shared" si="4363"/>
        <v>7</v>
      </c>
      <c r="O92460" s="55">
        <f t="shared" si="4364"/>
        <v>1</v>
      </c>
      <c r="P92460" s="54" t="str" cm="1">
        <f t="array" aca="1" ref="P92460" ca="1">IF(OR(O92460=1,O92460=7,INDEX($AD$28:$AO$51,HOUR(L92460)+1,N92460)&lt;&gt;"On",NOT(ISERROR(MATCH(DATE(M92460,N92460,DAY(L92460)),OFFSET($AD$15:$AD$22,0,M92460-$AD$14),0)))),"Off","On")</f>
        <v>Off</v>
      </c>
    </row>
    <row r="92461" spans="12:16" x14ac:dyDescent="0.25">
      <c r="L92461" s="57">
        <v>48049.416666666664</v>
      </c>
      <c r="M92461" s="55">
        <f t="shared" si="4362"/>
        <v>2031</v>
      </c>
      <c r="N92461" s="55">
        <f t="shared" si="4363"/>
        <v>7</v>
      </c>
      <c r="O92461" s="55">
        <f t="shared" si="4364"/>
        <v>1</v>
      </c>
      <c r="P92461" s="54" t="str" cm="1">
        <f t="array" aca="1" ref="P92461" ca="1">IF(OR(O92461=1,O92461=7,INDEX($AD$28:$AO$51,HOUR(L92461)+1,N92461)&lt;&gt;"On",NOT(ISERROR(MATCH(DATE(M92461,N92461,DAY(L92461)),OFFSET($AD$15:$AD$22,0,M92461-$AD$14),0)))),"Off","On")</f>
        <v>Off</v>
      </c>
    </row>
    <row r="92462" spans="12:16" x14ac:dyDescent="0.25">
      <c r="L92462" s="57">
        <v>48049.458333333336</v>
      </c>
      <c r="M92462" s="55">
        <f t="shared" si="4362"/>
        <v>2031</v>
      </c>
      <c r="N92462" s="55">
        <f t="shared" si="4363"/>
        <v>7</v>
      </c>
      <c r="O92462" s="55">
        <f t="shared" si="4364"/>
        <v>1</v>
      </c>
      <c r="P92462" s="54" t="str" cm="1">
        <f t="array" aca="1" ref="P92462" ca="1">IF(OR(O92462=1,O92462=7,INDEX($AD$28:$AO$51,HOUR(L92462)+1,N92462)&lt;&gt;"On",NOT(ISERROR(MATCH(DATE(M92462,N92462,DAY(L92462)),OFFSET($AD$15:$AD$22,0,M92462-$AD$14),0)))),"Off","On")</f>
        <v>Off</v>
      </c>
    </row>
    <row r="92463" spans="12:16" x14ac:dyDescent="0.25">
      <c r="L92463" s="57">
        <v>48049.5</v>
      </c>
      <c r="M92463" s="55">
        <f t="shared" si="4362"/>
        <v>2031</v>
      </c>
      <c r="N92463" s="55">
        <f t="shared" si="4363"/>
        <v>7</v>
      </c>
      <c r="O92463" s="55">
        <f t="shared" si="4364"/>
        <v>1</v>
      </c>
      <c r="P92463" s="54" t="str" cm="1">
        <f t="array" aca="1" ref="P92463" ca="1">IF(OR(O92463=1,O92463=7,INDEX($AD$28:$AO$51,HOUR(L92463)+1,N92463)&lt;&gt;"On",NOT(ISERROR(MATCH(DATE(M92463,N92463,DAY(L92463)),OFFSET($AD$15:$AD$22,0,M92463-$AD$14),0)))),"Off","On")</f>
        <v>Off</v>
      </c>
    </row>
    <row r="92464" spans="12:16" x14ac:dyDescent="0.25">
      <c r="L92464" s="57">
        <v>48049.541666666664</v>
      </c>
      <c r="M92464" s="55">
        <f t="shared" si="4362"/>
        <v>2031</v>
      </c>
      <c r="N92464" s="55">
        <f t="shared" si="4363"/>
        <v>7</v>
      </c>
      <c r="O92464" s="55">
        <f t="shared" si="4364"/>
        <v>1</v>
      </c>
      <c r="P92464" s="54" t="str" cm="1">
        <f t="array" aca="1" ref="P92464" ca="1">IF(OR(O92464=1,O92464=7,INDEX($AD$28:$AO$51,HOUR(L92464)+1,N92464)&lt;&gt;"On",NOT(ISERROR(MATCH(DATE(M92464,N92464,DAY(L92464)),OFFSET($AD$15:$AD$22,0,M92464-$AD$14),0)))),"Off","On")</f>
        <v>Off</v>
      </c>
    </row>
    <row r="92465" spans="12:16" x14ac:dyDescent="0.25">
      <c r="L92465" s="57">
        <v>48049.583333333336</v>
      </c>
      <c r="M92465" s="55">
        <f t="shared" si="4362"/>
        <v>2031</v>
      </c>
      <c r="N92465" s="55">
        <f t="shared" si="4363"/>
        <v>7</v>
      </c>
      <c r="O92465" s="55">
        <f t="shared" si="4364"/>
        <v>1</v>
      </c>
      <c r="P92465" s="54" t="str" cm="1">
        <f t="array" aca="1" ref="P92465" ca="1">IF(OR(O92465=1,O92465=7,INDEX($AD$28:$AO$51,HOUR(L92465)+1,N92465)&lt;&gt;"On",NOT(ISERROR(MATCH(DATE(M92465,N92465,DAY(L92465)),OFFSET($AD$15:$AD$22,0,M92465-$AD$14),0)))),"Off","On")</f>
        <v>Off</v>
      </c>
    </row>
    <row r="92466" spans="12:16" x14ac:dyDescent="0.25">
      <c r="L92466" s="57">
        <v>48049.625</v>
      </c>
      <c r="M92466" s="55">
        <f t="shared" si="4362"/>
        <v>2031</v>
      </c>
      <c r="N92466" s="55">
        <f t="shared" si="4363"/>
        <v>7</v>
      </c>
      <c r="O92466" s="55">
        <f t="shared" si="4364"/>
        <v>1</v>
      </c>
      <c r="P92466" s="54" t="str" cm="1">
        <f t="array" aca="1" ref="P92466" ca="1">IF(OR(O92466=1,O92466=7,INDEX($AD$28:$AO$51,HOUR(L92466)+1,N92466)&lt;&gt;"On",NOT(ISERROR(MATCH(DATE(M92466,N92466,DAY(L92466)),OFFSET($AD$15:$AD$22,0,M92466-$AD$14),0)))),"Off","On")</f>
        <v>Off</v>
      </c>
    </row>
    <row r="92467" spans="12:16" x14ac:dyDescent="0.25">
      <c r="L92467" s="57">
        <v>48049.666666666664</v>
      </c>
      <c r="M92467" s="55">
        <f t="shared" si="4362"/>
        <v>2031</v>
      </c>
      <c r="N92467" s="55">
        <f t="shared" si="4363"/>
        <v>7</v>
      </c>
      <c r="O92467" s="55">
        <f t="shared" si="4364"/>
        <v>1</v>
      </c>
      <c r="P92467" s="54" t="str" cm="1">
        <f t="array" aca="1" ref="P92467" ca="1">IF(OR(O92467=1,O92467=7,INDEX($AD$28:$AO$51,HOUR(L92467)+1,N92467)&lt;&gt;"On",NOT(ISERROR(MATCH(DATE(M92467,N92467,DAY(L92467)),OFFSET($AD$15:$AD$22,0,M92467-$AD$14),0)))),"Off","On")</f>
        <v>Off</v>
      </c>
    </row>
    <row r="92468" spans="12:16" x14ac:dyDescent="0.25">
      <c r="L92468" s="57">
        <v>48049.708333333336</v>
      </c>
      <c r="M92468" s="55">
        <f t="shared" si="4362"/>
        <v>2031</v>
      </c>
      <c r="N92468" s="55">
        <f t="shared" si="4363"/>
        <v>7</v>
      </c>
      <c r="O92468" s="55">
        <f t="shared" si="4364"/>
        <v>1</v>
      </c>
      <c r="P92468" s="54" t="str" cm="1">
        <f t="array" aca="1" ref="P92468" ca="1">IF(OR(O92468=1,O92468=7,INDEX($AD$28:$AO$51,HOUR(L92468)+1,N92468)&lt;&gt;"On",NOT(ISERROR(MATCH(DATE(M92468,N92468,DAY(L92468)),OFFSET($AD$15:$AD$22,0,M92468-$AD$14),0)))),"Off","On")</f>
        <v>Off</v>
      </c>
    </row>
    <row r="92469" spans="12:16" x14ac:dyDescent="0.25">
      <c r="L92469" s="57">
        <v>48049.75</v>
      </c>
      <c r="M92469" s="55">
        <f t="shared" si="4362"/>
        <v>2031</v>
      </c>
      <c r="N92469" s="55">
        <f t="shared" si="4363"/>
        <v>7</v>
      </c>
      <c r="O92469" s="55">
        <f t="shared" si="4364"/>
        <v>1</v>
      </c>
      <c r="P92469" s="54" t="str" cm="1">
        <f t="array" aca="1" ref="P92469" ca="1">IF(OR(O92469=1,O92469=7,INDEX($AD$28:$AO$51,HOUR(L92469)+1,N92469)&lt;&gt;"On",NOT(ISERROR(MATCH(DATE(M92469,N92469,DAY(L92469)),OFFSET($AD$15:$AD$22,0,M92469-$AD$14),0)))),"Off","On")</f>
        <v>Off</v>
      </c>
    </row>
    <row r="92470" spans="12:16" x14ac:dyDescent="0.25">
      <c r="L92470" s="57">
        <v>48049.791666666664</v>
      </c>
      <c r="M92470" s="55">
        <f t="shared" si="4362"/>
        <v>2031</v>
      </c>
      <c r="N92470" s="55">
        <f t="shared" si="4363"/>
        <v>7</v>
      </c>
      <c r="O92470" s="55">
        <f t="shared" si="4364"/>
        <v>1</v>
      </c>
      <c r="P92470" s="54" t="str" cm="1">
        <f t="array" aca="1" ref="P92470" ca="1">IF(OR(O92470=1,O92470=7,INDEX($AD$28:$AO$51,HOUR(L92470)+1,N92470)&lt;&gt;"On",NOT(ISERROR(MATCH(DATE(M92470,N92470,DAY(L92470)),OFFSET($AD$15:$AD$22,0,M92470-$AD$14),0)))),"Off","On")</f>
        <v>Off</v>
      </c>
    </row>
    <row r="92471" spans="12:16" x14ac:dyDescent="0.25">
      <c r="L92471" s="57">
        <v>48049.833333333336</v>
      </c>
      <c r="M92471" s="55">
        <f t="shared" si="4362"/>
        <v>2031</v>
      </c>
      <c r="N92471" s="55">
        <f t="shared" si="4363"/>
        <v>7</v>
      </c>
      <c r="O92471" s="55">
        <f t="shared" si="4364"/>
        <v>1</v>
      </c>
      <c r="P92471" s="54" t="str" cm="1">
        <f t="array" aca="1" ref="P92471" ca="1">IF(OR(O92471=1,O92471=7,INDEX($AD$28:$AO$51,HOUR(L92471)+1,N92471)&lt;&gt;"On",NOT(ISERROR(MATCH(DATE(M92471,N92471,DAY(L92471)),OFFSET($AD$15:$AD$22,0,M92471-$AD$14),0)))),"Off","On")</f>
        <v>Off</v>
      </c>
    </row>
    <row r="92472" spans="12:16" x14ac:dyDescent="0.25">
      <c r="L92472" s="57">
        <v>48049.875</v>
      </c>
      <c r="M92472" s="55">
        <f t="shared" si="4362"/>
        <v>2031</v>
      </c>
      <c r="N92472" s="55">
        <f t="shared" si="4363"/>
        <v>7</v>
      </c>
      <c r="O92472" s="55">
        <f t="shared" si="4364"/>
        <v>1</v>
      </c>
      <c r="P92472" s="54" t="str" cm="1">
        <f t="array" aca="1" ref="P92472" ca="1">IF(OR(O92472=1,O92472=7,INDEX($AD$28:$AO$51,HOUR(L92472)+1,N92472)&lt;&gt;"On",NOT(ISERROR(MATCH(DATE(M92472,N92472,DAY(L92472)),OFFSET($AD$15:$AD$22,0,M92472-$AD$14),0)))),"Off","On")</f>
        <v>Off</v>
      </c>
    </row>
    <row r="92473" spans="12:16" x14ac:dyDescent="0.25">
      <c r="L92473" s="57">
        <v>48049.916666666664</v>
      </c>
      <c r="M92473" s="55">
        <f t="shared" si="4362"/>
        <v>2031</v>
      </c>
      <c r="N92473" s="55">
        <f t="shared" si="4363"/>
        <v>7</v>
      </c>
      <c r="O92473" s="55">
        <f t="shared" si="4364"/>
        <v>1</v>
      </c>
      <c r="P92473" s="54" t="str" cm="1">
        <f t="array" aca="1" ref="P92473" ca="1">IF(OR(O92473=1,O92473=7,INDEX($AD$28:$AO$51,HOUR(L92473)+1,N92473)&lt;&gt;"On",NOT(ISERROR(MATCH(DATE(M92473,N92473,DAY(L92473)),OFFSET($AD$15:$AD$22,0,M92473-$AD$14),0)))),"Off","On")</f>
        <v>Off</v>
      </c>
    </row>
    <row r="92474" spans="12:16" x14ac:dyDescent="0.25">
      <c r="L92474" s="57">
        <v>48049.958333333336</v>
      </c>
      <c r="M92474" s="55">
        <f t="shared" si="4362"/>
        <v>2031</v>
      </c>
      <c r="N92474" s="55">
        <f t="shared" si="4363"/>
        <v>7</v>
      </c>
      <c r="O92474" s="55">
        <f t="shared" si="4364"/>
        <v>1</v>
      </c>
      <c r="P92474" s="54" t="str" cm="1">
        <f t="array" aca="1" ref="P92474" ca="1">IF(OR(O92474=1,O92474=7,INDEX($AD$28:$AO$51,HOUR(L92474)+1,N92474)&lt;&gt;"On",NOT(ISERROR(MATCH(DATE(M92474,N92474,DAY(L92474)),OFFSET($AD$15:$AD$22,0,M92474-$AD$14),0)))),"Off","On")</f>
        <v>Off</v>
      </c>
    </row>
    <row r="92475" spans="12:16" x14ac:dyDescent="0.25">
      <c r="L92475" s="57">
        <v>48050</v>
      </c>
      <c r="M92475" s="55">
        <f t="shared" si="4362"/>
        <v>2031</v>
      </c>
      <c r="N92475" s="55">
        <f t="shared" si="4363"/>
        <v>7</v>
      </c>
      <c r="O92475" s="55">
        <f t="shared" si="4364"/>
        <v>2</v>
      </c>
      <c r="P92475" s="54" t="str" cm="1">
        <f t="array" aca="1" ref="P92475" ca="1">IF(OR(O92475=1,O92475=7,INDEX($AD$28:$AO$51,HOUR(L92475)+1,N92475)&lt;&gt;"On",NOT(ISERROR(MATCH(DATE(M92475,N92475,DAY(L92475)),OFFSET($AD$15:$AD$22,0,M92475-$AD$14),0)))),"Off","On")</f>
        <v>Off</v>
      </c>
    </row>
    <row r="92476" spans="12:16" x14ac:dyDescent="0.25">
      <c r="L92476" s="57">
        <v>48050.041666666664</v>
      </c>
      <c r="M92476" s="55">
        <f t="shared" si="4362"/>
        <v>2031</v>
      </c>
      <c r="N92476" s="55">
        <f t="shared" si="4363"/>
        <v>7</v>
      </c>
      <c r="O92476" s="55">
        <f t="shared" si="4364"/>
        <v>2</v>
      </c>
      <c r="P92476" s="54" t="str" cm="1">
        <f t="array" aca="1" ref="P92476" ca="1">IF(OR(O92476=1,O92476=7,INDEX($AD$28:$AO$51,HOUR(L92476)+1,N92476)&lt;&gt;"On",NOT(ISERROR(MATCH(DATE(M92476,N92476,DAY(L92476)),OFFSET($AD$15:$AD$22,0,M92476-$AD$14),0)))),"Off","On")</f>
        <v>Off</v>
      </c>
    </row>
    <row r="92477" spans="12:16" x14ac:dyDescent="0.25">
      <c r="L92477" s="57">
        <v>48050.083333333336</v>
      </c>
      <c r="M92477" s="55">
        <f t="shared" si="4362"/>
        <v>2031</v>
      </c>
      <c r="N92477" s="55">
        <f t="shared" si="4363"/>
        <v>7</v>
      </c>
      <c r="O92477" s="55">
        <f t="shared" si="4364"/>
        <v>2</v>
      </c>
      <c r="P92477" s="54" t="str" cm="1">
        <f t="array" aca="1" ref="P92477" ca="1">IF(OR(O92477=1,O92477=7,INDEX($AD$28:$AO$51,HOUR(L92477)+1,N92477)&lt;&gt;"On",NOT(ISERROR(MATCH(DATE(M92477,N92477,DAY(L92477)),OFFSET($AD$15:$AD$22,0,M92477-$AD$14),0)))),"Off","On")</f>
        <v>Off</v>
      </c>
    </row>
    <row r="92478" spans="12:16" x14ac:dyDescent="0.25">
      <c r="L92478" s="57">
        <v>48050.125</v>
      </c>
      <c r="M92478" s="55">
        <f t="shared" si="4362"/>
        <v>2031</v>
      </c>
      <c r="N92478" s="55">
        <f t="shared" si="4363"/>
        <v>7</v>
      </c>
      <c r="O92478" s="55">
        <f t="shared" si="4364"/>
        <v>2</v>
      </c>
      <c r="P92478" s="54" t="str" cm="1">
        <f t="array" aca="1" ref="P92478" ca="1">IF(OR(O92478=1,O92478=7,INDEX($AD$28:$AO$51,HOUR(L92478)+1,N92478)&lt;&gt;"On",NOT(ISERROR(MATCH(DATE(M92478,N92478,DAY(L92478)),OFFSET($AD$15:$AD$22,0,M92478-$AD$14),0)))),"Off","On")</f>
        <v>Off</v>
      </c>
    </row>
    <row r="92479" spans="12:16" x14ac:dyDescent="0.25">
      <c r="L92479" s="57">
        <v>48050.166666666664</v>
      </c>
      <c r="M92479" s="55">
        <f t="shared" si="4362"/>
        <v>2031</v>
      </c>
      <c r="N92479" s="55">
        <f t="shared" si="4363"/>
        <v>7</v>
      </c>
      <c r="O92479" s="55">
        <f t="shared" si="4364"/>
        <v>2</v>
      </c>
      <c r="P92479" s="54" t="str" cm="1">
        <f t="array" aca="1" ref="P92479" ca="1">IF(OR(O92479=1,O92479=7,INDEX($AD$28:$AO$51,HOUR(L92479)+1,N92479)&lt;&gt;"On",NOT(ISERROR(MATCH(DATE(M92479,N92479,DAY(L92479)),OFFSET($AD$15:$AD$22,0,M92479-$AD$14),0)))),"Off","On")</f>
        <v>Off</v>
      </c>
    </row>
    <row r="92480" spans="12:16" x14ac:dyDescent="0.25">
      <c r="L92480" s="57">
        <v>48050.208333333336</v>
      </c>
      <c r="M92480" s="55">
        <f t="shared" si="4362"/>
        <v>2031</v>
      </c>
      <c r="N92480" s="55">
        <f t="shared" si="4363"/>
        <v>7</v>
      </c>
      <c r="O92480" s="55">
        <f t="shared" si="4364"/>
        <v>2</v>
      </c>
      <c r="P92480" s="54" t="str" cm="1">
        <f t="array" aca="1" ref="P92480" ca="1">IF(OR(O92480=1,O92480=7,INDEX($AD$28:$AO$51,HOUR(L92480)+1,N92480)&lt;&gt;"On",NOT(ISERROR(MATCH(DATE(M92480,N92480,DAY(L92480)),OFFSET($AD$15:$AD$22,0,M92480-$AD$14),0)))),"Off","On")</f>
        <v>Off</v>
      </c>
    </row>
    <row r="92481" spans="12:16" x14ac:dyDescent="0.25">
      <c r="L92481" s="57">
        <v>48050.25</v>
      </c>
      <c r="M92481" s="55">
        <f t="shared" si="4362"/>
        <v>2031</v>
      </c>
      <c r="N92481" s="55">
        <f t="shared" si="4363"/>
        <v>7</v>
      </c>
      <c r="O92481" s="55">
        <f t="shared" si="4364"/>
        <v>2</v>
      </c>
      <c r="P92481" s="54" t="str" cm="1">
        <f t="array" aca="1" ref="P92481" ca="1">IF(OR(O92481=1,O92481=7,INDEX($AD$28:$AO$51,HOUR(L92481)+1,N92481)&lt;&gt;"On",NOT(ISERROR(MATCH(DATE(M92481,N92481,DAY(L92481)),OFFSET($AD$15:$AD$22,0,M92481-$AD$14),0)))),"Off","On")</f>
        <v>Off</v>
      </c>
    </row>
    <row r="92482" spans="12:16" x14ac:dyDescent="0.25">
      <c r="L92482" s="57">
        <v>48050.291666666664</v>
      </c>
      <c r="M92482" s="55">
        <f t="shared" si="4362"/>
        <v>2031</v>
      </c>
      <c r="N92482" s="55">
        <f t="shared" si="4363"/>
        <v>7</v>
      </c>
      <c r="O92482" s="55">
        <f t="shared" si="4364"/>
        <v>2</v>
      </c>
      <c r="P92482" s="54" t="str" cm="1">
        <f t="array" aca="1" ref="P92482" ca="1">IF(OR(O92482=1,O92482=7,INDEX($AD$28:$AO$51,HOUR(L92482)+1,N92482)&lt;&gt;"On",NOT(ISERROR(MATCH(DATE(M92482,N92482,DAY(L92482)),OFFSET($AD$15:$AD$22,0,M92482-$AD$14),0)))),"Off","On")</f>
        <v>Off</v>
      </c>
    </row>
    <row r="92483" spans="12:16" x14ac:dyDescent="0.25">
      <c r="L92483" s="57">
        <v>48050.333333333336</v>
      </c>
      <c r="M92483" s="55">
        <f t="shared" si="4362"/>
        <v>2031</v>
      </c>
      <c r="N92483" s="55">
        <f t="shared" si="4363"/>
        <v>7</v>
      </c>
      <c r="O92483" s="55">
        <f t="shared" si="4364"/>
        <v>2</v>
      </c>
      <c r="P92483" s="54" t="str" cm="1">
        <f t="array" aca="1" ref="P92483" ca="1">IF(OR(O92483=1,O92483=7,INDEX($AD$28:$AO$51,HOUR(L92483)+1,N92483)&lt;&gt;"On",NOT(ISERROR(MATCH(DATE(M92483,N92483,DAY(L92483)),OFFSET($AD$15:$AD$22,0,M92483-$AD$14),0)))),"Off","On")</f>
        <v>Off</v>
      </c>
    </row>
    <row r="92484" spans="12:16" x14ac:dyDescent="0.25">
      <c r="L92484" s="57">
        <v>48050.375</v>
      </c>
      <c r="M92484" s="55">
        <f t="shared" si="4362"/>
        <v>2031</v>
      </c>
      <c r="N92484" s="55">
        <f t="shared" si="4363"/>
        <v>7</v>
      </c>
      <c r="O92484" s="55">
        <f t="shared" si="4364"/>
        <v>2</v>
      </c>
      <c r="P92484" s="54" t="str" cm="1">
        <f t="array" aca="1" ref="P92484" ca="1">IF(OR(O92484=1,O92484=7,INDEX($AD$28:$AO$51,HOUR(L92484)+1,N92484)&lt;&gt;"On",NOT(ISERROR(MATCH(DATE(M92484,N92484,DAY(L92484)),OFFSET($AD$15:$AD$22,0,M92484-$AD$14),0)))),"Off","On")</f>
        <v>Off</v>
      </c>
    </row>
    <row r="92485" spans="12:16" x14ac:dyDescent="0.25">
      <c r="L92485" s="57">
        <v>48050.416666666664</v>
      </c>
      <c r="M92485" s="55">
        <f t="shared" si="4362"/>
        <v>2031</v>
      </c>
      <c r="N92485" s="55">
        <f t="shared" si="4363"/>
        <v>7</v>
      </c>
      <c r="O92485" s="55">
        <f t="shared" si="4364"/>
        <v>2</v>
      </c>
      <c r="P92485" s="54" t="str" cm="1">
        <f t="array" aca="1" ref="P92485" ca="1">IF(OR(O92485=1,O92485=7,INDEX($AD$28:$AO$51,HOUR(L92485)+1,N92485)&lt;&gt;"On",NOT(ISERROR(MATCH(DATE(M92485,N92485,DAY(L92485)),OFFSET($AD$15:$AD$22,0,M92485-$AD$14),0)))),"Off","On")</f>
        <v>Off</v>
      </c>
    </row>
    <row r="92486" spans="12:16" x14ac:dyDescent="0.25">
      <c r="L92486" s="57">
        <v>48050.458333333336</v>
      </c>
      <c r="M92486" s="55">
        <f t="shared" si="4362"/>
        <v>2031</v>
      </c>
      <c r="N92486" s="55">
        <f t="shared" si="4363"/>
        <v>7</v>
      </c>
      <c r="O92486" s="55">
        <f t="shared" si="4364"/>
        <v>2</v>
      </c>
      <c r="P92486" s="54" t="str" cm="1">
        <f t="array" aca="1" ref="P92486" ca="1">IF(OR(O92486=1,O92486=7,INDEX($AD$28:$AO$51,HOUR(L92486)+1,N92486)&lt;&gt;"On",NOT(ISERROR(MATCH(DATE(M92486,N92486,DAY(L92486)),OFFSET($AD$15:$AD$22,0,M92486-$AD$14),0)))),"Off","On")</f>
        <v>Off</v>
      </c>
    </row>
    <row r="92487" spans="12:16" x14ac:dyDescent="0.25">
      <c r="L92487" s="57">
        <v>48050.5</v>
      </c>
      <c r="M92487" s="55">
        <f t="shared" si="4362"/>
        <v>2031</v>
      </c>
      <c r="N92487" s="55">
        <f t="shared" si="4363"/>
        <v>7</v>
      </c>
      <c r="O92487" s="55">
        <f t="shared" si="4364"/>
        <v>2</v>
      </c>
      <c r="P92487" s="54" t="str" cm="1">
        <f t="array" aca="1" ref="P92487" ca="1">IF(OR(O92487=1,O92487=7,INDEX($AD$28:$AO$51,HOUR(L92487)+1,N92487)&lt;&gt;"On",NOT(ISERROR(MATCH(DATE(M92487,N92487,DAY(L92487)),OFFSET($AD$15:$AD$22,0,M92487-$AD$14),0)))),"Off","On")</f>
        <v>Off</v>
      </c>
    </row>
    <row r="92488" spans="12:16" x14ac:dyDescent="0.25">
      <c r="L92488" s="57">
        <v>48050.541666666664</v>
      </c>
      <c r="M92488" s="55">
        <f t="shared" si="4362"/>
        <v>2031</v>
      </c>
      <c r="N92488" s="55">
        <f t="shared" si="4363"/>
        <v>7</v>
      </c>
      <c r="O92488" s="55">
        <f t="shared" si="4364"/>
        <v>2</v>
      </c>
      <c r="P92488" s="54" t="str" cm="1">
        <f t="array" aca="1" ref="P92488" ca="1">IF(OR(O92488=1,O92488=7,INDEX($AD$28:$AO$51,HOUR(L92488)+1,N92488)&lt;&gt;"On",NOT(ISERROR(MATCH(DATE(M92488,N92488,DAY(L92488)),OFFSET($AD$15:$AD$22,0,M92488-$AD$14),0)))),"Off","On")</f>
        <v>Off</v>
      </c>
    </row>
    <row r="92489" spans="12:16" x14ac:dyDescent="0.25">
      <c r="L92489" s="57">
        <v>48050.583333333336</v>
      </c>
      <c r="M92489" s="55">
        <f t="shared" si="4362"/>
        <v>2031</v>
      </c>
      <c r="N92489" s="55">
        <f t="shared" si="4363"/>
        <v>7</v>
      </c>
      <c r="O92489" s="55">
        <f t="shared" si="4364"/>
        <v>2</v>
      </c>
      <c r="P92489" s="54" t="str" cm="1">
        <f t="array" aca="1" ref="P92489" ca="1">IF(OR(O92489=1,O92489=7,INDEX($AD$28:$AO$51,HOUR(L92489)+1,N92489)&lt;&gt;"On",NOT(ISERROR(MATCH(DATE(M92489,N92489,DAY(L92489)),OFFSET($AD$15:$AD$22,0,M92489-$AD$14),0)))),"Off","On")</f>
        <v>Off</v>
      </c>
    </row>
    <row r="92490" spans="12:16" x14ac:dyDescent="0.25">
      <c r="L92490" s="57">
        <v>48050.625</v>
      </c>
      <c r="M92490" s="55">
        <f t="shared" si="4362"/>
        <v>2031</v>
      </c>
      <c r="N92490" s="55">
        <f t="shared" si="4363"/>
        <v>7</v>
      </c>
      <c r="O92490" s="55">
        <f t="shared" si="4364"/>
        <v>2</v>
      </c>
      <c r="P92490" s="54" t="str" cm="1">
        <f t="array" aca="1" ref="P92490" ca="1">IF(OR(O92490=1,O92490=7,INDEX($AD$28:$AO$51,HOUR(L92490)+1,N92490)&lt;&gt;"On",NOT(ISERROR(MATCH(DATE(M92490,N92490,DAY(L92490)),OFFSET($AD$15:$AD$22,0,M92490-$AD$14),0)))),"Off","On")</f>
        <v>On</v>
      </c>
    </row>
    <row r="92491" spans="12:16" x14ac:dyDescent="0.25">
      <c r="L92491" s="57">
        <v>48050.666666666664</v>
      </c>
      <c r="M92491" s="55">
        <f t="shared" si="4362"/>
        <v>2031</v>
      </c>
      <c r="N92491" s="55">
        <f t="shared" si="4363"/>
        <v>7</v>
      </c>
      <c r="O92491" s="55">
        <f t="shared" si="4364"/>
        <v>2</v>
      </c>
      <c r="P92491" s="54" t="str" cm="1">
        <f t="array" aca="1" ref="P92491" ca="1">IF(OR(O92491=1,O92491=7,INDEX($AD$28:$AO$51,HOUR(L92491)+1,N92491)&lt;&gt;"On",NOT(ISERROR(MATCH(DATE(M92491,N92491,DAY(L92491)),OFFSET($AD$15:$AD$22,0,M92491-$AD$14),0)))),"Off","On")</f>
        <v>On</v>
      </c>
    </row>
    <row r="92492" spans="12:16" x14ac:dyDescent="0.25">
      <c r="L92492" s="57">
        <v>48050.708333333336</v>
      </c>
      <c r="M92492" s="55">
        <f t="shared" ref="M92492:M92555" si="4365">YEAR(L92492)</f>
        <v>2031</v>
      </c>
      <c r="N92492" s="55">
        <f t="shared" ref="N92492:N92555" si="4366">MONTH(L92492)</f>
        <v>7</v>
      </c>
      <c r="O92492" s="55">
        <f t="shared" ref="O92492:O92555" si="4367">WEEKDAY(L92492)</f>
        <v>2</v>
      </c>
      <c r="P92492" s="54" t="str" cm="1">
        <f t="array" aca="1" ref="P92492" ca="1">IF(OR(O92492=1,O92492=7,INDEX($AD$28:$AO$51,HOUR(L92492)+1,N92492)&lt;&gt;"On",NOT(ISERROR(MATCH(DATE(M92492,N92492,DAY(L92492)),OFFSET($AD$15:$AD$22,0,M92492-$AD$14),0)))),"Off","On")</f>
        <v>On</v>
      </c>
    </row>
    <row r="92493" spans="12:16" x14ac:dyDescent="0.25">
      <c r="L92493" s="57">
        <v>48050.75</v>
      </c>
      <c r="M92493" s="55">
        <f t="shared" si="4365"/>
        <v>2031</v>
      </c>
      <c r="N92493" s="55">
        <f t="shared" si="4366"/>
        <v>7</v>
      </c>
      <c r="O92493" s="55">
        <f t="shared" si="4367"/>
        <v>2</v>
      </c>
      <c r="P92493" s="54" t="str" cm="1">
        <f t="array" aca="1" ref="P92493" ca="1">IF(OR(O92493=1,O92493=7,INDEX($AD$28:$AO$51,HOUR(L92493)+1,N92493)&lt;&gt;"On",NOT(ISERROR(MATCH(DATE(M92493,N92493,DAY(L92493)),OFFSET($AD$15:$AD$22,0,M92493-$AD$14),0)))),"Off","On")</f>
        <v>On</v>
      </c>
    </row>
    <row r="92494" spans="12:16" x14ac:dyDescent="0.25">
      <c r="L92494" s="57">
        <v>48050.791666666664</v>
      </c>
      <c r="M92494" s="55">
        <f t="shared" si="4365"/>
        <v>2031</v>
      </c>
      <c r="N92494" s="55">
        <f t="shared" si="4366"/>
        <v>7</v>
      </c>
      <c r="O92494" s="55">
        <f t="shared" si="4367"/>
        <v>2</v>
      </c>
      <c r="P92494" s="54" t="str" cm="1">
        <f t="array" aca="1" ref="P92494" ca="1">IF(OR(O92494=1,O92494=7,INDEX($AD$28:$AO$51,HOUR(L92494)+1,N92494)&lt;&gt;"On",NOT(ISERROR(MATCH(DATE(M92494,N92494,DAY(L92494)),OFFSET($AD$15:$AD$22,0,M92494-$AD$14),0)))),"Off","On")</f>
        <v>On</v>
      </c>
    </row>
    <row r="92495" spans="12:16" x14ac:dyDescent="0.25">
      <c r="L92495" s="57">
        <v>48050.833333333336</v>
      </c>
      <c r="M92495" s="55">
        <f t="shared" si="4365"/>
        <v>2031</v>
      </c>
      <c r="N92495" s="55">
        <f t="shared" si="4366"/>
        <v>7</v>
      </c>
      <c r="O92495" s="55">
        <f t="shared" si="4367"/>
        <v>2</v>
      </c>
      <c r="P92495" s="54" t="str" cm="1">
        <f t="array" aca="1" ref="P92495" ca="1">IF(OR(O92495=1,O92495=7,INDEX($AD$28:$AO$51,HOUR(L92495)+1,N92495)&lt;&gt;"On",NOT(ISERROR(MATCH(DATE(M92495,N92495,DAY(L92495)),OFFSET($AD$15:$AD$22,0,M92495-$AD$14),0)))),"Off","On")</f>
        <v>On</v>
      </c>
    </row>
    <row r="92496" spans="12:16" x14ac:dyDescent="0.25">
      <c r="L92496" s="57">
        <v>48050.875</v>
      </c>
      <c r="M92496" s="55">
        <f t="shared" si="4365"/>
        <v>2031</v>
      </c>
      <c r="N92496" s="55">
        <f t="shared" si="4366"/>
        <v>7</v>
      </c>
      <c r="O92496" s="55">
        <f t="shared" si="4367"/>
        <v>2</v>
      </c>
      <c r="P92496" s="54" t="str" cm="1">
        <f t="array" aca="1" ref="P92496" ca="1">IF(OR(O92496=1,O92496=7,INDEX($AD$28:$AO$51,HOUR(L92496)+1,N92496)&lt;&gt;"On",NOT(ISERROR(MATCH(DATE(M92496,N92496,DAY(L92496)),OFFSET($AD$15:$AD$22,0,M92496-$AD$14),0)))),"Off","On")</f>
        <v>On</v>
      </c>
    </row>
    <row r="92497" spans="12:16" x14ac:dyDescent="0.25">
      <c r="L92497" s="57">
        <v>48050.916666666664</v>
      </c>
      <c r="M92497" s="55">
        <f t="shared" si="4365"/>
        <v>2031</v>
      </c>
      <c r="N92497" s="55">
        <f t="shared" si="4366"/>
        <v>7</v>
      </c>
      <c r="O92497" s="55">
        <f t="shared" si="4367"/>
        <v>2</v>
      </c>
      <c r="P92497" s="54" t="str" cm="1">
        <f t="array" aca="1" ref="P92497" ca="1">IF(OR(O92497=1,O92497=7,INDEX($AD$28:$AO$51,HOUR(L92497)+1,N92497)&lt;&gt;"On",NOT(ISERROR(MATCH(DATE(M92497,N92497,DAY(L92497)),OFFSET($AD$15:$AD$22,0,M92497-$AD$14),0)))),"Off","On")</f>
        <v>Off</v>
      </c>
    </row>
    <row r="92498" spans="12:16" x14ac:dyDescent="0.25">
      <c r="L92498" s="57">
        <v>48050.958333333336</v>
      </c>
      <c r="M92498" s="55">
        <f t="shared" si="4365"/>
        <v>2031</v>
      </c>
      <c r="N92498" s="55">
        <f t="shared" si="4366"/>
        <v>7</v>
      </c>
      <c r="O92498" s="55">
        <f t="shared" si="4367"/>
        <v>2</v>
      </c>
      <c r="P92498" s="54" t="str" cm="1">
        <f t="array" aca="1" ref="P92498" ca="1">IF(OR(O92498=1,O92498=7,INDEX($AD$28:$AO$51,HOUR(L92498)+1,N92498)&lt;&gt;"On",NOT(ISERROR(MATCH(DATE(M92498,N92498,DAY(L92498)),OFFSET($AD$15:$AD$22,0,M92498-$AD$14),0)))),"Off","On")</f>
        <v>Off</v>
      </c>
    </row>
    <row r="92499" spans="12:16" x14ac:dyDescent="0.25">
      <c r="L92499" s="57">
        <v>48051</v>
      </c>
      <c r="M92499" s="55">
        <f t="shared" si="4365"/>
        <v>2031</v>
      </c>
      <c r="N92499" s="55">
        <f t="shared" si="4366"/>
        <v>7</v>
      </c>
      <c r="O92499" s="55">
        <f t="shared" si="4367"/>
        <v>3</v>
      </c>
      <c r="P92499" s="54" t="str" cm="1">
        <f t="array" aca="1" ref="P92499" ca="1">IF(OR(O92499=1,O92499=7,INDEX($AD$28:$AO$51,HOUR(L92499)+1,N92499)&lt;&gt;"On",NOT(ISERROR(MATCH(DATE(M92499,N92499,DAY(L92499)),OFFSET($AD$15:$AD$22,0,M92499-$AD$14),0)))),"Off","On")</f>
        <v>Off</v>
      </c>
    </row>
    <row r="92500" spans="12:16" x14ac:dyDescent="0.25">
      <c r="L92500" s="57">
        <v>48051.041666666664</v>
      </c>
      <c r="M92500" s="55">
        <f t="shared" si="4365"/>
        <v>2031</v>
      </c>
      <c r="N92500" s="55">
        <f t="shared" si="4366"/>
        <v>7</v>
      </c>
      <c r="O92500" s="55">
        <f t="shared" si="4367"/>
        <v>3</v>
      </c>
      <c r="P92500" s="54" t="str" cm="1">
        <f t="array" aca="1" ref="P92500" ca="1">IF(OR(O92500=1,O92500=7,INDEX($AD$28:$AO$51,HOUR(L92500)+1,N92500)&lt;&gt;"On",NOT(ISERROR(MATCH(DATE(M92500,N92500,DAY(L92500)),OFFSET($AD$15:$AD$22,0,M92500-$AD$14),0)))),"Off","On")</f>
        <v>Off</v>
      </c>
    </row>
    <row r="92501" spans="12:16" x14ac:dyDescent="0.25">
      <c r="L92501" s="57">
        <v>48051.083333333336</v>
      </c>
      <c r="M92501" s="55">
        <f t="shared" si="4365"/>
        <v>2031</v>
      </c>
      <c r="N92501" s="55">
        <f t="shared" si="4366"/>
        <v>7</v>
      </c>
      <c r="O92501" s="55">
        <f t="shared" si="4367"/>
        <v>3</v>
      </c>
      <c r="P92501" s="54" t="str" cm="1">
        <f t="array" aca="1" ref="P92501" ca="1">IF(OR(O92501=1,O92501=7,INDEX($AD$28:$AO$51,HOUR(L92501)+1,N92501)&lt;&gt;"On",NOT(ISERROR(MATCH(DATE(M92501,N92501,DAY(L92501)),OFFSET($AD$15:$AD$22,0,M92501-$AD$14),0)))),"Off","On")</f>
        <v>Off</v>
      </c>
    </row>
    <row r="92502" spans="12:16" x14ac:dyDescent="0.25">
      <c r="L92502" s="57">
        <v>48051.125</v>
      </c>
      <c r="M92502" s="55">
        <f t="shared" si="4365"/>
        <v>2031</v>
      </c>
      <c r="N92502" s="55">
        <f t="shared" si="4366"/>
        <v>7</v>
      </c>
      <c r="O92502" s="55">
        <f t="shared" si="4367"/>
        <v>3</v>
      </c>
      <c r="P92502" s="54" t="str" cm="1">
        <f t="array" aca="1" ref="P92502" ca="1">IF(OR(O92502=1,O92502=7,INDEX($AD$28:$AO$51,HOUR(L92502)+1,N92502)&lt;&gt;"On",NOT(ISERROR(MATCH(DATE(M92502,N92502,DAY(L92502)),OFFSET($AD$15:$AD$22,0,M92502-$AD$14),0)))),"Off","On")</f>
        <v>Off</v>
      </c>
    </row>
    <row r="92503" spans="12:16" x14ac:dyDescent="0.25">
      <c r="L92503" s="57">
        <v>48051.166666666664</v>
      </c>
      <c r="M92503" s="55">
        <f t="shared" si="4365"/>
        <v>2031</v>
      </c>
      <c r="N92503" s="55">
        <f t="shared" si="4366"/>
        <v>7</v>
      </c>
      <c r="O92503" s="55">
        <f t="shared" si="4367"/>
        <v>3</v>
      </c>
      <c r="P92503" s="54" t="str" cm="1">
        <f t="array" aca="1" ref="P92503" ca="1">IF(OR(O92503=1,O92503=7,INDEX($AD$28:$AO$51,HOUR(L92503)+1,N92503)&lt;&gt;"On",NOT(ISERROR(MATCH(DATE(M92503,N92503,DAY(L92503)),OFFSET($AD$15:$AD$22,0,M92503-$AD$14),0)))),"Off","On")</f>
        <v>Off</v>
      </c>
    </row>
    <row r="92504" spans="12:16" x14ac:dyDescent="0.25">
      <c r="L92504" s="57">
        <v>48051.208333333336</v>
      </c>
      <c r="M92504" s="55">
        <f t="shared" si="4365"/>
        <v>2031</v>
      </c>
      <c r="N92504" s="55">
        <f t="shared" si="4366"/>
        <v>7</v>
      </c>
      <c r="O92504" s="55">
        <f t="shared" si="4367"/>
        <v>3</v>
      </c>
      <c r="P92504" s="54" t="str" cm="1">
        <f t="array" aca="1" ref="P92504" ca="1">IF(OR(O92504=1,O92504=7,INDEX($AD$28:$AO$51,HOUR(L92504)+1,N92504)&lt;&gt;"On",NOT(ISERROR(MATCH(DATE(M92504,N92504,DAY(L92504)),OFFSET($AD$15:$AD$22,0,M92504-$AD$14),0)))),"Off","On")</f>
        <v>Off</v>
      </c>
    </row>
    <row r="92505" spans="12:16" x14ac:dyDescent="0.25">
      <c r="L92505" s="57">
        <v>48051.25</v>
      </c>
      <c r="M92505" s="55">
        <f t="shared" si="4365"/>
        <v>2031</v>
      </c>
      <c r="N92505" s="55">
        <f t="shared" si="4366"/>
        <v>7</v>
      </c>
      <c r="O92505" s="55">
        <f t="shared" si="4367"/>
        <v>3</v>
      </c>
      <c r="P92505" s="54" t="str" cm="1">
        <f t="array" aca="1" ref="P92505" ca="1">IF(OR(O92505=1,O92505=7,INDEX($AD$28:$AO$51,HOUR(L92505)+1,N92505)&lt;&gt;"On",NOT(ISERROR(MATCH(DATE(M92505,N92505,DAY(L92505)),OFFSET($AD$15:$AD$22,0,M92505-$AD$14),0)))),"Off","On")</f>
        <v>Off</v>
      </c>
    </row>
    <row r="92506" spans="12:16" x14ac:dyDescent="0.25">
      <c r="L92506" s="57">
        <v>48051.291666666664</v>
      </c>
      <c r="M92506" s="55">
        <f t="shared" si="4365"/>
        <v>2031</v>
      </c>
      <c r="N92506" s="55">
        <f t="shared" si="4366"/>
        <v>7</v>
      </c>
      <c r="O92506" s="55">
        <f t="shared" si="4367"/>
        <v>3</v>
      </c>
      <c r="P92506" s="54" t="str" cm="1">
        <f t="array" aca="1" ref="P92506" ca="1">IF(OR(O92506=1,O92506=7,INDEX($AD$28:$AO$51,HOUR(L92506)+1,N92506)&lt;&gt;"On",NOT(ISERROR(MATCH(DATE(M92506,N92506,DAY(L92506)),OFFSET($AD$15:$AD$22,0,M92506-$AD$14),0)))),"Off","On")</f>
        <v>Off</v>
      </c>
    </row>
    <row r="92507" spans="12:16" x14ac:dyDescent="0.25">
      <c r="L92507" s="57">
        <v>48051.333333333336</v>
      </c>
      <c r="M92507" s="55">
        <f t="shared" si="4365"/>
        <v>2031</v>
      </c>
      <c r="N92507" s="55">
        <f t="shared" si="4366"/>
        <v>7</v>
      </c>
      <c r="O92507" s="55">
        <f t="shared" si="4367"/>
        <v>3</v>
      </c>
      <c r="P92507" s="54" t="str" cm="1">
        <f t="array" aca="1" ref="P92507" ca="1">IF(OR(O92507=1,O92507=7,INDEX($AD$28:$AO$51,HOUR(L92507)+1,N92507)&lt;&gt;"On",NOT(ISERROR(MATCH(DATE(M92507,N92507,DAY(L92507)),OFFSET($AD$15:$AD$22,0,M92507-$AD$14),0)))),"Off","On")</f>
        <v>Off</v>
      </c>
    </row>
    <row r="92508" spans="12:16" x14ac:dyDescent="0.25">
      <c r="L92508" s="57">
        <v>48051.375</v>
      </c>
      <c r="M92508" s="55">
        <f t="shared" si="4365"/>
        <v>2031</v>
      </c>
      <c r="N92508" s="55">
        <f t="shared" si="4366"/>
        <v>7</v>
      </c>
      <c r="O92508" s="55">
        <f t="shared" si="4367"/>
        <v>3</v>
      </c>
      <c r="P92508" s="54" t="str" cm="1">
        <f t="array" aca="1" ref="P92508" ca="1">IF(OR(O92508=1,O92508=7,INDEX($AD$28:$AO$51,HOUR(L92508)+1,N92508)&lt;&gt;"On",NOT(ISERROR(MATCH(DATE(M92508,N92508,DAY(L92508)),OFFSET($AD$15:$AD$22,0,M92508-$AD$14),0)))),"Off","On")</f>
        <v>Off</v>
      </c>
    </row>
    <row r="92509" spans="12:16" x14ac:dyDescent="0.25">
      <c r="L92509" s="57">
        <v>48051.416666666664</v>
      </c>
      <c r="M92509" s="55">
        <f t="shared" si="4365"/>
        <v>2031</v>
      </c>
      <c r="N92509" s="55">
        <f t="shared" si="4366"/>
        <v>7</v>
      </c>
      <c r="O92509" s="55">
        <f t="shared" si="4367"/>
        <v>3</v>
      </c>
      <c r="P92509" s="54" t="str" cm="1">
        <f t="array" aca="1" ref="P92509" ca="1">IF(OR(O92509=1,O92509=7,INDEX($AD$28:$AO$51,HOUR(L92509)+1,N92509)&lt;&gt;"On",NOT(ISERROR(MATCH(DATE(M92509,N92509,DAY(L92509)),OFFSET($AD$15:$AD$22,0,M92509-$AD$14),0)))),"Off","On")</f>
        <v>Off</v>
      </c>
    </row>
    <row r="92510" spans="12:16" x14ac:dyDescent="0.25">
      <c r="L92510" s="57">
        <v>48051.458333333336</v>
      </c>
      <c r="M92510" s="55">
        <f t="shared" si="4365"/>
        <v>2031</v>
      </c>
      <c r="N92510" s="55">
        <f t="shared" si="4366"/>
        <v>7</v>
      </c>
      <c r="O92510" s="55">
        <f t="shared" si="4367"/>
        <v>3</v>
      </c>
      <c r="P92510" s="54" t="str" cm="1">
        <f t="array" aca="1" ref="P92510" ca="1">IF(OR(O92510=1,O92510=7,INDEX($AD$28:$AO$51,HOUR(L92510)+1,N92510)&lt;&gt;"On",NOT(ISERROR(MATCH(DATE(M92510,N92510,DAY(L92510)),OFFSET($AD$15:$AD$22,0,M92510-$AD$14),0)))),"Off","On")</f>
        <v>Off</v>
      </c>
    </row>
    <row r="92511" spans="12:16" x14ac:dyDescent="0.25">
      <c r="L92511" s="57">
        <v>48051.5</v>
      </c>
      <c r="M92511" s="55">
        <f t="shared" si="4365"/>
        <v>2031</v>
      </c>
      <c r="N92511" s="55">
        <f t="shared" si="4366"/>
        <v>7</v>
      </c>
      <c r="O92511" s="55">
        <f t="shared" si="4367"/>
        <v>3</v>
      </c>
      <c r="P92511" s="54" t="str" cm="1">
        <f t="array" aca="1" ref="P92511" ca="1">IF(OR(O92511=1,O92511=7,INDEX($AD$28:$AO$51,HOUR(L92511)+1,N92511)&lt;&gt;"On",NOT(ISERROR(MATCH(DATE(M92511,N92511,DAY(L92511)),OFFSET($AD$15:$AD$22,0,M92511-$AD$14),0)))),"Off","On")</f>
        <v>Off</v>
      </c>
    </row>
    <row r="92512" spans="12:16" x14ac:dyDescent="0.25">
      <c r="L92512" s="57">
        <v>48051.541666666664</v>
      </c>
      <c r="M92512" s="55">
        <f t="shared" si="4365"/>
        <v>2031</v>
      </c>
      <c r="N92512" s="55">
        <f t="shared" si="4366"/>
        <v>7</v>
      </c>
      <c r="O92512" s="55">
        <f t="shared" si="4367"/>
        <v>3</v>
      </c>
      <c r="P92512" s="54" t="str" cm="1">
        <f t="array" aca="1" ref="P92512" ca="1">IF(OR(O92512=1,O92512=7,INDEX($AD$28:$AO$51,HOUR(L92512)+1,N92512)&lt;&gt;"On",NOT(ISERROR(MATCH(DATE(M92512,N92512,DAY(L92512)),OFFSET($AD$15:$AD$22,0,M92512-$AD$14),0)))),"Off","On")</f>
        <v>Off</v>
      </c>
    </row>
    <row r="92513" spans="12:16" x14ac:dyDescent="0.25">
      <c r="L92513" s="57">
        <v>48051.583333333336</v>
      </c>
      <c r="M92513" s="55">
        <f t="shared" si="4365"/>
        <v>2031</v>
      </c>
      <c r="N92513" s="55">
        <f t="shared" si="4366"/>
        <v>7</v>
      </c>
      <c r="O92513" s="55">
        <f t="shared" si="4367"/>
        <v>3</v>
      </c>
      <c r="P92513" s="54" t="str" cm="1">
        <f t="array" aca="1" ref="P92513" ca="1">IF(OR(O92513=1,O92513=7,INDEX($AD$28:$AO$51,HOUR(L92513)+1,N92513)&lt;&gt;"On",NOT(ISERROR(MATCH(DATE(M92513,N92513,DAY(L92513)),OFFSET($AD$15:$AD$22,0,M92513-$AD$14),0)))),"Off","On")</f>
        <v>Off</v>
      </c>
    </row>
    <row r="92514" spans="12:16" x14ac:dyDescent="0.25">
      <c r="L92514" s="57">
        <v>48051.625</v>
      </c>
      <c r="M92514" s="55">
        <f t="shared" si="4365"/>
        <v>2031</v>
      </c>
      <c r="N92514" s="55">
        <f t="shared" si="4366"/>
        <v>7</v>
      </c>
      <c r="O92514" s="55">
        <f t="shared" si="4367"/>
        <v>3</v>
      </c>
      <c r="P92514" s="54" t="str" cm="1">
        <f t="array" aca="1" ref="P92514" ca="1">IF(OR(O92514=1,O92514=7,INDEX($AD$28:$AO$51,HOUR(L92514)+1,N92514)&lt;&gt;"On",NOT(ISERROR(MATCH(DATE(M92514,N92514,DAY(L92514)),OFFSET($AD$15:$AD$22,0,M92514-$AD$14),0)))),"Off","On")</f>
        <v>On</v>
      </c>
    </row>
    <row r="92515" spans="12:16" x14ac:dyDescent="0.25">
      <c r="L92515" s="57">
        <v>48051.666666666664</v>
      </c>
      <c r="M92515" s="55">
        <f t="shared" si="4365"/>
        <v>2031</v>
      </c>
      <c r="N92515" s="55">
        <f t="shared" si="4366"/>
        <v>7</v>
      </c>
      <c r="O92515" s="55">
        <f t="shared" si="4367"/>
        <v>3</v>
      </c>
      <c r="P92515" s="54" t="str" cm="1">
        <f t="array" aca="1" ref="P92515" ca="1">IF(OR(O92515=1,O92515=7,INDEX($AD$28:$AO$51,HOUR(L92515)+1,N92515)&lt;&gt;"On",NOT(ISERROR(MATCH(DATE(M92515,N92515,DAY(L92515)),OFFSET($AD$15:$AD$22,0,M92515-$AD$14),0)))),"Off","On")</f>
        <v>On</v>
      </c>
    </row>
    <row r="92516" spans="12:16" x14ac:dyDescent="0.25">
      <c r="L92516" s="57">
        <v>48051.708333333336</v>
      </c>
      <c r="M92516" s="55">
        <f t="shared" si="4365"/>
        <v>2031</v>
      </c>
      <c r="N92516" s="55">
        <f t="shared" si="4366"/>
        <v>7</v>
      </c>
      <c r="O92516" s="55">
        <f t="shared" si="4367"/>
        <v>3</v>
      </c>
      <c r="P92516" s="54" t="str" cm="1">
        <f t="array" aca="1" ref="P92516" ca="1">IF(OR(O92516=1,O92516=7,INDEX($AD$28:$AO$51,HOUR(L92516)+1,N92516)&lt;&gt;"On",NOT(ISERROR(MATCH(DATE(M92516,N92516,DAY(L92516)),OFFSET($AD$15:$AD$22,0,M92516-$AD$14),0)))),"Off","On")</f>
        <v>On</v>
      </c>
    </row>
    <row r="92517" spans="12:16" x14ac:dyDescent="0.25">
      <c r="L92517" s="57">
        <v>48051.75</v>
      </c>
      <c r="M92517" s="55">
        <f t="shared" si="4365"/>
        <v>2031</v>
      </c>
      <c r="N92517" s="55">
        <f t="shared" si="4366"/>
        <v>7</v>
      </c>
      <c r="O92517" s="55">
        <f t="shared" si="4367"/>
        <v>3</v>
      </c>
      <c r="P92517" s="54" t="str" cm="1">
        <f t="array" aca="1" ref="P92517" ca="1">IF(OR(O92517=1,O92517=7,INDEX($AD$28:$AO$51,HOUR(L92517)+1,N92517)&lt;&gt;"On",NOT(ISERROR(MATCH(DATE(M92517,N92517,DAY(L92517)),OFFSET($AD$15:$AD$22,0,M92517-$AD$14),0)))),"Off","On")</f>
        <v>On</v>
      </c>
    </row>
    <row r="92518" spans="12:16" x14ac:dyDescent="0.25">
      <c r="L92518" s="57">
        <v>48051.791666666664</v>
      </c>
      <c r="M92518" s="55">
        <f t="shared" si="4365"/>
        <v>2031</v>
      </c>
      <c r="N92518" s="55">
        <f t="shared" si="4366"/>
        <v>7</v>
      </c>
      <c r="O92518" s="55">
        <f t="shared" si="4367"/>
        <v>3</v>
      </c>
      <c r="P92518" s="54" t="str" cm="1">
        <f t="array" aca="1" ref="P92518" ca="1">IF(OR(O92518=1,O92518=7,INDEX($AD$28:$AO$51,HOUR(L92518)+1,N92518)&lt;&gt;"On",NOT(ISERROR(MATCH(DATE(M92518,N92518,DAY(L92518)),OFFSET($AD$15:$AD$22,0,M92518-$AD$14),0)))),"Off","On")</f>
        <v>On</v>
      </c>
    </row>
    <row r="92519" spans="12:16" x14ac:dyDescent="0.25">
      <c r="L92519" s="57">
        <v>48051.833333333336</v>
      </c>
      <c r="M92519" s="55">
        <f t="shared" si="4365"/>
        <v>2031</v>
      </c>
      <c r="N92519" s="55">
        <f t="shared" si="4366"/>
        <v>7</v>
      </c>
      <c r="O92519" s="55">
        <f t="shared" si="4367"/>
        <v>3</v>
      </c>
      <c r="P92519" s="54" t="str" cm="1">
        <f t="array" aca="1" ref="P92519" ca="1">IF(OR(O92519=1,O92519=7,INDEX($AD$28:$AO$51,HOUR(L92519)+1,N92519)&lt;&gt;"On",NOT(ISERROR(MATCH(DATE(M92519,N92519,DAY(L92519)),OFFSET($AD$15:$AD$22,0,M92519-$AD$14),0)))),"Off","On")</f>
        <v>On</v>
      </c>
    </row>
    <row r="92520" spans="12:16" x14ac:dyDescent="0.25">
      <c r="L92520" s="57">
        <v>48051.875</v>
      </c>
      <c r="M92520" s="55">
        <f t="shared" si="4365"/>
        <v>2031</v>
      </c>
      <c r="N92520" s="55">
        <f t="shared" si="4366"/>
        <v>7</v>
      </c>
      <c r="O92520" s="55">
        <f t="shared" si="4367"/>
        <v>3</v>
      </c>
      <c r="P92520" s="54" t="str" cm="1">
        <f t="array" aca="1" ref="P92520" ca="1">IF(OR(O92520=1,O92520=7,INDEX($AD$28:$AO$51,HOUR(L92520)+1,N92520)&lt;&gt;"On",NOT(ISERROR(MATCH(DATE(M92520,N92520,DAY(L92520)),OFFSET($AD$15:$AD$22,0,M92520-$AD$14),0)))),"Off","On")</f>
        <v>On</v>
      </c>
    </row>
    <row r="92521" spans="12:16" x14ac:dyDescent="0.25">
      <c r="L92521" s="57">
        <v>48051.916666666664</v>
      </c>
      <c r="M92521" s="55">
        <f t="shared" si="4365"/>
        <v>2031</v>
      </c>
      <c r="N92521" s="55">
        <f t="shared" si="4366"/>
        <v>7</v>
      </c>
      <c r="O92521" s="55">
        <f t="shared" si="4367"/>
        <v>3</v>
      </c>
      <c r="P92521" s="54" t="str" cm="1">
        <f t="array" aca="1" ref="P92521" ca="1">IF(OR(O92521=1,O92521=7,INDEX($AD$28:$AO$51,HOUR(L92521)+1,N92521)&lt;&gt;"On",NOT(ISERROR(MATCH(DATE(M92521,N92521,DAY(L92521)),OFFSET($AD$15:$AD$22,0,M92521-$AD$14),0)))),"Off","On")</f>
        <v>Off</v>
      </c>
    </row>
    <row r="92522" spans="12:16" x14ac:dyDescent="0.25">
      <c r="L92522" s="57">
        <v>48051.958333333336</v>
      </c>
      <c r="M92522" s="55">
        <f t="shared" si="4365"/>
        <v>2031</v>
      </c>
      <c r="N92522" s="55">
        <f t="shared" si="4366"/>
        <v>7</v>
      </c>
      <c r="O92522" s="55">
        <f t="shared" si="4367"/>
        <v>3</v>
      </c>
      <c r="P92522" s="54" t="str" cm="1">
        <f t="array" aca="1" ref="P92522" ca="1">IF(OR(O92522=1,O92522=7,INDEX($AD$28:$AO$51,HOUR(L92522)+1,N92522)&lt;&gt;"On",NOT(ISERROR(MATCH(DATE(M92522,N92522,DAY(L92522)),OFFSET($AD$15:$AD$22,0,M92522-$AD$14),0)))),"Off","On")</f>
        <v>Off</v>
      </c>
    </row>
    <row r="92523" spans="12:16" x14ac:dyDescent="0.25">
      <c r="L92523" s="57">
        <v>48052</v>
      </c>
      <c r="M92523" s="55">
        <f t="shared" si="4365"/>
        <v>2031</v>
      </c>
      <c r="N92523" s="55">
        <f t="shared" si="4366"/>
        <v>7</v>
      </c>
      <c r="O92523" s="55">
        <f t="shared" si="4367"/>
        <v>4</v>
      </c>
      <c r="P92523" s="54" t="str" cm="1">
        <f t="array" aca="1" ref="P92523" ca="1">IF(OR(O92523=1,O92523=7,INDEX($AD$28:$AO$51,HOUR(L92523)+1,N92523)&lt;&gt;"On",NOT(ISERROR(MATCH(DATE(M92523,N92523,DAY(L92523)),OFFSET($AD$15:$AD$22,0,M92523-$AD$14),0)))),"Off","On")</f>
        <v>Off</v>
      </c>
    </row>
    <row r="92524" spans="12:16" x14ac:dyDescent="0.25">
      <c r="L92524" s="57">
        <v>48052.041666666664</v>
      </c>
      <c r="M92524" s="55">
        <f t="shared" si="4365"/>
        <v>2031</v>
      </c>
      <c r="N92524" s="55">
        <f t="shared" si="4366"/>
        <v>7</v>
      </c>
      <c r="O92524" s="55">
        <f t="shared" si="4367"/>
        <v>4</v>
      </c>
      <c r="P92524" s="54" t="str" cm="1">
        <f t="array" aca="1" ref="P92524" ca="1">IF(OR(O92524=1,O92524=7,INDEX($AD$28:$AO$51,HOUR(L92524)+1,N92524)&lt;&gt;"On",NOT(ISERROR(MATCH(DATE(M92524,N92524,DAY(L92524)),OFFSET($AD$15:$AD$22,0,M92524-$AD$14),0)))),"Off","On")</f>
        <v>Off</v>
      </c>
    </row>
    <row r="92525" spans="12:16" x14ac:dyDescent="0.25">
      <c r="L92525" s="57">
        <v>48052.083333333336</v>
      </c>
      <c r="M92525" s="55">
        <f t="shared" si="4365"/>
        <v>2031</v>
      </c>
      <c r="N92525" s="55">
        <f t="shared" si="4366"/>
        <v>7</v>
      </c>
      <c r="O92525" s="55">
        <f t="shared" si="4367"/>
        <v>4</v>
      </c>
      <c r="P92525" s="54" t="str" cm="1">
        <f t="array" aca="1" ref="P92525" ca="1">IF(OR(O92525=1,O92525=7,INDEX($AD$28:$AO$51,HOUR(L92525)+1,N92525)&lt;&gt;"On",NOT(ISERROR(MATCH(DATE(M92525,N92525,DAY(L92525)),OFFSET($AD$15:$AD$22,0,M92525-$AD$14),0)))),"Off","On")</f>
        <v>Off</v>
      </c>
    </row>
    <row r="92526" spans="12:16" x14ac:dyDescent="0.25">
      <c r="L92526" s="57">
        <v>48052.125</v>
      </c>
      <c r="M92526" s="55">
        <f t="shared" si="4365"/>
        <v>2031</v>
      </c>
      <c r="N92526" s="55">
        <f t="shared" si="4366"/>
        <v>7</v>
      </c>
      <c r="O92526" s="55">
        <f t="shared" si="4367"/>
        <v>4</v>
      </c>
      <c r="P92526" s="54" t="str" cm="1">
        <f t="array" aca="1" ref="P92526" ca="1">IF(OR(O92526=1,O92526=7,INDEX($AD$28:$AO$51,HOUR(L92526)+1,N92526)&lt;&gt;"On",NOT(ISERROR(MATCH(DATE(M92526,N92526,DAY(L92526)),OFFSET($AD$15:$AD$22,0,M92526-$AD$14),0)))),"Off","On")</f>
        <v>Off</v>
      </c>
    </row>
    <row r="92527" spans="12:16" x14ac:dyDescent="0.25">
      <c r="L92527" s="57">
        <v>48052.166666666664</v>
      </c>
      <c r="M92527" s="55">
        <f t="shared" si="4365"/>
        <v>2031</v>
      </c>
      <c r="N92527" s="55">
        <f t="shared" si="4366"/>
        <v>7</v>
      </c>
      <c r="O92527" s="55">
        <f t="shared" si="4367"/>
        <v>4</v>
      </c>
      <c r="P92527" s="54" t="str" cm="1">
        <f t="array" aca="1" ref="P92527" ca="1">IF(OR(O92527=1,O92527=7,INDEX($AD$28:$AO$51,HOUR(L92527)+1,N92527)&lt;&gt;"On",NOT(ISERROR(MATCH(DATE(M92527,N92527,DAY(L92527)),OFFSET($AD$15:$AD$22,0,M92527-$AD$14),0)))),"Off","On")</f>
        <v>Off</v>
      </c>
    </row>
    <row r="92528" spans="12:16" x14ac:dyDescent="0.25">
      <c r="L92528" s="57">
        <v>48052.208333333336</v>
      </c>
      <c r="M92528" s="55">
        <f t="shared" si="4365"/>
        <v>2031</v>
      </c>
      <c r="N92528" s="55">
        <f t="shared" si="4366"/>
        <v>7</v>
      </c>
      <c r="O92528" s="55">
        <f t="shared" si="4367"/>
        <v>4</v>
      </c>
      <c r="P92528" s="54" t="str" cm="1">
        <f t="array" aca="1" ref="P92528" ca="1">IF(OR(O92528=1,O92528=7,INDEX($AD$28:$AO$51,HOUR(L92528)+1,N92528)&lt;&gt;"On",NOT(ISERROR(MATCH(DATE(M92528,N92528,DAY(L92528)),OFFSET($AD$15:$AD$22,0,M92528-$AD$14),0)))),"Off","On")</f>
        <v>Off</v>
      </c>
    </row>
    <row r="92529" spans="12:16" x14ac:dyDescent="0.25">
      <c r="L92529" s="57">
        <v>48052.25</v>
      </c>
      <c r="M92529" s="55">
        <f t="shared" si="4365"/>
        <v>2031</v>
      </c>
      <c r="N92529" s="55">
        <f t="shared" si="4366"/>
        <v>7</v>
      </c>
      <c r="O92529" s="55">
        <f t="shared" si="4367"/>
        <v>4</v>
      </c>
      <c r="P92529" s="54" t="str" cm="1">
        <f t="array" aca="1" ref="P92529" ca="1">IF(OR(O92529=1,O92529=7,INDEX($AD$28:$AO$51,HOUR(L92529)+1,N92529)&lt;&gt;"On",NOT(ISERROR(MATCH(DATE(M92529,N92529,DAY(L92529)),OFFSET($AD$15:$AD$22,0,M92529-$AD$14),0)))),"Off","On")</f>
        <v>Off</v>
      </c>
    </row>
    <row r="92530" spans="12:16" x14ac:dyDescent="0.25">
      <c r="L92530" s="57">
        <v>48052.291666666664</v>
      </c>
      <c r="M92530" s="55">
        <f t="shared" si="4365"/>
        <v>2031</v>
      </c>
      <c r="N92530" s="55">
        <f t="shared" si="4366"/>
        <v>7</v>
      </c>
      <c r="O92530" s="55">
        <f t="shared" si="4367"/>
        <v>4</v>
      </c>
      <c r="P92530" s="54" t="str" cm="1">
        <f t="array" aca="1" ref="P92530" ca="1">IF(OR(O92530=1,O92530=7,INDEX($AD$28:$AO$51,HOUR(L92530)+1,N92530)&lt;&gt;"On",NOT(ISERROR(MATCH(DATE(M92530,N92530,DAY(L92530)),OFFSET($AD$15:$AD$22,0,M92530-$AD$14),0)))),"Off","On")</f>
        <v>Off</v>
      </c>
    </row>
    <row r="92531" spans="12:16" x14ac:dyDescent="0.25">
      <c r="L92531" s="57">
        <v>48052.333333333336</v>
      </c>
      <c r="M92531" s="55">
        <f t="shared" si="4365"/>
        <v>2031</v>
      </c>
      <c r="N92531" s="55">
        <f t="shared" si="4366"/>
        <v>7</v>
      </c>
      <c r="O92531" s="55">
        <f t="shared" si="4367"/>
        <v>4</v>
      </c>
      <c r="P92531" s="54" t="str" cm="1">
        <f t="array" aca="1" ref="P92531" ca="1">IF(OR(O92531=1,O92531=7,INDEX($AD$28:$AO$51,HOUR(L92531)+1,N92531)&lt;&gt;"On",NOT(ISERROR(MATCH(DATE(M92531,N92531,DAY(L92531)),OFFSET($AD$15:$AD$22,0,M92531-$AD$14),0)))),"Off","On")</f>
        <v>Off</v>
      </c>
    </row>
    <row r="92532" spans="12:16" x14ac:dyDescent="0.25">
      <c r="L92532" s="57">
        <v>48052.375</v>
      </c>
      <c r="M92532" s="55">
        <f t="shared" si="4365"/>
        <v>2031</v>
      </c>
      <c r="N92532" s="55">
        <f t="shared" si="4366"/>
        <v>7</v>
      </c>
      <c r="O92532" s="55">
        <f t="shared" si="4367"/>
        <v>4</v>
      </c>
      <c r="P92532" s="54" t="str" cm="1">
        <f t="array" aca="1" ref="P92532" ca="1">IF(OR(O92532=1,O92532=7,INDEX($AD$28:$AO$51,HOUR(L92532)+1,N92532)&lt;&gt;"On",NOT(ISERROR(MATCH(DATE(M92532,N92532,DAY(L92532)),OFFSET($AD$15:$AD$22,0,M92532-$AD$14),0)))),"Off","On")</f>
        <v>Off</v>
      </c>
    </row>
    <row r="92533" spans="12:16" x14ac:dyDescent="0.25">
      <c r="L92533" s="57">
        <v>48052.416666666664</v>
      </c>
      <c r="M92533" s="55">
        <f t="shared" si="4365"/>
        <v>2031</v>
      </c>
      <c r="N92533" s="55">
        <f t="shared" si="4366"/>
        <v>7</v>
      </c>
      <c r="O92533" s="55">
        <f t="shared" si="4367"/>
        <v>4</v>
      </c>
      <c r="P92533" s="54" t="str" cm="1">
        <f t="array" aca="1" ref="P92533" ca="1">IF(OR(O92533=1,O92533=7,INDEX($AD$28:$AO$51,HOUR(L92533)+1,N92533)&lt;&gt;"On",NOT(ISERROR(MATCH(DATE(M92533,N92533,DAY(L92533)),OFFSET($AD$15:$AD$22,0,M92533-$AD$14),0)))),"Off","On")</f>
        <v>Off</v>
      </c>
    </row>
    <row r="92534" spans="12:16" x14ac:dyDescent="0.25">
      <c r="L92534" s="57">
        <v>48052.458333333336</v>
      </c>
      <c r="M92534" s="55">
        <f t="shared" si="4365"/>
        <v>2031</v>
      </c>
      <c r="N92534" s="55">
        <f t="shared" si="4366"/>
        <v>7</v>
      </c>
      <c r="O92534" s="55">
        <f t="shared" si="4367"/>
        <v>4</v>
      </c>
      <c r="P92534" s="54" t="str" cm="1">
        <f t="array" aca="1" ref="P92534" ca="1">IF(OR(O92534=1,O92534=7,INDEX($AD$28:$AO$51,HOUR(L92534)+1,N92534)&lt;&gt;"On",NOT(ISERROR(MATCH(DATE(M92534,N92534,DAY(L92534)),OFFSET($AD$15:$AD$22,0,M92534-$AD$14),0)))),"Off","On")</f>
        <v>Off</v>
      </c>
    </row>
    <row r="92535" spans="12:16" x14ac:dyDescent="0.25">
      <c r="L92535" s="57">
        <v>48052.5</v>
      </c>
      <c r="M92535" s="55">
        <f t="shared" si="4365"/>
        <v>2031</v>
      </c>
      <c r="N92535" s="55">
        <f t="shared" si="4366"/>
        <v>7</v>
      </c>
      <c r="O92535" s="55">
        <f t="shared" si="4367"/>
        <v>4</v>
      </c>
      <c r="P92535" s="54" t="str" cm="1">
        <f t="array" aca="1" ref="P92535" ca="1">IF(OR(O92535=1,O92535=7,INDEX($AD$28:$AO$51,HOUR(L92535)+1,N92535)&lt;&gt;"On",NOT(ISERROR(MATCH(DATE(M92535,N92535,DAY(L92535)),OFFSET($AD$15:$AD$22,0,M92535-$AD$14),0)))),"Off","On")</f>
        <v>Off</v>
      </c>
    </row>
    <row r="92536" spans="12:16" x14ac:dyDescent="0.25">
      <c r="L92536" s="57">
        <v>48052.541666666664</v>
      </c>
      <c r="M92536" s="55">
        <f t="shared" si="4365"/>
        <v>2031</v>
      </c>
      <c r="N92536" s="55">
        <f t="shared" si="4366"/>
        <v>7</v>
      </c>
      <c r="O92536" s="55">
        <f t="shared" si="4367"/>
        <v>4</v>
      </c>
      <c r="P92536" s="54" t="str" cm="1">
        <f t="array" aca="1" ref="P92536" ca="1">IF(OR(O92536=1,O92536=7,INDEX($AD$28:$AO$51,HOUR(L92536)+1,N92536)&lt;&gt;"On",NOT(ISERROR(MATCH(DATE(M92536,N92536,DAY(L92536)),OFFSET($AD$15:$AD$22,0,M92536-$AD$14),0)))),"Off","On")</f>
        <v>Off</v>
      </c>
    </row>
    <row r="92537" spans="12:16" x14ac:dyDescent="0.25">
      <c r="L92537" s="57">
        <v>48052.583333333336</v>
      </c>
      <c r="M92537" s="55">
        <f t="shared" si="4365"/>
        <v>2031</v>
      </c>
      <c r="N92537" s="55">
        <f t="shared" si="4366"/>
        <v>7</v>
      </c>
      <c r="O92537" s="55">
        <f t="shared" si="4367"/>
        <v>4</v>
      </c>
      <c r="P92537" s="54" t="str" cm="1">
        <f t="array" aca="1" ref="P92537" ca="1">IF(OR(O92537=1,O92537=7,INDEX($AD$28:$AO$51,HOUR(L92537)+1,N92537)&lt;&gt;"On",NOT(ISERROR(MATCH(DATE(M92537,N92537,DAY(L92537)),OFFSET($AD$15:$AD$22,0,M92537-$AD$14),0)))),"Off","On")</f>
        <v>Off</v>
      </c>
    </row>
    <row r="92538" spans="12:16" x14ac:dyDescent="0.25">
      <c r="L92538" s="57">
        <v>48052.625</v>
      </c>
      <c r="M92538" s="55">
        <f t="shared" si="4365"/>
        <v>2031</v>
      </c>
      <c r="N92538" s="55">
        <f t="shared" si="4366"/>
        <v>7</v>
      </c>
      <c r="O92538" s="55">
        <f t="shared" si="4367"/>
        <v>4</v>
      </c>
      <c r="P92538" s="54" t="str" cm="1">
        <f t="array" aca="1" ref="P92538" ca="1">IF(OR(O92538=1,O92538=7,INDEX($AD$28:$AO$51,HOUR(L92538)+1,N92538)&lt;&gt;"On",NOT(ISERROR(MATCH(DATE(M92538,N92538,DAY(L92538)),OFFSET($AD$15:$AD$22,0,M92538-$AD$14),0)))),"Off","On")</f>
        <v>On</v>
      </c>
    </row>
    <row r="92539" spans="12:16" x14ac:dyDescent="0.25">
      <c r="L92539" s="57">
        <v>48052.666666666664</v>
      </c>
      <c r="M92539" s="55">
        <f t="shared" si="4365"/>
        <v>2031</v>
      </c>
      <c r="N92539" s="55">
        <f t="shared" si="4366"/>
        <v>7</v>
      </c>
      <c r="O92539" s="55">
        <f t="shared" si="4367"/>
        <v>4</v>
      </c>
      <c r="P92539" s="54" t="str" cm="1">
        <f t="array" aca="1" ref="P92539" ca="1">IF(OR(O92539=1,O92539=7,INDEX($AD$28:$AO$51,HOUR(L92539)+1,N92539)&lt;&gt;"On",NOT(ISERROR(MATCH(DATE(M92539,N92539,DAY(L92539)),OFFSET($AD$15:$AD$22,0,M92539-$AD$14),0)))),"Off","On")</f>
        <v>On</v>
      </c>
    </row>
    <row r="92540" spans="12:16" x14ac:dyDescent="0.25">
      <c r="L92540" s="57">
        <v>48052.708333333336</v>
      </c>
      <c r="M92540" s="55">
        <f t="shared" si="4365"/>
        <v>2031</v>
      </c>
      <c r="N92540" s="55">
        <f t="shared" si="4366"/>
        <v>7</v>
      </c>
      <c r="O92540" s="55">
        <f t="shared" si="4367"/>
        <v>4</v>
      </c>
      <c r="P92540" s="54" t="str" cm="1">
        <f t="array" aca="1" ref="P92540" ca="1">IF(OR(O92540=1,O92540=7,INDEX($AD$28:$AO$51,HOUR(L92540)+1,N92540)&lt;&gt;"On",NOT(ISERROR(MATCH(DATE(M92540,N92540,DAY(L92540)),OFFSET($AD$15:$AD$22,0,M92540-$AD$14),0)))),"Off","On")</f>
        <v>On</v>
      </c>
    </row>
    <row r="92541" spans="12:16" x14ac:dyDescent="0.25">
      <c r="L92541" s="57">
        <v>48052.75</v>
      </c>
      <c r="M92541" s="55">
        <f t="shared" si="4365"/>
        <v>2031</v>
      </c>
      <c r="N92541" s="55">
        <f t="shared" si="4366"/>
        <v>7</v>
      </c>
      <c r="O92541" s="55">
        <f t="shared" si="4367"/>
        <v>4</v>
      </c>
      <c r="P92541" s="54" t="str" cm="1">
        <f t="array" aca="1" ref="P92541" ca="1">IF(OR(O92541=1,O92541=7,INDEX($AD$28:$AO$51,HOUR(L92541)+1,N92541)&lt;&gt;"On",NOT(ISERROR(MATCH(DATE(M92541,N92541,DAY(L92541)),OFFSET($AD$15:$AD$22,0,M92541-$AD$14),0)))),"Off","On")</f>
        <v>On</v>
      </c>
    </row>
    <row r="92542" spans="12:16" x14ac:dyDescent="0.25">
      <c r="L92542" s="57">
        <v>48052.791666666664</v>
      </c>
      <c r="M92542" s="55">
        <f t="shared" si="4365"/>
        <v>2031</v>
      </c>
      <c r="N92542" s="55">
        <f t="shared" si="4366"/>
        <v>7</v>
      </c>
      <c r="O92542" s="55">
        <f t="shared" si="4367"/>
        <v>4</v>
      </c>
      <c r="P92542" s="54" t="str" cm="1">
        <f t="array" aca="1" ref="P92542" ca="1">IF(OR(O92542=1,O92542=7,INDEX($AD$28:$AO$51,HOUR(L92542)+1,N92542)&lt;&gt;"On",NOT(ISERROR(MATCH(DATE(M92542,N92542,DAY(L92542)),OFFSET($AD$15:$AD$22,0,M92542-$AD$14),0)))),"Off","On")</f>
        <v>On</v>
      </c>
    </row>
    <row r="92543" spans="12:16" x14ac:dyDescent="0.25">
      <c r="L92543" s="57">
        <v>48052.833333333336</v>
      </c>
      <c r="M92543" s="55">
        <f t="shared" si="4365"/>
        <v>2031</v>
      </c>
      <c r="N92543" s="55">
        <f t="shared" si="4366"/>
        <v>7</v>
      </c>
      <c r="O92543" s="55">
        <f t="shared" si="4367"/>
        <v>4</v>
      </c>
      <c r="P92543" s="54" t="str" cm="1">
        <f t="array" aca="1" ref="P92543" ca="1">IF(OR(O92543=1,O92543=7,INDEX($AD$28:$AO$51,HOUR(L92543)+1,N92543)&lt;&gt;"On",NOT(ISERROR(MATCH(DATE(M92543,N92543,DAY(L92543)),OFFSET($AD$15:$AD$22,0,M92543-$AD$14),0)))),"Off","On")</f>
        <v>On</v>
      </c>
    </row>
    <row r="92544" spans="12:16" x14ac:dyDescent="0.25">
      <c r="L92544" s="57">
        <v>48052.875</v>
      </c>
      <c r="M92544" s="55">
        <f t="shared" si="4365"/>
        <v>2031</v>
      </c>
      <c r="N92544" s="55">
        <f t="shared" si="4366"/>
        <v>7</v>
      </c>
      <c r="O92544" s="55">
        <f t="shared" si="4367"/>
        <v>4</v>
      </c>
      <c r="P92544" s="54" t="str" cm="1">
        <f t="array" aca="1" ref="P92544" ca="1">IF(OR(O92544=1,O92544=7,INDEX($AD$28:$AO$51,HOUR(L92544)+1,N92544)&lt;&gt;"On",NOT(ISERROR(MATCH(DATE(M92544,N92544,DAY(L92544)),OFFSET($AD$15:$AD$22,0,M92544-$AD$14),0)))),"Off","On")</f>
        <v>On</v>
      </c>
    </row>
    <row r="92545" spans="12:16" x14ac:dyDescent="0.25">
      <c r="L92545" s="57">
        <v>48052.916666666664</v>
      </c>
      <c r="M92545" s="55">
        <f t="shared" si="4365"/>
        <v>2031</v>
      </c>
      <c r="N92545" s="55">
        <f t="shared" si="4366"/>
        <v>7</v>
      </c>
      <c r="O92545" s="55">
        <f t="shared" si="4367"/>
        <v>4</v>
      </c>
      <c r="P92545" s="54" t="str" cm="1">
        <f t="array" aca="1" ref="P92545" ca="1">IF(OR(O92545=1,O92545=7,INDEX($AD$28:$AO$51,HOUR(L92545)+1,N92545)&lt;&gt;"On",NOT(ISERROR(MATCH(DATE(M92545,N92545,DAY(L92545)),OFFSET($AD$15:$AD$22,0,M92545-$AD$14),0)))),"Off","On")</f>
        <v>Off</v>
      </c>
    </row>
    <row r="92546" spans="12:16" x14ac:dyDescent="0.25">
      <c r="L92546" s="57">
        <v>48052.958333333336</v>
      </c>
      <c r="M92546" s="55">
        <f t="shared" si="4365"/>
        <v>2031</v>
      </c>
      <c r="N92546" s="55">
        <f t="shared" si="4366"/>
        <v>7</v>
      </c>
      <c r="O92546" s="55">
        <f t="shared" si="4367"/>
        <v>4</v>
      </c>
      <c r="P92546" s="54" t="str" cm="1">
        <f t="array" aca="1" ref="P92546" ca="1">IF(OR(O92546=1,O92546=7,INDEX($AD$28:$AO$51,HOUR(L92546)+1,N92546)&lt;&gt;"On",NOT(ISERROR(MATCH(DATE(M92546,N92546,DAY(L92546)),OFFSET($AD$15:$AD$22,0,M92546-$AD$14),0)))),"Off","On")</f>
        <v>Off</v>
      </c>
    </row>
    <row r="92547" spans="12:16" x14ac:dyDescent="0.25">
      <c r="L92547" s="57">
        <v>48053</v>
      </c>
      <c r="M92547" s="55">
        <f t="shared" si="4365"/>
        <v>2031</v>
      </c>
      <c r="N92547" s="55">
        <f t="shared" si="4366"/>
        <v>7</v>
      </c>
      <c r="O92547" s="55">
        <f t="shared" si="4367"/>
        <v>5</v>
      </c>
      <c r="P92547" s="54" t="str" cm="1">
        <f t="array" aca="1" ref="P92547" ca="1">IF(OR(O92547=1,O92547=7,INDEX($AD$28:$AO$51,HOUR(L92547)+1,N92547)&lt;&gt;"On",NOT(ISERROR(MATCH(DATE(M92547,N92547,DAY(L92547)),OFFSET($AD$15:$AD$22,0,M92547-$AD$14),0)))),"Off","On")</f>
        <v>Off</v>
      </c>
    </row>
    <row r="92548" spans="12:16" x14ac:dyDescent="0.25">
      <c r="L92548" s="57">
        <v>48053.041666666664</v>
      </c>
      <c r="M92548" s="55">
        <f t="shared" si="4365"/>
        <v>2031</v>
      </c>
      <c r="N92548" s="55">
        <f t="shared" si="4366"/>
        <v>7</v>
      </c>
      <c r="O92548" s="55">
        <f t="shared" si="4367"/>
        <v>5</v>
      </c>
      <c r="P92548" s="54" t="str" cm="1">
        <f t="array" aca="1" ref="P92548" ca="1">IF(OR(O92548=1,O92548=7,INDEX($AD$28:$AO$51,HOUR(L92548)+1,N92548)&lt;&gt;"On",NOT(ISERROR(MATCH(DATE(M92548,N92548,DAY(L92548)),OFFSET($AD$15:$AD$22,0,M92548-$AD$14),0)))),"Off","On")</f>
        <v>Off</v>
      </c>
    </row>
    <row r="92549" spans="12:16" x14ac:dyDescent="0.25">
      <c r="L92549" s="57">
        <v>48053.083333333336</v>
      </c>
      <c r="M92549" s="55">
        <f t="shared" si="4365"/>
        <v>2031</v>
      </c>
      <c r="N92549" s="55">
        <f t="shared" si="4366"/>
        <v>7</v>
      </c>
      <c r="O92549" s="55">
        <f t="shared" si="4367"/>
        <v>5</v>
      </c>
      <c r="P92549" s="54" t="str" cm="1">
        <f t="array" aca="1" ref="P92549" ca="1">IF(OR(O92549=1,O92549=7,INDEX($AD$28:$AO$51,HOUR(L92549)+1,N92549)&lt;&gt;"On",NOT(ISERROR(MATCH(DATE(M92549,N92549,DAY(L92549)),OFFSET($AD$15:$AD$22,0,M92549-$AD$14),0)))),"Off","On")</f>
        <v>Off</v>
      </c>
    </row>
    <row r="92550" spans="12:16" x14ac:dyDescent="0.25">
      <c r="L92550" s="57">
        <v>48053.125</v>
      </c>
      <c r="M92550" s="55">
        <f t="shared" si="4365"/>
        <v>2031</v>
      </c>
      <c r="N92550" s="55">
        <f t="shared" si="4366"/>
        <v>7</v>
      </c>
      <c r="O92550" s="55">
        <f t="shared" si="4367"/>
        <v>5</v>
      </c>
      <c r="P92550" s="54" t="str" cm="1">
        <f t="array" aca="1" ref="P92550" ca="1">IF(OR(O92550=1,O92550=7,INDEX($AD$28:$AO$51,HOUR(L92550)+1,N92550)&lt;&gt;"On",NOT(ISERROR(MATCH(DATE(M92550,N92550,DAY(L92550)),OFFSET($AD$15:$AD$22,0,M92550-$AD$14),0)))),"Off","On")</f>
        <v>Off</v>
      </c>
    </row>
    <row r="92551" spans="12:16" x14ac:dyDescent="0.25">
      <c r="L92551" s="57">
        <v>48053.166666666664</v>
      </c>
      <c r="M92551" s="55">
        <f t="shared" si="4365"/>
        <v>2031</v>
      </c>
      <c r="N92551" s="55">
        <f t="shared" si="4366"/>
        <v>7</v>
      </c>
      <c r="O92551" s="55">
        <f t="shared" si="4367"/>
        <v>5</v>
      </c>
      <c r="P92551" s="54" t="str" cm="1">
        <f t="array" aca="1" ref="P92551" ca="1">IF(OR(O92551=1,O92551=7,INDEX($AD$28:$AO$51,HOUR(L92551)+1,N92551)&lt;&gt;"On",NOT(ISERROR(MATCH(DATE(M92551,N92551,DAY(L92551)),OFFSET($AD$15:$AD$22,0,M92551-$AD$14),0)))),"Off","On")</f>
        <v>Off</v>
      </c>
    </row>
    <row r="92552" spans="12:16" x14ac:dyDescent="0.25">
      <c r="L92552" s="57">
        <v>48053.208333333336</v>
      </c>
      <c r="M92552" s="55">
        <f t="shared" si="4365"/>
        <v>2031</v>
      </c>
      <c r="N92552" s="55">
        <f t="shared" si="4366"/>
        <v>7</v>
      </c>
      <c r="O92552" s="55">
        <f t="shared" si="4367"/>
        <v>5</v>
      </c>
      <c r="P92552" s="54" t="str" cm="1">
        <f t="array" aca="1" ref="P92552" ca="1">IF(OR(O92552=1,O92552=7,INDEX($AD$28:$AO$51,HOUR(L92552)+1,N92552)&lt;&gt;"On",NOT(ISERROR(MATCH(DATE(M92552,N92552,DAY(L92552)),OFFSET($AD$15:$AD$22,0,M92552-$AD$14),0)))),"Off","On")</f>
        <v>Off</v>
      </c>
    </row>
    <row r="92553" spans="12:16" x14ac:dyDescent="0.25">
      <c r="L92553" s="57">
        <v>48053.25</v>
      </c>
      <c r="M92553" s="55">
        <f t="shared" si="4365"/>
        <v>2031</v>
      </c>
      <c r="N92553" s="55">
        <f t="shared" si="4366"/>
        <v>7</v>
      </c>
      <c r="O92553" s="55">
        <f t="shared" si="4367"/>
        <v>5</v>
      </c>
      <c r="P92553" s="54" t="str" cm="1">
        <f t="array" aca="1" ref="P92553" ca="1">IF(OR(O92553=1,O92553=7,INDEX($AD$28:$AO$51,HOUR(L92553)+1,N92553)&lt;&gt;"On",NOT(ISERROR(MATCH(DATE(M92553,N92553,DAY(L92553)),OFFSET($AD$15:$AD$22,0,M92553-$AD$14),0)))),"Off","On")</f>
        <v>Off</v>
      </c>
    </row>
    <row r="92554" spans="12:16" x14ac:dyDescent="0.25">
      <c r="L92554" s="57">
        <v>48053.291666666664</v>
      </c>
      <c r="M92554" s="55">
        <f t="shared" si="4365"/>
        <v>2031</v>
      </c>
      <c r="N92554" s="55">
        <f t="shared" si="4366"/>
        <v>7</v>
      </c>
      <c r="O92554" s="55">
        <f t="shared" si="4367"/>
        <v>5</v>
      </c>
      <c r="P92554" s="54" t="str" cm="1">
        <f t="array" aca="1" ref="P92554" ca="1">IF(OR(O92554=1,O92554=7,INDEX($AD$28:$AO$51,HOUR(L92554)+1,N92554)&lt;&gt;"On",NOT(ISERROR(MATCH(DATE(M92554,N92554,DAY(L92554)),OFFSET($AD$15:$AD$22,0,M92554-$AD$14),0)))),"Off","On")</f>
        <v>Off</v>
      </c>
    </row>
    <row r="92555" spans="12:16" x14ac:dyDescent="0.25">
      <c r="L92555" s="57">
        <v>48053.333333333336</v>
      </c>
      <c r="M92555" s="55">
        <f t="shared" si="4365"/>
        <v>2031</v>
      </c>
      <c r="N92555" s="55">
        <f t="shared" si="4366"/>
        <v>7</v>
      </c>
      <c r="O92555" s="55">
        <f t="shared" si="4367"/>
        <v>5</v>
      </c>
      <c r="P92555" s="54" t="str" cm="1">
        <f t="array" aca="1" ref="P92555" ca="1">IF(OR(O92555=1,O92555=7,INDEX($AD$28:$AO$51,HOUR(L92555)+1,N92555)&lt;&gt;"On",NOT(ISERROR(MATCH(DATE(M92555,N92555,DAY(L92555)),OFFSET($AD$15:$AD$22,0,M92555-$AD$14),0)))),"Off","On")</f>
        <v>Off</v>
      </c>
    </row>
    <row r="92556" spans="12:16" x14ac:dyDescent="0.25">
      <c r="L92556" s="57">
        <v>48053.375</v>
      </c>
      <c r="M92556" s="55">
        <f t="shared" ref="M92556:M92619" si="4368">YEAR(L92556)</f>
        <v>2031</v>
      </c>
      <c r="N92556" s="55">
        <f t="shared" ref="N92556:N92619" si="4369">MONTH(L92556)</f>
        <v>7</v>
      </c>
      <c r="O92556" s="55">
        <f t="shared" ref="O92556:O92619" si="4370">WEEKDAY(L92556)</f>
        <v>5</v>
      </c>
      <c r="P92556" s="54" t="str" cm="1">
        <f t="array" aca="1" ref="P92556" ca="1">IF(OR(O92556=1,O92556=7,INDEX($AD$28:$AO$51,HOUR(L92556)+1,N92556)&lt;&gt;"On",NOT(ISERROR(MATCH(DATE(M92556,N92556,DAY(L92556)),OFFSET($AD$15:$AD$22,0,M92556-$AD$14),0)))),"Off","On")</f>
        <v>Off</v>
      </c>
    </row>
    <row r="92557" spans="12:16" x14ac:dyDescent="0.25">
      <c r="L92557" s="57">
        <v>48053.416666666664</v>
      </c>
      <c r="M92557" s="55">
        <f t="shared" si="4368"/>
        <v>2031</v>
      </c>
      <c r="N92557" s="55">
        <f t="shared" si="4369"/>
        <v>7</v>
      </c>
      <c r="O92557" s="55">
        <f t="shared" si="4370"/>
        <v>5</v>
      </c>
      <c r="P92557" s="54" t="str" cm="1">
        <f t="array" aca="1" ref="P92557" ca="1">IF(OR(O92557=1,O92557=7,INDEX($AD$28:$AO$51,HOUR(L92557)+1,N92557)&lt;&gt;"On",NOT(ISERROR(MATCH(DATE(M92557,N92557,DAY(L92557)),OFFSET($AD$15:$AD$22,0,M92557-$AD$14),0)))),"Off","On")</f>
        <v>Off</v>
      </c>
    </row>
    <row r="92558" spans="12:16" x14ac:dyDescent="0.25">
      <c r="L92558" s="57">
        <v>48053.458333333336</v>
      </c>
      <c r="M92558" s="55">
        <f t="shared" si="4368"/>
        <v>2031</v>
      </c>
      <c r="N92558" s="55">
        <f t="shared" si="4369"/>
        <v>7</v>
      </c>
      <c r="O92558" s="55">
        <f t="shared" si="4370"/>
        <v>5</v>
      </c>
      <c r="P92558" s="54" t="str" cm="1">
        <f t="array" aca="1" ref="P92558" ca="1">IF(OR(O92558=1,O92558=7,INDEX($AD$28:$AO$51,HOUR(L92558)+1,N92558)&lt;&gt;"On",NOT(ISERROR(MATCH(DATE(M92558,N92558,DAY(L92558)),OFFSET($AD$15:$AD$22,0,M92558-$AD$14),0)))),"Off","On")</f>
        <v>Off</v>
      </c>
    </row>
    <row r="92559" spans="12:16" x14ac:dyDescent="0.25">
      <c r="L92559" s="57">
        <v>48053.5</v>
      </c>
      <c r="M92559" s="55">
        <f t="shared" si="4368"/>
        <v>2031</v>
      </c>
      <c r="N92559" s="55">
        <f t="shared" si="4369"/>
        <v>7</v>
      </c>
      <c r="O92559" s="55">
        <f t="shared" si="4370"/>
        <v>5</v>
      </c>
      <c r="P92559" s="54" t="str" cm="1">
        <f t="array" aca="1" ref="P92559" ca="1">IF(OR(O92559=1,O92559=7,INDEX($AD$28:$AO$51,HOUR(L92559)+1,N92559)&lt;&gt;"On",NOT(ISERROR(MATCH(DATE(M92559,N92559,DAY(L92559)),OFFSET($AD$15:$AD$22,0,M92559-$AD$14),0)))),"Off","On")</f>
        <v>Off</v>
      </c>
    </row>
    <row r="92560" spans="12:16" x14ac:dyDescent="0.25">
      <c r="L92560" s="57">
        <v>48053.541666666664</v>
      </c>
      <c r="M92560" s="55">
        <f t="shared" si="4368"/>
        <v>2031</v>
      </c>
      <c r="N92560" s="55">
        <f t="shared" si="4369"/>
        <v>7</v>
      </c>
      <c r="O92560" s="55">
        <f t="shared" si="4370"/>
        <v>5</v>
      </c>
      <c r="P92560" s="54" t="str" cm="1">
        <f t="array" aca="1" ref="P92560" ca="1">IF(OR(O92560=1,O92560=7,INDEX($AD$28:$AO$51,HOUR(L92560)+1,N92560)&lt;&gt;"On",NOT(ISERROR(MATCH(DATE(M92560,N92560,DAY(L92560)),OFFSET($AD$15:$AD$22,0,M92560-$AD$14),0)))),"Off","On")</f>
        <v>Off</v>
      </c>
    </row>
    <row r="92561" spans="12:16" x14ac:dyDescent="0.25">
      <c r="L92561" s="57">
        <v>48053.583333333336</v>
      </c>
      <c r="M92561" s="55">
        <f t="shared" si="4368"/>
        <v>2031</v>
      </c>
      <c r="N92561" s="55">
        <f t="shared" si="4369"/>
        <v>7</v>
      </c>
      <c r="O92561" s="55">
        <f t="shared" si="4370"/>
        <v>5</v>
      </c>
      <c r="P92561" s="54" t="str" cm="1">
        <f t="array" aca="1" ref="P92561" ca="1">IF(OR(O92561=1,O92561=7,INDEX($AD$28:$AO$51,HOUR(L92561)+1,N92561)&lt;&gt;"On",NOT(ISERROR(MATCH(DATE(M92561,N92561,DAY(L92561)),OFFSET($AD$15:$AD$22,0,M92561-$AD$14),0)))),"Off","On")</f>
        <v>Off</v>
      </c>
    </row>
    <row r="92562" spans="12:16" x14ac:dyDescent="0.25">
      <c r="L92562" s="57">
        <v>48053.625</v>
      </c>
      <c r="M92562" s="55">
        <f t="shared" si="4368"/>
        <v>2031</v>
      </c>
      <c r="N92562" s="55">
        <f t="shared" si="4369"/>
        <v>7</v>
      </c>
      <c r="O92562" s="55">
        <f t="shared" si="4370"/>
        <v>5</v>
      </c>
      <c r="P92562" s="54" t="str" cm="1">
        <f t="array" aca="1" ref="P92562" ca="1">IF(OR(O92562=1,O92562=7,INDEX($AD$28:$AO$51,HOUR(L92562)+1,N92562)&lt;&gt;"On",NOT(ISERROR(MATCH(DATE(M92562,N92562,DAY(L92562)),OFFSET($AD$15:$AD$22,0,M92562-$AD$14),0)))),"Off","On")</f>
        <v>Off</v>
      </c>
    </row>
    <row r="92563" spans="12:16" x14ac:dyDescent="0.25">
      <c r="L92563" s="57">
        <v>48053.666666666664</v>
      </c>
      <c r="M92563" s="55">
        <f t="shared" si="4368"/>
        <v>2031</v>
      </c>
      <c r="N92563" s="55">
        <f t="shared" si="4369"/>
        <v>7</v>
      </c>
      <c r="O92563" s="55">
        <f t="shared" si="4370"/>
        <v>5</v>
      </c>
      <c r="P92563" s="54" t="str" cm="1">
        <f t="array" aca="1" ref="P92563" ca="1">IF(OR(O92563=1,O92563=7,INDEX($AD$28:$AO$51,HOUR(L92563)+1,N92563)&lt;&gt;"On",NOT(ISERROR(MATCH(DATE(M92563,N92563,DAY(L92563)),OFFSET($AD$15:$AD$22,0,M92563-$AD$14),0)))),"Off","On")</f>
        <v>Off</v>
      </c>
    </row>
    <row r="92564" spans="12:16" x14ac:dyDescent="0.25">
      <c r="L92564" s="57">
        <v>48053.708333333336</v>
      </c>
      <c r="M92564" s="55">
        <f t="shared" si="4368"/>
        <v>2031</v>
      </c>
      <c r="N92564" s="55">
        <f t="shared" si="4369"/>
        <v>7</v>
      </c>
      <c r="O92564" s="55">
        <f t="shared" si="4370"/>
        <v>5</v>
      </c>
      <c r="P92564" s="54" t="str" cm="1">
        <f t="array" aca="1" ref="P92564" ca="1">IF(OR(O92564=1,O92564=7,INDEX($AD$28:$AO$51,HOUR(L92564)+1,N92564)&lt;&gt;"On",NOT(ISERROR(MATCH(DATE(M92564,N92564,DAY(L92564)),OFFSET($AD$15:$AD$22,0,M92564-$AD$14),0)))),"Off","On")</f>
        <v>Off</v>
      </c>
    </row>
    <row r="92565" spans="12:16" x14ac:dyDescent="0.25">
      <c r="L92565" s="57">
        <v>48053.75</v>
      </c>
      <c r="M92565" s="55">
        <f t="shared" si="4368"/>
        <v>2031</v>
      </c>
      <c r="N92565" s="55">
        <f t="shared" si="4369"/>
        <v>7</v>
      </c>
      <c r="O92565" s="55">
        <f t="shared" si="4370"/>
        <v>5</v>
      </c>
      <c r="P92565" s="54" t="str" cm="1">
        <f t="array" aca="1" ref="P92565" ca="1">IF(OR(O92565=1,O92565=7,INDEX($AD$28:$AO$51,HOUR(L92565)+1,N92565)&lt;&gt;"On",NOT(ISERROR(MATCH(DATE(M92565,N92565,DAY(L92565)),OFFSET($AD$15:$AD$22,0,M92565-$AD$14),0)))),"Off","On")</f>
        <v>Off</v>
      </c>
    </row>
    <row r="92566" spans="12:16" x14ac:dyDescent="0.25">
      <c r="L92566" s="57">
        <v>48053.791666666664</v>
      </c>
      <c r="M92566" s="55">
        <f t="shared" si="4368"/>
        <v>2031</v>
      </c>
      <c r="N92566" s="55">
        <f t="shared" si="4369"/>
        <v>7</v>
      </c>
      <c r="O92566" s="55">
        <f t="shared" si="4370"/>
        <v>5</v>
      </c>
      <c r="P92566" s="54" t="str" cm="1">
        <f t="array" aca="1" ref="P92566" ca="1">IF(OR(O92566=1,O92566=7,INDEX($AD$28:$AO$51,HOUR(L92566)+1,N92566)&lt;&gt;"On",NOT(ISERROR(MATCH(DATE(M92566,N92566,DAY(L92566)),OFFSET($AD$15:$AD$22,0,M92566-$AD$14),0)))),"Off","On")</f>
        <v>Off</v>
      </c>
    </row>
    <row r="92567" spans="12:16" x14ac:dyDescent="0.25">
      <c r="L92567" s="57">
        <v>48053.833333333336</v>
      </c>
      <c r="M92567" s="55">
        <f t="shared" si="4368"/>
        <v>2031</v>
      </c>
      <c r="N92567" s="55">
        <f t="shared" si="4369"/>
        <v>7</v>
      </c>
      <c r="O92567" s="55">
        <f t="shared" si="4370"/>
        <v>5</v>
      </c>
      <c r="P92567" s="54" t="str" cm="1">
        <f t="array" aca="1" ref="P92567" ca="1">IF(OR(O92567=1,O92567=7,INDEX($AD$28:$AO$51,HOUR(L92567)+1,N92567)&lt;&gt;"On",NOT(ISERROR(MATCH(DATE(M92567,N92567,DAY(L92567)),OFFSET($AD$15:$AD$22,0,M92567-$AD$14),0)))),"Off","On")</f>
        <v>Off</v>
      </c>
    </row>
    <row r="92568" spans="12:16" x14ac:dyDescent="0.25">
      <c r="L92568" s="57">
        <v>48053.875</v>
      </c>
      <c r="M92568" s="55">
        <f t="shared" si="4368"/>
        <v>2031</v>
      </c>
      <c r="N92568" s="55">
        <f t="shared" si="4369"/>
        <v>7</v>
      </c>
      <c r="O92568" s="55">
        <f t="shared" si="4370"/>
        <v>5</v>
      </c>
      <c r="P92568" s="54" t="str" cm="1">
        <f t="array" aca="1" ref="P92568" ca="1">IF(OR(O92568=1,O92568=7,INDEX($AD$28:$AO$51,HOUR(L92568)+1,N92568)&lt;&gt;"On",NOT(ISERROR(MATCH(DATE(M92568,N92568,DAY(L92568)),OFFSET($AD$15:$AD$22,0,M92568-$AD$14),0)))),"Off","On")</f>
        <v>Off</v>
      </c>
    </row>
    <row r="92569" spans="12:16" x14ac:dyDescent="0.25">
      <c r="L92569" s="57">
        <v>48053.916666666664</v>
      </c>
      <c r="M92569" s="55">
        <f t="shared" si="4368"/>
        <v>2031</v>
      </c>
      <c r="N92569" s="55">
        <f t="shared" si="4369"/>
        <v>7</v>
      </c>
      <c r="O92569" s="55">
        <f t="shared" si="4370"/>
        <v>5</v>
      </c>
      <c r="P92569" s="54" t="str" cm="1">
        <f t="array" aca="1" ref="P92569" ca="1">IF(OR(O92569=1,O92569=7,INDEX($AD$28:$AO$51,HOUR(L92569)+1,N92569)&lt;&gt;"On",NOT(ISERROR(MATCH(DATE(M92569,N92569,DAY(L92569)),OFFSET($AD$15:$AD$22,0,M92569-$AD$14),0)))),"Off","On")</f>
        <v>Off</v>
      </c>
    </row>
    <row r="92570" spans="12:16" x14ac:dyDescent="0.25">
      <c r="L92570" s="57">
        <v>48053.958333333336</v>
      </c>
      <c r="M92570" s="55">
        <f t="shared" si="4368"/>
        <v>2031</v>
      </c>
      <c r="N92570" s="55">
        <f t="shared" si="4369"/>
        <v>7</v>
      </c>
      <c r="O92570" s="55">
        <f t="shared" si="4370"/>
        <v>5</v>
      </c>
      <c r="P92570" s="54" t="str" cm="1">
        <f t="array" aca="1" ref="P92570" ca="1">IF(OR(O92570=1,O92570=7,INDEX($AD$28:$AO$51,HOUR(L92570)+1,N92570)&lt;&gt;"On",NOT(ISERROR(MATCH(DATE(M92570,N92570,DAY(L92570)),OFFSET($AD$15:$AD$22,0,M92570-$AD$14),0)))),"Off","On")</f>
        <v>Off</v>
      </c>
    </row>
    <row r="92571" spans="12:16" x14ac:dyDescent="0.25">
      <c r="L92571" s="57">
        <v>48054</v>
      </c>
      <c r="M92571" s="55">
        <f t="shared" si="4368"/>
        <v>2031</v>
      </c>
      <c r="N92571" s="55">
        <f t="shared" si="4369"/>
        <v>7</v>
      </c>
      <c r="O92571" s="55">
        <f t="shared" si="4370"/>
        <v>6</v>
      </c>
      <c r="P92571" s="54" t="str" cm="1">
        <f t="array" aca="1" ref="P92571" ca="1">IF(OR(O92571=1,O92571=7,INDEX($AD$28:$AO$51,HOUR(L92571)+1,N92571)&lt;&gt;"On",NOT(ISERROR(MATCH(DATE(M92571,N92571,DAY(L92571)),OFFSET($AD$15:$AD$22,0,M92571-$AD$14),0)))),"Off","On")</f>
        <v>Off</v>
      </c>
    </row>
    <row r="92572" spans="12:16" x14ac:dyDescent="0.25">
      <c r="L92572" s="57">
        <v>48054.041666666664</v>
      </c>
      <c r="M92572" s="55">
        <f t="shared" si="4368"/>
        <v>2031</v>
      </c>
      <c r="N92572" s="55">
        <f t="shared" si="4369"/>
        <v>7</v>
      </c>
      <c r="O92572" s="55">
        <f t="shared" si="4370"/>
        <v>6</v>
      </c>
      <c r="P92572" s="54" t="str" cm="1">
        <f t="array" aca="1" ref="P92572" ca="1">IF(OR(O92572=1,O92572=7,INDEX($AD$28:$AO$51,HOUR(L92572)+1,N92572)&lt;&gt;"On",NOT(ISERROR(MATCH(DATE(M92572,N92572,DAY(L92572)),OFFSET($AD$15:$AD$22,0,M92572-$AD$14),0)))),"Off","On")</f>
        <v>Off</v>
      </c>
    </row>
    <row r="92573" spans="12:16" x14ac:dyDescent="0.25">
      <c r="L92573" s="57">
        <v>48054.083333333336</v>
      </c>
      <c r="M92573" s="55">
        <f t="shared" si="4368"/>
        <v>2031</v>
      </c>
      <c r="N92573" s="55">
        <f t="shared" si="4369"/>
        <v>7</v>
      </c>
      <c r="O92573" s="55">
        <f t="shared" si="4370"/>
        <v>6</v>
      </c>
      <c r="P92573" s="54" t="str" cm="1">
        <f t="array" aca="1" ref="P92573" ca="1">IF(OR(O92573=1,O92573=7,INDEX($AD$28:$AO$51,HOUR(L92573)+1,N92573)&lt;&gt;"On",NOT(ISERROR(MATCH(DATE(M92573,N92573,DAY(L92573)),OFFSET($AD$15:$AD$22,0,M92573-$AD$14),0)))),"Off","On")</f>
        <v>Off</v>
      </c>
    </row>
    <row r="92574" spans="12:16" x14ac:dyDescent="0.25">
      <c r="L92574" s="57">
        <v>48054.125</v>
      </c>
      <c r="M92574" s="55">
        <f t="shared" si="4368"/>
        <v>2031</v>
      </c>
      <c r="N92574" s="55">
        <f t="shared" si="4369"/>
        <v>7</v>
      </c>
      <c r="O92574" s="55">
        <f t="shared" si="4370"/>
        <v>6</v>
      </c>
      <c r="P92574" s="54" t="str" cm="1">
        <f t="array" aca="1" ref="P92574" ca="1">IF(OR(O92574=1,O92574=7,INDEX($AD$28:$AO$51,HOUR(L92574)+1,N92574)&lt;&gt;"On",NOT(ISERROR(MATCH(DATE(M92574,N92574,DAY(L92574)),OFFSET($AD$15:$AD$22,0,M92574-$AD$14),0)))),"Off","On")</f>
        <v>Off</v>
      </c>
    </row>
    <row r="92575" spans="12:16" x14ac:dyDescent="0.25">
      <c r="L92575" s="57">
        <v>48054.166666666664</v>
      </c>
      <c r="M92575" s="55">
        <f t="shared" si="4368"/>
        <v>2031</v>
      </c>
      <c r="N92575" s="55">
        <f t="shared" si="4369"/>
        <v>7</v>
      </c>
      <c r="O92575" s="55">
        <f t="shared" si="4370"/>
        <v>6</v>
      </c>
      <c r="P92575" s="54" t="str" cm="1">
        <f t="array" aca="1" ref="P92575" ca="1">IF(OR(O92575=1,O92575=7,INDEX($AD$28:$AO$51,HOUR(L92575)+1,N92575)&lt;&gt;"On",NOT(ISERROR(MATCH(DATE(M92575,N92575,DAY(L92575)),OFFSET($AD$15:$AD$22,0,M92575-$AD$14),0)))),"Off","On")</f>
        <v>Off</v>
      </c>
    </row>
    <row r="92576" spans="12:16" x14ac:dyDescent="0.25">
      <c r="L92576" s="57">
        <v>48054.208333333336</v>
      </c>
      <c r="M92576" s="55">
        <f t="shared" si="4368"/>
        <v>2031</v>
      </c>
      <c r="N92576" s="55">
        <f t="shared" si="4369"/>
        <v>7</v>
      </c>
      <c r="O92576" s="55">
        <f t="shared" si="4370"/>
        <v>6</v>
      </c>
      <c r="P92576" s="54" t="str" cm="1">
        <f t="array" aca="1" ref="P92576" ca="1">IF(OR(O92576=1,O92576=7,INDEX($AD$28:$AO$51,HOUR(L92576)+1,N92576)&lt;&gt;"On",NOT(ISERROR(MATCH(DATE(M92576,N92576,DAY(L92576)),OFFSET($AD$15:$AD$22,0,M92576-$AD$14),0)))),"Off","On")</f>
        <v>Off</v>
      </c>
    </row>
    <row r="92577" spans="12:16" x14ac:dyDescent="0.25">
      <c r="L92577" s="57">
        <v>48054.25</v>
      </c>
      <c r="M92577" s="55">
        <f t="shared" si="4368"/>
        <v>2031</v>
      </c>
      <c r="N92577" s="55">
        <f t="shared" si="4369"/>
        <v>7</v>
      </c>
      <c r="O92577" s="55">
        <f t="shared" si="4370"/>
        <v>6</v>
      </c>
      <c r="P92577" s="54" t="str" cm="1">
        <f t="array" aca="1" ref="P92577" ca="1">IF(OR(O92577=1,O92577=7,INDEX($AD$28:$AO$51,HOUR(L92577)+1,N92577)&lt;&gt;"On",NOT(ISERROR(MATCH(DATE(M92577,N92577,DAY(L92577)),OFFSET($AD$15:$AD$22,0,M92577-$AD$14),0)))),"Off","On")</f>
        <v>Off</v>
      </c>
    </row>
    <row r="92578" spans="12:16" x14ac:dyDescent="0.25">
      <c r="L92578" s="57">
        <v>48054.291666666664</v>
      </c>
      <c r="M92578" s="55">
        <f t="shared" si="4368"/>
        <v>2031</v>
      </c>
      <c r="N92578" s="55">
        <f t="shared" si="4369"/>
        <v>7</v>
      </c>
      <c r="O92578" s="55">
        <f t="shared" si="4370"/>
        <v>6</v>
      </c>
      <c r="P92578" s="54" t="str" cm="1">
        <f t="array" aca="1" ref="P92578" ca="1">IF(OR(O92578=1,O92578=7,INDEX($AD$28:$AO$51,HOUR(L92578)+1,N92578)&lt;&gt;"On",NOT(ISERROR(MATCH(DATE(M92578,N92578,DAY(L92578)),OFFSET($AD$15:$AD$22,0,M92578-$AD$14),0)))),"Off","On")</f>
        <v>Off</v>
      </c>
    </row>
    <row r="92579" spans="12:16" x14ac:dyDescent="0.25">
      <c r="L92579" s="57">
        <v>48054.333333333336</v>
      </c>
      <c r="M92579" s="55">
        <f t="shared" si="4368"/>
        <v>2031</v>
      </c>
      <c r="N92579" s="55">
        <f t="shared" si="4369"/>
        <v>7</v>
      </c>
      <c r="O92579" s="55">
        <f t="shared" si="4370"/>
        <v>6</v>
      </c>
      <c r="P92579" s="54" t="str" cm="1">
        <f t="array" aca="1" ref="P92579" ca="1">IF(OR(O92579=1,O92579=7,INDEX($AD$28:$AO$51,HOUR(L92579)+1,N92579)&lt;&gt;"On",NOT(ISERROR(MATCH(DATE(M92579,N92579,DAY(L92579)),OFFSET($AD$15:$AD$22,0,M92579-$AD$14),0)))),"Off","On")</f>
        <v>Off</v>
      </c>
    </row>
    <row r="92580" spans="12:16" x14ac:dyDescent="0.25">
      <c r="L92580" s="57">
        <v>48054.375</v>
      </c>
      <c r="M92580" s="55">
        <f t="shared" si="4368"/>
        <v>2031</v>
      </c>
      <c r="N92580" s="55">
        <f t="shared" si="4369"/>
        <v>7</v>
      </c>
      <c r="O92580" s="55">
        <f t="shared" si="4370"/>
        <v>6</v>
      </c>
      <c r="P92580" s="54" t="str" cm="1">
        <f t="array" aca="1" ref="P92580" ca="1">IF(OR(O92580=1,O92580=7,INDEX($AD$28:$AO$51,HOUR(L92580)+1,N92580)&lt;&gt;"On",NOT(ISERROR(MATCH(DATE(M92580,N92580,DAY(L92580)),OFFSET($AD$15:$AD$22,0,M92580-$AD$14),0)))),"Off","On")</f>
        <v>Off</v>
      </c>
    </row>
    <row r="92581" spans="12:16" x14ac:dyDescent="0.25">
      <c r="L92581" s="57">
        <v>48054.416666666664</v>
      </c>
      <c r="M92581" s="55">
        <f t="shared" si="4368"/>
        <v>2031</v>
      </c>
      <c r="N92581" s="55">
        <f t="shared" si="4369"/>
        <v>7</v>
      </c>
      <c r="O92581" s="55">
        <f t="shared" si="4370"/>
        <v>6</v>
      </c>
      <c r="P92581" s="54" t="str" cm="1">
        <f t="array" aca="1" ref="P92581" ca="1">IF(OR(O92581=1,O92581=7,INDEX($AD$28:$AO$51,HOUR(L92581)+1,N92581)&lt;&gt;"On",NOT(ISERROR(MATCH(DATE(M92581,N92581,DAY(L92581)),OFFSET($AD$15:$AD$22,0,M92581-$AD$14),0)))),"Off","On")</f>
        <v>Off</v>
      </c>
    </row>
    <row r="92582" spans="12:16" x14ac:dyDescent="0.25">
      <c r="L92582" s="57">
        <v>48054.458333333336</v>
      </c>
      <c r="M92582" s="55">
        <f t="shared" si="4368"/>
        <v>2031</v>
      </c>
      <c r="N92582" s="55">
        <f t="shared" si="4369"/>
        <v>7</v>
      </c>
      <c r="O92582" s="55">
        <f t="shared" si="4370"/>
        <v>6</v>
      </c>
      <c r="P92582" s="54" t="str" cm="1">
        <f t="array" aca="1" ref="P92582" ca="1">IF(OR(O92582=1,O92582=7,INDEX($AD$28:$AO$51,HOUR(L92582)+1,N92582)&lt;&gt;"On",NOT(ISERROR(MATCH(DATE(M92582,N92582,DAY(L92582)),OFFSET($AD$15:$AD$22,0,M92582-$AD$14),0)))),"Off","On")</f>
        <v>Off</v>
      </c>
    </row>
    <row r="92583" spans="12:16" x14ac:dyDescent="0.25">
      <c r="L92583" s="57">
        <v>48054.5</v>
      </c>
      <c r="M92583" s="55">
        <f t="shared" si="4368"/>
        <v>2031</v>
      </c>
      <c r="N92583" s="55">
        <f t="shared" si="4369"/>
        <v>7</v>
      </c>
      <c r="O92583" s="55">
        <f t="shared" si="4370"/>
        <v>6</v>
      </c>
      <c r="P92583" s="54" t="str" cm="1">
        <f t="array" aca="1" ref="P92583" ca="1">IF(OR(O92583=1,O92583=7,INDEX($AD$28:$AO$51,HOUR(L92583)+1,N92583)&lt;&gt;"On",NOT(ISERROR(MATCH(DATE(M92583,N92583,DAY(L92583)),OFFSET($AD$15:$AD$22,0,M92583-$AD$14),0)))),"Off","On")</f>
        <v>Off</v>
      </c>
    </row>
    <row r="92584" spans="12:16" x14ac:dyDescent="0.25">
      <c r="L92584" s="57">
        <v>48054.541666666664</v>
      </c>
      <c r="M92584" s="55">
        <f t="shared" si="4368"/>
        <v>2031</v>
      </c>
      <c r="N92584" s="55">
        <f t="shared" si="4369"/>
        <v>7</v>
      </c>
      <c r="O92584" s="55">
        <f t="shared" si="4370"/>
        <v>6</v>
      </c>
      <c r="P92584" s="54" t="str" cm="1">
        <f t="array" aca="1" ref="P92584" ca="1">IF(OR(O92584=1,O92584=7,INDEX($AD$28:$AO$51,HOUR(L92584)+1,N92584)&lt;&gt;"On",NOT(ISERROR(MATCH(DATE(M92584,N92584,DAY(L92584)),OFFSET($AD$15:$AD$22,0,M92584-$AD$14),0)))),"Off","On")</f>
        <v>Off</v>
      </c>
    </row>
    <row r="92585" spans="12:16" x14ac:dyDescent="0.25">
      <c r="L92585" s="57">
        <v>48054.583333333336</v>
      </c>
      <c r="M92585" s="55">
        <f t="shared" si="4368"/>
        <v>2031</v>
      </c>
      <c r="N92585" s="55">
        <f t="shared" si="4369"/>
        <v>7</v>
      </c>
      <c r="O92585" s="55">
        <f t="shared" si="4370"/>
        <v>6</v>
      </c>
      <c r="P92585" s="54" t="str" cm="1">
        <f t="array" aca="1" ref="P92585" ca="1">IF(OR(O92585=1,O92585=7,INDEX($AD$28:$AO$51,HOUR(L92585)+1,N92585)&lt;&gt;"On",NOT(ISERROR(MATCH(DATE(M92585,N92585,DAY(L92585)),OFFSET($AD$15:$AD$22,0,M92585-$AD$14),0)))),"Off","On")</f>
        <v>Off</v>
      </c>
    </row>
    <row r="92586" spans="12:16" x14ac:dyDescent="0.25">
      <c r="L92586" s="57">
        <v>48054.625</v>
      </c>
      <c r="M92586" s="55">
        <f t="shared" si="4368"/>
        <v>2031</v>
      </c>
      <c r="N92586" s="55">
        <f t="shared" si="4369"/>
        <v>7</v>
      </c>
      <c r="O92586" s="55">
        <f t="shared" si="4370"/>
        <v>6</v>
      </c>
      <c r="P92586" s="54" t="str" cm="1">
        <f t="array" aca="1" ref="P92586" ca="1">IF(OR(O92586=1,O92586=7,INDEX($AD$28:$AO$51,HOUR(L92586)+1,N92586)&lt;&gt;"On",NOT(ISERROR(MATCH(DATE(M92586,N92586,DAY(L92586)),OFFSET($AD$15:$AD$22,0,M92586-$AD$14),0)))),"Off","On")</f>
        <v>On</v>
      </c>
    </row>
    <row r="92587" spans="12:16" x14ac:dyDescent="0.25">
      <c r="L92587" s="57">
        <v>48054.666666666664</v>
      </c>
      <c r="M92587" s="55">
        <f t="shared" si="4368"/>
        <v>2031</v>
      </c>
      <c r="N92587" s="55">
        <f t="shared" si="4369"/>
        <v>7</v>
      </c>
      <c r="O92587" s="55">
        <f t="shared" si="4370"/>
        <v>6</v>
      </c>
      <c r="P92587" s="54" t="str" cm="1">
        <f t="array" aca="1" ref="P92587" ca="1">IF(OR(O92587=1,O92587=7,INDEX($AD$28:$AO$51,HOUR(L92587)+1,N92587)&lt;&gt;"On",NOT(ISERROR(MATCH(DATE(M92587,N92587,DAY(L92587)),OFFSET($AD$15:$AD$22,0,M92587-$AD$14),0)))),"Off","On")</f>
        <v>On</v>
      </c>
    </row>
    <row r="92588" spans="12:16" x14ac:dyDescent="0.25">
      <c r="L92588" s="57">
        <v>48054.708333333336</v>
      </c>
      <c r="M92588" s="55">
        <f t="shared" si="4368"/>
        <v>2031</v>
      </c>
      <c r="N92588" s="55">
        <f t="shared" si="4369"/>
        <v>7</v>
      </c>
      <c r="O92588" s="55">
        <f t="shared" si="4370"/>
        <v>6</v>
      </c>
      <c r="P92588" s="54" t="str" cm="1">
        <f t="array" aca="1" ref="P92588" ca="1">IF(OR(O92588=1,O92588=7,INDEX($AD$28:$AO$51,HOUR(L92588)+1,N92588)&lt;&gt;"On",NOT(ISERROR(MATCH(DATE(M92588,N92588,DAY(L92588)),OFFSET($AD$15:$AD$22,0,M92588-$AD$14),0)))),"Off","On")</f>
        <v>On</v>
      </c>
    </row>
    <row r="92589" spans="12:16" x14ac:dyDescent="0.25">
      <c r="L92589" s="57">
        <v>48054.75</v>
      </c>
      <c r="M92589" s="55">
        <f t="shared" si="4368"/>
        <v>2031</v>
      </c>
      <c r="N92589" s="55">
        <f t="shared" si="4369"/>
        <v>7</v>
      </c>
      <c r="O92589" s="55">
        <f t="shared" si="4370"/>
        <v>6</v>
      </c>
      <c r="P92589" s="54" t="str" cm="1">
        <f t="array" aca="1" ref="P92589" ca="1">IF(OR(O92589=1,O92589=7,INDEX($AD$28:$AO$51,HOUR(L92589)+1,N92589)&lt;&gt;"On",NOT(ISERROR(MATCH(DATE(M92589,N92589,DAY(L92589)),OFFSET($AD$15:$AD$22,0,M92589-$AD$14),0)))),"Off","On")</f>
        <v>On</v>
      </c>
    </row>
    <row r="92590" spans="12:16" x14ac:dyDescent="0.25">
      <c r="L92590" s="57">
        <v>48054.791666666664</v>
      </c>
      <c r="M92590" s="55">
        <f t="shared" si="4368"/>
        <v>2031</v>
      </c>
      <c r="N92590" s="55">
        <f t="shared" si="4369"/>
        <v>7</v>
      </c>
      <c r="O92590" s="55">
        <f t="shared" si="4370"/>
        <v>6</v>
      </c>
      <c r="P92590" s="54" t="str" cm="1">
        <f t="array" aca="1" ref="P92590" ca="1">IF(OR(O92590=1,O92590=7,INDEX($AD$28:$AO$51,HOUR(L92590)+1,N92590)&lt;&gt;"On",NOT(ISERROR(MATCH(DATE(M92590,N92590,DAY(L92590)),OFFSET($AD$15:$AD$22,0,M92590-$AD$14),0)))),"Off","On")</f>
        <v>On</v>
      </c>
    </row>
    <row r="92591" spans="12:16" x14ac:dyDescent="0.25">
      <c r="L92591" s="57">
        <v>48054.833333333336</v>
      </c>
      <c r="M92591" s="55">
        <f t="shared" si="4368"/>
        <v>2031</v>
      </c>
      <c r="N92591" s="55">
        <f t="shared" si="4369"/>
        <v>7</v>
      </c>
      <c r="O92591" s="55">
        <f t="shared" si="4370"/>
        <v>6</v>
      </c>
      <c r="P92591" s="54" t="str" cm="1">
        <f t="array" aca="1" ref="P92591" ca="1">IF(OR(O92591=1,O92591=7,INDEX($AD$28:$AO$51,HOUR(L92591)+1,N92591)&lt;&gt;"On",NOT(ISERROR(MATCH(DATE(M92591,N92591,DAY(L92591)),OFFSET($AD$15:$AD$22,0,M92591-$AD$14),0)))),"Off","On")</f>
        <v>On</v>
      </c>
    </row>
    <row r="92592" spans="12:16" x14ac:dyDescent="0.25">
      <c r="L92592" s="57">
        <v>48054.875</v>
      </c>
      <c r="M92592" s="55">
        <f t="shared" si="4368"/>
        <v>2031</v>
      </c>
      <c r="N92592" s="55">
        <f t="shared" si="4369"/>
        <v>7</v>
      </c>
      <c r="O92592" s="55">
        <f t="shared" si="4370"/>
        <v>6</v>
      </c>
      <c r="P92592" s="54" t="str" cm="1">
        <f t="array" aca="1" ref="P92592" ca="1">IF(OR(O92592=1,O92592=7,INDEX($AD$28:$AO$51,HOUR(L92592)+1,N92592)&lt;&gt;"On",NOT(ISERROR(MATCH(DATE(M92592,N92592,DAY(L92592)),OFFSET($AD$15:$AD$22,0,M92592-$AD$14),0)))),"Off","On")</f>
        <v>On</v>
      </c>
    </row>
    <row r="92593" spans="12:16" x14ac:dyDescent="0.25">
      <c r="L92593" s="57">
        <v>48054.916666666664</v>
      </c>
      <c r="M92593" s="55">
        <f t="shared" si="4368"/>
        <v>2031</v>
      </c>
      <c r="N92593" s="55">
        <f t="shared" si="4369"/>
        <v>7</v>
      </c>
      <c r="O92593" s="55">
        <f t="shared" si="4370"/>
        <v>6</v>
      </c>
      <c r="P92593" s="54" t="str" cm="1">
        <f t="array" aca="1" ref="P92593" ca="1">IF(OR(O92593=1,O92593=7,INDEX($AD$28:$AO$51,HOUR(L92593)+1,N92593)&lt;&gt;"On",NOT(ISERROR(MATCH(DATE(M92593,N92593,DAY(L92593)),OFFSET($AD$15:$AD$22,0,M92593-$AD$14),0)))),"Off","On")</f>
        <v>Off</v>
      </c>
    </row>
    <row r="92594" spans="12:16" x14ac:dyDescent="0.25">
      <c r="L92594" s="57">
        <v>48054.958333333336</v>
      </c>
      <c r="M92594" s="55">
        <f t="shared" si="4368"/>
        <v>2031</v>
      </c>
      <c r="N92594" s="55">
        <f t="shared" si="4369"/>
        <v>7</v>
      </c>
      <c r="O92594" s="55">
        <f t="shared" si="4370"/>
        <v>6</v>
      </c>
      <c r="P92594" s="54" t="str" cm="1">
        <f t="array" aca="1" ref="P92594" ca="1">IF(OR(O92594=1,O92594=7,INDEX($AD$28:$AO$51,HOUR(L92594)+1,N92594)&lt;&gt;"On",NOT(ISERROR(MATCH(DATE(M92594,N92594,DAY(L92594)),OFFSET($AD$15:$AD$22,0,M92594-$AD$14),0)))),"Off","On")</f>
        <v>Off</v>
      </c>
    </row>
    <row r="92595" spans="12:16" x14ac:dyDescent="0.25">
      <c r="L92595" s="57">
        <v>48055</v>
      </c>
      <c r="M92595" s="55">
        <f t="shared" si="4368"/>
        <v>2031</v>
      </c>
      <c r="N92595" s="55">
        <f t="shared" si="4369"/>
        <v>7</v>
      </c>
      <c r="O92595" s="55">
        <f t="shared" si="4370"/>
        <v>7</v>
      </c>
      <c r="P92595" s="54" t="str" cm="1">
        <f t="array" aca="1" ref="P92595" ca="1">IF(OR(O92595=1,O92595=7,INDEX($AD$28:$AO$51,HOUR(L92595)+1,N92595)&lt;&gt;"On",NOT(ISERROR(MATCH(DATE(M92595,N92595,DAY(L92595)),OFFSET($AD$15:$AD$22,0,M92595-$AD$14),0)))),"Off","On")</f>
        <v>Off</v>
      </c>
    </row>
    <row r="92596" spans="12:16" x14ac:dyDescent="0.25">
      <c r="L92596" s="57">
        <v>48055.041666666664</v>
      </c>
      <c r="M92596" s="55">
        <f t="shared" si="4368"/>
        <v>2031</v>
      </c>
      <c r="N92596" s="55">
        <f t="shared" si="4369"/>
        <v>7</v>
      </c>
      <c r="O92596" s="55">
        <f t="shared" si="4370"/>
        <v>7</v>
      </c>
      <c r="P92596" s="54" t="str" cm="1">
        <f t="array" aca="1" ref="P92596" ca="1">IF(OR(O92596=1,O92596=7,INDEX($AD$28:$AO$51,HOUR(L92596)+1,N92596)&lt;&gt;"On",NOT(ISERROR(MATCH(DATE(M92596,N92596,DAY(L92596)),OFFSET($AD$15:$AD$22,0,M92596-$AD$14),0)))),"Off","On")</f>
        <v>Off</v>
      </c>
    </row>
    <row r="92597" spans="12:16" x14ac:dyDescent="0.25">
      <c r="L92597" s="57">
        <v>48055.083333333336</v>
      </c>
      <c r="M92597" s="55">
        <f t="shared" si="4368"/>
        <v>2031</v>
      </c>
      <c r="N92597" s="55">
        <f t="shared" si="4369"/>
        <v>7</v>
      </c>
      <c r="O92597" s="55">
        <f t="shared" si="4370"/>
        <v>7</v>
      </c>
      <c r="P92597" s="54" t="str" cm="1">
        <f t="array" aca="1" ref="P92597" ca="1">IF(OR(O92597=1,O92597=7,INDEX($AD$28:$AO$51,HOUR(L92597)+1,N92597)&lt;&gt;"On",NOT(ISERROR(MATCH(DATE(M92597,N92597,DAY(L92597)),OFFSET($AD$15:$AD$22,0,M92597-$AD$14),0)))),"Off","On")</f>
        <v>Off</v>
      </c>
    </row>
    <row r="92598" spans="12:16" x14ac:dyDescent="0.25">
      <c r="L92598" s="57">
        <v>48055.125</v>
      </c>
      <c r="M92598" s="55">
        <f t="shared" si="4368"/>
        <v>2031</v>
      </c>
      <c r="N92598" s="55">
        <f t="shared" si="4369"/>
        <v>7</v>
      </c>
      <c r="O92598" s="55">
        <f t="shared" si="4370"/>
        <v>7</v>
      </c>
      <c r="P92598" s="54" t="str" cm="1">
        <f t="array" aca="1" ref="P92598" ca="1">IF(OR(O92598=1,O92598=7,INDEX($AD$28:$AO$51,HOUR(L92598)+1,N92598)&lt;&gt;"On",NOT(ISERROR(MATCH(DATE(M92598,N92598,DAY(L92598)),OFFSET($AD$15:$AD$22,0,M92598-$AD$14),0)))),"Off","On")</f>
        <v>Off</v>
      </c>
    </row>
    <row r="92599" spans="12:16" x14ac:dyDescent="0.25">
      <c r="L92599" s="57">
        <v>48055.166666666664</v>
      </c>
      <c r="M92599" s="55">
        <f t="shared" si="4368"/>
        <v>2031</v>
      </c>
      <c r="N92599" s="55">
        <f t="shared" si="4369"/>
        <v>7</v>
      </c>
      <c r="O92599" s="55">
        <f t="shared" si="4370"/>
        <v>7</v>
      </c>
      <c r="P92599" s="54" t="str" cm="1">
        <f t="array" aca="1" ref="P92599" ca="1">IF(OR(O92599=1,O92599=7,INDEX($AD$28:$AO$51,HOUR(L92599)+1,N92599)&lt;&gt;"On",NOT(ISERROR(MATCH(DATE(M92599,N92599,DAY(L92599)),OFFSET($AD$15:$AD$22,0,M92599-$AD$14),0)))),"Off","On")</f>
        <v>Off</v>
      </c>
    </row>
    <row r="92600" spans="12:16" x14ac:dyDescent="0.25">
      <c r="L92600" s="57">
        <v>48055.208333333336</v>
      </c>
      <c r="M92600" s="55">
        <f t="shared" si="4368"/>
        <v>2031</v>
      </c>
      <c r="N92600" s="55">
        <f t="shared" si="4369"/>
        <v>7</v>
      </c>
      <c r="O92600" s="55">
        <f t="shared" si="4370"/>
        <v>7</v>
      </c>
      <c r="P92600" s="54" t="str" cm="1">
        <f t="array" aca="1" ref="P92600" ca="1">IF(OR(O92600=1,O92600=7,INDEX($AD$28:$AO$51,HOUR(L92600)+1,N92600)&lt;&gt;"On",NOT(ISERROR(MATCH(DATE(M92600,N92600,DAY(L92600)),OFFSET($AD$15:$AD$22,0,M92600-$AD$14),0)))),"Off","On")</f>
        <v>Off</v>
      </c>
    </row>
    <row r="92601" spans="12:16" x14ac:dyDescent="0.25">
      <c r="L92601" s="57">
        <v>48055.25</v>
      </c>
      <c r="M92601" s="55">
        <f t="shared" si="4368"/>
        <v>2031</v>
      </c>
      <c r="N92601" s="55">
        <f t="shared" si="4369"/>
        <v>7</v>
      </c>
      <c r="O92601" s="55">
        <f t="shared" si="4370"/>
        <v>7</v>
      </c>
      <c r="P92601" s="54" t="str" cm="1">
        <f t="array" aca="1" ref="P92601" ca="1">IF(OR(O92601=1,O92601=7,INDEX($AD$28:$AO$51,HOUR(L92601)+1,N92601)&lt;&gt;"On",NOT(ISERROR(MATCH(DATE(M92601,N92601,DAY(L92601)),OFFSET($AD$15:$AD$22,0,M92601-$AD$14),0)))),"Off","On")</f>
        <v>Off</v>
      </c>
    </row>
    <row r="92602" spans="12:16" x14ac:dyDescent="0.25">
      <c r="L92602" s="57">
        <v>48055.291666666664</v>
      </c>
      <c r="M92602" s="55">
        <f t="shared" si="4368"/>
        <v>2031</v>
      </c>
      <c r="N92602" s="55">
        <f t="shared" si="4369"/>
        <v>7</v>
      </c>
      <c r="O92602" s="55">
        <f t="shared" si="4370"/>
        <v>7</v>
      </c>
      <c r="P92602" s="54" t="str" cm="1">
        <f t="array" aca="1" ref="P92602" ca="1">IF(OR(O92602=1,O92602=7,INDEX($AD$28:$AO$51,HOUR(L92602)+1,N92602)&lt;&gt;"On",NOT(ISERROR(MATCH(DATE(M92602,N92602,DAY(L92602)),OFFSET($AD$15:$AD$22,0,M92602-$AD$14),0)))),"Off","On")</f>
        <v>Off</v>
      </c>
    </row>
    <row r="92603" spans="12:16" x14ac:dyDescent="0.25">
      <c r="L92603" s="57">
        <v>48055.333333333336</v>
      </c>
      <c r="M92603" s="55">
        <f t="shared" si="4368"/>
        <v>2031</v>
      </c>
      <c r="N92603" s="55">
        <f t="shared" si="4369"/>
        <v>7</v>
      </c>
      <c r="O92603" s="55">
        <f t="shared" si="4370"/>
        <v>7</v>
      </c>
      <c r="P92603" s="54" t="str" cm="1">
        <f t="array" aca="1" ref="P92603" ca="1">IF(OR(O92603=1,O92603=7,INDEX($AD$28:$AO$51,HOUR(L92603)+1,N92603)&lt;&gt;"On",NOT(ISERROR(MATCH(DATE(M92603,N92603,DAY(L92603)),OFFSET($AD$15:$AD$22,0,M92603-$AD$14),0)))),"Off","On")</f>
        <v>Off</v>
      </c>
    </row>
    <row r="92604" spans="12:16" x14ac:dyDescent="0.25">
      <c r="L92604" s="57">
        <v>48055.375</v>
      </c>
      <c r="M92604" s="55">
        <f t="shared" si="4368"/>
        <v>2031</v>
      </c>
      <c r="N92604" s="55">
        <f t="shared" si="4369"/>
        <v>7</v>
      </c>
      <c r="O92604" s="55">
        <f t="shared" si="4370"/>
        <v>7</v>
      </c>
      <c r="P92604" s="54" t="str" cm="1">
        <f t="array" aca="1" ref="P92604" ca="1">IF(OR(O92604=1,O92604=7,INDEX($AD$28:$AO$51,HOUR(L92604)+1,N92604)&lt;&gt;"On",NOT(ISERROR(MATCH(DATE(M92604,N92604,DAY(L92604)),OFFSET($AD$15:$AD$22,0,M92604-$AD$14),0)))),"Off","On")</f>
        <v>Off</v>
      </c>
    </row>
    <row r="92605" spans="12:16" x14ac:dyDescent="0.25">
      <c r="L92605" s="57">
        <v>48055.416666666664</v>
      </c>
      <c r="M92605" s="55">
        <f t="shared" si="4368"/>
        <v>2031</v>
      </c>
      <c r="N92605" s="55">
        <f t="shared" si="4369"/>
        <v>7</v>
      </c>
      <c r="O92605" s="55">
        <f t="shared" si="4370"/>
        <v>7</v>
      </c>
      <c r="P92605" s="54" t="str" cm="1">
        <f t="array" aca="1" ref="P92605" ca="1">IF(OR(O92605=1,O92605=7,INDEX($AD$28:$AO$51,HOUR(L92605)+1,N92605)&lt;&gt;"On",NOT(ISERROR(MATCH(DATE(M92605,N92605,DAY(L92605)),OFFSET($AD$15:$AD$22,0,M92605-$AD$14),0)))),"Off","On")</f>
        <v>Off</v>
      </c>
    </row>
    <row r="92606" spans="12:16" x14ac:dyDescent="0.25">
      <c r="L92606" s="57">
        <v>48055.458333333336</v>
      </c>
      <c r="M92606" s="55">
        <f t="shared" si="4368"/>
        <v>2031</v>
      </c>
      <c r="N92606" s="55">
        <f t="shared" si="4369"/>
        <v>7</v>
      </c>
      <c r="O92606" s="55">
        <f t="shared" si="4370"/>
        <v>7</v>
      </c>
      <c r="P92606" s="54" t="str" cm="1">
        <f t="array" aca="1" ref="P92606" ca="1">IF(OR(O92606=1,O92606=7,INDEX($AD$28:$AO$51,HOUR(L92606)+1,N92606)&lt;&gt;"On",NOT(ISERROR(MATCH(DATE(M92606,N92606,DAY(L92606)),OFFSET($AD$15:$AD$22,0,M92606-$AD$14),0)))),"Off","On")</f>
        <v>Off</v>
      </c>
    </row>
    <row r="92607" spans="12:16" x14ac:dyDescent="0.25">
      <c r="L92607" s="57">
        <v>48055.5</v>
      </c>
      <c r="M92607" s="55">
        <f t="shared" si="4368"/>
        <v>2031</v>
      </c>
      <c r="N92607" s="55">
        <f t="shared" si="4369"/>
        <v>7</v>
      </c>
      <c r="O92607" s="55">
        <f t="shared" si="4370"/>
        <v>7</v>
      </c>
      <c r="P92607" s="54" t="str" cm="1">
        <f t="array" aca="1" ref="P92607" ca="1">IF(OR(O92607=1,O92607=7,INDEX($AD$28:$AO$51,HOUR(L92607)+1,N92607)&lt;&gt;"On",NOT(ISERROR(MATCH(DATE(M92607,N92607,DAY(L92607)),OFFSET($AD$15:$AD$22,0,M92607-$AD$14),0)))),"Off","On")</f>
        <v>Off</v>
      </c>
    </row>
    <row r="92608" spans="12:16" x14ac:dyDescent="0.25">
      <c r="L92608" s="57">
        <v>48055.541666666664</v>
      </c>
      <c r="M92608" s="55">
        <f t="shared" si="4368"/>
        <v>2031</v>
      </c>
      <c r="N92608" s="55">
        <f t="shared" si="4369"/>
        <v>7</v>
      </c>
      <c r="O92608" s="55">
        <f t="shared" si="4370"/>
        <v>7</v>
      </c>
      <c r="P92608" s="54" t="str" cm="1">
        <f t="array" aca="1" ref="P92608" ca="1">IF(OR(O92608=1,O92608=7,INDEX($AD$28:$AO$51,HOUR(L92608)+1,N92608)&lt;&gt;"On",NOT(ISERROR(MATCH(DATE(M92608,N92608,DAY(L92608)),OFFSET($AD$15:$AD$22,0,M92608-$AD$14),0)))),"Off","On")</f>
        <v>Off</v>
      </c>
    </row>
    <row r="92609" spans="12:16" x14ac:dyDescent="0.25">
      <c r="L92609" s="57">
        <v>48055.583333333336</v>
      </c>
      <c r="M92609" s="55">
        <f t="shared" si="4368"/>
        <v>2031</v>
      </c>
      <c r="N92609" s="55">
        <f t="shared" si="4369"/>
        <v>7</v>
      </c>
      <c r="O92609" s="55">
        <f t="shared" si="4370"/>
        <v>7</v>
      </c>
      <c r="P92609" s="54" t="str" cm="1">
        <f t="array" aca="1" ref="P92609" ca="1">IF(OR(O92609=1,O92609=7,INDEX($AD$28:$AO$51,HOUR(L92609)+1,N92609)&lt;&gt;"On",NOT(ISERROR(MATCH(DATE(M92609,N92609,DAY(L92609)),OFFSET($AD$15:$AD$22,0,M92609-$AD$14),0)))),"Off","On")</f>
        <v>Off</v>
      </c>
    </row>
    <row r="92610" spans="12:16" x14ac:dyDescent="0.25">
      <c r="L92610" s="57">
        <v>48055.625</v>
      </c>
      <c r="M92610" s="55">
        <f t="shared" si="4368"/>
        <v>2031</v>
      </c>
      <c r="N92610" s="55">
        <f t="shared" si="4369"/>
        <v>7</v>
      </c>
      <c r="O92610" s="55">
        <f t="shared" si="4370"/>
        <v>7</v>
      </c>
      <c r="P92610" s="54" t="str" cm="1">
        <f t="array" aca="1" ref="P92610" ca="1">IF(OR(O92610=1,O92610=7,INDEX($AD$28:$AO$51,HOUR(L92610)+1,N92610)&lt;&gt;"On",NOT(ISERROR(MATCH(DATE(M92610,N92610,DAY(L92610)),OFFSET($AD$15:$AD$22,0,M92610-$AD$14),0)))),"Off","On")</f>
        <v>Off</v>
      </c>
    </row>
    <row r="92611" spans="12:16" x14ac:dyDescent="0.25">
      <c r="L92611" s="57">
        <v>48055.666666666664</v>
      </c>
      <c r="M92611" s="55">
        <f t="shared" si="4368"/>
        <v>2031</v>
      </c>
      <c r="N92611" s="55">
        <f t="shared" si="4369"/>
        <v>7</v>
      </c>
      <c r="O92611" s="55">
        <f t="shared" si="4370"/>
        <v>7</v>
      </c>
      <c r="P92611" s="54" t="str" cm="1">
        <f t="array" aca="1" ref="P92611" ca="1">IF(OR(O92611=1,O92611=7,INDEX($AD$28:$AO$51,HOUR(L92611)+1,N92611)&lt;&gt;"On",NOT(ISERROR(MATCH(DATE(M92611,N92611,DAY(L92611)),OFFSET($AD$15:$AD$22,0,M92611-$AD$14),0)))),"Off","On")</f>
        <v>Off</v>
      </c>
    </row>
    <row r="92612" spans="12:16" x14ac:dyDescent="0.25">
      <c r="L92612" s="57">
        <v>48055.708333333336</v>
      </c>
      <c r="M92612" s="55">
        <f t="shared" si="4368"/>
        <v>2031</v>
      </c>
      <c r="N92612" s="55">
        <f t="shared" si="4369"/>
        <v>7</v>
      </c>
      <c r="O92612" s="55">
        <f t="shared" si="4370"/>
        <v>7</v>
      </c>
      <c r="P92612" s="54" t="str" cm="1">
        <f t="array" aca="1" ref="P92612" ca="1">IF(OR(O92612=1,O92612=7,INDEX($AD$28:$AO$51,HOUR(L92612)+1,N92612)&lt;&gt;"On",NOT(ISERROR(MATCH(DATE(M92612,N92612,DAY(L92612)),OFFSET($AD$15:$AD$22,0,M92612-$AD$14),0)))),"Off","On")</f>
        <v>Off</v>
      </c>
    </row>
    <row r="92613" spans="12:16" x14ac:dyDescent="0.25">
      <c r="L92613" s="57">
        <v>48055.75</v>
      </c>
      <c r="M92613" s="55">
        <f t="shared" si="4368"/>
        <v>2031</v>
      </c>
      <c r="N92613" s="55">
        <f t="shared" si="4369"/>
        <v>7</v>
      </c>
      <c r="O92613" s="55">
        <f t="shared" si="4370"/>
        <v>7</v>
      </c>
      <c r="P92613" s="54" t="str" cm="1">
        <f t="array" aca="1" ref="P92613" ca="1">IF(OR(O92613=1,O92613=7,INDEX($AD$28:$AO$51,HOUR(L92613)+1,N92613)&lt;&gt;"On",NOT(ISERROR(MATCH(DATE(M92613,N92613,DAY(L92613)),OFFSET($AD$15:$AD$22,0,M92613-$AD$14),0)))),"Off","On")</f>
        <v>Off</v>
      </c>
    </row>
    <row r="92614" spans="12:16" x14ac:dyDescent="0.25">
      <c r="L92614" s="57">
        <v>48055.791666666664</v>
      </c>
      <c r="M92614" s="55">
        <f t="shared" si="4368"/>
        <v>2031</v>
      </c>
      <c r="N92614" s="55">
        <f t="shared" si="4369"/>
        <v>7</v>
      </c>
      <c r="O92614" s="55">
        <f t="shared" si="4370"/>
        <v>7</v>
      </c>
      <c r="P92614" s="54" t="str" cm="1">
        <f t="array" aca="1" ref="P92614" ca="1">IF(OR(O92614=1,O92614=7,INDEX($AD$28:$AO$51,HOUR(L92614)+1,N92614)&lt;&gt;"On",NOT(ISERROR(MATCH(DATE(M92614,N92614,DAY(L92614)),OFFSET($AD$15:$AD$22,0,M92614-$AD$14),0)))),"Off","On")</f>
        <v>Off</v>
      </c>
    </row>
    <row r="92615" spans="12:16" x14ac:dyDescent="0.25">
      <c r="L92615" s="57">
        <v>48055.833333333336</v>
      </c>
      <c r="M92615" s="55">
        <f t="shared" si="4368"/>
        <v>2031</v>
      </c>
      <c r="N92615" s="55">
        <f t="shared" si="4369"/>
        <v>7</v>
      </c>
      <c r="O92615" s="55">
        <f t="shared" si="4370"/>
        <v>7</v>
      </c>
      <c r="P92615" s="54" t="str" cm="1">
        <f t="array" aca="1" ref="P92615" ca="1">IF(OR(O92615=1,O92615=7,INDEX($AD$28:$AO$51,HOUR(L92615)+1,N92615)&lt;&gt;"On",NOT(ISERROR(MATCH(DATE(M92615,N92615,DAY(L92615)),OFFSET($AD$15:$AD$22,0,M92615-$AD$14),0)))),"Off","On")</f>
        <v>Off</v>
      </c>
    </row>
    <row r="92616" spans="12:16" x14ac:dyDescent="0.25">
      <c r="L92616" s="57">
        <v>48055.875</v>
      </c>
      <c r="M92616" s="55">
        <f t="shared" si="4368"/>
        <v>2031</v>
      </c>
      <c r="N92616" s="55">
        <f t="shared" si="4369"/>
        <v>7</v>
      </c>
      <c r="O92616" s="55">
        <f t="shared" si="4370"/>
        <v>7</v>
      </c>
      <c r="P92616" s="54" t="str" cm="1">
        <f t="array" aca="1" ref="P92616" ca="1">IF(OR(O92616=1,O92616=7,INDEX($AD$28:$AO$51,HOUR(L92616)+1,N92616)&lt;&gt;"On",NOT(ISERROR(MATCH(DATE(M92616,N92616,DAY(L92616)),OFFSET($AD$15:$AD$22,0,M92616-$AD$14),0)))),"Off","On")</f>
        <v>Off</v>
      </c>
    </row>
    <row r="92617" spans="12:16" x14ac:dyDescent="0.25">
      <c r="L92617" s="57">
        <v>48055.916666666664</v>
      </c>
      <c r="M92617" s="55">
        <f t="shared" si="4368"/>
        <v>2031</v>
      </c>
      <c r="N92617" s="55">
        <f t="shared" si="4369"/>
        <v>7</v>
      </c>
      <c r="O92617" s="55">
        <f t="shared" si="4370"/>
        <v>7</v>
      </c>
      <c r="P92617" s="54" t="str" cm="1">
        <f t="array" aca="1" ref="P92617" ca="1">IF(OR(O92617=1,O92617=7,INDEX($AD$28:$AO$51,HOUR(L92617)+1,N92617)&lt;&gt;"On",NOT(ISERROR(MATCH(DATE(M92617,N92617,DAY(L92617)),OFFSET($AD$15:$AD$22,0,M92617-$AD$14),0)))),"Off","On")</f>
        <v>Off</v>
      </c>
    </row>
    <row r="92618" spans="12:16" x14ac:dyDescent="0.25">
      <c r="L92618" s="57">
        <v>48055.958333333336</v>
      </c>
      <c r="M92618" s="55">
        <f t="shared" si="4368"/>
        <v>2031</v>
      </c>
      <c r="N92618" s="55">
        <f t="shared" si="4369"/>
        <v>7</v>
      </c>
      <c r="O92618" s="55">
        <f t="shared" si="4370"/>
        <v>7</v>
      </c>
      <c r="P92618" s="54" t="str" cm="1">
        <f t="array" aca="1" ref="P92618" ca="1">IF(OR(O92618=1,O92618=7,INDEX($AD$28:$AO$51,HOUR(L92618)+1,N92618)&lt;&gt;"On",NOT(ISERROR(MATCH(DATE(M92618,N92618,DAY(L92618)),OFFSET($AD$15:$AD$22,0,M92618-$AD$14),0)))),"Off","On")</f>
        <v>Off</v>
      </c>
    </row>
    <row r="92619" spans="12:16" x14ac:dyDescent="0.25">
      <c r="L92619" s="57">
        <v>48056</v>
      </c>
      <c r="M92619" s="55">
        <f t="shared" si="4368"/>
        <v>2031</v>
      </c>
      <c r="N92619" s="55">
        <f t="shared" si="4369"/>
        <v>7</v>
      </c>
      <c r="O92619" s="55">
        <f t="shared" si="4370"/>
        <v>1</v>
      </c>
      <c r="P92619" s="54" t="str" cm="1">
        <f t="array" aca="1" ref="P92619" ca="1">IF(OR(O92619=1,O92619=7,INDEX($AD$28:$AO$51,HOUR(L92619)+1,N92619)&lt;&gt;"On",NOT(ISERROR(MATCH(DATE(M92619,N92619,DAY(L92619)),OFFSET($AD$15:$AD$22,0,M92619-$AD$14),0)))),"Off","On")</f>
        <v>Off</v>
      </c>
    </row>
    <row r="92620" spans="12:16" x14ac:dyDescent="0.25">
      <c r="L92620" s="57">
        <v>48056.041666666664</v>
      </c>
      <c r="M92620" s="55">
        <f t="shared" ref="M92620:M92683" si="4371">YEAR(L92620)</f>
        <v>2031</v>
      </c>
      <c r="N92620" s="55">
        <f t="shared" ref="N92620:N92683" si="4372">MONTH(L92620)</f>
        <v>7</v>
      </c>
      <c r="O92620" s="55">
        <f t="shared" ref="O92620:O92683" si="4373">WEEKDAY(L92620)</f>
        <v>1</v>
      </c>
      <c r="P92620" s="54" t="str" cm="1">
        <f t="array" aca="1" ref="P92620" ca="1">IF(OR(O92620=1,O92620=7,INDEX($AD$28:$AO$51,HOUR(L92620)+1,N92620)&lt;&gt;"On",NOT(ISERROR(MATCH(DATE(M92620,N92620,DAY(L92620)),OFFSET($AD$15:$AD$22,0,M92620-$AD$14),0)))),"Off","On")</f>
        <v>Off</v>
      </c>
    </row>
    <row r="92621" spans="12:16" x14ac:dyDescent="0.25">
      <c r="L92621" s="57">
        <v>48056.083333333336</v>
      </c>
      <c r="M92621" s="55">
        <f t="shared" si="4371"/>
        <v>2031</v>
      </c>
      <c r="N92621" s="55">
        <f t="shared" si="4372"/>
        <v>7</v>
      </c>
      <c r="O92621" s="55">
        <f t="shared" si="4373"/>
        <v>1</v>
      </c>
      <c r="P92621" s="54" t="str" cm="1">
        <f t="array" aca="1" ref="P92621" ca="1">IF(OR(O92621=1,O92621=7,INDEX($AD$28:$AO$51,HOUR(L92621)+1,N92621)&lt;&gt;"On",NOT(ISERROR(MATCH(DATE(M92621,N92621,DAY(L92621)),OFFSET($AD$15:$AD$22,0,M92621-$AD$14),0)))),"Off","On")</f>
        <v>Off</v>
      </c>
    </row>
    <row r="92622" spans="12:16" x14ac:dyDescent="0.25">
      <c r="L92622" s="57">
        <v>48056.125</v>
      </c>
      <c r="M92622" s="55">
        <f t="shared" si="4371"/>
        <v>2031</v>
      </c>
      <c r="N92622" s="55">
        <f t="shared" si="4372"/>
        <v>7</v>
      </c>
      <c r="O92622" s="55">
        <f t="shared" si="4373"/>
        <v>1</v>
      </c>
      <c r="P92622" s="54" t="str" cm="1">
        <f t="array" aca="1" ref="P92622" ca="1">IF(OR(O92622=1,O92622=7,INDEX($AD$28:$AO$51,HOUR(L92622)+1,N92622)&lt;&gt;"On",NOT(ISERROR(MATCH(DATE(M92622,N92622,DAY(L92622)),OFFSET($AD$15:$AD$22,0,M92622-$AD$14),0)))),"Off","On")</f>
        <v>Off</v>
      </c>
    </row>
    <row r="92623" spans="12:16" x14ac:dyDescent="0.25">
      <c r="L92623" s="57">
        <v>48056.166666666664</v>
      </c>
      <c r="M92623" s="55">
        <f t="shared" si="4371"/>
        <v>2031</v>
      </c>
      <c r="N92623" s="55">
        <f t="shared" si="4372"/>
        <v>7</v>
      </c>
      <c r="O92623" s="55">
        <f t="shared" si="4373"/>
        <v>1</v>
      </c>
      <c r="P92623" s="54" t="str" cm="1">
        <f t="array" aca="1" ref="P92623" ca="1">IF(OR(O92623=1,O92623=7,INDEX($AD$28:$AO$51,HOUR(L92623)+1,N92623)&lt;&gt;"On",NOT(ISERROR(MATCH(DATE(M92623,N92623,DAY(L92623)),OFFSET($AD$15:$AD$22,0,M92623-$AD$14),0)))),"Off","On")</f>
        <v>Off</v>
      </c>
    </row>
    <row r="92624" spans="12:16" x14ac:dyDescent="0.25">
      <c r="L92624" s="57">
        <v>48056.208333333336</v>
      </c>
      <c r="M92624" s="55">
        <f t="shared" si="4371"/>
        <v>2031</v>
      </c>
      <c r="N92624" s="55">
        <f t="shared" si="4372"/>
        <v>7</v>
      </c>
      <c r="O92624" s="55">
        <f t="shared" si="4373"/>
        <v>1</v>
      </c>
      <c r="P92624" s="54" t="str" cm="1">
        <f t="array" aca="1" ref="P92624" ca="1">IF(OR(O92624=1,O92624=7,INDEX($AD$28:$AO$51,HOUR(L92624)+1,N92624)&lt;&gt;"On",NOT(ISERROR(MATCH(DATE(M92624,N92624,DAY(L92624)),OFFSET($AD$15:$AD$22,0,M92624-$AD$14),0)))),"Off","On")</f>
        <v>Off</v>
      </c>
    </row>
    <row r="92625" spans="12:16" x14ac:dyDescent="0.25">
      <c r="L92625" s="57">
        <v>48056.25</v>
      </c>
      <c r="M92625" s="55">
        <f t="shared" si="4371"/>
        <v>2031</v>
      </c>
      <c r="N92625" s="55">
        <f t="shared" si="4372"/>
        <v>7</v>
      </c>
      <c r="O92625" s="55">
        <f t="shared" si="4373"/>
        <v>1</v>
      </c>
      <c r="P92625" s="54" t="str" cm="1">
        <f t="array" aca="1" ref="P92625" ca="1">IF(OR(O92625=1,O92625=7,INDEX($AD$28:$AO$51,HOUR(L92625)+1,N92625)&lt;&gt;"On",NOT(ISERROR(MATCH(DATE(M92625,N92625,DAY(L92625)),OFFSET($AD$15:$AD$22,0,M92625-$AD$14),0)))),"Off","On")</f>
        <v>Off</v>
      </c>
    </row>
    <row r="92626" spans="12:16" x14ac:dyDescent="0.25">
      <c r="L92626" s="57">
        <v>48056.291666666664</v>
      </c>
      <c r="M92626" s="55">
        <f t="shared" si="4371"/>
        <v>2031</v>
      </c>
      <c r="N92626" s="55">
        <f t="shared" si="4372"/>
        <v>7</v>
      </c>
      <c r="O92626" s="55">
        <f t="shared" si="4373"/>
        <v>1</v>
      </c>
      <c r="P92626" s="54" t="str" cm="1">
        <f t="array" aca="1" ref="P92626" ca="1">IF(OR(O92626=1,O92626=7,INDEX($AD$28:$AO$51,HOUR(L92626)+1,N92626)&lt;&gt;"On",NOT(ISERROR(MATCH(DATE(M92626,N92626,DAY(L92626)),OFFSET($AD$15:$AD$22,0,M92626-$AD$14),0)))),"Off","On")</f>
        <v>Off</v>
      </c>
    </row>
    <row r="92627" spans="12:16" x14ac:dyDescent="0.25">
      <c r="L92627" s="57">
        <v>48056.333333333336</v>
      </c>
      <c r="M92627" s="55">
        <f t="shared" si="4371"/>
        <v>2031</v>
      </c>
      <c r="N92627" s="55">
        <f t="shared" si="4372"/>
        <v>7</v>
      </c>
      <c r="O92627" s="55">
        <f t="shared" si="4373"/>
        <v>1</v>
      </c>
      <c r="P92627" s="54" t="str" cm="1">
        <f t="array" aca="1" ref="P92627" ca="1">IF(OR(O92627=1,O92627=7,INDEX($AD$28:$AO$51,HOUR(L92627)+1,N92627)&lt;&gt;"On",NOT(ISERROR(MATCH(DATE(M92627,N92627,DAY(L92627)),OFFSET($AD$15:$AD$22,0,M92627-$AD$14),0)))),"Off","On")</f>
        <v>Off</v>
      </c>
    </row>
    <row r="92628" spans="12:16" x14ac:dyDescent="0.25">
      <c r="L92628" s="57">
        <v>48056.375</v>
      </c>
      <c r="M92628" s="55">
        <f t="shared" si="4371"/>
        <v>2031</v>
      </c>
      <c r="N92628" s="55">
        <f t="shared" si="4372"/>
        <v>7</v>
      </c>
      <c r="O92628" s="55">
        <f t="shared" si="4373"/>
        <v>1</v>
      </c>
      <c r="P92628" s="54" t="str" cm="1">
        <f t="array" aca="1" ref="P92628" ca="1">IF(OR(O92628=1,O92628=7,INDEX($AD$28:$AO$51,HOUR(L92628)+1,N92628)&lt;&gt;"On",NOT(ISERROR(MATCH(DATE(M92628,N92628,DAY(L92628)),OFFSET($AD$15:$AD$22,0,M92628-$AD$14),0)))),"Off","On")</f>
        <v>Off</v>
      </c>
    </row>
    <row r="92629" spans="12:16" x14ac:dyDescent="0.25">
      <c r="L92629" s="57">
        <v>48056.416666666664</v>
      </c>
      <c r="M92629" s="55">
        <f t="shared" si="4371"/>
        <v>2031</v>
      </c>
      <c r="N92629" s="55">
        <f t="shared" si="4372"/>
        <v>7</v>
      </c>
      <c r="O92629" s="55">
        <f t="shared" si="4373"/>
        <v>1</v>
      </c>
      <c r="P92629" s="54" t="str" cm="1">
        <f t="array" aca="1" ref="P92629" ca="1">IF(OR(O92629=1,O92629=7,INDEX($AD$28:$AO$51,HOUR(L92629)+1,N92629)&lt;&gt;"On",NOT(ISERROR(MATCH(DATE(M92629,N92629,DAY(L92629)),OFFSET($AD$15:$AD$22,0,M92629-$AD$14),0)))),"Off","On")</f>
        <v>Off</v>
      </c>
    </row>
    <row r="92630" spans="12:16" x14ac:dyDescent="0.25">
      <c r="L92630" s="57">
        <v>48056.458333333336</v>
      </c>
      <c r="M92630" s="55">
        <f t="shared" si="4371"/>
        <v>2031</v>
      </c>
      <c r="N92630" s="55">
        <f t="shared" si="4372"/>
        <v>7</v>
      </c>
      <c r="O92630" s="55">
        <f t="shared" si="4373"/>
        <v>1</v>
      </c>
      <c r="P92630" s="54" t="str" cm="1">
        <f t="array" aca="1" ref="P92630" ca="1">IF(OR(O92630=1,O92630=7,INDEX($AD$28:$AO$51,HOUR(L92630)+1,N92630)&lt;&gt;"On",NOT(ISERROR(MATCH(DATE(M92630,N92630,DAY(L92630)),OFFSET($AD$15:$AD$22,0,M92630-$AD$14),0)))),"Off","On")</f>
        <v>Off</v>
      </c>
    </row>
    <row r="92631" spans="12:16" x14ac:dyDescent="0.25">
      <c r="L92631" s="57">
        <v>48056.5</v>
      </c>
      <c r="M92631" s="55">
        <f t="shared" si="4371"/>
        <v>2031</v>
      </c>
      <c r="N92631" s="55">
        <f t="shared" si="4372"/>
        <v>7</v>
      </c>
      <c r="O92631" s="55">
        <f t="shared" si="4373"/>
        <v>1</v>
      </c>
      <c r="P92631" s="54" t="str" cm="1">
        <f t="array" aca="1" ref="P92631" ca="1">IF(OR(O92631=1,O92631=7,INDEX($AD$28:$AO$51,HOUR(L92631)+1,N92631)&lt;&gt;"On",NOT(ISERROR(MATCH(DATE(M92631,N92631,DAY(L92631)),OFFSET($AD$15:$AD$22,0,M92631-$AD$14),0)))),"Off","On")</f>
        <v>Off</v>
      </c>
    </row>
    <row r="92632" spans="12:16" x14ac:dyDescent="0.25">
      <c r="L92632" s="57">
        <v>48056.541666666664</v>
      </c>
      <c r="M92632" s="55">
        <f t="shared" si="4371"/>
        <v>2031</v>
      </c>
      <c r="N92632" s="55">
        <f t="shared" si="4372"/>
        <v>7</v>
      </c>
      <c r="O92632" s="55">
        <f t="shared" si="4373"/>
        <v>1</v>
      </c>
      <c r="P92632" s="54" t="str" cm="1">
        <f t="array" aca="1" ref="P92632" ca="1">IF(OR(O92632=1,O92632=7,INDEX($AD$28:$AO$51,HOUR(L92632)+1,N92632)&lt;&gt;"On",NOT(ISERROR(MATCH(DATE(M92632,N92632,DAY(L92632)),OFFSET($AD$15:$AD$22,0,M92632-$AD$14),0)))),"Off","On")</f>
        <v>Off</v>
      </c>
    </row>
    <row r="92633" spans="12:16" x14ac:dyDescent="0.25">
      <c r="L92633" s="57">
        <v>48056.583333333336</v>
      </c>
      <c r="M92633" s="55">
        <f t="shared" si="4371"/>
        <v>2031</v>
      </c>
      <c r="N92633" s="55">
        <f t="shared" si="4372"/>
        <v>7</v>
      </c>
      <c r="O92633" s="55">
        <f t="shared" si="4373"/>
        <v>1</v>
      </c>
      <c r="P92633" s="54" t="str" cm="1">
        <f t="array" aca="1" ref="P92633" ca="1">IF(OR(O92633=1,O92633=7,INDEX($AD$28:$AO$51,HOUR(L92633)+1,N92633)&lt;&gt;"On",NOT(ISERROR(MATCH(DATE(M92633,N92633,DAY(L92633)),OFFSET($AD$15:$AD$22,0,M92633-$AD$14),0)))),"Off","On")</f>
        <v>Off</v>
      </c>
    </row>
    <row r="92634" spans="12:16" x14ac:dyDescent="0.25">
      <c r="L92634" s="57">
        <v>48056.625</v>
      </c>
      <c r="M92634" s="55">
        <f t="shared" si="4371"/>
        <v>2031</v>
      </c>
      <c r="N92634" s="55">
        <f t="shared" si="4372"/>
        <v>7</v>
      </c>
      <c r="O92634" s="55">
        <f t="shared" si="4373"/>
        <v>1</v>
      </c>
      <c r="P92634" s="54" t="str" cm="1">
        <f t="array" aca="1" ref="P92634" ca="1">IF(OR(O92634=1,O92634=7,INDEX($AD$28:$AO$51,HOUR(L92634)+1,N92634)&lt;&gt;"On",NOT(ISERROR(MATCH(DATE(M92634,N92634,DAY(L92634)),OFFSET($AD$15:$AD$22,0,M92634-$AD$14),0)))),"Off","On")</f>
        <v>Off</v>
      </c>
    </row>
    <row r="92635" spans="12:16" x14ac:dyDescent="0.25">
      <c r="L92635" s="57">
        <v>48056.666666666664</v>
      </c>
      <c r="M92635" s="55">
        <f t="shared" si="4371"/>
        <v>2031</v>
      </c>
      <c r="N92635" s="55">
        <f t="shared" si="4372"/>
        <v>7</v>
      </c>
      <c r="O92635" s="55">
        <f t="shared" si="4373"/>
        <v>1</v>
      </c>
      <c r="P92635" s="54" t="str" cm="1">
        <f t="array" aca="1" ref="P92635" ca="1">IF(OR(O92635=1,O92635=7,INDEX($AD$28:$AO$51,HOUR(L92635)+1,N92635)&lt;&gt;"On",NOT(ISERROR(MATCH(DATE(M92635,N92635,DAY(L92635)),OFFSET($AD$15:$AD$22,0,M92635-$AD$14),0)))),"Off","On")</f>
        <v>Off</v>
      </c>
    </row>
    <row r="92636" spans="12:16" x14ac:dyDescent="0.25">
      <c r="L92636" s="57">
        <v>48056.708333333336</v>
      </c>
      <c r="M92636" s="55">
        <f t="shared" si="4371"/>
        <v>2031</v>
      </c>
      <c r="N92636" s="55">
        <f t="shared" si="4372"/>
        <v>7</v>
      </c>
      <c r="O92636" s="55">
        <f t="shared" si="4373"/>
        <v>1</v>
      </c>
      <c r="P92636" s="54" t="str" cm="1">
        <f t="array" aca="1" ref="P92636" ca="1">IF(OR(O92636=1,O92636=7,INDEX($AD$28:$AO$51,HOUR(L92636)+1,N92636)&lt;&gt;"On",NOT(ISERROR(MATCH(DATE(M92636,N92636,DAY(L92636)),OFFSET($AD$15:$AD$22,0,M92636-$AD$14),0)))),"Off","On")</f>
        <v>Off</v>
      </c>
    </row>
    <row r="92637" spans="12:16" x14ac:dyDescent="0.25">
      <c r="L92637" s="57">
        <v>48056.75</v>
      </c>
      <c r="M92637" s="55">
        <f t="shared" si="4371"/>
        <v>2031</v>
      </c>
      <c r="N92637" s="55">
        <f t="shared" si="4372"/>
        <v>7</v>
      </c>
      <c r="O92637" s="55">
        <f t="shared" si="4373"/>
        <v>1</v>
      </c>
      <c r="P92637" s="54" t="str" cm="1">
        <f t="array" aca="1" ref="P92637" ca="1">IF(OR(O92637=1,O92637=7,INDEX($AD$28:$AO$51,HOUR(L92637)+1,N92637)&lt;&gt;"On",NOT(ISERROR(MATCH(DATE(M92637,N92637,DAY(L92637)),OFFSET($AD$15:$AD$22,0,M92637-$AD$14),0)))),"Off","On")</f>
        <v>Off</v>
      </c>
    </row>
    <row r="92638" spans="12:16" x14ac:dyDescent="0.25">
      <c r="L92638" s="57">
        <v>48056.791666666664</v>
      </c>
      <c r="M92638" s="55">
        <f t="shared" si="4371"/>
        <v>2031</v>
      </c>
      <c r="N92638" s="55">
        <f t="shared" si="4372"/>
        <v>7</v>
      </c>
      <c r="O92638" s="55">
        <f t="shared" si="4373"/>
        <v>1</v>
      </c>
      <c r="P92638" s="54" t="str" cm="1">
        <f t="array" aca="1" ref="P92638" ca="1">IF(OR(O92638=1,O92638=7,INDEX($AD$28:$AO$51,HOUR(L92638)+1,N92638)&lt;&gt;"On",NOT(ISERROR(MATCH(DATE(M92638,N92638,DAY(L92638)),OFFSET($AD$15:$AD$22,0,M92638-$AD$14),0)))),"Off","On")</f>
        <v>Off</v>
      </c>
    </row>
    <row r="92639" spans="12:16" x14ac:dyDescent="0.25">
      <c r="L92639" s="57">
        <v>48056.833333333336</v>
      </c>
      <c r="M92639" s="55">
        <f t="shared" si="4371"/>
        <v>2031</v>
      </c>
      <c r="N92639" s="55">
        <f t="shared" si="4372"/>
        <v>7</v>
      </c>
      <c r="O92639" s="55">
        <f t="shared" si="4373"/>
        <v>1</v>
      </c>
      <c r="P92639" s="54" t="str" cm="1">
        <f t="array" aca="1" ref="P92639" ca="1">IF(OR(O92639=1,O92639=7,INDEX($AD$28:$AO$51,HOUR(L92639)+1,N92639)&lt;&gt;"On",NOT(ISERROR(MATCH(DATE(M92639,N92639,DAY(L92639)),OFFSET($AD$15:$AD$22,0,M92639-$AD$14),0)))),"Off","On")</f>
        <v>Off</v>
      </c>
    </row>
    <row r="92640" spans="12:16" x14ac:dyDescent="0.25">
      <c r="L92640" s="57">
        <v>48056.875</v>
      </c>
      <c r="M92640" s="55">
        <f t="shared" si="4371"/>
        <v>2031</v>
      </c>
      <c r="N92640" s="55">
        <f t="shared" si="4372"/>
        <v>7</v>
      </c>
      <c r="O92640" s="55">
        <f t="shared" si="4373"/>
        <v>1</v>
      </c>
      <c r="P92640" s="54" t="str" cm="1">
        <f t="array" aca="1" ref="P92640" ca="1">IF(OR(O92640=1,O92640=7,INDEX($AD$28:$AO$51,HOUR(L92640)+1,N92640)&lt;&gt;"On",NOT(ISERROR(MATCH(DATE(M92640,N92640,DAY(L92640)),OFFSET($AD$15:$AD$22,0,M92640-$AD$14),0)))),"Off","On")</f>
        <v>Off</v>
      </c>
    </row>
    <row r="92641" spans="12:16" x14ac:dyDescent="0.25">
      <c r="L92641" s="57">
        <v>48056.916666666664</v>
      </c>
      <c r="M92641" s="55">
        <f t="shared" si="4371"/>
        <v>2031</v>
      </c>
      <c r="N92641" s="55">
        <f t="shared" si="4372"/>
        <v>7</v>
      </c>
      <c r="O92641" s="55">
        <f t="shared" si="4373"/>
        <v>1</v>
      </c>
      <c r="P92641" s="54" t="str" cm="1">
        <f t="array" aca="1" ref="P92641" ca="1">IF(OR(O92641=1,O92641=7,INDEX($AD$28:$AO$51,HOUR(L92641)+1,N92641)&lt;&gt;"On",NOT(ISERROR(MATCH(DATE(M92641,N92641,DAY(L92641)),OFFSET($AD$15:$AD$22,0,M92641-$AD$14),0)))),"Off","On")</f>
        <v>Off</v>
      </c>
    </row>
    <row r="92642" spans="12:16" x14ac:dyDescent="0.25">
      <c r="L92642" s="57">
        <v>48056.958333333336</v>
      </c>
      <c r="M92642" s="55">
        <f t="shared" si="4371"/>
        <v>2031</v>
      </c>
      <c r="N92642" s="55">
        <f t="shared" si="4372"/>
        <v>7</v>
      </c>
      <c r="O92642" s="55">
        <f t="shared" si="4373"/>
        <v>1</v>
      </c>
      <c r="P92642" s="54" t="str" cm="1">
        <f t="array" aca="1" ref="P92642" ca="1">IF(OR(O92642=1,O92642=7,INDEX($AD$28:$AO$51,HOUR(L92642)+1,N92642)&lt;&gt;"On",NOT(ISERROR(MATCH(DATE(M92642,N92642,DAY(L92642)),OFFSET($AD$15:$AD$22,0,M92642-$AD$14),0)))),"Off","On")</f>
        <v>Off</v>
      </c>
    </row>
    <row r="92643" spans="12:16" x14ac:dyDescent="0.25">
      <c r="L92643" s="57">
        <v>48057</v>
      </c>
      <c r="M92643" s="55">
        <f t="shared" si="4371"/>
        <v>2031</v>
      </c>
      <c r="N92643" s="55">
        <f t="shared" si="4372"/>
        <v>7</v>
      </c>
      <c r="O92643" s="55">
        <f t="shared" si="4373"/>
        <v>2</v>
      </c>
      <c r="P92643" s="54" t="str" cm="1">
        <f t="array" aca="1" ref="P92643" ca="1">IF(OR(O92643=1,O92643=7,INDEX($AD$28:$AO$51,HOUR(L92643)+1,N92643)&lt;&gt;"On",NOT(ISERROR(MATCH(DATE(M92643,N92643,DAY(L92643)),OFFSET($AD$15:$AD$22,0,M92643-$AD$14),0)))),"Off","On")</f>
        <v>Off</v>
      </c>
    </row>
    <row r="92644" spans="12:16" x14ac:dyDescent="0.25">
      <c r="L92644" s="57">
        <v>48057.041666666664</v>
      </c>
      <c r="M92644" s="55">
        <f t="shared" si="4371"/>
        <v>2031</v>
      </c>
      <c r="N92644" s="55">
        <f t="shared" si="4372"/>
        <v>7</v>
      </c>
      <c r="O92644" s="55">
        <f t="shared" si="4373"/>
        <v>2</v>
      </c>
      <c r="P92644" s="54" t="str" cm="1">
        <f t="array" aca="1" ref="P92644" ca="1">IF(OR(O92644=1,O92644=7,INDEX($AD$28:$AO$51,HOUR(L92644)+1,N92644)&lt;&gt;"On",NOT(ISERROR(MATCH(DATE(M92644,N92644,DAY(L92644)),OFFSET($AD$15:$AD$22,0,M92644-$AD$14),0)))),"Off","On")</f>
        <v>Off</v>
      </c>
    </row>
    <row r="92645" spans="12:16" x14ac:dyDescent="0.25">
      <c r="L92645" s="57">
        <v>48057.083333333336</v>
      </c>
      <c r="M92645" s="55">
        <f t="shared" si="4371"/>
        <v>2031</v>
      </c>
      <c r="N92645" s="55">
        <f t="shared" si="4372"/>
        <v>7</v>
      </c>
      <c r="O92645" s="55">
        <f t="shared" si="4373"/>
        <v>2</v>
      </c>
      <c r="P92645" s="54" t="str" cm="1">
        <f t="array" aca="1" ref="P92645" ca="1">IF(OR(O92645=1,O92645=7,INDEX($AD$28:$AO$51,HOUR(L92645)+1,N92645)&lt;&gt;"On",NOT(ISERROR(MATCH(DATE(M92645,N92645,DAY(L92645)),OFFSET($AD$15:$AD$22,0,M92645-$AD$14),0)))),"Off","On")</f>
        <v>Off</v>
      </c>
    </row>
    <row r="92646" spans="12:16" x14ac:dyDescent="0.25">
      <c r="L92646" s="57">
        <v>48057.125</v>
      </c>
      <c r="M92646" s="55">
        <f t="shared" si="4371"/>
        <v>2031</v>
      </c>
      <c r="N92646" s="55">
        <f t="shared" si="4372"/>
        <v>7</v>
      </c>
      <c r="O92646" s="55">
        <f t="shared" si="4373"/>
        <v>2</v>
      </c>
      <c r="P92646" s="54" t="str" cm="1">
        <f t="array" aca="1" ref="P92646" ca="1">IF(OR(O92646=1,O92646=7,INDEX($AD$28:$AO$51,HOUR(L92646)+1,N92646)&lt;&gt;"On",NOT(ISERROR(MATCH(DATE(M92646,N92646,DAY(L92646)),OFFSET($AD$15:$AD$22,0,M92646-$AD$14),0)))),"Off","On")</f>
        <v>Off</v>
      </c>
    </row>
    <row r="92647" spans="12:16" x14ac:dyDescent="0.25">
      <c r="L92647" s="57">
        <v>48057.166666666664</v>
      </c>
      <c r="M92647" s="55">
        <f t="shared" si="4371"/>
        <v>2031</v>
      </c>
      <c r="N92647" s="55">
        <f t="shared" si="4372"/>
        <v>7</v>
      </c>
      <c r="O92647" s="55">
        <f t="shared" si="4373"/>
        <v>2</v>
      </c>
      <c r="P92647" s="54" t="str" cm="1">
        <f t="array" aca="1" ref="P92647" ca="1">IF(OR(O92647=1,O92647=7,INDEX($AD$28:$AO$51,HOUR(L92647)+1,N92647)&lt;&gt;"On",NOT(ISERROR(MATCH(DATE(M92647,N92647,DAY(L92647)),OFFSET($AD$15:$AD$22,0,M92647-$AD$14),0)))),"Off","On")</f>
        <v>Off</v>
      </c>
    </row>
    <row r="92648" spans="12:16" x14ac:dyDescent="0.25">
      <c r="L92648" s="57">
        <v>48057.208333333336</v>
      </c>
      <c r="M92648" s="55">
        <f t="shared" si="4371"/>
        <v>2031</v>
      </c>
      <c r="N92648" s="55">
        <f t="shared" si="4372"/>
        <v>7</v>
      </c>
      <c r="O92648" s="55">
        <f t="shared" si="4373"/>
        <v>2</v>
      </c>
      <c r="P92648" s="54" t="str" cm="1">
        <f t="array" aca="1" ref="P92648" ca="1">IF(OR(O92648=1,O92648=7,INDEX($AD$28:$AO$51,HOUR(L92648)+1,N92648)&lt;&gt;"On",NOT(ISERROR(MATCH(DATE(M92648,N92648,DAY(L92648)),OFFSET($AD$15:$AD$22,0,M92648-$AD$14),0)))),"Off","On")</f>
        <v>Off</v>
      </c>
    </row>
    <row r="92649" spans="12:16" x14ac:dyDescent="0.25">
      <c r="L92649" s="57">
        <v>48057.25</v>
      </c>
      <c r="M92649" s="55">
        <f t="shared" si="4371"/>
        <v>2031</v>
      </c>
      <c r="N92649" s="55">
        <f t="shared" si="4372"/>
        <v>7</v>
      </c>
      <c r="O92649" s="55">
        <f t="shared" si="4373"/>
        <v>2</v>
      </c>
      <c r="P92649" s="54" t="str" cm="1">
        <f t="array" aca="1" ref="P92649" ca="1">IF(OR(O92649=1,O92649=7,INDEX($AD$28:$AO$51,HOUR(L92649)+1,N92649)&lt;&gt;"On",NOT(ISERROR(MATCH(DATE(M92649,N92649,DAY(L92649)),OFFSET($AD$15:$AD$22,0,M92649-$AD$14),0)))),"Off","On")</f>
        <v>Off</v>
      </c>
    </row>
    <row r="92650" spans="12:16" x14ac:dyDescent="0.25">
      <c r="L92650" s="57">
        <v>48057.291666666664</v>
      </c>
      <c r="M92650" s="55">
        <f t="shared" si="4371"/>
        <v>2031</v>
      </c>
      <c r="N92650" s="55">
        <f t="shared" si="4372"/>
        <v>7</v>
      </c>
      <c r="O92650" s="55">
        <f t="shared" si="4373"/>
        <v>2</v>
      </c>
      <c r="P92650" s="54" t="str" cm="1">
        <f t="array" aca="1" ref="P92650" ca="1">IF(OR(O92650=1,O92650=7,INDEX($AD$28:$AO$51,HOUR(L92650)+1,N92650)&lt;&gt;"On",NOT(ISERROR(MATCH(DATE(M92650,N92650,DAY(L92650)),OFFSET($AD$15:$AD$22,0,M92650-$AD$14),0)))),"Off","On")</f>
        <v>Off</v>
      </c>
    </row>
    <row r="92651" spans="12:16" x14ac:dyDescent="0.25">
      <c r="L92651" s="57">
        <v>48057.333333333336</v>
      </c>
      <c r="M92651" s="55">
        <f t="shared" si="4371"/>
        <v>2031</v>
      </c>
      <c r="N92651" s="55">
        <f t="shared" si="4372"/>
        <v>7</v>
      </c>
      <c r="O92651" s="55">
        <f t="shared" si="4373"/>
        <v>2</v>
      </c>
      <c r="P92651" s="54" t="str" cm="1">
        <f t="array" aca="1" ref="P92651" ca="1">IF(OR(O92651=1,O92651=7,INDEX($AD$28:$AO$51,HOUR(L92651)+1,N92651)&lt;&gt;"On",NOT(ISERROR(MATCH(DATE(M92651,N92651,DAY(L92651)),OFFSET($AD$15:$AD$22,0,M92651-$AD$14),0)))),"Off","On")</f>
        <v>Off</v>
      </c>
    </row>
    <row r="92652" spans="12:16" x14ac:dyDescent="0.25">
      <c r="L92652" s="57">
        <v>48057.375</v>
      </c>
      <c r="M92652" s="55">
        <f t="shared" si="4371"/>
        <v>2031</v>
      </c>
      <c r="N92652" s="55">
        <f t="shared" si="4372"/>
        <v>7</v>
      </c>
      <c r="O92652" s="55">
        <f t="shared" si="4373"/>
        <v>2</v>
      </c>
      <c r="P92652" s="54" t="str" cm="1">
        <f t="array" aca="1" ref="P92652" ca="1">IF(OR(O92652=1,O92652=7,INDEX($AD$28:$AO$51,HOUR(L92652)+1,N92652)&lt;&gt;"On",NOT(ISERROR(MATCH(DATE(M92652,N92652,DAY(L92652)),OFFSET($AD$15:$AD$22,0,M92652-$AD$14),0)))),"Off","On")</f>
        <v>Off</v>
      </c>
    </row>
    <row r="92653" spans="12:16" x14ac:dyDescent="0.25">
      <c r="L92653" s="57">
        <v>48057.416666666664</v>
      </c>
      <c r="M92653" s="55">
        <f t="shared" si="4371"/>
        <v>2031</v>
      </c>
      <c r="N92653" s="55">
        <f t="shared" si="4372"/>
        <v>7</v>
      </c>
      <c r="O92653" s="55">
        <f t="shared" si="4373"/>
        <v>2</v>
      </c>
      <c r="P92653" s="54" t="str" cm="1">
        <f t="array" aca="1" ref="P92653" ca="1">IF(OR(O92653=1,O92653=7,INDEX($AD$28:$AO$51,HOUR(L92653)+1,N92653)&lt;&gt;"On",NOT(ISERROR(MATCH(DATE(M92653,N92653,DAY(L92653)),OFFSET($AD$15:$AD$22,0,M92653-$AD$14),0)))),"Off","On")</f>
        <v>Off</v>
      </c>
    </row>
    <row r="92654" spans="12:16" x14ac:dyDescent="0.25">
      <c r="L92654" s="57">
        <v>48057.458333333336</v>
      </c>
      <c r="M92654" s="55">
        <f t="shared" si="4371"/>
        <v>2031</v>
      </c>
      <c r="N92654" s="55">
        <f t="shared" si="4372"/>
        <v>7</v>
      </c>
      <c r="O92654" s="55">
        <f t="shared" si="4373"/>
        <v>2</v>
      </c>
      <c r="P92654" s="54" t="str" cm="1">
        <f t="array" aca="1" ref="P92654" ca="1">IF(OR(O92654=1,O92654=7,INDEX($AD$28:$AO$51,HOUR(L92654)+1,N92654)&lt;&gt;"On",NOT(ISERROR(MATCH(DATE(M92654,N92654,DAY(L92654)),OFFSET($AD$15:$AD$22,0,M92654-$AD$14),0)))),"Off","On")</f>
        <v>Off</v>
      </c>
    </row>
    <row r="92655" spans="12:16" x14ac:dyDescent="0.25">
      <c r="L92655" s="57">
        <v>48057.5</v>
      </c>
      <c r="M92655" s="55">
        <f t="shared" si="4371"/>
        <v>2031</v>
      </c>
      <c r="N92655" s="55">
        <f t="shared" si="4372"/>
        <v>7</v>
      </c>
      <c r="O92655" s="55">
        <f t="shared" si="4373"/>
        <v>2</v>
      </c>
      <c r="P92655" s="54" t="str" cm="1">
        <f t="array" aca="1" ref="P92655" ca="1">IF(OR(O92655=1,O92655=7,INDEX($AD$28:$AO$51,HOUR(L92655)+1,N92655)&lt;&gt;"On",NOT(ISERROR(MATCH(DATE(M92655,N92655,DAY(L92655)),OFFSET($AD$15:$AD$22,0,M92655-$AD$14),0)))),"Off","On")</f>
        <v>Off</v>
      </c>
    </row>
    <row r="92656" spans="12:16" x14ac:dyDescent="0.25">
      <c r="L92656" s="57">
        <v>48057.541666666664</v>
      </c>
      <c r="M92656" s="55">
        <f t="shared" si="4371"/>
        <v>2031</v>
      </c>
      <c r="N92656" s="55">
        <f t="shared" si="4372"/>
        <v>7</v>
      </c>
      <c r="O92656" s="55">
        <f t="shared" si="4373"/>
        <v>2</v>
      </c>
      <c r="P92656" s="54" t="str" cm="1">
        <f t="array" aca="1" ref="P92656" ca="1">IF(OR(O92656=1,O92656=7,INDEX($AD$28:$AO$51,HOUR(L92656)+1,N92656)&lt;&gt;"On",NOT(ISERROR(MATCH(DATE(M92656,N92656,DAY(L92656)),OFFSET($AD$15:$AD$22,0,M92656-$AD$14),0)))),"Off","On")</f>
        <v>Off</v>
      </c>
    </row>
    <row r="92657" spans="12:16" x14ac:dyDescent="0.25">
      <c r="L92657" s="57">
        <v>48057.583333333336</v>
      </c>
      <c r="M92657" s="55">
        <f t="shared" si="4371"/>
        <v>2031</v>
      </c>
      <c r="N92657" s="55">
        <f t="shared" si="4372"/>
        <v>7</v>
      </c>
      <c r="O92657" s="55">
        <f t="shared" si="4373"/>
        <v>2</v>
      </c>
      <c r="P92657" s="54" t="str" cm="1">
        <f t="array" aca="1" ref="P92657" ca="1">IF(OR(O92657=1,O92657=7,INDEX($AD$28:$AO$51,HOUR(L92657)+1,N92657)&lt;&gt;"On",NOT(ISERROR(MATCH(DATE(M92657,N92657,DAY(L92657)),OFFSET($AD$15:$AD$22,0,M92657-$AD$14),0)))),"Off","On")</f>
        <v>Off</v>
      </c>
    </row>
    <row r="92658" spans="12:16" x14ac:dyDescent="0.25">
      <c r="L92658" s="57">
        <v>48057.625</v>
      </c>
      <c r="M92658" s="55">
        <f t="shared" si="4371"/>
        <v>2031</v>
      </c>
      <c r="N92658" s="55">
        <f t="shared" si="4372"/>
        <v>7</v>
      </c>
      <c r="O92658" s="55">
        <f t="shared" si="4373"/>
        <v>2</v>
      </c>
      <c r="P92658" s="54" t="str" cm="1">
        <f t="array" aca="1" ref="P92658" ca="1">IF(OR(O92658=1,O92658=7,INDEX($AD$28:$AO$51,HOUR(L92658)+1,N92658)&lt;&gt;"On",NOT(ISERROR(MATCH(DATE(M92658,N92658,DAY(L92658)),OFFSET($AD$15:$AD$22,0,M92658-$AD$14),0)))),"Off","On")</f>
        <v>On</v>
      </c>
    </row>
    <row r="92659" spans="12:16" x14ac:dyDescent="0.25">
      <c r="L92659" s="57">
        <v>48057.666666666664</v>
      </c>
      <c r="M92659" s="55">
        <f t="shared" si="4371"/>
        <v>2031</v>
      </c>
      <c r="N92659" s="55">
        <f t="shared" si="4372"/>
        <v>7</v>
      </c>
      <c r="O92659" s="55">
        <f t="shared" si="4373"/>
        <v>2</v>
      </c>
      <c r="P92659" s="54" t="str" cm="1">
        <f t="array" aca="1" ref="P92659" ca="1">IF(OR(O92659=1,O92659=7,INDEX($AD$28:$AO$51,HOUR(L92659)+1,N92659)&lt;&gt;"On",NOT(ISERROR(MATCH(DATE(M92659,N92659,DAY(L92659)),OFFSET($AD$15:$AD$22,0,M92659-$AD$14),0)))),"Off","On")</f>
        <v>On</v>
      </c>
    </row>
    <row r="92660" spans="12:16" x14ac:dyDescent="0.25">
      <c r="L92660" s="57">
        <v>48057.708333333336</v>
      </c>
      <c r="M92660" s="55">
        <f t="shared" si="4371"/>
        <v>2031</v>
      </c>
      <c r="N92660" s="55">
        <f t="shared" si="4372"/>
        <v>7</v>
      </c>
      <c r="O92660" s="55">
        <f t="shared" si="4373"/>
        <v>2</v>
      </c>
      <c r="P92660" s="54" t="str" cm="1">
        <f t="array" aca="1" ref="P92660" ca="1">IF(OR(O92660=1,O92660=7,INDEX($AD$28:$AO$51,HOUR(L92660)+1,N92660)&lt;&gt;"On",NOT(ISERROR(MATCH(DATE(M92660,N92660,DAY(L92660)),OFFSET($AD$15:$AD$22,0,M92660-$AD$14),0)))),"Off","On")</f>
        <v>On</v>
      </c>
    </row>
    <row r="92661" spans="12:16" x14ac:dyDescent="0.25">
      <c r="L92661" s="57">
        <v>48057.75</v>
      </c>
      <c r="M92661" s="55">
        <f t="shared" si="4371"/>
        <v>2031</v>
      </c>
      <c r="N92661" s="55">
        <f t="shared" si="4372"/>
        <v>7</v>
      </c>
      <c r="O92661" s="55">
        <f t="shared" si="4373"/>
        <v>2</v>
      </c>
      <c r="P92661" s="54" t="str" cm="1">
        <f t="array" aca="1" ref="P92661" ca="1">IF(OR(O92661=1,O92661=7,INDEX($AD$28:$AO$51,HOUR(L92661)+1,N92661)&lt;&gt;"On",NOT(ISERROR(MATCH(DATE(M92661,N92661,DAY(L92661)),OFFSET($AD$15:$AD$22,0,M92661-$AD$14),0)))),"Off","On")</f>
        <v>On</v>
      </c>
    </row>
    <row r="92662" spans="12:16" x14ac:dyDescent="0.25">
      <c r="L92662" s="57">
        <v>48057.791666666664</v>
      </c>
      <c r="M92662" s="55">
        <f t="shared" si="4371"/>
        <v>2031</v>
      </c>
      <c r="N92662" s="55">
        <f t="shared" si="4372"/>
        <v>7</v>
      </c>
      <c r="O92662" s="55">
        <f t="shared" si="4373"/>
        <v>2</v>
      </c>
      <c r="P92662" s="54" t="str" cm="1">
        <f t="array" aca="1" ref="P92662" ca="1">IF(OR(O92662=1,O92662=7,INDEX($AD$28:$AO$51,HOUR(L92662)+1,N92662)&lt;&gt;"On",NOT(ISERROR(MATCH(DATE(M92662,N92662,DAY(L92662)),OFFSET($AD$15:$AD$22,0,M92662-$AD$14),0)))),"Off","On")</f>
        <v>On</v>
      </c>
    </row>
    <row r="92663" spans="12:16" x14ac:dyDescent="0.25">
      <c r="L92663" s="57">
        <v>48057.833333333336</v>
      </c>
      <c r="M92663" s="55">
        <f t="shared" si="4371"/>
        <v>2031</v>
      </c>
      <c r="N92663" s="55">
        <f t="shared" si="4372"/>
        <v>7</v>
      </c>
      <c r="O92663" s="55">
        <f t="shared" si="4373"/>
        <v>2</v>
      </c>
      <c r="P92663" s="54" t="str" cm="1">
        <f t="array" aca="1" ref="P92663" ca="1">IF(OR(O92663=1,O92663=7,INDEX($AD$28:$AO$51,HOUR(L92663)+1,N92663)&lt;&gt;"On",NOT(ISERROR(MATCH(DATE(M92663,N92663,DAY(L92663)),OFFSET($AD$15:$AD$22,0,M92663-$AD$14),0)))),"Off","On")</f>
        <v>On</v>
      </c>
    </row>
    <row r="92664" spans="12:16" x14ac:dyDescent="0.25">
      <c r="L92664" s="57">
        <v>48057.875</v>
      </c>
      <c r="M92664" s="55">
        <f t="shared" si="4371"/>
        <v>2031</v>
      </c>
      <c r="N92664" s="55">
        <f t="shared" si="4372"/>
        <v>7</v>
      </c>
      <c r="O92664" s="55">
        <f t="shared" si="4373"/>
        <v>2</v>
      </c>
      <c r="P92664" s="54" t="str" cm="1">
        <f t="array" aca="1" ref="P92664" ca="1">IF(OR(O92664=1,O92664=7,INDEX($AD$28:$AO$51,HOUR(L92664)+1,N92664)&lt;&gt;"On",NOT(ISERROR(MATCH(DATE(M92664,N92664,DAY(L92664)),OFFSET($AD$15:$AD$22,0,M92664-$AD$14),0)))),"Off","On")</f>
        <v>On</v>
      </c>
    </row>
    <row r="92665" spans="12:16" x14ac:dyDescent="0.25">
      <c r="L92665" s="57">
        <v>48057.916666666664</v>
      </c>
      <c r="M92665" s="55">
        <f t="shared" si="4371"/>
        <v>2031</v>
      </c>
      <c r="N92665" s="55">
        <f t="shared" si="4372"/>
        <v>7</v>
      </c>
      <c r="O92665" s="55">
        <f t="shared" si="4373"/>
        <v>2</v>
      </c>
      <c r="P92665" s="54" t="str" cm="1">
        <f t="array" aca="1" ref="P92665" ca="1">IF(OR(O92665=1,O92665=7,INDEX($AD$28:$AO$51,HOUR(L92665)+1,N92665)&lt;&gt;"On",NOT(ISERROR(MATCH(DATE(M92665,N92665,DAY(L92665)),OFFSET($AD$15:$AD$22,0,M92665-$AD$14),0)))),"Off","On")</f>
        <v>Off</v>
      </c>
    </row>
    <row r="92666" spans="12:16" x14ac:dyDescent="0.25">
      <c r="L92666" s="57">
        <v>48057.958333333336</v>
      </c>
      <c r="M92666" s="55">
        <f t="shared" si="4371"/>
        <v>2031</v>
      </c>
      <c r="N92666" s="55">
        <f t="shared" si="4372"/>
        <v>7</v>
      </c>
      <c r="O92666" s="55">
        <f t="shared" si="4373"/>
        <v>2</v>
      </c>
      <c r="P92666" s="54" t="str" cm="1">
        <f t="array" aca="1" ref="P92666" ca="1">IF(OR(O92666=1,O92666=7,INDEX($AD$28:$AO$51,HOUR(L92666)+1,N92666)&lt;&gt;"On",NOT(ISERROR(MATCH(DATE(M92666,N92666,DAY(L92666)),OFFSET($AD$15:$AD$22,0,M92666-$AD$14),0)))),"Off","On")</f>
        <v>Off</v>
      </c>
    </row>
    <row r="92667" spans="12:16" x14ac:dyDescent="0.25">
      <c r="L92667" s="57">
        <v>48058</v>
      </c>
      <c r="M92667" s="55">
        <f t="shared" si="4371"/>
        <v>2031</v>
      </c>
      <c r="N92667" s="55">
        <f t="shared" si="4372"/>
        <v>7</v>
      </c>
      <c r="O92667" s="55">
        <f t="shared" si="4373"/>
        <v>3</v>
      </c>
      <c r="P92667" s="54" t="str" cm="1">
        <f t="array" aca="1" ref="P92667" ca="1">IF(OR(O92667=1,O92667=7,INDEX($AD$28:$AO$51,HOUR(L92667)+1,N92667)&lt;&gt;"On",NOT(ISERROR(MATCH(DATE(M92667,N92667,DAY(L92667)),OFFSET($AD$15:$AD$22,0,M92667-$AD$14),0)))),"Off","On")</f>
        <v>Off</v>
      </c>
    </row>
    <row r="92668" spans="12:16" x14ac:dyDescent="0.25">
      <c r="L92668" s="57">
        <v>48058.041666666664</v>
      </c>
      <c r="M92668" s="55">
        <f t="shared" si="4371"/>
        <v>2031</v>
      </c>
      <c r="N92668" s="55">
        <f t="shared" si="4372"/>
        <v>7</v>
      </c>
      <c r="O92668" s="55">
        <f t="shared" si="4373"/>
        <v>3</v>
      </c>
      <c r="P92668" s="54" t="str" cm="1">
        <f t="array" aca="1" ref="P92668" ca="1">IF(OR(O92668=1,O92668=7,INDEX($AD$28:$AO$51,HOUR(L92668)+1,N92668)&lt;&gt;"On",NOT(ISERROR(MATCH(DATE(M92668,N92668,DAY(L92668)),OFFSET($AD$15:$AD$22,0,M92668-$AD$14),0)))),"Off","On")</f>
        <v>Off</v>
      </c>
    </row>
    <row r="92669" spans="12:16" x14ac:dyDescent="0.25">
      <c r="L92669" s="57">
        <v>48058.083333333336</v>
      </c>
      <c r="M92669" s="55">
        <f t="shared" si="4371"/>
        <v>2031</v>
      </c>
      <c r="N92669" s="55">
        <f t="shared" si="4372"/>
        <v>7</v>
      </c>
      <c r="O92669" s="55">
        <f t="shared" si="4373"/>
        <v>3</v>
      </c>
      <c r="P92669" s="54" t="str" cm="1">
        <f t="array" aca="1" ref="P92669" ca="1">IF(OR(O92669=1,O92669=7,INDEX($AD$28:$AO$51,HOUR(L92669)+1,N92669)&lt;&gt;"On",NOT(ISERROR(MATCH(DATE(M92669,N92669,DAY(L92669)),OFFSET($AD$15:$AD$22,0,M92669-$AD$14),0)))),"Off","On")</f>
        <v>Off</v>
      </c>
    </row>
    <row r="92670" spans="12:16" x14ac:dyDescent="0.25">
      <c r="L92670" s="57">
        <v>48058.125</v>
      </c>
      <c r="M92670" s="55">
        <f t="shared" si="4371"/>
        <v>2031</v>
      </c>
      <c r="N92670" s="55">
        <f t="shared" si="4372"/>
        <v>7</v>
      </c>
      <c r="O92670" s="55">
        <f t="shared" si="4373"/>
        <v>3</v>
      </c>
      <c r="P92670" s="54" t="str" cm="1">
        <f t="array" aca="1" ref="P92670" ca="1">IF(OR(O92670=1,O92670=7,INDEX($AD$28:$AO$51,HOUR(L92670)+1,N92670)&lt;&gt;"On",NOT(ISERROR(MATCH(DATE(M92670,N92670,DAY(L92670)),OFFSET($AD$15:$AD$22,0,M92670-$AD$14),0)))),"Off","On")</f>
        <v>Off</v>
      </c>
    </row>
    <row r="92671" spans="12:16" x14ac:dyDescent="0.25">
      <c r="L92671" s="57">
        <v>48058.166666666664</v>
      </c>
      <c r="M92671" s="55">
        <f t="shared" si="4371"/>
        <v>2031</v>
      </c>
      <c r="N92671" s="55">
        <f t="shared" si="4372"/>
        <v>7</v>
      </c>
      <c r="O92671" s="55">
        <f t="shared" si="4373"/>
        <v>3</v>
      </c>
      <c r="P92671" s="54" t="str" cm="1">
        <f t="array" aca="1" ref="P92671" ca="1">IF(OR(O92671=1,O92671=7,INDEX($AD$28:$AO$51,HOUR(L92671)+1,N92671)&lt;&gt;"On",NOT(ISERROR(MATCH(DATE(M92671,N92671,DAY(L92671)),OFFSET($AD$15:$AD$22,0,M92671-$AD$14),0)))),"Off","On")</f>
        <v>Off</v>
      </c>
    </row>
    <row r="92672" spans="12:16" x14ac:dyDescent="0.25">
      <c r="L92672" s="57">
        <v>48058.208333333336</v>
      </c>
      <c r="M92672" s="55">
        <f t="shared" si="4371"/>
        <v>2031</v>
      </c>
      <c r="N92672" s="55">
        <f t="shared" si="4372"/>
        <v>7</v>
      </c>
      <c r="O92672" s="55">
        <f t="shared" si="4373"/>
        <v>3</v>
      </c>
      <c r="P92672" s="54" t="str" cm="1">
        <f t="array" aca="1" ref="P92672" ca="1">IF(OR(O92672=1,O92672=7,INDEX($AD$28:$AO$51,HOUR(L92672)+1,N92672)&lt;&gt;"On",NOT(ISERROR(MATCH(DATE(M92672,N92672,DAY(L92672)),OFFSET($AD$15:$AD$22,0,M92672-$AD$14),0)))),"Off","On")</f>
        <v>Off</v>
      </c>
    </row>
    <row r="92673" spans="12:16" x14ac:dyDescent="0.25">
      <c r="L92673" s="57">
        <v>48058.25</v>
      </c>
      <c r="M92673" s="55">
        <f t="shared" si="4371"/>
        <v>2031</v>
      </c>
      <c r="N92673" s="55">
        <f t="shared" si="4372"/>
        <v>7</v>
      </c>
      <c r="O92673" s="55">
        <f t="shared" si="4373"/>
        <v>3</v>
      </c>
      <c r="P92673" s="54" t="str" cm="1">
        <f t="array" aca="1" ref="P92673" ca="1">IF(OR(O92673=1,O92673=7,INDEX($AD$28:$AO$51,HOUR(L92673)+1,N92673)&lt;&gt;"On",NOT(ISERROR(MATCH(DATE(M92673,N92673,DAY(L92673)),OFFSET($AD$15:$AD$22,0,M92673-$AD$14),0)))),"Off","On")</f>
        <v>Off</v>
      </c>
    </row>
    <row r="92674" spans="12:16" x14ac:dyDescent="0.25">
      <c r="L92674" s="57">
        <v>48058.291666666664</v>
      </c>
      <c r="M92674" s="55">
        <f t="shared" si="4371"/>
        <v>2031</v>
      </c>
      <c r="N92674" s="55">
        <f t="shared" si="4372"/>
        <v>7</v>
      </c>
      <c r="O92674" s="55">
        <f t="shared" si="4373"/>
        <v>3</v>
      </c>
      <c r="P92674" s="54" t="str" cm="1">
        <f t="array" aca="1" ref="P92674" ca="1">IF(OR(O92674=1,O92674=7,INDEX($AD$28:$AO$51,HOUR(L92674)+1,N92674)&lt;&gt;"On",NOT(ISERROR(MATCH(DATE(M92674,N92674,DAY(L92674)),OFFSET($AD$15:$AD$22,0,M92674-$AD$14),0)))),"Off","On")</f>
        <v>Off</v>
      </c>
    </row>
    <row r="92675" spans="12:16" x14ac:dyDescent="0.25">
      <c r="L92675" s="57">
        <v>48058.333333333336</v>
      </c>
      <c r="M92675" s="55">
        <f t="shared" si="4371"/>
        <v>2031</v>
      </c>
      <c r="N92675" s="55">
        <f t="shared" si="4372"/>
        <v>7</v>
      </c>
      <c r="O92675" s="55">
        <f t="shared" si="4373"/>
        <v>3</v>
      </c>
      <c r="P92675" s="54" t="str" cm="1">
        <f t="array" aca="1" ref="P92675" ca="1">IF(OR(O92675=1,O92675=7,INDEX($AD$28:$AO$51,HOUR(L92675)+1,N92675)&lt;&gt;"On",NOT(ISERROR(MATCH(DATE(M92675,N92675,DAY(L92675)),OFFSET($AD$15:$AD$22,0,M92675-$AD$14),0)))),"Off","On")</f>
        <v>Off</v>
      </c>
    </row>
    <row r="92676" spans="12:16" x14ac:dyDescent="0.25">
      <c r="L92676" s="57">
        <v>48058.375</v>
      </c>
      <c r="M92676" s="55">
        <f t="shared" si="4371"/>
        <v>2031</v>
      </c>
      <c r="N92676" s="55">
        <f t="shared" si="4372"/>
        <v>7</v>
      </c>
      <c r="O92676" s="55">
        <f t="shared" si="4373"/>
        <v>3</v>
      </c>
      <c r="P92676" s="54" t="str" cm="1">
        <f t="array" aca="1" ref="P92676" ca="1">IF(OR(O92676=1,O92676=7,INDEX($AD$28:$AO$51,HOUR(L92676)+1,N92676)&lt;&gt;"On",NOT(ISERROR(MATCH(DATE(M92676,N92676,DAY(L92676)),OFFSET($AD$15:$AD$22,0,M92676-$AD$14),0)))),"Off","On")</f>
        <v>Off</v>
      </c>
    </row>
    <row r="92677" spans="12:16" x14ac:dyDescent="0.25">
      <c r="L92677" s="57">
        <v>48058.416666666664</v>
      </c>
      <c r="M92677" s="55">
        <f t="shared" si="4371"/>
        <v>2031</v>
      </c>
      <c r="N92677" s="55">
        <f t="shared" si="4372"/>
        <v>7</v>
      </c>
      <c r="O92677" s="55">
        <f t="shared" si="4373"/>
        <v>3</v>
      </c>
      <c r="P92677" s="54" t="str" cm="1">
        <f t="array" aca="1" ref="P92677" ca="1">IF(OR(O92677=1,O92677=7,INDEX($AD$28:$AO$51,HOUR(L92677)+1,N92677)&lt;&gt;"On",NOT(ISERROR(MATCH(DATE(M92677,N92677,DAY(L92677)),OFFSET($AD$15:$AD$22,0,M92677-$AD$14),0)))),"Off","On")</f>
        <v>Off</v>
      </c>
    </row>
    <row r="92678" spans="12:16" x14ac:dyDescent="0.25">
      <c r="L92678" s="57">
        <v>48058.458333333336</v>
      </c>
      <c r="M92678" s="55">
        <f t="shared" si="4371"/>
        <v>2031</v>
      </c>
      <c r="N92678" s="55">
        <f t="shared" si="4372"/>
        <v>7</v>
      </c>
      <c r="O92678" s="55">
        <f t="shared" si="4373"/>
        <v>3</v>
      </c>
      <c r="P92678" s="54" t="str" cm="1">
        <f t="array" aca="1" ref="P92678" ca="1">IF(OR(O92678=1,O92678=7,INDEX($AD$28:$AO$51,HOUR(L92678)+1,N92678)&lt;&gt;"On",NOT(ISERROR(MATCH(DATE(M92678,N92678,DAY(L92678)),OFFSET($AD$15:$AD$22,0,M92678-$AD$14),0)))),"Off","On")</f>
        <v>Off</v>
      </c>
    </row>
    <row r="92679" spans="12:16" x14ac:dyDescent="0.25">
      <c r="L92679" s="57">
        <v>48058.5</v>
      </c>
      <c r="M92679" s="55">
        <f t="shared" si="4371"/>
        <v>2031</v>
      </c>
      <c r="N92679" s="55">
        <f t="shared" si="4372"/>
        <v>7</v>
      </c>
      <c r="O92679" s="55">
        <f t="shared" si="4373"/>
        <v>3</v>
      </c>
      <c r="P92679" s="54" t="str" cm="1">
        <f t="array" aca="1" ref="P92679" ca="1">IF(OR(O92679=1,O92679=7,INDEX($AD$28:$AO$51,HOUR(L92679)+1,N92679)&lt;&gt;"On",NOT(ISERROR(MATCH(DATE(M92679,N92679,DAY(L92679)),OFFSET($AD$15:$AD$22,0,M92679-$AD$14),0)))),"Off","On")</f>
        <v>Off</v>
      </c>
    </row>
    <row r="92680" spans="12:16" x14ac:dyDescent="0.25">
      <c r="L92680" s="57">
        <v>48058.541666666664</v>
      </c>
      <c r="M92680" s="55">
        <f t="shared" si="4371"/>
        <v>2031</v>
      </c>
      <c r="N92680" s="55">
        <f t="shared" si="4372"/>
        <v>7</v>
      </c>
      <c r="O92680" s="55">
        <f t="shared" si="4373"/>
        <v>3</v>
      </c>
      <c r="P92680" s="54" t="str" cm="1">
        <f t="array" aca="1" ref="P92680" ca="1">IF(OR(O92680=1,O92680=7,INDEX($AD$28:$AO$51,HOUR(L92680)+1,N92680)&lt;&gt;"On",NOT(ISERROR(MATCH(DATE(M92680,N92680,DAY(L92680)),OFFSET($AD$15:$AD$22,0,M92680-$AD$14),0)))),"Off","On")</f>
        <v>Off</v>
      </c>
    </row>
    <row r="92681" spans="12:16" x14ac:dyDescent="0.25">
      <c r="L92681" s="57">
        <v>48058.583333333336</v>
      </c>
      <c r="M92681" s="55">
        <f t="shared" si="4371"/>
        <v>2031</v>
      </c>
      <c r="N92681" s="55">
        <f t="shared" si="4372"/>
        <v>7</v>
      </c>
      <c r="O92681" s="55">
        <f t="shared" si="4373"/>
        <v>3</v>
      </c>
      <c r="P92681" s="54" t="str" cm="1">
        <f t="array" aca="1" ref="P92681" ca="1">IF(OR(O92681=1,O92681=7,INDEX($AD$28:$AO$51,HOUR(L92681)+1,N92681)&lt;&gt;"On",NOT(ISERROR(MATCH(DATE(M92681,N92681,DAY(L92681)),OFFSET($AD$15:$AD$22,0,M92681-$AD$14),0)))),"Off","On")</f>
        <v>Off</v>
      </c>
    </row>
    <row r="92682" spans="12:16" x14ac:dyDescent="0.25">
      <c r="L92682" s="57">
        <v>48058.625</v>
      </c>
      <c r="M92682" s="55">
        <f t="shared" si="4371"/>
        <v>2031</v>
      </c>
      <c r="N92682" s="55">
        <f t="shared" si="4372"/>
        <v>7</v>
      </c>
      <c r="O92682" s="55">
        <f t="shared" si="4373"/>
        <v>3</v>
      </c>
      <c r="P92682" s="54" t="str" cm="1">
        <f t="array" aca="1" ref="P92682" ca="1">IF(OR(O92682=1,O92682=7,INDEX($AD$28:$AO$51,HOUR(L92682)+1,N92682)&lt;&gt;"On",NOT(ISERROR(MATCH(DATE(M92682,N92682,DAY(L92682)),OFFSET($AD$15:$AD$22,0,M92682-$AD$14),0)))),"Off","On")</f>
        <v>On</v>
      </c>
    </row>
    <row r="92683" spans="12:16" x14ac:dyDescent="0.25">
      <c r="L92683" s="57">
        <v>48058.666666666664</v>
      </c>
      <c r="M92683" s="55">
        <f t="shared" si="4371"/>
        <v>2031</v>
      </c>
      <c r="N92683" s="55">
        <f t="shared" si="4372"/>
        <v>7</v>
      </c>
      <c r="O92683" s="55">
        <f t="shared" si="4373"/>
        <v>3</v>
      </c>
      <c r="P92683" s="54" t="str" cm="1">
        <f t="array" aca="1" ref="P92683" ca="1">IF(OR(O92683=1,O92683=7,INDEX($AD$28:$AO$51,HOUR(L92683)+1,N92683)&lt;&gt;"On",NOT(ISERROR(MATCH(DATE(M92683,N92683,DAY(L92683)),OFFSET($AD$15:$AD$22,0,M92683-$AD$14),0)))),"Off","On")</f>
        <v>On</v>
      </c>
    </row>
    <row r="92684" spans="12:16" x14ac:dyDescent="0.25">
      <c r="L92684" s="57">
        <v>48058.708333333336</v>
      </c>
      <c r="M92684" s="55">
        <f t="shared" ref="M92684:M92747" si="4374">YEAR(L92684)</f>
        <v>2031</v>
      </c>
      <c r="N92684" s="55">
        <f t="shared" ref="N92684:N92747" si="4375">MONTH(L92684)</f>
        <v>7</v>
      </c>
      <c r="O92684" s="55">
        <f t="shared" ref="O92684:O92747" si="4376">WEEKDAY(L92684)</f>
        <v>3</v>
      </c>
      <c r="P92684" s="54" t="str" cm="1">
        <f t="array" aca="1" ref="P92684" ca="1">IF(OR(O92684=1,O92684=7,INDEX($AD$28:$AO$51,HOUR(L92684)+1,N92684)&lt;&gt;"On",NOT(ISERROR(MATCH(DATE(M92684,N92684,DAY(L92684)),OFFSET($AD$15:$AD$22,0,M92684-$AD$14),0)))),"Off","On")</f>
        <v>On</v>
      </c>
    </row>
    <row r="92685" spans="12:16" x14ac:dyDescent="0.25">
      <c r="L92685" s="57">
        <v>48058.75</v>
      </c>
      <c r="M92685" s="55">
        <f t="shared" si="4374"/>
        <v>2031</v>
      </c>
      <c r="N92685" s="55">
        <f t="shared" si="4375"/>
        <v>7</v>
      </c>
      <c r="O92685" s="55">
        <f t="shared" si="4376"/>
        <v>3</v>
      </c>
      <c r="P92685" s="54" t="str" cm="1">
        <f t="array" aca="1" ref="P92685" ca="1">IF(OR(O92685=1,O92685=7,INDEX($AD$28:$AO$51,HOUR(L92685)+1,N92685)&lt;&gt;"On",NOT(ISERROR(MATCH(DATE(M92685,N92685,DAY(L92685)),OFFSET($AD$15:$AD$22,0,M92685-$AD$14),0)))),"Off","On")</f>
        <v>On</v>
      </c>
    </row>
    <row r="92686" spans="12:16" x14ac:dyDescent="0.25">
      <c r="L92686" s="57">
        <v>48058.791666666664</v>
      </c>
      <c r="M92686" s="55">
        <f t="shared" si="4374"/>
        <v>2031</v>
      </c>
      <c r="N92686" s="55">
        <f t="shared" si="4375"/>
        <v>7</v>
      </c>
      <c r="O92686" s="55">
        <f t="shared" si="4376"/>
        <v>3</v>
      </c>
      <c r="P92686" s="54" t="str" cm="1">
        <f t="array" aca="1" ref="P92686" ca="1">IF(OR(O92686=1,O92686=7,INDEX($AD$28:$AO$51,HOUR(L92686)+1,N92686)&lt;&gt;"On",NOT(ISERROR(MATCH(DATE(M92686,N92686,DAY(L92686)),OFFSET($AD$15:$AD$22,0,M92686-$AD$14),0)))),"Off","On")</f>
        <v>On</v>
      </c>
    </row>
    <row r="92687" spans="12:16" x14ac:dyDescent="0.25">
      <c r="L92687" s="57">
        <v>48058.833333333336</v>
      </c>
      <c r="M92687" s="55">
        <f t="shared" si="4374"/>
        <v>2031</v>
      </c>
      <c r="N92687" s="55">
        <f t="shared" si="4375"/>
        <v>7</v>
      </c>
      <c r="O92687" s="55">
        <f t="shared" si="4376"/>
        <v>3</v>
      </c>
      <c r="P92687" s="54" t="str" cm="1">
        <f t="array" aca="1" ref="P92687" ca="1">IF(OR(O92687=1,O92687=7,INDEX($AD$28:$AO$51,HOUR(L92687)+1,N92687)&lt;&gt;"On",NOT(ISERROR(MATCH(DATE(M92687,N92687,DAY(L92687)),OFFSET($AD$15:$AD$22,0,M92687-$AD$14),0)))),"Off","On")</f>
        <v>On</v>
      </c>
    </row>
    <row r="92688" spans="12:16" x14ac:dyDescent="0.25">
      <c r="L92688" s="57">
        <v>48058.875</v>
      </c>
      <c r="M92688" s="55">
        <f t="shared" si="4374"/>
        <v>2031</v>
      </c>
      <c r="N92688" s="55">
        <f t="shared" si="4375"/>
        <v>7</v>
      </c>
      <c r="O92688" s="55">
        <f t="shared" si="4376"/>
        <v>3</v>
      </c>
      <c r="P92688" s="54" t="str" cm="1">
        <f t="array" aca="1" ref="P92688" ca="1">IF(OR(O92688=1,O92688=7,INDEX($AD$28:$AO$51,HOUR(L92688)+1,N92688)&lt;&gt;"On",NOT(ISERROR(MATCH(DATE(M92688,N92688,DAY(L92688)),OFFSET($AD$15:$AD$22,0,M92688-$AD$14),0)))),"Off","On")</f>
        <v>On</v>
      </c>
    </row>
    <row r="92689" spans="12:16" x14ac:dyDescent="0.25">
      <c r="L92689" s="57">
        <v>48058.916666666664</v>
      </c>
      <c r="M92689" s="55">
        <f t="shared" si="4374"/>
        <v>2031</v>
      </c>
      <c r="N92689" s="55">
        <f t="shared" si="4375"/>
        <v>7</v>
      </c>
      <c r="O92689" s="55">
        <f t="shared" si="4376"/>
        <v>3</v>
      </c>
      <c r="P92689" s="54" t="str" cm="1">
        <f t="array" aca="1" ref="P92689" ca="1">IF(OR(O92689=1,O92689=7,INDEX($AD$28:$AO$51,HOUR(L92689)+1,N92689)&lt;&gt;"On",NOT(ISERROR(MATCH(DATE(M92689,N92689,DAY(L92689)),OFFSET($AD$15:$AD$22,0,M92689-$AD$14),0)))),"Off","On")</f>
        <v>Off</v>
      </c>
    </row>
    <row r="92690" spans="12:16" x14ac:dyDescent="0.25">
      <c r="L92690" s="57">
        <v>48058.958333333336</v>
      </c>
      <c r="M92690" s="55">
        <f t="shared" si="4374"/>
        <v>2031</v>
      </c>
      <c r="N92690" s="55">
        <f t="shared" si="4375"/>
        <v>7</v>
      </c>
      <c r="O92690" s="55">
        <f t="shared" si="4376"/>
        <v>3</v>
      </c>
      <c r="P92690" s="54" t="str" cm="1">
        <f t="array" aca="1" ref="P92690" ca="1">IF(OR(O92690=1,O92690=7,INDEX($AD$28:$AO$51,HOUR(L92690)+1,N92690)&lt;&gt;"On",NOT(ISERROR(MATCH(DATE(M92690,N92690,DAY(L92690)),OFFSET($AD$15:$AD$22,0,M92690-$AD$14),0)))),"Off","On")</f>
        <v>Off</v>
      </c>
    </row>
    <row r="92691" spans="12:16" x14ac:dyDescent="0.25">
      <c r="L92691" s="57">
        <v>48059</v>
      </c>
      <c r="M92691" s="55">
        <f t="shared" si="4374"/>
        <v>2031</v>
      </c>
      <c r="N92691" s="55">
        <f t="shared" si="4375"/>
        <v>7</v>
      </c>
      <c r="O92691" s="55">
        <f t="shared" si="4376"/>
        <v>4</v>
      </c>
      <c r="P92691" s="54" t="str" cm="1">
        <f t="array" aca="1" ref="P92691" ca="1">IF(OR(O92691=1,O92691=7,INDEX($AD$28:$AO$51,HOUR(L92691)+1,N92691)&lt;&gt;"On",NOT(ISERROR(MATCH(DATE(M92691,N92691,DAY(L92691)),OFFSET($AD$15:$AD$22,0,M92691-$AD$14),0)))),"Off","On")</f>
        <v>Off</v>
      </c>
    </row>
    <row r="92692" spans="12:16" x14ac:dyDescent="0.25">
      <c r="L92692" s="57">
        <v>48059.041666666664</v>
      </c>
      <c r="M92692" s="55">
        <f t="shared" si="4374"/>
        <v>2031</v>
      </c>
      <c r="N92692" s="55">
        <f t="shared" si="4375"/>
        <v>7</v>
      </c>
      <c r="O92692" s="55">
        <f t="shared" si="4376"/>
        <v>4</v>
      </c>
      <c r="P92692" s="54" t="str" cm="1">
        <f t="array" aca="1" ref="P92692" ca="1">IF(OR(O92692=1,O92692=7,INDEX($AD$28:$AO$51,HOUR(L92692)+1,N92692)&lt;&gt;"On",NOT(ISERROR(MATCH(DATE(M92692,N92692,DAY(L92692)),OFFSET($AD$15:$AD$22,0,M92692-$AD$14),0)))),"Off","On")</f>
        <v>Off</v>
      </c>
    </row>
    <row r="92693" spans="12:16" x14ac:dyDescent="0.25">
      <c r="L92693" s="57">
        <v>48059.083333333336</v>
      </c>
      <c r="M92693" s="55">
        <f t="shared" si="4374"/>
        <v>2031</v>
      </c>
      <c r="N92693" s="55">
        <f t="shared" si="4375"/>
        <v>7</v>
      </c>
      <c r="O92693" s="55">
        <f t="shared" si="4376"/>
        <v>4</v>
      </c>
      <c r="P92693" s="54" t="str" cm="1">
        <f t="array" aca="1" ref="P92693" ca="1">IF(OR(O92693=1,O92693=7,INDEX($AD$28:$AO$51,HOUR(L92693)+1,N92693)&lt;&gt;"On",NOT(ISERROR(MATCH(DATE(M92693,N92693,DAY(L92693)),OFFSET($AD$15:$AD$22,0,M92693-$AD$14),0)))),"Off","On")</f>
        <v>Off</v>
      </c>
    </row>
    <row r="92694" spans="12:16" x14ac:dyDescent="0.25">
      <c r="L92694" s="57">
        <v>48059.125</v>
      </c>
      <c r="M92694" s="55">
        <f t="shared" si="4374"/>
        <v>2031</v>
      </c>
      <c r="N92694" s="55">
        <f t="shared" si="4375"/>
        <v>7</v>
      </c>
      <c r="O92694" s="55">
        <f t="shared" si="4376"/>
        <v>4</v>
      </c>
      <c r="P92694" s="54" t="str" cm="1">
        <f t="array" aca="1" ref="P92694" ca="1">IF(OR(O92694=1,O92694=7,INDEX($AD$28:$AO$51,HOUR(L92694)+1,N92694)&lt;&gt;"On",NOT(ISERROR(MATCH(DATE(M92694,N92694,DAY(L92694)),OFFSET($AD$15:$AD$22,0,M92694-$AD$14),0)))),"Off","On")</f>
        <v>Off</v>
      </c>
    </row>
    <row r="92695" spans="12:16" x14ac:dyDescent="0.25">
      <c r="L92695" s="57">
        <v>48059.166666666664</v>
      </c>
      <c r="M92695" s="55">
        <f t="shared" si="4374"/>
        <v>2031</v>
      </c>
      <c r="N92695" s="55">
        <f t="shared" si="4375"/>
        <v>7</v>
      </c>
      <c r="O92695" s="55">
        <f t="shared" si="4376"/>
        <v>4</v>
      </c>
      <c r="P92695" s="54" t="str" cm="1">
        <f t="array" aca="1" ref="P92695" ca="1">IF(OR(O92695=1,O92695=7,INDEX($AD$28:$AO$51,HOUR(L92695)+1,N92695)&lt;&gt;"On",NOT(ISERROR(MATCH(DATE(M92695,N92695,DAY(L92695)),OFFSET($AD$15:$AD$22,0,M92695-$AD$14),0)))),"Off","On")</f>
        <v>Off</v>
      </c>
    </row>
    <row r="92696" spans="12:16" x14ac:dyDescent="0.25">
      <c r="L92696" s="57">
        <v>48059.208333333336</v>
      </c>
      <c r="M92696" s="55">
        <f t="shared" si="4374"/>
        <v>2031</v>
      </c>
      <c r="N92696" s="55">
        <f t="shared" si="4375"/>
        <v>7</v>
      </c>
      <c r="O92696" s="55">
        <f t="shared" si="4376"/>
        <v>4</v>
      </c>
      <c r="P92696" s="54" t="str" cm="1">
        <f t="array" aca="1" ref="P92696" ca="1">IF(OR(O92696=1,O92696=7,INDEX($AD$28:$AO$51,HOUR(L92696)+1,N92696)&lt;&gt;"On",NOT(ISERROR(MATCH(DATE(M92696,N92696,DAY(L92696)),OFFSET($AD$15:$AD$22,0,M92696-$AD$14),0)))),"Off","On")</f>
        <v>Off</v>
      </c>
    </row>
    <row r="92697" spans="12:16" x14ac:dyDescent="0.25">
      <c r="L92697" s="57">
        <v>48059.25</v>
      </c>
      <c r="M92697" s="55">
        <f t="shared" si="4374"/>
        <v>2031</v>
      </c>
      <c r="N92697" s="55">
        <f t="shared" si="4375"/>
        <v>7</v>
      </c>
      <c r="O92697" s="55">
        <f t="shared" si="4376"/>
        <v>4</v>
      </c>
      <c r="P92697" s="54" t="str" cm="1">
        <f t="array" aca="1" ref="P92697" ca="1">IF(OR(O92697=1,O92697=7,INDEX($AD$28:$AO$51,HOUR(L92697)+1,N92697)&lt;&gt;"On",NOT(ISERROR(MATCH(DATE(M92697,N92697,DAY(L92697)),OFFSET($AD$15:$AD$22,0,M92697-$AD$14),0)))),"Off","On")</f>
        <v>Off</v>
      </c>
    </row>
    <row r="92698" spans="12:16" x14ac:dyDescent="0.25">
      <c r="L92698" s="57">
        <v>48059.291666666664</v>
      </c>
      <c r="M92698" s="55">
        <f t="shared" si="4374"/>
        <v>2031</v>
      </c>
      <c r="N92698" s="55">
        <f t="shared" si="4375"/>
        <v>7</v>
      </c>
      <c r="O92698" s="55">
        <f t="shared" si="4376"/>
        <v>4</v>
      </c>
      <c r="P92698" s="54" t="str" cm="1">
        <f t="array" aca="1" ref="P92698" ca="1">IF(OR(O92698=1,O92698=7,INDEX($AD$28:$AO$51,HOUR(L92698)+1,N92698)&lt;&gt;"On",NOT(ISERROR(MATCH(DATE(M92698,N92698,DAY(L92698)),OFFSET($AD$15:$AD$22,0,M92698-$AD$14),0)))),"Off","On")</f>
        <v>Off</v>
      </c>
    </row>
    <row r="92699" spans="12:16" x14ac:dyDescent="0.25">
      <c r="L92699" s="57">
        <v>48059.333333333336</v>
      </c>
      <c r="M92699" s="55">
        <f t="shared" si="4374"/>
        <v>2031</v>
      </c>
      <c r="N92699" s="55">
        <f t="shared" si="4375"/>
        <v>7</v>
      </c>
      <c r="O92699" s="55">
        <f t="shared" si="4376"/>
        <v>4</v>
      </c>
      <c r="P92699" s="54" t="str" cm="1">
        <f t="array" aca="1" ref="P92699" ca="1">IF(OR(O92699=1,O92699=7,INDEX($AD$28:$AO$51,HOUR(L92699)+1,N92699)&lt;&gt;"On",NOT(ISERROR(MATCH(DATE(M92699,N92699,DAY(L92699)),OFFSET($AD$15:$AD$22,0,M92699-$AD$14),0)))),"Off","On")</f>
        <v>Off</v>
      </c>
    </row>
    <row r="92700" spans="12:16" x14ac:dyDescent="0.25">
      <c r="L92700" s="57">
        <v>48059.375</v>
      </c>
      <c r="M92700" s="55">
        <f t="shared" si="4374"/>
        <v>2031</v>
      </c>
      <c r="N92700" s="55">
        <f t="shared" si="4375"/>
        <v>7</v>
      </c>
      <c r="O92700" s="55">
        <f t="shared" si="4376"/>
        <v>4</v>
      </c>
      <c r="P92700" s="54" t="str" cm="1">
        <f t="array" aca="1" ref="P92700" ca="1">IF(OR(O92700=1,O92700=7,INDEX($AD$28:$AO$51,HOUR(L92700)+1,N92700)&lt;&gt;"On",NOT(ISERROR(MATCH(DATE(M92700,N92700,DAY(L92700)),OFFSET($AD$15:$AD$22,0,M92700-$AD$14),0)))),"Off","On")</f>
        <v>Off</v>
      </c>
    </row>
    <row r="92701" spans="12:16" x14ac:dyDescent="0.25">
      <c r="L92701" s="57">
        <v>48059.416666666664</v>
      </c>
      <c r="M92701" s="55">
        <f t="shared" si="4374"/>
        <v>2031</v>
      </c>
      <c r="N92701" s="55">
        <f t="shared" si="4375"/>
        <v>7</v>
      </c>
      <c r="O92701" s="55">
        <f t="shared" si="4376"/>
        <v>4</v>
      </c>
      <c r="P92701" s="54" t="str" cm="1">
        <f t="array" aca="1" ref="P92701" ca="1">IF(OR(O92701=1,O92701=7,INDEX($AD$28:$AO$51,HOUR(L92701)+1,N92701)&lt;&gt;"On",NOT(ISERROR(MATCH(DATE(M92701,N92701,DAY(L92701)),OFFSET($AD$15:$AD$22,0,M92701-$AD$14),0)))),"Off","On")</f>
        <v>Off</v>
      </c>
    </row>
    <row r="92702" spans="12:16" x14ac:dyDescent="0.25">
      <c r="L92702" s="57">
        <v>48059.458333333336</v>
      </c>
      <c r="M92702" s="55">
        <f t="shared" si="4374"/>
        <v>2031</v>
      </c>
      <c r="N92702" s="55">
        <f t="shared" si="4375"/>
        <v>7</v>
      </c>
      <c r="O92702" s="55">
        <f t="shared" si="4376"/>
        <v>4</v>
      </c>
      <c r="P92702" s="54" t="str" cm="1">
        <f t="array" aca="1" ref="P92702" ca="1">IF(OR(O92702=1,O92702=7,INDEX($AD$28:$AO$51,HOUR(L92702)+1,N92702)&lt;&gt;"On",NOT(ISERROR(MATCH(DATE(M92702,N92702,DAY(L92702)),OFFSET($AD$15:$AD$22,0,M92702-$AD$14),0)))),"Off","On")</f>
        <v>Off</v>
      </c>
    </row>
    <row r="92703" spans="12:16" x14ac:dyDescent="0.25">
      <c r="L92703" s="57">
        <v>48059.5</v>
      </c>
      <c r="M92703" s="55">
        <f t="shared" si="4374"/>
        <v>2031</v>
      </c>
      <c r="N92703" s="55">
        <f t="shared" si="4375"/>
        <v>7</v>
      </c>
      <c r="O92703" s="55">
        <f t="shared" si="4376"/>
        <v>4</v>
      </c>
      <c r="P92703" s="54" t="str" cm="1">
        <f t="array" aca="1" ref="P92703" ca="1">IF(OR(O92703=1,O92703=7,INDEX($AD$28:$AO$51,HOUR(L92703)+1,N92703)&lt;&gt;"On",NOT(ISERROR(MATCH(DATE(M92703,N92703,DAY(L92703)),OFFSET($AD$15:$AD$22,0,M92703-$AD$14),0)))),"Off","On")</f>
        <v>Off</v>
      </c>
    </row>
    <row r="92704" spans="12:16" x14ac:dyDescent="0.25">
      <c r="L92704" s="57">
        <v>48059.541666666664</v>
      </c>
      <c r="M92704" s="55">
        <f t="shared" si="4374"/>
        <v>2031</v>
      </c>
      <c r="N92704" s="55">
        <f t="shared" si="4375"/>
        <v>7</v>
      </c>
      <c r="O92704" s="55">
        <f t="shared" si="4376"/>
        <v>4</v>
      </c>
      <c r="P92704" s="54" t="str" cm="1">
        <f t="array" aca="1" ref="P92704" ca="1">IF(OR(O92704=1,O92704=7,INDEX($AD$28:$AO$51,HOUR(L92704)+1,N92704)&lt;&gt;"On",NOT(ISERROR(MATCH(DATE(M92704,N92704,DAY(L92704)),OFFSET($AD$15:$AD$22,0,M92704-$AD$14),0)))),"Off","On")</f>
        <v>Off</v>
      </c>
    </row>
    <row r="92705" spans="12:16" x14ac:dyDescent="0.25">
      <c r="L92705" s="57">
        <v>48059.583333333336</v>
      </c>
      <c r="M92705" s="55">
        <f t="shared" si="4374"/>
        <v>2031</v>
      </c>
      <c r="N92705" s="55">
        <f t="shared" si="4375"/>
        <v>7</v>
      </c>
      <c r="O92705" s="55">
        <f t="shared" si="4376"/>
        <v>4</v>
      </c>
      <c r="P92705" s="54" t="str" cm="1">
        <f t="array" aca="1" ref="P92705" ca="1">IF(OR(O92705=1,O92705=7,INDEX($AD$28:$AO$51,HOUR(L92705)+1,N92705)&lt;&gt;"On",NOT(ISERROR(MATCH(DATE(M92705,N92705,DAY(L92705)),OFFSET($AD$15:$AD$22,0,M92705-$AD$14),0)))),"Off","On")</f>
        <v>Off</v>
      </c>
    </row>
    <row r="92706" spans="12:16" x14ac:dyDescent="0.25">
      <c r="L92706" s="57">
        <v>48059.625</v>
      </c>
      <c r="M92706" s="55">
        <f t="shared" si="4374"/>
        <v>2031</v>
      </c>
      <c r="N92706" s="55">
        <f t="shared" si="4375"/>
        <v>7</v>
      </c>
      <c r="O92706" s="55">
        <f t="shared" si="4376"/>
        <v>4</v>
      </c>
      <c r="P92706" s="54" t="str" cm="1">
        <f t="array" aca="1" ref="P92706" ca="1">IF(OR(O92706=1,O92706=7,INDEX($AD$28:$AO$51,HOUR(L92706)+1,N92706)&lt;&gt;"On",NOT(ISERROR(MATCH(DATE(M92706,N92706,DAY(L92706)),OFFSET($AD$15:$AD$22,0,M92706-$AD$14),0)))),"Off","On")</f>
        <v>On</v>
      </c>
    </row>
    <row r="92707" spans="12:16" x14ac:dyDescent="0.25">
      <c r="L92707" s="57">
        <v>48059.666666666664</v>
      </c>
      <c r="M92707" s="55">
        <f t="shared" si="4374"/>
        <v>2031</v>
      </c>
      <c r="N92707" s="55">
        <f t="shared" si="4375"/>
        <v>7</v>
      </c>
      <c r="O92707" s="55">
        <f t="shared" si="4376"/>
        <v>4</v>
      </c>
      <c r="P92707" s="54" t="str" cm="1">
        <f t="array" aca="1" ref="P92707" ca="1">IF(OR(O92707=1,O92707=7,INDEX($AD$28:$AO$51,HOUR(L92707)+1,N92707)&lt;&gt;"On",NOT(ISERROR(MATCH(DATE(M92707,N92707,DAY(L92707)),OFFSET($AD$15:$AD$22,0,M92707-$AD$14),0)))),"Off","On")</f>
        <v>On</v>
      </c>
    </row>
    <row r="92708" spans="12:16" x14ac:dyDescent="0.25">
      <c r="L92708" s="57">
        <v>48059.708333333336</v>
      </c>
      <c r="M92708" s="55">
        <f t="shared" si="4374"/>
        <v>2031</v>
      </c>
      <c r="N92708" s="55">
        <f t="shared" si="4375"/>
        <v>7</v>
      </c>
      <c r="O92708" s="55">
        <f t="shared" si="4376"/>
        <v>4</v>
      </c>
      <c r="P92708" s="54" t="str" cm="1">
        <f t="array" aca="1" ref="P92708" ca="1">IF(OR(O92708=1,O92708=7,INDEX($AD$28:$AO$51,HOUR(L92708)+1,N92708)&lt;&gt;"On",NOT(ISERROR(MATCH(DATE(M92708,N92708,DAY(L92708)),OFFSET($AD$15:$AD$22,0,M92708-$AD$14),0)))),"Off","On")</f>
        <v>On</v>
      </c>
    </row>
    <row r="92709" spans="12:16" x14ac:dyDescent="0.25">
      <c r="L92709" s="57">
        <v>48059.75</v>
      </c>
      <c r="M92709" s="55">
        <f t="shared" si="4374"/>
        <v>2031</v>
      </c>
      <c r="N92709" s="55">
        <f t="shared" si="4375"/>
        <v>7</v>
      </c>
      <c r="O92709" s="55">
        <f t="shared" si="4376"/>
        <v>4</v>
      </c>
      <c r="P92709" s="54" t="str" cm="1">
        <f t="array" aca="1" ref="P92709" ca="1">IF(OR(O92709=1,O92709=7,INDEX($AD$28:$AO$51,HOUR(L92709)+1,N92709)&lt;&gt;"On",NOT(ISERROR(MATCH(DATE(M92709,N92709,DAY(L92709)),OFFSET($AD$15:$AD$22,0,M92709-$AD$14),0)))),"Off","On")</f>
        <v>On</v>
      </c>
    </row>
    <row r="92710" spans="12:16" x14ac:dyDescent="0.25">
      <c r="L92710" s="57">
        <v>48059.791666666664</v>
      </c>
      <c r="M92710" s="55">
        <f t="shared" si="4374"/>
        <v>2031</v>
      </c>
      <c r="N92710" s="55">
        <f t="shared" si="4375"/>
        <v>7</v>
      </c>
      <c r="O92710" s="55">
        <f t="shared" si="4376"/>
        <v>4</v>
      </c>
      <c r="P92710" s="54" t="str" cm="1">
        <f t="array" aca="1" ref="P92710" ca="1">IF(OR(O92710=1,O92710=7,INDEX($AD$28:$AO$51,HOUR(L92710)+1,N92710)&lt;&gt;"On",NOT(ISERROR(MATCH(DATE(M92710,N92710,DAY(L92710)),OFFSET($AD$15:$AD$22,0,M92710-$AD$14),0)))),"Off","On")</f>
        <v>On</v>
      </c>
    </row>
    <row r="92711" spans="12:16" x14ac:dyDescent="0.25">
      <c r="L92711" s="57">
        <v>48059.833333333336</v>
      </c>
      <c r="M92711" s="55">
        <f t="shared" si="4374"/>
        <v>2031</v>
      </c>
      <c r="N92711" s="55">
        <f t="shared" si="4375"/>
        <v>7</v>
      </c>
      <c r="O92711" s="55">
        <f t="shared" si="4376"/>
        <v>4</v>
      </c>
      <c r="P92711" s="54" t="str" cm="1">
        <f t="array" aca="1" ref="P92711" ca="1">IF(OR(O92711=1,O92711=7,INDEX($AD$28:$AO$51,HOUR(L92711)+1,N92711)&lt;&gt;"On",NOT(ISERROR(MATCH(DATE(M92711,N92711,DAY(L92711)),OFFSET($AD$15:$AD$22,0,M92711-$AD$14),0)))),"Off","On")</f>
        <v>On</v>
      </c>
    </row>
    <row r="92712" spans="12:16" x14ac:dyDescent="0.25">
      <c r="L92712" s="57">
        <v>48059.875</v>
      </c>
      <c r="M92712" s="55">
        <f t="shared" si="4374"/>
        <v>2031</v>
      </c>
      <c r="N92712" s="55">
        <f t="shared" si="4375"/>
        <v>7</v>
      </c>
      <c r="O92712" s="55">
        <f t="shared" si="4376"/>
        <v>4</v>
      </c>
      <c r="P92712" s="54" t="str" cm="1">
        <f t="array" aca="1" ref="P92712" ca="1">IF(OR(O92712=1,O92712=7,INDEX($AD$28:$AO$51,HOUR(L92712)+1,N92712)&lt;&gt;"On",NOT(ISERROR(MATCH(DATE(M92712,N92712,DAY(L92712)),OFFSET($AD$15:$AD$22,0,M92712-$AD$14),0)))),"Off","On")</f>
        <v>On</v>
      </c>
    </row>
    <row r="92713" spans="12:16" x14ac:dyDescent="0.25">
      <c r="L92713" s="57">
        <v>48059.916666666664</v>
      </c>
      <c r="M92713" s="55">
        <f t="shared" si="4374"/>
        <v>2031</v>
      </c>
      <c r="N92713" s="55">
        <f t="shared" si="4375"/>
        <v>7</v>
      </c>
      <c r="O92713" s="55">
        <f t="shared" si="4376"/>
        <v>4</v>
      </c>
      <c r="P92713" s="54" t="str" cm="1">
        <f t="array" aca="1" ref="P92713" ca="1">IF(OR(O92713=1,O92713=7,INDEX($AD$28:$AO$51,HOUR(L92713)+1,N92713)&lt;&gt;"On",NOT(ISERROR(MATCH(DATE(M92713,N92713,DAY(L92713)),OFFSET($AD$15:$AD$22,0,M92713-$AD$14),0)))),"Off","On")</f>
        <v>Off</v>
      </c>
    </row>
    <row r="92714" spans="12:16" x14ac:dyDescent="0.25">
      <c r="L92714" s="57">
        <v>48059.958333333336</v>
      </c>
      <c r="M92714" s="55">
        <f t="shared" si="4374"/>
        <v>2031</v>
      </c>
      <c r="N92714" s="55">
        <f t="shared" si="4375"/>
        <v>7</v>
      </c>
      <c r="O92714" s="55">
        <f t="shared" si="4376"/>
        <v>4</v>
      </c>
      <c r="P92714" s="54" t="str" cm="1">
        <f t="array" aca="1" ref="P92714" ca="1">IF(OR(O92714=1,O92714=7,INDEX($AD$28:$AO$51,HOUR(L92714)+1,N92714)&lt;&gt;"On",NOT(ISERROR(MATCH(DATE(M92714,N92714,DAY(L92714)),OFFSET($AD$15:$AD$22,0,M92714-$AD$14),0)))),"Off","On")</f>
        <v>Off</v>
      </c>
    </row>
    <row r="92715" spans="12:16" x14ac:dyDescent="0.25">
      <c r="L92715" s="57">
        <v>48060</v>
      </c>
      <c r="M92715" s="55">
        <f t="shared" si="4374"/>
        <v>2031</v>
      </c>
      <c r="N92715" s="55">
        <f t="shared" si="4375"/>
        <v>7</v>
      </c>
      <c r="O92715" s="55">
        <f t="shared" si="4376"/>
        <v>5</v>
      </c>
      <c r="P92715" s="54" t="str" cm="1">
        <f t="array" aca="1" ref="P92715" ca="1">IF(OR(O92715=1,O92715=7,INDEX($AD$28:$AO$51,HOUR(L92715)+1,N92715)&lt;&gt;"On",NOT(ISERROR(MATCH(DATE(M92715,N92715,DAY(L92715)),OFFSET($AD$15:$AD$22,0,M92715-$AD$14),0)))),"Off","On")</f>
        <v>Off</v>
      </c>
    </row>
    <row r="92716" spans="12:16" x14ac:dyDescent="0.25">
      <c r="L92716" s="57">
        <v>48060.041666666664</v>
      </c>
      <c r="M92716" s="55">
        <f t="shared" si="4374"/>
        <v>2031</v>
      </c>
      <c r="N92716" s="55">
        <f t="shared" si="4375"/>
        <v>7</v>
      </c>
      <c r="O92716" s="55">
        <f t="shared" si="4376"/>
        <v>5</v>
      </c>
      <c r="P92716" s="54" t="str" cm="1">
        <f t="array" aca="1" ref="P92716" ca="1">IF(OR(O92716=1,O92716=7,INDEX($AD$28:$AO$51,HOUR(L92716)+1,N92716)&lt;&gt;"On",NOT(ISERROR(MATCH(DATE(M92716,N92716,DAY(L92716)),OFFSET($AD$15:$AD$22,0,M92716-$AD$14),0)))),"Off","On")</f>
        <v>Off</v>
      </c>
    </row>
    <row r="92717" spans="12:16" x14ac:dyDescent="0.25">
      <c r="L92717" s="57">
        <v>48060.083333333336</v>
      </c>
      <c r="M92717" s="55">
        <f t="shared" si="4374"/>
        <v>2031</v>
      </c>
      <c r="N92717" s="55">
        <f t="shared" si="4375"/>
        <v>7</v>
      </c>
      <c r="O92717" s="55">
        <f t="shared" si="4376"/>
        <v>5</v>
      </c>
      <c r="P92717" s="54" t="str" cm="1">
        <f t="array" aca="1" ref="P92717" ca="1">IF(OR(O92717=1,O92717=7,INDEX($AD$28:$AO$51,HOUR(L92717)+1,N92717)&lt;&gt;"On",NOT(ISERROR(MATCH(DATE(M92717,N92717,DAY(L92717)),OFFSET($AD$15:$AD$22,0,M92717-$AD$14),0)))),"Off","On")</f>
        <v>Off</v>
      </c>
    </row>
    <row r="92718" spans="12:16" x14ac:dyDescent="0.25">
      <c r="L92718" s="57">
        <v>48060.125</v>
      </c>
      <c r="M92718" s="55">
        <f t="shared" si="4374"/>
        <v>2031</v>
      </c>
      <c r="N92718" s="55">
        <f t="shared" si="4375"/>
        <v>7</v>
      </c>
      <c r="O92718" s="55">
        <f t="shared" si="4376"/>
        <v>5</v>
      </c>
      <c r="P92718" s="54" t="str" cm="1">
        <f t="array" aca="1" ref="P92718" ca="1">IF(OR(O92718=1,O92718=7,INDEX($AD$28:$AO$51,HOUR(L92718)+1,N92718)&lt;&gt;"On",NOT(ISERROR(MATCH(DATE(M92718,N92718,DAY(L92718)),OFFSET($AD$15:$AD$22,0,M92718-$AD$14),0)))),"Off","On")</f>
        <v>Off</v>
      </c>
    </row>
    <row r="92719" spans="12:16" x14ac:dyDescent="0.25">
      <c r="L92719" s="57">
        <v>48060.166666666664</v>
      </c>
      <c r="M92719" s="55">
        <f t="shared" si="4374"/>
        <v>2031</v>
      </c>
      <c r="N92719" s="55">
        <f t="shared" si="4375"/>
        <v>7</v>
      </c>
      <c r="O92719" s="55">
        <f t="shared" si="4376"/>
        <v>5</v>
      </c>
      <c r="P92719" s="54" t="str" cm="1">
        <f t="array" aca="1" ref="P92719" ca="1">IF(OR(O92719=1,O92719=7,INDEX($AD$28:$AO$51,HOUR(L92719)+1,N92719)&lt;&gt;"On",NOT(ISERROR(MATCH(DATE(M92719,N92719,DAY(L92719)),OFFSET($AD$15:$AD$22,0,M92719-$AD$14),0)))),"Off","On")</f>
        <v>Off</v>
      </c>
    </row>
    <row r="92720" spans="12:16" x14ac:dyDescent="0.25">
      <c r="L92720" s="57">
        <v>48060.208333333336</v>
      </c>
      <c r="M92720" s="55">
        <f t="shared" si="4374"/>
        <v>2031</v>
      </c>
      <c r="N92720" s="55">
        <f t="shared" si="4375"/>
        <v>7</v>
      </c>
      <c r="O92720" s="55">
        <f t="shared" si="4376"/>
        <v>5</v>
      </c>
      <c r="P92720" s="54" t="str" cm="1">
        <f t="array" aca="1" ref="P92720" ca="1">IF(OR(O92720=1,O92720=7,INDEX($AD$28:$AO$51,HOUR(L92720)+1,N92720)&lt;&gt;"On",NOT(ISERROR(MATCH(DATE(M92720,N92720,DAY(L92720)),OFFSET($AD$15:$AD$22,0,M92720-$AD$14),0)))),"Off","On")</f>
        <v>Off</v>
      </c>
    </row>
    <row r="92721" spans="12:16" x14ac:dyDescent="0.25">
      <c r="L92721" s="57">
        <v>48060.25</v>
      </c>
      <c r="M92721" s="55">
        <f t="shared" si="4374"/>
        <v>2031</v>
      </c>
      <c r="N92721" s="55">
        <f t="shared" si="4375"/>
        <v>7</v>
      </c>
      <c r="O92721" s="55">
        <f t="shared" si="4376"/>
        <v>5</v>
      </c>
      <c r="P92721" s="54" t="str" cm="1">
        <f t="array" aca="1" ref="P92721" ca="1">IF(OR(O92721=1,O92721=7,INDEX($AD$28:$AO$51,HOUR(L92721)+1,N92721)&lt;&gt;"On",NOT(ISERROR(MATCH(DATE(M92721,N92721,DAY(L92721)),OFFSET($AD$15:$AD$22,0,M92721-$AD$14),0)))),"Off","On")</f>
        <v>Off</v>
      </c>
    </row>
    <row r="92722" spans="12:16" x14ac:dyDescent="0.25">
      <c r="L92722" s="57">
        <v>48060.291666666664</v>
      </c>
      <c r="M92722" s="55">
        <f t="shared" si="4374"/>
        <v>2031</v>
      </c>
      <c r="N92722" s="55">
        <f t="shared" si="4375"/>
        <v>7</v>
      </c>
      <c r="O92722" s="55">
        <f t="shared" si="4376"/>
        <v>5</v>
      </c>
      <c r="P92722" s="54" t="str" cm="1">
        <f t="array" aca="1" ref="P92722" ca="1">IF(OR(O92722=1,O92722=7,INDEX($AD$28:$AO$51,HOUR(L92722)+1,N92722)&lt;&gt;"On",NOT(ISERROR(MATCH(DATE(M92722,N92722,DAY(L92722)),OFFSET($AD$15:$AD$22,0,M92722-$AD$14),0)))),"Off","On")</f>
        <v>Off</v>
      </c>
    </row>
    <row r="92723" spans="12:16" x14ac:dyDescent="0.25">
      <c r="L92723" s="57">
        <v>48060.333333333336</v>
      </c>
      <c r="M92723" s="55">
        <f t="shared" si="4374"/>
        <v>2031</v>
      </c>
      <c r="N92723" s="55">
        <f t="shared" si="4375"/>
        <v>7</v>
      </c>
      <c r="O92723" s="55">
        <f t="shared" si="4376"/>
        <v>5</v>
      </c>
      <c r="P92723" s="54" t="str" cm="1">
        <f t="array" aca="1" ref="P92723" ca="1">IF(OR(O92723=1,O92723=7,INDEX($AD$28:$AO$51,HOUR(L92723)+1,N92723)&lt;&gt;"On",NOT(ISERROR(MATCH(DATE(M92723,N92723,DAY(L92723)),OFFSET($AD$15:$AD$22,0,M92723-$AD$14),0)))),"Off","On")</f>
        <v>Off</v>
      </c>
    </row>
    <row r="92724" spans="12:16" x14ac:dyDescent="0.25">
      <c r="L92724" s="57">
        <v>48060.375</v>
      </c>
      <c r="M92724" s="55">
        <f t="shared" si="4374"/>
        <v>2031</v>
      </c>
      <c r="N92724" s="55">
        <f t="shared" si="4375"/>
        <v>7</v>
      </c>
      <c r="O92724" s="55">
        <f t="shared" si="4376"/>
        <v>5</v>
      </c>
      <c r="P92724" s="54" t="str" cm="1">
        <f t="array" aca="1" ref="P92724" ca="1">IF(OR(O92724=1,O92724=7,INDEX($AD$28:$AO$51,HOUR(L92724)+1,N92724)&lt;&gt;"On",NOT(ISERROR(MATCH(DATE(M92724,N92724,DAY(L92724)),OFFSET($AD$15:$AD$22,0,M92724-$AD$14),0)))),"Off","On")</f>
        <v>Off</v>
      </c>
    </row>
    <row r="92725" spans="12:16" x14ac:dyDescent="0.25">
      <c r="L92725" s="57">
        <v>48060.416666666664</v>
      </c>
      <c r="M92725" s="55">
        <f t="shared" si="4374"/>
        <v>2031</v>
      </c>
      <c r="N92725" s="55">
        <f t="shared" si="4375"/>
        <v>7</v>
      </c>
      <c r="O92725" s="55">
        <f t="shared" si="4376"/>
        <v>5</v>
      </c>
      <c r="P92725" s="54" t="str" cm="1">
        <f t="array" aca="1" ref="P92725" ca="1">IF(OR(O92725=1,O92725=7,INDEX($AD$28:$AO$51,HOUR(L92725)+1,N92725)&lt;&gt;"On",NOT(ISERROR(MATCH(DATE(M92725,N92725,DAY(L92725)),OFFSET($AD$15:$AD$22,0,M92725-$AD$14),0)))),"Off","On")</f>
        <v>Off</v>
      </c>
    </row>
    <row r="92726" spans="12:16" x14ac:dyDescent="0.25">
      <c r="L92726" s="57">
        <v>48060.458333333336</v>
      </c>
      <c r="M92726" s="55">
        <f t="shared" si="4374"/>
        <v>2031</v>
      </c>
      <c r="N92726" s="55">
        <f t="shared" si="4375"/>
        <v>7</v>
      </c>
      <c r="O92726" s="55">
        <f t="shared" si="4376"/>
        <v>5</v>
      </c>
      <c r="P92726" s="54" t="str" cm="1">
        <f t="array" aca="1" ref="P92726" ca="1">IF(OR(O92726=1,O92726=7,INDEX($AD$28:$AO$51,HOUR(L92726)+1,N92726)&lt;&gt;"On",NOT(ISERROR(MATCH(DATE(M92726,N92726,DAY(L92726)),OFFSET($AD$15:$AD$22,0,M92726-$AD$14),0)))),"Off","On")</f>
        <v>Off</v>
      </c>
    </row>
    <row r="92727" spans="12:16" x14ac:dyDescent="0.25">
      <c r="L92727" s="57">
        <v>48060.5</v>
      </c>
      <c r="M92727" s="55">
        <f t="shared" si="4374"/>
        <v>2031</v>
      </c>
      <c r="N92727" s="55">
        <f t="shared" si="4375"/>
        <v>7</v>
      </c>
      <c r="O92727" s="55">
        <f t="shared" si="4376"/>
        <v>5</v>
      </c>
      <c r="P92727" s="54" t="str" cm="1">
        <f t="array" aca="1" ref="P92727" ca="1">IF(OR(O92727=1,O92727=7,INDEX($AD$28:$AO$51,HOUR(L92727)+1,N92727)&lt;&gt;"On",NOT(ISERROR(MATCH(DATE(M92727,N92727,DAY(L92727)),OFFSET($AD$15:$AD$22,0,M92727-$AD$14),0)))),"Off","On")</f>
        <v>Off</v>
      </c>
    </row>
    <row r="92728" spans="12:16" x14ac:dyDescent="0.25">
      <c r="L92728" s="57">
        <v>48060.541666666664</v>
      </c>
      <c r="M92728" s="55">
        <f t="shared" si="4374"/>
        <v>2031</v>
      </c>
      <c r="N92728" s="55">
        <f t="shared" si="4375"/>
        <v>7</v>
      </c>
      <c r="O92728" s="55">
        <f t="shared" si="4376"/>
        <v>5</v>
      </c>
      <c r="P92728" s="54" t="str" cm="1">
        <f t="array" aca="1" ref="P92728" ca="1">IF(OR(O92728=1,O92728=7,INDEX($AD$28:$AO$51,HOUR(L92728)+1,N92728)&lt;&gt;"On",NOT(ISERROR(MATCH(DATE(M92728,N92728,DAY(L92728)),OFFSET($AD$15:$AD$22,0,M92728-$AD$14),0)))),"Off","On")</f>
        <v>Off</v>
      </c>
    </row>
    <row r="92729" spans="12:16" x14ac:dyDescent="0.25">
      <c r="L92729" s="57">
        <v>48060.583333333336</v>
      </c>
      <c r="M92729" s="55">
        <f t="shared" si="4374"/>
        <v>2031</v>
      </c>
      <c r="N92729" s="55">
        <f t="shared" si="4375"/>
        <v>7</v>
      </c>
      <c r="O92729" s="55">
        <f t="shared" si="4376"/>
        <v>5</v>
      </c>
      <c r="P92729" s="54" t="str" cm="1">
        <f t="array" aca="1" ref="P92729" ca="1">IF(OR(O92729=1,O92729=7,INDEX($AD$28:$AO$51,HOUR(L92729)+1,N92729)&lt;&gt;"On",NOT(ISERROR(MATCH(DATE(M92729,N92729,DAY(L92729)),OFFSET($AD$15:$AD$22,0,M92729-$AD$14),0)))),"Off","On")</f>
        <v>Off</v>
      </c>
    </row>
    <row r="92730" spans="12:16" x14ac:dyDescent="0.25">
      <c r="L92730" s="57">
        <v>48060.625</v>
      </c>
      <c r="M92730" s="55">
        <f t="shared" si="4374"/>
        <v>2031</v>
      </c>
      <c r="N92730" s="55">
        <f t="shared" si="4375"/>
        <v>7</v>
      </c>
      <c r="O92730" s="55">
        <f t="shared" si="4376"/>
        <v>5</v>
      </c>
      <c r="P92730" s="54" t="str" cm="1">
        <f t="array" aca="1" ref="P92730" ca="1">IF(OR(O92730=1,O92730=7,INDEX($AD$28:$AO$51,HOUR(L92730)+1,N92730)&lt;&gt;"On",NOT(ISERROR(MATCH(DATE(M92730,N92730,DAY(L92730)),OFFSET($AD$15:$AD$22,0,M92730-$AD$14),0)))),"Off","On")</f>
        <v>On</v>
      </c>
    </row>
    <row r="92731" spans="12:16" x14ac:dyDescent="0.25">
      <c r="L92731" s="57">
        <v>48060.666666666664</v>
      </c>
      <c r="M92731" s="55">
        <f t="shared" si="4374"/>
        <v>2031</v>
      </c>
      <c r="N92731" s="55">
        <f t="shared" si="4375"/>
        <v>7</v>
      </c>
      <c r="O92731" s="55">
        <f t="shared" si="4376"/>
        <v>5</v>
      </c>
      <c r="P92731" s="54" t="str" cm="1">
        <f t="array" aca="1" ref="P92731" ca="1">IF(OR(O92731=1,O92731=7,INDEX($AD$28:$AO$51,HOUR(L92731)+1,N92731)&lt;&gt;"On",NOT(ISERROR(MATCH(DATE(M92731,N92731,DAY(L92731)),OFFSET($AD$15:$AD$22,0,M92731-$AD$14),0)))),"Off","On")</f>
        <v>On</v>
      </c>
    </row>
    <row r="92732" spans="12:16" x14ac:dyDescent="0.25">
      <c r="L92732" s="57">
        <v>48060.708333333336</v>
      </c>
      <c r="M92732" s="55">
        <f t="shared" si="4374"/>
        <v>2031</v>
      </c>
      <c r="N92732" s="55">
        <f t="shared" si="4375"/>
        <v>7</v>
      </c>
      <c r="O92732" s="55">
        <f t="shared" si="4376"/>
        <v>5</v>
      </c>
      <c r="P92732" s="54" t="str" cm="1">
        <f t="array" aca="1" ref="P92732" ca="1">IF(OR(O92732=1,O92732=7,INDEX($AD$28:$AO$51,HOUR(L92732)+1,N92732)&lt;&gt;"On",NOT(ISERROR(MATCH(DATE(M92732,N92732,DAY(L92732)),OFFSET($AD$15:$AD$22,0,M92732-$AD$14),0)))),"Off","On")</f>
        <v>On</v>
      </c>
    </row>
    <row r="92733" spans="12:16" x14ac:dyDescent="0.25">
      <c r="L92733" s="57">
        <v>48060.75</v>
      </c>
      <c r="M92733" s="55">
        <f t="shared" si="4374"/>
        <v>2031</v>
      </c>
      <c r="N92733" s="55">
        <f t="shared" si="4375"/>
        <v>7</v>
      </c>
      <c r="O92733" s="55">
        <f t="shared" si="4376"/>
        <v>5</v>
      </c>
      <c r="P92733" s="54" t="str" cm="1">
        <f t="array" aca="1" ref="P92733" ca="1">IF(OR(O92733=1,O92733=7,INDEX($AD$28:$AO$51,HOUR(L92733)+1,N92733)&lt;&gt;"On",NOT(ISERROR(MATCH(DATE(M92733,N92733,DAY(L92733)),OFFSET($AD$15:$AD$22,0,M92733-$AD$14),0)))),"Off","On")</f>
        <v>On</v>
      </c>
    </row>
    <row r="92734" spans="12:16" x14ac:dyDescent="0.25">
      <c r="L92734" s="57">
        <v>48060.791666666664</v>
      </c>
      <c r="M92734" s="55">
        <f t="shared" si="4374"/>
        <v>2031</v>
      </c>
      <c r="N92734" s="55">
        <f t="shared" si="4375"/>
        <v>7</v>
      </c>
      <c r="O92734" s="55">
        <f t="shared" si="4376"/>
        <v>5</v>
      </c>
      <c r="P92734" s="54" t="str" cm="1">
        <f t="array" aca="1" ref="P92734" ca="1">IF(OR(O92734=1,O92734=7,INDEX($AD$28:$AO$51,HOUR(L92734)+1,N92734)&lt;&gt;"On",NOT(ISERROR(MATCH(DATE(M92734,N92734,DAY(L92734)),OFFSET($AD$15:$AD$22,0,M92734-$AD$14),0)))),"Off","On")</f>
        <v>On</v>
      </c>
    </row>
    <row r="92735" spans="12:16" x14ac:dyDescent="0.25">
      <c r="L92735" s="57">
        <v>48060.833333333336</v>
      </c>
      <c r="M92735" s="55">
        <f t="shared" si="4374"/>
        <v>2031</v>
      </c>
      <c r="N92735" s="55">
        <f t="shared" si="4375"/>
        <v>7</v>
      </c>
      <c r="O92735" s="55">
        <f t="shared" si="4376"/>
        <v>5</v>
      </c>
      <c r="P92735" s="54" t="str" cm="1">
        <f t="array" aca="1" ref="P92735" ca="1">IF(OR(O92735=1,O92735=7,INDEX($AD$28:$AO$51,HOUR(L92735)+1,N92735)&lt;&gt;"On",NOT(ISERROR(MATCH(DATE(M92735,N92735,DAY(L92735)),OFFSET($AD$15:$AD$22,0,M92735-$AD$14),0)))),"Off","On")</f>
        <v>On</v>
      </c>
    </row>
    <row r="92736" spans="12:16" x14ac:dyDescent="0.25">
      <c r="L92736" s="57">
        <v>48060.875</v>
      </c>
      <c r="M92736" s="55">
        <f t="shared" si="4374"/>
        <v>2031</v>
      </c>
      <c r="N92736" s="55">
        <f t="shared" si="4375"/>
        <v>7</v>
      </c>
      <c r="O92736" s="55">
        <f t="shared" si="4376"/>
        <v>5</v>
      </c>
      <c r="P92736" s="54" t="str" cm="1">
        <f t="array" aca="1" ref="P92736" ca="1">IF(OR(O92736=1,O92736=7,INDEX($AD$28:$AO$51,HOUR(L92736)+1,N92736)&lt;&gt;"On",NOT(ISERROR(MATCH(DATE(M92736,N92736,DAY(L92736)),OFFSET($AD$15:$AD$22,0,M92736-$AD$14),0)))),"Off","On")</f>
        <v>On</v>
      </c>
    </row>
    <row r="92737" spans="12:16" x14ac:dyDescent="0.25">
      <c r="L92737" s="57">
        <v>48060.916666666664</v>
      </c>
      <c r="M92737" s="55">
        <f t="shared" si="4374"/>
        <v>2031</v>
      </c>
      <c r="N92737" s="55">
        <f t="shared" si="4375"/>
        <v>7</v>
      </c>
      <c r="O92737" s="55">
        <f t="shared" si="4376"/>
        <v>5</v>
      </c>
      <c r="P92737" s="54" t="str" cm="1">
        <f t="array" aca="1" ref="P92737" ca="1">IF(OR(O92737=1,O92737=7,INDEX($AD$28:$AO$51,HOUR(L92737)+1,N92737)&lt;&gt;"On",NOT(ISERROR(MATCH(DATE(M92737,N92737,DAY(L92737)),OFFSET($AD$15:$AD$22,0,M92737-$AD$14),0)))),"Off","On")</f>
        <v>Off</v>
      </c>
    </row>
    <row r="92738" spans="12:16" x14ac:dyDescent="0.25">
      <c r="L92738" s="57">
        <v>48060.958333333336</v>
      </c>
      <c r="M92738" s="55">
        <f t="shared" si="4374"/>
        <v>2031</v>
      </c>
      <c r="N92738" s="55">
        <f t="shared" si="4375"/>
        <v>7</v>
      </c>
      <c r="O92738" s="55">
        <f t="shared" si="4376"/>
        <v>5</v>
      </c>
      <c r="P92738" s="54" t="str" cm="1">
        <f t="array" aca="1" ref="P92738" ca="1">IF(OR(O92738=1,O92738=7,INDEX($AD$28:$AO$51,HOUR(L92738)+1,N92738)&lt;&gt;"On",NOT(ISERROR(MATCH(DATE(M92738,N92738,DAY(L92738)),OFFSET($AD$15:$AD$22,0,M92738-$AD$14),0)))),"Off","On")</f>
        <v>Off</v>
      </c>
    </row>
    <row r="92739" spans="12:16" x14ac:dyDescent="0.25">
      <c r="L92739" s="57">
        <v>48061</v>
      </c>
      <c r="M92739" s="55">
        <f t="shared" si="4374"/>
        <v>2031</v>
      </c>
      <c r="N92739" s="55">
        <f t="shared" si="4375"/>
        <v>8</v>
      </c>
      <c r="O92739" s="55">
        <f t="shared" si="4376"/>
        <v>6</v>
      </c>
      <c r="P92739" s="54" t="str" cm="1">
        <f t="array" aca="1" ref="P92739" ca="1">IF(OR(O92739=1,O92739=7,INDEX($AD$28:$AO$51,HOUR(L92739)+1,N92739)&lt;&gt;"On",NOT(ISERROR(MATCH(DATE(M92739,N92739,DAY(L92739)),OFFSET($AD$15:$AD$22,0,M92739-$AD$14),0)))),"Off","On")</f>
        <v>Off</v>
      </c>
    </row>
    <row r="92740" spans="12:16" x14ac:dyDescent="0.25">
      <c r="L92740" s="57">
        <v>48061.041666666664</v>
      </c>
      <c r="M92740" s="55">
        <f t="shared" si="4374"/>
        <v>2031</v>
      </c>
      <c r="N92740" s="55">
        <f t="shared" si="4375"/>
        <v>8</v>
      </c>
      <c r="O92740" s="55">
        <f t="shared" si="4376"/>
        <v>6</v>
      </c>
      <c r="P92740" s="54" t="str" cm="1">
        <f t="array" aca="1" ref="P92740" ca="1">IF(OR(O92740=1,O92740=7,INDEX($AD$28:$AO$51,HOUR(L92740)+1,N92740)&lt;&gt;"On",NOT(ISERROR(MATCH(DATE(M92740,N92740,DAY(L92740)),OFFSET($AD$15:$AD$22,0,M92740-$AD$14),0)))),"Off","On")</f>
        <v>Off</v>
      </c>
    </row>
    <row r="92741" spans="12:16" x14ac:dyDescent="0.25">
      <c r="L92741" s="57">
        <v>48061.083333333336</v>
      </c>
      <c r="M92741" s="55">
        <f t="shared" si="4374"/>
        <v>2031</v>
      </c>
      <c r="N92741" s="55">
        <f t="shared" si="4375"/>
        <v>8</v>
      </c>
      <c r="O92741" s="55">
        <f t="shared" si="4376"/>
        <v>6</v>
      </c>
      <c r="P92741" s="54" t="str" cm="1">
        <f t="array" aca="1" ref="P92741" ca="1">IF(OR(O92741=1,O92741=7,INDEX($AD$28:$AO$51,HOUR(L92741)+1,N92741)&lt;&gt;"On",NOT(ISERROR(MATCH(DATE(M92741,N92741,DAY(L92741)),OFFSET($AD$15:$AD$22,0,M92741-$AD$14),0)))),"Off","On")</f>
        <v>Off</v>
      </c>
    </row>
    <row r="92742" spans="12:16" x14ac:dyDescent="0.25">
      <c r="L92742" s="57">
        <v>48061.125</v>
      </c>
      <c r="M92742" s="55">
        <f t="shared" si="4374"/>
        <v>2031</v>
      </c>
      <c r="N92742" s="55">
        <f t="shared" si="4375"/>
        <v>8</v>
      </c>
      <c r="O92742" s="55">
        <f t="shared" si="4376"/>
        <v>6</v>
      </c>
      <c r="P92742" s="54" t="str" cm="1">
        <f t="array" aca="1" ref="P92742" ca="1">IF(OR(O92742=1,O92742=7,INDEX($AD$28:$AO$51,HOUR(L92742)+1,N92742)&lt;&gt;"On",NOT(ISERROR(MATCH(DATE(M92742,N92742,DAY(L92742)),OFFSET($AD$15:$AD$22,0,M92742-$AD$14),0)))),"Off","On")</f>
        <v>Off</v>
      </c>
    </row>
    <row r="92743" spans="12:16" x14ac:dyDescent="0.25">
      <c r="L92743" s="57">
        <v>48061.166666666664</v>
      </c>
      <c r="M92743" s="55">
        <f t="shared" si="4374"/>
        <v>2031</v>
      </c>
      <c r="N92743" s="55">
        <f t="shared" si="4375"/>
        <v>8</v>
      </c>
      <c r="O92743" s="55">
        <f t="shared" si="4376"/>
        <v>6</v>
      </c>
      <c r="P92743" s="54" t="str" cm="1">
        <f t="array" aca="1" ref="P92743" ca="1">IF(OR(O92743=1,O92743=7,INDEX($AD$28:$AO$51,HOUR(L92743)+1,N92743)&lt;&gt;"On",NOT(ISERROR(MATCH(DATE(M92743,N92743,DAY(L92743)),OFFSET($AD$15:$AD$22,0,M92743-$AD$14),0)))),"Off","On")</f>
        <v>Off</v>
      </c>
    </row>
    <row r="92744" spans="12:16" x14ac:dyDescent="0.25">
      <c r="L92744" s="57">
        <v>48061.208333333336</v>
      </c>
      <c r="M92744" s="55">
        <f t="shared" si="4374"/>
        <v>2031</v>
      </c>
      <c r="N92744" s="55">
        <f t="shared" si="4375"/>
        <v>8</v>
      </c>
      <c r="O92744" s="55">
        <f t="shared" si="4376"/>
        <v>6</v>
      </c>
      <c r="P92744" s="54" t="str" cm="1">
        <f t="array" aca="1" ref="P92744" ca="1">IF(OR(O92744=1,O92744=7,INDEX($AD$28:$AO$51,HOUR(L92744)+1,N92744)&lt;&gt;"On",NOT(ISERROR(MATCH(DATE(M92744,N92744,DAY(L92744)),OFFSET($AD$15:$AD$22,0,M92744-$AD$14),0)))),"Off","On")</f>
        <v>Off</v>
      </c>
    </row>
    <row r="92745" spans="12:16" x14ac:dyDescent="0.25">
      <c r="L92745" s="57">
        <v>48061.25</v>
      </c>
      <c r="M92745" s="55">
        <f t="shared" si="4374"/>
        <v>2031</v>
      </c>
      <c r="N92745" s="55">
        <f t="shared" si="4375"/>
        <v>8</v>
      </c>
      <c r="O92745" s="55">
        <f t="shared" si="4376"/>
        <v>6</v>
      </c>
      <c r="P92745" s="54" t="str" cm="1">
        <f t="array" aca="1" ref="P92745" ca="1">IF(OR(O92745=1,O92745=7,INDEX($AD$28:$AO$51,HOUR(L92745)+1,N92745)&lt;&gt;"On",NOT(ISERROR(MATCH(DATE(M92745,N92745,DAY(L92745)),OFFSET($AD$15:$AD$22,0,M92745-$AD$14),0)))),"Off","On")</f>
        <v>Off</v>
      </c>
    </row>
    <row r="92746" spans="12:16" x14ac:dyDescent="0.25">
      <c r="L92746" s="57">
        <v>48061.291666666664</v>
      </c>
      <c r="M92746" s="55">
        <f t="shared" si="4374"/>
        <v>2031</v>
      </c>
      <c r="N92746" s="55">
        <f t="shared" si="4375"/>
        <v>8</v>
      </c>
      <c r="O92746" s="55">
        <f t="shared" si="4376"/>
        <v>6</v>
      </c>
      <c r="P92746" s="54" t="str" cm="1">
        <f t="array" aca="1" ref="P92746" ca="1">IF(OR(O92746=1,O92746=7,INDEX($AD$28:$AO$51,HOUR(L92746)+1,N92746)&lt;&gt;"On",NOT(ISERROR(MATCH(DATE(M92746,N92746,DAY(L92746)),OFFSET($AD$15:$AD$22,0,M92746-$AD$14),0)))),"Off","On")</f>
        <v>Off</v>
      </c>
    </row>
    <row r="92747" spans="12:16" x14ac:dyDescent="0.25">
      <c r="L92747" s="57">
        <v>48061.333333333336</v>
      </c>
      <c r="M92747" s="55">
        <f t="shared" si="4374"/>
        <v>2031</v>
      </c>
      <c r="N92747" s="55">
        <f t="shared" si="4375"/>
        <v>8</v>
      </c>
      <c r="O92747" s="55">
        <f t="shared" si="4376"/>
        <v>6</v>
      </c>
      <c r="P92747" s="54" t="str" cm="1">
        <f t="array" aca="1" ref="P92747" ca="1">IF(OR(O92747=1,O92747=7,INDEX($AD$28:$AO$51,HOUR(L92747)+1,N92747)&lt;&gt;"On",NOT(ISERROR(MATCH(DATE(M92747,N92747,DAY(L92747)),OFFSET($AD$15:$AD$22,0,M92747-$AD$14),0)))),"Off","On")</f>
        <v>Off</v>
      </c>
    </row>
    <row r="92748" spans="12:16" x14ac:dyDescent="0.25">
      <c r="L92748" s="57">
        <v>48061.375</v>
      </c>
      <c r="M92748" s="55">
        <f t="shared" ref="M92748:M92811" si="4377">YEAR(L92748)</f>
        <v>2031</v>
      </c>
      <c r="N92748" s="55">
        <f t="shared" ref="N92748:N92811" si="4378">MONTH(L92748)</f>
        <v>8</v>
      </c>
      <c r="O92748" s="55">
        <f t="shared" ref="O92748:O92811" si="4379">WEEKDAY(L92748)</f>
        <v>6</v>
      </c>
      <c r="P92748" s="54" t="str" cm="1">
        <f t="array" aca="1" ref="P92748" ca="1">IF(OR(O92748=1,O92748=7,INDEX($AD$28:$AO$51,HOUR(L92748)+1,N92748)&lt;&gt;"On",NOT(ISERROR(MATCH(DATE(M92748,N92748,DAY(L92748)),OFFSET($AD$15:$AD$22,0,M92748-$AD$14),0)))),"Off","On")</f>
        <v>Off</v>
      </c>
    </row>
    <row r="92749" spans="12:16" x14ac:dyDescent="0.25">
      <c r="L92749" s="57">
        <v>48061.416666666664</v>
      </c>
      <c r="M92749" s="55">
        <f t="shared" si="4377"/>
        <v>2031</v>
      </c>
      <c r="N92749" s="55">
        <f t="shared" si="4378"/>
        <v>8</v>
      </c>
      <c r="O92749" s="55">
        <f t="shared" si="4379"/>
        <v>6</v>
      </c>
      <c r="P92749" s="54" t="str" cm="1">
        <f t="array" aca="1" ref="P92749" ca="1">IF(OR(O92749=1,O92749=7,INDEX($AD$28:$AO$51,HOUR(L92749)+1,N92749)&lt;&gt;"On",NOT(ISERROR(MATCH(DATE(M92749,N92749,DAY(L92749)),OFFSET($AD$15:$AD$22,0,M92749-$AD$14),0)))),"Off","On")</f>
        <v>Off</v>
      </c>
    </row>
    <row r="92750" spans="12:16" x14ac:dyDescent="0.25">
      <c r="L92750" s="57">
        <v>48061.458333333336</v>
      </c>
      <c r="M92750" s="55">
        <f t="shared" si="4377"/>
        <v>2031</v>
      </c>
      <c r="N92750" s="55">
        <f t="shared" si="4378"/>
        <v>8</v>
      </c>
      <c r="O92750" s="55">
        <f t="shared" si="4379"/>
        <v>6</v>
      </c>
      <c r="P92750" s="54" t="str" cm="1">
        <f t="array" aca="1" ref="P92750" ca="1">IF(OR(O92750=1,O92750=7,INDEX($AD$28:$AO$51,HOUR(L92750)+1,N92750)&lt;&gt;"On",NOT(ISERROR(MATCH(DATE(M92750,N92750,DAY(L92750)),OFFSET($AD$15:$AD$22,0,M92750-$AD$14),0)))),"Off","On")</f>
        <v>Off</v>
      </c>
    </row>
    <row r="92751" spans="12:16" x14ac:dyDescent="0.25">
      <c r="L92751" s="57">
        <v>48061.5</v>
      </c>
      <c r="M92751" s="55">
        <f t="shared" si="4377"/>
        <v>2031</v>
      </c>
      <c r="N92751" s="55">
        <f t="shared" si="4378"/>
        <v>8</v>
      </c>
      <c r="O92751" s="55">
        <f t="shared" si="4379"/>
        <v>6</v>
      </c>
      <c r="P92751" s="54" t="str" cm="1">
        <f t="array" aca="1" ref="P92751" ca="1">IF(OR(O92751=1,O92751=7,INDEX($AD$28:$AO$51,HOUR(L92751)+1,N92751)&lt;&gt;"On",NOT(ISERROR(MATCH(DATE(M92751,N92751,DAY(L92751)),OFFSET($AD$15:$AD$22,0,M92751-$AD$14),0)))),"Off","On")</f>
        <v>Off</v>
      </c>
    </row>
    <row r="92752" spans="12:16" x14ac:dyDescent="0.25">
      <c r="L92752" s="57">
        <v>48061.541666666664</v>
      </c>
      <c r="M92752" s="55">
        <f t="shared" si="4377"/>
        <v>2031</v>
      </c>
      <c r="N92752" s="55">
        <f t="shared" si="4378"/>
        <v>8</v>
      </c>
      <c r="O92752" s="55">
        <f t="shared" si="4379"/>
        <v>6</v>
      </c>
      <c r="P92752" s="54" t="str" cm="1">
        <f t="array" aca="1" ref="P92752" ca="1">IF(OR(O92752=1,O92752=7,INDEX($AD$28:$AO$51,HOUR(L92752)+1,N92752)&lt;&gt;"On",NOT(ISERROR(MATCH(DATE(M92752,N92752,DAY(L92752)),OFFSET($AD$15:$AD$22,0,M92752-$AD$14),0)))),"Off","On")</f>
        <v>Off</v>
      </c>
    </row>
    <row r="92753" spans="12:16" x14ac:dyDescent="0.25">
      <c r="L92753" s="57">
        <v>48061.583333333336</v>
      </c>
      <c r="M92753" s="55">
        <f t="shared" si="4377"/>
        <v>2031</v>
      </c>
      <c r="N92753" s="55">
        <f t="shared" si="4378"/>
        <v>8</v>
      </c>
      <c r="O92753" s="55">
        <f t="shared" si="4379"/>
        <v>6</v>
      </c>
      <c r="P92753" s="54" t="str" cm="1">
        <f t="array" aca="1" ref="P92753" ca="1">IF(OR(O92753=1,O92753=7,INDEX($AD$28:$AO$51,HOUR(L92753)+1,N92753)&lt;&gt;"On",NOT(ISERROR(MATCH(DATE(M92753,N92753,DAY(L92753)),OFFSET($AD$15:$AD$22,0,M92753-$AD$14),0)))),"Off","On")</f>
        <v>Off</v>
      </c>
    </row>
    <row r="92754" spans="12:16" x14ac:dyDescent="0.25">
      <c r="L92754" s="57">
        <v>48061.625</v>
      </c>
      <c r="M92754" s="55">
        <f t="shared" si="4377"/>
        <v>2031</v>
      </c>
      <c r="N92754" s="55">
        <f t="shared" si="4378"/>
        <v>8</v>
      </c>
      <c r="O92754" s="55">
        <f t="shared" si="4379"/>
        <v>6</v>
      </c>
      <c r="P92754" s="54" t="str" cm="1">
        <f t="array" aca="1" ref="P92754" ca="1">IF(OR(O92754=1,O92754=7,INDEX($AD$28:$AO$51,HOUR(L92754)+1,N92754)&lt;&gt;"On",NOT(ISERROR(MATCH(DATE(M92754,N92754,DAY(L92754)),OFFSET($AD$15:$AD$22,0,M92754-$AD$14),0)))),"Off","On")</f>
        <v>On</v>
      </c>
    </row>
    <row r="92755" spans="12:16" x14ac:dyDescent="0.25">
      <c r="L92755" s="57">
        <v>48061.666666666664</v>
      </c>
      <c r="M92755" s="55">
        <f t="shared" si="4377"/>
        <v>2031</v>
      </c>
      <c r="N92755" s="55">
        <f t="shared" si="4378"/>
        <v>8</v>
      </c>
      <c r="O92755" s="55">
        <f t="shared" si="4379"/>
        <v>6</v>
      </c>
      <c r="P92755" s="54" t="str" cm="1">
        <f t="array" aca="1" ref="P92755" ca="1">IF(OR(O92755=1,O92755=7,INDEX($AD$28:$AO$51,HOUR(L92755)+1,N92755)&lt;&gt;"On",NOT(ISERROR(MATCH(DATE(M92755,N92755,DAY(L92755)),OFFSET($AD$15:$AD$22,0,M92755-$AD$14),0)))),"Off","On")</f>
        <v>On</v>
      </c>
    </row>
    <row r="92756" spans="12:16" x14ac:dyDescent="0.25">
      <c r="L92756" s="57">
        <v>48061.708333333336</v>
      </c>
      <c r="M92756" s="55">
        <f t="shared" si="4377"/>
        <v>2031</v>
      </c>
      <c r="N92756" s="55">
        <f t="shared" si="4378"/>
        <v>8</v>
      </c>
      <c r="O92756" s="55">
        <f t="shared" si="4379"/>
        <v>6</v>
      </c>
      <c r="P92756" s="54" t="str" cm="1">
        <f t="array" aca="1" ref="P92756" ca="1">IF(OR(O92756=1,O92756=7,INDEX($AD$28:$AO$51,HOUR(L92756)+1,N92756)&lt;&gt;"On",NOT(ISERROR(MATCH(DATE(M92756,N92756,DAY(L92756)),OFFSET($AD$15:$AD$22,0,M92756-$AD$14),0)))),"Off","On")</f>
        <v>On</v>
      </c>
    </row>
    <row r="92757" spans="12:16" x14ac:dyDescent="0.25">
      <c r="L92757" s="57">
        <v>48061.75</v>
      </c>
      <c r="M92757" s="55">
        <f t="shared" si="4377"/>
        <v>2031</v>
      </c>
      <c r="N92757" s="55">
        <f t="shared" si="4378"/>
        <v>8</v>
      </c>
      <c r="O92757" s="55">
        <f t="shared" si="4379"/>
        <v>6</v>
      </c>
      <c r="P92757" s="54" t="str" cm="1">
        <f t="array" aca="1" ref="P92757" ca="1">IF(OR(O92757=1,O92757=7,INDEX($AD$28:$AO$51,HOUR(L92757)+1,N92757)&lt;&gt;"On",NOT(ISERROR(MATCH(DATE(M92757,N92757,DAY(L92757)),OFFSET($AD$15:$AD$22,0,M92757-$AD$14),0)))),"Off","On")</f>
        <v>On</v>
      </c>
    </row>
    <row r="92758" spans="12:16" x14ac:dyDescent="0.25">
      <c r="L92758" s="57">
        <v>48061.791666666664</v>
      </c>
      <c r="M92758" s="55">
        <f t="shared" si="4377"/>
        <v>2031</v>
      </c>
      <c r="N92758" s="55">
        <f t="shared" si="4378"/>
        <v>8</v>
      </c>
      <c r="O92758" s="55">
        <f t="shared" si="4379"/>
        <v>6</v>
      </c>
      <c r="P92758" s="54" t="str" cm="1">
        <f t="array" aca="1" ref="P92758" ca="1">IF(OR(O92758=1,O92758=7,INDEX($AD$28:$AO$51,HOUR(L92758)+1,N92758)&lt;&gt;"On",NOT(ISERROR(MATCH(DATE(M92758,N92758,DAY(L92758)),OFFSET($AD$15:$AD$22,0,M92758-$AD$14),0)))),"Off","On")</f>
        <v>On</v>
      </c>
    </row>
    <row r="92759" spans="12:16" x14ac:dyDescent="0.25">
      <c r="L92759" s="57">
        <v>48061.833333333336</v>
      </c>
      <c r="M92759" s="55">
        <f t="shared" si="4377"/>
        <v>2031</v>
      </c>
      <c r="N92759" s="55">
        <f t="shared" si="4378"/>
        <v>8</v>
      </c>
      <c r="O92759" s="55">
        <f t="shared" si="4379"/>
        <v>6</v>
      </c>
      <c r="P92759" s="54" t="str" cm="1">
        <f t="array" aca="1" ref="P92759" ca="1">IF(OR(O92759=1,O92759=7,INDEX($AD$28:$AO$51,HOUR(L92759)+1,N92759)&lt;&gt;"On",NOT(ISERROR(MATCH(DATE(M92759,N92759,DAY(L92759)),OFFSET($AD$15:$AD$22,0,M92759-$AD$14),0)))),"Off","On")</f>
        <v>On</v>
      </c>
    </row>
    <row r="92760" spans="12:16" x14ac:dyDescent="0.25">
      <c r="L92760" s="57">
        <v>48061.875</v>
      </c>
      <c r="M92760" s="55">
        <f t="shared" si="4377"/>
        <v>2031</v>
      </c>
      <c r="N92760" s="55">
        <f t="shared" si="4378"/>
        <v>8</v>
      </c>
      <c r="O92760" s="55">
        <f t="shared" si="4379"/>
        <v>6</v>
      </c>
      <c r="P92760" s="54" t="str" cm="1">
        <f t="array" aca="1" ref="P92760" ca="1">IF(OR(O92760=1,O92760=7,INDEX($AD$28:$AO$51,HOUR(L92760)+1,N92760)&lt;&gt;"On",NOT(ISERROR(MATCH(DATE(M92760,N92760,DAY(L92760)),OFFSET($AD$15:$AD$22,0,M92760-$AD$14),0)))),"Off","On")</f>
        <v>On</v>
      </c>
    </row>
    <row r="92761" spans="12:16" x14ac:dyDescent="0.25">
      <c r="L92761" s="57">
        <v>48061.916666666664</v>
      </c>
      <c r="M92761" s="55">
        <f t="shared" si="4377"/>
        <v>2031</v>
      </c>
      <c r="N92761" s="55">
        <f t="shared" si="4378"/>
        <v>8</v>
      </c>
      <c r="O92761" s="55">
        <f t="shared" si="4379"/>
        <v>6</v>
      </c>
      <c r="P92761" s="54" t="str" cm="1">
        <f t="array" aca="1" ref="P92761" ca="1">IF(OR(O92761=1,O92761=7,INDEX($AD$28:$AO$51,HOUR(L92761)+1,N92761)&lt;&gt;"On",NOT(ISERROR(MATCH(DATE(M92761,N92761,DAY(L92761)),OFFSET($AD$15:$AD$22,0,M92761-$AD$14),0)))),"Off","On")</f>
        <v>Off</v>
      </c>
    </row>
    <row r="92762" spans="12:16" x14ac:dyDescent="0.25">
      <c r="L92762" s="57">
        <v>48061.958333333336</v>
      </c>
      <c r="M92762" s="55">
        <f t="shared" si="4377"/>
        <v>2031</v>
      </c>
      <c r="N92762" s="55">
        <f t="shared" si="4378"/>
        <v>8</v>
      </c>
      <c r="O92762" s="55">
        <f t="shared" si="4379"/>
        <v>6</v>
      </c>
      <c r="P92762" s="54" t="str" cm="1">
        <f t="array" aca="1" ref="P92762" ca="1">IF(OR(O92762=1,O92762=7,INDEX($AD$28:$AO$51,HOUR(L92762)+1,N92762)&lt;&gt;"On",NOT(ISERROR(MATCH(DATE(M92762,N92762,DAY(L92762)),OFFSET($AD$15:$AD$22,0,M92762-$AD$14),0)))),"Off","On")</f>
        <v>Off</v>
      </c>
    </row>
    <row r="92763" spans="12:16" x14ac:dyDescent="0.25">
      <c r="L92763" s="57">
        <v>48062</v>
      </c>
      <c r="M92763" s="55">
        <f t="shared" si="4377"/>
        <v>2031</v>
      </c>
      <c r="N92763" s="55">
        <f t="shared" si="4378"/>
        <v>8</v>
      </c>
      <c r="O92763" s="55">
        <f t="shared" si="4379"/>
        <v>7</v>
      </c>
      <c r="P92763" s="54" t="str" cm="1">
        <f t="array" aca="1" ref="P92763" ca="1">IF(OR(O92763=1,O92763=7,INDEX($AD$28:$AO$51,HOUR(L92763)+1,N92763)&lt;&gt;"On",NOT(ISERROR(MATCH(DATE(M92763,N92763,DAY(L92763)),OFFSET($AD$15:$AD$22,0,M92763-$AD$14),0)))),"Off","On")</f>
        <v>Off</v>
      </c>
    </row>
    <row r="92764" spans="12:16" x14ac:dyDescent="0.25">
      <c r="L92764" s="57">
        <v>48062.041666666664</v>
      </c>
      <c r="M92764" s="55">
        <f t="shared" si="4377"/>
        <v>2031</v>
      </c>
      <c r="N92764" s="55">
        <f t="shared" si="4378"/>
        <v>8</v>
      </c>
      <c r="O92764" s="55">
        <f t="shared" si="4379"/>
        <v>7</v>
      </c>
      <c r="P92764" s="54" t="str" cm="1">
        <f t="array" aca="1" ref="P92764" ca="1">IF(OR(O92764=1,O92764=7,INDEX($AD$28:$AO$51,HOUR(L92764)+1,N92764)&lt;&gt;"On",NOT(ISERROR(MATCH(DATE(M92764,N92764,DAY(L92764)),OFFSET($AD$15:$AD$22,0,M92764-$AD$14),0)))),"Off","On")</f>
        <v>Off</v>
      </c>
    </row>
    <row r="92765" spans="12:16" x14ac:dyDescent="0.25">
      <c r="L92765" s="57">
        <v>48062.083333333336</v>
      </c>
      <c r="M92765" s="55">
        <f t="shared" si="4377"/>
        <v>2031</v>
      </c>
      <c r="N92765" s="55">
        <f t="shared" si="4378"/>
        <v>8</v>
      </c>
      <c r="O92765" s="55">
        <f t="shared" si="4379"/>
        <v>7</v>
      </c>
      <c r="P92765" s="54" t="str" cm="1">
        <f t="array" aca="1" ref="P92765" ca="1">IF(OR(O92765=1,O92765=7,INDEX($AD$28:$AO$51,HOUR(L92765)+1,N92765)&lt;&gt;"On",NOT(ISERROR(MATCH(DATE(M92765,N92765,DAY(L92765)),OFFSET($AD$15:$AD$22,0,M92765-$AD$14),0)))),"Off","On")</f>
        <v>Off</v>
      </c>
    </row>
    <row r="92766" spans="12:16" x14ac:dyDescent="0.25">
      <c r="L92766" s="57">
        <v>48062.125</v>
      </c>
      <c r="M92766" s="55">
        <f t="shared" si="4377"/>
        <v>2031</v>
      </c>
      <c r="N92766" s="55">
        <f t="shared" si="4378"/>
        <v>8</v>
      </c>
      <c r="O92766" s="55">
        <f t="shared" si="4379"/>
        <v>7</v>
      </c>
      <c r="P92766" s="54" t="str" cm="1">
        <f t="array" aca="1" ref="P92766" ca="1">IF(OR(O92766=1,O92766=7,INDEX($AD$28:$AO$51,HOUR(L92766)+1,N92766)&lt;&gt;"On",NOT(ISERROR(MATCH(DATE(M92766,N92766,DAY(L92766)),OFFSET($AD$15:$AD$22,0,M92766-$AD$14),0)))),"Off","On")</f>
        <v>Off</v>
      </c>
    </row>
    <row r="92767" spans="12:16" x14ac:dyDescent="0.25">
      <c r="L92767" s="57">
        <v>48062.166666666664</v>
      </c>
      <c r="M92767" s="55">
        <f t="shared" si="4377"/>
        <v>2031</v>
      </c>
      <c r="N92767" s="55">
        <f t="shared" si="4378"/>
        <v>8</v>
      </c>
      <c r="O92767" s="55">
        <f t="shared" si="4379"/>
        <v>7</v>
      </c>
      <c r="P92767" s="54" t="str" cm="1">
        <f t="array" aca="1" ref="P92767" ca="1">IF(OR(O92767=1,O92767=7,INDEX($AD$28:$AO$51,HOUR(L92767)+1,N92767)&lt;&gt;"On",NOT(ISERROR(MATCH(DATE(M92767,N92767,DAY(L92767)),OFFSET($AD$15:$AD$22,0,M92767-$AD$14),0)))),"Off","On")</f>
        <v>Off</v>
      </c>
    </row>
    <row r="92768" spans="12:16" x14ac:dyDescent="0.25">
      <c r="L92768" s="57">
        <v>48062.208333333336</v>
      </c>
      <c r="M92768" s="55">
        <f t="shared" si="4377"/>
        <v>2031</v>
      </c>
      <c r="N92768" s="55">
        <f t="shared" si="4378"/>
        <v>8</v>
      </c>
      <c r="O92768" s="55">
        <f t="shared" si="4379"/>
        <v>7</v>
      </c>
      <c r="P92768" s="54" t="str" cm="1">
        <f t="array" aca="1" ref="P92768" ca="1">IF(OR(O92768=1,O92768=7,INDEX($AD$28:$AO$51,HOUR(L92768)+1,N92768)&lt;&gt;"On",NOT(ISERROR(MATCH(DATE(M92768,N92768,DAY(L92768)),OFFSET($AD$15:$AD$22,0,M92768-$AD$14),0)))),"Off","On")</f>
        <v>Off</v>
      </c>
    </row>
    <row r="92769" spans="12:16" x14ac:dyDescent="0.25">
      <c r="L92769" s="57">
        <v>48062.25</v>
      </c>
      <c r="M92769" s="55">
        <f t="shared" si="4377"/>
        <v>2031</v>
      </c>
      <c r="N92769" s="55">
        <f t="shared" si="4378"/>
        <v>8</v>
      </c>
      <c r="O92769" s="55">
        <f t="shared" si="4379"/>
        <v>7</v>
      </c>
      <c r="P92769" s="54" t="str" cm="1">
        <f t="array" aca="1" ref="P92769" ca="1">IF(OR(O92769=1,O92769=7,INDEX($AD$28:$AO$51,HOUR(L92769)+1,N92769)&lt;&gt;"On",NOT(ISERROR(MATCH(DATE(M92769,N92769,DAY(L92769)),OFFSET($AD$15:$AD$22,0,M92769-$AD$14),0)))),"Off","On")</f>
        <v>Off</v>
      </c>
    </row>
    <row r="92770" spans="12:16" x14ac:dyDescent="0.25">
      <c r="L92770" s="57">
        <v>48062.291666666664</v>
      </c>
      <c r="M92770" s="55">
        <f t="shared" si="4377"/>
        <v>2031</v>
      </c>
      <c r="N92770" s="55">
        <f t="shared" si="4378"/>
        <v>8</v>
      </c>
      <c r="O92770" s="55">
        <f t="shared" si="4379"/>
        <v>7</v>
      </c>
      <c r="P92770" s="54" t="str" cm="1">
        <f t="array" aca="1" ref="P92770" ca="1">IF(OR(O92770=1,O92770=7,INDEX($AD$28:$AO$51,HOUR(L92770)+1,N92770)&lt;&gt;"On",NOT(ISERROR(MATCH(DATE(M92770,N92770,DAY(L92770)),OFFSET($AD$15:$AD$22,0,M92770-$AD$14),0)))),"Off","On")</f>
        <v>Off</v>
      </c>
    </row>
    <row r="92771" spans="12:16" x14ac:dyDescent="0.25">
      <c r="L92771" s="57">
        <v>48062.333333333336</v>
      </c>
      <c r="M92771" s="55">
        <f t="shared" si="4377"/>
        <v>2031</v>
      </c>
      <c r="N92771" s="55">
        <f t="shared" si="4378"/>
        <v>8</v>
      </c>
      <c r="O92771" s="55">
        <f t="shared" si="4379"/>
        <v>7</v>
      </c>
      <c r="P92771" s="54" t="str" cm="1">
        <f t="array" aca="1" ref="P92771" ca="1">IF(OR(O92771=1,O92771=7,INDEX($AD$28:$AO$51,HOUR(L92771)+1,N92771)&lt;&gt;"On",NOT(ISERROR(MATCH(DATE(M92771,N92771,DAY(L92771)),OFFSET($AD$15:$AD$22,0,M92771-$AD$14),0)))),"Off","On")</f>
        <v>Off</v>
      </c>
    </row>
    <row r="92772" spans="12:16" x14ac:dyDescent="0.25">
      <c r="L92772" s="57">
        <v>48062.375</v>
      </c>
      <c r="M92772" s="55">
        <f t="shared" si="4377"/>
        <v>2031</v>
      </c>
      <c r="N92772" s="55">
        <f t="shared" si="4378"/>
        <v>8</v>
      </c>
      <c r="O92772" s="55">
        <f t="shared" si="4379"/>
        <v>7</v>
      </c>
      <c r="P92772" s="54" t="str" cm="1">
        <f t="array" aca="1" ref="P92772" ca="1">IF(OR(O92772=1,O92772=7,INDEX($AD$28:$AO$51,HOUR(L92772)+1,N92772)&lt;&gt;"On",NOT(ISERROR(MATCH(DATE(M92772,N92772,DAY(L92772)),OFFSET($AD$15:$AD$22,0,M92772-$AD$14),0)))),"Off","On")</f>
        <v>Off</v>
      </c>
    </row>
    <row r="92773" spans="12:16" x14ac:dyDescent="0.25">
      <c r="L92773" s="57">
        <v>48062.416666666664</v>
      </c>
      <c r="M92773" s="55">
        <f t="shared" si="4377"/>
        <v>2031</v>
      </c>
      <c r="N92773" s="55">
        <f t="shared" si="4378"/>
        <v>8</v>
      </c>
      <c r="O92773" s="55">
        <f t="shared" si="4379"/>
        <v>7</v>
      </c>
      <c r="P92773" s="54" t="str" cm="1">
        <f t="array" aca="1" ref="P92773" ca="1">IF(OR(O92773=1,O92773=7,INDEX($AD$28:$AO$51,HOUR(L92773)+1,N92773)&lt;&gt;"On",NOT(ISERROR(MATCH(DATE(M92773,N92773,DAY(L92773)),OFFSET($AD$15:$AD$22,0,M92773-$AD$14),0)))),"Off","On")</f>
        <v>Off</v>
      </c>
    </row>
    <row r="92774" spans="12:16" x14ac:dyDescent="0.25">
      <c r="L92774" s="57">
        <v>48062.458333333336</v>
      </c>
      <c r="M92774" s="55">
        <f t="shared" si="4377"/>
        <v>2031</v>
      </c>
      <c r="N92774" s="55">
        <f t="shared" si="4378"/>
        <v>8</v>
      </c>
      <c r="O92774" s="55">
        <f t="shared" si="4379"/>
        <v>7</v>
      </c>
      <c r="P92774" s="54" t="str" cm="1">
        <f t="array" aca="1" ref="P92774" ca="1">IF(OR(O92774=1,O92774=7,INDEX($AD$28:$AO$51,HOUR(L92774)+1,N92774)&lt;&gt;"On",NOT(ISERROR(MATCH(DATE(M92774,N92774,DAY(L92774)),OFFSET($AD$15:$AD$22,0,M92774-$AD$14),0)))),"Off","On")</f>
        <v>Off</v>
      </c>
    </row>
    <row r="92775" spans="12:16" x14ac:dyDescent="0.25">
      <c r="L92775" s="57">
        <v>48062.5</v>
      </c>
      <c r="M92775" s="55">
        <f t="shared" si="4377"/>
        <v>2031</v>
      </c>
      <c r="N92775" s="55">
        <f t="shared" si="4378"/>
        <v>8</v>
      </c>
      <c r="O92775" s="55">
        <f t="shared" si="4379"/>
        <v>7</v>
      </c>
      <c r="P92775" s="54" t="str" cm="1">
        <f t="array" aca="1" ref="P92775" ca="1">IF(OR(O92775=1,O92775=7,INDEX($AD$28:$AO$51,HOUR(L92775)+1,N92775)&lt;&gt;"On",NOT(ISERROR(MATCH(DATE(M92775,N92775,DAY(L92775)),OFFSET($AD$15:$AD$22,0,M92775-$AD$14),0)))),"Off","On")</f>
        <v>Off</v>
      </c>
    </row>
    <row r="92776" spans="12:16" x14ac:dyDescent="0.25">
      <c r="L92776" s="57">
        <v>48062.541666666664</v>
      </c>
      <c r="M92776" s="55">
        <f t="shared" si="4377"/>
        <v>2031</v>
      </c>
      <c r="N92776" s="55">
        <f t="shared" si="4378"/>
        <v>8</v>
      </c>
      <c r="O92776" s="55">
        <f t="shared" si="4379"/>
        <v>7</v>
      </c>
      <c r="P92776" s="54" t="str" cm="1">
        <f t="array" aca="1" ref="P92776" ca="1">IF(OR(O92776=1,O92776=7,INDEX($AD$28:$AO$51,HOUR(L92776)+1,N92776)&lt;&gt;"On",NOT(ISERROR(MATCH(DATE(M92776,N92776,DAY(L92776)),OFFSET($AD$15:$AD$22,0,M92776-$AD$14),0)))),"Off","On")</f>
        <v>Off</v>
      </c>
    </row>
    <row r="92777" spans="12:16" x14ac:dyDescent="0.25">
      <c r="L92777" s="57">
        <v>48062.583333333336</v>
      </c>
      <c r="M92777" s="55">
        <f t="shared" si="4377"/>
        <v>2031</v>
      </c>
      <c r="N92777" s="55">
        <f t="shared" si="4378"/>
        <v>8</v>
      </c>
      <c r="O92777" s="55">
        <f t="shared" si="4379"/>
        <v>7</v>
      </c>
      <c r="P92777" s="54" t="str" cm="1">
        <f t="array" aca="1" ref="P92777" ca="1">IF(OR(O92777=1,O92777=7,INDEX($AD$28:$AO$51,HOUR(L92777)+1,N92777)&lt;&gt;"On",NOT(ISERROR(MATCH(DATE(M92777,N92777,DAY(L92777)),OFFSET($AD$15:$AD$22,0,M92777-$AD$14),0)))),"Off","On")</f>
        <v>Off</v>
      </c>
    </row>
    <row r="92778" spans="12:16" x14ac:dyDescent="0.25">
      <c r="L92778" s="57">
        <v>48062.625</v>
      </c>
      <c r="M92778" s="55">
        <f t="shared" si="4377"/>
        <v>2031</v>
      </c>
      <c r="N92778" s="55">
        <f t="shared" si="4378"/>
        <v>8</v>
      </c>
      <c r="O92778" s="55">
        <f t="shared" si="4379"/>
        <v>7</v>
      </c>
      <c r="P92778" s="54" t="str" cm="1">
        <f t="array" aca="1" ref="P92778" ca="1">IF(OR(O92778=1,O92778=7,INDEX($AD$28:$AO$51,HOUR(L92778)+1,N92778)&lt;&gt;"On",NOT(ISERROR(MATCH(DATE(M92778,N92778,DAY(L92778)),OFFSET($AD$15:$AD$22,0,M92778-$AD$14),0)))),"Off","On")</f>
        <v>Off</v>
      </c>
    </row>
    <row r="92779" spans="12:16" x14ac:dyDescent="0.25">
      <c r="L92779" s="57">
        <v>48062.666666666664</v>
      </c>
      <c r="M92779" s="55">
        <f t="shared" si="4377"/>
        <v>2031</v>
      </c>
      <c r="N92779" s="55">
        <f t="shared" si="4378"/>
        <v>8</v>
      </c>
      <c r="O92779" s="55">
        <f t="shared" si="4379"/>
        <v>7</v>
      </c>
      <c r="P92779" s="54" t="str" cm="1">
        <f t="array" aca="1" ref="P92779" ca="1">IF(OR(O92779=1,O92779=7,INDEX($AD$28:$AO$51,HOUR(L92779)+1,N92779)&lt;&gt;"On",NOT(ISERROR(MATCH(DATE(M92779,N92779,DAY(L92779)),OFFSET($AD$15:$AD$22,0,M92779-$AD$14),0)))),"Off","On")</f>
        <v>Off</v>
      </c>
    </row>
    <row r="92780" spans="12:16" x14ac:dyDescent="0.25">
      <c r="L92780" s="57">
        <v>48062.708333333336</v>
      </c>
      <c r="M92780" s="55">
        <f t="shared" si="4377"/>
        <v>2031</v>
      </c>
      <c r="N92780" s="55">
        <f t="shared" si="4378"/>
        <v>8</v>
      </c>
      <c r="O92780" s="55">
        <f t="shared" si="4379"/>
        <v>7</v>
      </c>
      <c r="P92780" s="54" t="str" cm="1">
        <f t="array" aca="1" ref="P92780" ca="1">IF(OR(O92780=1,O92780=7,INDEX($AD$28:$AO$51,HOUR(L92780)+1,N92780)&lt;&gt;"On",NOT(ISERROR(MATCH(DATE(M92780,N92780,DAY(L92780)),OFFSET($AD$15:$AD$22,0,M92780-$AD$14),0)))),"Off","On")</f>
        <v>Off</v>
      </c>
    </row>
    <row r="92781" spans="12:16" x14ac:dyDescent="0.25">
      <c r="L92781" s="57">
        <v>48062.75</v>
      </c>
      <c r="M92781" s="55">
        <f t="shared" si="4377"/>
        <v>2031</v>
      </c>
      <c r="N92781" s="55">
        <f t="shared" si="4378"/>
        <v>8</v>
      </c>
      <c r="O92781" s="55">
        <f t="shared" si="4379"/>
        <v>7</v>
      </c>
      <c r="P92781" s="54" t="str" cm="1">
        <f t="array" aca="1" ref="P92781" ca="1">IF(OR(O92781=1,O92781=7,INDEX($AD$28:$AO$51,HOUR(L92781)+1,N92781)&lt;&gt;"On",NOT(ISERROR(MATCH(DATE(M92781,N92781,DAY(L92781)),OFFSET($AD$15:$AD$22,0,M92781-$AD$14),0)))),"Off","On")</f>
        <v>Off</v>
      </c>
    </row>
    <row r="92782" spans="12:16" x14ac:dyDescent="0.25">
      <c r="L92782" s="57">
        <v>48062.791666666664</v>
      </c>
      <c r="M92782" s="55">
        <f t="shared" si="4377"/>
        <v>2031</v>
      </c>
      <c r="N92782" s="55">
        <f t="shared" si="4378"/>
        <v>8</v>
      </c>
      <c r="O92782" s="55">
        <f t="shared" si="4379"/>
        <v>7</v>
      </c>
      <c r="P92782" s="54" t="str" cm="1">
        <f t="array" aca="1" ref="P92782" ca="1">IF(OR(O92782=1,O92782=7,INDEX($AD$28:$AO$51,HOUR(L92782)+1,N92782)&lt;&gt;"On",NOT(ISERROR(MATCH(DATE(M92782,N92782,DAY(L92782)),OFFSET($AD$15:$AD$22,0,M92782-$AD$14),0)))),"Off","On")</f>
        <v>Off</v>
      </c>
    </row>
    <row r="92783" spans="12:16" x14ac:dyDescent="0.25">
      <c r="L92783" s="57">
        <v>48062.833333333336</v>
      </c>
      <c r="M92783" s="55">
        <f t="shared" si="4377"/>
        <v>2031</v>
      </c>
      <c r="N92783" s="55">
        <f t="shared" si="4378"/>
        <v>8</v>
      </c>
      <c r="O92783" s="55">
        <f t="shared" si="4379"/>
        <v>7</v>
      </c>
      <c r="P92783" s="54" t="str" cm="1">
        <f t="array" aca="1" ref="P92783" ca="1">IF(OR(O92783=1,O92783=7,INDEX($AD$28:$AO$51,HOUR(L92783)+1,N92783)&lt;&gt;"On",NOT(ISERROR(MATCH(DATE(M92783,N92783,DAY(L92783)),OFFSET($AD$15:$AD$22,0,M92783-$AD$14),0)))),"Off","On")</f>
        <v>Off</v>
      </c>
    </row>
    <row r="92784" spans="12:16" x14ac:dyDescent="0.25">
      <c r="L92784" s="57">
        <v>48062.875</v>
      </c>
      <c r="M92784" s="55">
        <f t="shared" si="4377"/>
        <v>2031</v>
      </c>
      <c r="N92784" s="55">
        <f t="shared" si="4378"/>
        <v>8</v>
      </c>
      <c r="O92784" s="55">
        <f t="shared" si="4379"/>
        <v>7</v>
      </c>
      <c r="P92784" s="54" t="str" cm="1">
        <f t="array" aca="1" ref="P92784" ca="1">IF(OR(O92784=1,O92784=7,INDEX($AD$28:$AO$51,HOUR(L92784)+1,N92784)&lt;&gt;"On",NOT(ISERROR(MATCH(DATE(M92784,N92784,DAY(L92784)),OFFSET($AD$15:$AD$22,0,M92784-$AD$14),0)))),"Off","On")</f>
        <v>Off</v>
      </c>
    </row>
    <row r="92785" spans="12:16" x14ac:dyDescent="0.25">
      <c r="L92785" s="57">
        <v>48062.916666666664</v>
      </c>
      <c r="M92785" s="55">
        <f t="shared" si="4377"/>
        <v>2031</v>
      </c>
      <c r="N92785" s="55">
        <f t="shared" si="4378"/>
        <v>8</v>
      </c>
      <c r="O92785" s="55">
        <f t="shared" si="4379"/>
        <v>7</v>
      </c>
      <c r="P92785" s="54" t="str" cm="1">
        <f t="array" aca="1" ref="P92785" ca="1">IF(OR(O92785=1,O92785=7,INDEX($AD$28:$AO$51,HOUR(L92785)+1,N92785)&lt;&gt;"On",NOT(ISERROR(MATCH(DATE(M92785,N92785,DAY(L92785)),OFFSET($AD$15:$AD$22,0,M92785-$AD$14),0)))),"Off","On")</f>
        <v>Off</v>
      </c>
    </row>
    <row r="92786" spans="12:16" x14ac:dyDescent="0.25">
      <c r="L92786" s="57">
        <v>48062.958333333336</v>
      </c>
      <c r="M92786" s="55">
        <f t="shared" si="4377"/>
        <v>2031</v>
      </c>
      <c r="N92786" s="55">
        <f t="shared" si="4378"/>
        <v>8</v>
      </c>
      <c r="O92786" s="55">
        <f t="shared" si="4379"/>
        <v>7</v>
      </c>
      <c r="P92786" s="54" t="str" cm="1">
        <f t="array" aca="1" ref="P92786" ca="1">IF(OR(O92786=1,O92786=7,INDEX($AD$28:$AO$51,HOUR(L92786)+1,N92786)&lt;&gt;"On",NOT(ISERROR(MATCH(DATE(M92786,N92786,DAY(L92786)),OFFSET($AD$15:$AD$22,0,M92786-$AD$14),0)))),"Off","On")</f>
        <v>Off</v>
      </c>
    </row>
    <row r="92787" spans="12:16" x14ac:dyDescent="0.25">
      <c r="L92787" s="57">
        <v>48063</v>
      </c>
      <c r="M92787" s="55">
        <f t="shared" si="4377"/>
        <v>2031</v>
      </c>
      <c r="N92787" s="55">
        <f t="shared" si="4378"/>
        <v>8</v>
      </c>
      <c r="O92787" s="55">
        <f t="shared" si="4379"/>
        <v>1</v>
      </c>
      <c r="P92787" s="54" t="str" cm="1">
        <f t="array" aca="1" ref="P92787" ca="1">IF(OR(O92787=1,O92787=7,INDEX($AD$28:$AO$51,HOUR(L92787)+1,N92787)&lt;&gt;"On",NOT(ISERROR(MATCH(DATE(M92787,N92787,DAY(L92787)),OFFSET($AD$15:$AD$22,0,M92787-$AD$14),0)))),"Off","On")</f>
        <v>Off</v>
      </c>
    </row>
    <row r="92788" spans="12:16" x14ac:dyDescent="0.25">
      <c r="L92788" s="57">
        <v>48063.041666666664</v>
      </c>
      <c r="M92788" s="55">
        <f t="shared" si="4377"/>
        <v>2031</v>
      </c>
      <c r="N92788" s="55">
        <f t="shared" si="4378"/>
        <v>8</v>
      </c>
      <c r="O92788" s="55">
        <f t="shared" si="4379"/>
        <v>1</v>
      </c>
      <c r="P92788" s="54" t="str" cm="1">
        <f t="array" aca="1" ref="P92788" ca="1">IF(OR(O92788=1,O92788=7,INDEX($AD$28:$AO$51,HOUR(L92788)+1,N92788)&lt;&gt;"On",NOT(ISERROR(MATCH(DATE(M92788,N92788,DAY(L92788)),OFFSET($AD$15:$AD$22,0,M92788-$AD$14),0)))),"Off","On")</f>
        <v>Off</v>
      </c>
    </row>
    <row r="92789" spans="12:16" x14ac:dyDescent="0.25">
      <c r="L92789" s="57">
        <v>48063.083333333336</v>
      </c>
      <c r="M92789" s="55">
        <f t="shared" si="4377"/>
        <v>2031</v>
      </c>
      <c r="N92789" s="55">
        <f t="shared" si="4378"/>
        <v>8</v>
      </c>
      <c r="O92789" s="55">
        <f t="shared" si="4379"/>
        <v>1</v>
      </c>
      <c r="P92789" s="54" t="str" cm="1">
        <f t="array" aca="1" ref="P92789" ca="1">IF(OR(O92789=1,O92789=7,INDEX($AD$28:$AO$51,HOUR(L92789)+1,N92789)&lt;&gt;"On",NOT(ISERROR(MATCH(DATE(M92789,N92789,DAY(L92789)),OFFSET($AD$15:$AD$22,0,M92789-$AD$14),0)))),"Off","On")</f>
        <v>Off</v>
      </c>
    </row>
    <row r="92790" spans="12:16" x14ac:dyDescent="0.25">
      <c r="L92790" s="57">
        <v>48063.125</v>
      </c>
      <c r="M92790" s="55">
        <f t="shared" si="4377"/>
        <v>2031</v>
      </c>
      <c r="N92790" s="55">
        <f t="shared" si="4378"/>
        <v>8</v>
      </c>
      <c r="O92790" s="55">
        <f t="shared" si="4379"/>
        <v>1</v>
      </c>
      <c r="P92790" s="54" t="str" cm="1">
        <f t="array" aca="1" ref="P92790" ca="1">IF(OR(O92790=1,O92790=7,INDEX($AD$28:$AO$51,HOUR(L92790)+1,N92790)&lt;&gt;"On",NOT(ISERROR(MATCH(DATE(M92790,N92790,DAY(L92790)),OFFSET($AD$15:$AD$22,0,M92790-$AD$14),0)))),"Off","On")</f>
        <v>Off</v>
      </c>
    </row>
    <row r="92791" spans="12:16" x14ac:dyDescent="0.25">
      <c r="L92791" s="57">
        <v>48063.166666666664</v>
      </c>
      <c r="M92791" s="55">
        <f t="shared" si="4377"/>
        <v>2031</v>
      </c>
      <c r="N92791" s="55">
        <f t="shared" si="4378"/>
        <v>8</v>
      </c>
      <c r="O92791" s="55">
        <f t="shared" si="4379"/>
        <v>1</v>
      </c>
      <c r="P92791" s="54" t="str" cm="1">
        <f t="array" aca="1" ref="P92791" ca="1">IF(OR(O92791=1,O92791=7,INDEX($AD$28:$AO$51,HOUR(L92791)+1,N92791)&lt;&gt;"On",NOT(ISERROR(MATCH(DATE(M92791,N92791,DAY(L92791)),OFFSET($AD$15:$AD$22,0,M92791-$AD$14),0)))),"Off","On")</f>
        <v>Off</v>
      </c>
    </row>
    <row r="92792" spans="12:16" x14ac:dyDescent="0.25">
      <c r="L92792" s="57">
        <v>48063.208333333336</v>
      </c>
      <c r="M92792" s="55">
        <f t="shared" si="4377"/>
        <v>2031</v>
      </c>
      <c r="N92792" s="55">
        <f t="shared" si="4378"/>
        <v>8</v>
      </c>
      <c r="O92792" s="55">
        <f t="shared" si="4379"/>
        <v>1</v>
      </c>
      <c r="P92792" s="54" t="str" cm="1">
        <f t="array" aca="1" ref="P92792" ca="1">IF(OR(O92792=1,O92792=7,INDEX($AD$28:$AO$51,HOUR(L92792)+1,N92792)&lt;&gt;"On",NOT(ISERROR(MATCH(DATE(M92792,N92792,DAY(L92792)),OFFSET($AD$15:$AD$22,0,M92792-$AD$14),0)))),"Off","On")</f>
        <v>Off</v>
      </c>
    </row>
    <row r="92793" spans="12:16" x14ac:dyDescent="0.25">
      <c r="L92793" s="57">
        <v>48063.25</v>
      </c>
      <c r="M92793" s="55">
        <f t="shared" si="4377"/>
        <v>2031</v>
      </c>
      <c r="N92793" s="55">
        <f t="shared" si="4378"/>
        <v>8</v>
      </c>
      <c r="O92793" s="55">
        <f t="shared" si="4379"/>
        <v>1</v>
      </c>
      <c r="P92793" s="54" t="str" cm="1">
        <f t="array" aca="1" ref="P92793" ca="1">IF(OR(O92793=1,O92793=7,INDEX($AD$28:$AO$51,HOUR(L92793)+1,N92793)&lt;&gt;"On",NOT(ISERROR(MATCH(DATE(M92793,N92793,DAY(L92793)),OFFSET($AD$15:$AD$22,0,M92793-$AD$14),0)))),"Off","On")</f>
        <v>Off</v>
      </c>
    </row>
    <row r="92794" spans="12:16" x14ac:dyDescent="0.25">
      <c r="L92794" s="57">
        <v>48063.291666666664</v>
      </c>
      <c r="M92794" s="55">
        <f t="shared" si="4377"/>
        <v>2031</v>
      </c>
      <c r="N92794" s="55">
        <f t="shared" si="4378"/>
        <v>8</v>
      </c>
      <c r="O92794" s="55">
        <f t="shared" si="4379"/>
        <v>1</v>
      </c>
      <c r="P92794" s="54" t="str" cm="1">
        <f t="array" aca="1" ref="P92794" ca="1">IF(OR(O92794=1,O92794=7,INDEX($AD$28:$AO$51,HOUR(L92794)+1,N92794)&lt;&gt;"On",NOT(ISERROR(MATCH(DATE(M92794,N92794,DAY(L92794)),OFFSET($AD$15:$AD$22,0,M92794-$AD$14),0)))),"Off","On")</f>
        <v>Off</v>
      </c>
    </row>
    <row r="92795" spans="12:16" x14ac:dyDescent="0.25">
      <c r="L92795" s="57">
        <v>48063.333333333336</v>
      </c>
      <c r="M92795" s="55">
        <f t="shared" si="4377"/>
        <v>2031</v>
      </c>
      <c r="N92795" s="55">
        <f t="shared" si="4378"/>
        <v>8</v>
      </c>
      <c r="O92795" s="55">
        <f t="shared" si="4379"/>
        <v>1</v>
      </c>
      <c r="P92795" s="54" t="str" cm="1">
        <f t="array" aca="1" ref="P92795" ca="1">IF(OR(O92795=1,O92795=7,INDEX($AD$28:$AO$51,HOUR(L92795)+1,N92795)&lt;&gt;"On",NOT(ISERROR(MATCH(DATE(M92795,N92795,DAY(L92795)),OFFSET($AD$15:$AD$22,0,M92795-$AD$14),0)))),"Off","On")</f>
        <v>Off</v>
      </c>
    </row>
    <row r="92796" spans="12:16" x14ac:dyDescent="0.25">
      <c r="L92796" s="57">
        <v>48063.375</v>
      </c>
      <c r="M92796" s="55">
        <f t="shared" si="4377"/>
        <v>2031</v>
      </c>
      <c r="N92796" s="55">
        <f t="shared" si="4378"/>
        <v>8</v>
      </c>
      <c r="O92796" s="55">
        <f t="shared" si="4379"/>
        <v>1</v>
      </c>
      <c r="P92796" s="54" t="str" cm="1">
        <f t="array" aca="1" ref="P92796" ca="1">IF(OR(O92796=1,O92796=7,INDEX($AD$28:$AO$51,HOUR(L92796)+1,N92796)&lt;&gt;"On",NOT(ISERROR(MATCH(DATE(M92796,N92796,DAY(L92796)),OFFSET($AD$15:$AD$22,0,M92796-$AD$14),0)))),"Off","On")</f>
        <v>Off</v>
      </c>
    </row>
    <row r="92797" spans="12:16" x14ac:dyDescent="0.25">
      <c r="L92797" s="57">
        <v>48063.416666666664</v>
      </c>
      <c r="M92797" s="55">
        <f t="shared" si="4377"/>
        <v>2031</v>
      </c>
      <c r="N92797" s="55">
        <f t="shared" si="4378"/>
        <v>8</v>
      </c>
      <c r="O92797" s="55">
        <f t="shared" si="4379"/>
        <v>1</v>
      </c>
      <c r="P92797" s="54" t="str" cm="1">
        <f t="array" aca="1" ref="P92797" ca="1">IF(OR(O92797=1,O92797=7,INDEX($AD$28:$AO$51,HOUR(L92797)+1,N92797)&lt;&gt;"On",NOT(ISERROR(MATCH(DATE(M92797,N92797,DAY(L92797)),OFFSET($AD$15:$AD$22,0,M92797-$AD$14),0)))),"Off","On")</f>
        <v>Off</v>
      </c>
    </row>
    <row r="92798" spans="12:16" x14ac:dyDescent="0.25">
      <c r="L92798" s="57">
        <v>48063.458333333336</v>
      </c>
      <c r="M92798" s="55">
        <f t="shared" si="4377"/>
        <v>2031</v>
      </c>
      <c r="N92798" s="55">
        <f t="shared" si="4378"/>
        <v>8</v>
      </c>
      <c r="O92798" s="55">
        <f t="shared" si="4379"/>
        <v>1</v>
      </c>
      <c r="P92798" s="54" t="str" cm="1">
        <f t="array" aca="1" ref="P92798" ca="1">IF(OR(O92798=1,O92798=7,INDEX($AD$28:$AO$51,HOUR(L92798)+1,N92798)&lt;&gt;"On",NOT(ISERROR(MATCH(DATE(M92798,N92798,DAY(L92798)),OFFSET($AD$15:$AD$22,0,M92798-$AD$14),0)))),"Off","On")</f>
        <v>Off</v>
      </c>
    </row>
    <row r="92799" spans="12:16" x14ac:dyDescent="0.25">
      <c r="L92799" s="57">
        <v>48063.5</v>
      </c>
      <c r="M92799" s="55">
        <f t="shared" si="4377"/>
        <v>2031</v>
      </c>
      <c r="N92799" s="55">
        <f t="shared" si="4378"/>
        <v>8</v>
      </c>
      <c r="O92799" s="55">
        <f t="shared" si="4379"/>
        <v>1</v>
      </c>
      <c r="P92799" s="54" t="str" cm="1">
        <f t="array" aca="1" ref="P92799" ca="1">IF(OR(O92799=1,O92799=7,INDEX($AD$28:$AO$51,HOUR(L92799)+1,N92799)&lt;&gt;"On",NOT(ISERROR(MATCH(DATE(M92799,N92799,DAY(L92799)),OFFSET($AD$15:$AD$22,0,M92799-$AD$14),0)))),"Off","On")</f>
        <v>Off</v>
      </c>
    </row>
    <row r="92800" spans="12:16" x14ac:dyDescent="0.25">
      <c r="L92800" s="57">
        <v>48063.541666666664</v>
      </c>
      <c r="M92800" s="55">
        <f t="shared" si="4377"/>
        <v>2031</v>
      </c>
      <c r="N92800" s="55">
        <f t="shared" si="4378"/>
        <v>8</v>
      </c>
      <c r="O92800" s="55">
        <f t="shared" si="4379"/>
        <v>1</v>
      </c>
      <c r="P92800" s="54" t="str" cm="1">
        <f t="array" aca="1" ref="P92800" ca="1">IF(OR(O92800=1,O92800=7,INDEX($AD$28:$AO$51,HOUR(L92800)+1,N92800)&lt;&gt;"On",NOT(ISERROR(MATCH(DATE(M92800,N92800,DAY(L92800)),OFFSET($AD$15:$AD$22,0,M92800-$AD$14),0)))),"Off","On")</f>
        <v>Off</v>
      </c>
    </row>
    <row r="92801" spans="12:16" x14ac:dyDescent="0.25">
      <c r="L92801" s="57">
        <v>48063.583333333336</v>
      </c>
      <c r="M92801" s="55">
        <f t="shared" si="4377"/>
        <v>2031</v>
      </c>
      <c r="N92801" s="55">
        <f t="shared" si="4378"/>
        <v>8</v>
      </c>
      <c r="O92801" s="55">
        <f t="shared" si="4379"/>
        <v>1</v>
      </c>
      <c r="P92801" s="54" t="str" cm="1">
        <f t="array" aca="1" ref="P92801" ca="1">IF(OR(O92801=1,O92801=7,INDEX($AD$28:$AO$51,HOUR(L92801)+1,N92801)&lt;&gt;"On",NOT(ISERROR(MATCH(DATE(M92801,N92801,DAY(L92801)),OFFSET($AD$15:$AD$22,0,M92801-$AD$14),0)))),"Off","On")</f>
        <v>Off</v>
      </c>
    </row>
    <row r="92802" spans="12:16" x14ac:dyDescent="0.25">
      <c r="L92802" s="57">
        <v>48063.625</v>
      </c>
      <c r="M92802" s="55">
        <f t="shared" si="4377"/>
        <v>2031</v>
      </c>
      <c r="N92802" s="55">
        <f t="shared" si="4378"/>
        <v>8</v>
      </c>
      <c r="O92802" s="55">
        <f t="shared" si="4379"/>
        <v>1</v>
      </c>
      <c r="P92802" s="54" t="str" cm="1">
        <f t="array" aca="1" ref="P92802" ca="1">IF(OR(O92802=1,O92802=7,INDEX($AD$28:$AO$51,HOUR(L92802)+1,N92802)&lt;&gt;"On",NOT(ISERROR(MATCH(DATE(M92802,N92802,DAY(L92802)),OFFSET($AD$15:$AD$22,0,M92802-$AD$14),0)))),"Off","On")</f>
        <v>Off</v>
      </c>
    </row>
    <row r="92803" spans="12:16" x14ac:dyDescent="0.25">
      <c r="L92803" s="57">
        <v>48063.666666666664</v>
      </c>
      <c r="M92803" s="55">
        <f t="shared" si="4377"/>
        <v>2031</v>
      </c>
      <c r="N92803" s="55">
        <f t="shared" si="4378"/>
        <v>8</v>
      </c>
      <c r="O92803" s="55">
        <f t="shared" si="4379"/>
        <v>1</v>
      </c>
      <c r="P92803" s="54" t="str" cm="1">
        <f t="array" aca="1" ref="P92803" ca="1">IF(OR(O92803=1,O92803=7,INDEX($AD$28:$AO$51,HOUR(L92803)+1,N92803)&lt;&gt;"On",NOT(ISERROR(MATCH(DATE(M92803,N92803,DAY(L92803)),OFFSET($AD$15:$AD$22,0,M92803-$AD$14),0)))),"Off","On")</f>
        <v>Off</v>
      </c>
    </row>
    <row r="92804" spans="12:16" x14ac:dyDescent="0.25">
      <c r="L92804" s="57">
        <v>48063.708333333336</v>
      </c>
      <c r="M92804" s="55">
        <f t="shared" si="4377"/>
        <v>2031</v>
      </c>
      <c r="N92804" s="55">
        <f t="shared" si="4378"/>
        <v>8</v>
      </c>
      <c r="O92804" s="55">
        <f t="shared" si="4379"/>
        <v>1</v>
      </c>
      <c r="P92804" s="54" t="str" cm="1">
        <f t="array" aca="1" ref="P92804" ca="1">IF(OR(O92804=1,O92804=7,INDEX($AD$28:$AO$51,HOUR(L92804)+1,N92804)&lt;&gt;"On",NOT(ISERROR(MATCH(DATE(M92804,N92804,DAY(L92804)),OFFSET($AD$15:$AD$22,0,M92804-$AD$14),0)))),"Off","On")</f>
        <v>Off</v>
      </c>
    </row>
    <row r="92805" spans="12:16" x14ac:dyDescent="0.25">
      <c r="L92805" s="57">
        <v>48063.75</v>
      </c>
      <c r="M92805" s="55">
        <f t="shared" si="4377"/>
        <v>2031</v>
      </c>
      <c r="N92805" s="55">
        <f t="shared" si="4378"/>
        <v>8</v>
      </c>
      <c r="O92805" s="55">
        <f t="shared" si="4379"/>
        <v>1</v>
      </c>
      <c r="P92805" s="54" t="str" cm="1">
        <f t="array" aca="1" ref="P92805" ca="1">IF(OR(O92805=1,O92805=7,INDEX($AD$28:$AO$51,HOUR(L92805)+1,N92805)&lt;&gt;"On",NOT(ISERROR(MATCH(DATE(M92805,N92805,DAY(L92805)),OFFSET($AD$15:$AD$22,0,M92805-$AD$14),0)))),"Off","On")</f>
        <v>Off</v>
      </c>
    </row>
    <row r="92806" spans="12:16" x14ac:dyDescent="0.25">
      <c r="L92806" s="57">
        <v>48063.791666666664</v>
      </c>
      <c r="M92806" s="55">
        <f t="shared" si="4377"/>
        <v>2031</v>
      </c>
      <c r="N92806" s="55">
        <f t="shared" si="4378"/>
        <v>8</v>
      </c>
      <c r="O92806" s="55">
        <f t="shared" si="4379"/>
        <v>1</v>
      </c>
      <c r="P92806" s="54" t="str" cm="1">
        <f t="array" aca="1" ref="P92806" ca="1">IF(OR(O92806=1,O92806=7,INDEX($AD$28:$AO$51,HOUR(L92806)+1,N92806)&lt;&gt;"On",NOT(ISERROR(MATCH(DATE(M92806,N92806,DAY(L92806)),OFFSET($AD$15:$AD$22,0,M92806-$AD$14),0)))),"Off","On")</f>
        <v>Off</v>
      </c>
    </row>
    <row r="92807" spans="12:16" x14ac:dyDescent="0.25">
      <c r="L92807" s="57">
        <v>48063.833333333336</v>
      </c>
      <c r="M92807" s="55">
        <f t="shared" si="4377"/>
        <v>2031</v>
      </c>
      <c r="N92807" s="55">
        <f t="shared" si="4378"/>
        <v>8</v>
      </c>
      <c r="O92807" s="55">
        <f t="shared" si="4379"/>
        <v>1</v>
      </c>
      <c r="P92807" s="54" t="str" cm="1">
        <f t="array" aca="1" ref="P92807" ca="1">IF(OR(O92807=1,O92807=7,INDEX($AD$28:$AO$51,HOUR(L92807)+1,N92807)&lt;&gt;"On",NOT(ISERROR(MATCH(DATE(M92807,N92807,DAY(L92807)),OFFSET($AD$15:$AD$22,0,M92807-$AD$14),0)))),"Off","On")</f>
        <v>Off</v>
      </c>
    </row>
    <row r="92808" spans="12:16" x14ac:dyDescent="0.25">
      <c r="L92808" s="57">
        <v>48063.875</v>
      </c>
      <c r="M92808" s="55">
        <f t="shared" si="4377"/>
        <v>2031</v>
      </c>
      <c r="N92808" s="55">
        <f t="shared" si="4378"/>
        <v>8</v>
      </c>
      <c r="O92808" s="55">
        <f t="shared" si="4379"/>
        <v>1</v>
      </c>
      <c r="P92808" s="54" t="str" cm="1">
        <f t="array" aca="1" ref="P92808" ca="1">IF(OR(O92808=1,O92808=7,INDEX($AD$28:$AO$51,HOUR(L92808)+1,N92808)&lt;&gt;"On",NOT(ISERROR(MATCH(DATE(M92808,N92808,DAY(L92808)),OFFSET($AD$15:$AD$22,0,M92808-$AD$14),0)))),"Off","On")</f>
        <v>Off</v>
      </c>
    </row>
    <row r="92809" spans="12:16" x14ac:dyDescent="0.25">
      <c r="L92809" s="57">
        <v>48063.916666666664</v>
      </c>
      <c r="M92809" s="55">
        <f t="shared" si="4377"/>
        <v>2031</v>
      </c>
      <c r="N92809" s="55">
        <f t="shared" si="4378"/>
        <v>8</v>
      </c>
      <c r="O92809" s="55">
        <f t="shared" si="4379"/>
        <v>1</v>
      </c>
      <c r="P92809" s="54" t="str" cm="1">
        <f t="array" aca="1" ref="P92809" ca="1">IF(OR(O92809=1,O92809=7,INDEX($AD$28:$AO$51,HOUR(L92809)+1,N92809)&lt;&gt;"On",NOT(ISERROR(MATCH(DATE(M92809,N92809,DAY(L92809)),OFFSET($AD$15:$AD$22,0,M92809-$AD$14),0)))),"Off","On")</f>
        <v>Off</v>
      </c>
    </row>
    <row r="92810" spans="12:16" x14ac:dyDescent="0.25">
      <c r="L92810" s="57">
        <v>48063.958333333336</v>
      </c>
      <c r="M92810" s="55">
        <f t="shared" si="4377"/>
        <v>2031</v>
      </c>
      <c r="N92810" s="55">
        <f t="shared" si="4378"/>
        <v>8</v>
      </c>
      <c r="O92810" s="55">
        <f t="shared" si="4379"/>
        <v>1</v>
      </c>
      <c r="P92810" s="54" t="str" cm="1">
        <f t="array" aca="1" ref="P92810" ca="1">IF(OR(O92810=1,O92810=7,INDEX($AD$28:$AO$51,HOUR(L92810)+1,N92810)&lt;&gt;"On",NOT(ISERROR(MATCH(DATE(M92810,N92810,DAY(L92810)),OFFSET($AD$15:$AD$22,0,M92810-$AD$14),0)))),"Off","On")</f>
        <v>Off</v>
      </c>
    </row>
    <row r="92811" spans="12:16" x14ac:dyDescent="0.25">
      <c r="L92811" s="57">
        <v>48064</v>
      </c>
      <c r="M92811" s="55">
        <f t="shared" si="4377"/>
        <v>2031</v>
      </c>
      <c r="N92811" s="55">
        <f t="shared" si="4378"/>
        <v>8</v>
      </c>
      <c r="O92811" s="55">
        <f t="shared" si="4379"/>
        <v>2</v>
      </c>
      <c r="P92811" s="54" t="str" cm="1">
        <f t="array" aca="1" ref="P92811" ca="1">IF(OR(O92811=1,O92811=7,INDEX($AD$28:$AO$51,HOUR(L92811)+1,N92811)&lt;&gt;"On",NOT(ISERROR(MATCH(DATE(M92811,N92811,DAY(L92811)),OFFSET($AD$15:$AD$22,0,M92811-$AD$14),0)))),"Off","On")</f>
        <v>Off</v>
      </c>
    </row>
    <row r="92812" spans="12:16" x14ac:dyDescent="0.25">
      <c r="L92812" s="57">
        <v>48064.041666666664</v>
      </c>
      <c r="M92812" s="55">
        <f t="shared" ref="M92812:M92875" si="4380">YEAR(L92812)</f>
        <v>2031</v>
      </c>
      <c r="N92812" s="55">
        <f t="shared" ref="N92812:N92875" si="4381">MONTH(L92812)</f>
        <v>8</v>
      </c>
      <c r="O92812" s="55">
        <f t="shared" ref="O92812:O92875" si="4382">WEEKDAY(L92812)</f>
        <v>2</v>
      </c>
      <c r="P92812" s="54" t="str" cm="1">
        <f t="array" aca="1" ref="P92812" ca="1">IF(OR(O92812=1,O92812=7,INDEX($AD$28:$AO$51,HOUR(L92812)+1,N92812)&lt;&gt;"On",NOT(ISERROR(MATCH(DATE(M92812,N92812,DAY(L92812)),OFFSET($AD$15:$AD$22,0,M92812-$AD$14),0)))),"Off","On")</f>
        <v>Off</v>
      </c>
    </row>
    <row r="92813" spans="12:16" x14ac:dyDescent="0.25">
      <c r="L92813" s="57">
        <v>48064.083333333336</v>
      </c>
      <c r="M92813" s="55">
        <f t="shared" si="4380"/>
        <v>2031</v>
      </c>
      <c r="N92813" s="55">
        <f t="shared" si="4381"/>
        <v>8</v>
      </c>
      <c r="O92813" s="55">
        <f t="shared" si="4382"/>
        <v>2</v>
      </c>
      <c r="P92813" s="54" t="str" cm="1">
        <f t="array" aca="1" ref="P92813" ca="1">IF(OR(O92813=1,O92813=7,INDEX($AD$28:$AO$51,HOUR(L92813)+1,N92813)&lt;&gt;"On",NOT(ISERROR(MATCH(DATE(M92813,N92813,DAY(L92813)),OFFSET($AD$15:$AD$22,0,M92813-$AD$14),0)))),"Off","On")</f>
        <v>Off</v>
      </c>
    </row>
    <row r="92814" spans="12:16" x14ac:dyDescent="0.25">
      <c r="L92814" s="57">
        <v>48064.125</v>
      </c>
      <c r="M92814" s="55">
        <f t="shared" si="4380"/>
        <v>2031</v>
      </c>
      <c r="N92814" s="55">
        <f t="shared" si="4381"/>
        <v>8</v>
      </c>
      <c r="O92814" s="55">
        <f t="shared" si="4382"/>
        <v>2</v>
      </c>
      <c r="P92814" s="54" t="str" cm="1">
        <f t="array" aca="1" ref="P92814" ca="1">IF(OR(O92814=1,O92814=7,INDEX($AD$28:$AO$51,HOUR(L92814)+1,N92814)&lt;&gt;"On",NOT(ISERROR(MATCH(DATE(M92814,N92814,DAY(L92814)),OFFSET($AD$15:$AD$22,0,M92814-$AD$14),0)))),"Off","On")</f>
        <v>Off</v>
      </c>
    </row>
    <row r="92815" spans="12:16" x14ac:dyDescent="0.25">
      <c r="L92815" s="57">
        <v>48064.166666666664</v>
      </c>
      <c r="M92815" s="55">
        <f t="shared" si="4380"/>
        <v>2031</v>
      </c>
      <c r="N92815" s="55">
        <f t="shared" si="4381"/>
        <v>8</v>
      </c>
      <c r="O92815" s="55">
        <f t="shared" si="4382"/>
        <v>2</v>
      </c>
      <c r="P92815" s="54" t="str" cm="1">
        <f t="array" aca="1" ref="P92815" ca="1">IF(OR(O92815=1,O92815=7,INDEX($AD$28:$AO$51,HOUR(L92815)+1,N92815)&lt;&gt;"On",NOT(ISERROR(MATCH(DATE(M92815,N92815,DAY(L92815)),OFFSET($AD$15:$AD$22,0,M92815-$AD$14),0)))),"Off","On")</f>
        <v>Off</v>
      </c>
    </row>
    <row r="92816" spans="12:16" x14ac:dyDescent="0.25">
      <c r="L92816" s="57">
        <v>48064.208333333336</v>
      </c>
      <c r="M92816" s="55">
        <f t="shared" si="4380"/>
        <v>2031</v>
      </c>
      <c r="N92816" s="55">
        <f t="shared" si="4381"/>
        <v>8</v>
      </c>
      <c r="O92816" s="55">
        <f t="shared" si="4382"/>
        <v>2</v>
      </c>
      <c r="P92816" s="54" t="str" cm="1">
        <f t="array" aca="1" ref="P92816" ca="1">IF(OR(O92816=1,O92816=7,INDEX($AD$28:$AO$51,HOUR(L92816)+1,N92816)&lt;&gt;"On",NOT(ISERROR(MATCH(DATE(M92816,N92816,DAY(L92816)),OFFSET($AD$15:$AD$22,0,M92816-$AD$14),0)))),"Off","On")</f>
        <v>Off</v>
      </c>
    </row>
    <row r="92817" spans="12:16" x14ac:dyDescent="0.25">
      <c r="L92817" s="57">
        <v>48064.25</v>
      </c>
      <c r="M92817" s="55">
        <f t="shared" si="4380"/>
        <v>2031</v>
      </c>
      <c r="N92817" s="55">
        <f t="shared" si="4381"/>
        <v>8</v>
      </c>
      <c r="O92817" s="55">
        <f t="shared" si="4382"/>
        <v>2</v>
      </c>
      <c r="P92817" s="54" t="str" cm="1">
        <f t="array" aca="1" ref="P92817" ca="1">IF(OR(O92817=1,O92817=7,INDEX($AD$28:$AO$51,HOUR(L92817)+1,N92817)&lt;&gt;"On",NOT(ISERROR(MATCH(DATE(M92817,N92817,DAY(L92817)),OFFSET($AD$15:$AD$22,0,M92817-$AD$14),0)))),"Off","On")</f>
        <v>Off</v>
      </c>
    </row>
    <row r="92818" spans="12:16" x14ac:dyDescent="0.25">
      <c r="L92818" s="57">
        <v>48064.291666666664</v>
      </c>
      <c r="M92818" s="55">
        <f t="shared" si="4380"/>
        <v>2031</v>
      </c>
      <c r="N92818" s="55">
        <f t="shared" si="4381"/>
        <v>8</v>
      </c>
      <c r="O92818" s="55">
        <f t="shared" si="4382"/>
        <v>2</v>
      </c>
      <c r="P92818" s="54" t="str" cm="1">
        <f t="array" aca="1" ref="P92818" ca="1">IF(OR(O92818=1,O92818=7,INDEX($AD$28:$AO$51,HOUR(L92818)+1,N92818)&lt;&gt;"On",NOT(ISERROR(MATCH(DATE(M92818,N92818,DAY(L92818)),OFFSET($AD$15:$AD$22,0,M92818-$AD$14),0)))),"Off","On")</f>
        <v>Off</v>
      </c>
    </row>
    <row r="92819" spans="12:16" x14ac:dyDescent="0.25">
      <c r="L92819" s="57">
        <v>48064.333333333336</v>
      </c>
      <c r="M92819" s="55">
        <f t="shared" si="4380"/>
        <v>2031</v>
      </c>
      <c r="N92819" s="55">
        <f t="shared" si="4381"/>
        <v>8</v>
      </c>
      <c r="O92819" s="55">
        <f t="shared" si="4382"/>
        <v>2</v>
      </c>
      <c r="P92819" s="54" t="str" cm="1">
        <f t="array" aca="1" ref="P92819" ca="1">IF(OR(O92819=1,O92819=7,INDEX($AD$28:$AO$51,HOUR(L92819)+1,N92819)&lt;&gt;"On",NOT(ISERROR(MATCH(DATE(M92819,N92819,DAY(L92819)),OFFSET($AD$15:$AD$22,0,M92819-$AD$14),0)))),"Off","On")</f>
        <v>Off</v>
      </c>
    </row>
    <row r="92820" spans="12:16" x14ac:dyDescent="0.25">
      <c r="L92820" s="57">
        <v>48064.375</v>
      </c>
      <c r="M92820" s="55">
        <f t="shared" si="4380"/>
        <v>2031</v>
      </c>
      <c r="N92820" s="55">
        <f t="shared" si="4381"/>
        <v>8</v>
      </c>
      <c r="O92820" s="55">
        <f t="shared" si="4382"/>
        <v>2</v>
      </c>
      <c r="P92820" s="54" t="str" cm="1">
        <f t="array" aca="1" ref="P92820" ca="1">IF(OR(O92820=1,O92820=7,INDEX($AD$28:$AO$51,HOUR(L92820)+1,N92820)&lt;&gt;"On",NOT(ISERROR(MATCH(DATE(M92820,N92820,DAY(L92820)),OFFSET($AD$15:$AD$22,0,M92820-$AD$14),0)))),"Off","On")</f>
        <v>Off</v>
      </c>
    </row>
    <row r="92821" spans="12:16" x14ac:dyDescent="0.25">
      <c r="L92821" s="57">
        <v>48064.416666666664</v>
      </c>
      <c r="M92821" s="55">
        <f t="shared" si="4380"/>
        <v>2031</v>
      </c>
      <c r="N92821" s="55">
        <f t="shared" si="4381"/>
        <v>8</v>
      </c>
      <c r="O92821" s="55">
        <f t="shared" si="4382"/>
        <v>2</v>
      </c>
      <c r="P92821" s="54" t="str" cm="1">
        <f t="array" aca="1" ref="P92821" ca="1">IF(OR(O92821=1,O92821=7,INDEX($AD$28:$AO$51,HOUR(L92821)+1,N92821)&lt;&gt;"On",NOT(ISERROR(MATCH(DATE(M92821,N92821,DAY(L92821)),OFFSET($AD$15:$AD$22,0,M92821-$AD$14),0)))),"Off","On")</f>
        <v>Off</v>
      </c>
    </row>
    <row r="92822" spans="12:16" x14ac:dyDescent="0.25">
      <c r="L92822" s="57">
        <v>48064.458333333336</v>
      </c>
      <c r="M92822" s="55">
        <f t="shared" si="4380"/>
        <v>2031</v>
      </c>
      <c r="N92822" s="55">
        <f t="shared" si="4381"/>
        <v>8</v>
      </c>
      <c r="O92822" s="55">
        <f t="shared" si="4382"/>
        <v>2</v>
      </c>
      <c r="P92822" s="54" t="str" cm="1">
        <f t="array" aca="1" ref="P92822" ca="1">IF(OR(O92822=1,O92822=7,INDEX($AD$28:$AO$51,HOUR(L92822)+1,N92822)&lt;&gt;"On",NOT(ISERROR(MATCH(DATE(M92822,N92822,DAY(L92822)),OFFSET($AD$15:$AD$22,0,M92822-$AD$14),0)))),"Off","On")</f>
        <v>Off</v>
      </c>
    </row>
    <row r="92823" spans="12:16" x14ac:dyDescent="0.25">
      <c r="L92823" s="57">
        <v>48064.5</v>
      </c>
      <c r="M92823" s="55">
        <f t="shared" si="4380"/>
        <v>2031</v>
      </c>
      <c r="N92823" s="55">
        <f t="shared" si="4381"/>
        <v>8</v>
      </c>
      <c r="O92823" s="55">
        <f t="shared" si="4382"/>
        <v>2</v>
      </c>
      <c r="P92823" s="54" t="str" cm="1">
        <f t="array" aca="1" ref="P92823" ca="1">IF(OR(O92823=1,O92823=7,INDEX($AD$28:$AO$51,HOUR(L92823)+1,N92823)&lt;&gt;"On",NOT(ISERROR(MATCH(DATE(M92823,N92823,DAY(L92823)),OFFSET($AD$15:$AD$22,0,M92823-$AD$14),0)))),"Off","On")</f>
        <v>Off</v>
      </c>
    </row>
    <row r="92824" spans="12:16" x14ac:dyDescent="0.25">
      <c r="L92824" s="57">
        <v>48064.541666666664</v>
      </c>
      <c r="M92824" s="55">
        <f t="shared" si="4380"/>
        <v>2031</v>
      </c>
      <c r="N92824" s="55">
        <f t="shared" si="4381"/>
        <v>8</v>
      </c>
      <c r="O92824" s="55">
        <f t="shared" si="4382"/>
        <v>2</v>
      </c>
      <c r="P92824" s="54" t="str" cm="1">
        <f t="array" aca="1" ref="P92824" ca="1">IF(OR(O92824=1,O92824=7,INDEX($AD$28:$AO$51,HOUR(L92824)+1,N92824)&lt;&gt;"On",NOT(ISERROR(MATCH(DATE(M92824,N92824,DAY(L92824)),OFFSET($AD$15:$AD$22,0,M92824-$AD$14),0)))),"Off","On")</f>
        <v>Off</v>
      </c>
    </row>
    <row r="92825" spans="12:16" x14ac:dyDescent="0.25">
      <c r="L92825" s="57">
        <v>48064.583333333336</v>
      </c>
      <c r="M92825" s="55">
        <f t="shared" si="4380"/>
        <v>2031</v>
      </c>
      <c r="N92825" s="55">
        <f t="shared" si="4381"/>
        <v>8</v>
      </c>
      <c r="O92825" s="55">
        <f t="shared" si="4382"/>
        <v>2</v>
      </c>
      <c r="P92825" s="54" t="str" cm="1">
        <f t="array" aca="1" ref="P92825" ca="1">IF(OR(O92825=1,O92825=7,INDEX($AD$28:$AO$51,HOUR(L92825)+1,N92825)&lt;&gt;"On",NOT(ISERROR(MATCH(DATE(M92825,N92825,DAY(L92825)),OFFSET($AD$15:$AD$22,0,M92825-$AD$14),0)))),"Off","On")</f>
        <v>Off</v>
      </c>
    </row>
    <row r="92826" spans="12:16" x14ac:dyDescent="0.25">
      <c r="L92826" s="57">
        <v>48064.625</v>
      </c>
      <c r="M92826" s="55">
        <f t="shared" si="4380"/>
        <v>2031</v>
      </c>
      <c r="N92826" s="55">
        <f t="shared" si="4381"/>
        <v>8</v>
      </c>
      <c r="O92826" s="55">
        <f t="shared" si="4382"/>
        <v>2</v>
      </c>
      <c r="P92826" s="54" t="str" cm="1">
        <f t="array" aca="1" ref="P92826" ca="1">IF(OR(O92826=1,O92826=7,INDEX($AD$28:$AO$51,HOUR(L92826)+1,N92826)&lt;&gt;"On",NOT(ISERROR(MATCH(DATE(M92826,N92826,DAY(L92826)),OFFSET($AD$15:$AD$22,0,M92826-$AD$14),0)))),"Off","On")</f>
        <v>On</v>
      </c>
    </row>
    <row r="92827" spans="12:16" x14ac:dyDescent="0.25">
      <c r="L92827" s="57">
        <v>48064.666666666664</v>
      </c>
      <c r="M92827" s="55">
        <f t="shared" si="4380"/>
        <v>2031</v>
      </c>
      <c r="N92827" s="55">
        <f t="shared" si="4381"/>
        <v>8</v>
      </c>
      <c r="O92827" s="55">
        <f t="shared" si="4382"/>
        <v>2</v>
      </c>
      <c r="P92827" s="54" t="str" cm="1">
        <f t="array" aca="1" ref="P92827" ca="1">IF(OR(O92827=1,O92827=7,INDEX($AD$28:$AO$51,HOUR(L92827)+1,N92827)&lt;&gt;"On",NOT(ISERROR(MATCH(DATE(M92827,N92827,DAY(L92827)),OFFSET($AD$15:$AD$22,0,M92827-$AD$14),0)))),"Off","On")</f>
        <v>On</v>
      </c>
    </row>
    <row r="92828" spans="12:16" x14ac:dyDescent="0.25">
      <c r="L92828" s="57">
        <v>48064.708333333336</v>
      </c>
      <c r="M92828" s="55">
        <f t="shared" si="4380"/>
        <v>2031</v>
      </c>
      <c r="N92828" s="55">
        <f t="shared" si="4381"/>
        <v>8</v>
      </c>
      <c r="O92828" s="55">
        <f t="shared" si="4382"/>
        <v>2</v>
      </c>
      <c r="P92828" s="54" t="str" cm="1">
        <f t="array" aca="1" ref="P92828" ca="1">IF(OR(O92828=1,O92828=7,INDEX($AD$28:$AO$51,HOUR(L92828)+1,N92828)&lt;&gt;"On",NOT(ISERROR(MATCH(DATE(M92828,N92828,DAY(L92828)),OFFSET($AD$15:$AD$22,0,M92828-$AD$14),0)))),"Off","On")</f>
        <v>On</v>
      </c>
    </row>
    <row r="92829" spans="12:16" x14ac:dyDescent="0.25">
      <c r="L92829" s="57">
        <v>48064.75</v>
      </c>
      <c r="M92829" s="55">
        <f t="shared" si="4380"/>
        <v>2031</v>
      </c>
      <c r="N92829" s="55">
        <f t="shared" si="4381"/>
        <v>8</v>
      </c>
      <c r="O92829" s="55">
        <f t="shared" si="4382"/>
        <v>2</v>
      </c>
      <c r="P92829" s="54" t="str" cm="1">
        <f t="array" aca="1" ref="P92829" ca="1">IF(OR(O92829=1,O92829=7,INDEX($AD$28:$AO$51,HOUR(L92829)+1,N92829)&lt;&gt;"On",NOT(ISERROR(MATCH(DATE(M92829,N92829,DAY(L92829)),OFFSET($AD$15:$AD$22,0,M92829-$AD$14),0)))),"Off","On")</f>
        <v>On</v>
      </c>
    </row>
    <row r="92830" spans="12:16" x14ac:dyDescent="0.25">
      <c r="L92830" s="57">
        <v>48064.791666666664</v>
      </c>
      <c r="M92830" s="55">
        <f t="shared" si="4380"/>
        <v>2031</v>
      </c>
      <c r="N92830" s="55">
        <f t="shared" si="4381"/>
        <v>8</v>
      </c>
      <c r="O92830" s="55">
        <f t="shared" si="4382"/>
        <v>2</v>
      </c>
      <c r="P92830" s="54" t="str" cm="1">
        <f t="array" aca="1" ref="P92830" ca="1">IF(OR(O92830=1,O92830=7,INDEX($AD$28:$AO$51,HOUR(L92830)+1,N92830)&lt;&gt;"On",NOT(ISERROR(MATCH(DATE(M92830,N92830,DAY(L92830)),OFFSET($AD$15:$AD$22,0,M92830-$AD$14),0)))),"Off","On")</f>
        <v>On</v>
      </c>
    </row>
    <row r="92831" spans="12:16" x14ac:dyDescent="0.25">
      <c r="L92831" s="57">
        <v>48064.833333333336</v>
      </c>
      <c r="M92831" s="55">
        <f t="shared" si="4380"/>
        <v>2031</v>
      </c>
      <c r="N92831" s="55">
        <f t="shared" si="4381"/>
        <v>8</v>
      </c>
      <c r="O92831" s="55">
        <f t="shared" si="4382"/>
        <v>2</v>
      </c>
      <c r="P92831" s="54" t="str" cm="1">
        <f t="array" aca="1" ref="P92831" ca="1">IF(OR(O92831=1,O92831=7,INDEX($AD$28:$AO$51,HOUR(L92831)+1,N92831)&lt;&gt;"On",NOT(ISERROR(MATCH(DATE(M92831,N92831,DAY(L92831)),OFFSET($AD$15:$AD$22,0,M92831-$AD$14),0)))),"Off","On")</f>
        <v>On</v>
      </c>
    </row>
    <row r="92832" spans="12:16" x14ac:dyDescent="0.25">
      <c r="L92832" s="57">
        <v>48064.875</v>
      </c>
      <c r="M92832" s="55">
        <f t="shared" si="4380"/>
        <v>2031</v>
      </c>
      <c r="N92832" s="55">
        <f t="shared" si="4381"/>
        <v>8</v>
      </c>
      <c r="O92832" s="55">
        <f t="shared" si="4382"/>
        <v>2</v>
      </c>
      <c r="P92832" s="54" t="str" cm="1">
        <f t="array" aca="1" ref="P92832" ca="1">IF(OR(O92832=1,O92832=7,INDEX($AD$28:$AO$51,HOUR(L92832)+1,N92832)&lt;&gt;"On",NOT(ISERROR(MATCH(DATE(M92832,N92832,DAY(L92832)),OFFSET($AD$15:$AD$22,0,M92832-$AD$14),0)))),"Off","On")</f>
        <v>On</v>
      </c>
    </row>
    <row r="92833" spans="12:16" x14ac:dyDescent="0.25">
      <c r="L92833" s="57">
        <v>48064.916666666664</v>
      </c>
      <c r="M92833" s="55">
        <f t="shared" si="4380"/>
        <v>2031</v>
      </c>
      <c r="N92833" s="55">
        <f t="shared" si="4381"/>
        <v>8</v>
      </c>
      <c r="O92833" s="55">
        <f t="shared" si="4382"/>
        <v>2</v>
      </c>
      <c r="P92833" s="54" t="str" cm="1">
        <f t="array" aca="1" ref="P92833" ca="1">IF(OR(O92833=1,O92833=7,INDEX($AD$28:$AO$51,HOUR(L92833)+1,N92833)&lt;&gt;"On",NOT(ISERROR(MATCH(DATE(M92833,N92833,DAY(L92833)),OFFSET($AD$15:$AD$22,0,M92833-$AD$14),0)))),"Off","On")</f>
        <v>Off</v>
      </c>
    </row>
    <row r="92834" spans="12:16" x14ac:dyDescent="0.25">
      <c r="L92834" s="57">
        <v>48064.958333333336</v>
      </c>
      <c r="M92834" s="55">
        <f t="shared" si="4380"/>
        <v>2031</v>
      </c>
      <c r="N92834" s="55">
        <f t="shared" si="4381"/>
        <v>8</v>
      </c>
      <c r="O92834" s="55">
        <f t="shared" si="4382"/>
        <v>2</v>
      </c>
      <c r="P92834" s="54" t="str" cm="1">
        <f t="array" aca="1" ref="P92834" ca="1">IF(OR(O92834=1,O92834=7,INDEX($AD$28:$AO$51,HOUR(L92834)+1,N92834)&lt;&gt;"On",NOT(ISERROR(MATCH(DATE(M92834,N92834,DAY(L92834)),OFFSET($AD$15:$AD$22,0,M92834-$AD$14),0)))),"Off","On")</f>
        <v>Off</v>
      </c>
    </row>
    <row r="92835" spans="12:16" x14ac:dyDescent="0.25">
      <c r="L92835" s="57">
        <v>48065</v>
      </c>
      <c r="M92835" s="55">
        <f t="shared" si="4380"/>
        <v>2031</v>
      </c>
      <c r="N92835" s="55">
        <f t="shared" si="4381"/>
        <v>8</v>
      </c>
      <c r="O92835" s="55">
        <f t="shared" si="4382"/>
        <v>3</v>
      </c>
      <c r="P92835" s="54" t="str" cm="1">
        <f t="array" aca="1" ref="P92835" ca="1">IF(OR(O92835=1,O92835=7,INDEX($AD$28:$AO$51,HOUR(L92835)+1,N92835)&lt;&gt;"On",NOT(ISERROR(MATCH(DATE(M92835,N92835,DAY(L92835)),OFFSET($AD$15:$AD$22,0,M92835-$AD$14),0)))),"Off","On")</f>
        <v>Off</v>
      </c>
    </row>
    <row r="92836" spans="12:16" x14ac:dyDescent="0.25">
      <c r="L92836" s="57">
        <v>48065.041666666664</v>
      </c>
      <c r="M92836" s="55">
        <f t="shared" si="4380"/>
        <v>2031</v>
      </c>
      <c r="N92836" s="55">
        <f t="shared" si="4381"/>
        <v>8</v>
      </c>
      <c r="O92836" s="55">
        <f t="shared" si="4382"/>
        <v>3</v>
      </c>
      <c r="P92836" s="54" t="str" cm="1">
        <f t="array" aca="1" ref="P92836" ca="1">IF(OR(O92836=1,O92836=7,INDEX($AD$28:$AO$51,HOUR(L92836)+1,N92836)&lt;&gt;"On",NOT(ISERROR(MATCH(DATE(M92836,N92836,DAY(L92836)),OFFSET($AD$15:$AD$22,0,M92836-$AD$14),0)))),"Off","On")</f>
        <v>Off</v>
      </c>
    </row>
    <row r="92837" spans="12:16" x14ac:dyDescent="0.25">
      <c r="L92837" s="57">
        <v>48065.083333333336</v>
      </c>
      <c r="M92837" s="55">
        <f t="shared" si="4380"/>
        <v>2031</v>
      </c>
      <c r="N92837" s="55">
        <f t="shared" si="4381"/>
        <v>8</v>
      </c>
      <c r="O92837" s="55">
        <f t="shared" si="4382"/>
        <v>3</v>
      </c>
      <c r="P92837" s="54" t="str" cm="1">
        <f t="array" aca="1" ref="P92837" ca="1">IF(OR(O92837=1,O92837=7,INDEX($AD$28:$AO$51,HOUR(L92837)+1,N92837)&lt;&gt;"On",NOT(ISERROR(MATCH(DATE(M92837,N92837,DAY(L92837)),OFFSET($AD$15:$AD$22,0,M92837-$AD$14),0)))),"Off","On")</f>
        <v>Off</v>
      </c>
    </row>
    <row r="92838" spans="12:16" x14ac:dyDescent="0.25">
      <c r="L92838" s="57">
        <v>48065.125</v>
      </c>
      <c r="M92838" s="55">
        <f t="shared" si="4380"/>
        <v>2031</v>
      </c>
      <c r="N92838" s="55">
        <f t="shared" si="4381"/>
        <v>8</v>
      </c>
      <c r="O92838" s="55">
        <f t="shared" si="4382"/>
        <v>3</v>
      </c>
      <c r="P92838" s="54" t="str" cm="1">
        <f t="array" aca="1" ref="P92838" ca="1">IF(OR(O92838=1,O92838=7,INDEX($AD$28:$AO$51,HOUR(L92838)+1,N92838)&lt;&gt;"On",NOT(ISERROR(MATCH(DATE(M92838,N92838,DAY(L92838)),OFFSET($AD$15:$AD$22,0,M92838-$AD$14),0)))),"Off","On")</f>
        <v>Off</v>
      </c>
    </row>
    <row r="92839" spans="12:16" x14ac:dyDescent="0.25">
      <c r="L92839" s="57">
        <v>48065.166666666664</v>
      </c>
      <c r="M92839" s="55">
        <f t="shared" si="4380"/>
        <v>2031</v>
      </c>
      <c r="N92839" s="55">
        <f t="shared" si="4381"/>
        <v>8</v>
      </c>
      <c r="O92839" s="55">
        <f t="shared" si="4382"/>
        <v>3</v>
      </c>
      <c r="P92839" s="54" t="str" cm="1">
        <f t="array" aca="1" ref="P92839" ca="1">IF(OR(O92839=1,O92839=7,INDEX($AD$28:$AO$51,HOUR(L92839)+1,N92839)&lt;&gt;"On",NOT(ISERROR(MATCH(DATE(M92839,N92839,DAY(L92839)),OFFSET($AD$15:$AD$22,0,M92839-$AD$14),0)))),"Off","On")</f>
        <v>Off</v>
      </c>
    </row>
    <row r="92840" spans="12:16" x14ac:dyDescent="0.25">
      <c r="L92840" s="57">
        <v>48065.208333333336</v>
      </c>
      <c r="M92840" s="55">
        <f t="shared" si="4380"/>
        <v>2031</v>
      </c>
      <c r="N92840" s="55">
        <f t="shared" si="4381"/>
        <v>8</v>
      </c>
      <c r="O92840" s="55">
        <f t="shared" si="4382"/>
        <v>3</v>
      </c>
      <c r="P92840" s="54" t="str" cm="1">
        <f t="array" aca="1" ref="P92840" ca="1">IF(OR(O92840=1,O92840=7,INDEX($AD$28:$AO$51,HOUR(L92840)+1,N92840)&lt;&gt;"On",NOT(ISERROR(MATCH(DATE(M92840,N92840,DAY(L92840)),OFFSET($AD$15:$AD$22,0,M92840-$AD$14),0)))),"Off","On")</f>
        <v>Off</v>
      </c>
    </row>
    <row r="92841" spans="12:16" x14ac:dyDescent="0.25">
      <c r="L92841" s="57">
        <v>48065.25</v>
      </c>
      <c r="M92841" s="55">
        <f t="shared" si="4380"/>
        <v>2031</v>
      </c>
      <c r="N92841" s="55">
        <f t="shared" si="4381"/>
        <v>8</v>
      </c>
      <c r="O92841" s="55">
        <f t="shared" si="4382"/>
        <v>3</v>
      </c>
      <c r="P92841" s="54" t="str" cm="1">
        <f t="array" aca="1" ref="P92841" ca="1">IF(OR(O92841=1,O92841=7,INDEX($AD$28:$AO$51,HOUR(L92841)+1,N92841)&lt;&gt;"On",NOT(ISERROR(MATCH(DATE(M92841,N92841,DAY(L92841)),OFFSET($AD$15:$AD$22,0,M92841-$AD$14),0)))),"Off","On")</f>
        <v>Off</v>
      </c>
    </row>
    <row r="92842" spans="12:16" x14ac:dyDescent="0.25">
      <c r="L92842" s="57">
        <v>48065.291666666664</v>
      </c>
      <c r="M92842" s="55">
        <f t="shared" si="4380"/>
        <v>2031</v>
      </c>
      <c r="N92842" s="55">
        <f t="shared" si="4381"/>
        <v>8</v>
      </c>
      <c r="O92842" s="55">
        <f t="shared" si="4382"/>
        <v>3</v>
      </c>
      <c r="P92842" s="54" t="str" cm="1">
        <f t="array" aca="1" ref="P92842" ca="1">IF(OR(O92842=1,O92842=7,INDEX($AD$28:$AO$51,HOUR(L92842)+1,N92842)&lt;&gt;"On",NOT(ISERROR(MATCH(DATE(M92842,N92842,DAY(L92842)),OFFSET($AD$15:$AD$22,0,M92842-$AD$14),0)))),"Off","On")</f>
        <v>Off</v>
      </c>
    </row>
    <row r="92843" spans="12:16" x14ac:dyDescent="0.25">
      <c r="L92843" s="57">
        <v>48065.333333333336</v>
      </c>
      <c r="M92843" s="55">
        <f t="shared" si="4380"/>
        <v>2031</v>
      </c>
      <c r="N92843" s="55">
        <f t="shared" si="4381"/>
        <v>8</v>
      </c>
      <c r="O92843" s="55">
        <f t="shared" si="4382"/>
        <v>3</v>
      </c>
      <c r="P92843" s="54" t="str" cm="1">
        <f t="array" aca="1" ref="P92843" ca="1">IF(OR(O92843=1,O92843=7,INDEX($AD$28:$AO$51,HOUR(L92843)+1,N92843)&lt;&gt;"On",NOT(ISERROR(MATCH(DATE(M92843,N92843,DAY(L92843)),OFFSET($AD$15:$AD$22,0,M92843-$AD$14),0)))),"Off","On")</f>
        <v>Off</v>
      </c>
    </row>
    <row r="92844" spans="12:16" x14ac:dyDescent="0.25">
      <c r="L92844" s="57">
        <v>48065.375</v>
      </c>
      <c r="M92844" s="55">
        <f t="shared" si="4380"/>
        <v>2031</v>
      </c>
      <c r="N92844" s="55">
        <f t="shared" si="4381"/>
        <v>8</v>
      </c>
      <c r="O92844" s="55">
        <f t="shared" si="4382"/>
        <v>3</v>
      </c>
      <c r="P92844" s="54" t="str" cm="1">
        <f t="array" aca="1" ref="P92844" ca="1">IF(OR(O92844=1,O92844=7,INDEX($AD$28:$AO$51,HOUR(L92844)+1,N92844)&lt;&gt;"On",NOT(ISERROR(MATCH(DATE(M92844,N92844,DAY(L92844)),OFFSET($AD$15:$AD$22,0,M92844-$AD$14),0)))),"Off","On")</f>
        <v>Off</v>
      </c>
    </row>
    <row r="92845" spans="12:16" x14ac:dyDescent="0.25">
      <c r="L92845" s="57">
        <v>48065.416666666664</v>
      </c>
      <c r="M92845" s="55">
        <f t="shared" si="4380"/>
        <v>2031</v>
      </c>
      <c r="N92845" s="55">
        <f t="shared" si="4381"/>
        <v>8</v>
      </c>
      <c r="O92845" s="55">
        <f t="shared" si="4382"/>
        <v>3</v>
      </c>
      <c r="P92845" s="54" t="str" cm="1">
        <f t="array" aca="1" ref="P92845" ca="1">IF(OR(O92845=1,O92845=7,INDEX($AD$28:$AO$51,HOUR(L92845)+1,N92845)&lt;&gt;"On",NOT(ISERROR(MATCH(DATE(M92845,N92845,DAY(L92845)),OFFSET($AD$15:$AD$22,0,M92845-$AD$14),0)))),"Off","On")</f>
        <v>Off</v>
      </c>
    </row>
    <row r="92846" spans="12:16" x14ac:dyDescent="0.25">
      <c r="L92846" s="57">
        <v>48065.458333333336</v>
      </c>
      <c r="M92846" s="55">
        <f t="shared" si="4380"/>
        <v>2031</v>
      </c>
      <c r="N92846" s="55">
        <f t="shared" si="4381"/>
        <v>8</v>
      </c>
      <c r="O92846" s="55">
        <f t="shared" si="4382"/>
        <v>3</v>
      </c>
      <c r="P92846" s="54" t="str" cm="1">
        <f t="array" aca="1" ref="P92846" ca="1">IF(OR(O92846=1,O92846=7,INDEX($AD$28:$AO$51,HOUR(L92846)+1,N92846)&lt;&gt;"On",NOT(ISERROR(MATCH(DATE(M92846,N92846,DAY(L92846)),OFFSET($AD$15:$AD$22,0,M92846-$AD$14),0)))),"Off","On")</f>
        <v>Off</v>
      </c>
    </row>
    <row r="92847" spans="12:16" x14ac:dyDescent="0.25">
      <c r="L92847" s="57">
        <v>48065.5</v>
      </c>
      <c r="M92847" s="55">
        <f t="shared" si="4380"/>
        <v>2031</v>
      </c>
      <c r="N92847" s="55">
        <f t="shared" si="4381"/>
        <v>8</v>
      </c>
      <c r="O92847" s="55">
        <f t="shared" si="4382"/>
        <v>3</v>
      </c>
      <c r="P92847" s="54" t="str" cm="1">
        <f t="array" aca="1" ref="P92847" ca="1">IF(OR(O92847=1,O92847=7,INDEX($AD$28:$AO$51,HOUR(L92847)+1,N92847)&lt;&gt;"On",NOT(ISERROR(MATCH(DATE(M92847,N92847,DAY(L92847)),OFFSET($AD$15:$AD$22,0,M92847-$AD$14),0)))),"Off","On")</f>
        <v>Off</v>
      </c>
    </row>
    <row r="92848" spans="12:16" x14ac:dyDescent="0.25">
      <c r="L92848" s="57">
        <v>48065.541666666664</v>
      </c>
      <c r="M92848" s="55">
        <f t="shared" si="4380"/>
        <v>2031</v>
      </c>
      <c r="N92848" s="55">
        <f t="shared" si="4381"/>
        <v>8</v>
      </c>
      <c r="O92848" s="55">
        <f t="shared" si="4382"/>
        <v>3</v>
      </c>
      <c r="P92848" s="54" t="str" cm="1">
        <f t="array" aca="1" ref="P92848" ca="1">IF(OR(O92848=1,O92848=7,INDEX($AD$28:$AO$51,HOUR(L92848)+1,N92848)&lt;&gt;"On",NOT(ISERROR(MATCH(DATE(M92848,N92848,DAY(L92848)),OFFSET($AD$15:$AD$22,0,M92848-$AD$14),0)))),"Off","On")</f>
        <v>Off</v>
      </c>
    </row>
    <row r="92849" spans="12:16" x14ac:dyDescent="0.25">
      <c r="L92849" s="57">
        <v>48065.583333333336</v>
      </c>
      <c r="M92849" s="55">
        <f t="shared" si="4380"/>
        <v>2031</v>
      </c>
      <c r="N92849" s="55">
        <f t="shared" si="4381"/>
        <v>8</v>
      </c>
      <c r="O92849" s="55">
        <f t="shared" si="4382"/>
        <v>3</v>
      </c>
      <c r="P92849" s="54" t="str" cm="1">
        <f t="array" aca="1" ref="P92849" ca="1">IF(OR(O92849=1,O92849=7,INDEX($AD$28:$AO$51,HOUR(L92849)+1,N92849)&lt;&gt;"On",NOT(ISERROR(MATCH(DATE(M92849,N92849,DAY(L92849)),OFFSET($AD$15:$AD$22,0,M92849-$AD$14),0)))),"Off","On")</f>
        <v>Off</v>
      </c>
    </row>
    <row r="92850" spans="12:16" x14ac:dyDescent="0.25">
      <c r="L92850" s="57">
        <v>48065.625</v>
      </c>
      <c r="M92850" s="55">
        <f t="shared" si="4380"/>
        <v>2031</v>
      </c>
      <c r="N92850" s="55">
        <f t="shared" si="4381"/>
        <v>8</v>
      </c>
      <c r="O92850" s="55">
        <f t="shared" si="4382"/>
        <v>3</v>
      </c>
      <c r="P92850" s="54" t="str" cm="1">
        <f t="array" aca="1" ref="P92850" ca="1">IF(OR(O92850=1,O92850=7,INDEX($AD$28:$AO$51,HOUR(L92850)+1,N92850)&lt;&gt;"On",NOT(ISERROR(MATCH(DATE(M92850,N92850,DAY(L92850)),OFFSET($AD$15:$AD$22,0,M92850-$AD$14),0)))),"Off","On")</f>
        <v>On</v>
      </c>
    </row>
    <row r="92851" spans="12:16" x14ac:dyDescent="0.25">
      <c r="L92851" s="57">
        <v>48065.666666666664</v>
      </c>
      <c r="M92851" s="55">
        <f t="shared" si="4380"/>
        <v>2031</v>
      </c>
      <c r="N92851" s="55">
        <f t="shared" si="4381"/>
        <v>8</v>
      </c>
      <c r="O92851" s="55">
        <f t="shared" si="4382"/>
        <v>3</v>
      </c>
      <c r="P92851" s="54" t="str" cm="1">
        <f t="array" aca="1" ref="P92851" ca="1">IF(OR(O92851=1,O92851=7,INDEX($AD$28:$AO$51,HOUR(L92851)+1,N92851)&lt;&gt;"On",NOT(ISERROR(MATCH(DATE(M92851,N92851,DAY(L92851)),OFFSET($AD$15:$AD$22,0,M92851-$AD$14),0)))),"Off","On")</f>
        <v>On</v>
      </c>
    </row>
    <row r="92852" spans="12:16" x14ac:dyDescent="0.25">
      <c r="L92852" s="57">
        <v>48065.708333333336</v>
      </c>
      <c r="M92852" s="55">
        <f t="shared" si="4380"/>
        <v>2031</v>
      </c>
      <c r="N92852" s="55">
        <f t="shared" si="4381"/>
        <v>8</v>
      </c>
      <c r="O92852" s="55">
        <f t="shared" si="4382"/>
        <v>3</v>
      </c>
      <c r="P92852" s="54" t="str" cm="1">
        <f t="array" aca="1" ref="P92852" ca="1">IF(OR(O92852=1,O92852=7,INDEX($AD$28:$AO$51,HOUR(L92852)+1,N92852)&lt;&gt;"On",NOT(ISERROR(MATCH(DATE(M92852,N92852,DAY(L92852)),OFFSET($AD$15:$AD$22,0,M92852-$AD$14),0)))),"Off","On")</f>
        <v>On</v>
      </c>
    </row>
    <row r="92853" spans="12:16" x14ac:dyDescent="0.25">
      <c r="L92853" s="57">
        <v>48065.75</v>
      </c>
      <c r="M92853" s="55">
        <f t="shared" si="4380"/>
        <v>2031</v>
      </c>
      <c r="N92853" s="55">
        <f t="shared" si="4381"/>
        <v>8</v>
      </c>
      <c r="O92853" s="55">
        <f t="shared" si="4382"/>
        <v>3</v>
      </c>
      <c r="P92853" s="54" t="str" cm="1">
        <f t="array" aca="1" ref="P92853" ca="1">IF(OR(O92853=1,O92853=7,INDEX($AD$28:$AO$51,HOUR(L92853)+1,N92853)&lt;&gt;"On",NOT(ISERROR(MATCH(DATE(M92853,N92853,DAY(L92853)),OFFSET($AD$15:$AD$22,0,M92853-$AD$14),0)))),"Off","On")</f>
        <v>On</v>
      </c>
    </row>
    <row r="92854" spans="12:16" x14ac:dyDescent="0.25">
      <c r="L92854" s="57">
        <v>48065.791666666664</v>
      </c>
      <c r="M92854" s="55">
        <f t="shared" si="4380"/>
        <v>2031</v>
      </c>
      <c r="N92854" s="55">
        <f t="shared" si="4381"/>
        <v>8</v>
      </c>
      <c r="O92854" s="55">
        <f t="shared" si="4382"/>
        <v>3</v>
      </c>
      <c r="P92854" s="54" t="str" cm="1">
        <f t="array" aca="1" ref="P92854" ca="1">IF(OR(O92854=1,O92854=7,INDEX($AD$28:$AO$51,HOUR(L92854)+1,N92854)&lt;&gt;"On",NOT(ISERROR(MATCH(DATE(M92854,N92854,DAY(L92854)),OFFSET($AD$15:$AD$22,0,M92854-$AD$14),0)))),"Off","On")</f>
        <v>On</v>
      </c>
    </row>
    <row r="92855" spans="12:16" x14ac:dyDescent="0.25">
      <c r="L92855" s="57">
        <v>48065.833333333336</v>
      </c>
      <c r="M92855" s="55">
        <f t="shared" si="4380"/>
        <v>2031</v>
      </c>
      <c r="N92855" s="55">
        <f t="shared" si="4381"/>
        <v>8</v>
      </c>
      <c r="O92855" s="55">
        <f t="shared" si="4382"/>
        <v>3</v>
      </c>
      <c r="P92855" s="54" t="str" cm="1">
        <f t="array" aca="1" ref="P92855" ca="1">IF(OR(O92855=1,O92855=7,INDEX($AD$28:$AO$51,HOUR(L92855)+1,N92855)&lt;&gt;"On",NOT(ISERROR(MATCH(DATE(M92855,N92855,DAY(L92855)),OFFSET($AD$15:$AD$22,0,M92855-$AD$14),0)))),"Off","On")</f>
        <v>On</v>
      </c>
    </row>
    <row r="92856" spans="12:16" x14ac:dyDescent="0.25">
      <c r="L92856" s="57">
        <v>48065.875</v>
      </c>
      <c r="M92856" s="55">
        <f t="shared" si="4380"/>
        <v>2031</v>
      </c>
      <c r="N92856" s="55">
        <f t="shared" si="4381"/>
        <v>8</v>
      </c>
      <c r="O92856" s="55">
        <f t="shared" si="4382"/>
        <v>3</v>
      </c>
      <c r="P92856" s="54" t="str" cm="1">
        <f t="array" aca="1" ref="P92856" ca="1">IF(OR(O92856=1,O92856=7,INDEX($AD$28:$AO$51,HOUR(L92856)+1,N92856)&lt;&gt;"On",NOT(ISERROR(MATCH(DATE(M92856,N92856,DAY(L92856)),OFFSET($AD$15:$AD$22,0,M92856-$AD$14),0)))),"Off","On")</f>
        <v>On</v>
      </c>
    </row>
    <row r="92857" spans="12:16" x14ac:dyDescent="0.25">
      <c r="L92857" s="57">
        <v>48065.916666666664</v>
      </c>
      <c r="M92857" s="55">
        <f t="shared" si="4380"/>
        <v>2031</v>
      </c>
      <c r="N92857" s="55">
        <f t="shared" si="4381"/>
        <v>8</v>
      </c>
      <c r="O92857" s="55">
        <f t="shared" si="4382"/>
        <v>3</v>
      </c>
      <c r="P92857" s="54" t="str" cm="1">
        <f t="array" aca="1" ref="P92857" ca="1">IF(OR(O92857=1,O92857=7,INDEX($AD$28:$AO$51,HOUR(L92857)+1,N92857)&lt;&gt;"On",NOT(ISERROR(MATCH(DATE(M92857,N92857,DAY(L92857)),OFFSET($AD$15:$AD$22,0,M92857-$AD$14),0)))),"Off","On")</f>
        <v>Off</v>
      </c>
    </row>
    <row r="92858" spans="12:16" x14ac:dyDescent="0.25">
      <c r="L92858" s="57">
        <v>48065.958333333336</v>
      </c>
      <c r="M92858" s="55">
        <f t="shared" si="4380"/>
        <v>2031</v>
      </c>
      <c r="N92858" s="55">
        <f t="shared" si="4381"/>
        <v>8</v>
      </c>
      <c r="O92858" s="55">
        <f t="shared" si="4382"/>
        <v>3</v>
      </c>
      <c r="P92858" s="54" t="str" cm="1">
        <f t="array" aca="1" ref="P92858" ca="1">IF(OR(O92858=1,O92858=7,INDEX($AD$28:$AO$51,HOUR(L92858)+1,N92858)&lt;&gt;"On",NOT(ISERROR(MATCH(DATE(M92858,N92858,DAY(L92858)),OFFSET($AD$15:$AD$22,0,M92858-$AD$14),0)))),"Off","On")</f>
        <v>Off</v>
      </c>
    </row>
    <row r="92859" spans="12:16" x14ac:dyDescent="0.25">
      <c r="L92859" s="57">
        <v>48066</v>
      </c>
      <c r="M92859" s="55">
        <f t="shared" si="4380"/>
        <v>2031</v>
      </c>
      <c r="N92859" s="55">
        <f t="shared" si="4381"/>
        <v>8</v>
      </c>
      <c r="O92859" s="55">
        <f t="shared" si="4382"/>
        <v>4</v>
      </c>
      <c r="P92859" s="54" t="str" cm="1">
        <f t="array" aca="1" ref="P92859" ca="1">IF(OR(O92859=1,O92859=7,INDEX($AD$28:$AO$51,HOUR(L92859)+1,N92859)&lt;&gt;"On",NOT(ISERROR(MATCH(DATE(M92859,N92859,DAY(L92859)),OFFSET($AD$15:$AD$22,0,M92859-$AD$14),0)))),"Off","On")</f>
        <v>Off</v>
      </c>
    </row>
    <row r="92860" spans="12:16" x14ac:dyDescent="0.25">
      <c r="L92860" s="57">
        <v>48066.041666666664</v>
      </c>
      <c r="M92860" s="55">
        <f t="shared" si="4380"/>
        <v>2031</v>
      </c>
      <c r="N92860" s="55">
        <f t="shared" si="4381"/>
        <v>8</v>
      </c>
      <c r="O92860" s="55">
        <f t="shared" si="4382"/>
        <v>4</v>
      </c>
      <c r="P92860" s="54" t="str" cm="1">
        <f t="array" aca="1" ref="P92860" ca="1">IF(OR(O92860=1,O92860=7,INDEX($AD$28:$AO$51,HOUR(L92860)+1,N92860)&lt;&gt;"On",NOT(ISERROR(MATCH(DATE(M92860,N92860,DAY(L92860)),OFFSET($AD$15:$AD$22,0,M92860-$AD$14),0)))),"Off","On")</f>
        <v>Off</v>
      </c>
    </row>
    <row r="92861" spans="12:16" x14ac:dyDescent="0.25">
      <c r="L92861" s="57">
        <v>48066.083333333336</v>
      </c>
      <c r="M92861" s="55">
        <f t="shared" si="4380"/>
        <v>2031</v>
      </c>
      <c r="N92861" s="55">
        <f t="shared" si="4381"/>
        <v>8</v>
      </c>
      <c r="O92861" s="55">
        <f t="shared" si="4382"/>
        <v>4</v>
      </c>
      <c r="P92861" s="54" t="str" cm="1">
        <f t="array" aca="1" ref="P92861" ca="1">IF(OR(O92861=1,O92861=7,INDEX($AD$28:$AO$51,HOUR(L92861)+1,N92861)&lt;&gt;"On",NOT(ISERROR(MATCH(DATE(M92861,N92861,DAY(L92861)),OFFSET($AD$15:$AD$22,0,M92861-$AD$14),0)))),"Off","On")</f>
        <v>Off</v>
      </c>
    </row>
    <row r="92862" spans="12:16" x14ac:dyDescent="0.25">
      <c r="L92862" s="57">
        <v>48066.125</v>
      </c>
      <c r="M92862" s="55">
        <f t="shared" si="4380"/>
        <v>2031</v>
      </c>
      <c r="N92862" s="55">
        <f t="shared" si="4381"/>
        <v>8</v>
      </c>
      <c r="O92862" s="55">
        <f t="shared" si="4382"/>
        <v>4</v>
      </c>
      <c r="P92862" s="54" t="str" cm="1">
        <f t="array" aca="1" ref="P92862" ca="1">IF(OR(O92862=1,O92862=7,INDEX($AD$28:$AO$51,HOUR(L92862)+1,N92862)&lt;&gt;"On",NOT(ISERROR(MATCH(DATE(M92862,N92862,DAY(L92862)),OFFSET($AD$15:$AD$22,0,M92862-$AD$14),0)))),"Off","On")</f>
        <v>Off</v>
      </c>
    </row>
    <row r="92863" spans="12:16" x14ac:dyDescent="0.25">
      <c r="L92863" s="57">
        <v>48066.166666666664</v>
      </c>
      <c r="M92863" s="55">
        <f t="shared" si="4380"/>
        <v>2031</v>
      </c>
      <c r="N92863" s="55">
        <f t="shared" si="4381"/>
        <v>8</v>
      </c>
      <c r="O92863" s="55">
        <f t="shared" si="4382"/>
        <v>4</v>
      </c>
      <c r="P92863" s="54" t="str" cm="1">
        <f t="array" aca="1" ref="P92863" ca="1">IF(OR(O92863=1,O92863=7,INDEX($AD$28:$AO$51,HOUR(L92863)+1,N92863)&lt;&gt;"On",NOT(ISERROR(MATCH(DATE(M92863,N92863,DAY(L92863)),OFFSET($AD$15:$AD$22,0,M92863-$AD$14),0)))),"Off","On")</f>
        <v>Off</v>
      </c>
    </row>
    <row r="92864" spans="12:16" x14ac:dyDescent="0.25">
      <c r="L92864" s="57">
        <v>48066.208333333336</v>
      </c>
      <c r="M92864" s="55">
        <f t="shared" si="4380"/>
        <v>2031</v>
      </c>
      <c r="N92864" s="55">
        <f t="shared" si="4381"/>
        <v>8</v>
      </c>
      <c r="O92864" s="55">
        <f t="shared" si="4382"/>
        <v>4</v>
      </c>
      <c r="P92864" s="54" t="str" cm="1">
        <f t="array" aca="1" ref="P92864" ca="1">IF(OR(O92864=1,O92864=7,INDEX($AD$28:$AO$51,HOUR(L92864)+1,N92864)&lt;&gt;"On",NOT(ISERROR(MATCH(DATE(M92864,N92864,DAY(L92864)),OFFSET($AD$15:$AD$22,0,M92864-$AD$14),0)))),"Off","On")</f>
        <v>Off</v>
      </c>
    </row>
    <row r="92865" spans="12:16" x14ac:dyDescent="0.25">
      <c r="L92865" s="57">
        <v>48066.25</v>
      </c>
      <c r="M92865" s="55">
        <f t="shared" si="4380"/>
        <v>2031</v>
      </c>
      <c r="N92865" s="55">
        <f t="shared" si="4381"/>
        <v>8</v>
      </c>
      <c r="O92865" s="55">
        <f t="shared" si="4382"/>
        <v>4</v>
      </c>
      <c r="P92865" s="54" t="str" cm="1">
        <f t="array" aca="1" ref="P92865" ca="1">IF(OR(O92865=1,O92865=7,INDEX($AD$28:$AO$51,HOUR(L92865)+1,N92865)&lt;&gt;"On",NOT(ISERROR(MATCH(DATE(M92865,N92865,DAY(L92865)),OFFSET($AD$15:$AD$22,0,M92865-$AD$14),0)))),"Off","On")</f>
        <v>Off</v>
      </c>
    </row>
    <row r="92866" spans="12:16" x14ac:dyDescent="0.25">
      <c r="L92866" s="57">
        <v>48066.291666666664</v>
      </c>
      <c r="M92866" s="55">
        <f t="shared" si="4380"/>
        <v>2031</v>
      </c>
      <c r="N92866" s="55">
        <f t="shared" si="4381"/>
        <v>8</v>
      </c>
      <c r="O92866" s="55">
        <f t="shared" si="4382"/>
        <v>4</v>
      </c>
      <c r="P92866" s="54" t="str" cm="1">
        <f t="array" aca="1" ref="P92866" ca="1">IF(OR(O92866=1,O92866=7,INDEX($AD$28:$AO$51,HOUR(L92866)+1,N92866)&lt;&gt;"On",NOT(ISERROR(MATCH(DATE(M92866,N92866,DAY(L92866)),OFFSET($AD$15:$AD$22,0,M92866-$AD$14),0)))),"Off","On")</f>
        <v>Off</v>
      </c>
    </row>
    <row r="92867" spans="12:16" x14ac:dyDescent="0.25">
      <c r="L92867" s="57">
        <v>48066.333333333336</v>
      </c>
      <c r="M92867" s="55">
        <f t="shared" si="4380"/>
        <v>2031</v>
      </c>
      <c r="N92867" s="55">
        <f t="shared" si="4381"/>
        <v>8</v>
      </c>
      <c r="O92867" s="55">
        <f t="shared" si="4382"/>
        <v>4</v>
      </c>
      <c r="P92867" s="54" t="str" cm="1">
        <f t="array" aca="1" ref="P92867" ca="1">IF(OR(O92867=1,O92867=7,INDEX($AD$28:$AO$51,HOUR(L92867)+1,N92867)&lt;&gt;"On",NOT(ISERROR(MATCH(DATE(M92867,N92867,DAY(L92867)),OFFSET($AD$15:$AD$22,0,M92867-$AD$14),0)))),"Off","On")</f>
        <v>Off</v>
      </c>
    </row>
    <row r="92868" spans="12:16" x14ac:dyDescent="0.25">
      <c r="L92868" s="57">
        <v>48066.375</v>
      </c>
      <c r="M92868" s="55">
        <f t="shared" si="4380"/>
        <v>2031</v>
      </c>
      <c r="N92868" s="55">
        <f t="shared" si="4381"/>
        <v>8</v>
      </c>
      <c r="O92868" s="55">
        <f t="shared" si="4382"/>
        <v>4</v>
      </c>
      <c r="P92868" s="54" t="str" cm="1">
        <f t="array" aca="1" ref="P92868" ca="1">IF(OR(O92868=1,O92868=7,INDEX($AD$28:$AO$51,HOUR(L92868)+1,N92868)&lt;&gt;"On",NOT(ISERROR(MATCH(DATE(M92868,N92868,DAY(L92868)),OFFSET($AD$15:$AD$22,0,M92868-$AD$14),0)))),"Off","On")</f>
        <v>Off</v>
      </c>
    </row>
    <row r="92869" spans="12:16" x14ac:dyDescent="0.25">
      <c r="L92869" s="57">
        <v>48066.416666666664</v>
      </c>
      <c r="M92869" s="55">
        <f t="shared" si="4380"/>
        <v>2031</v>
      </c>
      <c r="N92869" s="55">
        <f t="shared" si="4381"/>
        <v>8</v>
      </c>
      <c r="O92869" s="55">
        <f t="shared" si="4382"/>
        <v>4</v>
      </c>
      <c r="P92869" s="54" t="str" cm="1">
        <f t="array" aca="1" ref="P92869" ca="1">IF(OR(O92869=1,O92869=7,INDEX($AD$28:$AO$51,HOUR(L92869)+1,N92869)&lt;&gt;"On",NOT(ISERROR(MATCH(DATE(M92869,N92869,DAY(L92869)),OFFSET($AD$15:$AD$22,0,M92869-$AD$14),0)))),"Off","On")</f>
        <v>Off</v>
      </c>
    </row>
    <row r="92870" spans="12:16" x14ac:dyDescent="0.25">
      <c r="L92870" s="57">
        <v>48066.458333333336</v>
      </c>
      <c r="M92870" s="55">
        <f t="shared" si="4380"/>
        <v>2031</v>
      </c>
      <c r="N92870" s="55">
        <f t="shared" si="4381"/>
        <v>8</v>
      </c>
      <c r="O92870" s="55">
        <f t="shared" si="4382"/>
        <v>4</v>
      </c>
      <c r="P92870" s="54" t="str" cm="1">
        <f t="array" aca="1" ref="P92870" ca="1">IF(OR(O92870=1,O92870=7,INDEX($AD$28:$AO$51,HOUR(L92870)+1,N92870)&lt;&gt;"On",NOT(ISERROR(MATCH(DATE(M92870,N92870,DAY(L92870)),OFFSET($AD$15:$AD$22,0,M92870-$AD$14),0)))),"Off","On")</f>
        <v>Off</v>
      </c>
    </row>
    <row r="92871" spans="12:16" x14ac:dyDescent="0.25">
      <c r="L92871" s="57">
        <v>48066.5</v>
      </c>
      <c r="M92871" s="55">
        <f t="shared" si="4380"/>
        <v>2031</v>
      </c>
      <c r="N92871" s="55">
        <f t="shared" si="4381"/>
        <v>8</v>
      </c>
      <c r="O92871" s="55">
        <f t="shared" si="4382"/>
        <v>4</v>
      </c>
      <c r="P92871" s="54" t="str" cm="1">
        <f t="array" aca="1" ref="P92871" ca="1">IF(OR(O92871=1,O92871=7,INDEX($AD$28:$AO$51,HOUR(L92871)+1,N92871)&lt;&gt;"On",NOT(ISERROR(MATCH(DATE(M92871,N92871,DAY(L92871)),OFFSET($AD$15:$AD$22,0,M92871-$AD$14),0)))),"Off","On")</f>
        <v>Off</v>
      </c>
    </row>
    <row r="92872" spans="12:16" x14ac:dyDescent="0.25">
      <c r="L92872" s="57">
        <v>48066.541666666664</v>
      </c>
      <c r="M92872" s="55">
        <f t="shared" si="4380"/>
        <v>2031</v>
      </c>
      <c r="N92872" s="55">
        <f t="shared" si="4381"/>
        <v>8</v>
      </c>
      <c r="O92872" s="55">
        <f t="shared" si="4382"/>
        <v>4</v>
      </c>
      <c r="P92872" s="54" t="str" cm="1">
        <f t="array" aca="1" ref="P92872" ca="1">IF(OR(O92872=1,O92872=7,INDEX($AD$28:$AO$51,HOUR(L92872)+1,N92872)&lt;&gt;"On",NOT(ISERROR(MATCH(DATE(M92872,N92872,DAY(L92872)),OFFSET($AD$15:$AD$22,0,M92872-$AD$14),0)))),"Off","On")</f>
        <v>Off</v>
      </c>
    </row>
    <row r="92873" spans="12:16" x14ac:dyDescent="0.25">
      <c r="L92873" s="57">
        <v>48066.583333333336</v>
      </c>
      <c r="M92873" s="55">
        <f t="shared" si="4380"/>
        <v>2031</v>
      </c>
      <c r="N92873" s="55">
        <f t="shared" si="4381"/>
        <v>8</v>
      </c>
      <c r="O92873" s="55">
        <f t="shared" si="4382"/>
        <v>4</v>
      </c>
      <c r="P92873" s="54" t="str" cm="1">
        <f t="array" aca="1" ref="P92873" ca="1">IF(OR(O92873=1,O92873=7,INDEX($AD$28:$AO$51,HOUR(L92873)+1,N92873)&lt;&gt;"On",NOT(ISERROR(MATCH(DATE(M92873,N92873,DAY(L92873)),OFFSET($AD$15:$AD$22,0,M92873-$AD$14),0)))),"Off","On")</f>
        <v>Off</v>
      </c>
    </row>
    <row r="92874" spans="12:16" x14ac:dyDescent="0.25">
      <c r="L92874" s="57">
        <v>48066.625</v>
      </c>
      <c r="M92874" s="55">
        <f t="shared" si="4380"/>
        <v>2031</v>
      </c>
      <c r="N92874" s="55">
        <f t="shared" si="4381"/>
        <v>8</v>
      </c>
      <c r="O92874" s="55">
        <f t="shared" si="4382"/>
        <v>4</v>
      </c>
      <c r="P92874" s="54" t="str" cm="1">
        <f t="array" aca="1" ref="P92874" ca="1">IF(OR(O92874=1,O92874=7,INDEX($AD$28:$AO$51,HOUR(L92874)+1,N92874)&lt;&gt;"On",NOT(ISERROR(MATCH(DATE(M92874,N92874,DAY(L92874)),OFFSET($AD$15:$AD$22,0,M92874-$AD$14),0)))),"Off","On")</f>
        <v>On</v>
      </c>
    </row>
    <row r="92875" spans="12:16" x14ac:dyDescent="0.25">
      <c r="L92875" s="57">
        <v>48066.666666666664</v>
      </c>
      <c r="M92875" s="55">
        <f t="shared" si="4380"/>
        <v>2031</v>
      </c>
      <c r="N92875" s="55">
        <f t="shared" si="4381"/>
        <v>8</v>
      </c>
      <c r="O92875" s="55">
        <f t="shared" si="4382"/>
        <v>4</v>
      </c>
      <c r="P92875" s="54" t="str" cm="1">
        <f t="array" aca="1" ref="P92875" ca="1">IF(OR(O92875=1,O92875=7,INDEX($AD$28:$AO$51,HOUR(L92875)+1,N92875)&lt;&gt;"On",NOT(ISERROR(MATCH(DATE(M92875,N92875,DAY(L92875)),OFFSET($AD$15:$AD$22,0,M92875-$AD$14),0)))),"Off","On")</f>
        <v>On</v>
      </c>
    </row>
    <row r="92876" spans="12:16" x14ac:dyDescent="0.25">
      <c r="L92876" s="57">
        <v>48066.708333333336</v>
      </c>
      <c r="M92876" s="55">
        <f t="shared" ref="M92876:M92939" si="4383">YEAR(L92876)</f>
        <v>2031</v>
      </c>
      <c r="N92876" s="55">
        <f t="shared" ref="N92876:N92939" si="4384">MONTH(L92876)</f>
        <v>8</v>
      </c>
      <c r="O92876" s="55">
        <f t="shared" ref="O92876:O92939" si="4385">WEEKDAY(L92876)</f>
        <v>4</v>
      </c>
      <c r="P92876" s="54" t="str" cm="1">
        <f t="array" aca="1" ref="P92876" ca="1">IF(OR(O92876=1,O92876=7,INDEX($AD$28:$AO$51,HOUR(L92876)+1,N92876)&lt;&gt;"On",NOT(ISERROR(MATCH(DATE(M92876,N92876,DAY(L92876)),OFFSET($AD$15:$AD$22,0,M92876-$AD$14),0)))),"Off","On")</f>
        <v>On</v>
      </c>
    </row>
    <row r="92877" spans="12:16" x14ac:dyDescent="0.25">
      <c r="L92877" s="57">
        <v>48066.75</v>
      </c>
      <c r="M92877" s="55">
        <f t="shared" si="4383"/>
        <v>2031</v>
      </c>
      <c r="N92877" s="55">
        <f t="shared" si="4384"/>
        <v>8</v>
      </c>
      <c r="O92877" s="55">
        <f t="shared" si="4385"/>
        <v>4</v>
      </c>
      <c r="P92877" s="54" t="str" cm="1">
        <f t="array" aca="1" ref="P92877" ca="1">IF(OR(O92877=1,O92877=7,INDEX($AD$28:$AO$51,HOUR(L92877)+1,N92877)&lt;&gt;"On",NOT(ISERROR(MATCH(DATE(M92877,N92877,DAY(L92877)),OFFSET($AD$15:$AD$22,0,M92877-$AD$14),0)))),"Off","On")</f>
        <v>On</v>
      </c>
    </row>
    <row r="92878" spans="12:16" x14ac:dyDescent="0.25">
      <c r="L92878" s="57">
        <v>48066.791666666664</v>
      </c>
      <c r="M92878" s="55">
        <f t="shared" si="4383"/>
        <v>2031</v>
      </c>
      <c r="N92878" s="55">
        <f t="shared" si="4384"/>
        <v>8</v>
      </c>
      <c r="O92878" s="55">
        <f t="shared" si="4385"/>
        <v>4</v>
      </c>
      <c r="P92878" s="54" t="str" cm="1">
        <f t="array" aca="1" ref="P92878" ca="1">IF(OR(O92878=1,O92878=7,INDEX($AD$28:$AO$51,HOUR(L92878)+1,N92878)&lt;&gt;"On",NOT(ISERROR(MATCH(DATE(M92878,N92878,DAY(L92878)),OFFSET($AD$15:$AD$22,0,M92878-$AD$14),0)))),"Off","On")</f>
        <v>On</v>
      </c>
    </row>
    <row r="92879" spans="12:16" x14ac:dyDescent="0.25">
      <c r="L92879" s="57">
        <v>48066.833333333336</v>
      </c>
      <c r="M92879" s="55">
        <f t="shared" si="4383"/>
        <v>2031</v>
      </c>
      <c r="N92879" s="55">
        <f t="shared" si="4384"/>
        <v>8</v>
      </c>
      <c r="O92879" s="55">
        <f t="shared" si="4385"/>
        <v>4</v>
      </c>
      <c r="P92879" s="54" t="str" cm="1">
        <f t="array" aca="1" ref="P92879" ca="1">IF(OR(O92879=1,O92879=7,INDEX($AD$28:$AO$51,HOUR(L92879)+1,N92879)&lt;&gt;"On",NOT(ISERROR(MATCH(DATE(M92879,N92879,DAY(L92879)),OFFSET($AD$15:$AD$22,0,M92879-$AD$14),0)))),"Off","On")</f>
        <v>On</v>
      </c>
    </row>
    <row r="92880" spans="12:16" x14ac:dyDescent="0.25">
      <c r="L92880" s="57">
        <v>48066.875</v>
      </c>
      <c r="M92880" s="55">
        <f t="shared" si="4383"/>
        <v>2031</v>
      </c>
      <c r="N92880" s="55">
        <f t="shared" si="4384"/>
        <v>8</v>
      </c>
      <c r="O92880" s="55">
        <f t="shared" si="4385"/>
        <v>4</v>
      </c>
      <c r="P92880" s="54" t="str" cm="1">
        <f t="array" aca="1" ref="P92880" ca="1">IF(OR(O92880=1,O92880=7,INDEX($AD$28:$AO$51,HOUR(L92880)+1,N92880)&lt;&gt;"On",NOT(ISERROR(MATCH(DATE(M92880,N92880,DAY(L92880)),OFFSET($AD$15:$AD$22,0,M92880-$AD$14),0)))),"Off","On")</f>
        <v>On</v>
      </c>
    </row>
    <row r="92881" spans="12:16" x14ac:dyDescent="0.25">
      <c r="L92881" s="57">
        <v>48066.916666666664</v>
      </c>
      <c r="M92881" s="55">
        <f t="shared" si="4383"/>
        <v>2031</v>
      </c>
      <c r="N92881" s="55">
        <f t="shared" si="4384"/>
        <v>8</v>
      </c>
      <c r="O92881" s="55">
        <f t="shared" si="4385"/>
        <v>4</v>
      </c>
      <c r="P92881" s="54" t="str" cm="1">
        <f t="array" aca="1" ref="P92881" ca="1">IF(OR(O92881=1,O92881=7,INDEX($AD$28:$AO$51,HOUR(L92881)+1,N92881)&lt;&gt;"On",NOT(ISERROR(MATCH(DATE(M92881,N92881,DAY(L92881)),OFFSET($AD$15:$AD$22,0,M92881-$AD$14),0)))),"Off","On")</f>
        <v>Off</v>
      </c>
    </row>
    <row r="92882" spans="12:16" x14ac:dyDescent="0.25">
      <c r="L92882" s="57">
        <v>48066.958333333336</v>
      </c>
      <c r="M92882" s="55">
        <f t="shared" si="4383"/>
        <v>2031</v>
      </c>
      <c r="N92882" s="55">
        <f t="shared" si="4384"/>
        <v>8</v>
      </c>
      <c r="O92882" s="55">
        <f t="shared" si="4385"/>
        <v>4</v>
      </c>
      <c r="P92882" s="54" t="str" cm="1">
        <f t="array" aca="1" ref="P92882" ca="1">IF(OR(O92882=1,O92882=7,INDEX($AD$28:$AO$51,HOUR(L92882)+1,N92882)&lt;&gt;"On",NOT(ISERROR(MATCH(DATE(M92882,N92882,DAY(L92882)),OFFSET($AD$15:$AD$22,0,M92882-$AD$14),0)))),"Off","On")</f>
        <v>Off</v>
      </c>
    </row>
    <row r="92883" spans="12:16" x14ac:dyDescent="0.25">
      <c r="L92883" s="57">
        <v>48067</v>
      </c>
      <c r="M92883" s="55">
        <f t="shared" si="4383"/>
        <v>2031</v>
      </c>
      <c r="N92883" s="55">
        <f t="shared" si="4384"/>
        <v>8</v>
      </c>
      <c r="O92883" s="55">
        <f t="shared" si="4385"/>
        <v>5</v>
      </c>
      <c r="P92883" s="54" t="str" cm="1">
        <f t="array" aca="1" ref="P92883" ca="1">IF(OR(O92883=1,O92883=7,INDEX($AD$28:$AO$51,HOUR(L92883)+1,N92883)&lt;&gt;"On",NOT(ISERROR(MATCH(DATE(M92883,N92883,DAY(L92883)),OFFSET($AD$15:$AD$22,0,M92883-$AD$14),0)))),"Off","On")</f>
        <v>Off</v>
      </c>
    </row>
    <row r="92884" spans="12:16" x14ac:dyDescent="0.25">
      <c r="L92884" s="57">
        <v>48067.041666666664</v>
      </c>
      <c r="M92884" s="55">
        <f t="shared" si="4383"/>
        <v>2031</v>
      </c>
      <c r="N92884" s="55">
        <f t="shared" si="4384"/>
        <v>8</v>
      </c>
      <c r="O92884" s="55">
        <f t="shared" si="4385"/>
        <v>5</v>
      </c>
      <c r="P92884" s="54" t="str" cm="1">
        <f t="array" aca="1" ref="P92884" ca="1">IF(OR(O92884=1,O92884=7,INDEX($AD$28:$AO$51,HOUR(L92884)+1,N92884)&lt;&gt;"On",NOT(ISERROR(MATCH(DATE(M92884,N92884,DAY(L92884)),OFFSET($AD$15:$AD$22,0,M92884-$AD$14),0)))),"Off","On")</f>
        <v>Off</v>
      </c>
    </row>
    <row r="92885" spans="12:16" x14ac:dyDescent="0.25">
      <c r="L92885" s="57">
        <v>48067.083333333336</v>
      </c>
      <c r="M92885" s="55">
        <f t="shared" si="4383"/>
        <v>2031</v>
      </c>
      <c r="N92885" s="55">
        <f t="shared" si="4384"/>
        <v>8</v>
      </c>
      <c r="O92885" s="55">
        <f t="shared" si="4385"/>
        <v>5</v>
      </c>
      <c r="P92885" s="54" t="str" cm="1">
        <f t="array" aca="1" ref="P92885" ca="1">IF(OR(O92885=1,O92885=7,INDEX($AD$28:$AO$51,HOUR(L92885)+1,N92885)&lt;&gt;"On",NOT(ISERROR(MATCH(DATE(M92885,N92885,DAY(L92885)),OFFSET($AD$15:$AD$22,0,M92885-$AD$14),0)))),"Off","On")</f>
        <v>Off</v>
      </c>
    </row>
    <row r="92886" spans="12:16" x14ac:dyDescent="0.25">
      <c r="L92886" s="57">
        <v>48067.125</v>
      </c>
      <c r="M92886" s="55">
        <f t="shared" si="4383"/>
        <v>2031</v>
      </c>
      <c r="N92886" s="55">
        <f t="shared" si="4384"/>
        <v>8</v>
      </c>
      <c r="O92886" s="55">
        <f t="shared" si="4385"/>
        <v>5</v>
      </c>
      <c r="P92886" s="54" t="str" cm="1">
        <f t="array" aca="1" ref="P92886" ca="1">IF(OR(O92886=1,O92886=7,INDEX($AD$28:$AO$51,HOUR(L92886)+1,N92886)&lt;&gt;"On",NOT(ISERROR(MATCH(DATE(M92886,N92886,DAY(L92886)),OFFSET($AD$15:$AD$22,0,M92886-$AD$14),0)))),"Off","On")</f>
        <v>Off</v>
      </c>
    </row>
    <row r="92887" spans="12:16" x14ac:dyDescent="0.25">
      <c r="L92887" s="57">
        <v>48067.166666666664</v>
      </c>
      <c r="M92887" s="55">
        <f t="shared" si="4383"/>
        <v>2031</v>
      </c>
      <c r="N92887" s="55">
        <f t="shared" si="4384"/>
        <v>8</v>
      </c>
      <c r="O92887" s="55">
        <f t="shared" si="4385"/>
        <v>5</v>
      </c>
      <c r="P92887" s="54" t="str" cm="1">
        <f t="array" aca="1" ref="P92887" ca="1">IF(OR(O92887=1,O92887=7,INDEX($AD$28:$AO$51,HOUR(L92887)+1,N92887)&lt;&gt;"On",NOT(ISERROR(MATCH(DATE(M92887,N92887,DAY(L92887)),OFFSET($AD$15:$AD$22,0,M92887-$AD$14),0)))),"Off","On")</f>
        <v>Off</v>
      </c>
    </row>
    <row r="92888" spans="12:16" x14ac:dyDescent="0.25">
      <c r="L92888" s="57">
        <v>48067.208333333336</v>
      </c>
      <c r="M92888" s="55">
        <f t="shared" si="4383"/>
        <v>2031</v>
      </c>
      <c r="N92888" s="55">
        <f t="shared" si="4384"/>
        <v>8</v>
      </c>
      <c r="O92888" s="55">
        <f t="shared" si="4385"/>
        <v>5</v>
      </c>
      <c r="P92888" s="54" t="str" cm="1">
        <f t="array" aca="1" ref="P92888" ca="1">IF(OR(O92888=1,O92888=7,INDEX($AD$28:$AO$51,HOUR(L92888)+1,N92888)&lt;&gt;"On",NOT(ISERROR(MATCH(DATE(M92888,N92888,DAY(L92888)),OFFSET($AD$15:$AD$22,0,M92888-$AD$14),0)))),"Off","On")</f>
        <v>Off</v>
      </c>
    </row>
    <row r="92889" spans="12:16" x14ac:dyDescent="0.25">
      <c r="L92889" s="57">
        <v>48067.25</v>
      </c>
      <c r="M92889" s="55">
        <f t="shared" si="4383"/>
        <v>2031</v>
      </c>
      <c r="N92889" s="55">
        <f t="shared" si="4384"/>
        <v>8</v>
      </c>
      <c r="O92889" s="55">
        <f t="shared" si="4385"/>
        <v>5</v>
      </c>
      <c r="P92889" s="54" t="str" cm="1">
        <f t="array" aca="1" ref="P92889" ca="1">IF(OR(O92889=1,O92889=7,INDEX($AD$28:$AO$51,HOUR(L92889)+1,N92889)&lt;&gt;"On",NOT(ISERROR(MATCH(DATE(M92889,N92889,DAY(L92889)),OFFSET($AD$15:$AD$22,0,M92889-$AD$14),0)))),"Off","On")</f>
        <v>Off</v>
      </c>
    </row>
    <row r="92890" spans="12:16" x14ac:dyDescent="0.25">
      <c r="L92890" s="57">
        <v>48067.291666666664</v>
      </c>
      <c r="M92890" s="55">
        <f t="shared" si="4383"/>
        <v>2031</v>
      </c>
      <c r="N92890" s="55">
        <f t="shared" si="4384"/>
        <v>8</v>
      </c>
      <c r="O92890" s="55">
        <f t="shared" si="4385"/>
        <v>5</v>
      </c>
      <c r="P92890" s="54" t="str" cm="1">
        <f t="array" aca="1" ref="P92890" ca="1">IF(OR(O92890=1,O92890=7,INDEX($AD$28:$AO$51,HOUR(L92890)+1,N92890)&lt;&gt;"On",NOT(ISERROR(MATCH(DATE(M92890,N92890,DAY(L92890)),OFFSET($AD$15:$AD$22,0,M92890-$AD$14),0)))),"Off","On")</f>
        <v>Off</v>
      </c>
    </row>
    <row r="92891" spans="12:16" x14ac:dyDescent="0.25">
      <c r="L92891" s="57">
        <v>48067.333333333336</v>
      </c>
      <c r="M92891" s="55">
        <f t="shared" si="4383"/>
        <v>2031</v>
      </c>
      <c r="N92891" s="55">
        <f t="shared" si="4384"/>
        <v>8</v>
      </c>
      <c r="O92891" s="55">
        <f t="shared" si="4385"/>
        <v>5</v>
      </c>
      <c r="P92891" s="54" t="str" cm="1">
        <f t="array" aca="1" ref="P92891" ca="1">IF(OR(O92891=1,O92891=7,INDEX($AD$28:$AO$51,HOUR(L92891)+1,N92891)&lt;&gt;"On",NOT(ISERROR(MATCH(DATE(M92891,N92891,DAY(L92891)),OFFSET($AD$15:$AD$22,0,M92891-$AD$14),0)))),"Off","On")</f>
        <v>Off</v>
      </c>
    </row>
    <row r="92892" spans="12:16" x14ac:dyDescent="0.25">
      <c r="L92892" s="57">
        <v>48067.375</v>
      </c>
      <c r="M92892" s="55">
        <f t="shared" si="4383"/>
        <v>2031</v>
      </c>
      <c r="N92892" s="55">
        <f t="shared" si="4384"/>
        <v>8</v>
      </c>
      <c r="O92892" s="55">
        <f t="shared" si="4385"/>
        <v>5</v>
      </c>
      <c r="P92892" s="54" t="str" cm="1">
        <f t="array" aca="1" ref="P92892" ca="1">IF(OR(O92892=1,O92892=7,INDEX($AD$28:$AO$51,HOUR(L92892)+1,N92892)&lt;&gt;"On",NOT(ISERROR(MATCH(DATE(M92892,N92892,DAY(L92892)),OFFSET($AD$15:$AD$22,0,M92892-$AD$14),0)))),"Off","On")</f>
        <v>Off</v>
      </c>
    </row>
    <row r="92893" spans="12:16" x14ac:dyDescent="0.25">
      <c r="L92893" s="57">
        <v>48067.416666666664</v>
      </c>
      <c r="M92893" s="55">
        <f t="shared" si="4383"/>
        <v>2031</v>
      </c>
      <c r="N92893" s="55">
        <f t="shared" si="4384"/>
        <v>8</v>
      </c>
      <c r="O92893" s="55">
        <f t="shared" si="4385"/>
        <v>5</v>
      </c>
      <c r="P92893" s="54" t="str" cm="1">
        <f t="array" aca="1" ref="P92893" ca="1">IF(OR(O92893=1,O92893=7,INDEX($AD$28:$AO$51,HOUR(L92893)+1,N92893)&lt;&gt;"On",NOT(ISERROR(MATCH(DATE(M92893,N92893,DAY(L92893)),OFFSET($AD$15:$AD$22,0,M92893-$AD$14),0)))),"Off","On")</f>
        <v>Off</v>
      </c>
    </row>
    <row r="92894" spans="12:16" x14ac:dyDescent="0.25">
      <c r="L92894" s="57">
        <v>48067.458333333336</v>
      </c>
      <c r="M92894" s="55">
        <f t="shared" si="4383"/>
        <v>2031</v>
      </c>
      <c r="N92894" s="55">
        <f t="shared" si="4384"/>
        <v>8</v>
      </c>
      <c r="O92894" s="55">
        <f t="shared" si="4385"/>
        <v>5</v>
      </c>
      <c r="P92894" s="54" t="str" cm="1">
        <f t="array" aca="1" ref="P92894" ca="1">IF(OR(O92894=1,O92894=7,INDEX($AD$28:$AO$51,HOUR(L92894)+1,N92894)&lt;&gt;"On",NOT(ISERROR(MATCH(DATE(M92894,N92894,DAY(L92894)),OFFSET($AD$15:$AD$22,0,M92894-$AD$14),0)))),"Off","On")</f>
        <v>Off</v>
      </c>
    </row>
    <row r="92895" spans="12:16" x14ac:dyDescent="0.25">
      <c r="L92895" s="57">
        <v>48067.5</v>
      </c>
      <c r="M92895" s="55">
        <f t="shared" si="4383"/>
        <v>2031</v>
      </c>
      <c r="N92895" s="55">
        <f t="shared" si="4384"/>
        <v>8</v>
      </c>
      <c r="O92895" s="55">
        <f t="shared" si="4385"/>
        <v>5</v>
      </c>
      <c r="P92895" s="54" t="str" cm="1">
        <f t="array" aca="1" ref="P92895" ca="1">IF(OR(O92895=1,O92895=7,INDEX($AD$28:$AO$51,HOUR(L92895)+1,N92895)&lt;&gt;"On",NOT(ISERROR(MATCH(DATE(M92895,N92895,DAY(L92895)),OFFSET($AD$15:$AD$22,0,M92895-$AD$14),0)))),"Off","On")</f>
        <v>Off</v>
      </c>
    </row>
    <row r="92896" spans="12:16" x14ac:dyDescent="0.25">
      <c r="L92896" s="57">
        <v>48067.541666666664</v>
      </c>
      <c r="M92896" s="55">
        <f t="shared" si="4383"/>
        <v>2031</v>
      </c>
      <c r="N92896" s="55">
        <f t="shared" si="4384"/>
        <v>8</v>
      </c>
      <c r="O92896" s="55">
        <f t="shared" si="4385"/>
        <v>5</v>
      </c>
      <c r="P92896" s="54" t="str" cm="1">
        <f t="array" aca="1" ref="P92896" ca="1">IF(OR(O92896=1,O92896=7,INDEX($AD$28:$AO$51,HOUR(L92896)+1,N92896)&lt;&gt;"On",NOT(ISERROR(MATCH(DATE(M92896,N92896,DAY(L92896)),OFFSET($AD$15:$AD$22,0,M92896-$AD$14),0)))),"Off","On")</f>
        <v>Off</v>
      </c>
    </row>
    <row r="92897" spans="12:16" x14ac:dyDescent="0.25">
      <c r="L92897" s="57">
        <v>48067.583333333336</v>
      </c>
      <c r="M92897" s="55">
        <f t="shared" si="4383"/>
        <v>2031</v>
      </c>
      <c r="N92897" s="55">
        <f t="shared" si="4384"/>
        <v>8</v>
      </c>
      <c r="O92897" s="55">
        <f t="shared" si="4385"/>
        <v>5</v>
      </c>
      <c r="P92897" s="54" t="str" cm="1">
        <f t="array" aca="1" ref="P92897" ca="1">IF(OR(O92897=1,O92897=7,INDEX($AD$28:$AO$51,HOUR(L92897)+1,N92897)&lt;&gt;"On",NOT(ISERROR(MATCH(DATE(M92897,N92897,DAY(L92897)),OFFSET($AD$15:$AD$22,0,M92897-$AD$14),0)))),"Off","On")</f>
        <v>Off</v>
      </c>
    </row>
    <row r="92898" spans="12:16" x14ac:dyDescent="0.25">
      <c r="L92898" s="57">
        <v>48067.625</v>
      </c>
      <c r="M92898" s="55">
        <f t="shared" si="4383"/>
        <v>2031</v>
      </c>
      <c r="N92898" s="55">
        <f t="shared" si="4384"/>
        <v>8</v>
      </c>
      <c r="O92898" s="55">
        <f t="shared" si="4385"/>
        <v>5</v>
      </c>
      <c r="P92898" s="54" t="str" cm="1">
        <f t="array" aca="1" ref="P92898" ca="1">IF(OR(O92898=1,O92898=7,INDEX($AD$28:$AO$51,HOUR(L92898)+1,N92898)&lt;&gt;"On",NOT(ISERROR(MATCH(DATE(M92898,N92898,DAY(L92898)),OFFSET($AD$15:$AD$22,0,M92898-$AD$14),0)))),"Off","On")</f>
        <v>On</v>
      </c>
    </row>
    <row r="92899" spans="12:16" x14ac:dyDescent="0.25">
      <c r="L92899" s="57">
        <v>48067.666666666664</v>
      </c>
      <c r="M92899" s="55">
        <f t="shared" si="4383"/>
        <v>2031</v>
      </c>
      <c r="N92899" s="55">
        <f t="shared" si="4384"/>
        <v>8</v>
      </c>
      <c r="O92899" s="55">
        <f t="shared" si="4385"/>
        <v>5</v>
      </c>
      <c r="P92899" s="54" t="str" cm="1">
        <f t="array" aca="1" ref="P92899" ca="1">IF(OR(O92899=1,O92899=7,INDEX($AD$28:$AO$51,HOUR(L92899)+1,N92899)&lt;&gt;"On",NOT(ISERROR(MATCH(DATE(M92899,N92899,DAY(L92899)),OFFSET($AD$15:$AD$22,0,M92899-$AD$14),0)))),"Off","On")</f>
        <v>On</v>
      </c>
    </row>
    <row r="92900" spans="12:16" x14ac:dyDescent="0.25">
      <c r="L92900" s="57">
        <v>48067.708333333336</v>
      </c>
      <c r="M92900" s="55">
        <f t="shared" si="4383"/>
        <v>2031</v>
      </c>
      <c r="N92900" s="55">
        <f t="shared" si="4384"/>
        <v>8</v>
      </c>
      <c r="O92900" s="55">
        <f t="shared" si="4385"/>
        <v>5</v>
      </c>
      <c r="P92900" s="54" t="str" cm="1">
        <f t="array" aca="1" ref="P92900" ca="1">IF(OR(O92900=1,O92900=7,INDEX($AD$28:$AO$51,HOUR(L92900)+1,N92900)&lt;&gt;"On",NOT(ISERROR(MATCH(DATE(M92900,N92900,DAY(L92900)),OFFSET($AD$15:$AD$22,0,M92900-$AD$14),0)))),"Off","On")</f>
        <v>On</v>
      </c>
    </row>
    <row r="92901" spans="12:16" x14ac:dyDescent="0.25">
      <c r="L92901" s="57">
        <v>48067.75</v>
      </c>
      <c r="M92901" s="55">
        <f t="shared" si="4383"/>
        <v>2031</v>
      </c>
      <c r="N92901" s="55">
        <f t="shared" si="4384"/>
        <v>8</v>
      </c>
      <c r="O92901" s="55">
        <f t="shared" si="4385"/>
        <v>5</v>
      </c>
      <c r="P92901" s="54" t="str" cm="1">
        <f t="array" aca="1" ref="P92901" ca="1">IF(OR(O92901=1,O92901=7,INDEX($AD$28:$AO$51,HOUR(L92901)+1,N92901)&lt;&gt;"On",NOT(ISERROR(MATCH(DATE(M92901,N92901,DAY(L92901)),OFFSET($AD$15:$AD$22,0,M92901-$AD$14),0)))),"Off","On")</f>
        <v>On</v>
      </c>
    </row>
    <row r="92902" spans="12:16" x14ac:dyDescent="0.25">
      <c r="L92902" s="57">
        <v>48067.791666666664</v>
      </c>
      <c r="M92902" s="55">
        <f t="shared" si="4383"/>
        <v>2031</v>
      </c>
      <c r="N92902" s="55">
        <f t="shared" si="4384"/>
        <v>8</v>
      </c>
      <c r="O92902" s="55">
        <f t="shared" si="4385"/>
        <v>5</v>
      </c>
      <c r="P92902" s="54" t="str" cm="1">
        <f t="array" aca="1" ref="P92902" ca="1">IF(OR(O92902=1,O92902=7,INDEX($AD$28:$AO$51,HOUR(L92902)+1,N92902)&lt;&gt;"On",NOT(ISERROR(MATCH(DATE(M92902,N92902,DAY(L92902)),OFFSET($AD$15:$AD$22,0,M92902-$AD$14),0)))),"Off","On")</f>
        <v>On</v>
      </c>
    </row>
    <row r="92903" spans="12:16" x14ac:dyDescent="0.25">
      <c r="L92903" s="57">
        <v>48067.833333333336</v>
      </c>
      <c r="M92903" s="55">
        <f t="shared" si="4383"/>
        <v>2031</v>
      </c>
      <c r="N92903" s="55">
        <f t="shared" si="4384"/>
        <v>8</v>
      </c>
      <c r="O92903" s="55">
        <f t="shared" si="4385"/>
        <v>5</v>
      </c>
      <c r="P92903" s="54" t="str" cm="1">
        <f t="array" aca="1" ref="P92903" ca="1">IF(OR(O92903=1,O92903=7,INDEX($AD$28:$AO$51,HOUR(L92903)+1,N92903)&lt;&gt;"On",NOT(ISERROR(MATCH(DATE(M92903,N92903,DAY(L92903)),OFFSET($AD$15:$AD$22,0,M92903-$AD$14),0)))),"Off","On")</f>
        <v>On</v>
      </c>
    </row>
    <row r="92904" spans="12:16" x14ac:dyDescent="0.25">
      <c r="L92904" s="57">
        <v>48067.875</v>
      </c>
      <c r="M92904" s="55">
        <f t="shared" si="4383"/>
        <v>2031</v>
      </c>
      <c r="N92904" s="55">
        <f t="shared" si="4384"/>
        <v>8</v>
      </c>
      <c r="O92904" s="55">
        <f t="shared" si="4385"/>
        <v>5</v>
      </c>
      <c r="P92904" s="54" t="str" cm="1">
        <f t="array" aca="1" ref="P92904" ca="1">IF(OR(O92904=1,O92904=7,INDEX($AD$28:$AO$51,HOUR(L92904)+1,N92904)&lt;&gt;"On",NOT(ISERROR(MATCH(DATE(M92904,N92904,DAY(L92904)),OFFSET($AD$15:$AD$22,0,M92904-$AD$14),0)))),"Off","On")</f>
        <v>On</v>
      </c>
    </row>
    <row r="92905" spans="12:16" x14ac:dyDescent="0.25">
      <c r="L92905" s="57">
        <v>48067.916666666664</v>
      </c>
      <c r="M92905" s="55">
        <f t="shared" si="4383"/>
        <v>2031</v>
      </c>
      <c r="N92905" s="55">
        <f t="shared" si="4384"/>
        <v>8</v>
      </c>
      <c r="O92905" s="55">
        <f t="shared" si="4385"/>
        <v>5</v>
      </c>
      <c r="P92905" s="54" t="str" cm="1">
        <f t="array" aca="1" ref="P92905" ca="1">IF(OR(O92905=1,O92905=7,INDEX($AD$28:$AO$51,HOUR(L92905)+1,N92905)&lt;&gt;"On",NOT(ISERROR(MATCH(DATE(M92905,N92905,DAY(L92905)),OFFSET($AD$15:$AD$22,0,M92905-$AD$14),0)))),"Off","On")</f>
        <v>Off</v>
      </c>
    </row>
    <row r="92906" spans="12:16" x14ac:dyDescent="0.25">
      <c r="L92906" s="57">
        <v>48067.958333333336</v>
      </c>
      <c r="M92906" s="55">
        <f t="shared" si="4383"/>
        <v>2031</v>
      </c>
      <c r="N92906" s="55">
        <f t="shared" si="4384"/>
        <v>8</v>
      </c>
      <c r="O92906" s="55">
        <f t="shared" si="4385"/>
        <v>5</v>
      </c>
      <c r="P92906" s="54" t="str" cm="1">
        <f t="array" aca="1" ref="P92906" ca="1">IF(OR(O92906=1,O92906=7,INDEX($AD$28:$AO$51,HOUR(L92906)+1,N92906)&lt;&gt;"On",NOT(ISERROR(MATCH(DATE(M92906,N92906,DAY(L92906)),OFFSET($AD$15:$AD$22,0,M92906-$AD$14),0)))),"Off","On")</f>
        <v>Off</v>
      </c>
    </row>
    <row r="92907" spans="12:16" x14ac:dyDescent="0.25">
      <c r="L92907" s="57">
        <v>48068</v>
      </c>
      <c r="M92907" s="55">
        <f t="shared" si="4383"/>
        <v>2031</v>
      </c>
      <c r="N92907" s="55">
        <f t="shared" si="4384"/>
        <v>8</v>
      </c>
      <c r="O92907" s="55">
        <f t="shared" si="4385"/>
        <v>6</v>
      </c>
      <c r="P92907" s="54" t="str" cm="1">
        <f t="array" aca="1" ref="P92907" ca="1">IF(OR(O92907=1,O92907=7,INDEX($AD$28:$AO$51,HOUR(L92907)+1,N92907)&lt;&gt;"On",NOT(ISERROR(MATCH(DATE(M92907,N92907,DAY(L92907)),OFFSET($AD$15:$AD$22,0,M92907-$AD$14),0)))),"Off","On")</f>
        <v>Off</v>
      </c>
    </row>
    <row r="92908" spans="12:16" x14ac:dyDescent="0.25">
      <c r="L92908" s="57">
        <v>48068.041666666664</v>
      </c>
      <c r="M92908" s="55">
        <f t="shared" si="4383"/>
        <v>2031</v>
      </c>
      <c r="N92908" s="55">
        <f t="shared" si="4384"/>
        <v>8</v>
      </c>
      <c r="O92908" s="55">
        <f t="shared" si="4385"/>
        <v>6</v>
      </c>
      <c r="P92908" s="54" t="str" cm="1">
        <f t="array" aca="1" ref="P92908" ca="1">IF(OR(O92908=1,O92908=7,INDEX($AD$28:$AO$51,HOUR(L92908)+1,N92908)&lt;&gt;"On",NOT(ISERROR(MATCH(DATE(M92908,N92908,DAY(L92908)),OFFSET($AD$15:$AD$22,0,M92908-$AD$14),0)))),"Off","On")</f>
        <v>Off</v>
      </c>
    </row>
    <row r="92909" spans="12:16" x14ac:dyDescent="0.25">
      <c r="L92909" s="57">
        <v>48068.083333333336</v>
      </c>
      <c r="M92909" s="55">
        <f t="shared" si="4383"/>
        <v>2031</v>
      </c>
      <c r="N92909" s="55">
        <f t="shared" si="4384"/>
        <v>8</v>
      </c>
      <c r="O92909" s="55">
        <f t="shared" si="4385"/>
        <v>6</v>
      </c>
      <c r="P92909" s="54" t="str" cm="1">
        <f t="array" aca="1" ref="P92909" ca="1">IF(OR(O92909=1,O92909=7,INDEX($AD$28:$AO$51,HOUR(L92909)+1,N92909)&lt;&gt;"On",NOT(ISERROR(MATCH(DATE(M92909,N92909,DAY(L92909)),OFFSET($AD$15:$AD$22,0,M92909-$AD$14),0)))),"Off","On")</f>
        <v>Off</v>
      </c>
    </row>
    <row r="92910" spans="12:16" x14ac:dyDescent="0.25">
      <c r="L92910" s="57">
        <v>48068.125</v>
      </c>
      <c r="M92910" s="55">
        <f t="shared" si="4383"/>
        <v>2031</v>
      </c>
      <c r="N92910" s="55">
        <f t="shared" si="4384"/>
        <v>8</v>
      </c>
      <c r="O92910" s="55">
        <f t="shared" si="4385"/>
        <v>6</v>
      </c>
      <c r="P92910" s="54" t="str" cm="1">
        <f t="array" aca="1" ref="P92910" ca="1">IF(OR(O92910=1,O92910=7,INDEX($AD$28:$AO$51,HOUR(L92910)+1,N92910)&lt;&gt;"On",NOT(ISERROR(MATCH(DATE(M92910,N92910,DAY(L92910)),OFFSET($AD$15:$AD$22,0,M92910-$AD$14),0)))),"Off","On")</f>
        <v>Off</v>
      </c>
    </row>
    <row r="92911" spans="12:16" x14ac:dyDescent="0.25">
      <c r="L92911" s="57">
        <v>48068.166666666664</v>
      </c>
      <c r="M92911" s="55">
        <f t="shared" si="4383"/>
        <v>2031</v>
      </c>
      <c r="N92911" s="55">
        <f t="shared" si="4384"/>
        <v>8</v>
      </c>
      <c r="O92911" s="55">
        <f t="shared" si="4385"/>
        <v>6</v>
      </c>
      <c r="P92911" s="54" t="str" cm="1">
        <f t="array" aca="1" ref="P92911" ca="1">IF(OR(O92911=1,O92911=7,INDEX($AD$28:$AO$51,HOUR(L92911)+1,N92911)&lt;&gt;"On",NOT(ISERROR(MATCH(DATE(M92911,N92911,DAY(L92911)),OFFSET($AD$15:$AD$22,0,M92911-$AD$14),0)))),"Off","On")</f>
        <v>Off</v>
      </c>
    </row>
    <row r="92912" spans="12:16" x14ac:dyDescent="0.25">
      <c r="L92912" s="57">
        <v>48068.208333333336</v>
      </c>
      <c r="M92912" s="55">
        <f t="shared" si="4383"/>
        <v>2031</v>
      </c>
      <c r="N92912" s="55">
        <f t="shared" si="4384"/>
        <v>8</v>
      </c>
      <c r="O92912" s="55">
        <f t="shared" si="4385"/>
        <v>6</v>
      </c>
      <c r="P92912" s="54" t="str" cm="1">
        <f t="array" aca="1" ref="P92912" ca="1">IF(OR(O92912=1,O92912=7,INDEX($AD$28:$AO$51,HOUR(L92912)+1,N92912)&lt;&gt;"On",NOT(ISERROR(MATCH(DATE(M92912,N92912,DAY(L92912)),OFFSET($AD$15:$AD$22,0,M92912-$AD$14),0)))),"Off","On")</f>
        <v>Off</v>
      </c>
    </row>
    <row r="92913" spans="12:16" x14ac:dyDescent="0.25">
      <c r="L92913" s="57">
        <v>48068.25</v>
      </c>
      <c r="M92913" s="55">
        <f t="shared" si="4383"/>
        <v>2031</v>
      </c>
      <c r="N92913" s="55">
        <f t="shared" si="4384"/>
        <v>8</v>
      </c>
      <c r="O92913" s="55">
        <f t="shared" si="4385"/>
        <v>6</v>
      </c>
      <c r="P92913" s="54" t="str" cm="1">
        <f t="array" aca="1" ref="P92913" ca="1">IF(OR(O92913=1,O92913=7,INDEX($AD$28:$AO$51,HOUR(L92913)+1,N92913)&lt;&gt;"On",NOT(ISERROR(MATCH(DATE(M92913,N92913,DAY(L92913)),OFFSET($AD$15:$AD$22,0,M92913-$AD$14),0)))),"Off","On")</f>
        <v>Off</v>
      </c>
    </row>
    <row r="92914" spans="12:16" x14ac:dyDescent="0.25">
      <c r="L92914" s="57">
        <v>48068.291666666664</v>
      </c>
      <c r="M92914" s="55">
        <f t="shared" si="4383"/>
        <v>2031</v>
      </c>
      <c r="N92914" s="55">
        <f t="shared" si="4384"/>
        <v>8</v>
      </c>
      <c r="O92914" s="55">
        <f t="shared" si="4385"/>
        <v>6</v>
      </c>
      <c r="P92914" s="54" t="str" cm="1">
        <f t="array" aca="1" ref="P92914" ca="1">IF(OR(O92914=1,O92914=7,INDEX($AD$28:$AO$51,HOUR(L92914)+1,N92914)&lt;&gt;"On",NOT(ISERROR(MATCH(DATE(M92914,N92914,DAY(L92914)),OFFSET($AD$15:$AD$22,0,M92914-$AD$14),0)))),"Off","On")</f>
        <v>Off</v>
      </c>
    </row>
    <row r="92915" spans="12:16" x14ac:dyDescent="0.25">
      <c r="L92915" s="57">
        <v>48068.333333333336</v>
      </c>
      <c r="M92915" s="55">
        <f t="shared" si="4383"/>
        <v>2031</v>
      </c>
      <c r="N92915" s="55">
        <f t="shared" si="4384"/>
        <v>8</v>
      </c>
      <c r="O92915" s="55">
        <f t="shared" si="4385"/>
        <v>6</v>
      </c>
      <c r="P92915" s="54" t="str" cm="1">
        <f t="array" aca="1" ref="P92915" ca="1">IF(OR(O92915=1,O92915=7,INDEX($AD$28:$AO$51,HOUR(L92915)+1,N92915)&lt;&gt;"On",NOT(ISERROR(MATCH(DATE(M92915,N92915,DAY(L92915)),OFFSET($AD$15:$AD$22,0,M92915-$AD$14),0)))),"Off","On")</f>
        <v>Off</v>
      </c>
    </row>
    <row r="92916" spans="12:16" x14ac:dyDescent="0.25">
      <c r="L92916" s="57">
        <v>48068.375</v>
      </c>
      <c r="M92916" s="55">
        <f t="shared" si="4383"/>
        <v>2031</v>
      </c>
      <c r="N92916" s="55">
        <f t="shared" si="4384"/>
        <v>8</v>
      </c>
      <c r="O92916" s="55">
        <f t="shared" si="4385"/>
        <v>6</v>
      </c>
      <c r="P92916" s="54" t="str" cm="1">
        <f t="array" aca="1" ref="P92916" ca="1">IF(OR(O92916=1,O92916=7,INDEX($AD$28:$AO$51,HOUR(L92916)+1,N92916)&lt;&gt;"On",NOT(ISERROR(MATCH(DATE(M92916,N92916,DAY(L92916)),OFFSET($AD$15:$AD$22,0,M92916-$AD$14),0)))),"Off","On")</f>
        <v>Off</v>
      </c>
    </row>
    <row r="92917" spans="12:16" x14ac:dyDescent="0.25">
      <c r="L92917" s="57">
        <v>48068.416666666664</v>
      </c>
      <c r="M92917" s="55">
        <f t="shared" si="4383"/>
        <v>2031</v>
      </c>
      <c r="N92917" s="55">
        <f t="shared" si="4384"/>
        <v>8</v>
      </c>
      <c r="O92917" s="55">
        <f t="shared" si="4385"/>
        <v>6</v>
      </c>
      <c r="P92917" s="54" t="str" cm="1">
        <f t="array" aca="1" ref="P92917" ca="1">IF(OR(O92917=1,O92917=7,INDEX($AD$28:$AO$51,HOUR(L92917)+1,N92917)&lt;&gt;"On",NOT(ISERROR(MATCH(DATE(M92917,N92917,DAY(L92917)),OFFSET($AD$15:$AD$22,0,M92917-$AD$14),0)))),"Off","On")</f>
        <v>Off</v>
      </c>
    </row>
    <row r="92918" spans="12:16" x14ac:dyDescent="0.25">
      <c r="L92918" s="57">
        <v>48068.458333333336</v>
      </c>
      <c r="M92918" s="55">
        <f t="shared" si="4383"/>
        <v>2031</v>
      </c>
      <c r="N92918" s="55">
        <f t="shared" si="4384"/>
        <v>8</v>
      </c>
      <c r="O92918" s="55">
        <f t="shared" si="4385"/>
        <v>6</v>
      </c>
      <c r="P92918" s="54" t="str" cm="1">
        <f t="array" aca="1" ref="P92918" ca="1">IF(OR(O92918=1,O92918=7,INDEX($AD$28:$AO$51,HOUR(L92918)+1,N92918)&lt;&gt;"On",NOT(ISERROR(MATCH(DATE(M92918,N92918,DAY(L92918)),OFFSET($AD$15:$AD$22,0,M92918-$AD$14),0)))),"Off","On")</f>
        <v>Off</v>
      </c>
    </row>
    <row r="92919" spans="12:16" x14ac:dyDescent="0.25">
      <c r="L92919" s="57">
        <v>48068.5</v>
      </c>
      <c r="M92919" s="55">
        <f t="shared" si="4383"/>
        <v>2031</v>
      </c>
      <c r="N92919" s="55">
        <f t="shared" si="4384"/>
        <v>8</v>
      </c>
      <c r="O92919" s="55">
        <f t="shared" si="4385"/>
        <v>6</v>
      </c>
      <c r="P92919" s="54" t="str" cm="1">
        <f t="array" aca="1" ref="P92919" ca="1">IF(OR(O92919=1,O92919=7,INDEX($AD$28:$AO$51,HOUR(L92919)+1,N92919)&lt;&gt;"On",NOT(ISERROR(MATCH(DATE(M92919,N92919,DAY(L92919)),OFFSET($AD$15:$AD$22,0,M92919-$AD$14),0)))),"Off","On")</f>
        <v>Off</v>
      </c>
    </row>
    <row r="92920" spans="12:16" x14ac:dyDescent="0.25">
      <c r="L92920" s="57">
        <v>48068.541666666664</v>
      </c>
      <c r="M92920" s="55">
        <f t="shared" si="4383"/>
        <v>2031</v>
      </c>
      <c r="N92920" s="55">
        <f t="shared" si="4384"/>
        <v>8</v>
      </c>
      <c r="O92920" s="55">
        <f t="shared" si="4385"/>
        <v>6</v>
      </c>
      <c r="P92920" s="54" t="str" cm="1">
        <f t="array" aca="1" ref="P92920" ca="1">IF(OR(O92920=1,O92920=7,INDEX($AD$28:$AO$51,HOUR(L92920)+1,N92920)&lt;&gt;"On",NOT(ISERROR(MATCH(DATE(M92920,N92920,DAY(L92920)),OFFSET($AD$15:$AD$22,0,M92920-$AD$14),0)))),"Off","On")</f>
        <v>Off</v>
      </c>
    </row>
    <row r="92921" spans="12:16" x14ac:dyDescent="0.25">
      <c r="L92921" s="57">
        <v>48068.583333333336</v>
      </c>
      <c r="M92921" s="55">
        <f t="shared" si="4383"/>
        <v>2031</v>
      </c>
      <c r="N92921" s="55">
        <f t="shared" si="4384"/>
        <v>8</v>
      </c>
      <c r="O92921" s="55">
        <f t="shared" si="4385"/>
        <v>6</v>
      </c>
      <c r="P92921" s="54" t="str" cm="1">
        <f t="array" aca="1" ref="P92921" ca="1">IF(OR(O92921=1,O92921=7,INDEX($AD$28:$AO$51,HOUR(L92921)+1,N92921)&lt;&gt;"On",NOT(ISERROR(MATCH(DATE(M92921,N92921,DAY(L92921)),OFFSET($AD$15:$AD$22,0,M92921-$AD$14),0)))),"Off","On")</f>
        <v>Off</v>
      </c>
    </row>
    <row r="92922" spans="12:16" x14ac:dyDescent="0.25">
      <c r="L92922" s="57">
        <v>48068.625</v>
      </c>
      <c r="M92922" s="55">
        <f t="shared" si="4383"/>
        <v>2031</v>
      </c>
      <c r="N92922" s="55">
        <f t="shared" si="4384"/>
        <v>8</v>
      </c>
      <c r="O92922" s="55">
        <f t="shared" si="4385"/>
        <v>6</v>
      </c>
      <c r="P92922" s="54" t="str" cm="1">
        <f t="array" aca="1" ref="P92922" ca="1">IF(OR(O92922=1,O92922=7,INDEX($AD$28:$AO$51,HOUR(L92922)+1,N92922)&lt;&gt;"On",NOT(ISERROR(MATCH(DATE(M92922,N92922,DAY(L92922)),OFFSET($AD$15:$AD$22,0,M92922-$AD$14),0)))),"Off","On")</f>
        <v>On</v>
      </c>
    </row>
    <row r="92923" spans="12:16" x14ac:dyDescent="0.25">
      <c r="L92923" s="57">
        <v>48068.666666666664</v>
      </c>
      <c r="M92923" s="55">
        <f t="shared" si="4383"/>
        <v>2031</v>
      </c>
      <c r="N92923" s="55">
        <f t="shared" si="4384"/>
        <v>8</v>
      </c>
      <c r="O92923" s="55">
        <f t="shared" si="4385"/>
        <v>6</v>
      </c>
      <c r="P92923" s="54" t="str" cm="1">
        <f t="array" aca="1" ref="P92923" ca="1">IF(OR(O92923=1,O92923=7,INDEX($AD$28:$AO$51,HOUR(L92923)+1,N92923)&lt;&gt;"On",NOT(ISERROR(MATCH(DATE(M92923,N92923,DAY(L92923)),OFFSET($AD$15:$AD$22,0,M92923-$AD$14),0)))),"Off","On")</f>
        <v>On</v>
      </c>
    </row>
    <row r="92924" spans="12:16" x14ac:dyDescent="0.25">
      <c r="L92924" s="57">
        <v>48068.708333333336</v>
      </c>
      <c r="M92924" s="55">
        <f t="shared" si="4383"/>
        <v>2031</v>
      </c>
      <c r="N92924" s="55">
        <f t="shared" si="4384"/>
        <v>8</v>
      </c>
      <c r="O92924" s="55">
        <f t="shared" si="4385"/>
        <v>6</v>
      </c>
      <c r="P92924" s="54" t="str" cm="1">
        <f t="array" aca="1" ref="P92924" ca="1">IF(OR(O92924=1,O92924=7,INDEX($AD$28:$AO$51,HOUR(L92924)+1,N92924)&lt;&gt;"On",NOT(ISERROR(MATCH(DATE(M92924,N92924,DAY(L92924)),OFFSET($AD$15:$AD$22,0,M92924-$AD$14),0)))),"Off","On")</f>
        <v>On</v>
      </c>
    </row>
    <row r="92925" spans="12:16" x14ac:dyDescent="0.25">
      <c r="L92925" s="57">
        <v>48068.75</v>
      </c>
      <c r="M92925" s="55">
        <f t="shared" si="4383"/>
        <v>2031</v>
      </c>
      <c r="N92925" s="55">
        <f t="shared" si="4384"/>
        <v>8</v>
      </c>
      <c r="O92925" s="55">
        <f t="shared" si="4385"/>
        <v>6</v>
      </c>
      <c r="P92925" s="54" t="str" cm="1">
        <f t="array" aca="1" ref="P92925" ca="1">IF(OR(O92925=1,O92925=7,INDEX($AD$28:$AO$51,HOUR(L92925)+1,N92925)&lt;&gt;"On",NOT(ISERROR(MATCH(DATE(M92925,N92925,DAY(L92925)),OFFSET($AD$15:$AD$22,0,M92925-$AD$14),0)))),"Off","On")</f>
        <v>On</v>
      </c>
    </row>
    <row r="92926" spans="12:16" x14ac:dyDescent="0.25">
      <c r="L92926" s="57">
        <v>48068.791666666664</v>
      </c>
      <c r="M92926" s="55">
        <f t="shared" si="4383"/>
        <v>2031</v>
      </c>
      <c r="N92926" s="55">
        <f t="shared" si="4384"/>
        <v>8</v>
      </c>
      <c r="O92926" s="55">
        <f t="shared" si="4385"/>
        <v>6</v>
      </c>
      <c r="P92926" s="54" t="str" cm="1">
        <f t="array" aca="1" ref="P92926" ca="1">IF(OR(O92926=1,O92926=7,INDEX($AD$28:$AO$51,HOUR(L92926)+1,N92926)&lt;&gt;"On",NOT(ISERROR(MATCH(DATE(M92926,N92926,DAY(L92926)),OFFSET($AD$15:$AD$22,0,M92926-$AD$14),0)))),"Off","On")</f>
        <v>On</v>
      </c>
    </row>
    <row r="92927" spans="12:16" x14ac:dyDescent="0.25">
      <c r="L92927" s="57">
        <v>48068.833333333336</v>
      </c>
      <c r="M92927" s="55">
        <f t="shared" si="4383"/>
        <v>2031</v>
      </c>
      <c r="N92927" s="55">
        <f t="shared" si="4384"/>
        <v>8</v>
      </c>
      <c r="O92927" s="55">
        <f t="shared" si="4385"/>
        <v>6</v>
      </c>
      <c r="P92927" s="54" t="str" cm="1">
        <f t="array" aca="1" ref="P92927" ca="1">IF(OR(O92927=1,O92927=7,INDEX($AD$28:$AO$51,HOUR(L92927)+1,N92927)&lt;&gt;"On",NOT(ISERROR(MATCH(DATE(M92927,N92927,DAY(L92927)),OFFSET($AD$15:$AD$22,0,M92927-$AD$14),0)))),"Off","On")</f>
        <v>On</v>
      </c>
    </row>
    <row r="92928" spans="12:16" x14ac:dyDescent="0.25">
      <c r="L92928" s="57">
        <v>48068.875</v>
      </c>
      <c r="M92928" s="55">
        <f t="shared" si="4383"/>
        <v>2031</v>
      </c>
      <c r="N92928" s="55">
        <f t="shared" si="4384"/>
        <v>8</v>
      </c>
      <c r="O92928" s="55">
        <f t="shared" si="4385"/>
        <v>6</v>
      </c>
      <c r="P92928" s="54" t="str" cm="1">
        <f t="array" aca="1" ref="P92928" ca="1">IF(OR(O92928=1,O92928=7,INDEX($AD$28:$AO$51,HOUR(L92928)+1,N92928)&lt;&gt;"On",NOT(ISERROR(MATCH(DATE(M92928,N92928,DAY(L92928)),OFFSET($AD$15:$AD$22,0,M92928-$AD$14),0)))),"Off","On")</f>
        <v>On</v>
      </c>
    </row>
    <row r="92929" spans="12:16" x14ac:dyDescent="0.25">
      <c r="L92929" s="57">
        <v>48068.916666666664</v>
      </c>
      <c r="M92929" s="55">
        <f t="shared" si="4383"/>
        <v>2031</v>
      </c>
      <c r="N92929" s="55">
        <f t="shared" si="4384"/>
        <v>8</v>
      </c>
      <c r="O92929" s="55">
        <f t="shared" si="4385"/>
        <v>6</v>
      </c>
      <c r="P92929" s="54" t="str" cm="1">
        <f t="array" aca="1" ref="P92929" ca="1">IF(OR(O92929=1,O92929=7,INDEX($AD$28:$AO$51,HOUR(L92929)+1,N92929)&lt;&gt;"On",NOT(ISERROR(MATCH(DATE(M92929,N92929,DAY(L92929)),OFFSET($AD$15:$AD$22,0,M92929-$AD$14),0)))),"Off","On")</f>
        <v>Off</v>
      </c>
    </row>
    <row r="92930" spans="12:16" x14ac:dyDescent="0.25">
      <c r="L92930" s="57">
        <v>48068.958333333336</v>
      </c>
      <c r="M92930" s="55">
        <f t="shared" si="4383"/>
        <v>2031</v>
      </c>
      <c r="N92930" s="55">
        <f t="shared" si="4384"/>
        <v>8</v>
      </c>
      <c r="O92930" s="55">
        <f t="shared" si="4385"/>
        <v>6</v>
      </c>
      <c r="P92930" s="54" t="str" cm="1">
        <f t="array" aca="1" ref="P92930" ca="1">IF(OR(O92930=1,O92930=7,INDEX($AD$28:$AO$51,HOUR(L92930)+1,N92930)&lt;&gt;"On",NOT(ISERROR(MATCH(DATE(M92930,N92930,DAY(L92930)),OFFSET($AD$15:$AD$22,0,M92930-$AD$14),0)))),"Off","On")</f>
        <v>Off</v>
      </c>
    </row>
    <row r="92931" spans="12:16" x14ac:dyDescent="0.25">
      <c r="L92931" s="57">
        <v>48069</v>
      </c>
      <c r="M92931" s="55">
        <f t="shared" si="4383"/>
        <v>2031</v>
      </c>
      <c r="N92931" s="55">
        <f t="shared" si="4384"/>
        <v>8</v>
      </c>
      <c r="O92931" s="55">
        <f t="shared" si="4385"/>
        <v>7</v>
      </c>
      <c r="P92931" s="54" t="str" cm="1">
        <f t="array" aca="1" ref="P92931" ca="1">IF(OR(O92931=1,O92931=7,INDEX($AD$28:$AO$51,HOUR(L92931)+1,N92931)&lt;&gt;"On",NOT(ISERROR(MATCH(DATE(M92931,N92931,DAY(L92931)),OFFSET($AD$15:$AD$22,0,M92931-$AD$14),0)))),"Off","On")</f>
        <v>Off</v>
      </c>
    </row>
    <row r="92932" spans="12:16" x14ac:dyDescent="0.25">
      <c r="L92932" s="57">
        <v>48069.041666666664</v>
      </c>
      <c r="M92932" s="55">
        <f t="shared" si="4383"/>
        <v>2031</v>
      </c>
      <c r="N92932" s="55">
        <f t="shared" si="4384"/>
        <v>8</v>
      </c>
      <c r="O92932" s="55">
        <f t="shared" si="4385"/>
        <v>7</v>
      </c>
      <c r="P92932" s="54" t="str" cm="1">
        <f t="array" aca="1" ref="P92932" ca="1">IF(OR(O92932=1,O92932=7,INDEX($AD$28:$AO$51,HOUR(L92932)+1,N92932)&lt;&gt;"On",NOT(ISERROR(MATCH(DATE(M92932,N92932,DAY(L92932)),OFFSET($AD$15:$AD$22,0,M92932-$AD$14),0)))),"Off","On")</f>
        <v>Off</v>
      </c>
    </row>
    <row r="92933" spans="12:16" x14ac:dyDescent="0.25">
      <c r="L92933" s="57">
        <v>48069.083333333336</v>
      </c>
      <c r="M92933" s="55">
        <f t="shared" si="4383"/>
        <v>2031</v>
      </c>
      <c r="N92933" s="55">
        <f t="shared" si="4384"/>
        <v>8</v>
      </c>
      <c r="O92933" s="55">
        <f t="shared" si="4385"/>
        <v>7</v>
      </c>
      <c r="P92933" s="54" t="str" cm="1">
        <f t="array" aca="1" ref="P92933" ca="1">IF(OR(O92933=1,O92933=7,INDEX($AD$28:$AO$51,HOUR(L92933)+1,N92933)&lt;&gt;"On",NOT(ISERROR(MATCH(DATE(M92933,N92933,DAY(L92933)),OFFSET($AD$15:$AD$22,0,M92933-$AD$14),0)))),"Off","On")</f>
        <v>Off</v>
      </c>
    </row>
    <row r="92934" spans="12:16" x14ac:dyDescent="0.25">
      <c r="L92934" s="57">
        <v>48069.125</v>
      </c>
      <c r="M92934" s="55">
        <f t="shared" si="4383"/>
        <v>2031</v>
      </c>
      <c r="N92934" s="55">
        <f t="shared" si="4384"/>
        <v>8</v>
      </c>
      <c r="O92934" s="55">
        <f t="shared" si="4385"/>
        <v>7</v>
      </c>
      <c r="P92934" s="54" t="str" cm="1">
        <f t="array" aca="1" ref="P92934" ca="1">IF(OR(O92934=1,O92934=7,INDEX($AD$28:$AO$51,HOUR(L92934)+1,N92934)&lt;&gt;"On",NOT(ISERROR(MATCH(DATE(M92934,N92934,DAY(L92934)),OFFSET($AD$15:$AD$22,0,M92934-$AD$14),0)))),"Off","On")</f>
        <v>Off</v>
      </c>
    </row>
    <row r="92935" spans="12:16" x14ac:dyDescent="0.25">
      <c r="L92935" s="57">
        <v>48069.166666666664</v>
      </c>
      <c r="M92935" s="55">
        <f t="shared" si="4383"/>
        <v>2031</v>
      </c>
      <c r="N92935" s="55">
        <f t="shared" si="4384"/>
        <v>8</v>
      </c>
      <c r="O92935" s="55">
        <f t="shared" si="4385"/>
        <v>7</v>
      </c>
      <c r="P92935" s="54" t="str" cm="1">
        <f t="array" aca="1" ref="P92935" ca="1">IF(OR(O92935=1,O92935=7,INDEX($AD$28:$AO$51,HOUR(L92935)+1,N92935)&lt;&gt;"On",NOT(ISERROR(MATCH(DATE(M92935,N92935,DAY(L92935)),OFFSET($AD$15:$AD$22,0,M92935-$AD$14),0)))),"Off","On")</f>
        <v>Off</v>
      </c>
    </row>
    <row r="92936" spans="12:16" x14ac:dyDescent="0.25">
      <c r="L92936" s="57">
        <v>48069.208333333336</v>
      </c>
      <c r="M92936" s="55">
        <f t="shared" si="4383"/>
        <v>2031</v>
      </c>
      <c r="N92936" s="55">
        <f t="shared" si="4384"/>
        <v>8</v>
      </c>
      <c r="O92936" s="55">
        <f t="shared" si="4385"/>
        <v>7</v>
      </c>
      <c r="P92936" s="54" t="str" cm="1">
        <f t="array" aca="1" ref="P92936" ca="1">IF(OR(O92936=1,O92936=7,INDEX($AD$28:$AO$51,HOUR(L92936)+1,N92936)&lt;&gt;"On",NOT(ISERROR(MATCH(DATE(M92936,N92936,DAY(L92936)),OFFSET($AD$15:$AD$22,0,M92936-$AD$14),0)))),"Off","On")</f>
        <v>Off</v>
      </c>
    </row>
    <row r="92937" spans="12:16" x14ac:dyDescent="0.25">
      <c r="L92937" s="57">
        <v>48069.25</v>
      </c>
      <c r="M92937" s="55">
        <f t="shared" si="4383"/>
        <v>2031</v>
      </c>
      <c r="N92937" s="55">
        <f t="shared" si="4384"/>
        <v>8</v>
      </c>
      <c r="O92937" s="55">
        <f t="shared" si="4385"/>
        <v>7</v>
      </c>
      <c r="P92937" s="54" t="str" cm="1">
        <f t="array" aca="1" ref="P92937" ca="1">IF(OR(O92937=1,O92937=7,INDEX($AD$28:$AO$51,HOUR(L92937)+1,N92937)&lt;&gt;"On",NOT(ISERROR(MATCH(DATE(M92937,N92937,DAY(L92937)),OFFSET($AD$15:$AD$22,0,M92937-$AD$14),0)))),"Off","On")</f>
        <v>Off</v>
      </c>
    </row>
    <row r="92938" spans="12:16" x14ac:dyDescent="0.25">
      <c r="L92938" s="57">
        <v>48069.291666666664</v>
      </c>
      <c r="M92938" s="55">
        <f t="shared" si="4383"/>
        <v>2031</v>
      </c>
      <c r="N92938" s="55">
        <f t="shared" si="4384"/>
        <v>8</v>
      </c>
      <c r="O92938" s="55">
        <f t="shared" si="4385"/>
        <v>7</v>
      </c>
      <c r="P92938" s="54" t="str" cm="1">
        <f t="array" aca="1" ref="P92938" ca="1">IF(OR(O92938=1,O92938=7,INDEX($AD$28:$AO$51,HOUR(L92938)+1,N92938)&lt;&gt;"On",NOT(ISERROR(MATCH(DATE(M92938,N92938,DAY(L92938)),OFFSET($AD$15:$AD$22,0,M92938-$AD$14),0)))),"Off","On")</f>
        <v>Off</v>
      </c>
    </row>
    <row r="92939" spans="12:16" x14ac:dyDescent="0.25">
      <c r="L92939" s="57">
        <v>48069.333333333336</v>
      </c>
      <c r="M92939" s="55">
        <f t="shared" si="4383"/>
        <v>2031</v>
      </c>
      <c r="N92939" s="55">
        <f t="shared" si="4384"/>
        <v>8</v>
      </c>
      <c r="O92939" s="55">
        <f t="shared" si="4385"/>
        <v>7</v>
      </c>
      <c r="P92939" s="54" t="str" cm="1">
        <f t="array" aca="1" ref="P92939" ca="1">IF(OR(O92939=1,O92939=7,INDEX($AD$28:$AO$51,HOUR(L92939)+1,N92939)&lt;&gt;"On",NOT(ISERROR(MATCH(DATE(M92939,N92939,DAY(L92939)),OFFSET($AD$15:$AD$22,0,M92939-$AD$14),0)))),"Off","On")</f>
        <v>Off</v>
      </c>
    </row>
    <row r="92940" spans="12:16" x14ac:dyDescent="0.25">
      <c r="L92940" s="57">
        <v>48069.375</v>
      </c>
      <c r="M92940" s="55">
        <f t="shared" ref="M92940:M93003" si="4386">YEAR(L92940)</f>
        <v>2031</v>
      </c>
      <c r="N92940" s="55">
        <f t="shared" ref="N92940:N93003" si="4387">MONTH(L92940)</f>
        <v>8</v>
      </c>
      <c r="O92940" s="55">
        <f t="shared" ref="O92940:O93003" si="4388">WEEKDAY(L92940)</f>
        <v>7</v>
      </c>
      <c r="P92940" s="54" t="str" cm="1">
        <f t="array" aca="1" ref="P92940" ca="1">IF(OR(O92940=1,O92940=7,INDEX($AD$28:$AO$51,HOUR(L92940)+1,N92940)&lt;&gt;"On",NOT(ISERROR(MATCH(DATE(M92940,N92940,DAY(L92940)),OFFSET($AD$15:$AD$22,0,M92940-$AD$14),0)))),"Off","On")</f>
        <v>Off</v>
      </c>
    </row>
    <row r="92941" spans="12:16" x14ac:dyDescent="0.25">
      <c r="L92941" s="57">
        <v>48069.416666666664</v>
      </c>
      <c r="M92941" s="55">
        <f t="shared" si="4386"/>
        <v>2031</v>
      </c>
      <c r="N92941" s="55">
        <f t="shared" si="4387"/>
        <v>8</v>
      </c>
      <c r="O92941" s="55">
        <f t="shared" si="4388"/>
        <v>7</v>
      </c>
      <c r="P92941" s="54" t="str" cm="1">
        <f t="array" aca="1" ref="P92941" ca="1">IF(OR(O92941=1,O92941=7,INDEX($AD$28:$AO$51,HOUR(L92941)+1,N92941)&lt;&gt;"On",NOT(ISERROR(MATCH(DATE(M92941,N92941,DAY(L92941)),OFFSET($AD$15:$AD$22,0,M92941-$AD$14),0)))),"Off","On")</f>
        <v>Off</v>
      </c>
    </row>
    <row r="92942" spans="12:16" x14ac:dyDescent="0.25">
      <c r="L92942" s="57">
        <v>48069.458333333336</v>
      </c>
      <c r="M92942" s="55">
        <f t="shared" si="4386"/>
        <v>2031</v>
      </c>
      <c r="N92942" s="55">
        <f t="shared" si="4387"/>
        <v>8</v>
      </c>
      <c r="O92942" s="55">
        <f t="shared" si="4388"/>
        <v>7</v>
      </c>
      <c r="P92942" s="54" t="str" cm="1">
        <f t="array" aca="1" ref="P92942" ca="1">IF(OR(O92942=1,O92942=7,INDEX($AD$28:$AO$51,HOUR(L92942)+1,N92942)&lt;&gt;"On",NOT(ISERROR(MATCH(DATE(M92942,N92942,DAY(L92942)),OFFSET($AD$15:$AD$22,0,M92942-$AD$14),0)))),"Off","On")</f>
        <v>Off</v>
      </c>
    </row>
    <row r="92943" spans="12:16" x14ac:dyDescent="0.25">
      <c r="L92943" s="57">
        <v>48069.5</v>
      </c>
      <c r="M92943" s="55">
        <f t="shared" si="4386"/>
        <v>2031</v>
      </c>
      <c r="N92943" s="55">
        <f t="shared" si="4387"/>
        <v>8</v>
      </c>
      <c r="O92943" s="55">
        <f t="shared" si="4388"/>
        <v>7</v>
      </c>
      <c r="P92943" s="54" t="str" cm="1">
        <f t="array" aca="1" ref="P92943" ca="1">IF(OR(O92943=1,O92943=7,INDEX($AD$28:$AO$51,HOUR(L92943)+1,N92943)&lt;&gt;"On",NOT(ISERROR(MATCH(DATE(M92943,N92943,DAY(L92943)),OFFSET($AD$15:$AD$22,0,M92943-$AD$14),0)))),"Off","On")</f>
        <v>Off</v>
      </c>
    </row>
    <row r="92944" spans="12:16" x14ac:dyDescent="0.25">
      <c r="L92944" s="57">
        <v>48069.541666666664</v>
      </c>
      <c r="M92944" s="55">
        <f t="shared" si="4386"/>
        <v>2031</v>
      </c>
      <c r="N92944" s="55">
        <f t="shared" si="4387"/>
        <v>8</v>
      </c>
      <c r="O92944" s="55">
        <f t="shared" si="4388"/>
        <v>7</v>
      </c>
      <c r="P92944" s="54" t="str" cm="1">
        <f t="array" aca="1" ref="P92944" ca="1">IF(OR(O92944=1,O92944=7,INDEX($AD$28:$AO$51,HOUR(L92944)+1,N92944)&lt;&gt;"On",NOT(ISERROR(MATCH(DATE(M92944,N92944,DAY(L92944)),OFFSET($AD$15:$AD$22,0,M92944-$AD$14),0)))),"Off","On")</f>
        <v>Off</v>
      </c>
    </row>
    <row r="92945" spans="12:16" x14ac:dyDescent="0.25">
      <c r="L92945" s="57">
        <v>48069.583333333336</v>
      </c>
      <c r="M92945" s="55">
        <f t="shared" si="4386"/>
        <v>2031</v>
      </c>
      <c r="N92945" s="55">
        <f t="shared" si="4387"/>
        <v>8</v>
      </c>
      <c r="O92945" s="55">
        <f t="shared" si="4388"/>
        <v>7</v>
      </c>
      <c r="P92945" s="54" t="str" cm="1">
        <f t="array" aca="1" ref="P92945" ca="1">IF(OR(O92945=1,O92945=7,INDEX($AD$28:$AO$51,HOUR(L92945)+1,N92945)&lt;&gt;"On",NOT(ISERROR(MATCH(DATE(M92945,N92945,DAY(L92945)),OFFSET($AD$15:$AD$22,0,M92945-$AD$14),0)))),"Off","On")</f>
        <v>Off</v>
      </c>
    </row>
    <row r="92946" spans="12:16" x14ac:dyDescent="0.25">
      <c r="L92946" s="57">
        <v>48069.625</v>
      </c>
      <c r="M92946" s="55">
        <f t="shared" si="4386"/>
        <v>2031</v>
      </c>
      <c r="N92946" s="55">
        <f t="shared" si="4387"/>
        <v>8</v>
      </c>
      <c r="O92946" s="55">
        <f t="shared" si="4388"/>
        <v>7</v>
      </c>
      <c r="P92946" s="54" t="str" cm="1">
        <f t="array" aca="1" ref="P92946" ca="1">IF(OR(O92946=1,O92946=7,INDEX($AD$28:$AO$51,HOUR(L92946)+1,N92946)&lt;&gt;"On",NOT(ISERROR(MATCH(DATE(M92946,N92946,DAY(L92946)),OFFSET($AD$15:$AD$22,0,M92946-$AD$14),0)))),"Off","On")</f>
        <v>Off</v>
      </c>
    </row>
    <row r="92947" spans="12:16" x14ac:dyDescent="0.25">
      <c r="L92947" s="57">
        <v>48069.666666666664</v>
      </c>
      <c r="M92947" s="55">
        <f t="shared" si="4386"/>
        <v>2031</v>
      </c>
      <c r="N92947" s="55">
        <f t="shared" si="4387"/>
        <v>8</v>
      </c>
      <c r="O92947" s="55">
        <f t="shared" si="4388"/>
        <v>7</v>
      </c>
      <c r="P92947" s="54" t="str" cm="1">
        <f t="array" aca="1" ref="P92947" ca="1">IF(OR(O92947=1,O92947=7,INDEX($AD$28:$AO$51,HOUR(L92947)+1,N92947)&lt;&gt;"On",NOT(ISERROR(MATCH(DATE(M92947,N92947,DAY(L92947)),OFFSET($AD$15:$AD$22,0,M92947-$AD$14),0)))),"Off","On")</f>
        <v>Off</v>
      </c>
    </row>
    <row r="92948" spans="12:16" x14ac:dyDescent="0.25">
      <c r="L92948" s="57">
        <v>48069.708333333336</v>
      </c>
      <c r="M92948" s="55">
        <f t="shared" si="4386"/>
        <v>2031</v>
      </c>
      <c r="N92948" s="55">
        <f t="shared" si="4387"/>
        <v>8</v>
      </c>
      <c r="O92948" s="55">
        <f t="shared" si="4388"/>
        <v>7</v>
      </c>
      <c r="P92948" s="54" t="str" cm="1">
        <f t="array" aca="1" ref="P92948" ca="1">IF(OR(O92948=1,O92948=7,INDEX($AD$28:$AO$51,HOUR(L92948)+1,N92948)&lt;&gt;"On",NOT(ISERROR(MATCH(DATE(M92948,N92948,DAY(L92948)),OFFSET($AD$15:$AD$22,0,M92948-$AD$14),0)))),"Off","On")</f>
        <v>Off</v>
      </c>
    </row>
    <row r="92949" spans="12:16" x14ac:dyDescent="0.25">
      <c r="L92949" s="57">
        <v>48069.75</v>
      </c>
      <c r="M92949" s="55">
        <f t="shared" si="4386"/>
        <v>2031</v>
      </c>
      <c r="N92949" s="55">
        <f t="shared" si="4387"/>
        <v>8</v>
      </c>
      <c r="O92949" s="55">
        <f t="shared" si="4388"/>
        <v>7</v>
      </c>
      <c r="P92949" s="54" t="str" cm="1">
        <f t="array" aca="1" ref="P92949" ca="1">IF(OR(O92949=1,O92949=7,INDEX($AD$28:$AO$51,HOUR(L92949)+1,N92949)&lt;&gt;"On",NOT(ISERROR(MATCH(DATE(M92949,N92949,DAY(L92949)),OFFSET($AD$15:$AD$22,0,M92949-$AD$14),0)))),"Off","On")</f>
        <v>Off</v>
      </c>
    </row>
    <row r="92950" spans="12:16" x14ac:dyDescent="0.25">
      <c r="L92950" s="57">
        <v>48069.791666666664</v>
      </c>
      <c r="M92950" s="55">
        <f t="shared" si="4386"/>
        <v>2031</v>
      </c>
      <c r="N92950" s="55">
        <f t="shared" si="4387"/>
        <v>8</v>
      </c>
      <c r="O92950" s="55">
        <f t="shared" si="4388"/>
        <v>7</v>
      </c>
      <c r="P92950" s="54" t="str" cm="1">
        <f t="array" aca="1" ref="P92950" ca="1">IF(OR(O92950=1,O92950=7,INDEX($AD$28:$AO$51,HOUR(L92950)+1,N92950)&lt;&gt;"On",NOT(ISERROR(MATCH(DATE(M92950,N92950,DAY(L92950)),OFFSET($AD$15:$AD$22,0,M92950-$AD$14),0)))),"Off","On")</f>
        <v>Off</v>
      </c>
    </row>
    <row r="92951" spans="12:16" x14ac:dyDescent="0.25">
      <c r="L92951" s="57">
        <v>48069.833333333336</v>
      </c>
      <c r="M92951" s="55">
        <f t="shared" si="4386"/>
        <v>2031</v>
      </c>
      <c r="N92951" s="55">
        <f t="shared" si="4387"/>
        <v>8</v>
      </c>
      <c r="O92951" s="55">
        <f t="shared" si="4388"/>
        <v>7</v>
      </c>
      <c r="P92951" s="54" t="str" cm="1">
        <f t="array" aca="1" ref="P92951" ca="1">IF(OR(O92951=1,O92951=7,INDEX($AD$28:$AO$51,HOUR(L92951)+1,N92951)&lt;&gt;"On",NOT(ISERROR(MATCH(DATE(M92951,N92951,DAY(L92951)),OFFSET($AD$15:$AD$22,0,M92951-$AD$14),0)))),"Off","On")</f>
        <v>Off</v>
      </c>
    </row>
    <row r="92952" spans="12:16" x14ac:dyDescent="0.25">
      <c r="L92952" s="57">
        <v>48069.875</v>
      </c>
      <c r="M92952" s="55">
        <f t="shared" si="4386"/>
        <v>2031</v>
      </c>
      <c r="N92952" s="55">
        <f t="shared" si="4387"/>
        <v>8</v>
      </c>
      <c r="O92952" s="55">
        <f t="shared" si="4388"/>
        <v>7</v>
      </c>
      <c r="P92952" s="54" t="str" cm="1">
        <f t="array" aca="1" ref="P92952" ca="1">IF(OR(O92952=1,O92952=7,INDEX($AD$28:$AO$51,HOUR(L92952)+1,N92952)&lt;&gt;"On",NOT(ISERROR(MATCH(DATE(M92952,N92952,DAY(L92952)),OFFSET($AD$15:$AD$22,0,M92952-$AD$14),0)))),"Off","On")</f>
        <v>Off</v>
      </c>
    </row>
    <row r="92953" spans="12:16" x14ac:dyDescent="0.25">
      <c r="L92953" s="57">
        <v>48069.916666666664</v>
      </c>
      <c r="M92953" s="55">
        <f t="shared" si="4386"/>
        <v>2031</v>
      </c>
      <c r="N92953" s="55">
        <f t="shared" si="4387"/>
        <v>8</v>
      </c>
      <c r="O92953" s="55">
        <f t="shared" si="4388"/>
        <v>7</v>
      </c>
      <c r="P92953" s="54" t="str" cm="1">
        <f t="array" aca="1" ref="P92953" ca="1">IF(OR(O92953=1,O92953=7,INDEX($AD$28:$AO$51,HOUR(L92953)+1,N92953)&lt;&gt;"On",NOT(ISERROR(MATCH(DATE(M92953,N92953,DAY(L92953)),OFFSET($AD$15:$AD$22,0,M92953-$AD$14),0)))),"Off","On")</f>
        <v>Off</v>
      </c>
    </row>
    <row r="92954" spans="12:16" x14ac:dyDescent="0.25">
      <c r="L92954" s="57">
        <v>48069.958333333336</v>
      </c>
      <c r="M92954" s="55">
        <f t="shared" si="4386"/>
        <v>2031</v>
      </c>
      <c r="N92954" s="55">
        <f t="shared" si="4387"/>
        <v>8</v>
      </c>
      <c r="O92954" s="55">
        <f t="shared" si="4388"/>
        <v>7</v>
      </c>
      <c r="P92954" s="54" t="str" cm="1">
        <f t="array" aca="1" ref="P92954" ca="1">IF(OR(O92954=1,O92954=7,INDEX($AD$28:$AO$51,HOUR(L92954)+1,N92954)&lt;&gt;"On",NOT(ISERROR(MATCH(DATE(M92954,N92954,DAY(L92954)),OFFSET($AD$15:$AD$22,0,M92954-$AD$14),0)))),"Off","On")</f>
        <v>Off</v>
      </c>
    </row>
    <row r="92955" spans="12:16" x14ac:dyDescent="0.25">
      <c r="L92955" s="57">
        <v>48070</v>
      </c>
      <c r="M92955" s="55">
        <f t="shared" si="4386"/>
        <v>2031</v>
      </c>
      <c r="N92955" s="55">
        <f t="shared" si="4387"/>
        <v>8</v>
      </c>
      <c r="O92955" s="55">
        <f t="shared" si="4388"/>
        <v>1</v>
      </c>
      <c r="P92955" s="54" t="str" cm="1">
        <f t="array" aca="1" ref="P92955" ca="1">IF(OR(O92955=1,O92955=7,INDEX($AD$28:$AO$51,HOUR(L92955)+1,N92955)&lt;&gt;"On",NOT(ISERROR(MATCH(DATE(M92955,N92955,DAY(L92955)),OFFSET($AD$15:$AD$22,0,M92955-$AD$14),0)))),"Off","On")</f>
        <v>Off</v>
      </c>
    </row>
    <row r="92956" spans="12:16" x14ac:dyDescent="0.25">
      <c r="L92956" s="57">
        <v>48070.041666666664</v>
      </c>
      <c r="M92956" s="55">
        <f t="shared" si="4386"/>
        <v>2031</v>
      </c>
      <c r="N92956" s="55">
        <f t="shared" si="4387"/>
        <v>8</v>
      </c>
      <c r="O92956" s="55">
        <f t="shared" si="4388"/>
        <v>1</v>
      </c>
      <c r="P92956" s="54" t="str" cm="1">
        <f t="array" aca="1" ref="P92956" ca="1">IF(OR(O92956=1,O92956=7,INDEX($AD$28:$AO$51,HOUR(L92956)+1,N92956)&lt;&gt;"On",NOT(ISERROR(MATCH(DATE(M92956,N92956,DAY(L92956)),OFFSET($AD$15:$AD$22,0,M92956-$AD$14),0)))),"Off","On")</f>
        <v>Off</v>
      </c>
    </row>
    <row r="92957" spans="12:16" x14ac:dyDescent="0.25">
      <c r="L92957" s="57">
        <v>48070.083333333336</v>
      </c>
      <c r="M92957" s="55">
        <f t="shared" si="4386"/>
        <v>2031</v>
      </c>
      <c r="N92957" s="55">
        <f t="shared" si="4387"/>
        <v>8</v>
      </c>
      <c r="O92957" s="55">
        <f t="shared" si="4388"/>
        <v>1</v>
      </c>
      <c r="P92957" s="54" t="str" cm="1">
        <f t="array" aca="1" ref="P92957" ca="1">IF(OR(O92957=1,O92957=7,INDEX($AD$28:$AO$51,HOUR(L92957)+1,N92957)&lt;&gt;"On",NOT(ISERROR(MATCH(DATE(M92957,N92957,DAY(L92957)),OFFSET($AD$15:$AD$22,0,M92957-$AD$14),0)))),"Off","On")</f>
        <v>Off</v>
      </c>
    </row>
    <row r="92958" spans="12:16" x14ac:dyDescent="0.25">
      <c r="L92958" s="57">
        <v>48070.125</v>
      </c>
      <c r="M92958" s="55">
        <f t="shared" si="4386"/>
        <v>2031</v>
      </c>
      <c r="N92958" s="55">
        <f t="shared" si="4387"/>
        <v>8</v>
      </c>
      <c r="O92958" s="55">
        <f t="shared" si="4388"/>
        <v>1</v>
      </c>
      <c r="P92958" s="54" t="str" cm="1">
        <f t="array" aca="1" ref="P92958" ca="1">IF(OR(O92958=1,O92958=7,INDEX($AD$28:$AO$51,HOUR(L92958)+1,N92958)&lt;&gt;"On",NOT(ISERROR(MATCH(DATE(M92958,N92958,DAY(L92958)),OFFSET($AD$15:$AD$22,0,M92958-$AD$14),0)))),"Off","On")</f>
        <v>Off</v>
      </c>
    </row>
    <row r="92959" spans="12:16" x14ac:dyDescent="0.25">
      <c r="L92959" s="57">
        <v>48070.166666666664</v>
      </c>
      <c r="M92959" s="55">
        <f t="shared" si="4386"/>
        <v>2031</v>
      </c>
      <c r="N92959" s="55">
        <f t="shared" si="4387"/>
        <v>8</v>
      </c>
      <c r="O92959" s="55">
        <f t="shared" si="4388"/>
        <v>1</v>
      </c>
      <c r="P92959" s="54" t="str" cm="1">
        <f t="array" aca="1" ref="P92959" ca="1">IF(OR(O92959=1,O92959=7,INDEX($AD$28:$AO$51,HOUR(L92959)+1,N92959)&lt;&gt;"On",NOT(ISERROR(MATCH(DATE(M92959,N92959,DAY(L92959)),OFFSET($AD$15:$AD$22,0,M92959-$AD$14),0)))),"Off","On")</f>
        <v>Off</v>
      </c>
    </row>
    <row r="92960" spans="12:16" x14ac:dyDescent="0.25">
      <c r="L92960" s="57">
        <v>48070.208333333336</v>
      </c>
      <c r="M92960" s="55">
        <f t="shared" si="4386"/>
        <v>2031</v>
      </c>
      <c r="N92960" s="55">
        <f t="shared" si="4387"/>
        <v>8</v>
      </c>
      <c r="O92960" s="55">
        <f t="shared" si="4388"/>
        <v>1</v>
      </c>
      <c r="P92960" s="54" t="str" cm="1">
        <f t="array" aca="1" ref="P92960" ca="1">IF(OR(O92960=1,O92960=7,INDEX($AD$28:$AO$51,HOUR(L92960)+1,N92960)&lt;&gt;"On",NOT(ISERROR(MATCH(DATE(M92960,N92960,DAY(L92960)),OFFSET($AD$15:$AD$22,0,M92960-$AD$14),0)))),"Off","On")</f>
        <v>Off</v>
      </c>
    </row>
    <row r="92961" spans="12:16" x14ac:dyDescent="0.25">
      <c r="L92961" s="57">
        <v>48070.25</v>
      </c>
      <c r="M92961" s="55">
        <f t="shared" si="4386"/>
        <v>2031</v>
      </c>
      <c r="N92961" s="55">
        <f t="shared" si="4387"/>
        <v>8</v>
      </c>
      <c r="O92961" s="55">
        <f t="shared" si="4388"/>
        <v>1</v>
      </c>
      <c r="P92961" s="54" t="str" cm="1">
        <f t="array" aca="1" ref="P92961" ca="1">IF(OR(O92961=1,O92961=7,INDEX($AD$28:$AO$51,HOUR(L92961)+1,N92961)&lt;&gt;"On",NOT(ISERROR(MATCH(DATE(M92961,N92961,DAY(L92961)),OFFSET($AD$15:$AD$22,0,M92961-$AD$14),0)))),"Off","On")</f>
        <v>Off</v>
      </c>
    </row>
    <row r="92962" spans="12:16" x14ac:dyDescent="0.25">
      <c r="L92962" s="57">
        <v>48070.291666666664</v>
      </c>
      <c r="M92962" s="55">
        <f t="shared" si="4386"/>
        <v>2031</v>
      </c>
      <c r="N92962" s="55">
        <f t="shared" si="4387"/>
        <v>8</v>
      </c>
      <c r="O92962" s="55">
        <f t="shared" si="4388"/>
        <v>1</v>
      </c>
      <c r="P92962" s="54" t="str" cm="1">
        <f t="array" aca="1" ref="P92962" ca="1">IF(OR(O92962=1,O92962=7,INDEX($AD$28:$AO$51,HOUR(L92962)+1,N92962)&lt;&gt;"On",NOT(ISERROR(MATCH(DATE(M92962,N92962,DAY(L92962)),OFFSET($AD$15:$AD$22,0,M92962-$AD$14),0)))),"Off","On")</f>
        <v>Off</v>
      </c>
    </row>
    <row r="92963" spans="12:16" x14ac:dyDescent="0.25">
      <c r="L92963" s="57">
        <v>48070.333333333336</v>
      </c>
      <c r="M92963" s="55">
        <f t="shared" si="4386"/>
        <v>2031</v>
      </c>
      <c r="N92963" s="55">
        <f t="shared" si="4387"/>
        <v>8</v>
      </c>
      <c r="O92963" s="55">
        <f t="shared" si="4388"/>
        <v>1</v>
      </c>
      <c r="P92963" s="54" t="str" cm="1">
        <f t="array" aca="1" ref="P92963" ca="1">IF(OR(O92963=1,O92963=7,INDEX($AD$28:$AO$51,HOUR(L92963)+1,N92963)&lt;&gt;"On",NOT(ISERROR(MATCH(DATE(M92963,N92963,DAY(L92963)),OFFSET($AD$15:$AD$22,0,M92963-$AD$14),0)))),"Off","On")</f>
        <v>Off</v>
      </c>
    </row>
    <row r="92964" spans="12:16" x14ac:dyDescent="0.25">
      <c r="L92964" s="57">
        <v>48070.375</v>
      </c>
      <c r="M92964" s="55">
        <f t="shared" si="4386"/>
        <v>2031</v>
      </c>
      <c r="N92964" s="55">
        <f t="shared" si="4387"/>
        <v>8</v>
      </c>
      <c r="O92964" s="55">
        <f t="shared" si="4388"/>
        <v>1</v>
      </c>
      <c r="P92964" s="54" t="str" cm="1">
        <f t="array" aca="1" ref="P92964" ca="1">IF(OR(O92964=1,O92964=7,INDEX($AD$28:$AO$51,HOUR(L92964)+1,N92964)&lt;&gt;"On",NOT(ISERROR(MATCH(DATE(M92964,N92964,DAY(L92964)),OFFSET($AD$15:$AD$22,0,M92964-$AD$14),0)))),"Off","On")</f>
        <v>Off</v>
      </c>
    </row>
    <row r="92965" spans="12:16" x14ac:dyDescent="0.25">
      <c r="L92965" s="57">
        <v>48070.416666666664</v>
      </c>
      <c r="M92965" s="55">
        <f t="shared" si="4386"/>
        <v>2031</v>
      </c>
      <c r="N92965" s="55">
        <f t="shared" si="4387"/>
        <v>8</v>
      </c>
      <c r="O92965" s="55">
        <f t="shared" si="4388"/>
        <v>1</v>
      </c>
      <c r="P92965" s="54" t="str" cm="1">
        <f t="array" aca="1" ref="P92965" ca="1">IF(OR(O92965=1,O92965=7,INDEX($AD$28:$AO$51,HOUR(L92965)+1,N92965)&lt;&gt;"On",NOT(ISERROR(MATCH(DATE(M92965,N92965,DAY(L92965)),OFFSET($AD$15:$AD$22,0,M92965-$AD$14),0)))),"Off","On")</f>
        <v>Off</v>
      </c>
    </row>
    <row r="92966" spans="12:16" x14ac:dyDescent="0.25">
      <c r="L92966" s="57">
        <v>48070.458333333336</v>
      </c>
      <c r="M92966" s="55">
        <f t="shared" si="4386"/>
        <v>2031</v>
      </c>
      <c r="N92966" s="55">
        <f t="shared" si="4387"/>
        <v>8</v>
      </c>
      <c r="O92966" s="55">
        <f t="shared" si="4388"/>
        <v>1</v>
      </c>
      <c r="P92966" s="54" t="str" cm="1">
        <f t="array" aca="1" ref="P92966" ca="1">IF(OR(O92966=1,O92966=7,INDEX($AD$28:$AO$51,HOUR(L92966)+1,N92966)&lt;&gt;"On",NOT(ISERROR(MATCH(DATE(M92966,N92966,DAY(L92966)),OFFSET($AD$15:$AD$22,0,M92966-$AD$14),0)))),"Off","On")</f>
        <v>Off</v>
      </c>
    </row>
    <row r="92967" spans="12:16" x14ac:dyDescent="0.25">
      <c r="L92967" s="57">
        <v>48070.5</v>
      </c>
      <c r="M92967" s="55">
        <f t="shared" si="4386"/>
        <v>2031</v>
      </c>
      <c r="N92967" s="55">
        <f t="shared" si="4387"/>
        <v>8</v>
      </c>
      <c r="O92967" s="55">
        <f t="shared" si="4388"/>
        <v>1</v>
      </c>
      <c r="P92967" s="54" t="str" cm="1">
        <f t="array" aca="1" ref="P92967" ca="1">IF(OR(O92967=1,O92967=7,INDEX($AD$28:$AO$51,HOUR(L92967)+1,N92967)&lt;&gt;"On",NOT(ISERROR(MATCH(DATE(M92967,N92967,DAY(L92967)),OFFSET($AD$15:$AD$22,0,M92967-$AD$14),0)))),"Off","On")</f>
        <v>Off</v>
      </c>
    </row>
    <row r="92968" spans="12:16" x14ac:dyDescent="0.25">
      <c r="L92968" s="57">
        <v>48070.541666666664</v>
      </c>
      <c r="M92968" s="55">
        <f t="shared" si="4386"/>
        <v>2031</v>
      </c>
      <c r="N92968" s="55">
        <f t="shared" si="4387"/>
        <v>8</v>
      </c>
      <c r="O92968" s="55">
        <f t="shared" si="4388"/>
        <v>1</v>
      </c>
      <c r="P92968" s="54" t="str" cm="1">
        <f t="array" aca="1" ref="P92968" ca="1">IF(OR(O92968=1,O92968=7,INDEX($AD$28:$AO$51,HOUR(L92968)+1,N92968)&lt;&gt;"On",NOT(ISERROR(MATCH(DATE(M92968,N92968,DAY(L92968)),OFFSET($AD$15:$AD$22,0,M92968-$AD$14),0)))),"Off","On")</f>
        <v>Off</v>
      </c>
    </row>
    <row r="92969" spans="12:16" x14ac:dyDescent="0.25">
      <c r="L92969" s="57">
        <v>48070.583333333336</v>
      </c>
      <c r="M92969" s="55">
        <f t="shared" si="4386"/>
        <v>2031</v>
      </c>
      <c r="N92969" s="55">
        <f t="shared" si="4387"/>
        <v>8</v>
      </c>
      <c r="O92969" s="55">
        <f t="shared" si="4388"/>
        <v>1</v>
      </c>
      <c r="P92969" s="54" t="str" cm="1">
        <f t="array" aca="1" ref="P92969" ca="1">IF(OR(O92969=1,O92969=7,INDEX($AD$28:$AO$51,HOUR(L92969)+1,N92969)&lt;&gt;"On",NOT(ISERROR(MATCH(DATE(M92969,N92969,DAY(L92969)),OFFSET($AD$15:$AD$22,0,M92969-$AD$14),0)))),"Off","On")</f>
        <v>Off</v>
      </c>
    </row>
    <row r="92970" spans="12:16" x14ac:dyDescent="0.25">
      <c r="L92970" s="57">
        <v>48070.625</v>
      </c>
      <c r="M92970" s="55">
        <f t="shared" si="4386"/>
        <v>2031</v>
      </c>
      <c r="N92970" s="55">
        <f t="shared" si="4387"/>
        <v>8</v>
      </c>
      <c r="O92970" s="55">
        <f t="shared" si="4388"/>
        <v>1</v>
      </c>
      <c r="P92970" s="54" t="str" cm="1">
        <f t="array" aca="1" ref="P92970" ca="1">IF(OR(O92970=1,O92970=7,INDEX($AD$28:$AO$51,HOUR(L92970)+1,N92970)&lt;&gt;"On",NOT(ISERROR(MATCH(DATE(M92970,N92970,DAY(L92970)),OFFSET($AD$15:$AD$22,0,M92970-$AD$14),0)))),"Off","On")</f>
        <v>Off</v>
      </c>
    </row>
    <row r="92971" spans="12:16" x14ac:dyDescent="0.25">
      <c r="L92971" s="57">
        <v>48070.666666666664</v>
      </c>
      <c r="M92971" s="55">
        <f t="shared" si="4386"/>
        <v>2031</v>
      </c>
      <c r="N92971" s="55">
        <f t="shared" si="4387"/>
        <v>8</v>
      </c>
      <c r="O92971" s="55">
        <f t="shared" si="4388"/>
        <v>1</v>
      </c>
      <c r="P92971" s="54" t="str" cm="1">
        <f t="array" aca="1" ref="P92971" ca="1">IF(OR(O92971=1,O92971=7,INDEX($AD$28:$AO$51,HOUR(L92971)+1,N92971)&lt;&gt;"On",NOT(ISERROR(MATCH(DATE(M92971,N92971,DAY(L92971)),OFFSET($AD$15:$AD$22,0,M92971-$AD$14),0)))),"Off","On")</f>
        <v>Off</v>
      </c>
    </row>
    <row r="92972" spans="12:16" x14ac:dyDescent="0.25">
      <c r="L92972" s="57">
        <v>48070.708333333336</v>
      </c>
      <c r="M92972" s="55">
        <f t="shared" si="4386"/>
        <v>2031</v>
      </c>
      <c r="N92972" s="55">
        <f t="shared" si="4387"/>
        <v>8</v>
      </c>
      <c r="O92972" s="55">
        <f t="shared" si="4388"/>
        <v>1</v>
      </c>
      <c r="P92972" s="54" t="str" cm="1">
        <f t="array" aca="1" ref="P92972" ca="1">IF(OR(O92972=1,O92972=7,INDEX($AD$28:$AO$51,HOUR(L92972)+1,N92972)&lt;&gt;"On",NOT(ISERROR(MATCH(DATE(M92972,N92972,DAY(L92972)),OFFSET($AD$15:$AD$22,0,M92972-$AD$14),0)))),"Off","On")</f>
        <v>Off</v>
      </c>
    </row>
    <row r="92973" spans="12:16" x14ac:dyDescent="0.25">
      <c r="L92973" s="57">
        <v>48070.75</v>
      </c>
      <c r="M92973" s="55">
        <f t="shared" si="4386"/>
        <v>2031</v>
      </c>
      <c r="N92973" s="55">
        <f t="shared" si="4387"/>
        <v>8</v>
      </c>
      <c r="O92973" s="55">
        <f t="shared" si="4388"/>
        <v>1</v>
      </c>
      <c r="P92973" s="54" t="str" cm="1">
        <f t="array" aca="1" ref="P92973" ca="1">IF(OR(O92973=1,O92973=7,INDEX($AD$28:$AO$51,HOUR(L92973)+1,N92973)&lt;&gt;"On",NOT(ISERROR(MATCH(DATE(M92973,N92973,DAY(L92973)),OFFSET($AD$15:$AD$22,0,M92973-$AD$14),0)))),"Off","On")</f>
        <v>Off</v>
      </c>
    </row>
    <row r="92974" spans="12:16" x14ac:dyDescent="0.25">
      <c r="L92974" s="57">
        <v>48070.791666666664</v>
      </c>
      <c r="M92974" s="55">
        <f t="shared" si="4386"/>
        <v>2031</v>
      </c>
      <c r="N92974" s="55">
        <f t="shared" si="4387"/>
        <v>8</v>
      </c>
      <c r="O92974" s="55">
        <f t="shared" si="4388"/>
        <v>1</v>
      </c>
      <c r="P92974" s="54" t="str" cm="1">
        <f t="array" aca="1" ref="P92974" ca="1">IF(OR(O92974=1,O92974=7,INDEX($AD$28:$AO$51,HOUR(L92974)+1,N92974)&lt;&gt;"On",NOT(ISERROR(MATCH(DATE(M92974,N92974,DAY(L92974)),OFFSET($AD$15:$AD$22,0,M92974-$AD$14),0)))),"Off","On")</f>
        <v>Off</v>
      </c>
    </row>
    <row r="92975" spans="12:16" x14ac:dyDescent="0.25">
      <c r="L92975" s="57">
        <v>48070.833333333336</v>
      </c>
      <c r="M92975" s="55">
        <f t="shared" si="4386"/>
        <v>2031</v>
      </c>
      <c r="N92975" s="55">
        <f t="shared" si="4387"/>
        <v>8</v>
      </c>
      <c r="O92975" s="55">
        <f t="shared" si="4388"/>
        <v>1</v>
      </c>
      <c r="P92975" s="54" t="str" cm="1">
        <f t="array" aca="1" ref="P92975" ca="1">IF(OR(O92975=1,O92975=7,INDEX($AD$28:$AO$51,HOUR(L92975)+1,N92975)&lt;&gt;"On",NOT(ISERROR(MATCH(DATE(M92975,N92975,DAY(L92975)),OFFSET($AD$15:$AD$22,0,M92975-$AD$14),0)))),"Off","On")</f>
        <v>Off</v>
      </c>
    </row>
    <row r="92976" spans="12:16" x14ac:dyDescent="0.25">
      <c r="L92976" s="57">
        <v>48070.875</v>
      </c>
      <c r="M92976" s="55">
        <f t="shared" si="4386"/>
        <v>2031</v>
      </c>
      <c r="N92976" s="55">
        <f t="shared" si="4387"/>
        <v>8</v>
      </c>
      <c r="O92976" s="55">
        <f t="shared" si="4388"/>
        <v>1</v>
      </c>
      <c r="P92976" s="54" t="str" cm="1">
        <f t="array" aca="1" ref="P92976" ca="1">IF(OR(O92976=1,O92976=7,INDEX($AD$28:$AO$51,HOUR(L92976)+1,N92976)&lt;&gt;"On",NOT(ISERROR(MATCH(DATE(M92976,N92976,DAY(L92976)),OFFSET($AD$15:$AD$22,0,M92976-$AD$14),0)))),"Off","On")</f>
        <v>Off</v>
      </c>
    </row>
    <row r="92977" spans="12:16" x14ac:dyDescent="0.25">
      <c r="L92977" s="57">
        <v>48070.916666666664</v>
      </c>
      <c r="M92977" s="55">
        <f t="shared" si="4386"/>
        <v>2031</v>
      </c>
      <c r="N92977" s="55">
        <f t="shared" si="4387"/>
        <v>8</v>
      </c>
      <c r="O92977" s="55">
        <f t="shared" si="4388"/>
        <v>1</v>
      </c>
      <c r="P92977" s="54" t="str" cm="1">
        <f t="array" aca="1" ref="P92977" ca="1">IF(OR(O92977=1,O92977=7,INDEX($AD$28:$AO$51,HOUR(L92977)+1,N92977)&lt;&gt;"On",NOT(ISERROR(MATCH(DATE(M92977,N92977,DAY(L92977)),OFFSET($AD$15:$AD$22,0,M92977-$AD$14),0)))),"Off","On")</f>
        <v>Off</v>
      </c>
    </row>
    <row r="92978" spans="12:16" x14ac:dyDescent="0.25">
      <c r="L92978" s="57">
        <v>48070.958333333336</v>
      </c>
      <c r="M92978" s="55">
        <f t="shared" si="4386"/>
        <v>2031</v>
      </c>
      <c r="N92978" s="55">
        <f t="shared" si="4387"/>
        <v>8</v>
      </c>
      <c r="O92978" s="55">
        <f t="shared" si="4388"/>
        <v>1</v>
      </c>
      <c r="P92978" s="54" t="str" cm="1">
        <f t="array" aca="1" ref="P92978" ca="1">IF(OR(O92978=1,O92978=7,INDEX($AD$28:$AO$51,HOUR(L92978)+1,N92978)&lt;&gt;"On",NOT(ISERROR(MATCH(DATE(M92978,N92978,DAY(L92978)),OFFSET($AD$15:$AD$22,0,M92978-$AD$14),0)))),"Off","On")</f>
        <v>Off</v>
      </c>
    </row>
    <row r="92979" spans="12:16" x14ac:dyDescent="0.25">
      <c r="L92979" s="57">
        <v>48071</v>
      </c>
      <c r="M92979" s="55">
        <f t="shared" si="4386"/>
        <v>2031</v>
      </c>
      <c r="N92979" s="55">
        <f t="shared" si="4387"/>
        <v>8</v>
      </c>
      <c r="O92979" s="55">
        <f t="shared" si="4388"/>
        <v>2</v>
      </c>
      <c r="P92979" s="54" t="str" cm="1">
        <f t="array" aca="1" ref="P92979" ca="1">IF(OR(O92979=1,O92979=7,INDEX($AD$28:$AO$51,HOUR(L92979)+1,N92979)&lt;&gt;"On",NOT(ISERROR(MATCH(DATE(M92979,N92979,DAY(L92979)),OFFSET($AD$15:$AD$22,0,M92979-$AD$14),0)))),"Off","On")</f>
        <v>Off</v>
      </c>
    </row>
    <row r="92980" spans="12:16" x14ac:dyDescent="0.25">
      <c r="L92980" s="57">
        <v>48071.041666666664</v>
      </c>
      <c r="M92980" s="55">
        <f t="shared" si="4386"/>
        <v>2031</v>
      </c>
      <c r="N92980" s="55">
        <f t="shared" si="4387"/>
        <v>8</v>
      </c>
      <c r="O92980" s="55">
        <f t="shared" si="4388"/>
        <v>2</v>
      </c>
      <c r="P92980" s="54" t="str" cm="1">
        <f t="array" aca="1" ref="P92980" ca="1">IF(OR(O92980=1,O92980=7,INDEX($AD$28:$AO$51,HOUR(L92980)+1,N92980)&lt;&gt;"On",NOT(ISERROR(MATCH(DATE(M92980,N92980,DAY(L92980)),OFFSET($AD$15:$AD$22,0,M92980-$AD$14),0)))),"Off","On")</f>
        <v>Off</v>
      </c>
    </row>
    <row r="92981" spans="12:16" x14ac:dyDescent="0.25">
      <c r="L92981" s="57">
        <v>48071.083333333336</v>
      </c>
      <c r="M92981" s="55">
        <f t="shared" si="4386"/>
        <v>2031</v>
      </c>
      <c r="N92981" s="55">
        <f t="shared" si="4387"/>
        <v>8</v>
      </c>
      <c r="O92981" s="55">
        <f t="shared" si="4388"/>
        <v>2</v>
      </c>
      <c r="P92981" s="54" t="str" cm="1">
        <f t="array" aca="1" ref="P92981" ca="1">IF(OR(O92981=1,O92981=7,INDEX($AD$28:$AO$51,HOUR(L92981)+1,N92981)&lt;&gt;"On",NOT(ISERROR(MATCH(DATE(M92981,N92981,DAY(L92981)),OFFSET($AD$15:$AD$22,0,M92981-$AD$14),0)))),"Off","On")</f>
        <v>Off</v>
      </c>
    </row>
    <row r="92982" spans="12:16" x14ac:dyDescent="0.25">
      <c r="L92982" s="57">
        <v>48071.125</v>
      </c>
      <c r="M92982" s="55">
        <f t="shared" si="4386"/>
        <v>2031</v>
      </c>
      <c r="N92982" s="55">
        <f t="shared" si="4387"/>
        <v>8</v>
      </c>
      <c r="O92982" s="55">
        <f t="shared" si="4388"/>
        <v>2</v>
      </c>
      <c r="P92982" s="54" t="str" cm="1">
        <f t="array" aca="1" ref="P92982" ca="1">IF(OR(O92982=1,O92982=7,INDEX($AD$28:$AO$51,HOUR(L92982)+1,N92982)&lt;&gt;"On",NOT(ISERROR(MATCH(DATE(M92982,N92982,DAY(L92982)),OFFSET($AD$15:$AD$22,0,M92982-$AD$14),0)))),"Off","On")</f>
        <v>Off</v>
      </c>
    </row>
    <row r="92983" spans="12:16" x14ac:dyDescent="0.25">
      <c r="L92983" s="57">
        <v>48071.166666666664</v>
      </c>
      <c r="M92983" s="55">
        <f t="shared" si="4386"/>
        <v>2031</v>
      </c>
      <c r="N92983" s="55">
        <f t="shared" si="4387"/>
        <v>8</v>
      </c>
      <c r="O92983" s="55">
        <f t="shared" si="4388"/>
        <v>2</v>
      </c>
      <c r="P92983" s="54" t="str" cm="1">
        <f t="array" aca="1" ref="P92983" ca="1">IF(OR(O92983=1,O92983=7,INDEX($AD$28:$AO$51,HOUR(L92983)+1,N92983)&lt;&gt;"On",NOT(ISERROR(MATCH(DATE(M92983,N92983,DAY(L92983)),OFFSET($AD$15:$AD$22,0,M92983-$AD$14),0)))),"Off","On")</f>
        <v>Off</v>
      </c>
    </row>
    <row r="92984" spans="12:16" x14ac:dyDescent="0.25">
      <c r="L92984" s="57">
        <v>48071.208333333336</v>
      </c>
      <c r="M92984" s="55">
        <f t="shared" si="4386"/>
        <v>2031</v>
      </c>
      <c r="N92984" s="55">
        <f t="shared" si="4387"/>
        <v>8</v>
      </c>
      <c r="O92984" s="55">
        <f t="shared" si="4388"/>
        <v>2</v>
      </c>
      <c r="P92984" s="54" t="str" cm="1">
        <f t="array" aca="1" ref="P92984" ca="1">IF(OR(O92984=1,O92984=7,INDEX($AD$28:$AO$51,HOUR(L92984)+1,N92984)&lt;&gt;"On",NOT(ISERROR(MATCH(DATE(M92984,N92984,DAY(L92984)),OFFSET($AD$15:$AD$22,0,M92984-$AD$14),0)))),"Off","On")</f>
        <v>Off</v>
      </c>
    </row>
    <row r="92985" spans="12:16" x14ac:dyDescent="0.25">
      <c r="L92985" s="57">
        <v>48071.25</v>
      </c>
      <c r="M92985" s="55">
        <f t="shared" si="4386"/>
        <v>2031</v>
      </c>
      <c r="N92985" s="55">
        <f t="shared" si="4387"/>
        <v>8</v>
      </c>
      <c r="O92985" s="55">
        <f t="shared" si="4388"/>
        <v>2</v>
      </c>
      <c r="P92985" s="54" t="str" cm="1">
        <f t="array" aca="1" ref="P92985" ca="1">IF(OR(O92985=1,O92985=7,INDEX($AD$28:$AO$51,HOUR(L92985)+1,N92985)&lt;&gt;"On",NOT(ISERROR(MATCH(DATE(M92985,N92985,DAY(L92985)),OFFSET($AD$15:$AD$22,0,M92985-$AD$14),0)))),"Off","On")</f>
        <v>Off</v>
      </c>
    </row>
    <row r="92986" spans="12:16" x14ac:dyDescent="0.25">
      <c r="L92986" s="57">
        <v>48071.291666666664</v>
      </c>
      <c r="M92986" s="55">
        <f t="shared" si="4386"/>
        <v>2031</v>
      </c>
      <c r="N92986" s="55">
        <f t="shared" si="4387"/>
        <v>8</v>
      </c>
      <c r="O92986" s="55">
        <f t="shared" si="4388"/>
        <v>2</v>
      </c>
      <c r="P92986" s="54" t="str" cm="1">
        <f t="array" aca="1" ref="P92986" ca="1">IF(OR(O92986=1,O92986=7,INDEX($AD$28:$AO$51,HOUR(L92986)+1,N92986)&lt;&gt;"On",NOT(ISERROR(MATCH(DATE(M92986,N92986,DAY(L92986)),OFFSET($AD$15:$AD$22,0,M92986-$AD$14),0)))),"Off","On")</f>
        <v>Off</v>
      </c>
    </row>
    <row r="92987" spans="12:16" x14ac:dyDescent="0.25">
      <c r="L92987" s="57">
        <v>48071.333333333336</v>
      </c>
      <c r="M92987" s="55">
        <f t="shared" si="4386"/>
        <v>2031</v>
      </c>
      <c r="N92987" s="55">
        <f t="shared" si="4387"/>
        <v>8</v>
      </c>
      <c r="O92987" s="55">
        <f t="shared" si="4388"/>
        <v>2</v>
      </c>
      <c r="P92987" s="54" t="str" cm="1">
        <f t="array" aca="1" ref="P92987" ca="1">IF(OR(O92987=1,O92987=7,INDEX($AD$28:$AO$51,HOUR(L92987)+1,N92987)&lt;&gt;"On",NOT(ISERROR(MATCH(DATE(M92987,N92987,DAY(L92987)),OFFSET($AD$15:$AD$22,0,M92987-$AD$14),0)))),"Off","On")</f>
        <v>Off</v>
      </c>
    </row>
    <row r="92988" spans="12:16" x14ac:dyDescent="0.25">
      <c r="L92988" s="57">
        <v>48071.375</v>
      </c>
      <c r="M92988" s="55">
        <f t="shared" si="4386"/>
        <v>2031</v>
      </c>
      <c r="N92988" s="55">
        <f t="shared" si="4387"/>
        <v>8</v>
      </c>
      <c r="O92988" s="55">
        <f t="shared" si="4388"/>
        <v>2</v>
      </c>
      <c r="P92988" s="54" t="str" cm="1">
        <f t="array" aca="1" ref="P92988" ca="1">IF(OR(O92988=1,O92988=7,INDEX($AD$28:$AO$51,HOUR(L92988)+1,N92988)&lt;&gt;"On",NOT(ISERROR(MATCH(DATE(M92988,N92988,DAY(L92988)),OFFSET($AD$15:$AD$22,0,M92988-$AD$14),0)))),"Off","On")</f>
        <v>Off</v>
      </c>
    </row>
    <row r="92989" spans="12:16" x14ac:dyDescent="0.25">
      <c r="L92989" s="57">
        <v>48071.416666666664</v>
      </c>
      <c r="M92989" s="55">
        <f t="shared" si="4386"/>
        <v>2031</v>
      </c>
      <c r="N92989" s="55">
        <f t="shared" si="4387"/>
        <v>8</v>
      </c>
      <c r="O92989" s="55">
        <f t="shared" si="4388"/>
        <v>2</v>
      </c>
      <c r="P92989" s="54" t="str" cm="1">
        <f t="array" aca="1" ref="P92989" ca="1">IF(OR(O92989=1,O92989=7,INDEX($AD$28:$AO$51,HOUR(L92989)+1,N92989)&lt;&gt;"On",NOT(ISERROR(MATCH(DATE(M92989,N92989,DAY(L92989)),OFFSET($AD$15:$AD$22,0,M92989-$AD$14),0)))),"Off","On")</f>
        <v>Off</v>
      </c>
    </row>
    <row r="92990" spans="12:16" x14ac:dyDescent="0.25">
      <c r="L92990" s="57">
        <v>48071.458333333336</v>
      </c>
      <c r="M92990" s="55">
        <f t="shared" si="4386"/>
        <v>2031</v>
      </c>
      <c r="N92990" s="55">
        <f t="shared" si="4387"/>
        <v>8</v>
      </c>
      <c r="O92990" s="55">
        <f t="shared" si="4388"/>
        <v>2</v>
      </c>
      <c r="P92990" s="54" t="str" cm="1">
        <f t="array" aca="1" ref="P92990" ca="1">IF(OR(O92990=1,O92990=7,INDEX($AD$28:$AO$51,HOUR(L92990)+1,N92990)&lt;&gt;"On",NOT(ISERROR(MATCH(DATE(M92990,N92990,DAY(L92990)),OFFSET($AD$15:$AD$22,0,M92990-$AD$14),0)))),"Off","On")</f>
        <v>Off</v>
      </c>
    </row>
    <row r="92991" spans="12:16" x14ac:dyDescent="0.25">
      <c r="L92991" s="57">
        <v>48071.5</v>
      </c>
      <c r="M92991" s="55">
        <f t="shared" si="4386"/>
        <v>2031</v>
      </c>
      <c r="N92991" s="55">
        <f t="shared" si="4387"/>
        <v>8</v>
      </c>
      <c r="O92991" s="55">
        <f t="shared" si="4388"/>
        <v>2</v>
      </c>
      <c r="P92991" s="54" t="str" cm="1">
        <f t="array" aca="1" ref="P92991" ca="1">IF(OR(O92991=1,O92991=7,INDEX($AD$28:$AO$51,HOUR(L92991)+1,N92991)&lt;&gt;"On",NOT(ISERROR(MATCH(DATE(M92991,N92991,DAY(L92991)),OFFSET($AD$15:$AD$22,0,M92991-$AD$14),0)))),"Off","On")</f>
        <v>Off</v>
      </c>
    </row>
    <row r="92992" spans="12:16" x14ac:dyDescent="0.25">
      <c r="L92992" s="57">
        <v>48071.541666666664</v>
      </c>
      <c r="M92992" s="55">
        <f t="shared" si="4386"/>
        <v>2031</v>
      </c>
      <c r="N92992" s="55">
        <f t="shared" si="4387"/>
        <v>8</v>
      </c>
      <c r="O92992" s="55">
        <f t="shared" si="4388"/>
        <v>2</v>
      </c>
      <c r="P92992" s="54" t="str" cm="1">
        <f t="array" aca="1" ref="P92992" ca="1">IF(OR(O92992=1,O92992=7,INDEX($AD$28:$AO$51,HOUR(L92992)+1,N92992)&lt;&gt;"On",NOT(ISERROR(MATCH(DATE(M92992,N92992,DAY(L92992)),OFFSET($AD$15:$AD$22,0,M92992-$AD$14),0)))),"Off","On")</f>
        <v>Off</v>
      </c>
    </row>
    <row r="92993" spans="12:16" x14ac:dyDescent="0.25">
      <c r="L92993" s="57">
        <v>48071.583333333336</v>
      </c>
      <c r="M92993" s="55">
        <f t="shared" si="4386"/>
        <v>2031</v>
      </c>
      <c r="N92993" s="55">
        <f t="shared" si="4387"/>
        <v>8</v>
      </c>
      <c r="O92993" s="55">
        <f t="shared" si="4388"/>
        <v>2</v>
      </c>
      <c r="P92993" s="54" t="str" cm="1">
        <f t="array" aca="1" ref="P92993" ca="1">IF(OR(O92993=1,O92993=7,INDEX($AD$28:$AO$51,HOUR(L92993)+1,N92993)&lt;&gt;"On",NOT(ISERROR(MATCH(DATE(M92993,N92993,DAY(L92993)),OFFSET($AD$15:$AD$22,0,M92993-$AD$14),0)))),"Off","On")</f>
        <v>Off</v>
      </c>
    </row>
    <row r="92994" spans="12:16" x14ac:dyDescent="0.25">
      <c r="L92994" s="57">
        <v>48071.625</v>
      </c>
      <c r="M92994" s="55">
        <f t="shared" si="4386"/>
        <v>2031</v>
      </c>
      <c r="N92994" s="55">
        <f t="shared" si="4387"/>
        <v>8</v>
      </c>
      <c r="O92994" s="55">
        <f t="shared" si="4388"/>
        <v>2</v>
      </c>
      <c r="P92994" s="54" t="str" cm="1">
        <f t="array" aca="1" ref="P92994" ca="1">IF(OR(O92994=1,O92994=7,INDEX($AD$28:$AO$51,HOUR(L92994)+1,N92994)&lt;&gt;"On",NOT(ISERROR(MATCH(DATE(M92994,N92994,DAY(L92994)),OFFSET($AD$15:$AD$22,0,M92994-$AD$14),0)))),"Off","On")</f>
        <v>On</v>
      </c>
    </row>
    <row r="92995" spans="12:16" x14ac:dyDescent="0.25">
      <c r="L92995" s="57">
        <v>48071.666666666664</v>
      </c>
      <c r="M92995" s="55">
        <f t="shared" si="4386"/>
        <v>2031</v>
      </c>
      <c r="N92995" s="55">
        <f t="shared" si="4387"/>
        <v>8</v>
      </c>
      <c r="O92995" s="55">
        <f t="shared" si="4388"/>
        <v>2</v>
      </c>
      <c r="P92995" s="54" t="str" cm="1">
        <f t="array" aca="1" ref="P92995" ca="1">IF(OR(O92995=1,O92995=7,INDEX($AD$28:$AO$51,HOUR(L92995)+1,N92995)&lt;&gt;"On",NOT(ISERROR(MATCH(DATE(M92995,N92995,DAY(L92995)),OFFSET($AD$15:$AD$22,0,M92995-$AD$14),0)))),"Off","On")</f>
        <v>On</v>
      </c>
    </row>
    <row r="92996" spans="12:16" x14ac:dyDescent="0.25">
      <c r="L92996" s="57">
        <v>48071.708333333336</v>
      </c>
      <c r="M92996" s="55">
        <f t="shared" si="4386"/>
        <v>2031</v>
      </c>
      <c r="N92996" s="55">
        <f t="shared" si="4387"/>
        <v>8</v>
      </c>
      <c r="O92996" s="55">
        <f t="shared" si="4388"/>
        <v>2</v>
      </c>
      <c r="P92996" s="54" t="str" cm="1">
        <f t="array" aca="1" ref="P92996" ca="1">IF(OR(O92996=1,O92996=7,INDEX($AD$28:$AO$51,HOUR(L92996)+1,N92996)&lt;&gt;"On",NOT(ISERROR(MATCH(DATE(M92996,N92996,DAY(L92996)),OFFSET($AD$15:$AD$22,0,M92996-$AD$14),0)))),"Off","On")</f>
        <v>On</v>
      </c>
    </row>
    <row r="92997" spans="12:16" x14ac:dyDescent="0.25">
      <c r="L92997" s="57">
        <v>48071.75</v>
      </c>
      <c r="M92997" s="55">
        <f t="shared" si="4386"/>
        <v>2031</v>
      </c>
      <c r="N92997" s="55">
        <f t="shared" si="4387"/>
        <v>8</v>
      </c>
      <c r="O92997" s="55">
        <f t="shared" si="4388"/>
        <v>2</v>
      </c>
      <c r="P92997" s="54" t="str" cm="1">
        <f t="array" aca="1" ref="P92997" ca="1">IF(OR(O92997=1,O92997=7,INDEX($AD$28:$AO$51,HOUR(L92997)+1,N92997)&lt;&gt;"On",NOT(ISERROR(MATCH(DATE(M92997,N92997,DAY(L92997)),OFFSET($AD$15:$AD$22,0,M92997-$AD$14),0)))),"Off","On")</f>
        <v>On</v>
      </c>
    </row>
    <row r="92998" spans="12:16" x14ac:dyDescent="0.25">
      <c r="L92998" s="57">
        <v>48071.791666666664</v>
      </c>
      <c r="M92998" s="55">
        <f t="shared" si="4386"/>
        <v>2031</v>
      </c>
      <c r="N92998" s="55">
        <f t="shared" si="4387"/>
        <v>8</v>
      </c>
      <c r="O92998" s="55">
        <f t="shared" si="4388"/>
        <v>2</v>
      </c>
      <c r="P92998" s="54" t="str" cm="1">
        <f t="array" aca="1" ref="P92998" ca="1">IF(OR(O92998=1,O92998=7,INDEX($AD$28:$AO$51,HOUR(L92998)+1,N92998)&lt;&gt;"On",NOT(ISERROR(MATCH(DATE(M92998,N92998,DAY(L92998)),OFFSET($AD$15:$AD$22,0,M92998-$AD$14),0)))),"Off","On")</f>
        <v>On</v>
      </c>
    </row>
    <row r="92999" spans="12:16" x14ac:dyDescent="0.25">
      <c r="L92999" s="57">
        <v>48071.833333333336</v>
      </c>
      <c r="M92999" s="55">
        <f t="shared" si="4386"/>
        <v>2031</v>
      </c>
      <c r="N92999" s="55">
        <f t="shared" si="4387"/>
        <v>8</v>
      </c>
      <c r="O92999" s="55">
        <f t="shared" si="4388"/>
        <v>2</v>
      </c>
      <c r="P92999" s="54" t="str" cm="1">
        <f t="array" aca="1" ref="P92999" ca="1">IF(OR(O92999=1,O92999=7,INDEX($AD$28:$AO$51,HOUR(L92999)+1,N92999)&lt;&gt;"On",NOT(ISERROR(MATCH(DATE(M92999,N92999,DAY(L92999)),OFFSET($AD$15:$AD$22,0,M92999-$AD$14),0)))),"Off","On")</f>
        <v>On</v>
      </c>
    </row>
    <row r="93000" spans="12:16" x14ac:dyDescent="0.25">
      <c r="L93000" s="57">
        <v>48071.875</v>
      </c>
      <c r="M93000" s="55">
        <f t="shared" si="4386"/>
        <v>2031</v>
      </c>
      <c r="N93000" s="55">
        <f t="shared" si="4387"/>
        <v>8</v>
      </c>
      <c r="O93000" s="55">
        <f t="shared" si="4388"/>
        <v>2</v>
      </c>
      <c r="P93000" s="54" t="str" cm="1">
        <f t="array" aca="1" ref="P93000" ca="1">IF(OR(O93000=1,O93000=7,INDEX($AD$28:$AO$51,HOUR(L93000)+1,N93000)&lt;&gt;"On",NOT(ISERROR(MATCH(DATE(M93000,N93000,DAY(L93000)),OFFSET($AD$15:$AD$22,0,M93000-$AD$14),0)))),"Off","On")</f>
        <v>On</v>
      </c>
    </row>
    <row r="93001" spans="12:16" x14ac:dyDescent="0.25">
      <c r="L93001" s="57">
        <v>48071.916666666664</v>
      </c>
      <c r="M93001" s="55">
        <f t="shared" si="4386"/>
        <v>2031</v>
      </c>
      <c r="N93001" s="55">
        <f t="shared" si="4387"/>
        <v>8</v>
      </c>
      <c r="O93001" s="55">
        <f t="shared" si="4388"/>
        <v>2</v>
      </c>
      <c r="P93001" s="54" t="str" cm="1">
        <f t="array" aca="1" ref="P93001" ca="1">IF(OR(O93001=1,O93001=7,INDEX($AD$28:$AO$51,HOUR(L93001)+1,N93001)&lt;&gt;"On",NOT(ISERROR(MATCH(DATE(M93001,N93001,DAY(L93001)),OFFSET($AD$15:$AD$22,0,M93001-$AD$14),0)))),"Off","On")</f>
        <v>Off</v>
      </c>
    </row>
    <row r="93002" spans="12:16" x14ac:dyDescent="0.25">
      <c r="L93002" s="57">
        <v>48071.958333333336</v>
      </c>
      <c r="M93002" s="55">
        <f t="shared" si="4386"/>
        <v>2031</v>
      </c>
      <c r="N93002" s="55">
        <f t="shared" si="4387"/>
        <v>8</v>
      </c>
      <c r="O93002" s="55">
        <f t="shared" si="4388"/>
        <v>2</v>
      </c>
      <c r="P93002" s="54" t="str" cm="1">
        <f t="array" aca="1" ref="P93002" ca="1">IF(OR(O93002=1,O93002=7,INDEX($AD$28:$AO$51,HOUR(L93002)+1,N93002)&lt;&gt;"On",NOT(ISERROR(MATCH(DATE(M93002,N93002,DAY(L93002)),OFFSET($AD$15:$AD$22,0,M93002-$AD$14),0)))),"Off","On")</f>
        <v>Off</v>
      </c>
    </row>
    <row r="93003" spans="12:16" x14ac:dyDescent="0.25">
      <c r="L93003" s="57">
        <v>48072</v>
      </c>
      <c r="M93003" s="55">
        <f t="shared" si="4386"/>
        <v>2031</v>
      </c>
      <c r="N93003" s="55">
        <f t="shared" si="4387"/>
        <v>8</v>
      </c>
      <c r="O93003" s="55">
        <f t="shared" si="4388"/>
        <v>3</v>
      </c>
      <c r="P93003" s="54" t="str" cm="1">
        <f t="array" aca="1" ref="P93003" ca="1">IF(OR(O93003=1,O93003=7,INDEX($AD$28:$AO$51,HOUR(L93003)+1,N93003)&lt;&gt;"On",NOT(ISERROR(MATCH(DATE(M93003,N93003,DAY(L93003)),OFFSET($AD$15:$AD$22,0,M93003-$AD$14),0)))),"Off","On")</f>
        <v>Off</v>
      </c>
    </row>
    <row r="93004" spans="12:16" x14ac:dyDescent="0.25">
      <c r="L93004" s="57">
        <v>48072.041666666664</v>
      </c>
      <c r="M93004" s="55">
        <f t="shared" ref="M93004:M93067" si="4389">YEAR(L93004)</f>
        <v>2031</v>
      </c>
      <c r="N93004" s="55">
        <f t="shared" ref="N93004:N93067" si="4390">MONTH(L93004)</f>
        <v>8</v>
      </c>
      <c r="O93004" s="55">
        <f t="shared" ref="O93004:O93067" si="4391">WEEKDAY(L93004)</f>
        <v>3</v>
      </c>
      <c r="P93004" s="54" t="str" cm="1">
        <f t="array" aca="1" ref="P93004" ca="1">IF(OR(O93004=1,O93004=7,INDEX($AD$28:$AO$51,HOUR(L93004)+1,N93004)&lt;&gt;"On",NOT(ISERROR(MATCH(DATE(M93004,N93004,DAY(L93004)),OFFSET($AD$15:$AD$22,0,M93004-$AD$14),0)))),"Off","On")</f>
        <v>Off</v>
      </c>
    </row>
    <row r="93005" spans="12:16" x14ac:dyDescent="0.25">
      <c r="L93005" s="57">
        <v>48072.083333333336</v>
      </c>
      <c r="M93005" s="55">
        <f t="shared" si="4389"/>
        <v>2031</v>
      </c>
      <c r="N93005" s="55">
        <f t="shared" si="4390"/>
        <v>8</v>
      </c>
      <c r="O93005" s="55">
        <f t="shared" si="4391"/>
        <v>3</v>
      </c>
      <c r="P93005" s="54" t="str" cm="1">
        <f t="array" aca="1" ref="P93005" ca="1">IF(OR(O93005=1,O93005=7,INDEX($AD$28:$AO$51,HOUR(L93005)+1,N93005)&lt;&gt;"On",NOT(ISERROR(MATCH(DATE(M93005,N93005,DAY(L93005)),OFFSET($AD$15:$AD$22,0,M93005-$AD$14),0)))),"Off","On")</f>
        <v>Off</v>
      </c>
    </row>
    <row r="93006" spans="12:16" x14ac:dyDescent="0.25">
      <c r="L93006" s="57">
        <v>48072.125</v>
      </c>
      <c r="M93006" s="55">
        <f t="shared" si="4389"/>
        <v>2031</v>
      </c>
      <c r="N93006" s="55">
        <f t="shared" si="4390"/>
        <v>8</v>
      </c>
      <c r="O93006" s="55">
        <f t="shared" si="4391"/>
        <v>3</v>
      </c>
      <c r="P93006" s="54" t="str" cm="1">
        <f t="array" aca="1" ref="P93006" ca="1">IF(OR(O93006=1,O93006=7,INDEX($AD$28:$AO$51,HOUR(L93006)+1,N93006)&lt;&gt;"On",NOT(ISERROR(MATCH(DATE(M93006,N93006,DAY(L93006)),OFFSET($AD$15:$AD$22,0,M93006-$AD$14),0)))),"Off","On")</f>
        <v>Off</v>
      </c>
    </row>
    <row r="93007" spans="12:16" x14ac:dyDescent="0.25">
      <c r="L93007" s="57">
        <v>48072.166666666664</v>
      </c>
      <c r="M93007" s="55">
        <f t="shared" si="4389"/>
        <v>2031</v>
      </c>
      <c r="N93007" s="55">
        <f t="shared" si="4390"/>
        <v>8</v>
      </c>
      <c r="O93007" s="55">
        <f t="shared" si="4391"/>
        <v>3</v>
      </c>
      <c r="P93007" s="54" t="str" cm="1">
        <f t="array" aca="1" ref="P93007" ca="1">IF(OR(O93007=1,O93007=7,INDEX($AD$28:$AO$51,HOUR(L93007)+1,N93007)&lt;&gt;"On",NOT(ISERROR(MATCH(DATE(M93007,N93007,DAY(L93007)),OFFSET($AD$15:$AD$22,0,M93007-$AD$14),0)))),"Off","On")</f>
        <v>Off</v>
      </c>
    </row>
    <row r="93008" spans="12:16" x14ac:dyDescent="0.25">
      <c r="L93008" s="57">
        <v>48072.208333333336</v>
      </c>
      <c r="M93008" s="55">
        <f t="shared" si="4389"/>
        <v>2031</v>
      </c>
      <c r="N93008" s="55">
        <f t="shared" si="4390"/>
        <v>8</v>
      </c>
      <c r="O93008" s="55">
        <f t="shared" si="4391"/>
        <v>3</v>
      </c>
      <c r="P93008" s="54" t="str" cm="1">
        <f t="array" aca="1" ref="P93008" ca="1">IF(OR(O93008=1,O93008=7,INDEX($AD$28:$AO$51,HOUR(L93008)+1,N93008)&lt;&gt;"On",NOT(ISERROR(MATCH(DATE(M93008,N93008,DAY(L93008)),OFFSET($AD$15:$AD$22,0,M93008-$AD$14),0)))),"Off","On")</f>
        <v>Off</v>
      </c>
    </row>
    <row r="93009" spans="12:16" x14ac:dyDescent="0.25">
      <c r="L93009" s="57">
        <v>48072.25</v>
      </c>
      <c r="M93009" s="55">
        <f t="shared" si="4389"/>
        <v>2031</v>
      </c>
      <c r="N93009" s="55">
        <f t="shared" si="4390"/>
        <v>8</v>
      </c>
      <c r="O93009" s="55">
        <f t="shared" si="4391"/>
        <v>3</v>
      </c>
      <c r="P93009" s="54" t="str" cm="1">
        <f t="array" aca="1" ref="P93009" ca="1">IF(OR(O93009=1,O93009=7,INDEX($AD$28:$AO$51,HOUR(L93009)+1,N93009)&lt;&gt;"On",NOT(ISERROR(MATCH(DATE(M93009,N93009,DAY(L93009)),OFFSET($AD$15:$AD$22,0,M93009-$AD$14),0)))),"Off","On")</f>
        <v>Off</v>
      </c>
    </row>
    <row r="93010" spans="12:16" x14ac:dyDescent="0.25">
      <c r="L93010" s="57">
        <v>48072.291666666664</v>
      </c>
      <c r="M93010" s="55">
        <f t="shared" si="4389"/>
        <v>2031</v>
      </c>
      <c r="N93010" s="55">
        <f t="shared" si="4390"/>
        <v>8</v>
      </c>
      <c r="O93010" s="55">
        <f t="shared" si="4391"/>
        <v>3</v>
      </c>
      <c r="P93010" s="54" t="str" cm="1">
        <f t="array" aca="1" ref="P93010" ca="1">IF(OR(O93010=1,O93010=7,INDEX($AD$28:$AO$51,HOUR(L93010)+1,N93010)&lt;&gt;"On",NOT(ISERROR(MATCH(DATE(M93010,N93010,DAY(L93010)),OFFSET($AD$15:$AD$22,0,M93010-$AD$14),0)))),"Off","On")</f>
        <v>Off</v>
      </c>
    </row>
    <row r="93011" spans="12:16" x14ac:dyDescent="0.25">
      <c r="L93011" s="57">
        <v>48072.333333333336</v>
      </c>
      <c r="M93011" s="55">
        <f t="shared" si="4389"/>
        <v>2031</v>
      </c>
      <c r="N93011" s="55">
        <f t="shared" si="4390"/>
        <v>8</v>
      </c>
      <c r="O93011" s="55">
        <f t="shared" si="4391"/>
        <v>3</v>
      </c>
      <c r="P93011" s="54" t="str" cm="1">
        <f t="array" aca="1" ref="P93011" ca="1">IF(OR(O93011=1,O93011=7,INDEX($AD$28:$AO$51,HOUR(L93011)+1,N93011)&lt;&gt;"On",NOT(ISERROR(MATCH(DATE(M93011,N93011,DAY(L93011)),OFFSET($AD$15:$AD$22,0,M93011-$AD$14),0)))),"Off","On")</f>
        <v>Off</v>
      </c>
    </row>
    <row r="93012" spans="12:16" x14ac:dyDescent="0.25">
      <c r="L93012" s="57">
        <v>48072.375</v>
      </c>
      <c r="M93012" s="55">
        <f t="shared" si="4389"/>
        <v>2031</v>
      </c>
      <c r="N93012" s="55">
        <f t="shared" si="4390"/>
        <v>8</v>
      </c>
      <c r="O93012" s="55">
        <f t="shared" si="4391"/>
        <v>3</v>
      </c>
      <c r="P93012" s="54" t="str" cm="1">
        <f t="array" aca="1" ref="P93012" ca="1">IF(OR(O93012=1,O93012=7,INDEX($AD$28:$AO$51,HOUR(L93012)+1,N93012)&lt;&gt;"On",NOT(ISERROR(MATCH(DATE(M93012,N93012,DAY(L93012)),OFFSET($AD$15:$AD$22,0,M93012-$AD$14),0)))),"Off","On")</f>
        <v>Off</v>
      </c>
    </row>
    <row r="93013" spans="12:16" x14ac:dyDescent="0.25">
      <c r="L93013" s="57">
        <v>48072.416666666664</v>
      </c>
      <c r="M93013" s="55">
        <f t="shared" si="4389"/>
        <v>2031</v>
      </c>
      <c r="N93013" s="55">
        <f t="shared" si="4390"/>
        <v>8</v>
      </c>
      <c r="O93013" s="55">
        <f t="shared" si="4391"/>
        <v>3</v>
      </c>
      <c r="P93013" s="54" t="str" cm="1">
        <f t="array" aca="1" ref="P93013" ca="1">IF(OR(O93013=1,O93013=7,INDEX($AD$28:$AO$51,HOUR(L93013)+1,N93013)&lt;&gt;"On",NOT(ISERROR(MATCH(DATE(M93013,N93013,DAY(L93013)),OFFSET($AD$15:$AD$22,0,M93013-$AD$14),0)))),"Off","On")</f>
        <v>Off</v>
      </c>
    </row>
    <row r="93014" spans="12:16" x14ac:dyDescent="0.25">
      <c r="L93014" s="57">
        <v>48072.458333333336</v>
      </c>
      <c r="M93014" s="55">
        <f t="shared" si="4389"/>
        <v>2031</v>
      </c>
      <c r="N93014" s="55">
        <f t="shared" si="4390"/>
        <v>8</v>
      </c>
      <c r="O93014" s="55">
        <f t="shared" si="4391"/>
        <v>3</v>
      </c>
      <c r="P93014" s="54" t="str" cm="1">
        <f t="array" aca="1" ref="P93014" ca="1">IF(OR(O93014=1,O93014=7,INDEX($AD$28:$AO$51,HOUR(L93014)+1,N93014)&lt;&gt;"On",NOT(ISERROR(MATCH(DATE(M93014,N93014,DAY(L93014)),OFFSET($AD$15:$AD$22,0,M93014-$AD$14),0)))),"Off","On")</f>
        <v>Off</v>
      </c>
    </row>
    <row r="93015" spans="12:16" x14ac:dyDescent="0.25">
      <c r="L93015" s="57">
        <v>48072.5</v>
      </c>
      <c r="M93015" s="55">
        <f t="shared" si="4389"/>
        <v>2031</v>
      </c>
      <c r="N93015" s="55">
        <f t="shared" si="4390"/>
        <v>8</v>
      </c>
      <c r="O93015" s="55">
        <f t="shared" si="4391"/>
        <v>3</v>
      </c>
      <c r="P93015" s="54" t="str" cm="1">
        <f t="array" aca="1" ref="P93015" ca="1">IF(OR(O93015=1,O93015=7,INDEX($AD$28:$AO$51,HOUR(L93015)+1,N93015)&lt;&gt;"On",NOT(ISERROR(MATCH(DATE(M93015,N93015,DAY(L93015)),OFFSET($AD$15:$AD$22,0,M93015-$AD$14),0)))),"Off","On")</f>
        <v>Off</v>
      </c>
    </row>
    <row r="93016" spans="12:16" x14ac:dyDescent="0.25">
      <c r="L93016" s="57">
        <v>48072.541666666664</v>
      </c>
      <c r="M93016" s="55">
        <f t="shared" si="4389"/>
        <v>2031</v>
      </c>
      <c r="N93016" s="55">
        <f t="shared" si="4390"/>
        <v>8</v>
      </c>
      <c r="O93016" s="55">
        <f t="shared" si="4391"/>
        <v>3</v>
      </c>
      <c r="P93016" s="54" t="str" cm="1">
        <f t="array" aca="1" ref="P93016" ca="1">IF(OR(O93016=1,O93016=7,INDEX($AD$28:$AO$51,HOUR(L93016)+1,N93016)&lt;&gt;"On",NOT(ISERROR(MATCH(DATE(M93016,N93016,DAY(L93016)),OFFSET($AD$15:$AD$22,0,M93016-$AD$14),0)))),"Off","On")</f>
        <v>Off</v>
      </c>
    </row>
    <row r="93017" spans="12:16" x14ac:dyDescent="0.25">
      <c r="L93017" s="57">
        <v>48072.583333333336</v>
      </c>
      <c r="M93017" s="55">
        <f t="shared" si="4389"/>
        <v>2031</v>
      </c>
      <c r="N93017" s="55">
        <f t="shared" si="4390"/>
        <v>8</v>
      </c>
      <c r="O93017" s="55">
        <f t="shared" si="4391"/>
        <v>3</v>
      </c>
      <c r="P93017" s="54" t="str" cm="1">
        <f t="array" aca="1" ref="P93017" ca="1">IF(OR(O93017=1,O93017=7,INDEX($AD$28:$AO$51,HOUR(L93017)+1,N93017)&lt;&gt;"On",NOT(ISERROR(MATCH(DATE(M93017,N93017,DAY(L93017)),OFFSET($AD$15:$AD$22,0,M93017-$AD$14),0)))),"Off","On")</f>
        <v>Off</v>
      </c>
    </row>
    <row r="93018" spans="12:16" x14ac:dyDescent="0.25">
      <c r="L93018" s="57">
        <v>48072.625</v>
      </c>
      <c r="M93018" s="55">
        <f t="shared" si="4389"/>
        <v>2031</v>
      </c>
      <c r="N93018" s="55">
        <f t="shared" si="4390"/>
        <v>8</v>
      </c>
      <c r="O93018" s="55">
        <f t="shared" si="4391"/>
        <v>3</v>
      </c>
      <c r="P93018" s="54" t="str" cm="1">
        <f t="array" aca="1" ref="P93018" ca="1">IF(OR(O93018=1,O93018=7,INDEX($AD$28:$AO$51,HOUR(L93018)+1,N93018)&lt;&gt;"On",NOT(ISERROR(MATCH(DATE(M93018,N93018,DAY(L93018)),OFFSET($AD$15:$AD$22,0,M93018-$AD$14),0)))),"Off","On")</f>
        <v>On</v>
      </c>
    </row>
    <row r="93019" spans="12:16" x14ac:dyDescent="0.25">
      <c r="L93019" s="57">
        <v>48072.666666666664</v>
      </c>
      <c r="M93019" s="55">
        <f t="shared" si="4389"/>
        <v>2031</v>
      </c>
      <c r="N93019" s="55">
        <f t="shared" si="4390"/>
        <v>8</v>
      </c>
      <c r="O93019" s="55">
        <f t="shared" si="4391"/>
        <v>3</v>
      </c>
      <c r="P93019" s="54" t="str" cm="1">
        <f t="array" aca="1" ref="P93019" ca="1">IF(OR(O93019=1,O93019=7,INDEX($AD$28:$AO$51,HOUR(L93019)+1,N93019)&lt;&gt;"On",NOT(ISERROR(MATCH(DATE(M93019,N93019,DAY(L93019)),OFFSET($AD$15:$AD$22,0,M93019-$AD$14),0)))),"Off","On")</f>
        <v>On</v>
      </c>
    </row>
    <row r="93020" spans="12:16" x14ac:dyDescent="0.25">
      <c r="L93020" s="57">
        <v>48072.708333333336</v>
      </c>
      <c r="M93020" s="55">
        <f t="shared" si="4389"/>
        <v>2031</v>
      </c>
      <c r="N93020" s="55">
        <f t="shared" si="4390"/>
        <v>8</v>
      </c>
      <c r="O93020" s="55">
        <f t="shared" si="4391"/>
        <v>3</v>
      </c>
      <c r="P93020" s="54" t="str" cm="1">
        <f t="array" aca="1" ref="P93020" ca="1">IF(OR(O93020=1,O93020=7,INDEX($AD$28:$AO$51,HOUR(L93020)+1,N93020)&lt;&gt;"On",NOT(ISERROR(MATCH(DATE(M93020,N93020,DAY(L93020)),OFFSET($AD$15:$AD$22,0,M93020-$AD$14),0)))),"Off","On")</f>
        <v>On</v>
      </c>
    </row>
    <row r="93021" spans="12:16" x14ac:dyDescent="0.25">
      <c r="L93021" s="57">
        <v>48072.75</v>
      </c>
      <c r="M93021" s="55">
        <f t="shared" si="4389"/>
        <v>2031</v>
      </c>
      <c r="N93021" s="55">
        <f t="shared" si="4390"/>
        <v>8</v>
      </c>
      <c r="O93021" s="55">
        <f t="shared" si="4391"/>
        <v>3</v>
      </c>
      <c r="P93021" s="54" t="str" cm="1">
        <f t="array" aca="1" ref="P93021" ca="1">IF(OR(O93021=1,O93021=7,INDEX($AD$28:$AO$51,HOUR(L93021)+1,N93021)&lt;&gt;"On",NOT(ISERROR(MATCH(DATE(M93021,N93021,DAY(L93021)),OFFSET($AD$15:$AD$22,0,M93021-$AD$14),0)))),"Off","On")</f>
        <v>On</v>
      </c>
    </row>
    <row r="93022" spans="12:16" x14ac:dyDescent="0.25">
      <c r="L93022" s="57">
        <v>48072.791666666664</v>
      </c>
      <c r="M93022" s="55">
        <f t="shared" si="4389"/>
        <v>2031</v>
      </c>
      <c r="N93022" s="55">
        <f t="shared" si="4390"/>
        <v>8</v>
      </c>
      <c r="O93022" s="55">
        <f t="shared" si="4391"/>
        <v>3</v>
      </c>
      <c r="P93022" s="54" t="str" cm="1">
        <f t="array" aca="1" ref="P93022" ca="1">IF(OR(O93022=1,O93022=7,INDEX($AD$28:$AO$51,HOUR(L93022)+1,N93022)&lt;&gt;"On",NOT(ISERROR(MATCH(DATE(M93022,N93022,DAY(L93022)),OFFSET($AD$15:$AD$22,0,M93022-$AD$14),0)))),"Off","On")</f>
        <v>On</v>
      </c>
    </row>
    <row r="93023" spans="12:16" x14ac:dyDescent="0.25">
      <c r="L93023" s="57">
        <v>48072.833333333336</v>
      </c>
      <c r="M93023" s="55">
        <f t="shared" si="4389"/>
        <v>2031</v>
      </c>
      <c r="N93023" s="55">
        <f t="shared" si="4390"/>
        <v>8</v>
      </c>
      <c r="O93023" s="55">
        <f t="shared" si="4391"/>
        <v>3</v>
      </c>
      <c r="P93023" s="54" t="str" cm="1">
        <f t="array" aca="1" ref="P93023" ca="1">IF(OR(O93023=1,O93023=7,INDEX($AD$28:$AO$51,HOUR(L93023)+1,N93023)&lt;&gt;"On",NOT(ISERROR(MATCH(DATE(M93023,N93023,DAY(L93023)),OFFSET($AD$15:$AD$22,0,M93023-$AD$14),0)))),"Off","On")</f>
        <v>On</v>
      </c>
    </row>
    <row r="93024" spans="12:16" x14ac:dyDescent="0.25">
      <c r="L93024" s="57">
        <v>48072.875</v>
      </c>
      <c r="M93024" s="55">
        <f t="shared" si="4389"/>
        <v>2031</v>
      </c>
      <c r="N93024" s="55">
        <f t="shared" si="4390"/>
        <v>8</v>
      </c>
      <c r="O93024" s="55">
        <f t="shared" si="4391"/>
        <v>3</v>
      </c>
      <c r="P93024" s="54" t="str" cm="1">
        <f t="array" aca="1" ref="P93024" ca="1">IF(OR(O93024=1,O93024=7,INDEX($AD$28:$AO$51,HOUR(L93024)+1,N93024)&lt;&gt;"On",NOT(ISERROR(MATCH(DATE(M93024,N93024,DAY(L93024)),OFFSET($AD$15:$AD$22,0,M93024-$AD$14),0)))),"Off","On")</f>
        <v>On</v>
      </c>
    </row>
    <row r="93025" spans="12:16" x14ac:dyDescent="0.25">
      <c r="L93025" s="57">
        <v>48072.916666666664</v>
      </c>
      <c r="M93025" s="55">
        <f t="shared" si="4389"/>
        <v>2031</v>
      </c>
      <c r="N93025" s="55">
        <f t="shared" si="4390"/>
        <v>8</v>
      </c>
      <c r="O93025" s="55">
        <f t="shared" si="4391"/>
        <v>3</v>
      </c>
      <c r="P93025" s="54" t="str" cm="1">
        <f t="array" aca="1" ref="P93025" ca="1">IF(OR(O93025=1,O93025=7,INDEX($AD$28:$AO$51,HOUR(L93025)+1,N93025)&lt;&gt;"On",NOT(ISERROR(MATCH(DATE(M93025,N93025,DAY(L93025)),OFFSET($AD$15:$AD$22,0,M93025-$AD$14),0)))),"Off","On")</f>
        <v>Off</v>
      </c>
    </row>
    <row r="93026" spans="12:16" x14ac:dyDescent="0.25">
      <c r="L93026" s="57">
        <v>48072.958333333336</v>
      </c>
      <c r="M93026" s="55">
        <f t="shared" si="4389"/>
        <v>2031</v>
      </c>
      <c r="N93026" s="55">
        <f t="shared" si="4390"/>
        <v>8</v>
      </c>
      <c r="O93026" s="55">
        <f t="shared" si="4391"/>
        <v>3</v>
      </c>
      <c r="P93026" s="54" t="str" cm="1">
        <f t="array" aca="1" ref="P93026" ca="1">IF(OR(O93026=1,O93026=7,INDEX($AD$28:$AO$51,HOUR(L93026)+1,N93026)&lt;&gt;"On",NOT(ISERROR(MATCH(DATE(M93026,N93026,DAY(L93026)),OFFSET($AD$15:$AD$22,0,M93026-$AD$14),0)))),"Off","On")</f>
        <v>Off</v>
      </c>
    </row>
    <row r="93027" spans="12:16" x14ac:dyDescent="0.25">
      <c r="L93027" s="57">
        <v>48073</v>
      </c>
      <c r="M93027" s="55">
        <f t="shared" si="4389"/>
        <v>2031</v>
      </c>
      <c r="N93027" s="55">
        <f t="shared" si="4390"/>
        <v>8</v>
      </c>
      <c r="O93027" s="55">
        <f t="shared" si="4391"/>
        <v>4</v>
      </c>
      <c r="P93027" s="54" t="str" cm="1">
        <f t="array" aca="1" ref="P93027" ca="1">IF(OR(O93027=1,O93027=7,INDEX($AD$28:$AO$51,HOUR(L93027)+1,N93027)&lt;&gt;"On",NOT(ISERROR(MATCH(DATE(M93027,N93027,DAY(L93027)),OFFSET($AD$15:$AD$22,0,M93027-$AD$14),0)))),"Off","On")</f>
        <v>Off</v>
      </c>
    </row>
    <row r="93028" spans="12:16" x14ac:dyDescent="0.25">
      <c r="L93028" s="57">
        <v>48073.041666666664</v>
      </c>
      <c r="M93028" s="55">
        <f t="shared" si="4389"/>
        <v>2031</v>
      </c>
      <c r="N93028" s="55">
        <f t="shared" si="4390"/>
        <v>8</v>
      </c>
      <c r="O93028" s="55">
        <f t="shared" si="4391"/>
        <v>4</v>
      </c>
      <c r="P93028" s="54" t="str" cm="1">
        <f t="array" aca="1" ref="P93028" ca="1">IF(OR(O93028=1,O93028=7,INDEX($AD$28:$AO$51,HOUR(L93028)+1,N93028)&lt;&gt;"On",NOT(ISERROR(MATCH(DATE(M93028,N93028,DAY(L93028)),OFFSET($AD$15:$AD$22,0,M93028-$AD$14),0)))),"Off","On")</f>
        <v>Off</v>
      </c>
    </row>
    <row r="93029" spans="12:16" x14ac:dyDescent="0.25">
      <c r="L93029" s="57">
        <v>48073.083333333336</v>
      </c>
      <c r="M93029" s="55">
        <f t="shared" si="4389"/>
        <v>2031</v>
      </c>
      <c r="N93029" s="55">
        <f t="shared" si="4390"/>
        <v>8</v>
      </c>
      <c r="O93029" s="55">
        <f t="shared" si="4391"/>
        <v>4</v>
      </c>
      <c r="P93029" s="54" t="str" cm="1">
        <f t="array" aca="1" ref="P93029" ca="1">IF(OR(O93029=1,O93029=7,INDEX($AD$28:$AO$51,HOUR(L93029)+1,N93029)&lt;&gt;"On",NOT(ISERROR(MATCH(DATE(M93029,N93029,DAY(L93029)),OFFSET($AD$15:$AD$22,0,M93029-$AD$14),0)))),"Off","On")</f>
        <v>Off</v>
      </c>
    </row>
    <row r="93030" spans="12:16" x14ac:dyDescent="0.25">
      <c r="L93030" s="57">
        <v>48073.125</v>
      </c>
      <c r="M93030" s="55">
        <f t="shared" si="4389"/>
        <v>2031</v>
      </c>
      <c r="N93030" s="55">
        <f t="shared" si="4390"/>
        <v>8</v>
      </c>
      <c r="O93030" s="55">
        <f t="shared" si="4391"/>
        <v>4</v>
      </c>
      <c r="P93030" s="54" t="str" cm="1">
        <f t="array" aca="1" ref="P93030" ca="1">IF(OR(O93030=1,O93030=7,INDEX($AD$28:$AO$51,HOUR(L93030)+1,N93030)&lt;&gt;"On",NOT(ISERROR(MATCH(DATE(M93030,N93030,DAY(L93030)),OFFSET($AD$15:$AD$22,0,M93030-$AD$14),0)))),"Off","On")</f>
        <v>Off</v>
      </c>
    </row>
    <row r="93031" spans="12:16" x14ac:dyDescent="0.25">
      <c r="L93031" s="57">
        <v>48073.166666666664</v>
      </c>
      <c r="M93031" s="55">
        <f t="shared" si="4389"/>
        <v>2031</v>
      </c>
      <c r="N93031" s="55">
        <f t="shared" si="4390"/>
        <v>8</v>
      </c>
      <c r="O93031" s="55">
        <f t="shared" si="4391"/>
        <v>4</v>
      </c>
      <c r="P93031" s="54" t="str" cm="1">
        <f t="array" aca="1" ref="P93031" ca="1">IF(OR(O93031=1,O93031=7,INDEX($AD$28:$AO$51,HOUR(L93031)+1,N93031)&lt;&gt;"On",NOT(ISERROR(MATCH(DATE(M93031,N93031,DAY(L93031)),OFFSET($AD$15:$AD$22,0,M93031-$AD$14),0)))),"Off","On")</f>
        <v>Off</v>
      </c>
    </row>
    <row r="93032" spans="12:16" x14ac:dyDescent="0.25">
      <c r="L93032" s="57">
        <v>48073.208333333336</v>
      </c>
      <c r="M93032" s="55">
        <f t="shared" si="4389"/>
        <v>2031</v>
      </c>
      <c r="N93032" s="55">
        <f t="shared" si="4390"/>
        <v>8</v>
      </c>
      <c r="O93032" s="55">
        <f t="shared" si="4391"/>
        <v>4</v>
      </c>
      <c r="P93032" s="54" t="str" cm="1">
        <f t="array" aca="1" ref="P93032" ca="1">IF(OR(O93032=1,O93032=7,INDEX($AD$28:$AO$51,HOUR(L93032)+1,N93032)&lt;&gt;"On",NOT(ISERROR(MATCH(DATE(M93032,N93032,DAY(L93032)),OFFSET($AD$15:$AD$22,0,M93032-$AD$14),0)))),"Off","On")</f>
        <v>Off</v>
      </c>
    </row>
    <row r="93033" spans="12:16" x14ac:dyDescent="0.25">
      <c r="L93033" s="57">
        <v>48073.25</v>
      </c>
      <c r="M93033" s="55">
        <f t="shared" si="4389"/>
        <v>2031</v>
      </c>
      <c r="N93033" s="55">
        <f t="shared" si="4390"/>
        <v>8</v>
      </c>
      <c r="O93033" s="55">
        <f t="shared" si="4391"/>
        <v>4</v>
      </c>
      <c r="P93033" s="54" t="str" cm="1">
        <f t="array" aca="1" ref="P93033" ca="1">IF(OR(O93033=1,O93033=7,INDEX($AD$28:$AO$51,HOUR(L93033)+1,N93033)&lt;&gt;"On",NOT(ISERROR(MATCH(DATE(M93033,N93033,DAY(L93033)),OFFSET($AD$15:$AD$22,0,M93033-$AD$14),0)))),"Off","On")</f>
        <v>Off</v>
      </c>
    </row>
    <row r="93034" spans="12:16" x14ac:dyDescent="0.25">
      <c r="L93034" s="57">
        <v>48073.291666666664</v>
      </c>
      <c r="M93034" s="55">
        <f t="shared" si="4389"/>
        <v>2031</v>
      </c>
      <c r="N93034" s="55">
        <f t="shared" si="4390"/>
        <v>8</v>
      </c>
      <c r="O93034" s="55">
        <f t="shared" si="4391"/>
        <v>4</v>
      </c>
      <c r="P93034" s="54" t="str" cm="1">
        <f t="array" aca="1" ref="P93034" ca="1">IF(OR(O93034=1,O93034=7,INDEX($AD$28:$AO$51,HOUR(L93034)+1,N93034)&lt;&gt;"On",NOT(ISERROR(MATCH(DATE(M93034,N93034,DAY(L93034)),OFFSET($AD$15:$AD$22,0,M93034-$AD$14),0)))),"Off","On")</f>
        <v>Off</v>
      </c>
    </row>
    <row r="93035" spans="12:16" x14ac:dyDescent="0.25">
      <c r="L93035" s="57">
        <v>48073.333333333336</v>
      </c>
      <c r="M93035" s="55">
        <f t="shared" si="4389"/>
        <v>2031</v>
      </c>
      <c r="N93035" s="55">
        <f t="shared" si="4390"/>
        <v>8</v>
      </c>
      <c r="O93035" s="55">
        <f t="shared" si="4391"/>
        <v>4</v>
      </c>
      <c r="P93035" s="54" t="str" cm="1">
        <f t="array" aca="1" ref="P93035" ca="1">IF(OR(O93035=1,O93035=7,INDEX($AD$28:$AO$51,HOUR(L93035)+1,N93035)&lt;&gt;"On",NOT(ISERROR(MATCH(DATE(M93035,N93035,DAY(L93035)),OFFSET($AD$15:$AD$22,0,M93035-$AD$14),0)))),"Off","On")</f>
        <v>Off</v>
      </c>
    </row>
    <row r="93036" spans="12:16" x14ac:dyDescent="0.25">
      <c r="L93036" s="57">
        <v>48073.375</v>
      </c>
      <c r="M93036" s="55">
        <f t="shared" si="4389"/>
        <v>2031</v>
      </c>
      <c r="N93036" s="55">
        <f t="shared" si="4390"/>
        <v>8</v>
      </c>
      <c r="O93036" s="55">
        <f t="shared" si="4391"/>
        <v>4</v>
      </c>
      <c r="P93036" s="54" t="str" cm="1">
        <f t="array" aca="1" ref="P93036" ca="1">IF(OR(O93036=1,O93036=7,INDEX($AD$28:$AO$51,HOUR(L93036)+1,N93036)&lt;&gt;"On",NOT(ISERROR(MATCH(DATE(M93036,N93036,DAY(L93036)),OFFSET($AD$15:$AD$22,0,M93036-$AD$14),0)))),"Off","On")</f>
        <v>Off</v>
      </c>
    </row>
    <row r="93037" spans="12:16" x14ac:dyDescent="0.25">
      <c r="L93037" s="57">
        <v>48073.416666666664</v>
      </c>
      <c r="M93037" s="55">
        <f t="shared" si="4389"/>
        <v>2031</v>
      </c>
      <c r="N93037" s="55">
        <f t="shared" si="4390"/>
        <v>8</v>
      </c>
      <c r="O93037" s="55">
        <f t="shared" si="4391"/>
        <v>4</v>
      </c>
      <c r="P93037" s="54" t="str" cm="1">
        <f t="array" aca="1" ref="P93037" ca="1">IF(OR(O93037=1,O93037=7,INDEX($AD$28:$AO$51,HOUR(L93037)+1,N93037)&lt;&gt;"On",NOT(ISERROR(MATCH(DATE(M93037,N93037,DAY(L93037)),OFFSET($AD$15:$AD$22,0,M93037-$AD$14),0)))),"Off","On")</f>
        <v>Off</v>
      </c>
    </row>
    <row r="93038" spans="12:16" x14ac:dyDescent="0.25">
      <c r="L93038" s="57">
        <v>48073.458333333336</v>
      </c>
      <c r="M93038" s="55">
        <f t="shared" si="4389"/>
        <v>2031</v>
      </c>
      <c r="N93038" s="55">
        <f t="shared" si="4390"/>
        <v>8</v>
      </c>
      <c r="O93038" s="55">
        <f t="shared" si="4391"/>
        <v>4</v>
      </c>
      <c r="P93038" s="54" t="str" cm="1">
        <f t="array" aca="1" ref="P93038" ca="1">IF(OR(O93038=1,O93038=7,INDEX($AD$28:$AO$51,HOUR(L93038)+1,N93038)&lt;&gt;"On",NOT(ISERROR(MATCH(DATE(M93038,N93038,DAY(L93038)),OFFSET($AD$15:$AD$22,0,M93038-$AD$14),0)))),"Off","On")</f>
        <v>Off</v>
      </c>
    </row>
    <row r="93039" spans="12:16" x14ac:dyDescent="0.25">
      <c r="L93039" s="57">
        <v>48073.5</v>
      </c>
      <c r="M93039" s="55">
        <f t="shared" si="4389"/>
        <v>2031</v>
      </c>
      <c r="N93039" s="55">
        <f t="shared" si="4390"/>
        <v>8</v>
      </c>
      <c r="O93039" s="55">
        <f t="shared" si="4391"/>
        <v>4</v>
      </c>
      <c r="P93039" s="54" t="str" cm="1">
        <f t="array" aca="1" ref="P93039" ca="1">IF(OR(O93039=1,O93039=7,INDEX($AD$28:$AO$51,HOUR(L93039)+1,N93039)&lt;&gt;"On",NOT(ISERROR(MATCH(DATE(M93039,N93039,DAY(L93039)),OFFSET($AD$15:$AD$22,0,M93039-$AD$14),0)))),"Off","On")</f>
        <v>Off</v>
      </c>
    </row>
    <row r="93040" spans="12:16" x14ac:dyDescent="0.25">
      <c r="L93040" s="57">
        <v>48073.541666666664</v>
      </c>
      <c r="M93040" s="55">
        <f t="shared" si="4389"/>
        <v>2031</v>
      </c>
      <c r="N93040" s="55">
        <f t="shared" si="4390"/>
        <v>8</v>
      </c>
      <c r="O93040" s="55">
        <f t="shared" si="4391"/>
        <v>4</v>
      </c>
      <c r="P93040" s="54" t="str" cm="1">
        <f t="array" aca="1" ref="P93040" ca="1">IF(OR(O93040=1,O93040=7,INDEX($AD$28:$AO$51,HOUR(L93040)+1,N93040)&lt;&gt;"On",NOT(ISERROR(MATCH(DATE(M93040,N93040,DAY(L93040)),OFFSET($AD$15:$AD$22,0,M93040-$AD$14),0)))),"Off","On")</f>
        <v>Off</v>
      </c>
    </row>
    <row r="93041" spans="12:16" x14ac:dyDescent="0.25">
      <c r="L93041" s="57">
        <v>48073.583333333336</v>
      </c>
      <c r="M93041" s="55">
        <f t="shared" si="4389"/>
        <v>2031</v>
      </c>
      <c r="N93041" s="55">
        <f t="shared" si="4390"/>
        <v>8</v>
      </c>
      <c r="O93041" s="55">
        <f t="shared" si="4391"/>
        <v>4</v>
      </c>
      <c r="P93041" s="54" t="str" cm="1">
        <f t="array" aca="1" ref="P93041" ca="1">IF(OR(O93041=1,O93041=7,INDEX($AD$28:$AO$51,HOUR(L93041)+1,N93041)&lt;&gt;"On",NOT(ISERROR(MATCH(DATE(M93041,N93041,DAY(L93041)),OFFSET($AD$15:$AD$22,0,M93041-$AD$14),0)))),"Off","On")</f>
        <v>Off</v>
      </c>
    </row>
    <row r="93042" spans="12:16" x14ac:dyDescent="0.25">
      <c r="L93042" s="57">
        <v>48073.625</v>
      </c>
      <c r="M93042" s="55">
        <f t="shared" si="4389"/>
        <v>2031</v>
      </c>
      <c r="N93042" s="55">
        <f t="shared" si="4390"/>
        <v>8</v>
      </c>
      <c r="O93042" s="55">
        <f t="shared" si="4391"/>
        <v>4</v>
      </c>
      <c r="P93042" s="54" t="str" cm="1">
        <f t="array" aca="1" ref="P93042" ca="1">IF(OR(O93042=1,O93042=7,INDEX($AD$28:$AO$51,HOUR(L93042)+1,N93042)&lt;&gt;"On",NOT(ISERROR(MATCH(DATE(M93042,N93042,DAY(L93042)),OFFSET($AD$15:$AD$22,0,M93042-$AD$14),0)))),"Off","On")</f>
        <v>On</v>
      </c>
    </row>
    <row r="93043" spans="12:16" x14ac:dyDescent="0.25">
      <c r="L93043" s="57">
        <v>48073.666666666664</v>
      </c>
      <c r="M93043" s="55">
        <f t="shared" si="4389"/>
        <v>2031</v>
      </c>
      <c r="N93043" s="55">
        <f t="shared" si="4390"/>
        <v>8</v>
      </c>
      <c r="O93043" s="55">
        <f t="shared" si="4391"/>
        <v>4</v>
      </c>
      <c r="P93043" s="54" t="str" cm="1">
        <f t="array" aca="1" ref="P93043" ca="1">IF(OR(O93043=1,O93043=7,INDEX($AD$28:$AO$51,HOUR(L93043)+1,N93043)&lt;&gt;"On",NOT(ISERROR(MATCH(DATE(M93043,N93043,DAY(L93043)),OFFSET($AD$15:$AD$22,0,M93043-$AD$14),0)))),"Off","On")</f>
        <v>On</v>
      </c>
    </row>
    <row r="93044" spans="12:16" x14ac:dyDescent="0.25">
      <c r="L93044" s="57">
        <v>48073.708333333336</v>
      </c>
      <c r="M93044" s="55">
        <f t="shared" si="4389"/>
        <v>2031</v>
      </c>
      <c r="N93044" s="55">
        <f t="shared" si="4390"/>
        <v>8</v>
      </c>
      <c r="O93044" s="55">
        <f t="shared" si="4391"/>
        <v>4</v>
      </c>
      <c r="P93044" s="54" t="str" cm="1">
        <f t="array" aca="1" ref="P93044" ca="1">IF(OR(O93044=1,O93044=7,INDEX($AD$28:$AO$51,HOUR(L93044)+1,N93044)&lt;&gt;"On",NOT(ISERROR(MATCH(DATE(M93044,N93044,DAY(L93044)),OFFSET($AD$15:$AD$22,0,M93044-$AD$14),0)))),"Off","On")</f>
        <v>On</v>
      </c>
    </row>
    <row r="93045" spans="12:16" x14ac:dyDescent="0.25">
      <c r="L93045" s="57">
        <v>48073.75</v>
      </c>
      <c r="M93045" s="55">
        <f t="shared" si="4389"/>
        <v>2031</v>
      </c>
      <c r="N93045" s="55">
        <f t="shared" si="4390"/>
        <v>8</v>
      </c>
      <c r="O93045" s="55">
        <f t="shared" si="4391"/>
        <v>4</v>
      </c>
      <c r="P93045" s="54" t="str" cm="1">
        <f t="array" aca="1" ref="P93045" ca="1">IF(OR(O93045=1,O93045=7,INDEX($AD$28:$AO$51,HOUR(L93045)+1,N93045)&lt;&gt;"On",NOT(ISERROR(MATCH(DATE(M93045,N93045,DAY(L93045)),OFFSET($AD$15:$AD$22,0,M93045-$AD$14),0)))),"Off","On")</f>
        <v>On</v>
      </c>
    </row>
    <row r="93046" spans="12:16" x14ac:dyDescent="0.25">
      <c r="L93046" s="57">
        <v>48073.791666666664</v>
      </c>
      <c r="M93046" s="55">
        <f t="shared" si="4389"/>
        <v>2031</v>
      </c>
      <c r="N93046" s="55">
        <f t="shared" si="4390"/>
        <v>8</v>
      </c>
      <c r="O93046" s="55">
        <f t="shared" si="4391"/>
        <v>4</v>
      </c>
      <c r="P93046" s="54" t="str" cm="1">
        <f t="array" aca="1" ref="P93046" ca="1">IF(OR(O93046=1,O93046=7,INDEX($AD$28:$AO$51,HOUR(L93046)+1,N93046)&lt;&gt;"On",NOT(ISERROR(MATCH(DATE(M93046,N93046,DAY(L93046)),OFFSET($AD$15:$AD$22,0,M93046-$AD$14),0)))),"Off","On")</f>
        <v>On</v>
      </c>
    </row>
    <row r="93047" spans="12:16" x14ac:dyDescent="0.25">
      <c r="L93047" s="57">
        <v>48073.833333333336</v>
      </c>
      <c r="M93047" s="55">
        <f t="shared" si="4389"/>
        <v>2031</v>
      </c>
      <c r="N93047" s="55">
        <f t="shared" si="4390"/>
        <v>8</v>
      </c>
      <c r="O93047" s="55">
        <f t="shared" si="4391"/>
        <v>4</v>
      </c>
      <c r="P93047" s="54" t="str" cm="1">
        <f t="array" aca="1" ref="P93047" ca="1">IF(OR(O93047=1,O93047=7,INDEX($AD$28:$AO$51,HOUR(L93047)+1,N93047)&lt;&gt;"On",NOT(ISERROR(MATCH(DATE(M93047,N93047,DAY(L93047)),OFFSET($AD$15:$AD$22,0,M93047-$AD$14),0)))),"Off","On")</f>
        <v>On</v>
      </c>
    </row>
    <row r="93048" spans="12:16" x14ac:dyDescent="0.25">
      <c r="L93048" s="57">
        <v>48073.875</v>
      </c>
      <c r="M93048" s="55">
        <f t="shared" si="4389"/>
        <v>2031</v>
      </c>
      <c r="N93048" s="55">
        <f t="shared" si="4390"/>
        <v>8</v>
      </c>
      <c r="O93048" s="55">
        <f t="shared" si="4391"/>
        <v>4</v>
      </c>
      <c r="P93048" s="54" t="str" cm="1">
        <f t="array" aca="1" ref="P93048" ca="1">IF(OR(O93048=1,O93048=7,INDEX($AD$28:$AO$51,HOUR(L93048)+1,N93048)&lt;&gt;"On",NOT(ISERROR(MATCH(DATE(M93048,N93048,DAY(L93048)),OFFSET($AD$15:$AD$22,0,M93048-$AD$14),0)))),"Off","On")</f>
        <v>On</v>
      </c>
    </row>
    <row r="93049" spans="12:16" x14ac:dyDescent="0.25">
      <c r="L93049" s="57">
        <v>48073.916666666664</v>
      </c>
      <c r="M93049" s="55">
        <f t="shared" si="4389"/>
        <v>2031</v>
      </c>
      <c r="N93049" s="55">
        <f t="shared" si="4390"/>
        <v>8</v>
      </c>
      <c r="O93049" s="55">
        <f t="shared" si="4391"/>
        <v>4</v>
      </c>
      <c r="P93049" s="54" t="str" cm="1">
        <f t="array" aca="1" ref="P93049" ca="1">IF(OR(O93049=1,O93049=7,INDEX($AD$28:$AO$51,HOUR(L93049)+1,N93049)&lt;&gt;"On",NOT(ISERROR(MATCH(DATE(M93049,N93049,DAY(L93049)),OFFSET($AD$15:$AD$22,0,M93049-$AD$14),0)))),"Off","On")</f>
        <v>Off</v>
      </c>
    </row>
    <row r="93050" spans="12:16" x14ac:dyDescent="0.25">
      <c r="L93050" s="57">
        <v>48073.958333333336</v>
      </c>
      <c r="M93050" s="55">
        <f t="shared" si="4389"/>
        <v>2031</v>
      </c>
      <c r="N93050" s="55">
        <f t="shared" si="4390"/>
        <v>8</v>
      </c>
      <c r="O93050" s="55">
        <f t="shared" si="4391"/>
        <v>4</v>
      </c>
      <c r="P93050" s="54" t="str" cm="1">
        <f t="array" aca="1" ref="P93050" ca="1">IF(OR(O93050=1,O93050=7,INDEX($AD$28:$AO$51,HOUR(L93050)+1,N93050)&lt;&gt;"On",NOT(ISERROR(MATCH(DATE(M93050,N93050,DAY(L93050)),OFFSET($AD$15:$AD$22,0,M93050-$AD$14),0)))),"Off","On")</f>
        <v>Off</v>
      </c>
    </row>
    <row r="93051" spans="12:16" x14ac:dyDescent="0.25">
      <c r="L93051" s="57">
        <v>48074</v>
      </c>
      <c r="M93051" s="55">
        <f t="shared" si="4389"/>
        <v>2031</v>
      </c>
      <c r="N93051" s="55">
        <f t="shared" si="4390"/>
        <v>8</v>
      </c>
      <c r="O93051" s="55">
        <f t="shared" si="4391"/>
        <v>5</v>
      </c>
      <c r="P93051" s="54" t="str" cm="1">
        <f t="array" aca="1" ref="P93051" ca="1">IF(OR(O93051=1,O93051=7,INDEX($AD$28:$AO$51,HOUR(L93051)+1,N93051)&lt;&gt;"On",NOT(ISERROR(MATCH(DATE(M93051,N93051,DAY(L93051)),OFFSET($AD$15:$AD$22,0,M93051-$AD$14),0)))),"Off","On")</f>
        <v>Off</v>
      </c>
    </row>
    <row r="93052" spans="12:16" x14ac:dyDescent="0.25">
      <c r="L93052" s="57">
        <v>48074.041666666664</v>
      </c>
      <c r="M93052" s="55">
        <f t="shared" si="4389"/>
        <v>2031</v>
      </c>
      <c r="N93052" s="55">
        <f t="shared" si="4390"/>
        <v>8</v>
      </c>
      <c r="O93052" s="55">
        <f t="shared" si="4391"/>
        <v>5</v>
      </c>
      <c r="P93052" s="54" t="str" cm="1">
        <f t="array" aca="1" ref="P93052" ca="1">IF(OR(O93052=1,O93052=7,INDEX($AD$28:$AO$51,HOUR(L93052)+1,N93052)&lt;&gt;"On",NOT(ISERROR(MATCH(DATE(M93052,N93052,DAY(L93052)),OFFSET($AD$15:$AD$22,0,M93052-$AD$14),0)))),"Off","On")</f>
        <v>Off</v>
      </c>
    </row>
    <row r="93053" spans="12:16" x14ac:dyDescent="0.25">
      <c r="L93053" s="57">
        <v>48074.083333333336</v>
      </c>
      <c r="M93053" s="55">
        <f t="shared" si="4389"/>
        <v>2031</v>
      </c>
      <c r="N93053" s="55">
        <f t="shared" si="4390"/>
        <v>8</v>
      </c>
      <c r="O93053" s="55">
        <f t="shared" si="4391"/>
        <v>5</v>
      </c>
      <c r="P93053" s="54" t="str" cm="1">
        <f t="array" aca="1" ref="P93053" ca="1">IF(OR(O93053=1,O93053=7,INDEX($AD$28:$AO$51,HOUR(L93053)+1,N93053)&lt;&gt;"On",NOT(ISERROR(MATCH(DATE(M93053,N93053,DAY(L93053)),OFFSET($AD$15:$AD$22,0,M93053-$AD$14),0)))),"Off","On")</f>
        <v>Off</v>
      </c>
    </row>
    <row r="93054" spans="12:16" x14ac:dyDescent="0.25">
      <c r="L93054" s="57">
        <v>48074.125</v>
      </c>
      <c r="M93054" s="55">
        <f t="shared" si="4389"/>
        <v>2031</v>
      </c>
      <c r="N93054" s="55">
        <f t="shared" si="4390"/>
        <v>8</v>
      </c>
      <c r="O93054" s="55">
        <f t="shared" si="4391"/>
        <v>5</v>
      </c>
      <c r="P93054" s="54" t="str" cm="1">
        <f t="array" aca="1" ref="P93054" ca="1">IF(OR(O93054=1,O93054=7,INDEX($AD$28:$AO$51,HOUR(L93054)+1,N93054)&lt;&gt;"On",NOT(ISERROR(MATCH(DATE(M93054,N93054,DAY(L93054)),OFFSET($AD$15:$AD$22,0,M93054-$AD$14),0)))),"Off","On")</f>
        <v>Off</v>
      </c>
    </row>
    <row r="93055" spans="12:16" x14ac:dyDescent="0.25">
      <c r="L93055" s="57">
        <v>48074.166666666664</v>
      </c>
      <c r="M93055" s="55">
        <f t="shared" si="4389"/>
        <v>2031</v>
      </c>
      <c r="N93055" s="55">
        <f t="shared" si="4390"/>
        <v>8</v>
      </c>
      <c r="O93055" s="55">
        <f t="shared" si="4391"/>
        <v>5</v>
      </c>
      <c r="P93055" s="54" t="str" cm="1">
        <f t="array" aca="1" ref="P93055" ca="1">IF(OR(O93055=1,O93055=7,INDEX($AD$28:$AO$51,HOUR(L93055)+1,N93055)&lt;&gt;"On",NOT(ISERROR(MATCH(DATE(M93055,N93055,DAY(L93055)),OFFSET($AD$15:$AD$22,0,M93055-$AD$14),0)))),"Off","On")</f>
        <v>Off</v>
      </c>
    </row>
    <row r="93056" spans="12:16" x14ac:dyDescent="0.25">
      <c r="L93056" s="57">
        <v>48074.208333333336</v>
      </c>
      <c r="M93056" s="55">
        <f t="shared" si="4389"/>
        <v>2031</v>
      </c>
      <c r="N93056" s="55">
        <f t="shared" si="4390"/>
        <v>8</v>
      </c>
      <c r="O93056" s="55">
        <f t="shared" si="4391"/>
        <v>5</v>
      </c>
      <c r="P93056" s="54" t="str" cm="1">
        <f t="array" aca="1" ref="P93056" ca="1">IF(OR(O93056=1,O93056=7,INDEX($AD$28:$AO$51,HOUR(L93056)+1,N93056)&lt;&gt;"On",NOT(ISERROR(MATCH(DATE(M93056,N93056,DAY(L93056)),OFFSET($AD$15:$AD$22,0,M93056-$AD$14),0)))),"Off","On")</f>
        <v>Off</v>
      </c>
    </row>
    <row r="93057" spans="12:16" x14ac:dyDescent="0.25">
      <c r="L93057" s="57">
        <v>48074.25</v>
      </c>
      <c r="M93057" s="55">
        <f t="shared" si="4389"/>
        <v>2031</v>
      </c>
      <c r="N93057" s="55">
        <f t="shared" si="4390"/>
        <v>8</v>
      </c>
      <c r="O93057" s="55">
        <f t="shared" si="4391"/>
        <v>5</v>
      </c>
      <c r="P93057" s="54" t="str" cm="1">
        <f t="array" aca="1" ref="P93057" ca="1">IF(OR(O93057=1,O93057=7,INDEX($AD$28:$AO$51,HOUR(L93057)+1,N93057)&lt;&gt;"On",NOT(ISERROR(MATCH(DATE(M93057,N93057,DAY(L93057)),OFFSET($AD$15:$AD$22,0,M93057-$AD$14),0)))),"Off","On")</f>
        <v>Off</v>
      </c>
    </row>
    <row r="93058" spans="12:16" x14ac:dyDescent="0.25">
      <c r="L93058" s="57">
        <v>48074.291666666664</v>
      </c>
      <c r="M93058" s="55">
        <f t="shared" si="4389"/>
        <v>2031</v>
      </c>
      <c r="N93058" s="55">
        <f t="shared" si="4390"/>
        <v>8</v>
      </c>
      <c r="O93058" s="55">
        <f t="shared" si="4391"/>
        <v>5</v>
      </c>
      <c r="P93058" s="54" t="str" cm="1">
        <f t="array" aca="1" ref="P93058" ca="1">IF(OR(O93058=1,O93058=7,INDEX($AD$28:$AO$51,HOUR(L93058)+1,N93058)&lt;&gt;"On",NOT(ISERROR(MATCH(DATE(M93058,N93058,DAY(L93058)),OFFSET($AD$15:$AD$22,0,M93058-$AD$14),0)))),"Off","On")</f>
        <v>Off</v>
      </c>
    </row>
    <row r="93059" spans="12:16" x14ac:dyDescent="0.25">
      <c r="L93059" s="57">
        <v>48074.333333333336</v>
      </c>
      <c r="M93059" s="55">
        <f t="shared" si="4389"/>
        <v>2031</v>
      </c>
      <c r="N93059" s="55">
        <f t="shared" si="4390"/>
        <v>8</v>
      </c>
      <c r="O93059" s="55">
        <f t="shared" si="4391"/>
        <v>5</v>
      </c>
      <c r="P93059" s="54" t="str" cm="1">
        <f t="array" aca="1" ref="P93059" ca="1">IF(OR(O93059=1,O93059=7,INDEX($AD$28:$AO$51,HOUR(L93059)+1,N93059)&lt;&gt;"On",NOT(ISERROR(MATCH(DATE(M93059,N93059,DAY(L93059)),OFFSET($AD$15:$AD$22,0,M93059-$AD$14),0)))),"Off","On")</f>
        <v>Off</v>
      </c>
    </row>
    <row r="93060" spans="12:16" x14ac:dyDescent="0.25">
      <c r="L93060" s="57">
        <v>48074.375</v>
      </c>
      <c r="M93060" s="55">
        <f t="shared" si="4389"/>
        <v>2031</v>
      </c>
      <c r="N93060" s="55">
        <f t="shared" si="4390"/>
        <v>8</v>
      </c>
      <c r="O93060" s="55">
        <f t="shared" si="4391"/>
        <v>5</v>
      </c>
      <c r="P93060" s="54" t="str" cm="1">
        <f t="array" aca="1" ref="P93060" ca="1">IF(OR(O93060=1,O93060=7,INDEX($AD$28:$AO$51,HOUR(L93060)+1,N93060)&lt;&gt;"On",NOT(ISERROR(MATCH(DATE(M93060,N93060,DAY(L93060)),OFFSET($AD$15:$AD$22,0,M93060-$AD$14),0)))),"Off","On")</f>
        <v>Off</v>
      </c>
    </row>
    <row r="93061" spans="12:16" x14ac:dyDescent="0.25">
      <c r="L93061" s="57">
        <v>48074.416666666664</v>
      </c>
      <c r="M93061" s="55">
        <f t="shared" si="4389"/>
        <v>2031</v>
      </c>
      <c r="N93061" s="55">
        <f t="shared" si="4390"/>
        <v>8</v>
      </c>
      <c r="O93061" s="55">
        <f t="shared" si="4391"/>
        <v>5</v>
      </c>
      <c r="P93061" s="54" t="str" cm="1">
        <f t="array" aca="1" ref="P93061" ca="1">IF(OR(O93061=1,O93061=7,INDEX($AD$28:$AO$51,HOUR(L93061)+1,N93061)&lt;&gt;"On",NOT(ISERROR(MATCH(DATE(M93061,N93061,DAY(L93061)),OFFSET($AD$15:$AD$22,0,M93061-$AD$14),0)))),"Off","On")</f>
        <v>Off</v>
      </c>
    </row>
    <row r="93062" spans="12:16" x14ac:dyDescent="0.25">
      <c r="L93062" s="57">
        <v>48074.458333333336</v>
      </c>
      <c r="M93062" s="55">
        <f t="shared" si="4389"/>
        <v>2031</v>
      </c>
      <c r="N93062" s="55">
        <f t="shared" si="4390"/>
        <v>8</v>
      </c>
      <c r="O93062" s="55">
        <f t="shared" si="4391"/>
        <v>5</v>
      </c>
      <c r="P93062" s="54" t="str" cm="1">
        <f t="array" aca="1" ref="P93062" ca="1">IF(OR(O93062=1,O93062=7,INDEX($AD$28:$AO$51,HOUR(L93062)+1,N93062)&lt;&gt;"On",NOT(ISERROR(MATCH(DATE(M93062,N93062,DAY(L93062)),OFFSET($AD$15:$AD$22,0,M93062-$AD$14),0)))),"Off","On")</f>
        <v>Off</v>
      </c>
    </row>
    <row r="93063" spans="12:16" x14ac:dyDescent="0.25">
      <c r="L93063" s="57">
        <v>48074.5</v>
      </c>
      <c r="M93063" s="55">
        <f t="shared" si="4389"/>
        <v>2031</v>
      </c>
      <c r="N93063" s="55">
        <f t="shared" si="4390"/>
        <v>8</v>
      </c>
      <c r="O93063" s="55">
        <f t="shared" si="4391"/>
        <v>5</v>
      </c>
      <c r="P93063" s="54" t="str" cm="1">
        <f t="array" aca="1" ref="P93063" ca="1">IF(OR(O93063=1,O93063=7,INDEX($AD$28:$AO$51,HOUR(L93063)+1,N93063)&lt;&gt;"On",NOT(ISERROR(MATCH(DATE(M93063,N93063,DAY(L93063)),OFFSET($AD$15:$AD$22,0,M93063-$AD$14),0)))),"Off","On")</f>
        <v>Off</v>
      </c>
    </row>
    <row r="93064" spans="12:16" x14ac:dyDescent="0.25">
      <c r="L93064" s="57">
        <v>48074.541666666664</v>
      </c>
      <c r="M93064" s="55">
        <f t="shared" si="4389"/>
        <v>2031</v>
      </c>
      <c r="N93064" s="55">
        <f t="shared" si="4390"/>
        <v>8</v>
      </c>
      <c r="O93064" s="55">
        <f t="shared" si="4391"/>
        <v>5</v>
      </c>
      <c r="P93064" s="54" t="str" cm="1">
        <f t="array" aca="1" ref="P93064" ca="1">IF(OR(O93064=1,O93064=7,INDEX($AD$28:$AO$51,HOUR(L93064)+1,N93064)&lt;&gt;"On",NOT(ISERROR(MATCH(DATE(M93064,N93064,DAY(L93064)),OFFSET($AD$15:$AD$22,0,M93064-$AD$14),0)))),"Off","On")</f>
        <v>Off</v>
      </c>
    </row>
    <row r="93065" spans="12:16" x14ac:dyDescent="0.25">
      <c r="L93065" s="57">
        <v>48074.583333333336</v>
      </c>
      <c r="M93065" s="55">
        <f t="shared" si="4389"/>
        <v>2031</v>
      </c>
      <c r="N93065" s="55">
        <f t="shared" si="4390"/>
        <v>8</v>
      </c>
      <c r="O93065" s="55">
        <f t="shared" si="4391"/>
        <v>5</v>
      </c>
      <c r="P93065" s="54" t="str" cm="1">
        <f t="array" aca="1" ref="P93065" ca="1">IF(OR(O93065=1,O93065=7,INDEX($AD$28:$AO$51,HOUR(L93065)+1,N93065)&lt;&gt;"On",NOT(ISERROR(MATCH(DATE(M93065,N93065,DAY(L93065)),OFFSET($AD$15:$AD$22,0,M93065-$AD$14),0)))),"Off","On")</f>
        <v>Off</v>
      </c>
    </row>
    <row r="93066" spans="12:16" x14ac:dyDescent="0.25">
      <c r="L93066" s="57">
        <v>48074.625</v>
      </c>
      <c r="M93066" s="55">
        <f t="shared" si="4389"/>
        <v>2031</v>
      </c>
      <c r="N93066" s="55">
        <f t="shared" si="4390"/>
        <v>8</v>
      </c>
      <c r="O93066" s="55">
        <f t="shared" si="4391"/>
        <v>5</v>
      </c>
      <c r="P93066" s="54" t="str" cm="1">
        <f t="array" aca="1" ref="P93066" ca="1">IF(OR(O93066=1,O93066=7,INDEX($AD$28:$AO$51,HOUR(L93066)+1,N93066)&lt;&gt;"On",NOT(ISERROR(MATCH(DATE(M93066,N93066,DAY(L93066)),OFFSET($AD$15:$AD$22,0,M93066-$AD$14),0)))),"Off","On")</f>
        <v>On</v>
      </c>
    </row>
    <row r="93067" spans="12:16" x14ac:dyDescent="0.25">
      <c r="L93067" s="57">
        <v>48074.666666666664</v>
      </c>
      <c r="M93067" s="55">
        <f t="shared" si="4389"/>
        <v>2031</v>
      </c>
      <c r="N93067" s="55">
        <f t="shared" si="4390"/>
        <v>8</v>
      </c>
      <c r="O93067" s="55">
        <f t="shared" si="4391"/>
        <v>5</v>
      </c>
      <c r="P93067" s="54" t="str" cm="1">
        <f t="array" aca="1" ref="P93067" ca="1">IF(OR(O93067=1,O93067=7,INDEX($AD$28:$AO$51,HOUR(L93067)+1,N93067)&lt;&gt;"On",NOT(ISERROR(MATCH(DATE(M93067,N93067,DAY(L93067)),OFFSET($AD$15:$AD$22,0,M93067-$AD$14),0)))),"Off","On")</f>
        <v>On</v>
      </c>
    </row>
    <row r="93068" spans="12:16" x14ac:dyDescent="0.25">
      <c r="L93068" s="57">
        <v>48074.708333333336</v>
      </c>
      <c r="M93068" s="55">
        <f t="shared" ref="M93068:M93131" si="4392">YEAR(L93068)</f>
        <v>2031</v>
      </c>
      <c r="N93068" s="55">
        <f t="shared" ref="N93068:N93131" si="4393">MONTH(L93068)</f>
        <v>8</v>
      </c>
      <c r="O93068" s="55">
        <f t="shared" ref="O93068:O93131" si="4394">WEEKDAY(L93068)</f>
        <v>5</v>
      </c>
      <c r="P93068" s="54" t="str" cm="1">
        <f t="array" aca="1" ref="P93068" ca="1">IF(OR(O93068=1,O93068=7,INDEX($AD$28:$AO$51,HOUR(L93068)+1,N93068)&lt;&gt;"On",NOT(ISERROR(MATCH(DATE(M93068,N93068,DAY(L93068)),OFFSET($AD$15:$AD$22,0,M93068-$AD$14),0)))),"Off","On")</f>
        <v>On</v>
      </c>
    </row>
    <row r="93069" spans="12:16" x14ac:dyDescent="0.25">
      <c r="L93069" s="57">
        <v>48074.75</v>
      </c>
      <c r="M93069" s="55">
        <f t="shared" si="4392"/>
        <v>2031</v>
      </c>
      <c r="N93069" s="55">
        <f t="shared" si="4393"/>
        <v>8</v>
      </c>
      <c r="O93069" s="55">
        <f t="shared" si="4394"/>
        <v>5</v>
      </c>
      <c r="P93069" s="54" t="str" cm="1">
        <f t="array" aca="1" ref="P93069" ca="1">IF(OR(O93069=1,O93069=7,INDEX($AD$28:$AO$51,HOUR(L93069)+1,N93069)&lt;&gt;"On",NOT(ISERROR(MATCH(DATE(M93069,N93069,DAY(L93069)),OFFSET($AD$15:$AD$22,0,M93069-$AD$14),0)))),"Off","On")</f>
        <v>On</v>
      </c>
    </row>
    <row r="93070" spans="12:16" x14ac:dyDescent="0.25">
      <c r="L93070" s="57">
        <v>48074.791666666664</v>
      </c>
      <c r="M93070" s="55">
        <f t="shared" si="4392"/>
        <v>2031</v>
      </c>
      <c r="N93070" s="55">
        <f t="shared" si="4393"/>
        <v>8</v>
      </c>
      <c r="O93070" s="55">
        <f t="shared" si="4394"/>
        <v>5</v>
      </c>
      <c r="P93070" s="54" t="str" cm="1">
        <f t="array" aca="1" ref="P93070" ca="1">IF(OR(O93070=1,O93070=7,INDEX($AD$28:$AO$51,HOUR(L93070)+1,N93070)&lt;&gt;"On",NOT(ISERROR(MATCH(DATE(M93070,N93070,DAY(L93070)),OFFSET($AD$15:$AD$22,0,M93070-$AD$14),0)))),"Off","On")</f>
        <v>On</v>
      </c>
    </row>
    <row r="93071" spans="12:16" x14ac:dyDescent="0.25">
      <c r="L93071" s="57">
        <v>48074.833333333336</v>
      </c>
      <c r="M93071" s="55">
        <f t="shared" si="4392"/>
        <v>2031</v>
      </c>
      <c r="N93071" s="55">
        <f t="shared" si="4393"/>
        <v>8</v>
      </c>
      <c r="O93071" s="55">
        <f t="shared" si="4394"/>
        <v>5</v>
      </c>
      <c r="P93071" s="54" t="str" cm="1">
        <f t="array" aca="1" ref="P93071" ca="1">IF(OR(O93071=1,O93071=7,INDEX($AD$28:$AO$51,HOUR(L93071)+1,N93071)&lt;&gt;"On",NOT(ISERROR(MATCH(DATE(M93071,N93071,DAY(L93071)),OFFSET($AD$15:$AD$22,0,M93071-$AD$14),0)))),"Off","On")</f>
        <v>On</v>
      </c>
    </row>
    <row r="93072" spans="12:16" x14ac:dyDescent="0.25">
      <c r="L93072" s="57">
        <v>48074.875</v>
      </c>
      <c r="M93072" s="55">
        <f t="shared" si="4392"/>
        <v>2031</v>
      </c>
      <c r="N93072" s="55">
        <f t="shared" si="4393"/>
        <v>8</v>
      </c>
      <c r="O93072" s="55">
        <f t="shared" si="4394"/>
        <v>5</v>
      </c>
      <c r="P93072" s="54" t="str" cm="1">
        <f t="array" aca="1" ref="P93072" ca="1">IF(OR(O93072=1,O93072=7,INDEX($AD$28:$AO$51,HOUR(L93072)+1,N93072)&lt;&gt;"On",NOT(ISERROR(MATCH(DATE(M93072,N93072,DAY(L93072)),OFFSET($AD$15:$AD$22,0,M93072-$AD$14),0)))),"Off","On")</f>
        <v>On</v>
      </c>
    </row>
    <row r="93073" spans="12:16" x14ac:dyDescent="0.25">
      <c r="L93073" s="57">
        <v>48074.916666666664</v>
      </c>
      <c r="M93073" s="55">
        <f t="shared" si="4392"/>
        <v>2031</v>
      </c>
      <c r="N93073" s="55">
        <f t="shared" si="4393"/>
        <v>8</v>
      </c>
      <c r="O93073" s="55">
        <f t="shared" si="4394"/>
        <v>5</v>
      </c>
      <c r="P93073" s="54" t="str" cm="1">
        <f t="array" aca="1" ref="P93073" ca="1">IF(OR(O93073=1,O93073=7,INDEX($AD$28:$AO$51,HOUR(L93073)+1,N93073)&lt;&gt;"On",NOT(ISERROR(MATCH(DATE(M93073,N93073,DAY(L93073)),OFFSET($AD$15:$AD$22,0,M93073-$AD$14),0)))),"Off","On")</f>
        <v>Off</v>
      </c>
    </row>
    <row r="93074" spans="12:16" x14ac:dyDescent="0.25">
      <c r="L93074" s="57">
        <v>48074.958333333336</v>
      </c>
      <c r="M93074" s="55">
        <f t="shared" si="4392"/>
        <v>2031</v>
      </c>
      <c r="N93074" s="55">
        <f t="shared" si="4393"/>
        <v>8</v>
      </c>
      <c r="O93074" s="55">
        <f t="shared" si="4394"/>
        <v>5</v>
      </c>
      <c r="P93074" s="54" t="str" cm="1">
        <f t="array" aca="1" ref="P93074" ca="1">IF(OR(O93074=1,O93074=7,INDEX($AD$28:$AO$51,HOUR(L93074)+1,N93074)&lt;&gt;"On",NOT(ISERROR(MATCH(DATE(M93074,N93074,DAY(L93074)),OFFSET($AD$15:$AD$22,0,M93074-$AD$14),0)))),"Off","On")</f>
        <v>Off</v>
      </c>
    </row>
    <row r="93075" spans="12:16" x14ac:dyDescent="0.25">
      <c r="L93075" s="57">
        <v>48075</v>
      </c>
      <c r="M93075" s="55">
        <f t="shared" si="4392"/>
        <v>2031</v>
      </c>
      <c r="N93075" s="55">
        <f t="shared" si="4393"/>
        <v>8</v>
      </c>
      <c r="O93075" s="55">
        <f t="shared" si="4394"/>
        <v>6</v>
      </c>
      <c r="P93075" s="54" t="str" cm="1">
        <f t="array" aca="1" ref="P93075" ca="1">IF(OR(O93075=1,O93075=7,INDEX($AD$28:$AO$51,HOUR(L93075)+1,N93075)&lt;&gt;"On",NOT(ISERROR(MATCH(DATE(M93075,N93075,DAY(L93075)),OFFSET($AD$15:$AD$22,0,M93075-$AD$14),0)))),"Off","On")</f>
        <v>Off</v>
      </c>
    </row>
    <row r="93076" spans="12:16" x14ac:dyDescent="0.25">
      <c r="L93076" s="57">
        <v>48075.041666666664</v>
      </c>
      <c r="M93076" s="55">
        <f t="shared" si="4392"/>
        <v>2031</v>
      </c>
      <c r="N93076" s="55">
        <f t="shared" si="4393"/>
        <v>8</v>
      </c>
      <c r="O93076" s="55">
        <f t="shared" si="4394"/>
        <v>6</v>
      </c>
      <c r="P93076" s="54" t="str" cm="1">
        <f t="array" aca="1" ref="P93076" ca="1">IF(OR(O93076=1,O93076=7,INDEX($AD$28:$AO$51,HOUR(L93076)+1,N93076)&lt;&gt;"On",NOT(ISERROR(MATCH(DATE(M93076,N93076,DAY(L93076)),OFFSET($AD$15:$AD$22,0,M93076-$AD$14),0)))),"Off","On")</f>
        <v>Off</v>
      </c>
    </row>
    <row r="93077" spans="12:16" x14ac:dyDescent="0.25">
      <c r="L93077" s="57">
        <v>48075.083333333336</v>
      </c>
      <c r="M93077" s="55">
        <f t="shared" si="4392"/>
        <v>2031</v>
      </c>
      <c r="N93077" s="55">
        <f t="shared" si="4393"/>
        <v>8</v>
      </c>
      <c r="O93077" s="55">
        <f t="shared" si="4394"/>
        <v>6</v>
      </c>
      <c r="P93077" s="54" t="str" cm="1">
        <f t="array" aca="1" ref="P93077" ca="1">IF(OR(O93077=1,O93077=7,INDEX($AD$28:$AO$51,HOUR(L93077)+1,N93077)&lt;&gt;"On",NOT(ISERROR(MATCH(DATE(M93077,N93077,DAY(L93077)),OFFSET($AD$15:$AD$22,0,M93077-$AD$14),0)))),"Off","On")</f>
        <v>Off</v>
      </c>
    </row>
    <row r="93078" spans="12:16" x14ac:dyDescent="0.25">
      <c r="L93078" s="57">
        <v>48075.125</v>
      </c>
      <c r="M93078" s="55">
        <f t="shared" si="4392"/>
        <v>2031</v>
      </c>
      <c r="N93078" s="55">
        <f t="shared" si="4393"/>
        <v>8</v>
      </c>
      <c r="O93078" s="55">
        <f t="shared" si="4394"/>
        <v>6</v>
      </c>
      <c r="P93078" s="54" t="str" cm="1">
        <f t="array" aca="1" ref="P93078" ca="1">IF(OR(O93078=1,O93078=7,INDEX($AD$28:$AO$51,HOUR(L93078)+1,N93078)&lt;&gt;"On",NOT(ISERROR(MATCH(DATE(M93078,N93078,DAY(L93078)),OFFSET($AD$15:$AD$22,0,M93078-$AD$14),0)))),"Off","On")</f>
        <v>Off</v>
      </c>
    </row>
    <row r="93079" spans="12:16" x14ac:dyDescent="0.25">
      <c r="L93079" s="57">
        <v>48075.166666666664</v>
      </c>
      <c r="M93079" s="55">
        <f t="shared" si="4392"/>
        <v>2031</v>
      </c>
      <c r="N93079" s="55">
        <f t="shared" si="4393"/>
        <v>8</v>
      </c>
      <c r="O93079" s="55">
        <f t="shared" si="4394"/>
        <v>6</v>
      </c>
      <c r="P93079" s="54" t="str" cm="1">
        <f t="array" aca="1" ref="P93079" ca="1">IF(OR(O93079=1,O93079=7,INDEX($AD$28:$AO$51,HOUR(L93079)+1,N93079)&lt;&gt;"On",NOT(ISERROR(MATCH(DATE(M93079,N93079,DAY(L93079)),OFFSET($AD$15:$AD$22,0,M93079-$AD$14),0)))),"Off","On")</f>
        <v>Off</v>
      </c>
    </row>
    <row r="93080" spans="12:16" x14ac:dyDescent="0.25">
      <c r="L93080" s="57">
        <v>48075.208333333336</v>
      </c>
      <c r="M93080" s="55">
        <f t="shared" si="4392"/>
        <v>2031</v>
      </c>
      <c r="N93080" s="55">
        <f t="shared" si="4393"/>
        <v>8</v>
      </c>
      <c r="O93080" s="55">
        <f t="shared" si="4394"/>
        <v>6</v>
      </c>
      <c r="P93080" s="54" t="str" cm="1">
        <f t="array" aca="1" ref="P93080" ca="1">IF(OR(O93080=1,O93080=7,INDEX($AD$28:$AO$51,HOUR(L93080)+1,N93080)&lt;&gt;"On",NOT(ISERROR(MATCH(DATE(M93080,N93080,DAY(L93080)),OFFSET($AD$15:$AD$22,0,M93080-$AD$14),0)))),"Off","On")</f>
        <v>Off</v>
      </c>
    </row>
    <row r="93081" spans="12:16" x14ac:dyDescent="0.25">
      <c r="L93081" s="57">
        <v>48075.25</v>
      </c>
      <c r="M93081" s="55">
        <f t="shared" si="4392"/>
        <v>2031</v>
      </c>
      <c r="N93081" s="55">
        <f t="shared" si="4393"/>
        <v>8</v>
      </c>
      <c r="O93081" s="55">
        <f t="shared" si="4394"/>
        <v>6</v>
      </c>
      <c r="P93081" s="54" t="str" cm="1">
        <f t="array" aca="1" ref="P93081" ca="1">IF(OR(O93081=1,O93081=7,INDEX($AD$28:$AO$51,HOUR(L93081)+1,N93081)&lt;&gt;"On",NOT(ISERROR(MATCH(DATE(M93081,N93081,DAY(L93081)),OFFSET($AD$15:$AD$22,0,M93081-$AD$14),0)))),"Off","On")</f>
        <v>Off</v>
      </c>
    </row>
    <row r="93082" spans="12:16" x14ac:dyDescent="0.25">
      <c r="L93082" s="57">
        <v>48075.291666666664</v>
      </c>
      <c r="M93082" s="55">
        <f t="shared" si="4392"/>
        <v>2031</v>
      </c>
      <c r="N93082" s="55">
        <f t="shared" si="4393"/>
        <v>8</v>
      </c>
      <c r="O93082" s="55">
        <f t="shared" si="4394"/>
        <v>6</v>
      </c>
      <c r="P93082" s="54" t="str" cm="1">
        <f t="array" aca="1" ref="P93082" ca="1">IF(OR(O93082=1,O93082=7,INDEX($AD$28:$AO$51,HOUR(L93082)+1,N93082)&lt;&gt;"On",NOT(ISERROR(MATCH(DATE(M93082,N93082,DAY(L93082)),OFFSET($AD$15:$AD$22,0,M93082-$AD$14),0)))),"Off","On")</f>
        <v>Off</v>
      </c>
    </row>
    <row r="93083" spans="12:16" x14ac:dyDescent="0.25">
      <c r="L93083" s="57">
        <v>48075.333333333336</v>
      </c>
      <c r="M93083" s="55">
        <f t="shared" si="4392"/>
        <v>2031</v>
      </c>
      <c r="N93083" s="55">
        <f t="shared" si="4393"/>
        <v>8</v>
      </c>
      <c r="O93083" s="55">
        <f t="shared" si="4394"/>
        <v>6</v>
      </c>
      <c r="P93083" s="54" t="str" cm="1">
        <f t="array" aca="1" ref="P93083" ca="1">IF(OR(O93083=1,O93083=7,INDEX($AD$28:$AO$51,HOUR(L93083)+1,N93083)&lt;&gt;"On",NOT(ISERROR(MATCH(DATE(M93083,N93083,DAY(L93083)),OFFSET($AD$15:$AD$22,0,M93083-$AD$14),0)))),"Off","On")</f>
        <v>Off</v>
      </c>
    </row>
    <row r="93084" spans="12:16" x14ac:dyDescent="0.25">
      <c r="L93084" s="57">
        <v>48075.375</v>
      </c>
      <c r="M93084" s="55">
        <f t="shared" si="4392"/>
        <v>2031</v>
      </c>
      <c r="N93084" s="55">
        <f t="shared" si="4393"/>
        <v>8</v>
      </c>
      <c r="O93084" s="55">
        <f t="shared" si="4394"/>
        <v>6</v>
      </c>
      <c r="P93084" s="54" t="str" cm="1">
        <f t="array" aca="1" ref="P93084" ca="1">IF(OR(O93084=1,O93084=7,INDEX($AD$28:$AO$51,HOUR(L93084)+1,N93084)&lt;&gt;"On",NOT(ISERROR(MATCH(DATE(M93084,N93084,DAY(L93084)),OFFSET($AD$15:$AD$22,0,M93084-$AD$14),0)))),"Off","On")</f>
        <v>Off</v>
      </c>
    </row>
    <row r="93085" spans="12:16" x14ac:dyDescent="0.25">
      <c r="L93085" s="57">
        <v>48075.416666666664</v>
      </c>
      <c r="M93085" s="55">
        <f t="shared" si="4392"/>
        <v>2031</v>
      </c>
      <c r="N93085" s="55">
        <f t="shared" si="4393"/>
        <v>8</v>
      </c>
      <c r="O93085" s="55">
        <f t="shared" si="4394"/>
        <v>6</v>
      </c>
      <c r="P93085" s="54" t="str" cm="1">
        <f t="array" aca="1" ref="P93085" ca="1">IF(OR(O93085=1,O93085=7,INDEX($AD$28:$AO$51,HOUR(L93085)+1,N93085)&lt;&gt;"On",NOT(ISERROR(MATCH(DATE(M93085,N93085,DAY(L93085)),OFFSET($AD$15:$AD$22,0,M93085-$AD$14),0)))),"Off","On")</f>
        <v>Off</v>
      </c>
    </row>
    <row r="93086" spans="12:16" x14ac:dyDescent="0.25">
      <c r="L93086" s="57">
        <v>48075.458333333336</v>
      </c>
      <c r="M93086" s="55">
        <f t="shared" si="4392"/>
        <v>2031</v>
      </c>
      <c r="N93086" s="55">
        <f t="shared" si="4393"/>
        <v>8</v>
      </c>
      <c r="O93086" s="55">
        <f t="shared" si="4394"/>
        <v>6</v>
      </c>
      <c r="P93086" s="54" t="str" cm="1">
        <f t="array" aca="1" ref="P93086" ca="1">IF(OR(O93086=1,O93086=7,INDEX($AD$28:$AO$51,HOUR(L93086)+1,N93086)&lt;&gt;"On",NOT(ISERROR(MATCH(DATE(M93086,N93086,DAY(L93086)),OFFSET($AD$15:$AD$22,0,M93086-$AD$14),0)))),"Off","On")</f>
        <v>Off</v>
      </c>
    </row>
    <row r="93087" spans="12:16" x14ac:dyDescent="0.25">
      <c r="L93087" s="57">
        <v>48075.5</v>
      </c>
      <c r="M93087" s="55">
        <f t="shared" si="4392"/>
        <v>2031</v>
      </c>
      <c r="N93087" s="55">
        <f t="shared" si="4393"/>
        <v>8</v>
      </c>
      <c r="O93087" s="55">
        <f t="shared" si="4394"/>
        <v>6</v>
      </c>
      <c r="P93087" s="54" t="str" cm="1">
        <f t="array" aca="1" ref="P93087" ca="1">IF(OR(O93087=1,O93087=7,INDEX($AD$28:$AO$51,HOUR(L93087)+1,N93087)&lt;&gt;"On",NOT(ISERROR(MATCH(DATE(M93087,N93087,DAY(L93087)),OFFSET($AD$15:$AD$22,0,M93087-$AD$14),0)))),"Off","On")</f>
        <v>Off</v>
      </c>
    </row>
    <row r="93088" spans="12:16" x14ac:dyDescent="0.25">
      <c r="L93088" s="57">
        <v>48075.541666666664</v>
      </c>
      <c r="M93088" s="55">
        <f t="shared" si="4392"/>
        <v>2031</v>
      </c>
      <c r="N93088" s="55">
        <f t="shared" si="4393"/>
        <v>8</v>
      </c>
      <c r="O93088" s="55">
        <f t="shared" si="4394"/>
        <v>6</v>
      </c>
      <c r="P93088" s="54" t="str" cm="1">
        <f t="array" aca="1" ref="P93088" ca="1">IF(OR(O93088=1,O93088=7,INDEX($AD$28:$AO$51,HOUR(L93088)+1,N93088)&lt;&gt;"On",NOT(ISERROR(MATCH(DATE(M93088,N93088,DAY(L93088)),OFFSET($AD$15:$AD$22,0,M93088-$AD$14),0)))),"Off","On")</f>
        <v>Off</v>
      </c>
    </row>
    <row r="93089" spans="12:16" x14ac:dyDescent="0.25">
      <c r="L93089" s="57">
        <v>48075.583333333336</v>
      </c>
      <c r="M93089" s="55">
        <f t="shared" si="4392"/>
        <v>2031</v>
      </c>
      <c r="N93089" s="55">
        <f t="shared" si="4393"/>
        <v>8</v>
      </c>
      <c r="O93089" s="55">
        <f t="shared" si="4394"/>
        <v>6</v>
      </c>
      <c r="P93089" s="54" t="str" cm="1">
        <f t="array" aca="1" ref="P93089" ca="1">IF(OR(O93089=1,O93089=7,INDEX($AD$28:$AO$51,HOUR(L93089)+1,N93089)&lt;&gt;"On",NOT(ISERROR(MATCH(DATE(M93089,N93089,DAY(L93089)),OFFSET($AD$15:$AD$22,0,M93089-$AD$14),0)))),"Off","On")</f>
        <v>Off</v>
      </c>
    </row>
    <row r="93090" spans="12:16" x14ac:dyDescent="0.25">
      <c r="L93090" s="57">
        <v>48075.625</v>
      </c>
      <c r="M93090" s="55">
        <f t="shared" si="4392"/>
        <v>2031</v>
      </c>
      <c r="N93090" s="55">
        <f t="shared" si="4393"/>
        <v>8</v>
      </c>
      <c r="O93090" s="55">
        <f t="shared" si="4394"/>
        <v>6</v>
      </c>
      <c r="P93090" s="54" t="str" cm="1">
        <f t="array" aca="1" ref="P93090" ca="1">IF(OR(O93090=1,O93090=7,INDEX($AD$28:$AO$51,HOUR(L93090)+1,N93090)&lt;&gt;"On",NOT(ISERROR(MATCH(DATE(M93090,N93090,DAY(L93090)),OFFSET($AD$15:$AD$22,0,M93090-$AD$14),0)))),"Off","On")</f>
        <v>On</v>
      </c>
    </row>
    <row r="93091" spans="12:16" x14ac:dyDescent="0.25">
      <c r="L93091" s="57">
        <v>48075.666666666664</v>
      </c>
      <c r="M93091" s="55">
        <f t="shared" si="4392"/>
        <v>2031</v>
      </c>
      <c r="N93091" s="55">
        <f t="shared" si="4393"/>
        <v>8</v>
      </c>
      <c r="O93091" s="55">
        <f t="shared" si="4394"/>
        <v>6</v>
      </c>
      <c r="P93091" s="54" t="str" cm="1">
        <f t="array" aca="1" ref="P93091" ca="1">IF(OR(O93091=1,O93091=7,INDEX($AD$28:$AO$51,HOUR(L93091)+1,N93091)&lt;&gt;"On",NOT(ISERROR(MATCH(DATE(M93091,N93091,DAY(L93091)),OFFSET($AD$15:$AD$22,0,M93091-$AD$14),0)))),"Off","On")</f>
        <v>On</v>
      </c>
    </row>
    <row r="93092" spans="12:16" x14ac:dyDescent="0.25">
      <c r="L93092" s="57">
        <v>48075.708333333336</v>
      </c>
      <c r="M93092" s="55">
        <f t="shared" si="4392"/>
        <v>2031</v>
      </c>
      <c r="N93092" s="55">
        <f t="shared" si="4393"/>
        <v>8</v>
      </c>
      <c r="O93092" s="55">
        <f t="shared" si="4394"/>
        <v>6</v>
      </c>
      <c r="P93092" s="54" t="str" cm="1">
        <f t="array" aca="1" ref="P93092" ca="1">IF(OR(O93092=1,O93092=7,INDEX($AD$28:$AO$51,HOUR(L93092)+1,N93092)&lt;&gt;"On",NOT(ISERROR(MATCH(DATE(M93092,N93092,DAY(L93092)),OFFSET($AD$15:$AD$22,0,M93092-$AD$14),0)))),"Off","On")</f>
        <v>On</v>
      </c>
    </row>
    <row r="93093" spans="12:16" x14ac:dyDescent="0.25">
      <c r="L93093" s="57">
        <v>48075.75</v>
      </c>
      <c r="M93093" s="55">
        <f t="shared" si="4392"/>
        <v>2031</v>
      </c>
      <c r="N93093" s="55">
        <f t="shared" si="4393"/>
        <v>8</v>
      </c>
      <c r="O93093" s="55">
        <f t="shared" si="4394"/>
        <v>6</v>
      </c>
      <c r="P93093" s="54" t="str" cm="1">
        <f t="array" aca="1" ref="P93093" ca="1">IF(OR(O93093=1,O93093=7,INDEX($AD$28:$AO$51,HOUR(L93093)+1,N93093)&lt;&gt;"On",NOT(ISERROR(MATCH(DATE(M93093,N93093,DAY(L93093)),OFFSET($AD$15:$AD$22,0,M93093-$AD$14),0)))),"Off","On")</f>
        <v>On</v>
      </c>
    </row>
    <row r="93094" spans="12:16" x14ac:dyDescent="0.25">
      <c r="L93094" s="57">
        <v>48075.791666666664</v>
      </c>
      <c r="M93094" s="55">
        <f t="shared" si="4392"/>
        <v>2031</v>
      </c>
      <c r="N93094" s="55">
        <f t="shared" si="4393"/>
        <v>8</v>
      </c>
      <c r="O93094" s="55">
        <f t="shared" si="4394"/>
        <v>6</v>
      </c>
      <c r="P93094" s="54" t="str" cm="1">
        <f t="array" aca="1" ref="P93094" ca="1">IF(OR(O93094=1,O93094=7,INDEX($AD$28:$AO$51,HOUR(L93094)+1,N93094)&lt;&gt;"On",NOT(ISERROR(MATCH(DATE(M93094,N93094,DAY(L93094)),OFFSET($AD$15:$AD$22,0,M93094-$AD$14),0)))),"Off","On")</f>
        <v>On</v>
      </c>
    </row>
    <row r="93095" spans="12:16" x14ac:dyDescent="0.25">
      <c r="L93095" s="57">
        <v>48075.833333333336</v>
      </c>
      <c r="M93095" s="55">
        <f t="shared" si="4392"/>
        <v>2031</v>
      </c>
      <c r="N93095" s="55">
        <f t="shared" si="4393"/>
        <v>8</v>
      </c>
      <c r="O93095" s="55">
        <f t="shared" si="4394"/>
        <v>6</v>
      </c>
      <c r="P93095" s="54" t="str" cm="1">
        <f t="array" aca="1" ref="P93095" ca="1">IF(OR(O93095=1,O93095=7,INDEX($AD$28:$AO$51,HOUR(L93095)+1,N93095)&lt;&gt;"On",NOT(ISERROR(MATCH(DATE(M93095,N93095,DAY(L93095)),OFFSET($AD$15:$AD$22,0,M93095-$AD$14),0)))),"Off","On")</f>
        <v>On</v>
      </c>
    </row>
    <row r="93096" spans="12:16" x14ac:dyDescent="0.25">
      <c r="L93096" s="57">
        <v>48075.875</v>
      </c>
      <c r="M93096" s="55">
        <f t="shared" si="4392"/>
        <v>2031</v>
      </c>
      <c r="N93096" s="55">
        <f t="shared" si="4393"/>
        <v>8</v>
      </c>
      <c r="O93096" s="55">
        <f t="shared" si="4394"/>
        <v>6</v>
      </c>
      <c r="P93096" s="54" t="str" cm="1">
        <f t="array" aca="1" ref="P93096" ca="1">IF(OR(O93096=1,O93096=7,INDEX($AD$28:$AO$51,HOUR(L93096)+1,N93096)&lt;&gt;"On",NOT(ISERROR(MATCH(DATE(M93096,N93096,DAY(L93096)),OFFSET($AD$15:$AD$22,0,M93096-$AD$14),0)))),"Off","On")</f>
        <v>On</v>
      </c>
    </row>
    <row r="93097" spans="12:16" x14ac:dyDescent="0.25">
      <c r="L93097" s="57">
        <v>48075.916666666664</v>
      </c>
      <c r="M93097" s="55">
        <f t="shared" si="4392"/>
        <v>2031</v>
      </c>
      <c r="N93097" s="55">
        <f t="shared" si="4393"/>
        <v>8</v>
      </c>
      <c r="O93097" s="55">
        <f t="shared" si="4394"/>
        <v>6</v>
      </c>
      <c r="P93097" s="54" t="str" cm="1">
        <f t="array" aca="1" ref="P93097" ca="1">IF(OR(O93097=1,O93097=7,INDEX($AD$28:$AO$51,HOUR(L93097)+1,N93097)&lt;&gt;"On",NOT(ISERROR(MATCH(DATE(M93097,N93097,DAY(L93097)),OFFSET($AD$15:$AD$22,0,M93097-$AD$14),0)))),"Off","On")</f>
        <v>Off</v>
      </c>
    </row>
    <row r="93098" spans="12:16" x14ac:dyDescent="0.25">
      <c r="L93098" s="57">
        <v>48075.958333333336</v>
      </c>
      <c r="M93098" s="55">
        <f t="shared" si="4392"/>
        <v>2031</v>
      </c>
      <c r="N93098" s="55">
        <f t="shared" si="4393"/>
        <v>8</v>
      </c>
      <c r="O93098" s="55">
        <f t="shared" si="4394"/>
        <v>6</v>
      </c>
      <c r="P93098" s="54" t="str" cm="1">
        <f t="array" aca="1" ref="P93098" ca="1">IF(OR(O93098=1,O93098=7,INDEX($AD$28:$AO$51,HOUR(L93098)+1,N93098)&lt;&gt;"On",NOT(ISERROR(MATCH(DATE(M93098,N93098,DAY(L93098)),OFFSET($AD$15:$AD$22,0,M93098-$AD$14),0)))),"Off","On")</f>
        <v>Off</v>
      </c>
    </row>
    <row r="93099" spans="12:16" x14ac:dyDescent="0.25">
      <c r="L93099" s="57">
        <v>48076</v>
      </c>
      <c r="M93099" s="55">
        <f t="shared" si="4392"/>
        <v>2031</v>
      </c>
      <c r="N93099" s="55">
        <f t="shared" si="4393"/>
        <v>8</v>
      </c>
      <c r="O93099" s="55">
        <f t="shared" si="4394"/>
        <v>7</v>
      </c>
      <c r="P93099" s="54" t="str" cm="1">
        <f t="array" aca="1" ref="P93099" ca="1">IF(OR(O93099=1,O93099=7,INDEX($AD$28:$AO$51,HOUR(L93099)+1,N93099)&lt;&gt;"On",NOT(ISERROR(MATCH(DATE(M93099,N93099,DAY(L93099)),OFFSET($AD$15:$AD$22,0,M93099-$AD$14),0)))),"Off","On")</f>
        <v>Off</v>
      </c>
    </row>
    <row r="93100" spans="12:16" x14ac:dyDescent="0.25">
      <c r="L93100" s="57">
        <v>48076.041666666664</v>
      </c>
      <c r="M93100" s="55">
        <f t="shared" si="4392"/>
        <v>2031</v>
      </c>
      <c r="N93100" s="55">
        <f t="shared" si="4393"/>
        <v>8</v>
      </c>
      <c r="O93100" s="55">
        <f t="shared" si="4394"/>
        <v>7</v>
      </c>
      <c r="P93100" s="54" t="str" cm="1">
        <f t="array" aca="1" ref="P93100" ca="1">IF(OR(O93100=1,O93100=7,INDEX($AD$28:$AO$51,HOUR(L93100)+1,N93100)&lt;&gt;"On",NOT(ISERROR(MATCH(DATE(M93100,N93100,DAY(L93100)),OFFSET($AD$15:$AD$22,0,M93100-$AD$14),0)))),"Off","On")</f>
        <v>Off</v>
      </c>
    </row>
    <row r="93101" spans="12:16" x14ac:dyDescent="0.25">
      <c r="L93101" s="57">
        <v>48076.083333333336</v>
      </c>
      <c r="M93101" s="55">
        <f t="shared" si="4392"/>
        <v>2031</v>
      </c>
      <c r="N93101" s="55">
        <f t="shared" si="4393"/>
        <v>8</v>
      </c>
      <c r="O93101" s="55">
        <f t="shared" si="4394"/>
        <v>7</v>
      </c>
      <c r="P93101" s="54" t="str" cm="1">
        <f t="array" aca="1" ref="P93101" ca="1">IF(OR(O93101=1,O93101=7,INDEX($AD$28:$AO$51,HOUR(L93101)+1,N93101)&lt;&gt;"On",NOT(ISERROR(MATCH(DATE(M93101,N93101,DAY(L93101)),OFFSET($AD$15:$AD$22,0,M93101-$AD$14),0)))),"Off","On")</f>
        <v>Off</v>
      </c>
    </row>
    <row r="93102" spans="12:16" x14ac:dyDescent="0.25">
      <c r="L93102" s="57">
        <v>48076.125</v>
      </c>
      <c r="M93102" s="55">
        <f t="shared" si="4392"/>
        <v>2031</v>
      </c>
      <c r="N93102" s="55">
        <f t="shared" si="4393"/>
        <v>8</v>
      </c>
      <c r="O93102" s="55">
        <f t="shared" si="4394"/>
        <v>7</v>
      </c>
      <c r="P93102" s="54" t="str" cm="1">
        <f t="array" aca="1" ref="P93102" ca="1">IF(OR(O93102=1,O93102=7,INDEX($AD$28:$AO$51,HOUR(L93102)+1,N93102)&lt;&gt;"On",NOT(ISERROR(MATCH(DATE(M93102,N93102,DAY(L93102)),OFFSET($AD$15:$AD$22,0,M93102-$AD$14),0)))),"Off","On")</f>
        <v>Off</v>
      </c>
    </row>
    <row r="93103" spans="12:16" x14ac:dyDescent="0.25">
      <c r="L93103" s="57">
        <v>48076.166666666664</v>
      </c>
      <c r="M93103" s="55">
        <f t="shared" si="4392"/>
        <v>2031</v>
      </c>
      <c r="N93103" s="55">
        <f t="shared" si="4393"/>
        <v>8</v>
      </c>
      <c r="O93103" s="55">
        <f t="shared" si="4394"/>
        <v>7</v>
      </c>
      <c r="P93103" s="54" t="str" cm="1">
        <f t="array" aca="1" ref="P93103" ca="1">IF(OR(O93103=1,O93103=7,INDEX($AD$28:$AO$51,HOUR(L93103)+1,N93103)&lt;&gt;"On",NOT(ISERROR(MATCH(DATE(M93103,N93103,DAY(L93103)),OFFSET($AD$15:$AD$22,0,M93103-$AD$14),0)))),"Off","On")</f>
        <v>Off</v>
      </c>
    </row>
    <row r="93104" spans="12:16" x14ac:dyDescent="0.25">
      <c r="L93104" s="57">
        <v>48076.208333333336</v>
      </c>
      <c r="M93104" s="55">
        <f t="shared" si="4392"/>
        <v>2031</v>
      </c>
      <c r="N93104" s="55">
        <f t="shared" si="4393"/>
        <v>8</v>
      </c>
      <c r="O93104" s="55">
        <f t="shared" si="4394"/>
        <v>7</v>
      </c>
      <c r="P93104" s="54" t="str" cm="1">
        <f t="array" aca="1" ref="P93104" ca="1">IF(OR(O93104=1,O93104=7,INDEX($AD$28:$AO$51,HOUR(L93104)+1,N93104)&lt;&gt;"On",NOT(ISERROR(MATCH(DATE(M93104,N93104,DAY(L93104)),OFFSET($AD$15:$AD$22,0,M93104-$AD$14),0)))),"Off","On")</f>
        <v>Off</v>
      </c>
    </row>
    <row r="93105" spans="12:16" x14ac:dyDescent="0.25">
      <c r="L93105" s="57">
        <v>48076.25</v>
      </c>
      <c r="M93105" s="55">
        <f t="shared" si="4392"/>
        <v>2031</v>
      </c>
      <c r="N93105" s="55">
        <f t="shared" si="4393"/>
        <v>8</v>
      </c>
      <c r="O93105" s="55">
        <f t="shared" si="4394"/>
        <v>7</v>
      </c>
      <c r="P93105" s="54" t="str" cm="1">
        <f t="array" aca="1" ref="P93105" ca="1">IF(OR(O93105=1,O93105=7,INDEX($AD$28:$AO$51,HOUR(L93105)+1,N93105)&lt;&gt;"On",NOT(ISERROR(MATCH(DATE(M93105,N93105,DAY(L93105)),OFFSET($AD$15:$AD$22,0,M93105-$AD$14),0)))),"Off","On")</f>
        <v>Off</v>
      </c>
    </row>
    <row r="93106" spans="12:16" x14ac:dyDescent="0.25">
      <c r="L93106" s="57">
        <v>48076.291666666664</v>
      </c>
      <c r="M93106" s="55">
        <f t="shared" si="4392"/>
        <v>2031</v>
      </c>
      <c r="N93106" s="55">
        <f t="shared" si="4393"/>
        <v>8</v>
      </c>
      <c r="O93106" s="55">
        <f t="shared" si="4394"/>
        <v>7</v>
      </c>
      <c r="P93106" s="54" t="str" cm="1">
        <f t="array" aca="1" ref="P93106" ca="1">IF(OR(O93106=1,O93106=7,INDEX($AD$28:$AO$51,HOUR(L93106)+1,N93106)&lt;&gt;"On",NOT(ISERROR(MATCH(DATE(M93106,N93106,DAY(L93106)),OFFSET($AD$15:$AD$22,0,M93106-$AD$14),0)))),"Off","On")</f>
        <v>Off</v>
      </c>
    </row>
    <row r="93107" spans="12:16" x14ac:dyDescent="0.25">
      <c r="L93107" s="57">
        <v>48076.333333333336</v>
      </c>
      <c r="M93107" s="55">
        <f t="shared" si="4392"/>
        <v>2031</v>
      </c>
      <c r="N93107" s="55">
        <f t="shared" si="4393"/>
        <v>8</v>
      </c>
      <c r="O93107" s="55">
        <f t="shared" si="4394"/>
        <v>7</v>
      </c>
      <c r="P93107" s="54" t="str" cm="1">
        <f t="array" aca="1" ref="P93107" ca="1">IF(OR(O93107=1,O93107=7,INDEX($AD$28:$AO$51,HOUR(L93107)+1,N93107)&lt;&gt;"On",NOT(ISERROR(MATCH(DATE(M93107,N93107,DAY(L93107)),OFFSET($AD$15:$AD$22,0,M93107-$AD$14),0)))),"Off","On")</f>
        <v>Off</v>
      </c>
    </row>
    <row r="93108" spans="12:16" x14ac:dyDescent="0.25">
      <c r="L93108" s="57">
        <v>48076.375</v>
      </c>
      <c r="M93108" s="55">
        <f t="shared" si="4392"/>
        <v>2031</v>
      </c>
      <c r="N93108" s="55">
        <f t="shared" si="4393"/>
        <v>8</v>
      </c>
      <c r="O93108" s="55">
        <f t="shared" si="4394"/>
        <v>7</v>
      </c>
      <c r="P93108" s="54" t="str" cm="1">
        <f t="array" aca="1" ref="P93108" ca="1">IF(OR(O93108=1,O93108=7,INDEX($AD$28:$AO$51,HOUR(L93108)+1,N93108)&lt;&gt;"On",NOT(ISERROR(MATCH(DATE(M93108,N93108,DAY(L93108)),OFFSET($AD$15:$AD$22,0,M93108-$AD$14),0)))),"Off","On")</f>
        <v>Off</v>
      </c>
    </row>
    <row r="93109" spans="12:16" x14ac:dyDescent="0.25">
      <c r="L93109" s="57">
        <v>48076.416666666664</v>
      </c>
      <c r="M93109" s="55">
        <f t="shared" si="4392"/>
        <v>2031</v>
      </c>
      <c r="N93109" s="55">
        <f t="shared" si="4393"/>
        <v>8</v>
      </c>
      <c r="O93109" s="55">
        <f t="shared" si="4394"/>
        <v>7</v>
      </c>
      <c r="P93109" s="54" t="str" cm="1">
        <f t="array" aca="1" ref="P93109" ca="1">IF(OR(O93109=1,O93109=7,INDEX($AD$28:$AO$51,HOUR(L93109)+1,N93109)&lt;&gt;"On",NOT(ISERROR(MATCH(DATE(M93109,N93109,DAY(L93109)),OFFSET($AD$15:$AD$22,0,M93109-$AD$14),0)))),"Off","On")</f>
        <v>Off</v>
      </c>
    </row>
    <row r="93110" spans="12:16" x14ac:dyDescent="0.25">
      <c r="L93110" s="57">
        <v>48076.458333333336</v>
      </c>
      <c r="M93110" s="55">
        <f t="shared" si="4392"/>
        <v>2031</v>
      </c>
      <c r="N93110" s="55">
        <f t="shared" si="4393"/>
        <v>8</v>
      </c>
      <c r="O93110" s="55">
        <f t="shared" si="4394"/>
        <v>7</v>
      </c>
      <c r="P93110" s="54" t="str" cm="1">
        <f t="array" aca="1" ref="P93110" ca="1">IF(OR(O93110=1,O93110=7,INDEX($AD$28:$AO$51,HOUR(L93110)+1,N93110)&lt;&gt;"On",NOT(ISERROR(MATCH(DATE(M93110,N93110,DAY(L93110)),OFFSET($AD$15:$AD$22,0,M93110-$AD$14),0)))),"Off","On")</f>
        <v>Off</v>
      </c>
    </row>
    <row r="93111" spans="12:16" x14ac:dyDescent="0.25">
      <c r="L93111" s="57">
        <v>48076.5</v>
      </c>
      <c r="M93111" s="55">
        <f t="shared" si="4392"/>
        <v>2031</v>
      </c>
      <c r="N93111" s="55">
        <f t="shared" si="4393"/>
        <v>8</v>
      </c>
      <c r="O93111" s="55">
        <f t="shared" si="4394"/>
        <v>7</v>
      </c>
      <c r="P93111" s="54" t="str" cm="1">
        <f t="array" aca="1" ref="P93111" ca="1">IF(OR(O93111=1,O93111=7,INDEX($AD$28:$AO$51,HOUR(L93111)+1,N93111)&lt;&gt;"On",NOT(ISERROR(MATCH(DATE(M93111,N93111,DAY(L93111)),OFFSET($AD$15:$AD$22,0,M93111-$AD$14),0)))),"Off","On")</f>
        <v>Off</v>
      </c>
    </row>
    <row r="93112" spans="12:16" x14ac:dyDescent="0.25">
      <c r="L93112" s="57">
        <v>48076.541666666664</v>
      </c>
      <c r="M93112" s="55">
        <f t="shared" si="4392"/>
        <v>2031</v>
      </c>
      <c r="N93112" s="55">
        <f t="shared" si="4393"/>
        <v>8</v>
      </c>
      <c r="O93112" s="55">
        <f t="shared" si="4394"/>
        <v>7</v>
      </c>
      <c r="P93112" s="54" t="str" cm="1">
        <f t="array" aca="1" ref="P93112" ca="1">IF(OR(O93112=1,O93112=7,INDEX($AD$28:$AO$51,HOUR(L93112)+1,N93112)&lt;&gt;"On",NOT(ISERROR(MATCH(DATE(M93112,N93112,DAY(L93112)),OFFSET($AD$15:$AD$22,0,M93112-$AD$14),0)))),"Off","On")</f>
        <v>Off</v>
      </c>
    </row>
    <row r="93113" spans="12:16" x14ac:dyDescent="0.25">
      <c r="L93113" s="57">
        <v>48076.583333333336</v>
      </c>
      <c r="M93113" s="55">
        <f t="shared" si="4392"/>
        <v>2031</v>
      </c>
      <c r="N93113" s="55">
        <f t="shared" si="4393"/>
        <v>8</v>
      </c>
      <c r="O93113" s="55">
        <f t="shared" si="4394"/>
        <v>7</v>
      </c>
      <c r="P93113" s="54" t="str" cm="1">
        <f t="array" aca="1" ref="P93113" ca="1">IF(OR(O93113=1,O93113=7,INDEX($AD$28:$AO$51,HOUR(L93113)+1,N93113)&lt;&gt;"On",NOT(ISERROR(MATCH(DATE(M93113,N93113,DAY(L93113)),OFFSET($AD$15:$AD$22,0,M93113-$AD$14),0)))),"Off","On")</f>
        <v>Off</v>
      </c>
    </row>
    <row r="93114" spans="12:16" x14ac:dyDescent="0.25">
      <c r="L93114" s="57">
        <v>48076.625</v>
      </c>
      <c r="M93114" s="55">
        <f t="shared" si="4392"/>
        <v>2031</v>
      </c>
      <c r="N93114" s="55">
        <f t="shared" si="4393"/>
        <v>8</v>
      </c>
      <c r="O93114" s="55">
        <f t="shared" si="4394"/>
        <v>7</v>
      </c>
      <c r="P93114" s="54" t="str" cm="1">
        <f t="array" aca="1" ref="P93114" ca="1">IF(OR(O93114=1,O93114=7,INDEX($AD$28:$AO$51,HOUR(L93114)+1,N93114)&lt;&gt;"On",NOT(ISERROR(MATCH(DATE(M93114,N93114,DAY(L93114)),OFFSET($AD$15:$AD$22,0,M93114-$AD$14),0)))),"Off","On")</f>
        <v>Off</v>
      </c>
    </row>
    <row r="93115" spans="12:16" x14ac:dyDescent="0.25">
      <c r="L93115" s="57">
        <v>48076.666666666664</v>
      </c>
      <c r="M93115" s="55">
        <f t="shared" si="4392"/>
        <v>2031</v>
      </c>
      <c r="N93115" s="55">
        <f t="shared" si="4393"/>
        <v>8</v>
      </c>
      <c r="O93115" s="55">
        <f t="shared" si="4394"/>
        <v>7</v>
      </c>
      <c r="P93115" s="54" t="str" cm="1">
        <f t="array" aca="1" ref="P93115" ca="1">IF(OR(O93115=1,O93115=7,INDEX($AD$28:$AO$51,HOUR(L93115)+1,N93115)&lt;&gt;"On",NOT(ISERROR(MATCH(DATE(M93115,N93115,DAY(L93115)),OFFSET($AD$15:$AD$22,0,M93115-$AD$14),0)))),"Off","On")</f>
        <v>Off</v>
      </c>
    </row>
    <row r="93116" spans="12:16" x14ac:dyDescent="0.25">
      <c r="L93116" s="57">
        <v>48076.708333333336</v>
      </c>
      <c r="M93116" s="55">
        <f t="shared" si="4392"/>
        <v>2031</v>
      </c>
      <c r="N93116" s="55">
        <f t="shared" si="4393"/>
        <v>8</v>
      </c>
      <c r="O93116" s="55">
        <f t="shared" si="4394"/>
        <v>7</v>
      </c>
      <c r="P93116" s="54" t="str" cm="1">
        <f t="array" aca="1" ref="P93116" ca="1">IF(OR(O93116=1,O93116=7,INDEX($AD$28:$AO$51,HOUR(L93116)+1,N93116)&lt;&gt;"On",NOT(ISERROR(MATCH(DATE(M93116,N93116,DAY(L93116)),OFFSET($AD$15:$AD$22,0,M93116-$AD$14),0)))),"Off","On")</f>
        <v>Off</v>
      </c>
    </row>
    <row r="93117" spans="12:16" x14ac:dyDescent="0.25">
      <c r="L93117" s="57">
        <v>48076.75</v>
      </c>
      <c r="M93117" s="55">
        <f t="shared" si="4392"/>
        <v>2031</v>
      </c>
      <c r="N93117" s="55">
        <f t="shared" si="4393"/>
        <v>8</v>
      </c>
      <c r="O93117" s="55">
        <f t="shared" si="4394"/>
        <v>7</v>
      </c>
      <c r="P93117" s="54" t="str" cm="1">
        <f t="array" aca="1" ref="P93117" ca="1">IF(OR(O93117=1,O93117=7,INDEX($AD$28:$AO$51,HOUR(L93117)+1,N93117)&lt;&gt;"On",NOT(ISERROR(MATCH(DATE(M93117,N93117,DAY(L93117)),OFFSET($AD$15:$AD$22,0,M93117-$AD$14),0)))),"Off","On")</f>
        <v>Off</v>
      </c>
    </row>
    <row r="93118" spans="12:16" x14ac:dyDescent="0.25">
      <c r="L93118" s="57">
        <v>48076.791666666664</v>
      </c>
      <c r="M93118" s="55">
        <f t="shared" si="4392"/>
        <v>2031</v>
      </c>
      <c r="N93118" s="55">
        <f t="shared" si="4393"/>
        <v>8</v>
      </c>
      <c r="O93118" s="55">
        <f t="shared" si="4394"/>
        <v>7</v>
      </c>
      <c r="P93118" s="54" t="str" cm="1">
        <f t="array" aca="1" ref="P93118" ca="1">IF(OR(O93118=1,O93118=7,INDEX($AD$28:$AO$51,HOUR(L93118)+1,N93118)&lt;&gt;"On",NOT(ISERROR(MATCH(DATE(M93118,N93118,DAY(L93118)),OFFSET($AD$15:$AD$22,0,M93118-$AD$14),0)))),"Off","On")</f>
        <v>Off</v>
      </c>
    </row>
    <row r="93119" spans="12:16" x14ac:dyDescent="0.25">
      <c r="L93119" s="57">
        <v>48076.833333333336</v>
      </c>
      <c r="M93119" s="55">
        <f t="shared" si="4392"/>
        <v>2031</v>
      </c>
      <c r="N93119" s="55">
        <f t="shared" si="4393"/>
        <v>8</v>
      </c>
      <c r="O93119" s="55">
        <f t="shared" si="4394"/>
        <v>7</v>
      </c>
      <c r="P93119" s="54" t="str" cm="1">
        <f t="array" aca="1" ref="P93119" ca="1">IF(OR(O93119=1,O93119=7,INDEX($AD$28:$AO$51,HOUR(L93119)+1,N93119)&lt;&gt;"On",NOT(ISERROR(MATCH(DATE(M93119,N93119,DAY(L93119)),OFFSET($AD$15:$AD$22,0,M93119-$AD$14),0)))),"Off","On")</f>
        <v>Off</v>
      </c>
    </row>
    <row r="93120" spans="12:16" x14ac:dyDescent="0.25">
      <c r="L93120" s="57">
        <v>48076.875</v>
      </c>
      <c r="M93120" s="55">
        <f t="shared" si="4392"/>
        <v>2031</v>
      </c>
      <c r="N93120" s="55">
        <f t="shared" si="4393"/>
        <v>8</v>
      </c>
      <c r="O93120" s="55">
        <f t="shared" si="4394"/>
        <v>7</v>
      </c>
      <c r="P93120" s="54" t="str" cm="1">
        <f t="array" aca="1" ref="P93120" ca="1">IF(OR(O93120=1,O93120=7,INDEX($AD$28:$AO$51,HOUR(L93120)+1,N93120)&lt;&gt;"On",NOT(ISERROR(MATCH(DATE(M93120,N93120,DAY(L93120)),OFFSET($AD$15:$AD$22,0,M93120-$AD$14),0)))),"Off","On")</f>
        <v>Off</v>
      </c>
    </row>
    <row r="93121" spans="12:16" x14ac:dyDescent="0.25">
      <c r="L93121" s="57">
        <v>48076.916666666664</v>
      </c>
      <c r="M93121" s="55">
        <f t="shared" si="4392"/>
        <v>2031</v>
      </c>
      <c r="N93121" s="55">
        <f t="shared" si="4393"/>
        <v>8</v>
      </c>
      <c r="O93121" s="55">
        <f t="shared" si="4394"/>
        <v>7</v>
      </c>
      <c r="P93121" s="54" t="str" cm="1">
        <f t="array" aca="1" ref="P93121" ca="1">IF(OR(O93121=1,O93121=7,INDEX($AD$28:$AO$51,HOUR(L93121)+1,N93121)&lt;&gt;"On",NOT(ISERROR(MATCH(DATE(M93121,N93121,DAY(L93121)),OFFSET($AD$15:$AD$22,0,M93121-$AD$14),0)))),"Off","On")</f>
        <v>Off</v>
      </c>
    </row>
    <row r="93122" spans="12:16" x14ac:dyDescent="0.25">
      <c r="L93122" s="57">
        <v>48076.958333333336</v>
      </c>
      <c r="M93122" s="55">
        <f t="shared" si="4392"/>
        <v>2031</v>
      </c>
      <c r="N93122" s="55">
        <f t="shared" si="4393"/>
        <v>8</v>
      </c>
      <c r="O93122" s="55">
        <f t="shared" si="4394"/>
        <v>7</v>
      </c>
      <c r="P93122" s="54" t="str" cm="1">
        <f t="array" aca="1" ref="P93122" ca="1">IF(OR(O93122=1,O93122=7,INDEX($AD$28:$AO$51,HOUR(L93122)+1,N93122)&lt;&gt;"On",NOT(ISERROR(MATCH(DATE(M93122,N93122,DAY(L93122)),OFFSET($AD$15:$AD$22,0,M93122-$AD$14),0)))),"Off","On")</f>
        <v>Off</v>
      </c>
    </row>
    <row r="93123" spans="12:16" x14ac:dyDescent="0.25">
      <c r="L93123" s="57">
        <v>48077</v>
      </c>
      <c r="M93123" s="55">
        <f t="shared" si="4392"/>
        <v>2031</v>
      </c>
      <c r="N93123" s="55">
        <f t="shared" si="4393"/>
        <v>8</v>
      </c>
      <c r="O93123" s="55">
        <f t="shared" si="4394"/>
        <v>1</v>
      </c>
      <c r="P93123" s="54" t="str" cm="1">
        <f t="array" aca="1" ref="P93123" ca="1">IF(OR(O93123=1,O93123=7,INDEX($AD$28:$AO$51,HOUR(L93123)+1,N93123)&lt;&gt;"On",NOT(ISERROR(MATCH(DATE(M93123,N93123,DAY(L93123)),OFFSET($AD$15:$AD$22,0,M93123-$AD$14),0)))),"Off","On")</f>
        <v>Off</v>
      </c>
    </row>
    <row r="93124" spans="12:16" x14ac:dyDescent="0.25">
      <c r="L93124" s="57">
        <v>48077.041666666664</v>
      </c>
      <c r="M93124" s="55">
        <f t="shared" si="4392"/>
        <v>2031</v>
      </c>
      <c r="N93124" s="55">
        <f t="shared" si="4393"/>
        <v>8</v>
      </c>
      <c r="O93124" s="55">
        <f t="shared" si="4394"/>
        <v>1</v>
      </c>
      <c r="P93124" s="54" t="str" cm="1">
        <f t="array" aca="1" ref="P93124" ca="1">IF(OR(O93124=1,O93124=7,INDEX($AD$28:$AO$51,HOUR(L93124)+1,N93124)&lt;&gt;"On",NOT(ISERROR(MATCH(DATE(M93124,N93124,DAY(L93124)),OFFSET($AD$15:$AD$22,0,M93124-$AD$14),0)))),"Off","On")</f>
        <v>Off</v>
      </c>
    </row>
    <row r="93125" spans="12:16" x14ac:dyDescent="0.25">
      <c r="L93125" s="57">
        <v>48077.083333333336</v>
      </c>
      <c r="M93125" s="55">
        <f t="shared" si="4392"/>
        <v>2031</v>
      </c>
      <c r="N93125" s="55">
        <f t="shared" si="4393"/>
        <v>8</v>
      </c>
      <c r="O93125" s="55">
        <f t="shared" si="4394"/>
        <v>1</v>
      </c>
      <c r="P93125" s="54" t="str" cm="1">
        <f t="array" aca="1" ref="P93125" ca="1">IF(OR(O93125=1,O93125=7,INDEX($AD$28:$AO$51,HOUR(L93125)+1,N93125)&lt;&gt;"On",NOT(ISERROR(MATCH(DATE(M93125,N93125,DAY(L93125)),OFFSET($AD$15:$AD$22,0,M93125-$AD$14),0)))),"Off","On")</f>
        <v>Off</v>
      </c>
    </row>
    <row r="93126" spans="12:16" x14ac:dyDescent="0.25">
      <c r="L93126" s="57">
        <v>48077.125</v>
      </c>
      <c r="M93126" s="55">
        <f t="shared" si="4392"/>
        <v>2031</v>
      </c>
      <c r="N93126" s="55">
        <f t="shared" si="4393"/>
        <v>8</v>
      </c>
      <c r="O93126" s="55">
        <f t="shared" si="4394"/>
        <v>1</v>
      </c>
      <c r="P93126" s="54" t="str" cm="1">
        <f t="array" aca="1" ref="P93126" ca="1">IF(OR(O93126=1,O93126=7,INDEX($AD$28:$AO$51,HOUR(L93126)+1,N93126)&lt;&gt;"On",NOT(ISERROR(MATCH(DATE(M93126,N93126,DAY(L93126)),OFFSET($AD$15:$AD$22,0,M93126-$AD$14),0)))),"Off","On")</f>
        <v>Off</v>
      </c>
    </row>
    <row r="93127" spans="12:16" x14ac:dyDescent="0.25">
      <c r="L93127" s="57">
        <v>48077.166666666664</v>
      </c>
      <c r="M93127" s="55">
        <f t="shared" si="4392"/>
        <v>2031</v>
      </c>
      <c r="N93127" s="55">
        <f t="shared" si="4393"/>
        <v>8</v>
      </c>
      <c r="O93127" s="55">
        <f t="shared" si="4394"/>
        <v>1</v>
      </c>
      <c r="P93127" s="54" t="str" cm="1">
        <f t="array" aca="1" ref="P93127" ca="1">IF(OR(O93127=1,O93127=7,INDEX($AD$28:$AO$51,HOUR(L93127)+1,N93127)&lt;&gt;"On",NOT(ISERROR(MATCH(DATE(M93127,N93127,DAY(L93127)),OFFSET($AD$15:$AD$22,0,M93127-$AD$14),0)))),"Off","On")</f>
        <v>Off</v>
      </c>
    </row>
    <row r="93128" spans="12:16" x14ac:dyDescent="0.25">
      <c r="L93128" s="57">
        <v>48077.208333333336</v>
      </c>
      <c r="M93128" s="55">
        <f t="shared" si="4392"/>
        <v>2031</v>
      </c>
      <c r="N93128" s="55">
        <f t="shared" si="4393"/>
        <v>8</v>
      </c>
      <c r="O93128" s="55">
        <f t="shared" si="4394"/>
        <v>1</v>
      </c>
      <c r="P93128" s="54" t="str" cm="1">
        <f t="array" aca="1" ref="P93128" ca="1">IF(OR(O93128=1,O93128=7,INDEX($AD$28:$AO$51,HOUR(L93128)+1,N93128)&lt;&gt;"On",NOT(ISERROR(MATCH(DATE(M93128,N93128,DAY(L93128)),OFFSET($AD$15:$AD$22,0,M93128-$AD$14),0)))),"Off","On")</f>
        <v>Off</v>
      </c>
    </row>
    <row r="93129" spans="12:16" x14ac:dyDescent="0.25">
      <c r="L93129" s="57">
        <v>48077.25</v>
      </c>
      <c r="M93129" s="55">
        <f t="shared" si="4392"/>
        <v>2031</v>
      </c>
      <c r="N93129" s="55">
        <f t="shared" si="4393"/>
        <v>8</v>
      </c>
      <c r="O93129" s="55">
        <f t="shared" si="4394"/>
        <v>1</v>
      </c>
      <c r="P93129" s="54" t="str" cm="1">
        <f t="array" aca="1" ref="P93129" ca="1">IF(OR(O93129=1,O93129=7,INDEX($AD$28:$AO$51,HOUR(L93129)+1,N93129)&lt;&gt;"On",NOT(ISERROR(MATCH(DATE(M93129,N93129,DAY(L93129)),OFFSET($AD$15:$AD$22,0,M93129-$AD$14),0)))),"Off","On")</f>
        <v>Off</v>
      </c>
    </row>
    <row r="93130" spans="12:16" x14ac:dyDescent="0.25">
      <c r="L93130" s="57">
        <v>48077.291666666664</v>
      </c>
      <c r="M93130" s="55">
        <f t="shared" si="4392"/>
        <v>2031</v>
      </c>
      <c r="N93130" s="55">
        <f t="shared" si="4393"/>
        <v>8</v>
      </c>
      <c r="O93130" s="55">
        <f t="shared" si="4394"/>
        <v>1</v>
      </c>
      <c r="P93130" s="54" t="str" cm="1">
        <f t="array" aca="1" ref="P93130" ca="1">IF(OR(O93130=1,O93130=7,INDEX($AD$28:$AO$51,HOUR(L93130)+1,N93130)&lt;&gt;"On",NOT(ISERROR(MATCH(DATE(M93130,N93130,DAY(L93130)),OFFSET($AD$15:$AD$22,0,M93130-$AD$14),0)))),"Off","On")</f>
        <v>Off</v>
      </c>
    </row>
    <row r="93131" spans="12:16" x14ac:dyDescent="0.25">
      <c r="L93131" s="57">
        <v>48077.333333333336</v>
      </c>
      <c r="M93131" s="55">
        <f t="shared" si="4392"/>
        <v>2031</v>
      </c>
      <c r="N93131" s="55">
        <f t="shared" si="4393"/>
        <v>8</v>
      </c>
      <c r="O93131" s="55">
        <f t="shared" si="4394"/>
        <v>1</v>
      </c>
      <c r="P93131" s="54" t="str" cm="1">
        <f t="array" aca="1" ref="P93131" ca="1">IF(OR(O93131=1,O93131=7,INDEX($AD$28:$AO$51,HOUR(L93131)+1,N93131)&lt;&gt;"On",NOT(ISERROR(MATCH(DATE(M93131,N93131,DAY(L93131)),OFFSET($AD$15:$AD$22,0,M93131-$AD$14),0)))),"Off","On")</f>
        <v>Off</v>
      </c>
    </row>
    <row r="93132" spans="12:16" x14ac:dyDescent="0.25">
      <c r="L93132" s="57">
        <v>48077.375</v>
      </c>
      <c r="M93132" s="55">
        <f t="shared" ref="M93132:M93195" si="4395">YEAR(L93132)</f>
        <v>2031</v>
      </c>
      <c r="N93132" s="55">
        <f t="shared" ref="N93132:N93195" si="4396">MONTH(L93132)</f>
        <v>8</v>
      </c>
      <c r="O93132" s="55">
        <f t="shared" ref="O93132:O93195" si="4397">WEEKDAY(L93132)</f>
        <v>1</v>
      </c>
      <c r="P93132" s="54" t="str" cm="1">
        <f t="array" aca="1" ref="P93132" ca="1">IF(OR(O93132=1,O93132=7,INDEX($AD$28:$AO$51,HOUR(L93132)+1,N93132)&lt;&gt;"On",NOT(ISERROR(MATCH(DATE(M93132,N93132,DAY(L93132)),OFFSET($AD$15:$AD$22,0,M93132-$AD$14),0)))),"Off","On")</f>
        <v>Off</v>
      </c>
    </row>
    <row r="93133" spans="12:16" x14ac:dyDescent="0.25">
      <c r="L93133" s="57">
        <v>48077.416666666664</v>
      </c>
      <c r="M93133" s="55">
        <f t="shared" si="4395"/>
        <v>2031</v>
      </c>
      <c r="N93133" s="55">
        <f t="shared" si="4396"/>
        <v>8</v>
      </c>
      <c r="O93133" s="55">
        <f t="shared" si="4397"/>
        <v>1</v>
      </c>
      <c r="P93133" s="54" t="str" cm="1">
        <f t="array" aca="1" ref="P93133" ca="1">IF(OR(O93133=1,O93133=7,INDEX($AD$28:$AO$51,HOUR(L93133)+1,N93133)&lt;&gt;"On",NOT(ISERROR(MATCH(DATE(M93133,N93133,DAY(L93133)),OFFSET($AD$15:$AD$22,0,M93133-$AD$14),0)))),"Off","On")</f>
        <v>Off</v>
      </c>
    </row>
    <row r="93134" spans="12:16" x14ac:dyDescent="0.25">
      <c r="L93134" s="57">
        <v>48077.458333333336</v>
      </c>
      <c r="M93134" s="55">
        <f t="shared" si="4395"/>
        <v>2031</v>
      </c>
      <c r="N93134" s="55">
        <f t="shared" si="4396"/>
        <v>8</v>
      </c>
      <c r="O93134" s="55">
        <f t="shared" si="4397"/>
        <v>1</v>
      </c>
      <c r="P93134" s="54" t="str" cm="1">
        <f t="array" aca="1" ref="P93134" ca="1">IF(OR(O93134=1,O93134=7,INDEX($AD$28:$AO$51,HOUR(L93134)+1,N93134)&lt;&gt;"On",NOT(ISERROR(MATCH(DATE(M93134,N93134,DAY(L93134)),OFFSET($AD$15:$AD$22,0,M93134-$AD$14),0)))),"Off","On")</f>
        <v>Off</v>
      </c>
    </row>
    <row r="93135" spans="12:16" x14ac:dyDescent="0.25">
      <c r="L93135" s="57">
        <v>48077.5</v>
      </c>
      <c r="M93135" s="55">
        <f t="shared" si="4395"/>
        <v>2031</v>
      </c>
      <c r="N93135" s="55">
        <f t="shared" si="4396"/>
        <v>8</v>
      </c>
      <c r="O93135" s="55">
        <f t="shared" si="4397"/>
        <v>1</v>
      </c>
      <c r="P93135" s="54" t="str" cm="1">
        <f t="array" aca="1" ref="P93135" ca="1">IF(OR(O93135=1,O93135=7,INDEX($AD$28:$AO$51,HOUR(L93135)+1,N93135)&lt;&gt;"On",NOT(ISERROR(MATCH(DATE(M93135,N93135,DAY(L93135)),OFFSET($AD$15:$AD$22,0,M93135-$AD$14),0)))),"Off","On")</f>
        <v>Off</v>
      </c>
    </row>
    <row r="93136" spans="12:16" x14ac:dyDescent="0.25">
      <c r="L93136" s="57">
        <v>48077.541666666664</v>
      </c>
      <c r="M93136" s="55">
        <f t="shared" si="4395"/>
        <v>2031</v>
      </c>
      <c r="N93136" s="55">
        <f t="shared" si="4396"/>
        <v>8</v>
      </c>
      <c r="O93136" s="55">
        <f t="shared" si="4397"/>
        <v>1</v>
      </c>
      <c r="P93136" s="54" t="str" cm="1">
        <f t="array" aca="1" ref="P93136" ca="1">IF(OR(O93136=1,O93136=7,INDEX($AD$28:$AO$51,HOUR(L93136)+1,N93136)&lt;&gt;"On",NOT(ISERROR(MATCH(DATE(M93136,N93136,DAY(L93136)),OFFSET($AD$15:$AD$22,0,M93136-$AD$14),0)))),"Off","On")</f>
        <v>Off</v>
      </c>
    </row>
    <row r="93137" spans="12:16" x14ac:dyDescent="0.25">
      <c r="L93137" s="57">
        <v>48077.583333333336</v>
      </c>
      <c r="M93137" s="55">
        <f t="shared" si="4395"/>
        <v>2031</v>
      </c>
      <c r="N93137" s="55">
        <f t="shared" si="4396"/>
        <v>8</v>
      </c>
      <c r="O93137" s="55">
        <f t="shared" si="4397"/>
        <v>1</v>
      </c>
      <c r="P93137" s="54" t="str" cm="1">
        <f t="array" aca="1" ref="P93137" ca="1">IF(OR(O93137=1,O93137=7,INDEX($AD$28:$AO$51,HOUR(L93137)+1,N93137)&lt;&gt;"On",NOT(ISERROR(MATCH(DATE(M93137,N93137,DAY(L93137)),OFFSET($AD$15:$AD$22,0,M93137-$AD$14),0)))),"Off","On")</f>
        <v>Off</v>
      </c>
    </row>
    <row r="93138" spans="12:16" x14ac:dyDescent="0.25">
      <c r="L93138" s="57">
        <v>48077.625</v>
      </c>
      <c r="M93138" s="55">
        <f t="shared" si="4395"/>
        <v>2031</v>
      </c>
      <c r="N93138" s="55">
        <f t="shared" si="4396"/>
        <v>8</v>
      </c>
      <c r="O93138" s="55">
        <f t="shared" si="4397"/>
        <v>1</v>
      </c>
      <c r="P93138" s="54" t="str" cm="1">
        <f t="array" aca="1" ref="P93138" ca="1">IF(OR(O93138=1,O93138=7,INDEX($AD$28:$AO$51,HOUR(L93138)+1,N93138)&lt;&gt;"On",NOT(ISERROR(MATCH(DATE(M93138,N93138,DAY(L93138)),OFFSET($AD$15:$AD$22,0,M93138-$AD$14),0)))),"Off","On")</f>
        <v>Off</v>
      </c>
    </row>
    <row r="93139" spans="12:16" x14ac:dyDescent="0.25">
      <c r="L93139" s="57">
        <v>48077.666666666664</v>
      </c>
      <c r="M93139" s="55">
        <f t="shared" si="4395"/>
        <v>2031</v>
      </c>
      <c r="N93139" s="55">
        <f t="shared" si="4396"/>
        <v>8</v>
      </c>
      <c r="O93139" s="55">
        <f t="shared" si="4397"/>
        <v>1</v>
      </c>
      <c r="P93139" s="54" t="str" cm="1">
        <f t="array" aca="1" ref="P93139" ca="1">IF(OR(O93139=1,O93139=7,INDEX($AD$28:$AO$51,HOUR(L93139)+1,N93139)&lt;&gt;"On",NOT(ISERROR(MATCH(DATE(M93139,N93139,DAY(L93139)),OFFSET($AD$15:$AD$22,0,M93139-$AD$14),0)))),"Off","On")</f>
        <v>Off</v>
      </c>
    </row>
    <row r="93140" spans="12:16" x14ac:dyDescent="0.25">
      <c r="L93140" s="57">
        <v>48077.708333333336</v>
      </c>
      <c r="M93140" s="55">
        <f t="shared" si="4395"/>
        <v>2031</v>
      </c>
      <c r="N93140" s="55">
        <f t="shared" si="4396"/>
        <v>8</v>
      </c>
      <c r="O93140" s="55">
        <f t="shared" si="4397"/>
        <v>1</v>
      </c>
      <c r="P93140" s="54" t="str" cm="1">
        <f t="array" aca="1" ref="P93140" ca="1">IF(OR(O93140=1,O93140=7,INDEX($AD$28:$AO$51,HOUR(L93140)+1,N93140)&lt;&gt;"On",NOT(ISERROR(MATCH(DATE(M93140,N93140,DAY(L93140)),OFFSET($AD$15:$AD$22,0,M93140-$AD$14),0)))),"Off","On")</f>
        <v>Off</v>
      </c>
    </row>
    <row r="93141" spans="12:16" x14ac:dyDescent="0.25">
      <c r="L93141" s="57">
        <v>48077.75</v>
      </c>
      <c r="M93141" s="55">
        <f t="shared" si="4395"/>
        <v>2031</v>
      </c>
      <c r="N93141" s="55">
        <f t="shared" si="4396"/>
        <v>8</v>
      </c>
      <c r="O93141" s="55">
        <f t="shared" si="4397"/>
        <v>1</v>
      </c>
      <c r="P93141" s="54" t="str" cm="1">
        <f t="array" aca="1" ref="P93141" ca="1">IF(OR(O93141=1,O93141=7,INDEX($AD$28:$AO$51,HOUR(L93141)+1,N93141)&lt;&gt;"On",NOT(ISERROR(MATCH(DATE(M93141,N93141,DAY(L93141)),OFFSET($AD$15:$AD$22,0,M93141-$AD$14),0)))),"Off","On")</f>
        <v>Off</v>
      </c>
    </row>
    <row r="93142" spans="12:16" x14ac:dyDescent="0.25">
      <c r="L93142" s="57">
        <v>48077.791666666664</v>
      </c>
      <c r="M93142" s="55">
        <f t="shared" si="4395"/>
        <v>2031</v>
      </c>
      <c r="N93142" s="55">
        <f t="shared" si="4396"/>
        <v>8</v>
      </c>
      <c r="O93142" s="55">
        <f t="shared" si="4397"/>
        <v>1</v>
      </c>
      <c r="P93142" s="54" t="str" cm="1">
        <f t="array" aca="1" ref="P93142" ca="1">IF(OR(O93142=1,O93142=7,INDEX($AD$28:$AO$51,HOUR(L93142)+1,N93142)&lt;&gt;"On",NOT(ISERROR(MATCH(DATE(M93142,N93142,DAY(L93142)),OFFSET($AD$15:$AD$22,0,M93142-$AD$14),0)))),"Off","On")</f>
        <v>Off</v>
      </c>
    </row>
    <row r="93143" spans="12:16" x14ac:dyDescent="0.25">
      <c r="L93143" s="57">
        <v>48077.833333333336</v>
      </c>
      <c r="M93143" s="55">
        <f t="shared" si="4395"/>
        <v>2031</v>
      </c>
      <c r="N93143" s="55">
        <f t="shared" si="4396"/>
        <v>8</v>
      </c>
      <c r="O93143" s="55">
        <f t="shared" si="4397"/>
        <v>1</v>
      </c>
      <c r="P93143" s="54" t="str" cm="1">
        <f t="array" aca="1" ref="P93143" ca="1">IF(OR(O93143=1,O93143=7,INDEX($AD$28:$AO$51,HOUR(L93143)+1,N93143)&lt;&gt;"On",NOT(ISERROR(MATCH(DATE(M93143,N93143,DAY(L93143)),OFFSET($AD$15:$AD$22,0,M93143-$AD$14),0)))),"Off","On")</f>
        <v>Off</v>
      </c>
    </row>
    <row r="93144" spans="12:16" x14ac:dyDescent="0.25">
      <c r="L93144" s="57">
        <v>48077.875</v>
      </c>
      <c r="M93144" s="55">
        <f t="shared" si="4395"/>
        <v>2031</v>
      </c>
      <c r="N93144" s="55">
        <f t="shared" si="4396"/>
        <v>8</v>
      </c>
      <c r="O93144" s="55">
        <f t="shared" si="4397"/>
        <v>1</v>
      </c>
      <c r="P93144" s="54" t="str" cm="1">
        <f t="array" aca="1" ref="P93144" ca="1">IF(OR(O93144=1,O93144=7,INDEX($AD$28:$AO$51,HOUR(L93144)+1,N93144)&lt;&gt;"On",NOT(ISERROR(MATCH(DATE(M93144,N93144,DAY(L93144)),OFFSET($AD$15:$AD$22,0,M93144-$AD$14),0)))),"Off","On")</f>
        <v>Off</v>
      </c>
    </row>
    <row r="93145" spans="12:16" x14ac:dyDescent="0.25">
      <c r="L93145" s="57">
        <v>48077.916666666664</v>
      </c>
      <c r="M93145" s="55">
        <f t="shared" si="4395"/>
        <v>2031</v>
      </c>
      <c r="N93145" s="55">
        <f t="shared" si="4396"/>
        <v>8</v>
      </c>
      <c r="O93145" s="55">
        <f t="shared" si="4397"/>
        <v>1</v>
      </c>
      <c r="P93145" s="54" t="str" cm="1">
        <f t="array" aca="1" ref="P93145" ca="1">IF(OR(O93145=1,O93145=7,INDEX($AD$28:$AO$51,HOUR(L93145)+1,N93145)&lt;&gt;"On",NOT(ISERROR(MATCH(DATE(M93145,N93145,DAY(L93145)),OFFSET($AD$15:$AD$22,0,M93145-$AD$14),0)))),"Off","On")</f>
        <v>Off</v>
      </c>
    </row>
    <row r="93146" spans="12:16" x14ac:dyDescent="0.25">
      <c r="L93146" s="57">
        <v>48077.958333333336</v>
      </c>
      <c r="M93146" s="55">
        <f t="shared" si="4395"/>
        <v>2031</v>
      </c>
      <c r="N93146" s="55">
        <f t="shared" si="4396"/>
        <v>8</v>
      </c>
      <c r="O93146" s="55">
        <f t="shared" si="4397"/>
        <v>1</v>
      </c>
      <c r="P93146" s="54" t="str" cm="1">
        <f t="array" aca="1" ref="P93146" ca="1">IF(OR(O93146=1,O93146=7,INDEX($AD$28:$AO$51,HOUR(L93146)+1,N93146)&lt;&gt;"On",NOT(ISERROR(MATCH(DATE(M93146,N93146,DAY(L93146)),OFFSET($AD$15:$AD$22,0,M93146-$AD$14),0)))),"Off","On")</f>
        <v>Off</v>
      </c>
    </row>
    <row r="93147" spans="12:16" x14ac:dyDescent="0.25">
      <c r="L93147" s="57">
        <v>48078</v>
      </c>
      <c r="M93147" s="55">
        <f t="shared" si="4395"/>
        <v>2031</v>
      </c>
      <c r="N93147" s="55">
        <f t="shared" si="4396"/>
        <v>8</v>
      </c>
      <c r="O93147" s="55">
        <f t="shared" si="4397"/>
        <v>2</v>
      </c>
      <c r="P93147" s="54" t="str" cm="1">
        <f t="array" aca="1" ref="P93147" ca="1">IF(OR(O93147=1,O93147=7,INDEX($AD$28:$AO$51,HOUR(L93147)+1,N93147)&lt;&gt;"On",NOT(ISERROR(MATCH(DATE(M93147,N93147,DAY(L93147)),OFFSET($AD$15:$AD$22,0,M93147-$AD$14),0)))),"Off","On")</f>
        <v>Off</v>
      </c>
    </row>
    <row r="93148" spans="12:16" x14ac:dyDescent="0.25">
      <c r="L93148" s="57">
        <v>48078.041666666664</v>
      </c>
      <c r="M93148" s="55">
        <f t="shared" si="4395"/>
        <v>2031</v>
      </c>
      <c r="N93148" s="55">
        <f t="shared" si="4396"/>
        <v>8</v>
      </c>
      <c r="O93148" s="55">
        <f t="shared" si="4397"/>
        <v>2</v>
      </c>
      <c r="P93148" s="54" t="str" cm="1">
        <f t="array" aca="1" ref="P93148" ca="1">IF(OR(O93148=1,O93148=7,INDEX($AD$28:$AO$51,HOUR(L93148)+1,N93148)&lt;&gt;"On",NOT(ISERROR(MATCH(DATE(M93148,N93148,DAY(L93148)),OFFSET($AD$15:$AD$22,0,M93148-$AD$14),0)))),"Off","On")</f>
        <v>Off</v>
      </c>
    </row>
    <row r="93149" spans="12:16" x14ac:dyDescent="0.25">
      <c r="L93149" s="57">
        <v>48078.083333333336</v>
      </c>
      <c r="M93149" s="55">
        <f t="shared" si="4395"/>
        <v>2031</v>
      </c>
      <c r="N93149" s="55">
        <f t="shared" si="4396"/>
        <v>8</v>
      </c>
      <c r="O93149" s="55">
        <f t="shared" si="4397"/>
        <v>2</v>
      </c>
      <c r="P93149" s="54" t="str" cm="1">
        <f t="array" aca="1" ref="P93149" ca="1">IF(OR(O93149=1,O93149=7,INDEX($AD$28:$AO$51,HOUR(L93149)+1,N93149)&lt;&gt;"On",NOT(ISERROR(MATCH(DATE(M93149,N93149,DAY(L93149)),OFFSET($AD$15:$AD$22,0,M93149-$AD$14),0)))),"Off","On")</f>
        <v>Off</v>
      </c>
    </row>
    <row r="93150" spans="12:16" x14ac:dyDescent="0.25">
      <c r="L93150" s="57">
        <v>48078.125</v>
      </c>
      <c r="M93150" s="55">
        <f t="shared" si="4395"/>
        <v>2031</v>
      </c>
      <c r="N93150" s="55">
        <f t="shared" si="4396"/>
        <v>8</v>
      </c>
      <c r="O93150" s="55">
        <f t="shared" si="4397"/>
        <v>2</v>
      </c>
      <c r="P93150" s="54" t="str" cm="1">
        <f t="array" aca="1" ref="P93150" ca="1">IF(OR(O93150=1,O93150=7,INDEX($AD$28:$AO$51,HOUR(L93150)+1,N93150)&lt;&gt;"On",NOT(ISERROR(MATCH(DATE(M93150,N93150,DAY(L93150)),OFFSET($AD$15:$AD$22,0,M93150-$AD$14),0)))),"Off","On")</f>
        <v>Off</v>
      </c>
    </row>
    <row r="93151" spans="12:16" x14ac:dyDescent="0.25">
      <c r="L93151" s="57">
        <v>48078.166666666664</v>
      </c>
      <c r="M93151" s="55">
        <f t="shared" si="4395"/>
        <v>2031</v>
      </c>
      <c r="N93151" s="55">
        <f t="shared" si="4396"/>
        <v>8</v>
      </c>
      <c r="O93151" s="55">
        <f t="shared" si="4397"/>
        <v>2</v>
      </c>
      <c r="P93151" s="54" t="str" cm="1">
        <f t="array" aca="1" ref="P93151" ca="1">IF(OR(O93151=1,O93151=7,INDEX($AD$28:$AO$51,HOUR(L93151)+1,N93151)&lt;&gt;"On",NOT(ISERROR(MATCH(DATE(M93151,N93151,DAY(L93151)),OFFSET($AD$15:$AD$22,0,M93151-$AD$14),0)))),"Off","On")</f>
        <v>Off</v>
      </c>
    </row>
    <row r="93152" spans="12:16" x14ac:dyDescent="0.25">
      <c r="L93152" s="57">
        <v>48078.208333333336</v>
      </c>
      <c r="M93152" s="55">
        <f t="shared" si="4395"/>
        <v>2031</v>
      </c>
      <c r="N93152" s="55">
        <f t="shared" si="4396"/>
        <v>8</v>
      </c>
      <c r="O93152" s="55">
        <f t="shared" si="4397"/>
        <v>2</v>
      </c>
      <c r="P93152" s="54" t="str" cm="1">
        <f t="array" aca="1" ref="P93152" ca="1">IF(OR(O93152=1,O93152=7,INDEX($AD$28:$AO$51,HOUR(L93152)+1,N93152)&lt;&gt;"On",NOT(ISERROR(MATCH(DATE(M93152,N93152,DAY(L93152)),OFFSET($AD$15:$AD$22,0,M93152-$AD$14),0)))),"Off","On")</f>
        <v>Off</v>
      </c>
    </row>
    <row r="93153" spans="12:16" x14ac:dyDescent="0.25">
      <c r="L93153" s="57">
        <v>48078.25</v>
      </c>
      <c r="M93153" s="55">
        <f t="shared" si="4395"/>
        <v>2031</v>
      </c>
      <c r="N93153" s="55">
        <f t="shared" si="4396"/>
        <v>8</v>
      </c>
      <c r="O93153" s="55">
        <f t="shared" si="4397"/>
        <v>2</v>
      </c>
      <c r="P93153" s="54" t="str" cm="1">
        <f t="array" aca="1" ref="P93153" ca="1">IF(OR(O93153=1,O93153=7,INDEX($AD$28:$AO$51,HOUR(L93153)+1,N93153)&lt;&gt;"On",NOT(ISERROR(MATCH(DATE(M93153,N93153,DAY(L93153)),OFFSET($AD$15:$AD$22,0,M93153-$AD$14),0)))),"Off","On")</f>
        <v>Off</v>
      </c>
    </row>
    <row r="93154" spans="12:16" x14ac:dyDescent="0.25">
      <c r="L93154" s="57">
        <v>48078.291666666664</v>
      </c>
      <c r="M93154" s="55">
        <f t="shared" si="4395"/>
        <v>2031</v>
      </c>
      <c r="N93154" s="55">
        <f t="shared" si="4396"/>
        <v>8</v>
      </c>
      <c r="O93154" s="55">
        <f t="shared" si="4397"/>
        <v>2</v>
      </c>
      <c r="P93154" s="54" t="str" cm="1">
        <f t="array" aca="1" ref="P93154" ca="1">IF(OR(O93154=1,O93154=7,INDEX($AD$28:$AO$51,HOUR(L93154)+1,N93154)&lt;&gt;"On",NOT(ISERROR(MATCH(DATE(M93154,N93154,DAY(L93154)),OFFSET($AD$15:$AD$22,0,M93154-$AD$14),0)))),"Off","On")</f>
        <v>Off</v>
      </c>
    </row>
    <row r="93155" spans="12:16" x14ac:dyDescent="0.25">
      <c r="L93155" s="57">
        <v>48078.333333333336</v>
      </c>
      <c r="M93155" s="55">
        <f t="shared" si="4395"/>
        <v>2031</v>
      </c>
      <c r="N93155" s="55">
        <f t="shared" si="4396"/>
        <v>8</v>
      </c>
      <c r="O93155" s="55">
        <f t="shared" si="4397"/>
        <v>2</v>
      </c>
      <c r="P93155" s="54" t="str" cm="1">
        <f t="array" aca="1" ref="P93155" ca="1">IF(OR(O93155=1,O93155=7,INDEX($AD$28:$AO$51,HOUR(L93155)+1,N93155)&lt;&gt;"On",NOT(ISERROR(MATCH(DATE(M93155,N93155,DAY(L93155)),OFFSET($AD$15:$AD$22,0,M93155-$AD$14),0)))),"Off","On")</f>
        <v>Off</v>
      </c>
    </row>
    <row r="93156" spans="12:16" x14ac:dyDescent="0.25">
      <c r="L93156" s="57">
        <v>48078.375</v>
      </c>
      <c r="M93156" s="55">
        <f t="shared" si="4395"/>
        <v>2031</v>
      </c>
      <c r="N93156" s="55">
        <f t="shared" si="4396"/>
        <v>8</v>
      </c>
      <c r="O93156" s="55">
        <f t="shared" si="4397"/>
        <v>2</v>
      </c>
      <c r="P93156" s="54" t="str" cm="1">
        <f t="array" aca="1" ref="P93156" ca="1">IF(OR(O93156=1,O93156=7,INDEX($AD$28:$AO$51,HOUR(L93156)+1,N93156)&lt;&gt;"On",NOT(ISERROR(MATCH(DATE(M93156,N93156,DAY(L93156)),OFFSET($AD$15:$AD$22,0,M93156-$AD$14),0)))),"Off","On")</f>
        <v>Off</v>
      </c>
    </row>
    <row r="93157" spans="12:16" x14ac:dyDescent="0.25">
      <c r="L93157" s="57">
        <v>48078.416666666664</v>
      </c>
      <c r="M93157" s="55">
        <f t="shared" si="4395"/>
        <v>2031</v>
      </c>
      <c r="N93157" s="55">
        <f t="shared" si="4396"/>
        <v>8</v>
      </c>
      <c r="O93157" s="55">
        <f t="shared" si="4397"/>
        <v>2</v>
      </c>
      <c r="P93157" s="54" t="str" cm="1">
        <f t="array" aca="1" ref="P93157" ca="1">IF(OR(O93157=1,O93157=7,INDEX($AD$28:$AO$51,HOUR(L93157)+1,N93157)&lt;&gt;"On",NOT(ISERROR(MATCH(DATE(M93157,N93157,DAY(L93157)),OFFSET($AD$15:$AD$22,0,M93157-$AD$14),0)))),"Off","On")</f>
        <v>Off</v>
      </c>
    </row>
    <row r="93158" spans="12:16" x14ac:dyDescent="0.25">
      <c r="L93158" s="57">
        <v>48078.458333333336</v>
      </c>
      <c r="M93158" s="55">
        <f t="shared" si="4395"/>
        <v>2031</v>
      </c>
      <c r="N93158" s="55">
        <f t="shared" si="4396"/>
        <v>8</v>
      </c>
      <c r="O93158" s="55">
        <f t="shared" si="4397"/>
        <v>2</v>
      </c>
      <c r="P93158" s="54" t="str" cm="1">
        <f t="array" aca="1" ref="P93158" ca="1">IF(OR(O93158=1,O93158=7,INDEX($AD$28:$AO$51,HOUR(L93158)+1,N93158)&lt;&gt;"On",NOT(ISERROR(MATCH(DATE(M93158,N93158,DAY(L93158)),OFFSET($AD$15:$AD$22,0,M93158-$AD$14),0)))),"Off","On")</f>
        <v>Off</v>
      </c>
    </row>
    <row r="93159" spans="12:16" x14ac:dyDescent="0.25">
      <c r="L93159" s="57">
        <v>48078.5</v>
      </c>
      <c r="M93159" s="55">
        <f t="shared" si="4395"/>
        <v>2031</v>
      </c>
      <c r="N93159" s="55">
        <f t="shared" si="4396"/>
        <v>8</v>
      </c>
      <c r="O93159" s="55">
        <f t="shared" si="4397"/>
        <v>2</v>
      </c>
      <c r="P93159" s="54" t="str" cm="1">
        <f t="array" aca="1" ref="P93159" ca="1">IF(OR(O93159=1,O93159=7,INDEX($AD$28:$AO$51,HOUR(L93159)+1,N93159)&lt;&gt;"On",NOT(ISERROR(MATCH(DATE(M93159,N93159,DAY(L93159)),OFFSET($AD$15:$AD$22,0,M93159-$AD$14),0)))),"Off","On")</f>
        <v>Off</v>
      </c>
    </row>
    <row r="93160" spans="12:16" x14ac:dyDescent="0.25">
      <c r="L93160" s="57">
        <v>48078.541666666664</v>
      </c>
      <c r="M93160" s="55">
        <f t="shared" si="4395"/>
        <v>2031</v>
      </c>
      <c r="N93160" s="55">
        <f t="shared" si="4396"/>
        <v>8</v>
      </c>
      <c r="O93160" s="55">
        <f t="shared" si="4397"/>
        <v>2</v>
      </c>
      <c r="P93160" s="54" t="str" cm="1">
        <f t="array" aca="1" ref="P93160" ca="1">IF(OR(O93160=1,O93160=7,INDEX($AD$28:$AO$51,HOUR(L93160)+1,N93160)&lt;&gt;"On",NOT(ISERROR(MATCH(DATE(M93160,N93160,DAY(L93160)),OFFSET($AD$15:$AD$22,0,M93160-$AD$14),0)))),"Off","On")</f>
        <v>Off</v>
      </c>
    </row>
    <row r="93161" spans="12:16" x14ac:dyDescent="0.25">
      <c r="L93161" s="57">
        <v>48078.583333333336</v>
      </c>
      <c r="M93161" s="55">
        <f t="shared" si="4395"/>
        <v>2031</v>
      </c>
      <c r="N93161" s="55">
        <f t="shared" si="4396"/>
        <v>8</v>
      </c>
      <c r="O93161" s="55">
        <f t="shared" si="4397"/>
        <v>2</v>
      </c>
      <c r="P93161" s="54" t="str" cm="1">
        <f t="array" aca="1" ref="P93161" ca="1">IF(OR(O93161=1,O93161=7,INDEX($AD$28:$AO$51,HOUR(L93161)+1,N93161)&lt;&gt;"On",NOT(ISERROR(MATCH(DATE(M93161,N93161,DAY(L93161)),OFFSET($AD$15:$AD$22,0,M93161-$AD$14),0)))),"Off","On")</f>
        <v>Off</v>
      </c>
    </row>
    <row r="93162" spans="12:16" x14ac:dyDescent="0.25">
      <c r="L93162" s="57">
        <v>48078.625</v>
      </c>
      <c r="M93162" s="55">
        <f t="shared" si="4395"/>
        <v>2031</v>
      </c>
      <c r="N93162" s="55">
        <f t="shared" si="4396"/>
        <v>8</v>
      </c>
      <c r="O93162" s="55">
        <f t="shared" si="4397"/>
        <v>2</v>
      </c>
      <c r="P93162" s="54" t="str" cm="1">
        <f t="array" aca="1" ref="P93162" ca="1">IF(OR(O93162=1,O93162=7,INDEX($AD$28:$AO$51,HOUR(L93162)+1,N93162)&lt;&gt;"On",NOT(ISERROR(MATCH(DATE(M93162,N93162,DAY(L93162)),OFFSET($AD$15:$AD$22,0,M93162-$AD$14),0)))),"Off","On")</f>
        <v>On</v>
      </c>
    </row>
    <row r="93163" spans="12:16" x14ac:dyDescent="0.25">
      <c r="L93163" s="57">
        <v>48078.666666666664</v>
      </c>
      <c r="M93163" s="55">
        <f t="shared" si="4395"/>
        <v>2031</v>
      </c>
      <c r="N93163" s="55">
        <f t="shared" si="4396"/>
        <v>8</v>
      </c>
      <c r="O93163" s="55">
        <f t="shared" si="4397"/>
        <v>2</v>
      </c>
      <c r="P93163" s="54" t="str" cm="1">
        <f t="array" aca="1" ref="P93163" ca="1">IF(OR(O93163=1,O93163=7,INDEX($AD$28:$AO$51,HOUR(L93163)+1,N93163)&lt;&gt;"On",NOT(ISERROR(MATCH(DATE(M93163,N93163,DAY(L93163)),OFFSET($AD$15:$AD$22,0,M93163-$AD$14),0)))),"Off","On")</f>
        <v>On</v>
      </c>
    </row>
    <row r="93164" spans="12:16" x14ac:dyDescent="0.25">
      <c r="L93164" s="57">
        <v>48078.708333333336</v>
      </c>
      <c r="M93164" s="55">
        <f t="shared" si="4395"/>
        <v>2031</v>
      </c>
      <c r="N93164" s="55">
        <f t="shared" si="4396"/>
        <v>8</v>
      </c>
      <c r="O93164" s="55">
        <f t="shared" si="4397"/>
        <v>2</v>
      </c>
      <c r="P93164" s="54" t="str" cm="1">
        <f t="array" aca="1" ref="P93164" ca="1">IF(OR(O93164=1,O93164=7,INDEX($AD$28:$AO$51,HOUR(L93164)+1,N93164)&lt;&gt;"On",NOT(ISERROR(MATCH(DATE(M93164,N93164,DAY(L93164)),OFFSET($AD$15:$AD$22,0,M93164-$AD$14),0)))),"Off","On")</f>
        <v>On</v>
      </c>
    </row>
    <row r="93165" spans="12:16" x14ac:dyDescent="0.25">
      <c r="L93165" s="57">
        <v>48078.75</v>
      </c>
      <c r="M93165" s="55">
        <f t="shared" si="4395"/>
        <v>2031</v>
      </c>
      <c r="N93165" s="55">
        <f t="shared" si="4396"/>
        <v>8</v>
      </c>
      <c r="O93165" s="55">
        <f t="shared" si="4397"/>
        <v>2</v>
      </c>
      <c r="P93165" s="54" t="str" cm="1">
        <f t="array" aca="1" ref="P93165" ca="1">IF(OR(O93165=1,O93165=7,INDEX($AD$28:$AO$51,HOUR(L93165)+1,N93165)&lt;&gt;"On",NOT(ISERROR(MATCH(DATE(M93165,N93165,DAY(L93165)),OFFSET($AD$15:$AD$22,0,M93165-$AD$14),0)))),"Off","On")</f>
        <v>On</v>
      </c>
    </row>
    <row r="93166" spans="12:16" x14ac:dyDescent="0.25">
      <c r="L93166" s="57">
        <v>48078.791666666664</v>
      </c>
      <c r="M93166" s="55">
        <f t="shared" si="4395"/>
        <v>2031</v>
      </c>
      <c r="N93166" s="55">
        <f t="shared" si="4396"/>
        <v>8</v>
      </c>
      <c r="O93166" s="55">
        <f t="shared" si="4397"/>
        <v>2</v>
      </c>
      <c r="P93166" s="54" t="str" cm="1">
        <f t="array" aca="1" ref="P93166" ca="1">IF(OR(O93166=1,O93166=7,INDEX($AD$28:$AO$51,HOUR(L93166)+1,N93166)&lt;&gt;"On",NOT(ISERROR(MATCH(DATE(M93166,N93166,DAY(L93166)),OFFSET($AD$15:$AD$22,0,M93166-$AD$14),0)))),"Off","On")</f>
        <v>On</v>
      </c>
    </row>
    <row r="93167" spans="12:16" x14ac:dyDescent="0.25">
      <c r="L93167" s="57">
        <v>48078.833333333336</v>
      </c>
      <c r="M93167" s="55">
        <f t="shared" si="4395"/>
        <v>2031</v>
      </c>
      <c r="N93167" s="55">
        <f t="shared" si="4396"/>
        <v>8</v>
      </c>
      <c r="O93167" s="55">
        <f t="shared" si="4397"/>
        <v>2</v>
      </c>
      <c r="P93167" s="54" t="str" cm="1">
        <f t="array" aca="1" ref="P93167" ca="1">IF(OR(O93167=1,O93167=7,INDEX($AD$28:$AO$51,HOUR(L93167)+1,N93167)&lt;&gt;"On",NOT(ISERROR(MATCH(DATE(M93167,N93167,DAY(L93167)),OFFSET($AD$15:$AD$22,0,M93167-$AD$14),0)))),"Off","On")</f>
        <v>On</v>
      </c>
    </row>
    <row r="93168" spans="12:16" x14ac:dyDescent="0.25">
      <c r="L93168" s="57">
        <v>48078.875</v>
      </c>
      <c r="M93168" s="55">
        <f t="shared" si="4395"/>
        <v>2031</v>
      </c>
      <c r="N93168" s="55">
        <f t="shared" si="4396"/>
        <v>8</v>
      </c>
      <c r="O93168" s="55">
        <f t="shared" si="4397"/>
        <v>2</v>
      </c>
      <c r="P93168" s="54" t="str" cm="1">
        <f t="array" aca="1" ref="P93168" ca="1">IF(OR(O93168=1,O93168=7,INDEX($AD$28:$AO$51,HOUR(L93168)+1,N93168)&lt;&gt;"On",NOT(ISERROR(MATCH(DATE(M93168,N93168,DAY(L93168)),OFFSET($AD$15:$AD$22,0,M93168-$AD$14),0)))),"Off","On")</f>
        <v>On</v>
      </c>
    </row>
    <row r="93169" spans="12:16" x14ac:dyDescent="0.25">
      <c r="L93169" s="57">
        <v>48078.916666666664</v>
      </c>
      <c r="M93169" s="55">
        <f t="shared" si="4395"/>
        <v>2031</v>
      </c>
      <c r="N93169" s="55">
        <f t="shared" si="4396"/>
        <v>8</v>
      </c>
      <c r="O93169" s="55">
        <f t="shared" si="4397"/>
        <v>2</v>
      </c>
      <c r="P93169" s="54" t="str" cm="1">
        <f t="array" aca="1" ref="P93169" ca="1">IF(OR(O93169=1,O93169=7,INDEX($AD$28:$AO$51,HOUR(L93169)+1,N93169)&lt;&gt;"On",NOT(ISERROR(MATCH(DATE(M93169,N93169,DAY(L93169)),OFFSET($AD$15:$AD$22,0,M93169-$AD$14),0)))),"Off","On")</f>
        <v>Off</v>
      </c>
    </row>
    <row r="93170" spans="12:16" x14ac:dyDescent="0.25">
      <c r="L93170" s="57">
        <v>48078.958333333336</v>
      </c>
      <c r="M93170" s="55">
        <f t="shared" si="4395"/>
        <v>2031</v>
      </c>
      <c r="N93170" s="55">
        <f t="shared" si="4396"/>
        <v>8</v>
      </c>
      <c r="O93170" s="55">
        <f t="shared" si="4397"/>
        <v>2</v>
      </c>
      <c r="P93170" s="54" t="str" cm="1">
        <f t="array" aca="1" ref="P93170" ca="1">IF(OR(O93170=1,O93170=7,INDEX($AD$28:$AO$51,HOUR(L93170)+1,N93170)&lt;&gt;"On",NOT(ISERROR(MATCH(DATE(M93170,N93170,DAY(L93170)),OFFSET($AD$15:$AD$22,0,M93170-$AD$14),0)))),"Off","On")</f>
        <v>Off</v>
      </c>
    </row>
    <row r="93171" spans="12:16" x14ac:dyDescent="0.25">
      <c r="L93171" s="57">
        <v>48079</v>
      </c>
      <c r="M93171" s="55">
        <f t="shared" si="4395"/>
        <v>2031</v>
      </c>
      <c r="N93171" s="55">
        <f t="shared" si="4396"/>
        <v>8</v>
      </c>
      <c r="O93171" s="55">
        <f t="shared" si="4397"/>
        <v>3</v>
      </c>
      <c r="P93171" s="54" t="str" cm="1">
        <f t="array" aca="1" ref="P93171" ca="1">IF(OR(O93171=1,O93171=7,INDEX($AD$28:$AO$51,HOUR(L93171)+1,N93171)&lt;&gt;"On",NOT(ISERROR(MATCH(DATE(M93171,N93171,DAY(L93171)),OFFSET($AD$15:$AD$22,0,M93171-$AD$14),0)))),"Off","On")</f>
        <v>Off</v>
      </c>
    </row>
    <row r="93172" spans="12:16" x14ac:dyDescent="0.25">
      <c r="L93172" s="57">
        <v>48079.041666666664</v>
      </c>
      <c r="M93172" s="55">
        <f t="shared" si="4395"/>
        <v>2031</v>
      </c>
      <c r="N93172" s="55">
        <f t="shared" si="4396"/>
        <v>8</v>
      </c>
      <c r="O93172" s="55">
        <f t="shared" si="4397"/>
        <v>3</v>
      </c>
      <c r="P93172" s="54" t="str" cm="1">
        <f t="array" aca="1" ref="P93172" ca="1">IF(OR(O93172=1,O93172=7,INDEX($AD$28:$AO$51,HOUR(L93172)+1,N93172)&lt;&gt;"On",NOT(ISERROR(MATCH(DATE(M93172,N93172,DAY(L93172)),OFFSET($AD$15:$AD$22,0,M93172-$AD$14),0)))),"Off","On")</f>
        <v>Off</v>
      </c>
    </row>
    <row r="93173" spans="12:16" x14ac:dyDescent="0.25">
      <c r="L93173" s="57">
        <v>48079.083333333336</v>
      </c>
      <c r="M93173" s="55">
        <f t="shared" si="4395"/>
        <v>2031</v>
      </c>
      <c r="N93173" s="55">
        <f t="shared" si="4396"/>
        <v>8</v>
      </c>
      <c r="O93173" s="55">
        <f t="shared" si="4397"/>
        <v>3</v>
      </c>
      <c r="P93173" s="54" t="str" cm="1">
        <f t="array" aca="1" ref="P93173" ca="1">IF(OR(O93173=1,O93173=7,INDEX($AD$28:$AO$51,HOUR(L93173)+1,N93173)&lt;&gt;"On",NOT(ISERROR(MATCH(DATE(M93173,N93173,DAY(L93173)),OFFSET($AD$15:$AD$22,0,M93173-$AD$14),0)))),"Off","On")</f>
        <v>Off</v>
      </c>
    </row>
    <row r="93174" spans="12:16" x14ac:dyDescent="0.25">
      <c r="L93174" s="57">
        <v>48079.125</v>
      </c>
      <c r="M93174" s="55">
        <f t="shared" si="4395"/>
        <v>2031</v>
      </c>
      <c r="N93174" s="55">
        <f t="shared" si="4396"/>
        <v>8</v>
      </c>
      <c r="O93174" s="55">
        <f t="shared" si="4397"/>
        <v>3</v>
      </c>
      <c r="P93174" s="54" t="str" cm="1">
        <f t="array" aca="1" ref="P93174" ca="1">IF(OR(O93174=1,O93174=7,INDEX($AD$28:$AO$51,HOUR(L93174)+1,N93174)&lt;&gt;"On",NOT(ISERROR(MATCH(DATE(M93174,N93174,DAY(L93174)),OFFSET($AD$15:$AD$22,0,M93174-$AD$14),0)))),"Off","On")</f>
        <v>Off</v>
      </c>
    </row>
    <row r="93175" spans="12:16" x14ac:dyDescent="0.25">
      <c r="L93175" s="57">
        <v>48079.166666666664</v>
      </c>
      <c r="M93175" s="55">
        <f t="shared" si="4395"/>
        <v>2031</v>
      </c>
      <c r="N93175" s="55">
        <f t="shared" si="4396"/>
        <v>8</v>
      </c>
      <c r="O93175" s="55">
        <f t="shared" si="4397"/>
        <v>3</v>
      </c>
      <c r="P93175" s="54" t="str" cm="1">
        <f t="array" aca="1" ref="P93175" ca="1">IF(OR(O93175=1,O93175=7,INDEX($AD$28:$AO$51,HOUR(L93175)+1,N93175)&lt;&gt;"On",NOT(ISERROR(MATCH(DATE(M93175,N93175,DAY(L93175)),OFFSET($AD$15:$AD$22,0,M93175-$AD$14),0)))),"Off","On")</f>
        <v>Off</v>
      </c>
    </row>
    <row r="93176" spans="12:16" x14ac:dyDescent="0.25">
      <c r="L93176" s="57">
        <v>48079.208333333336</v>
      </c>
      <c r="M93176" s="55">
        <f t="shared" si="4395"/>
        <v>2031</v>
      </c>
      <c r="N93176" s="55">
        <f t="shared" si="4396"/>
        <v>8</v>
      </c>
      <c r="O93176" s="55">
        <f t="shared" si="4397"/>
        <v>3</v>
      </c>
      <c r="P93176" s="54" t="str" cm="1">
        <f t="array" aca="1" ref="P93176" ca="1">IF(OR(O93176=1,O93176=7,INDEX($AD$28:$AO$51,HOUR(L93176)+1,N93176)&lt;&gt;"On",NOT(ISERROR(MATCH(DATE(M93176,N93176,DAY(L93176)),OFFSET($AD$15:$AD$22,0,M93176-$AD$14),0)))),"Off","On")</f>
        <v>Off</v>
      </c>
    </row>
    <row r="93177" spans="12:16" x14ac:dyDescent="0.25">
      <c r="L93177" s="57">
        <v>48079.25</v>
      </c>
      <c r="M93177" s="55">
        <f t="shared" si="4395"/>
        <v>2031</v>
      </c>
      <c r="N93177" s="55">
        <f t="shared" si="4396"/>
        <v>8</v>
      </c>
      <c r="O93177" s="55">
        <f t="shared" si="4397"/>
        <v>3</v>
      </c>
      <c r="P93177" s="54" t="str" cm="1">
        <f t="array" aca="1" ref="P93177" ca="1">IF(OR(O93177=1,O93177=7,INDEX($AD$28:$AO$51,HOUR(L93177)+1,N93177)&lt;&gt;"On",NOT(ISERROR(MATCH(DATE(M93177,N93177,DAY(L93177)),OFFSET($AD$15:$AD$22,0,M93177-$AD$14),0)))),"Off","On")</f>
        <v>Off</v>
      </c>
    </row>
    <row r="93178" spans="12:16" x14ac:dyDescent="0.25">
      <c r="L93178" s="57">
        <v>48079.291666666664</v>
      </c>
      <c r="M93178" s="55">
        <f t="shared" si="4395"/>
        <v>2031</v>
      </c>
      <c r="N93178" s="55">
        <f t="shared" si="4396"/>
        <v>8</v>
      </c>
      <c r="O93178" s="55">
        <f t="shared" si="4397"/>
        <v>3</v>
      </c>
      <c r="P93178" s="54" t="str" cm="1">
        <f t="array" aca="1" ref="P93178" ca="1">IF(OR(O93178=1,O93178=7,INDEX($AD$28:$AO$51,HOUR(L93178)+1,N93178)&lt;&gt;"On",NOT(ISERROR(MATCH(DATE(M93178,N93178,DAY(L93178)),OFFSET($AD$15:$AD$22,0,M93178-$AD$14),0)))),"Off","On")</f>
        <v>Off</v>
      </c>
    </row>
    <row r="93179" spans="12:16" x14ac:dyDescent="0.25">
      <c r="L93179" s="57">
        <v>48079.333333333336</v>
      </c>
      <c r="M93179" s="55">
        <f t="shared" si="4395"/>
        <v>2031</v>
      </c>
      <c r="N93179" s="55">
        <f t="shared" si="4396"/>
        <v>8</v>
      </c>
      <c r="O93179" s="55">
        <f t="shared" si="4397"/>
        <v>3</v>
      </c>
      <c r="P93179" s="54" t="str" cm="1">
        <f t="array" aca="1" ref="P93179" ca="1">IF(OR(O93179=1,O93179=7,INDEX($AD$28:$AO$51,HOUR(L93179)+1,N93179)&lt;&gt;"On",NOT(ISERROR(MATCH(DATE(M93179,N93179,DAY(L93179)),OFFSET($AD$15:$AD$22,0,M93179-$AD$14),0)))),"Off","On")</f>
        <v>Off</v>
      </c>
    </row>
    <row r="93180" spans="12:16" x14ac:dyDescent="0.25">
      <c r="L93180" s="57">
        <v>48079.375</v>
      </c>
      <c r="M93180" s="55">
        <f t="shared" si="4395"/>
        <v>2031</v>
      </c>
      <c r="N93180" s="55">
        <f t="shared" si="4396"/>
        <v>8</v>
      </c>
      <c r="O93180" s="55">
        <f t="shared" si="4397"/>
        <v>3</v>
      </c>
      <c r="P93180" s="54" t="str" cm="1">
        <f t="array" aca="1" ref="P93180" ca="1">IF(OR(O93180=1,O93180=7,INDEX($AD$28:$AO$51,HOUR(L93180)+1,N93180)&lt;&gt;"On",NOT(ISERROR(MATCH(DATE(M93180,N93180,DAY(L93180)),OFFSET($AD$15:$AD$22,0,M93180-$AD$14),0)))),"Off","On")</f>
        <v>Off</v>
      </c>
    </row>
    <row r="93181" spans="12:16" x14ac:dyDescent="0.25">
      <c r="L93181" s="57">
        <v>48079.416666666664</v>
      </c>
      <c r="M93181" s="55">
        <f t="shared" si="4395"/>
        <v>2031</v>
      </c>
      <c r="N93181" s="55">
        <f t="shared" si="4396"/>
        <v>8</v>
      </c>
      <c r="O93181" s="55">
        <f t="shared" si="4397"/>
        <v>3</v>
      </c>
      <c r="P93181" s="54" t="str" cm="1">
        <f t="array" aca="1" ref="P93181" ca="1">IF(OR(O93181=1,O93181=7,INDEX($AD$28:$AO$51,HOUR(L93181)+1,N93181)&lt;&gt;"On",NOT(ISERROR(MATCH(DATE(M93181,N93181,DAY(L93181)),OFFSET($AD$15:$AD$22,0,M93181-$AD$14),0)))),"Off","On")</f>
        <v>Off</v>
      </c>
    </row>
    <row r="93182" spans="12:16" x14ac:dyDescent="0.25">
      <c r="L93182" s="57">
        <v>48079.458333333336</v>
      </c>
      <c r="M93182" s="55">
        <f t="shared" si="4395"/>
        <v>2031</v>
      </c>
      <c r="N93182" s="55">
        <f t="shared" si="4396"/>
        <v>8</v>
      </c>
      <c r="O93182" s="55">
        <f t="shared" si="4397"/>
        <v>3</v>
      </c>
      <c r="P93182" s="54" t="str" cm="1">
        <f t="array" aca="1" ref="P93182" ca="1">IF(OR(O93182=1,O93182=7,INDEX($AD$28:$AO$51,HOUR(L93182)+1,N93182)&lt;&gt;"On",NOT(ISERROR(MATCH(DATE(M93182,N93182,DAY(L93182)),OFFSET($AD$15:$AD$22,0,M93182-$AD$14),0)))),"Off","On")</f>
        <v>Off</v>
      </c>
    </row>
    <row r="93183" spans="12:16" x14ac:dyDescent="0.25">
      <c r="L93183" s="57">
        <v>48079.5</v>
      </c>
      <c r="M93183" s="55">
        <f t="shared" si="4395"/>
        <v>2031</v>
      </c>
      <c r="N93183" s="55">
        <f t="shared" si="4396"/>
        <v>8</v>
      </c>
      <c r="O93183" s="55">
        <f t="shared" si="4397"/>
        <v>3</v>
      </c>
      <c r="P93183" s="54" t="str" cm="1">
        <f t="array" aca="1" ref="P93183" ca="1">IF(OR(O93183=1,O93183=7,INDEX($AD$28:$AO$51,HOUR(L93183)+1,N93183)&lt;&gt;"On",NOT(ISERROR(MATCH(DATE(M93183,N93183,DAY(L93183)),OFFSET($AD$15:$AD$22,0,M93183-$AD$14),0)))),"Off","On")</f>
        <v>Off</v>
      </c>
    </row>
    <row r="93184" spans="12:16" x14ac:dyDescent="0.25">
      <c r="L93184" s="57">
        <v>48079.541666666664</v>
      </c>
      <c r="M93184" s="55">
        <f t="shared" si="4395"/>
        <v>2031</v>
      </c>
      <c r="N93184" s="55">
        <f t="shared" si="4396"/>
        <v>8</v>
      </c>
      <c r="O93184" s="55">
        <f t="shared" si="4397"/>
        <v>3</v>
      </c>
      <c r="P93184" s="54" t="str" cm="1">
        <f t="array" aca="1" ref="P93184" ca="1">IF(OR(O93184=1,O93184=7,INDEX($AD$28:$AO$51,HOUR(L93184)+1,N93184)&lt;&gt;"On",NOT(ISERROR(MATCH(DATE(M93184,N93184,DAY(L93184)),OFFSET($AD$15:$AD$22,0,M93184-$AD$14),0)))),"Off","On")</f>
        <v>Off</v>
      </c>
    </row>
    <row r="93185" spans="12:16" x14ac:dyDescent="0.25">
      <c r="L93185" s="57">
        <v>48079.583333333336</v>
      </c>
      <c r="M93185" s="55">
        <f t="shared" si="4395"/>
        <v>2031</v>
      </c>
      <c r="N93185" s="55">
        <f t="shared" si="4396"/>
        <v>8</v>
      </c>
      <c r="O93185" s="55">
        <f t="shared" si="4397"/>
        <v>3</v>
      </c>
      <c r="P93185" s="54" t="str" cm="1">
        <f t="array" aca="1" ref="P93185" ca="1">IF(OR(O93185=1,O93185=7,INDEX($AD$28:$AO$51,HOUR(L93185)+1,N93185)&lt;&gt;"On",NOT(ISERROR(MATCH(DATE(M93185,N93185,DAY(L93185)),OFFSET($AD$15:$AD$22,0,M93185-$AD$14),0)))),"Off","On")</f>
        <v>Off</v>
      </c>
    </row>
    <row r="93186" spans="12:16" x14ac:dyDescent="0.25">
      <c r="L93186" s="57">
        <v>48079.625</v>
      </c>
      <c r="M93186" s="55">
        <f t="shared" si="4395"/>
        <v>2031</v>
      </c>
      <c r="N93186" s="55">
        <f t="shared" si="4396"/>
        <v>8</v>
      </c>
      <c r="O93186" s="55">
        <f t="shared" si="4397"/>
        <v>3</v>
      </c>
      <c r="P93186" s="54" t="str" cm="1">
        <f t="array" aca="1" ref="P93186" ca="1">IF(OR(O93186=1,O93186=7,INDEX($AD$28:$AO$51,HOUR(L93186)+1,N93186)&lt;&gt;"On",NOT(ISERROR(MATCH(DATE(M93186,N93186,DAY(L93186)),OFFSET($AD$15:$AD$22,0,M93186-$AD$14),0)))),"Off","On")</f>
        <v>On</v>
      </c>
    </row>
    <row r="93187" spans="12:16" x14ac:dyDescent="0.25">
      <c r="L93187" s="57">
        <v>48079.666666666664</v>
      </c>
      <c r="M93187" s="55">
        <f t="shared" si="4395"/>
        <v>2031</v>
      </c>
      <c r="N93187" s="55">
        <f t="shared" si="4396"/>
        <v>8</v>
      </c>
      <c r="O93187" s="55">
        <f t="shared" si="4397"/>
        <v>3</v>
      </c>
      <c r="P93187" s="54" t="str" cm="1">
        <f t="array" aca="1" ref="P93187" ca="1">IF(OR(O93187=1,O93187=7,INDEX($AD$28:$AO$51,HOUR(L93187)+1,N93187)&lt;&gt;"On",NOT(ISERROR(MATCH(DATE(M93187,N93187,DAY(L93187)),OFFSET($AD$15:$AD$22,0,M93187-$AD$14),0)))),"Off","On")</f>
        <v>On</v>
      </c>
    </row>
    <row r="93188" spans="12:16" x14ac:dyDescent="0.25">
      <c r="L93188" s="57">
        <v>48079.708333333336</v>
      </c>
      <c r="M93188" s="55">
        <f t="shared" si="4395"/>
        <v>2031</v>
      </c>
      <c r="N93188" s="55">
        <f t="shared" si="4396"/>
        <v>8</v>
      </c>
      <c r="O93188" s="55">
        <f t="shared" si="4397"/>
        <v>3</v>
      </c>
      <c r="P93188" s="54" t="str" cm="1">
        <f t="array" aca="1" ref="P93188" ca="1">IF(OR(O93188=1,O93188=7,INDEX($AD$28:$AO$51,HOUR(L93188)+1,N93188)&lt;&gt;"On",NOT(ISERROR(MATCH(DATE(M93188,N93188,DAY(L93188)),OFFSET($AD$15:$AD$22,0,M93188-$AD$14),0)))),"Off","On")</f>
        <v>On</v>
      </c>
    </row>
    <row r="93189" spans="12:16" x14ac:dyDescent="0.25">
      <c r="L93189" s="57">
        <v>48079.75</v>
      </c>
      <c r="M93189" s="55">
        <f t="shared" si="4395"/>
        <v>2031</v>
      </c>
      <c r="N93189" s="55">
        <f t="shared" si="4396"/>
        <v>8</v>
      </c>
      <c r="O93189" s="55">
        <f t="shared" si="4397"/>
        <v>3</v>
      </c>
      <c r="P93189" s="54" t="str" cm="1">
        <f t="array" aca="1" ref="P93189" ca="1">IF(OR(O93189=1,O93189=7,INDEX($AD$28:$AO$51,HOUR(L93189)+1,N93189)&lt;&gt;"On",NOT(ISERROR(MATCH(DATE(M93189,N93189,DAY(L93189)),OFFSET($AD$15:$AD$22,0,M93189-$AD$14),0)))),"Off","On")</f>
        <v>On</v>
      </c>
    </row>
    <row r="93190" spans="12:16" x14ac:dyDescent="0.25">
      <c r="L93190" s="57">
        <v>48079.791666666664</v>
      </c>
      <c r="M93190" s="55">
        <f t="shared" si="4395"/>
        <v>2031</v>
      </c>
      <c r="N93190" s="55">
        <f t="shared" si="4396"/>
        <v>8</v>
      </c>
      <c r="O93190" s="55">
        <f t="shared" si="4397"/>
        <v>3</v>
      </c>
      <c r="P93190" s="54" t="str" cm="1">
        <f t="array" aca="1" ref="P93190" ca="1">IF(OR(O93190=1,O93190=7,INDEX($AD$28:$AO$51,HOUR(L93190)+1,N93190)&lt;&gt;"On",NOT(ISERROR(MATCH(DATE(M93190,N93190,DAY(L93190)),OFFSET($AD$15:$AD$22,0,M93190-$AD$14),0)))),"Off","On")</f>
        <v>On</v>
      </c>
    </row>
    <row r="93191" spans="12:16" x14ac:dyDescent="0.25">
      <c r="L93191" s="57">
        <v>48079.833333333336</v>
      </c>
      <c r="M93191" s="55">
        <f t="shared" si="4395"/>
        <v>2031</v>
      </c>
      <c r="N93191" s="55">
        <f t="shared" si="4396"/>
        <v>8</v>
      </c>
      <c r="O93191" s="55">
        <f t="shared" si="4397"/>
        <v>3</v>
      </c>
      <c r="P93191" s="54" t="str" cm="1">
        <f t="array" aca="1" ref="P93191" ca="1">IF(OR(O93191=1,O93191=7,INDEX($AD$28:$AO$51,HOUR(L93191)+1,N93191)&lt;&gt;"On",NOT(ISERROR(MATCH(DATE(M93191,N93191,DAY(L93191)),OFFSET($AD$15:$AD$22,0,M93191-$AD$14),0)))),"Off","On")</f>
        <v>On</v>
      </c>
    </row>
    <row r="93192" spans="12:16" x14ac:dyDescent="0.25">
      <c r="L93192" s="57">
        <v>48079.875</v>
      </c>
      <c r="M93192" s="55">
        <f t="shared" si="4395"/>
        <v>2031</v>
      </c>
      <c r="N93192" s="55">
        <f t="shared" si="4396"/>
        <v>8</v>
      </c>
      <c r="O93192" s="55">
        <f t="shared" si="4397"/>
        <v>3</v>
      </c>
      <c r="P93192" s="54" t="str" cm="1">
        <f t="array" aca="1" ref="P93192" ca="1">IF(OR(O93192=1,O93192=7,INDEX($AD$28:$AO$51,HOUR(L93192)+1,N93192)&lt;&gt;"On",NOT(ISERROR(MATCH(DATE(M93192,N93192,DAY(L93192)),OFFSET($AD$15:$AD$22,0,M93192-$AD$14),0)))),"Off","On")</f>
        <v>On</v>
      </c>
    </row>
    <row r="93193" spans="12:16" x14ac:dyDescent="0.25">
      <c r="L93193" s="57">
        <v>48079.916666666664</v>
      </c>
      <c r="M93193" s="55">
        <f t="shared" si="4395"/>
        <v>2031</v>
      </c>
      <c r="N93193" s="55">
        <f t="shared" si="4396"/>
        <v>8</v>
      </c>
      <c r="O93193" s="55">
        <f t="shared" si="4397"/>
        <v>3</v>
      </c>
      <c r="P93193" s="54" t="str" cm="1">
        <f t="array" aca="1" ref="P93193" ca="1">IF(OR(O93193=1,O93193=7,INDEX($AD$28:$AO$51,HOUR(L93193)+1,N93193)&lt;&gt;"On",NOT(ISERROR(MATCH(DATE(M93193,N93193,DAY(L93193)),OFFSET($AD$15:$AD$22,0,M93193-$AD$14),0)))),"Off","On")</f>
        <v>Off</v>
      </c>
    </row>
    <row r="93194" spans="12:16" x14ac:dyDescent="0.25">
      <c r="L93194" s="57">
        <v>48079.958333333336</v>
      </c>
      <c r="M93194" s="55">
        <f t="shared" si="4395"/>
        <v>2031</v>
      </c>
      <c r="N93194" s="55">
        <f t="shared" si="4396"/>
        <v>8</v>
      </c>
      <c r="O93194" s="55">
        <f t="shared" si="4397"/>
        <v>3</v>
      </c>
      <c r="P93194" s="54" t="str" cm="1">
        <f t="array" aca="1" ref="P93194" ca="1">IF(OR(O93194=1,O93194=7,INDEX($AD$28:$AO$51,HOUR(L93194)+1,N93194)&lt;&gt;"On",NOT(ISERROR(MATCH(DATE(M93194,N93194,DAY(L93194)),OFFSET($AD$15:$AD$22,0,M93194-$AD$14),0)))),"Off","On")</f>
        <v>Off</v>
      </c>
    </row>
    <row r="93195" spans="12:16" x14ac:dyDescent="0.25">
      <c r="L93195" s="57">
        <v>48080</v>
      </c>
      <c r="M93195" s="55">
        <f t="shared" si="4395"/>
        <v>2031</v>
      </c>
      <c r="N93195" s="55">
        <f t="shared" si="4396"/>
        <v>8</v>
      </c>
      <c r="O93195" s="55">
        <f t="shared" si="4397"/>
        <v>4</v>
      </c>
      <c r="P93195" s="54" t="str" cm="1">
        <f t="array" aca="1" ref="P93195" ca="1">IF(OR(O93195=1,O93195=7,INDEX($AD$28:$AO$51,HOUR(L93195)+1,N93195)&lt;&gt;"On",NOT(ISERROR(MATCH(DATE(M93195,N93195,DAY(L93195)),OFFSET($AD$15:$AD$22,0,M93195-$AD$14),0)))),"Off","On")</f>
        <v>Off</v>
      </c>
    </row>
    <row r="93196" spans="12:16" x14ac:dyDescent="0.25">
      <c r="L93196" s="57">
        <v>48080.041666666664</v>
      </c>
      <c r="M93196" s="55">
        <f t="shared" ref="M93196:M93259" si="4398">YEAR(L93196)</f>
        <v>2031</v>
      </c>
      <c r="N93196" s="55">
        <f t="shared" ref="N93196:N93259" si="4399">MONTH(L93196)</f>
        <v>8</v>
      </c>
      <c r="O93196" s="55">
        <f t="shared" ref="O93196:O93259" si="4400">WEEKDAY(L93196)</f>
        <v>4</v>
      </c>
      <c r="P93196" s="54" t="str" cm="1">
        <f t="array" aca="1" ref="P93196" ca="1">IF(OR(O93196=1,O93196=7,INDEX($AD$28:$AO$51,HOUR(L93196)+1,N93196)&lt;&gt;"On",NOT(ISERROR(MATCH(DATE(M93196,N93196,DAY(L93196)),OFFSET($AD$15:$AD$22,0,M93196-$AD$14),0)))),"Off","On")</f>
        <v>Off</v>
      </c>
    </row>
    <row r="93197" spans="12:16" x14ac:dyDescent="0.25">
      <c r="L93197" s="57">
        <v>48080.083333333336</v>
      </c>
      <c r="M93197" s="55">
        <f t="shared" si="4398"/>
        <v>2031</v>
      </c>
      <c r="N93197" s="55">
        <f t="shared" si="4399"/>
        <v>8</v>
      </c>
      <c r="O93197" s="55">
        <f t="shared" si="4400"/>
        <v>4</v>
      </c>
      <c r="P93197" s="54" t="str" cm="1">
        <f t="array" aca="1" ref="P93197" ca="1">IF(OR(O93197=1,O93197=7,INDEX($AD$28:$AO$51,HOUR(L93197)+1,N93197)&lt;&gt;"On",NOT(ISERROR(MATCH(DATE(M93197,N93197,DAY(L93197)),OFFSET($AD$15:$AD$22,0,M93197-$AD$14),0)))),"Off","On")</f>
        <v>Off</v>
      </c>
    </row>
    <row r="93198" spans="12:16" x14ac:dyDescent="0.25">
      <c r="L93198" s="57">
        <v>48080.125</v>
      </c>
      <c r="M93198" s="55">
        <f t="shared" si="4398"/>
        <v>2031</v>
      </c>
      <c r="N93198" s="55">
        <f t="shared" si="4399"/>
        <v>8</v>
      </c>
      <c r="O93198" s="55">
        <f t="shared" si="4400"/>
        <v>4</v>
      </c>
      <c r="P93198" s="54" t="str" cm="1">
        <f t="array" aca="1" ref="P93198" ca="1">IF(OR(O93198=1,O93198=7,INDEX($AD$28:$AO$51,HOUR(L93198)+1,N93198)&lt;&gt;"On",NOT(ISERROR(MATCH(DATE(M93198,N93198,DAY(L93198)),OFFSET($AD$15:$AD$22,0,M93198-$AD$14),0)))),"Off","On")</f>
        <v>Off</v>
      </c>
    </row>
    <row r="93199" spans="12:16" x14ac:dyDescent="0.25">
      <c r="L93199" s="57">
        <v>48080.166666666664</v>
      </c>
      <c r="M93199" s="55">
        <f t="shared" si="4398"/>
        <v>2031</v>
      </c>
      <c r="N93199" s="55">
        <f t="shared" si="4399"/>
        <v>8</v>
      </c>
      <c r="O93199" s="55">
        <f t="shared" si="4400"/>
        <v>4</v>
      </c>
      <c r="P93199" s="54" t="str" cm="1">
        <f t="array" aca="1" ref="P93199" ca="1">IF(OR(O93199=1,O93199=7,INDEX($AD$28:$AO$51,HOUR(L93199)+1,N93199)&lt;&gt;"On",NOT(ISERROR(MATCH(DATE(M93199,N93199,DAY(L93199)),OFFSET($AD$15:$AD$22,0,M93199-$AD$14),0)))),"Off","On")</f>
        <v>Off</v>
      </c>
    </row>
    <row r="93200" spans="12:16" x14ac:dyDescent="0.25">
      <c r="L93200" s="57">
        <v>48080.208333333336</v>
      </c>
      <c r="M93200" s="55">
        <f t="shared" si="4398"/>
        <v>2031</v>
      </c>
      <c r="N93200" s="55">
        <f t="shared" si="4399"/>
        <v>8</v>
      </c>
      <c r="O93200" s="55">
        <f t="shared" si="4400"/>
        <v>4</v>
      </c>
      <c r="P93200" s="54" t="str" cm="1">
        <f t="array" aca="1" ref="P93200" ca="1">IF(OR(O93200=1,O93200=7,INDEX($AD$28:$AO$51,HOUR(L93200)+1,N93200)&lt;&gt;"On",NOT(ISERROR(MATCH(DATE(M93200,N93200,DAY(L93200)),OFFSET($AD$15:$AD$22,0,M93200-$AD$14),0)))),"Off","On")</f>
        <v>Off</v>
      </c>
    </row>
    <row r="93201" spans="12:16" x14ac:dyDescent="0.25">
      <c r="L93201" s="57">
        <v>48080.25</v>
      </c>
      <c r="M93201" s="55">
        <f t="shared" si="4398"/>
        <v>2031</v>
      </c>
      <c r="N93201" s="55">
        <f t="shared" si="4399"/>
        <v>8</v>
      </c>
      <c r="O93201" s="55">
        <f t="shared" si="4400"/>
        <v>4</v>
      </c>
      <c r="P93201" s="54" t="str" cm="1">
        <f t="array" aca="1" ref="P93201" ca="1">IF(OR(O93201=1,O93201=7,INDEX($AD$28:$AO$51,HOUR(L93201)+1,N93201)&lt;&gt;"On",NOT(ISERROR(MATCH(DATE(M93201,N93201,DAY(L93201)),OFFSET($AD$15:$AD$22,0,M93201-$AD$14),0)))),"Off","On")</f>
        <v>Off</v>
      </c>
    </row>
    <row r="93202" spans="12:16" x14ac:dyDescent="0.25">
      <c r="L93202" s="57">
        <v>48080.291666666664</v>
      </c>
      <c r="M93202" s="55">
        <f t="shared" si="4398"/>
        <v>2031</v>
      </c>
      <c r="N93202" s="55">
        <f t="shared" si="4399"/>
        <v>8</v>
      </c>
      <c r="O93202" s="55">
        <f t="shared" si="4400"/>
        <v>4</v>
      </c>
      <c r="P93202" s="54" t="str" cm="1">
        <f t="array" aca="1" ref="P93202" ca="1">IF(OR(O93202=1,O93202=7,INDEX($AD$28:$AO$51,HOUR(L93202)+1,N93202)&lt;&gt;"On",NOT(ISERROR(MATCH(DATE(M93202,N93202,DAY(L93202)),OFFSET($AD$15:$AD$22,0,M93202-$AD$14),0)))),"Off","On")</f>
        <v>Off</v>
      </c>
    </row>
    <row r="93203" spans="12:16" x14ac:dyDescent="0.25">
      <c r="L93203" s="57">
        <v>48080.333333333336</v>
      </c>
      <c r="M93203" s="55">
        <f t="shared" si="4398"/>
        <v>2031</v>
      </c>
      <c r="N93203" s="55">
        <f t="shared" si="4399"/>
        <v>8</v>
      </c>
      <c r="O93203" s="55">
        <f t="shared" si="4400"/>
        <v>4</v>
      </c>
      <c r="P93203" s="54" t="str" cm="1">
        <f t="array" aca="1" ref="P93203" ca="1">IF(OR(O93203=1,O93203=7,INDEX($AD$28:$AO$51,HOUR(L93203)+1,N93203)&lt;&gt;"On",NOT(ISERROR(MATCH(DATE(M93203,N93203,DAY(L93203)),OFFSET($AD$15:$AD$22,0,M93203-$AD$14),0)))),"Off","On")</f>
        <v>Off</v>
      </c>
    </row>
    <row r="93204" spans="12:16" x14ac:dyDescent="0.25">
      <c r="L93204" s="57">
        <v>48080.375</v>
      </c>
      <c r="M93204" s="55">
        <f t="shared" si="4398"/>
        <v>2031</v>
      </c>
      <c r="N93204" s="55">
        <f t="shared" si="4399"/>
        <v>8</v>
      </c>
      <c r="O93204" s="55">
        <f t="shared" si="4400"/>
        <v>4</v>
      </c>
      <c r="P93204" s="54" t="str" cm="1">
        <f t="array" aca="1" ref="P93204" ca="1">IF(OR(O93204=1,O93204=7,INDEX($AD$28:$AO$51,HOUR(L93204)+1,N93204)&lt;&gt;"On",NOT(ISERROR(MATCH(DATE(M93204,N93204,DAY(L93204)),OFFSET($AD$15:$AD$22,0,M93204-$AD$14),0)))),"Off","On")</f>
        <v>Off</v>
      </c>
    </row>
    <row r="93205" spans="12:16" x14ac:dyDescent="0.25">
      <c r="L93205" s="57">
        <v>48080.416666666664</v>
      </c>
      <c r="M93205" s="55">
        <f t="shared" si="4398"/>
        <v>2031</v>
      </c>
      <c r="N93205" s="55">
        <f t="shared" si="4399"/>
        <v>8</v>
      </c>
      <c r="O93205" s="55">
        <f t="shared" si="4400"/>
        <v>4</v>
      </c>
      <c r="P93205" s="54" t="str" cm="1">
        <f t="array" aca="1" ref="P93205" ca="1">IF(OR(O93205=1,O93205=7,INDEX($AD$28:$AO$51,HOUR(L93205)+1,N93205)&lt;&gt;"On",NOT(ISERROR(MATCH(DATE(M93205,N93205,DAY(L93205)),OFFSET($AD$15:$AD$22,0,M93205-$AD$14),0)))),"Off","On")</f>
        <v>Off</v>
      </c>
    </row>
    <row r="93206" spans="12:16" x14ac:dyDescent="0.25">
      <c r="L93206" s="57">
        <v>48080.458333333336</v>
      </c>
      <c r="M93206" s="55">
        <f t="shared" si="4398"/>
        <v>2031</v>
      </c>
      <c r="N93206" s="55">
        <f t="shared" si="4399"/>
        <v>8</v>
      </c>
      <c r="O93206" s="55">
        <f t="shared" si="4400"/>
        <v>4</v>
      </c>
      <c r="P93206" s="54" t="str" cm="1">
        <f t="array" aca="1" ref="P93206" ca="1">IF(OR(O93206=1,O93206=7,INDEX($AD$28:$AO$51,HOUR(L93206)+1,N93206)&lt;&gt;"On",NOT(ISERROR(MATCH(DATE(M93206,N93206,DAY(L93206)),OFFSET($AD$15:$AD$22,0,M93206-$AD$14),0)))),"Off","On")</f>
        <v>Off</v>
      </c>
    </row>
    <row r="93207" spans="12:16" x14ac:dyDescent="0.25">
      <c r="L93207" s="57">
        <v>48080.5</v>
      </c>
      <c r="M93207" s="55">
        <f t="shared" si="4398"/>
        <v>2031</v>
      </c>
      <c r="N93207" s="55">
        <f t="shared" si="4399"/>
        <v>8</v>
      </c>
      <c r="O93207" s="55">
        <f t="shared" si="4400"/>
        <v>4</v>
      </c>
      <c r="P93207" s="54" t="str" cm="1">
        <f t="array" aca="1" ref="P93207" ca="1">IF(OR(O93207=1,O93207=7,INDEX($AD$28:$AO$51,HOUR(L93207)+1,N93207)&lt;&gt;"On",NOT(ISERROR(MATCH(DATE(M93207,N93207,DAY(L93207)),OFFSET($AD$15:$AD$22,0,M93207-$AD$14),0)))),"Off","On")</f>
        <v>Off</v>
      </c>
    </row>
    <row r="93208" spans="12:16" x14ac:dyDescent="0.25">
      <c r="L93208" s="57">
        <v>48080.541666666664</v>
      </c>
      <c r="M93208" s="55">
        <f t="shared" si="4398"/>
        <v>2031</v>
      </c>
      <c r="N93208" s="55">
        <f t="shared" si="4399"/>
        <v>8</v>
      </c>
      <c r="O93208" s="55">
        <f t="shared" si="4400"/>
        <v>4</v>
      </c>
      <c r="P93208" s="54" t="str" cm="1">
        <f t="array" aca="1" ref="P93208" ca="1">IF(OR(O93208=1,O93208=7,INDEX($AD$28:$AO$51,HOUR(L93208)+1,N93208)&lt;&gt;"On",NOT(ISERROR(MATCH(DATE(M93208,N93208,DAY(L93208)),OFFSET($AD$15:$AD$22,0,M93208-$AD$14),0)))),"Off","On")</f>
        <v>Off</v>
      </c>
    </row>
    <row r="93209" spans="12:16" x14ac:dyDescent="0.25">
      <c r="L93209" s="57">
        <v>48080.583333333336</v>
      </c>
      <c r="M93209" s="55">
        <f t="shared" si="4398"/>
        <v>2031</v>
      </c>
      <c r="N93209" s="55">
        <f t="shared" si="4399"/>
        <v>8</v>
      </c>
      <c r="O93209" s="55">
        <f t="shared" si="4400"/>
        <v>4</v>
      </c>
      <c r="P93209" s="54" t="str" cm="1">
        <f t="array" aca="1" ref="P93209" ca="1">IF(OR(O93209=1,O93209=7,INDEX($AD$28:$AO$51,HOUR(L93209)+1,N93209)&lt;&gt;"On",NOT(ISERROR(MATCH(DATE(M93209,N93209,DAY(L93209)),OFFSET($AD$15:$AD$22,0,M93209-$AD$14),0)))),"Off","On")</f>
        <v>Off</v>
      </c>
    </row>
    <row r="93210" spans="12:16" x14ac:dyDescent="0.25">
      <c r="L93210" s="57">
        <v>48080.625</v>
      </c>
      <c r="M93210" s="55">
        <f t="shared" si="4398"/>
        <v>2031</v>
      </c>
      <c r="N93210" s="55">
        <f t="shared" si="4399"/>
        <v>8</v>
      </c>
      <c r="O93210" s="55">
        <f t="shared" si="4400"/>
        <v>4</v>
      </c>
      <c r="P93210" s="54" t="str" cm="1">
        <f t="array" aca="1" ref="P93210" ca="1">IF(OR(O93210=1,O93210=7,INDEX($AD$28:$AO$51,HOUR(L93210)+1,N93210)&lt;&gt;"On",NOT(ISERROR(MATCH(DATE(M93210,N93210,DAY(L93210)),OFFSET($AD$15:$AD$22,0,M93210-$AD$14),0)))),"Off","On")</f>
        <v>On</v>
      </c>
    </row>
    <row r="93211" spans="12:16" x14ac:dyDescent="0.25">
      <c r="L93211" s="57">
        <v>48080.666666666664</v>
      </c>
      <c r="M93211" s="55">
        <f t="shared" si="4398"/>
        <v>2031</v>
      </c>
      <c r="N93211" s="55">
        <f t="shared" si="4399"/>
        <v>8</v>
      </c>
      <c r="O93211" s="55">
        <f t="shared" si="4400"/>
        <v>4</v>
      </c>
      <c r="P93211" s="54" t="str" cm="1">
        <f t="array" aca="1" ref="P93211" ca="1">IF(OR(O93211=1,O93211=7,INDEX($AD$28:$AO$51,HOUR(L93211)+1,N93211)&lt;&gt;"On",NOT(ISERROR(MATCH(DATE(M93211,N93211,DAY(L93211)),OFFSET($AD$15:$AD$22,0,M93211-$AD$14),0)))),"Off","On")</f>
        <v>On</v>
      </c>
    </row>
    <row r="93212" spans="12:16" x14ac:dyDescent="0.25">
      <c r="L93212" s="57">
        <v>48080.708333333336</v>
      </c>
      <c r="M93212" s="55">
        <f t="shared" si="4398"/>
        <v>2031</v>
      </c>
      <c r="N93212" s="55">
        <f t="shared" si="4399"/>
        <v>8</v>
      </c>
      <c r="O93212" s="55">
        <f t="shared" si="4400"/>
        <v>4</v>
      </c>
      <c r="P93212" s="54" t="str" cm="1">
        <f t="array" aca="1" ref="P93212" ca="1">IF(OR(O93212=1,O93212=7,INDEX($AD$28:$AO$51,HOUR(L93212)+1,N93212)&lt;&gt;"On",NOT(ISERROR(MATCH(DATE(M93212,N93212,DAY(L93212)),OFFSET($AD$15:$AD$22,0,M93212-$AD$14),0)))),"Off","On")</f>
        <v>On</v>
      </c>
    </row>
    <row r="93213" spans="12:16" x14ac:dyDescent="0.25">
      <c r="L93213" s="57">
        <v>48080.75</v>
      </c>
      <c r="M93213" s="55">
        <f t="shared" si="4398"/>
        <v>2031</v>
      </c>
      <c r="N93213" s="55">
        <f t="shared" si="4399"/>
        <v>8</v>
      </c>
      <c r="O93213" s="55">
        <f t="shared" si="4400"/>
        <v>4</v>
      </c>
      <c r="P93213" s="54" t="str" cm="1">
        <f t="array" aca="1" ref="P93213" ca="1">IF(OR(O93213=1,O93213=7,INDEX($AD$28:$AO$51,HOUR(L93213)+1,N93213)&lt;&gt;"On",NOT(ISERROR(MATCH(DATE(M93213,N93213,DAY(L93213)),OFFSET($AD$15:$AD$22,0,M93213-$AD$14),0)))),"Off","On")</f>
        <v>On</v>
      </c>
    </row>
    <row r="93214" spans="12:16" x14ac:dyDescent="0.25">
      <c r="L93214" s="57">
        <v>48080.791666666664</v>
      </c>
      <c r="M93214" s="55">
        <f t="shared" si="4398"/>
        <v>2031</v>
      </c>
      <c r="N93214" s="55">
        <f t="shared" si="4399"/>
        <v>8</v>
      </c>
      <c r="O93214" s="55">
        <f t="shared" si="4400"/>
        <v>4</v>
      </c>
      <c r="P93214" s="54" t="str" cm="1">
        <f t="array" aca="1" ref="P93214" ca="1">IF(OR(O93214=1,O93214=7,INDEX($AD$28:$AO$51,HOUR(L93214)+1,N93214)&lt;&gt;"On",NOT(ISERROR(MATCH(DATE(M93214,N93214,DAY(L93214)),OFFSET($AD$15:$AD$22,0,M93214-$AD$14),0)))),"Off","On")</f>
        <v>On</v>
      </c>
    </row>
    <row r="93215" spans="12:16" x14ac:dyDescent="0.25">
      <c r="L93215" s="57">
        <v>48080.833333333336</v>
      </c>
      <c r="M93215" s="55">
        <f t="shared" si="4398"/>
        <v>2031</v>
      </c>
      <c r="N93215" s="55">
        <f t="shared" si="4399"/>
        <v>8</v>
      </c>
      <c r="O93215" s="55">
        <f t="shared" si="4400"/>
        <v>4</v>
      </c>
      <c r="P93215" s="54" t="str" cm="1">
        <f t="array" aca="1" ref="P93215" ca="1">IF(OR(O93215=1,O93215=7,INDEX($AD$28:$AO$51,HOUR(L93215)+1,N93215)&lt;&gt;"On",NOT(ISERROR(MATCH(DATE(M93215,N93215,DAY(L93215)),OFFSET($AD$15:$AD$22,0,M93215-$AD$14),0)))),"Off","On")</f>
        <v>On</v>
      </c>
    </row>
    <row r="93216" spans="12:16" x14ac:dyDescent="0.25">
      <c r="L93216" s="57">
        <v>48080.875</v>
      </c>
      <c r="M93216" s="55">
        <f t="shared" si="4398"/>
        <v>2031</v>
      </c>
      <c r="N93216" s="55">
        <f t="shared" si="4399"/>
        <v>8</v>
      </c>
      <c r="O93216" s="55">
        <f t="shared" si="4400"/>
        <v>4</v>
      </c>
      <c r="P93216" s="54" t="str" cm="1">
        <f t="array" aca="1" ref="P93216" ca="1">IF(OR(O93216=1,O93216=7,INDEX($AD$28:$AO$51,HOUR(L93216)+1,N93216)&lt;&gt;"On",NOT(ISERROR(MATCH(DATE(M93216,N93216,DAY(L93216)),OFFSET($AD$15:$AD$22,0,M93216-$AD$14),0)))),"Off","On")</f>
        <v>On</v>
      </c>
    </row>
    <row r="93217" spans="12:16" x14ac:dyDescent="0.25">
      <c r="L93217" s="57">
        <v>48080.916666666664</v>
      </c>
      <c r="M93217" s="55">
        <f t="shared" si="4398"/>
        <v>2031</v>
      </c>
      <c r="N93217" s="55">
        <f t="shared" si="4399"/>
        <v>8</v>
      </c>
      <c r="O93217" s="55">
        <f t="shared" si="4400"/>
        <v>4</v>
      </c>
      <c r="P93217" s="54" t="str" cm="1">
        <f t="array" aca="1" ref="P93217" ca="1">IF(OR(O93217=1,O93217=7,INDEX($AD$28:$AO$51,HOUR(L93217)+1,N93217)&lt;&gt;"On",NOT(ISERROR(MATCH(DATE(M93217,N93217,DAY(L93217)),OFFSET($AD$15:$AD$22,0,M93217-$AD$14),0)))),"Off","On")</f>
        <v>Off</v>
      </c>
    </row>
    <row r="93218" spans="12:16" x14ac:dyDescent="0.25">
      <c r="L93218" s="57">
        <v>48080.958333333336</v>
      </c>
      <c r="M93218" s="55">
        <f t="shared" si="4398"/>
        <v>2031</v>
      </c>
      <c r="N93218" s="55">
        <f t="shared" si="4399"/>
        <v>8</v>
      </c>
      <c r="O93218" s="55">
        <f t="shared" si="4400"/>
        <v>4</v>
      </c>
      <c r="P93218" s="54" t="str" cm="1">
        <f t="array" aca="1" ref="P93218" ca="1">IF(OR(O93218=1,O93218=7,INDEX($AD$28:$AO$51,HOUR(L93218)+1,N93218)&lt;&gt;"On",NOT(ISERROR(MATCH(DATE(M93218,N93218,DAY(L93218)),OFFSET($AD$15:$AD$22,0,M93218-$AD$14),0)))),"Off","On")</f>
        <v>Off</v>
      </c>
    </row>
    <row r="93219" spans="12:16" x14ac:dyDescent="0.25">
      <c r="L93219" s="57">
        <v>48081</v>
      </c>
      <c r="M93219" s="55">
        <f t="shared" si="4398"/>
        <v>2031</v>
      </c>
      <c r="N93219" s="55">
        <f t="shared" si="4399"/>
        <v>8</v>
      </c>
      <c r="O93219" s="55">
        <f t="shared" si="4400"/>
        <v>5</v>
      </c>
      <c r="P93219" s="54" t="str" cm="1">
        <f t="array" aca="1" ref="P93219" ca="1">IF(OR(O93219=1,O93219=7,INDEX($AD$28:$AO$51,HOUR(L93219)+1,N93219)&lt;&gt;"On",NOT(ISERROR(MATCH(DATE(M93219,N93219,DAY(L93219)),OFFSET($AD$15:$AD$22,0,M93219-$AD$14),0)))),"Off","On")</f>
        <v>Off</v>
      </c>
    </row>
    <row r="93220" spans="12:16" x14ac:dyDescent="0.25">
      <c r="L93220" s="57">
        <v>48081.041666666664</v>
      </c>
      <c r="M93220" s="55">
        <f t="shared" si="4398"/>
        <v>2031</v>
      </c>
      <c r="N93220" s="55">
        <f t="shared" si="4399"/>
        <v>8</v>
      </c>
      <c r="O93220" s="55">
        <f t="shared" si="4400"/>
        <v>5</v>
      </c>
      <c r="P93220" s="54" t="str" cm="1">
        <f t="array" aca="1" ref="P93220" ca="1">IF(OR(O93220=1,O93220=7,INDEX($AD$28:$AO$51,HOUR(L93220)+1,N93220)&lt;&gt;"On",NOT(ISERROR(MATCH(DATE(M93220,N93220,DAY(L93220)),OFFSET($AD$15:$AD$22,0,M93220-$AD$14),0)))),"Off","On")</f>
        <v>Off</v>
      </c>
    </row>
    <row r="93221" spans="12:16" x14ac:dyDescent="0.25">
      <c r="L93221" s="57">
        <v>48081.083333333336</v>
      </c>
      <c r="M93221" s="55">
        <f t="shared" si="4398"/>
        <v>2031</v>
      </c>
      <c r="N93221" s="55">
        <f t="shared" si="4399"/>
        <v>8</v>
      </c>
      <c r="O93221" s="55">
        <f t="shared" si="4400"/>
        <v>5</v>
      </c>
      <c r="P93221" s="54" t="str" cm="1">
        <f t="array" aca="1" ref="P93221" ca="1">IF(OR(O93221=1,O93221=7,INDEX($AD$28:$AO$51,HOUR(L93221)+1,N93221)&lt;&gt;"On",NOT(ISERROR(MATCH(DATE(M93221,N93221,DAY(L93221)),OFFSET($AD$15:$AD$22,0,M93221-$AD$14),0)))),"Off","On")</f>
        <v>Off</v>
      </c>
    </row>
    <row r="93222" spans="12:16" x14ac:dyDescent="0.25">
      <c r="L93222" s="57">
        <v>48081.125</v>
      </c>
      <c r="M93222" s="55">
        <f t="shared" si="4398"/>
        <v>2031</v>
      </c>
      <c r="N93222" s="55">
        <f t="shared" si="4399"/>
        <v>8</v>
      </c>
      <c r="O93222" s="55">
        <f t="shared" si="4400"/>
        <v>5</v>
      </c>
      <c r="P93222" s="54" t="str" cm="1">
        <f t="array" aca="1" ref="P93222" ca="1">IF(OR(O93222=1,O93222=7,INDEX($AD$28:$AO$51,HOUR(L93222)+1,N93222)&lt;&gt;"On",NOT(ISERROR(MATCH(DATE(M93222,N93222,DAY(L93222)),OFFSET($AD$15:$AD$22,0,M93222-$AD$14),0)))),"Off","On")</f>
        <v>Off</v>
      </c>
    </row>
    <row r="93223" spans="12:16" x14ac:dyDescent="0.25">
      <c r="L93223" s="57">
        <v>48081.166666666664</v>
      </c>
      <c r="M93223" s="55">
        <f t="shared" si="4398"/>
        <v>2031</v>
      </c>
      <c r="N93223" s="55">
        <f t="shared" si="4399"/>
        <v>8</v>
      </c>
      <c r="O93223" s="55">
        <f t="shared" si="4400"/>
        <v>5</v>
      </c>
      <c r="P93223" s="54" t="str" cm="1">
        <f t="array" aca="1" ref="P93223" ca="1">IF(OR(O93223=1,O93223=7,INDEX($AD$28:$AO$51,HOUR(L93223)+1,N93223)&lt;&gt;"On",NOT(ISERROR(MATCH(DATE(M93223,N93223,DAY(L93223)),OFFSET($AD$15:$AD$22,0,M93223-$AD$14),0)))),"Off","On")</f>
        <v>Off</v>
      </c>
    </row>
    <row r="93224" spans="12:16" x14ac:dyDescent="0.25">
      <c r="L93224" s="57">
        <v>48081.208333333336</v>
      </c>
      <c r="M93224" s="55">
        <f t="shared" si="4398"/>
        <v>2031</v>
      </c>
      <c r="N93224" s="55">
        <f t="shared" si="4399"/>
        <v>8</v>
      </c>
      <c r="O93224" s="55">
        <f t="shared" si="4400"/>
        <v>5</v>
      </c>
      <c r="P93224" s="54" t="str" cm="1">
        <f t="array" aca="1" ref="P93224" ca="1">IF(OR(O93224=1,O93224=7,INDEX($AD$28:$AO$51,HOUR(L93224)+1,N93224)&lt;&gt;"On",NOT(ISERROR(MATCH(DATE(M93224,N93224,DAY(L93224)),OFFSET($AD$15:$AD$22,0,M93224-$AD$14),0)))),"Off","On")</f>
        <v>Off</v>
      </c>
    </row>
    <row r="93225" spans="12:16" x14ac:dyDescent="0.25">
      <c r="L93225" s="57">
        <v>48081.25</v>
      </c>
      <c r="M93225" s="55">
        <f t="shared" si="4398"/>
        <v>2031</v>
      </c>
      <c r="N93225" s="55">
        <f t="shared" si="4399"/>
        <v>8</v>
      </c>
      <c r="O93225" s="55">
        <f t="shared" si="4400"/>
        <v>5</v>
      </c>
      <c r="P93225" s="54" t="str" cm="1">
        <f t="array" aca="1" ref="P93225" ca="1">IF(OR(O93225=1,O93225=7,INDEX($AD$28:$AO$51,HOUR(L93225)+1,N93225)&lt;&gt;"On",NOT(ISERROR(MATCH(DATE(M93225,N93225,DAY(L93225)),OFFSET($AD$15:$AD$22,0,M93225-$AD$14),0)))),"Off","On")</f>
        <v>Off</v>
      </c>
    </row>
    <row r="93226" spans="12:16" x14ac:dyDescent="0.25">
      <c r="L93226" s="57">
        <v>48081.291666666664</v>
      </c>
      <c r="M93226" s="55">
        <f t="shared" si="4398"/>
        <v>2031</v>
      </c>
      <c r="N93226" s="55">
        <f t="shared" si="4399"/>
        <v>8</v>
      </c>
      <c r="O93226" s="55">
        <f t="shared" si="4400"/>
        <v>5</v>
      </c>
      <c r="P93226" s="54" t="str" cm="1">
        <f t="array" aca="1" ref="P93226" ca="1">IF(OR(O93226=1,O93226=7,INDEX($AD$28:$AO$51,HOUR(L93226)+1,N93226)&lt;&gt;"On",NOT(ISERROR(MATCH(DATE(M93226,N93226,DAY(L93226)),OFFSET($AD$15:$AD$22,0,M93226-$AD$14),0)))),"Off","On")</f>
        <v>Off</v>
      </c>
    </row>
    <row r="93227" spans="12:16" x14ac:dyDescent="0.25">
      <c r="L93227" s="57">
        <v>48081.333333333336</v>
      </c>
      <c r="M93227" s="55">
        <f t="shared" si="4398"/>
        <v>2031</v>
      </c>
      <c r="N93227" s="55">
        <f t="shared" si="4399"/>
        <v>8</v>
      </c>
      <c r="O93227" s="55">
        <f t="shared" si="4400"/>
        <v>5</v>
      </c>
      <c r="P93227" s="54" t="str" cm="1">
        <f t="array" aca="1" ref="P93227" ca="1">IF(OR(O93227=1,O93227=7,INDEX($AD$28:$AO$51,HOUR(L93227)+1,N93227)&lt;&gt;"On",NOT(ISERROR(MATCH(DATE(M93227,N93227,DAY(L93227)),OFFSET($AD$15:$AD$22,0,M93227-$AD$14),0)))),"Off","On")</f>
        <v>Off</v>
      </c>
    </row>
    <row r="93228" spans="12:16" x14ac:dyDescent="0.25">
      <c r="L93228" s="57">
        <v>48081.375</v>
      </c>
      <c r="M93228" s="55">
        <f t="shared" si="4398"/>
        <v>2031</v>
      </c>
      <c r="N93228" s="55">
        <f t="shared" si="4399"/>
        <v>8</v>
      </c>
      <c r="O93228" s="55">
        <f t="shared" si="4400"/>
        <v>5</v>
      </c>
      <c r="P93228" s="54" t="str" cm="1">
        <f t="array" aca="1" ref="P93228" ca="1">IF(OR(O93228=1,O93228=7,INDEX($AD$28:$AO$51,HOUR(L93228)+1,N93228)&lt;&gt;"On",NOT(ISERROR(MATCH(DATE(M93228,N93228,DAY(L93228)),OFFSET($AD$15:$AD$22,0,M93228-$AD$14),0)))),"Off","On")</f>
        <v>Off</v>
      </c>
    </row>
    <row r="93229" spans="12:16" x14ac:dyDescent="0.25">
      <c r="L93229" s="57">
        <v>48081.416666666664</v>
      </c>
      <c r="M93229" s="55">
        <f t="shared" si="4398"/>
        <v>2031</v>
      </c>
      <c r="N93229" s="55">
        <f t="shared" si="4399"/>
        <v>8</v>
      </c>
      <c r="O93229" s="55">
        <f t="shared" si="4400"/>
        <v>5</v>
      </c>
      <c r="P93229" s="54" t="str" cm="1">
        <f t="array" aca="1" ref="P93229" ca="1">IF(OR(O93229=1,O93229=7,INDEX($AD$28:$AO$51,HOUR(L93229)+1,N93229)&lt;&gt;"On",NOT(ISERROR(MATCH(DATE(M93229,N93229,DAY(L93229)),OFFSET($AD$15:$AD$22,0,M93229-$AD$14),0)))),"Off","On")</f>
        <v>Off</v>
      </c>
    </row>
    <row r="93230" spans="12:16" x14ac:dyDescent="0.25">
      <c r="L93230" s="57">
        <v>48081.458333333336</v>
      </c>
      <c r="M93230" s="55">
        <f t="shared" si="4398"/>
        <v>2031</v>
      </c>
      <c r="N93230" s="55">
        <f t="shared" si="4399"/>
        <v>8</v>
      </c>
      <c r="O93230" s="55">
        <f t="shared" si="4400"/>
        <v>5</v>
      </c>
      <c r="P93230" s="54" t="str" cm="1">
        <f t="array" aca="1" ref="P93230" ca="1">IF(OR(O93230=1,O93230=7,INDEX($AD$28:$AO$51,HOUR(L93230)+1,N93230)&lt;&gt;"On",NOT(ISERROR(MATCH(DATE(M93230,N93230,DAY(L93230)),OFFSET($AD$15:$AD$22,0,M93230-$AD$14),0)))),"Off","On")</f>
        <v>Off</v>
      </c>
    </row>
    <row r="93231" spans="12:16" x14ac:dyDescent="0.25">
      <c r="L93231" s="57">
        <v>48081.5</v>
      </c>
      <c r="M93231" s="55">
        <f t="shared" si="4398"/>
        <v>2031</v>
      </c>
      <c r="N93231" s="55">
        <f t="shared" si="4399"/>
        <v>8</v>
      </c>
      <c r="O93231" s="55">
        <f t="shared" si="4400"/>
        <v>5</v>
      </c>
      <c r="P93231" s="54" t="str" cm="1">
        <f t="array" aca="1" ref="P93231" ca="1">IF(OR(O93231=1,O93231=7,INDEX($AD$28:$AO$51,HOUR(L93231)+1,N93231)&lt;&gt;"On",NOT(ISERROR(MATCH(DATE(M93231,N93231,DAY(L93231)),OFFSET($AD$15:$AD$22,0,M93231-$AD$14),0)))),"Off","On")</f>
        <v>Off</v>
      </c>
    </row>
    <row r="93232" spans="12:16" x14ac:dyDescent="0.25">
      <c r="L93232" s="57">
        <v>48081.541666666664</v>
      </c>
      <c r="M93232" s="55">
        <f t="shared" si="4398"/>
        <v>2031</v>
      </c>
      <c r="N93232" s="55">
        <f t="shared" si="4399"/>
        <v>8</v>
      </c>
      <c r="O93232" s="55">
        <f t="shared" si="4400"/>
        <v>5</v>
      </c>
      <c r="P93232" s="54" t="str" cm="1">
        <f t="array" aca="1" ref="P93232" ca="1">IF(OR(O93232=1,O93232=7,INDEX($AD$28:$AO$51,HOUR(L93232)+1,N93232)&lt;&gt;"On",NOT(ISERROR(MATCH(DATE(M93232,N93232,DAY(L93232)),OFFSET($AD$15:$AD$22,0,M93232-$AD$14),0)))),"Off","On")</f>
        <v>Off</v>
      </c>
    </row>
    <row r="93233" spans="12:16" x14ac:dyDescent="0.25">
      <c r="L93233" s="57">
        <v>48081.583333333336</v>
      </c>
      <c r="M93233" s="55">
        <f t="shared" si="4398"/>
        <v>2031</v>
      </c>
      <c r="N93233" s="55">
        <f t="shared" si="4399"/>
        <v>8</v>
      </c>
      <c r="O93233" s="55">
        <f t="shared" si="4400"/>
        <v>5</v>
      </c>
      <c r="P93233" s="54" t="str" cm="1">
        <f t="array" aca="1" ref="P93233" ca="1">IF(OR(O93233=1,O93233=7,INDEX($AD$28:$AO$51,HOUR(L93233)+1,N93233)&lt;&gt;"On",NOT(ISERROR(MATCH(DATE(M93233,N93233,DAY(L93233)),OFFSET($AD$15:$AD$22,0,M93233-$AD$14),0)))),"Off","On")</f>
        <v>Off</v>
      </c>
    </row>
    <row r="93234" spans="12:16" x14ac:dyDescent="0.25">
      <c r="L93234" s="57">
        <v>48081.625</v>
      </c>
      <c r="M93234" s="55">
        <f t="shared" si="4398"/>
        <v>2031</v>
      </c>
      <c r="N93234" s="55">
        <f t="shared" si="4399"/>
        <v>8</v>
      </c>
      <c r="O93234" s="55">
        <f t="shared" si="4400"/>
        <v>5</v>
      </c>
      <c r="P93234" s="54" t="str" cm="1">
        <f t="array" aca="1" ref="P93234" ca="1">IF(OR(O93234=1,O93234=7,INDEX($AD$28:$AO$51,HOUR(L93234)+1,N93234)&lt;&gt;"On",NOT(ISERROR(MATCH(DATE(M93234,N93234,DAY(L93234)),OFFSET($AD$15:$AD$22,0,M93234-$AD$14),0)))),"Off","On")</f>
        <v>On</v>
      </c>
    </row>
    <row r="93235" spans="12:16" x14ac:dyDescent="0.25">
      <c r="L93235" s="57">
        <v>48081.666666666664</v>
      </c>
      <c r="M93235" s="55">
        <f t="shared" si="4398"/>
        <v>2031</v>
      </c>
      <c r="N93235" s="55">
        <f t="shared" si="4399"/>
        <v>8</v>
      </c>
      <c r="O93235" s="55">
        <f t="shared" si="4400"/>
        <v>5</v>
      </c>
      <c r="P93235" s="54" t="str" cm="1">
        <f t="array" aca="1" ref="P93235" ca="1">IF(OR(O93235=1,O93235=7,INDEX($AD$28:$AO$51,HOUR(L93235)+1,N93235)&lt;&gt;"On",NOT(ISERROR(MATCH(DATE(M93235,N93235,DAY(L93235)),OFFSET($AD$15:$AD$22,0,M93235-$AD$14),0)))),"Off","On")</f>
        <v>On</v>
      </c>
    </row>
    <row r="93236" spans="12:16" x14ac:dyDescent="0.25">
      <c r="L93236" s="57">
        <v>48081.708333333336</v>
      </c>
      <c r="M93236" s="55">
        <f t="shared" si="4398"/>
        <v>2031</v>
      </c>
      <c r="N93236" s="55">
        <f t="shared" si="4399"/>
        <v>8</v>
      </c>
      <c r="O93236" s="55">
        <f t="shared" si="4400"/>
        <v>5</v>
      </c>
      <c r="P93236" s="54" t="str" cm="1">
        <f t="array" aca="1" ref="P93236" ca="1">IF(OR(O93236=1,O93236=7,INDEX($AD$28:$AO$51,HOUR(L93236)+1,N93236)&lt;&gt;"On",NOT(ISERROR(MATCH(DATE(M93236,N93236,DAY(L93236)),OFFSET($AD$15:$AD$22,0,M93236-$AD$14),0)))),"Off","On")</f>
        <v>On</v>
      </c>
    </row>
    <row r="93237" spans="12:16" x14ac:dyDescent="0.25">
      <c r="L93237" s="57">
        <v>48081.75</v>
      </c>
      <c r="M93237" s="55">
        <f t="shared" si="4398"/>
        <v>2031</v>
      </c>
      <c r="N93237" s="55">
        <f t="shared" si="4399"/>
        <v>8</v>
      </c>
      <c r="O93237" s="55">
        <f t="shared" si="4400"/>
        <v>5</v>
      </c>
      <c r="P93237" s="54" t="str" cm="1">
        <f t="array" aca="1" ref="P93237" ca="1">IF(OR(O93237=1,O93237=7,INDEX($AD$28:$AO$51,HOUR(L93237)+1,N93237)&lt;&gt;"On",NOT(ISERROR(MATCH(DATE(M93237,N93237,DAY(L93237)),OFFSET($AD$15:$AD$22,0,M93237-$AD$14),0)))),"Off","On")</f>
        <v>On</v>
      </c>
    </row>
    <row r="93238" spans="12:16" x14ac:dyDescent="0.25">
      <c r="L93238" s="57">
        <v>48081.791666666664</v>
      </c>
      <c r="M93238" s="55">
        <f t="shared" si="4398"/>
        <v>2031</v>
      </c>
      <c r="N93238" s="55">
        <f t="shared" si="4399"/>
        <v>8</v>
      </c>
      <c r="O93238" s="55">
        <f t="shared" si="4400"/>
        <v>5</v>
      </c>
      <c r="P93238" s="54" t="str" cm="1">
        <f t="array" aca="1" ref="P93238" ca="1">IF(OR(O93238=1,O93238=7,INDEX($AD$28:$AO$51,HOUR(L93238)+1,N93238)&lt;&gt;"On",NOT(ISERROR(MATCH(DATE(M93238,N93238,DAY(L93238)),OFFSET($AD$15:$AD$22,0,M93238-$AD$14),0)))),"Off","On")</f>
        <v>On</v>
      </c>
    </row>
    <row r="93239" spans="12:16" x14ac:dyDescent="0.25">
      <c r="L93239" s="57">
        <v>48081.833333333336</v>
      </c>
      <c r="M93239" s="55">
        <f t="shared" si="4398"/>
        <v>2031</v>
      </c>
      <c r="N93239" s="55">
        <f t="shared" si="4399"/>
        <v>8</v>
      </c>
      <c r="O93239" s="55">
        <f t="shared" si="4400"/>
        <v>5</v>
      </c>
      <c r="P93239" s="54" t="str" cm="1">
        <f t="array" aca="1" ref="P93239" ca="1">IF(OR(O93239=1,O93239=7,INDEX($AD$28:$AO$51,HOUR(L93239)+1,N93239)&lt;&gt;"On",NOT(ISERROR(MATCH(DATE(M93239,N93239,DAY(L93239)),OFFSET($AD$15:$AD$22,0,M93239-$AD$14),0)))),"Off","On")</f>
        <v>On</v>
      </c>
    </row>
    <row r="93240" spans="12:16" x14ac:dyDescent="0.25">
      <c r="L93240" s="57">
        <v>48081.875</v>
      </c>
      <c r="M93240" s="55">
        <f t="shared" si="4398"/>
        <v>2031</v>
      </c>
      <c r="N93240" s="55">
        <f t="shared" si="4399"/>
        <v>8</v>
      </c>
      <c r="O93240" s="55">
        <f t="shared" si="4400"/>
        <v>5</v>
      </c>
      <c r="P93240" s="54" t="str" cm="1">
        <f t="array" aca="1" ref="P93240" ca="1">IF(OR(O93240=1,O93240=7,INDEX($AD$28:$AO$51,HOUR(L93240)+1,N93240)&lt;&gt;"On",NOT(ISERROR(MATCH(DATE(M93240,N93240,DAY(L93240)),OFFSET($AD$15:$AD$22,0,M93240-$AD$14),0)))),"Off","On")</f>
        <v>On</v>
      </c>
    </row>
    <row r="93241" spans="12:16" x14ac:dyDescent="0.25">
      <c r="L93241" s="57">
        <v>48081.916666666664</v>
      </c>
      <c r="M93241" s="55">
        <f t="shared" si="4398"/>
        <v>2031</v>
      </c>
      <c r="N93241" s="55">
        <f t="shared" si="4399"/>
        <v>8</v>
      </c>
      <c r="O93241" s="55">
        <f t="shared" si="4400"/>
        <v>5</v>
      </c>
      <c r="P93241" s="54" t="str" cm="1">
        <f t="array" aca="1" ref="P93241" ca="1">IF(OR(O93241=1,O93241=7,INDEX($AD$28:$AO$51,HOUR(L93241)+1,N93241)&lt;&gt;"On",NOT(ISERROR(MATCH(DATE(M93241,N93241,DAY(L93241)),OFFSET($AD$15:$AD$22,0,M93241-$AD$14),0)))),"Off","On")</f>
        <v>Off</v>
      </c>
    </row>
    <row r="93242" spans="12:16" x14ac:dyDescent="0.25">
      <c r="L93242" s="57">
        <v>48081.958333333336</v>
      </c>
      <c r="M93242" s="55">
        <f t="shared" si="4398"/>
        <v>2031</v>
      </c>
      <c r="N93242" s="55">
        <f t="shared" si="4399"/>
        <v>8</v>
      </c>
      <c r="O93242" s="55">
        <f t="shared" si="4400"/>
        <v>5</v>
      </c>
      <c r="P93242" s="54" t="str" cm="1">
        <f t="array" aca="1" ref="P93242" ca="1">IF(OR(O93242=1,O93242=7,INDEX($AD$28:$AO$51,HOUR(L93242)+1,N93242)&lt;&gt;"On",NOT(ISERROR(MATCH(DATE(M93242,N93242,DAY(L93242)),OFFSET($AD$15:$AD$22,0,M93242-$AD$14),0)))),"Off","On")</f>
        <v>Off</v>
      </c>
    </row>
    <row r="93243" spans="12:16" x14ac:dyDescent="0.25">
      <c r="L93243" s="57">
        <v>48082</v>
      </c>
      <c r="M93243" s="55">
        <f t="shared" si="4398"/>
        <v>2031</v>
      </c>
      <c r="N93243" s="55">
        <f t="shared" si="4399"/>
        <v>8</v>
      </c>
      <c r="O93243" s="55">
        <f t="shared" si="4400"/>
        <v>6</v>
      </c>
      <c r="P93243" s="54" t="str" cm="1">
        <f t="array" aca="1" ref="P93243" ca="1">IF(OR(O93243=1,O93243=7,INDEX($AD$28:$AO$51,HOUR(L93243)+1,N93243)&lt;&gt;"On",NOT(ISERROR(MATCH(DATE(M93243,N93243,DAY(L93243)),OFFSET($AD$15:$AD$22,0,M93243-$AD$14),0)))),"Off","On")</f>
        <v>Off</v>
      </c>
    </row>
    <row r="93244" spans="12:16" x14ac:dyDescent="0.25">
      <c r="L93244" s="57">
        <v>48082.041666666664</v>
      </c>
      <c r="M93244" s="55">
        <f t="shared" si="4398"/>
        <v>2031</v>
      </c>
      <c r="N93244" s="55">
        <f t="shared" si="4399"/>
        <v>8</v>
      </c>
      <c r="O93244" s="55">
        <f t="shared" si="4400"/>
        <v>6</v>
      </c>
      <c r="P93244" s="54" t="str" cm="1">
        <f t="array" aca="1" ref="P93244" ca="1">IF(OR(O93244=1,O93244=7,INDEX($AD$28:$AO$51,HOUR(L93244)+1,N93244)&lt;&gt;"On",NOT(ISERROR(MATCH(DATE(M93244,N93244,DAY(L93244)),OFFSET($AD$15:$AD$22,0,M93244-$AD$14),0)))),"Off","On")</f>
        <v>Off</v>
      </c>
    </row>
    <row r="93245" spans="12:16" x14ac:dyDescent="0.25">
      <c r="L93245" s="57">
        <v>48082.083333333336</v>
      </c>
      <c r="M93245" s="55">
        <f t="shared" si="4398"/>
        <v>2031</v>
      </c>
      <c r="N93245" s="55">
        <f t="shared" si="4399"/>
        <v>8</v>
      </c>
      <c r="O93245" s="55">
        <f t="shared" si="4400"/>
        <v>6</v>
      </c>
      <c r="P93245" s="54" t="str" cm="1">
        <f t="array" aca="1" ref="P93245" ca="1">IF(OR(O93245=1,O93245=7,INDEX($AD$28:$AO$51,HOUR(L93245)+1,N93245)&lt;&gt;"On",NOT(ISERROR(MATCH(DATE(M93245,N93245,DAY(L93245)),OFFSET($AD$15:$AD$22,0,M93245-$AD$14),0)))),"Off","On")</f>
        <v>Off</v>
      </c>
    </row>
    <row r="93246" spans="12:16" x14ac:dyDescent="0.25">
      <c r="L93246" s="57">
        <v>48082.125</v>
      </c>
      <c r="M93246" s="55">
        <f t="shared" si="4398"/>
        <v>2031</v>
      </c>
      <c r="N93246" s="55">
        <f t="shared" si="4399"/>
        <v>8</v>
      </c>
      <c r="O93246" s="55">
        <f t="shared" si="4400"/>
        <v>6</v>
      </c>
      <c r="P93246" s="54" t="str" cm="1">
        <f t="array" aca="1" ref="P93246" ca="1">IF(OR(O93246=1,O93246=7,INDEX($AD$28:$AO$51,HOUR(L93246)+1,N93246)&lt;&gt;"On",NOT(ISERROR(MATCH(DATE(M93246,N93246,DAY(L93246)),OFFSET($AD$15:$AD$22,0,M93246-$AD$14),0)))),"Off","On")</f>
        <v>Off</v>
      </c>
    </row>
    <row r="93247" spans="12:16" x14ac:dyDescent="0.25">
      <c r="L93247" s="57">
        <v>48082.166666666664</v>
      </c>
      <c r="M93247" s="55">
        <f t="shared" si="4398"/>
        <v>2031</v>
      </c>
      <c r="N93247" s="55">
        <f t="shared" si="4399"/>
        <v>8</v>
      </c>
      <c r="O93247" s="55">
        <f t="shared" si="4400"/>
        <v>6</v>
      </c>
      <c r="P93247" s="54" t="str" cm="1">
        <f t="array" aca="1" ref="P93247" ca="1">IF(OR(O93247=1,O93247=7,INDEX($AD$28:$AO$51,HOUR(L93247)+1,N93247)&lt;&gt;"On",NOT(ISERROR(MATCH(DATE(M93247,N93247,DAY(L93247)),OFFSET($AD$15:$AD$22,0,M93247-$AD$14),0)))),"Off","On")</f>
        <v>Off</v>
      </c>
    </row>
    <row r="93248" spans="12:16" x14ac:dyDescent="0.25">
      <c r="L93248" s="57">
        <v>48082.208333333336</v>
      </c>
      <c r="M93248" s="55">
        <f t="shared" si="4398"/>
        <v>2031</v>
      </c>
      <c r="N93248" s="55">
        <f t="shared" si="4399"/>
        <v>8</v>
      </c>
      <c r="O93248" s="55">
        <f t="shared" si="4400"/>
        <v>6</v>
      </c>
      <c r="P93248" s="54" t="str" cm="1">
        <f t="array" aca="1" ref="P93248" ca="1">IF(OR(O93248=1,O93248=7,INDEX($AD$28:$AO$51,HOUR(L93248)+1,N93248)&lt;&gt;"On",NOT(ISERROR(MATCH(DATE(M93248,N93248,DAY(L93248)),OFFSET($AD$15:$AD$22,0,M93248-$AD$14),0)))),"Off","On")</f>
        <v>Off</v>
      </c>
    </row>
    <row r="93249" spans="12:16" x14ac:dyDescent="0.25">
      <c r="L93249" s="57">
        <v>48082.25</v>
      </c>
      <c r="M93249" s="55">
        <f t="shared" si="4398"/>
        <v>2031</v>
      </c>
      <c r="N93249" s="55">
        <f t="shared" si="4399"/>
        <v>8</v>
      </c>
      <c r="O93249" s="55">
        <f t="shared" si="4400"/>
        <v>6</v>
      </c>
      <c r="P93249" s="54" t="str" cm="1">
        <f t="array" aca="1" ref="P93249" ca="1">IF(OR(O93249=1,O93249=7,INDEX($AD$28:$AO$51,HOUR(L93249)+1,N93249)&lt;&gt;"On",NOT(ISERROR(MATCH(DATE(M93249,N93249,DAY(L93249)),OFFSET($AD$15:$AD$22,0,M93249-$AD$14),0)))),"Off","On")</f>
        <v>Off</v>
      </c>
    </row>
    <row r="93250" spans="12:16" x14ac:dyDescent="0.25">
      <c r="L93250" s="57">
        <v>48082.291666666664</v>
      </c>
      <c r="M93250" s="55">
        <f t="shared" si="4398"/>
        <v>2031</v>
      </c>
      <c r="N93250" s="55">
        <f t="shared" si="4399"/>
        <v>8</v>
      </c>
      <c r="O93250" s="55">
        <f t="shared" si="4400"/>
        <v>6</v>
      </c>
      <c r="P93250" s="54" t="str" cm="1">
        <f t="array" aca="1" ref="P93250" ca="1">IF(OR(O93250=1,O93250=7,INDEX($AD$28:$AO$51,HOUR(L93250)+1,N93250)&lt;&gt;"On",NOT(ISERROR(MATCH(DATE(M93250,N93250,DAY(L93250)),OFFSET($AD$15:$AD$22,0,M93250-$AD$14),0)))),"Off","On")</f>
        <v>Off</v>
      </c>
    </row>
    <row r="93251" spans="12:16" x14ac:dyDescent="0.25">
      <c r="L93251" s="57">
        <v>48082.333333333336</v>
      </c>
      <c r="M93251" s="55">
        <f t="shared" si="4398"/>
        <v>2031</v>
      </c>
      <c r="N93251" s="55">
        <f t="shared" si="4399"/>
        <v>8</v>
      </c>
      <c r="O93251" s="55">
        <f t="shared" si="4400"/>
        <v>6</v>
      </c>
      <c r="P93251" s="54" t="str" cm="1">
        <f t="array" aca="1" ref="P93251" ca="1">IF(OR(O93251=1,O93251=7,INDEX($AD$28:$AO$51,HOUR(L93251)+1,N93251)&lt;&gt;"On",NOT(ISERROR(MATCH(DATE(M93251,N93251,DAY(L93251)),OFFSET($AD$15:$AD$22,0,M93251-$AD$14),0)))),"Off","On")</f>
        <v>Off</v>
      </c>
    </row>
    <row r="93252" spans="12:16" x14ac:dyDescent="0.25">
      <c r="L93252" s="57">
        <v>48082.375</v>
      </c>
      <c r="M93252" s="55">
        <f t="shared" si="4398"/>
        <v>2031</v>
      </c>
      <c r="N93252" s="55">
        <f t="shared" si="4399"/>
        <v>8</v>
      </c>
      <c r="O93252" s="55">
        <f t="shared" si="4400"/>
        <v>6</v>
      </c>
      <c r="P93252" s="54" t="str" cm="1">
        <f t="array" aca="1" ref="P93252" ca="1">IF(OR(O93252=1,O93252=7,INDEX($AD$28:$AO$51,HOUR(L93252)+1,N93252)&lt;&gt;"On",NOT(ISERROR(MATCH(DATE(M93252,N93252,DAY(L93252)),OFFSET($AD$15:$AD$22,0,M93252-$AD$14),0)))),"Off","On")</f>
        <v>Off</v>
      </c>
    </row>
    <row r="93253" spans="12:16" x14ac:dyDescent="0.25">
      <c r="L93253" s="57">
        <v>48082.416666666664</v>
      </c>
      <c r="M93253" s="55">
        <f t="shared" si="4398"/>
        <v>2031</v>
      </c>
      <c r="N93253" s="55">
        <f t="shared" si="4399"/>
        <v>8</v>
      </c>
      <c r="O93253" s="55">
        <f t="shared" si="4400"/>
        <v>6</v>
      </c>
      <c r="P93253" s="54" t="str" cm="1">
        <f t="array" aca="1" ref="P93253" ca="1">IF(OR(O93253=1,O93253=7,INDEX($AD$28:$AO$51,HOUR(L93253)+1,N93253)&lt;&gt;"On",NOT(ISERROR(MATCH(DATE(M93253,N93253,DAY(L93253)),OFFSET($AD$15:$AD$22,0,M93253-$AD$14),0)))),"Off","On")</f>
        <v>Off</v>
      </c>
    </row>
    <row r="93254" spans="12:16" x14ac:dyDescent="0.25">
      <c r="L93254" s="57">
        <v>48082.458333333336</v>
      </c>
      <c r="M93254" s="55">
        <f t="shared" si="4398"/>
        <v>2031</v>
      </c>
      <c r="N93254" s="55">
        <f t="shared" si="4399"/>
        <v>8</v>
      </c>
      <c r="O93254" s="55">
        <f t="shared" si="4400"/>
        <v>6</v>
      </c>
      <c r="P93254" s="54" t="str" cm="1">
        <f t="array" aca="1" ref="P93254" ca="1">IF(OR(O93254=1,O93254=7,INDEX($AD$28:$AO$51,HOUR(L93254)+1,N93254)&lt;&gt;"On",NOT(ISERROR(MATCH(DATE(M93254,N93254,DAY(L93254)),OFFSET($AD$15:$AD$22,0,M93254-$AD$14),0)))),"Off","On")</f>
        <v>Off</v>
      </c>
    </row>
    <row r="93255" spans="12:16" x14ac:dyDescent="0.25">
      <c r="L93255" s="57">
        <v>48082.5</v>
      </c>
      <c r="M93255" s="55">
        <f t="shared" si="4398"/>
        <v>2031</v>
      </c>
      <c r="N93255" s="55">
        <f t="shared" si="4399"/>
        <v>8</v>
      </c>
      <c r="O93255" s="55">
        <f t="shared" si="4400"/>
        <v>6</v>
      </c>
      <c r="P93255" s="54" t="str" cm="1">
        <f t="array" aca="1" ref="P93255" ca="1">IF(OR(O93255=1,O93255=7,INDEX($AD$28:$AO$51,HOUR(L93255)+1,N93255)&lt;&gt;"On",NOT(ISERROR(MATCH(DATE(M93255,N93255,DAY(L93255)),OFFSET($AD$15:$AD$22,0,M93255-$AD$14),0)))),"Off","On")</f>
        <v>Off</v>
      </c>
    </row>
    <row r="93256" spans="12:16" x14ac:dyDescent="0.25">
      <c r="L93256" s="57">
        <v>48082.541666666664</v>
      </c>
      <c r="M93256" s="55">
        <f t="shared" si="4398"/>
        <v>2031</v>
      </c>
      <c r="N93256" s="55">
        <f t="shared" si="4399"/>
        <v>8</v>
      </c>
      <c r="O93256" s="55">
        <f t="shared" si="4400"/>
        <v>6</v>
      </c>
      <c r="P93256" s="54" t="str" cm="1">
        <f t="array" aca="1" ref="P93256" ca="1">IF(OR(O93256=1,O93256=7,INDEX($AD$28:$AO$51,HOUR(L93256)+1,N93256)&lt;&gt;"On",NOT(ISERROR(MATCH(DATE(M93256,N93256,DAY(L93256)),OFFSET($AD$15:$AD$22,0,M93256-$AD$14),0)))),"Off","On")</f>
        <v>Off</v>
      </c>
    </row>
    <row r="93257" spans="12:16" x14ac:dyDescent="0.25">
      <c r="L93257" s="57">
        <v>48082.583333333336</v>
      </c>
      <c r="M93257" s="55">
        <f t="shared" si="4398"/>
        <v>2031</v>
      </c>
      <c r="N93257" s="55">
        <f t="shared" si="4399"/>
        <v>8</v>
      </c>
      <c r="O93257" s="55">
        <f t="shared" si="4400"/>
        <v>6</v>
      </c>
      <c r="P93257" s="54" t="str" cm="1">
        <f t="array" aca="1" ref="P93257" ca="1">IF(OR(O93257=1,O93257=7,INDEX($AD$28:$AO$51,HOUR(L93257)+1,N93257)&lt;&gt;"On",NOT(ISERROR(MATCH(DATE(M93257,N93257,DAY(L93257)),OFFSET($AD$15:$AD$22,0,M93257-$AD$14),0)))),"Off","On")</f>
        <v>Off</v>
      </c>
    </row>
    <row r="93258" spans="12:16" x14ac:dyDescent="0.25">
      <c r="L93258" s="57">
        <v>48082.625</v>
      </c>
      <c r="M93258" s="55">
        <f t="shared" si="4398"/>
        <v>2031</v>
      </c>
      <c r="N93258" s="55">
        <f t="shared" si="4399"/>
        <v>8</v>
      </c>
      <c r="O93258" s="55">
        <f t="shared" si="4400"/>
        <v>6</v>
      </c>
      <c r="P93258" s="54" t="str" cm="1">
        <f t="array" aca="1" ref="P93258" ca="1">IF(OR(O93258=1,O93258=7,INDEX($AD$28:$AO$51,HOUR(L93258)+1,N93258)&lt;&gt;"On",NOT(ISERROR(MATCH(DATE(M93258,N93258,DAY(L93258)),OFFSET($AD$15:$AD$22,0,M93258-$AD$14),0)))),"Off","On")</f>
        <v>On</v>
      </c>
    </row>
    <row r="93259" spans="12:16" x14ac:dyDescent="0.25">
      <c r="L93259" s="57">
        <v>48082.666666666664</v>
      </c>
      <c r="M93259" s="55">
        <f t="shared" si="4398"/>
        <v>2031</v>
      </c>
      <c r="N93259" s="55">
        <f t="shared" si="4399"/>
        <v>8</v>
      </c>
      <c r="O93259" s="55">
        <f t="shared" si="4400"/>
        <v>6</v>
      </c>
      <c r="P93259" s="54" t="str" cm="1">
        <f t="array" aca="1" ref="P93259" ca="1">IF(OR(O93259=1,O93259=7,INDEX($AD$28:$AO$51,HOUR(L93259)+1,N93259)&lt;&gt;"On",NOT(ISERROR(MATCH(DATE(M93259,N93259,DAY(L93259)),OFFSET($AD$15:$AD$22,0,M93259-$AD$14),0)))),"Off","On")</f>
        <v>On</v>
      </c>
    </row>
    <row r="93260" spans="12:16" x14ac:dyDescent="0.25">
      <c r="L93260" s="57">
        <v>48082.708333333336</v>
      </c>
      <c r="M93260" s="55">
        <f t="shared" ref="M93260:M93323" si="4401">YEAR(L93260)</f>
        <v>2031</v>
      </c>
      <c r="N93260" s="55">
        <f t="shared" ref="N93260:N93323" si="4402">MONTH(L93260)</f>
        <v>8</v>
      </c>
      <c r="O93260" s="55">
        <f t="shared" ref="O93260:O93323" si="4403">WEEKDAY(L93260)</f>
        <v>6</v>
      </c>
      <c r="P93260" s="54" t="str" cm="1">
        <f t="array" aca="1" ref="P93260" ca="1">IF(OR(O93260=1,O93260=7,INDEX($AD$28:$AO$51,HOUR(L93260)+1,N93260)&lt;&gt;"On",NOT(ISERROR(MATCH(DATE(M93260,N93260,DAY(L93260)),OFFSET($AD$15:$AD$22,0,M93260-$AD$14),0)))),"Off","On")</f>
        <v>On</v>
      </c>
    </row>
    <row r="93261" spans="12:16" x14ac:dyDescent="0.25">
      <c r="L93261" s="57">
        <v>48082.75</v>
      </c>
      <c r="M93261" s="55">
        <f t="shared" si="4401"/>
        <v>2031</v>
      </c>
      <c r="N93261" s="55">
        <f t="shared" si="4402"/>
        <v>8</v>
      </c>
      <c r="O93261" s="55">
        <f t="shared" si="4403"/>
        <v>6</v>
      </c>
      <c r="P93261" s="54" t="str" cm="1">
        <f t="array" aca="1" ref="P93261" ca="1">IF(OR(O93261=1,O93261=7,INDEX($AD$28:$AO$51,HOUR(L93261)+1,N93261)&lt;&gt;"On",NOT(ISERROR(MATCH(DATE(M93261,N93261,DAY(L93261)),OFFSET($AD$15:$AD$22,0,M93261-$AD$14),0)))),"Off","On")</f>
        <v>On</v>
      </c>
    </row>
    <row r="93262" spans="12:16" x14ac:dyDescent="0.25">
      <c r="L93262" s="57">
        <v>48082.791666666664</v>
      </c>
      <c r="M93262" s="55">
        <f t="shared" si="4401"/>
        <v>2031</v>
      </c>
      <c r="N93262" s="55">
        <f t="shared" si="4402"/>
        <v>8</v>
      </c>
      <c r="O93262" s="55">
        <f t="shared" si="4403"/>
        <v>6</v>
      </c>
      <c r="P93262" s="54" t="str" cm="1">
        <f t="array" aca="1" ref="P93262" ca="1">IF(OR(O93262=1,O93262=7,INDEX($AD$28:$AO$51,HOUR(L93262)+1,N93262)&lt;&gt;"On",NOT(ISERROR(MATCH(DATE(M93262,N93262,DAY(L93262)),OFFSET($AD$15:$AD$22,0,M93262-$AD$14),0)))),"Off","On")</f>
        <v>On</v>
      </c>
    </row>
    <row r="93263" spans="12:16" x14ac:dyDescent="0.25">
      <c r="L93263" s="57">
        <v>48082.833333333336</v>
      </c>
      <c r="M93263" s="55">
        <f t="shared" si="4401"/>
        <v>2031</v>
      </c>
      <c r="N93263" s="55">
        <f t="shared" si="4402"/>
        <v>8</v>
      </c>
      <c r="O93263" s="55">
        <f t="shared" si="4403"/>
        <v>6</v>
      </c>
      <c r="P93263" s="54" t="str" cm="1">
        <f t="array" aca="1" ref="P93263" ca="1">IF(OR(O93263=1,O93263=7,INDEX($AD$28:$AO$51,HOUR(L93263)+1,N93263)&lt;&gt;"On",NOT(ISERROR(MATCH(DATE(M93263,N93263,DAY(L93263)),OFFSET($AD$15:$AD$22,0,M93263-$AD$14),0)))),"Off","On")</f>
        <v>On</v>
      </c>
    </row>
    <row r="93264" spans="12:16" x14ac:dyDescent="0.25">
      <c r="L93264" s="57">
        <v>48082.875</v>
      </c>
      <c r="M93264" s="55">
        <f t="shared" si="4401"/>
        <v>2031</v>
      </c>
      <c r="N93264" s="55">
        <f t="shared" si="4402"/>
        <v>8</v>
      </c>
      <c r="O93264" s="55">
        <f t="shared" si="4403"/>
        <v>6</v>
      </c>
      <c r="P93264" s="54" t="str" cm="1">
        <f t="array" aca="1" ref="P93264" ca="1">IF(OR(O93264=1,O93264=7,INDEX($AD$28:$AO$51,HOUR(L93264)+1,N93264)&lt;&gt;"On",NOT(ISERROR(MATCH(DATE(M93264,N93264,DAY(L93264)),OFFSET($AD$15:$AD$22,0,M93264-$AD$14),0)))),"Off","On")</f>
        <v>On</v>
      </c>
    </row>
    <row r="93265" spans="12:16" x14ac:dyDescent="0.25">
      <c r="L93265" s="57">
        <v>48082.916666666664</v>
      </c>
      <c r="M93265" s="55">
        <f t="shared" si="4401"/>
        <v>2031</v>
      </c>
      <c r="N93265" s="55">
        <f t="shared" si="4402"/>
        <v>8</v>
      </c>
      <c r="O93265" s="55">
        <f t="shared" si="4403"/>
        <v>6</v>
      </c>
      <c r="P93265" s="54" t="str" cm="1">
        <f t="array" aca="1" ref="P93265" ca="1">IF(OR(O93265=1,O93265=7,INDEX($AD$28:$AO$51,HOUR(L93265)+1,N93265)&lt;&gt;"On",NOT(ISERROR(MATCH(DATE(M93265,N93265,DAY(L93265)),OFFSET($AD$15:$AD$22,0,M93265-$AD$14),0)))),"Off","On")</f>
        <v>Off</v>
      </c>
    </row>
    <row r="93266" spans="12:16" x14ac:dyDescent="0.25">
      <c r="L93266" s="57">
        <v>48082.958333333336</v>
      </c>
      <c r="M93266" s="55">
        <f t="shared" si="4401"/>
        <v>2031</v>
      </c>
      <c r="N93266" s="55">
        <f t="shared" si="4402"/>
        <v>8</v>
      </c>
      <c r="O93266" s="55">
        <f t="shared" si="4403"/>
        <v>6</v>
      </c>
      <c r="P93266" s="54" t="str" cm="1">
        <f t="array" aca="1" ref="P93266" ca="1">IF(OR(O93266=1,O93266=7,INDEX($AD$28:$AO$51,HOUR(L93266)+1,N93266)&lt;&gt;"On",NOT(ISERROR(MATCH(DATE(M93266,N93266,DAY(L93266)),OFFSET($AD$15:$AD$22,0,M93266-$AD$14),0)))),"Off","On")</f>
        <v>Off</v>
      </c>
    </row>
    <row r="93267" spans="12:16" x14ac:dyDescent="0.25">
      <c r="L93267" s="57">
        <v>48083</v>
      </c>
      <c r="M93267" s="55">
        <f t="shared" si="4401"/>
        <v>2031</v>
      </c>
      <c r="N93267" s="55">
        <f t="shared" si="4402"/>
        <v>8</v>
      </c>
      <c r="O93267" s="55">
        <f t="shared" si="4403"/>
        <v>7</v>
      </c>
      <c r="P93267" s="54" t="str" cm="1">
        <f t="array" aca="1" ref="P93267" ca="1">IF(OR(O93267=1,O93267=7,INDEX($AD$28:$AO$51,HOUR(L93267)+1,N93267)&lt;&gt;"On",NOT(ISERROR(MATCH(DATE(M93267,N93267,DAY(L93267)),OFFSET($AD$15:$AD$22,0,M93267-$AD$14),0)))),"Off","On")</f>
        <v>Off</v>
      </c>
    </row>
    <row r="93268" spans="12:16" x14ac:dyDescent="0.25">
      <c r="L93268" s="57">
        <v>48083.041666666664</v>
      </c>
      <c r="M93268" s="55">
        <f t="shared" si="4401"/>
        <v>2031</v>
      </c>
      <c r="N93268" s="55">
        <f t="shared" si="4402"/>
        <v>8</v>
      </c>
      <c r="O93268" s="55">
        <f t="shared" si="4403"/>
        <v>7</v>
      </c>
      <c r="P93268" s="54" t="str" cm="1">
        <f t="array" aca="1" ref="P93268" ca="1">IF(OR(O93268=1,O93268=7,INDEX($AD$28:$AO$51,HOUR(L93268)+1,N93268)&lt;&gt;"On",NOT(ISERROR(MATCH(DATE(M93268,N93268,DAY(L93268)),OFFSET($AD$15:$AD$22,0,M93268-$AD$14),0)))),"Off","On")</f>
        <v>Off</v>
      </c>
    </row>
    <row r="93269" spans="12:16" x14ac:dyDescent="0.25">
      <c r="L93269" s="57">
        <v>48083.083333333336</v>
      </c>
      <c r="M93269" s="55">
        <f t="shared" si="4401"/>
        <v>2031</v>
      </c>
      <c r="N93269" s="55">
        <f t="shared" si="4402"/>
        <v>8</v>
      </c>
      <c r="O93269" s="55">
        <f t="shared" si="4403"/>
        <v>7</v>
      </c>
      <c r="P93269" s="54" t="str" cm="1">
        <f t="array" aca="1" ref="P93269" ca="1">IF(OR(O93269=1,O93269=7,INDEX($AD$28:$AO$51,HOUR(L93269)+1,N93269)&lt;&gt;"On",NOT(ISERROR(MATCH(DATE(M93269,N93269,DAY(L93269)),OFFSET($AD$15:$AD$22,0,M93269-$AD$14),0)))),"Off","On")</f>
        <v>Off</v>
      </c>
    </row>
    <row r="93270" spans="12:16" x14ac:dyDescent="0.25">
      <c r="L93270" s="57">
        <v>48083.125</v>
      </c>
      <c r="M93270" s="55">
        <f t="shared" si="4401"/>
        <v>2031</v>
      </c>
      <c r="N93270" s="55">
        <f t="shared" si="4402"/>
        <v>8</v>
      </c>
      <c r="O93270" s="55">
        <f t="shared" si="4403"/>
        <v>7</v>
      </c>
      <c r="P93270" s="54" t="str" cm="1">
        <f t="array" aca="1" ref="P93270" ca="1">IF(OR(O93270=1,O93270=7,INDEX($AD$28:$AO$51,HOUR(L93270)+1,N93270)&lt;&gt;"On",NOT(ISERROR(MATCH(DATE(M93270,N93270,DAY(L93270)),OFFSET($AD$15:$AD$22,0,M93270-$AD$14),0)))),"Off","On")</f>
        <v>Off</v>
      </c>
    </row>
    <row r="93271" spans="12:16" x14ac:dyDescent="0.25">
      <c r="L93271" s="57">
        <v>48083.166666666664</v>
      </c>
      <c r="M93271" s="55">
        <f t="shared" si="4401"/>
        <v>2031</v>
      </c>
      <c r="N93271" s="55">
        <f t="shared" si="4402"/>
        <v>8</v>
      </c>
      <c r="O93271" s="55">
        <f t="shared" si="4403"/>
        <v>7</v>
      </c>
      <c r="P93271" s="54" t="str" cm="1">
        <f t="array" aca="1" ref="P93271" ca="1">IF(OR(O93271=1,O93271=7,INDEX($AD$28:$AO$51,HOUR(L93271)+1,N93271)&lt;&gt;"On",NOT(ISERROR(MATCH(DATE(M93271,N93271,DAY(L93271)),OFFSET($AD$15:$AD$22,0,M93271-$AD$14),0)))),"Off","On")</f>
        <v>Off</v>
      </c>
    </row>
    <row r="93272" spans="12:16" x14ac:dyDescent="0.25">
      <c r="L93272" s="57">
        <v>48083.208333333336</v>
      </c>
      <c r="M93272" s="55">
        <f t="shared" si="4401"/>
        <v>2031</v>
      </c>
      <c r="N93272" s="55">
        <f t="shared" si="4402"/>
        <v>8</v>
      </c>
      <c r="O93272" s="55">
        <f t="shared" si="4403"/>
        <v>7</v>
      </c>
      <c r="P93272" s="54" t="str" cm="1">
        <f t="array" aca="1" ref="P93272" ca="1">IF(OR(O93272=1,O93272=7,INDEX($AD$28:$AO$51,HOUR(L93272)+1,N93272)&lt;&gt;"On",NOT(ISERROR(MATCH(DATE(M93272,N93272,DAY(L93272)),OFFSET($AD$15:$AD$22,0,M93272-$AD$14),0)))),"Off","On")</f>
        <v>Off</v>
      </c>
    </row>
    <row r="93273" spans="12:16" x14ac:dyDescent="0.25">
      <c r="L93273" s="57">
        <v>48083.25</v>
      </c>
      <c r="M93273" s="55">
        <f t="shared" si="4401"/>
        <v>2031</v>
      </c>
      <c r="N93273" s="55">
        <f t="shared" si="4402"/>
        <v>8</v>
      </c>
      <c r="O93273" s="55">
        <f t="shared" si="4403"/>
        <v>7</v>
      </c>
      <c r="P93273" s="54" t="str" cm="1">
        <f t="array" aca="1" ref="P93273" ca="1">IF(OR(O93273=1,O93273=7,INDEX($AD$28:$AO$51,HOUR(L93273)+1,N93273)&lt;&gt;"On",NOT(ISERROR(MATCH(DATE(M93273,N93273,DAY(L93273)),OFFSET($AD$15:$AD$22,0,M93273-$AD$14),0)))),"Off","On")</f>
        <v>Off</v>
      </c>
    </row>
    <row r="93274" spans="12:16" x14ac:dyDescent="0.25">
      <c r="L93274" s="57">
        <v>48083.291666666664</v>
      </c>
      <c r="M93274" s="55">
        <f t="shared" si="4401"/>
        <v>2031</v>
      </c>
      <c r="N93274" s="55">
        <f t="shared" si="4402"/>
        <v>8</v>
      </c>
      <c r="O93274" s="55">
        <f t="shared" si="4403"/>
        <v>7</v>
      </c>
      <c r="P93274" s="54" t="str" cm="1">
        <f t="array" aca="1" ref="P93274" ca="1">IF(OR(O93274=1,O93274=7,INDEX($AD$28:$AO$51,HOUR(L93274)+1,N93274)&lt;&gt;"On",NOT(ISERROR(MATCH(DATE(M93274,N93274,DAY(L93274)),OFFSET($AD$15:$AD$22,0,M93274-$AD$14),0)))),"Off","On")</f>
        <v>Off</v>
      </c>
    </row>
    <row r="93275" spans="12:16" x14ac:dyDescent="0.25">
      <c r="L93275" s="57">
        <v>48083.333333333336</v>
      </c>
      <c r="M93275" s="55">
        <f t="shared" si="4401"/>
        <v>2031</v>
      </c>
      <c r="N93275" s="55">
        <f t="shared" si="4402"/>
        <v>8</v>
      </c>
      <c r="O93275" s="55">
        <f t="shared" si="4403"/>
        <v>7</v>
      </c>
      <c r="P93275" s="54" t="str" cm="1">
        <f t="array" aca="1" ref="P93275" ca="1">IF(OR(O93275=1,O93275=7,INDEX($AD$28:$AO$51,HOUR(L93275)+1,N93275)&lt;&gt;"On",NOT(ISERROR(MATCH(DATE(M93275,N93275,DAY(L93275)),OFFSET($AD$15:$AD$22,0,M93275-$AD$14),0)))),"Off","On")</f>
        <v>Off</v>
      </c>
    </row>
    <row r="93276" spans="12:16" x14ac:dyDescent="0.25">
      <c r="L93276" s="57">
        <v>48083.375</v>
      </c>
      <c r="M93276" s="55">
        <f t="shared" si="4401"/>
        <v>2031</v>
      </c>
      <c r="N93276" s="55">
        <f t="shared" si="4402"/>
        <v>8</v>
      </c>
      <c r="O93276" s="55">
        <f t="shared" si="4403"/>
        <v>7</v>
      </c>
      <c r="P93276" s="54" t="str" cm="1">
        <f t="array" aca="1" ref="P93276" ca="1">IF(OR(O93276=1,O93276=7,INDEX($AD$28:$AO$51,HOUR(L93276)+1,N93276)&lt;&gt;"On",NOT(ISERROR(MATCH(DATE(M93276,N93276,DAY(L93276)),OFFSET($AD$15:$AD$22,0,M93276-$AD$14),0)))),"Off","On")</f>
        <v>Off</v>
      </c>
    </row>
    <row r="93277" spans="12:16" x14ac:dyDescent="0.25">
      <c r="L93277" s="57">
        <v>48083.416666666664</v>
      </c>
      <c r="M93277" s="55">
        <f t="shared" si="4401"/>
        <v>2031</v>
      </c>
      <c r="N93277" s="55">
        <f t="shared" si="4402"/>
        <v>8</v>
      </c>
      <c r="O93277" s="55">
        <f t="shared" si="4403"/>
        <v>7</v>
      </c>
      <c r="P93277" s="54" t="str" cm="1">
        <f t="array" aca="1" ref="P93277" ca="1">IF(OR(O93277=1,O93277=7,INDEX($AD$28:$AO$51,HOUR(L93277)+1,N93277)&lt;&gt;"On",NOT(ISERROR(MATCH(DATE(M93277,N93277,DAY(L93277)),OFFSET($AD$15:$AD$22,0,M93277-$AD$14),0)))),"Off","On")</f>
        <v>Off</v>
      </c>
    </row>
    <row r="93278" spans="12:16" x14ac:dyDescent="0.25">
      <c r="L93278" s="57">
        <v>48083.458333333336</v>
      </c>
      <c r="M93278" s="55">
        <f t="shared" si="4401"/>
        <v>2031</v>
      </c>
      <c r="N93278" s="55">
        <f t="shared" si="4402"/>
        <v>8</v>
      </c>
      <c r="O93278" s="55">
        <f t="shared" si="4403"/>
        <v>7</v>
      </c>
      <c r="P93278" s="54" t="str" cm="1">
        <f t="array" aca="1" ref="P93278" ca="1">IF(OR(O93278=1,O93278=7,INDEX($AD$28:$AO$51,HOUR(L93278)+1,N93278)&lt;&gt;"On",NOT(ISERROR(MATCH(DATE(M93278,N93278,DAY(L93278)),OFFSET($AD$15:$AD$22,0,M93278-$AD$14),0)))),"Off","On")</f>
        <v>Off</v>
      </c>
    </row>
    <row r="93279" spans="12:16" x14ac:dyDescent="0.25">
      <c r="L93279" s="57">
        <v>48083.5</v>
      </c>
      <c r="M93279" s="55">
        <f t="shared" si="4401"/>
        <v>2031</v>
      </c>
      <c r="N93279" s="55">
        <f t="shared" si="4402"/>
        <v>8</v>
      </c>
      <c r="O93279" s="55">
        <f t="shared" si="4403"/>
        <v>7</v>
      </c>
      <c r="P93279" s="54" t="str" cm="1">
        <f t="array" aca="1" ref="P93279" ca="1">IF(OR(O93279=1,O93279=7,INDEX($AD$28:$AO$51,HOUR(L93279)+1,N93279)&lt;&gt;"On",NOT(ISERROR(MATCH(DATE(M93279,N93279,DAY(L93279)),OFFSET($AD$15:$AD$22,0,M93279-$AD$14),0)))),"Off","On")</f>
        <v>Off</v>
      </c>
    </row>
    <row r="93280" spans="12:16" x14ac:dyDescent="0.25">
      <c r="L93280" s="57">
        <v>48083.541666666664</v>
      </c>
      <c r="M93280" s="55">
        <f t="shared" si="4401"/>
        <v>2031</v>
      </c>
      <c r="N93280" s="55">
        <f t="shared" si="4402"/>
        <v>8</v>
      </c>
      <c r="O93280" s="55">
        <f t="shared" si="4403"/>
        <v>7</v>
      </c>
      <c r="P93280" s="54" t="str" cm="1">
        <f t="array" aca="1" ref="P93280" ca="1">IF(OR(O93280=1,O93280=7,INDEX($AD$28:$AO$51,HOUR(L93280)+1,N93280)&lt;&gt;"On",NOT(ISERROR(MATCH(DATE(M93280,N93280,DAY(L93280)),OFFSET($AD$15:$AD$22,0,M93280-$AD$14),0)))),"Off","On")</f>
        <v>Off</v>
      </c>
    </row>
    <row r="93281" spans="12:16" x14ac:dyDescent="0.25">
      <c r="L93281" s="57">
        <v>48083.583333333336</v>
      </c>
      <c r="M93281" s="55">
        <f t="shared" si="4401"/>
        <v>2031</v>
      </c>
      <c r="N93281" s="55">
        <f t="shared" si="4402"/>
        <v>8</v>
      </c>
      <c r="O93281" s="55">
        <f t="shared" si="4403"/>
        <v>7</v>
      </c>
      <c r="P93281" s="54" t="str" cm="1">
        <f t="array" aca="1" ref="P93281" ca="1">IF(OR(O93281=1,O93281=7,INDEX($AD$28:$AO$51,HOUR(L93281)+1,N93281)&lt;&gt;"On",NOT(ISERROR(MATCH(DATE(M93281,N93281,DAY(L93281)),OFFSET($AD$15:$AD$22,0,M93281-$AD$14),0)))),"Off","On")</f>
        <v>Off</v>
      </c>
    </row>
    <row r="93282" spans="12:16" x14ac:dyDescent="0.25">
      <c r="L93282" s="57">
        <v>48083.625</v>
      </c>
      <c r="M93282" s="55">
        <f t="shared" si="4401"/>
        <v>2031</v>
      </c>
      <c r="N93282" s="55">
        <f t="shared" si="4402"/>
        <v>8</v>
      </c>
      <c r="O93282" s="55">
        <f t="shared" si="4403"/>
        <v>7</v>
      </c>
      <c r="P93282" s="54" t="str" cm="1">
        <f t="array" aca="1" ref="P93282" ca="1">IF(OR(O93282=1,O93282=7,INDEX($AD$28:$AO$51,HOUR(L93282)+1,N93282)&lt;&gt;"On",NOT(ISERROR(MATCH(DATE(M93282,N93282,DAY(L93282)),OFFSET($AD$15:$AD$22,0,M93282-$AD$14),0)))),"Off","On")</f>
        <v>Off</v>
      </c>
    </row>
    <row r="93283" spans="12:16" x14ac:dyDescent="0.25">
      <c r="L93283" s="57">
        <v>48083.666666666664</v>
      </c>
      <c r="M93283" s="55">
        <f t="shared" si="4401"/>
        <v>2031</v>
      </c>
      <c r="N93283" s="55">
        <f t="shared" si="4402"/>
        <v>8</v>
      </c>
      <c r="O93283" s="55">
        <f t="shared" si="4403"/>
        <v>7</v>
      </c>
      <c r="P93283" s="54" t="str" cm="1">
        <f t="array" aca="1" ref="P93283" ca="1">IF(OR(O93283=1,O93283=7,INDEX($AD$28:$AO$51,HOUR(L93283)+1,N93283)&lt;&gt;"On",NOT(ISERROR(MATCH(DATE(M93283,N93283,DAY(L93283)),OFFSET($AD$15:$AD$22,0,M93283-$AD$14),0)))),"Off","On")</f>
        <v>Off</v>
      </c>
    </row>
    <row r="93284" spans="12:16" x14ac:dyDescent="0.25">
      <c r="L93284" s="57">
        <v>48083.708333333336</v>
      </c>
      <c r="M93284" s="55">
        <f t="shared" si="4401"/>
        <v>2031</v>
      </c>
      <c r="N93284" s="55">
        <f t="shared" si="4402"/>
        <v>8</v>
      </c>
      <c r="O93284" s="55">
        <f t="shared" si="4403"/>
        <v>7</v>
      </c>
      <c r="P93284" s="54" t="str" cm="1">
        <f t="array" aca="1" ref="P93284" ca="1">IF(OR(O93284=1,O93284=7,INDEX($AD$28:$AO$51,HOUR(L93284)+1,N93284)&lt;&gt;"On",NOT(ISERROR(MATCH(DATE(M93284,N93284,DAY(L93284)),OFFSET($AD$15:$AD$22,0,M93284-$AD$14),0)))),"Off","On")</f>
        <v>Off</v>
      </c>
    </row>
    <row r="93285" spans="12:16" x14ac:dyDescent="0.25">
      <c r="L93285" s="57">
        <v>48083.75</v>
      </c>
      <c r="M93285" s="55">
        <f t="shared" si="4401"/>
        <v>2031</v>
      </c>
      <c r="N93285" s="55">
        <f t="shared" si="4402"/>
        <v>8</v>
      </c>
      <c r="O93285" s="55">
        <f t="shared" si="4403"/>
        <v>7</v>
      </c>
      <c r="P93285" s="54" t="str" cm="1">
        <f t="array" aca="1" ref="P93285" ca="1">IF(OR(O93285=1,O93285=7,INDEX($AD$28:$AO$51,HOUR(L93285)+1,N93285)&lt;&gt;"On",NOT(ISERROR(MATCH(DATE(M93285,N93285,DAY(L93285)),OFFSET($AD$15:$AD$22,0,M93285-$AD$14),0)))),"Off","On")</f>
        <v>Off</v>
      </c>
    </row>
    <row r="93286" spans="12:16" x14ac:dyDescent="0.25">
      <c r="L93286" s="57">
        <v>48083.791666666664</v>
      </c>
      <c r="M93286" s="55">
        <f t="shared" si="4401"/>
        <v>2031</v>
      </c>
      <c r="N93286" s="55">
        <f t="shared" si="4402"/>
        <v>8</v>
      </c>
      <c r="O93286" s="55">
        <f t="shared" si="4403"/>
        <v>7</v>
      </c>
      <c r="P93286" s="54" t="str" cm="1">
        <f t="array" aca="1" ref="P93286" ca="1">IF(OR(O93286=1,O93286=7,INDEX($AD$28:$AO$51,HOUR(L93286)+1,N93286)&lt;&gt;"On",NOT(ISERROR(MATCH(DATE(M93286,N93286,DAY(L93286)),OFFSET($AD$15:$AD$22,0,M93286-$AD$14),0)))),"Off","On")</f>
        <v>Off</v>
      </c>
    </row>
    <row r="93287" spans="12:16" x14ac:dyDescent="0.25">
      <c r="L93287" s="57">
        <v>48083.833333333336</v>
      </c>
      <c r="M93287" s="55">
        <f t="shared" si="4401"/>
        <v>2031</v>
      </c>
      <c r="N93287" s="55">
        <f t="shared" si="4402"/>
        <v>8</v>
      </c>
      <c r="O93287" s="55">
        <f t="shared" si="4403"/>
        <v>7</v>
      </c>
      <c r="P93287" s="54" t="str" cm="1">
        <f t="array" aca="1" ref="P93287" ca="1">IF(OR(O93287=1,O93287=7,INDEX($AD$28:$AO$51,HOUR(L93287)+1,N93287)&lt;&gt;"On",NOT(ISERROR(MATCH(DATE(M93287,N93287,DAY(L93287)),OFFSET($AD$15:$AD$22,0,M93287-$AD$14),0)))),"Off","On")</f>
        <v>Off</v>
      </c>
    </row>
    <row r="93288" spans="12:16" x14ac:dyDescent="0.25">
      <c r="L93288" s="57">
        <v>48083.875</v>
      </c>
      <c r="M93288" s="55">
        <f t="shared" si="4401"/>
        <v>2031</v>
      </c>
      <c r="N93288" s="55">
        <f t="shared" si="4402"/>
        <v>8</v>
      </c>
      <c r="O93288" s="55">
        <f t="shared" si="4403"/>
        <v>7</v>
      </c>
      <c r="P93288" s="54" t="str" cm="1">
        <f t="array" aca="1" ref="P93288" ca="1">IF(OR(O93288=1,O93288=7,INDEX($AD$28:$AO$51,HOUR(L93288)+1,N93288)&lt;&gt;"On",NOT(ISERROR(MATCH(DATE(M93288,N93288,DAY(L93288)),OFFSET($AD$15:$AD$22,0,M93288-$AD$14),0)))),"Off","On")</f>
        <v>Off</v>
      </c>
    </row>
    <row r="93289" spans="12:16" x14ac:dyDescent="0.25">
      <c r="L93289" s="57">
        <v>48083.916666666664</v>
      </c>
      <c r="M93289" s="55">
        <f t="shared" si="4401"/>
        <v>2031</v>
      </c>
      <c r="N93289" s="55">
        <f t="shared" si="4402"/>
        <v>8</v>
      </c>
      <c r="O93289" s="55">
        <f t="shared" si="4403"/>
        <v>7</v>
      </c>
      <c r="P93289" s="54" t="str" cm="1">
        <f t="array" aca="1" ref="P93289" ca="1">IF(OR(O93289=1,O93289=7,INDEX($AD$28:$AO$51,HOUR(L93289)+1,N93289)&lt;&gt;"On",NOT(ISERROR(MATCH(DATE(M93289,N93289,DAY(L93289)),OFFSET($AD$15:$AD$22,0,M93289-$AD$14),0)))),"Off","On")</f>
        <v>Off</v>
      </c>
    </row>
    <row r="93290" spans="12:16" x14ac:dyDescent="0.25">
      <c r="L93290" s="57">
        <v>48083.958333333336</v>
      </c>
      <c r="M93290" s="55">
        <f t="shared" si="4401"/>
        <v>2031</v>
      </c>
      <c r="N93290" s="55">
        <f t="shared" si="4402"/>
        <v>8</v>
      </c>
      <c r="O93290" s="55">
        <f t="shared" si="4403"/>
        <v>7</v>
      </c>
      <c r="P93290" s="54" t="str" cm="1">
        <f t="array" aca="1" ref="P93290" ca="1">IF(OR(O93290=1,O93290=7,INDEX($AD$28:$AO$51,HOUR(L93290)+1,N93290)&lt;&gt;"On",NOT(ISERROR(MATCH(DATE(M93290,N93290,DAY(L93290)),OFFSET($AD$15:$AD$22,0,M93290-$AD$14),0)))),"Off","On")</f>
        <v>Off</v>
      </c>
    </row>
    <row r="93291" spans="12:16" x14ac:dyDescent="0.25">
      <c r="L93291" s="57">
        <v>48084</v>
      </c>
      <c r="M93291" s="55">
        <f t="shared" si="4401"/>
        <v>2031</v>
      </c>
      <c r="N93291" s="55">
        <f t="shared" si="4402"/>
        <v>8</v>
      </c>
      <c r="O93291" s="55">
        <f t="shared" si="4403"/>
        <v>1</v>
      </c>
      <c r="P93291" s="54" t="str" cm="1">
        <f t="array" aca="1" ref="P93291" ca="1">IF(OR(O93291=1,O93291=7,INDEX($AD$28:$AO$51,HOUR(L93291)+1,N93291)&lt;&gt;"On",NOT(ISERROR(MATCH(DATE(M93291,N93291,DAY(L93291)),OFFSET($AD$15:$AD$22,0,M93291-$AD$14),0)))),"Off","On")</f>
        <v>Off</v>
      </c>
    </row>
    <row r="93292" spans="12:16" x14ac:dyDescent="0.25">
      <c r="L93292" s="57">
        <v>48084.041666666664</v>
      </c>
      <c r="M93292" s="55">
        <f t="shared" si="4401"/>
        <v>2031</v>
      </c>
      <c r="N93292" s="55">
        <f t="shared" si="4402"/>
        <v>8</v>
      </c>
      <c r="O93292" s="55">
        <f t="shared" si="4403"/>
        <v>1</v>
      </c>
      <c r="P93292" s="54" t="str" cm="1">
        <f t="array" aca="1" ref="P93292" ca="1">IF(OR(O93292=1,O93292=7,INDEX($AD$28:$AO$51,HOUR(L93292)+1,N93292)&lt;&gt;"On",NOT(ISERROR(MATCH(DATE(M93292,N93292,DAY(L93292)),OFFSET($AD$15:$AD$22,0,M93292-$AD$14),0)))),"Off","On")</f>
        <v>Off</v>
      </c>
    </row>
    <row r="93293" spans="12:16" x14ac:dyDescent="0.25">
      <c r="L93293" s="57">
        <v>48084.083333333336</v>
      </c>
      <c r="M93293" s="55">
        <f t="shared" si="4401"/>
        <v>2031</v>
      </c>
      <c r="N93293" s="55">
        <f t="shared" si="4402"/>
        <v>8</v>
      </c>
      <c r="O93293" s="55">
        <f t="shared" si="4403"/>
        <v>1</v>
      </c>
      <c r="P93293" s="54" t="str" cm="1">
        <f t="array" aca="1" ref="P93293" ca="1">IF(OR(O93293=1,O93293=7,INDEX($AD$28:$AO$51,HOUR(L93293)+1,N93293)&lt;&gt;"On",NOT(ISERROR(MATCH(DATE(M93293,N93293,DAY(L93293)),OFFSET($AD$15:$AD$22,0,M93293-$AD$14),0)))),"Off","On")</f>
        <v>Off</v>
      </c>
    </row>
    <row r="93294" spans="12:16" x14ac:dyDescent="0.25">
      <c r="L93294" s="57">
        <v>48084.125</v>
      </c>
      <c r="M93294" s="55">
        <f t="shared" si="4401"/>
        <v>2031</v>
      </c>
      <c r="N93294" s="55">
        <f t="shared" si="4402"/>
        <v>8</v>
      </c>
      <c r="O93294" s="55">
        <f t="shared" si="4403"/>
        <v>1</v>
      </c>
      <c r="P93294" s="54" t="str" cm="1">
        <f t="array" aca="1" ref="P93294" ca="1">IF(OR(O93294=1,O93294=7,INDEX($AD$28:$AO$51,HOUR(L93294)+1,N93294)&lt;&gt;"On",NOT(ISERROR(MATCH(DATE(M93294,N93294,DAY(L93294)),OFFSET($AD$15:$AD$22,0,M93294-$AD$14),0)))),"Off","On")</f>
        <v>Off</v>
      </c>
    </row>
    <row r="93295" spans="12:16" x14ac:dyDescent="0.25">
      <c r="L93295" s="57">
        <v>48084.166666666664</v>
      </c>
      <c r="M93295" s="55">
        <f t="shared" si="4401"/>
        <v>2031</v>
      </c>
      <c r="N93295" s="55">
        <f t="shared" si="4402"/>
        <v>8</v>
      </c>
      <c r="O93295" s="55">
        <f t="shared" si="4403"/>
        <v>1</v>
      </c>
      <c r="P93295" s="54" t="str" cm="1">
        <f t="array" aca="1" ref="P93295" ca="1">IF(OR(O93295=1,O93295=7,INDEX($AD$28:$AO$51,HOUR(L93295)+1,N93295)&lt;&gt;"On",NOT(ISERROR(MATCH(DATE(M93295,N93295,DAY(L93295)),OFFSET($AD$15:$AD$22,0,M93295-$AD$14),0)))),"Off","On")</f>
        <v>Off</v>
      </c>
    </row>
    <row r="93296" spans="12:16" x14ac:dyDescent="0.25">
      <c r="L93296" s="57">
        <v>48084.208333333336</v>
      </c>
      <c r="M93296" s="55">
        <f t="shared" si="4401"/>
        <v>2031</v>
      </c>
      <c r="N93296" s="55">
        <f t="shared" si="4402"/>
        <v>8</v>
      </c>
      <c r="O93296" s="55">
        <f t="shared" si="4403"/>
        <v>1</v>
      </c>
      <c r="P93296" s="54" t="str" cm="1">
        <f t="array" aca="1" ref="P93296" ca="1">IF(OR(O93296=1,O93296=7,INDEX($AD$28:$AO$51,HOUR(L93296)+1,N93296)&lt;&gt;"On",NOT(ISERROR(MATCH(DATE(M93296,N93296,DAY(L93296)),OFFSET($AD$15:$AD$22,0,M93296-$AD$14),0)))),"Off","On")</f>
        <v>Off</v>
      </c>
    </row>
    <row r="93297" spans="12:16" x14ac:dyDescent="0.25">
      <c r="L93297" s="57">
        <v>48084.25</v>
      </c>
      <c r="M93297" s="55">
        <f t="shared" si="4401"/>
        <v>2031</v>
      </c>
      <c r="N93297" s="55">
        <f t="shared" si="4402"/>
        <v>8</v>
      </c>
      <c r="O93297" s="55">
        <f t="shared" si="4403"/>
        <v>1</v>
      </c>
      <c r="P93297" s="54" t="str" cm="1">
        <f t="array" aca="1" ref="P93297" ca="1">IF(OR(O93297=1,O93297=7,INDEX($AD$28:$AO$51,HOUR(L93297)+1,N93297)&lt;&gt;"On",NOT(ISERROR(MATCH(DATE(M93297,N93297,DAY(L93297)),OFFSET($AD$15:$AD$22,0,M93297-$AD$14),0)))),"Off","On")</f>
        <v>Off</v>
      </c>
    </row>
    <row r="93298" spans="12:16" x14ac:dyDescent="0.25">
      <c r="L93298" s="57">
        <v>48084.291666666664</v>
      </c>
      <c r="M93298" s="55">
        <f t="shared" si="4401"/>
        <v>2031</v>
      </c>
      <c r="N93298" s="55">
        <f t="shared" si="4402"/>
        <v>8</v>
      </c>
      <c r="O93298" s="55">
        <f t="shared" si="4403"/>
        <v>1</v>
      </c>
      <c r="P93298" s="54" t="str" cm="1">
        <f t="array" aca="1" ref="P93298" ca="1">IF(OR(O93298=1,O93298=7,INDEX($AD$28:$AO$51,HOUR(L93298)+1,N93298)&lt;&gt;"On",NOT(ISERROR(MATCH(DATE(M93298,N93298,DAY(L93298)),OFFSET($AD$15:$AD$22,0,M93298-$AD$14),0)))),"Off","On")</f>
        <v>Off</v>
      </c>
    </row>
    <row r="93299" spans="12:16" x14ac:dyDescent="0.25">
      <c r="L93299" s="57">
        <v>48084.333333333336</v>
      </c>
      <c r="M93299" s="55">
        <f t="shared" si="4401"/>
        <v>2031</v>
      </c>
      <c r="N93299" s="55">
        <f t="shared" si="4402"/>
        <v>8</v>
      </c>
      <c r="O93299" s="55">
        <f t="shared" si="4403"/>
        <v>1</v>
      </c>
      <c r="P93299" s="54" t="str" cm="1">
        <f t="array" aca="1" ref="P93299" ca="1">IF(OR(O93299=1,O93299=7,INDEX($AD$28:$AO$51,HOUR(L93299)+1,N93299)&lt;&gt;"On",NOT(ISERROR(MATCH(DATE(M93299,N93299,DAY(L93299)),OFFSET($AD$15:$AD$22,0,M93299-$AD$14),0)))),"Off","On")</f>
        <v>Off</v>
      </c>
    </row>
    <row r="93300" spans="12:16" x14ac:dyDescent="0.25">
      <c r="L93300" s="57">
        <v>48084.375</v>
      </c>
      <c r="M93300" s="55">
        <f t="shared" si="4401"/>
        <v>2031</v>
      </c>
      <c r="N93300" s="55">
        <f t="shared" si="4402"/>
        <v>8</v>
      </c>
      <c r="O93300" s="55">
        <f t="shared" si="4403"/>
        <v>1</v>
      </c>
      <c r="P93300" s="54" t="str" cm="1">
        <f t="array" aca="1" ref="P93300" ca="1">IF(OR(O93300=1,O93300=7,INDEX($AD$28:$AO$51,HOUR(L93300)+1,N93300)&lt;&gt;"On",NOT(ISERROR(MATCH(DATE(M93300,N93300,DAY(L93300)),OFFSET($AD$15:$AD$22,0,M93300-$AD$14),0)))),"Off","On")</f>
        <v>Off</v>
      </c>
    </row>
    <row r="93301" spans="12:16" x14ac:dyDescent="0.25">
      <c r="L93301" s="57">
        <v>48084.416666666664</v>
      </c>
      <c r="M93301" s="55">
        <f t="shared" si="4401"/>
        <v>2031</v>
      </c>
      <c r="N93301" s="55">
        <f t="shared" si="4402"/>
        <v>8</v>
      </c>
      <c r="O93301" s="55">
        <f t="shared" si="4403"/>
        <v>1</v>
      </c>
      <c r="P93301" s="54" t="str" cm="1">
        <f t="array" aca="1" ref="P93301" ca="1">IF(OR(O93301=1,O93301=7,INDEX($AD$28:$AO$51,HOUR(L93301)+1,N93301)&lt;&gt;"On",NOT(ISERROR(MATCH(DATE(M93301,N93301,DAY(L93301)),OFFSET($AD$15:$AD$22,0,M93301-$AD$14),0)))),"Off","On")</f>
        <v>Off</v>
      </c>
    </row>
    <row r="93302" spans="12:16" x14ac:dyDescent="0.25">
      <c r="L93302" s="57">
        <v>48084.458333333336</v>
      </c>
      <c r="M93302" s="55">
        <f t="shared" si="4401"/>
        <v>2031</v>
      </c>
      <c r="N93302" s="55">
        <f t="shared" si="4402"/>
        <v>8</v>
      </c>
      <c r="O93302" s="55">
        <f t="shared" si="4403"/>
        <v>1</v>
      </c>
      <c r="P93302" s="54" t="str" cm="1">
        <f t="array" aca="1" ref="P93302" ca="1">IF(OR(O93302=1,O93302=7,INDEX($AD$28:$AO$51,HOUR(L93302)+1,N93302)&lt;&gt;"On",NOT(ISERROR(MATCH(DATE(M93302,N93302,DAY(L93302)),OFFSET($AD$15:$AD$22,0,M93302-$AD$14),0)))),"Off","On")</f>
        <v>Off</v>
      </c>
    </row>
    <row r="93303" spans="12:16" x14ac:dyDescent="0.25">
      <c r="L93303" s="57">
        <v>48084.5</v>
      </c>
      <c r="M93303" s="55">
        <f t="shared" si="4401"/>
        <v>2031</v>
      </c>
      <c r="N93303" s="55">
        <f t="shared" si="4402"/>
        <v>8</v>
      </c>
      <c r="O93303" s="55">
        <f t="shared" si="4403"/>
        <v>1</v>
      </c>
      <c r="P93303" s="54" t="str" cm="1">
        <f t="array" aca="1" ref="P93303" ca="1">IF(OR(O93303=1,O93303=7,INDEX($AD$28:$AO$51,HOUR(L93303)+1,N93303)&lt;&gt;"On",NOT(ISERROR(MATCH(DATE(M93303,N93303,DAY(L93303)),OFFSET($AD$15:$AD$22,0,M93303-$AD$14),0)))),"Off","On")</f>
        <v>Off</v>
      </c>
    </row>
    <row r="93304" spans="12:16" x14ac:dyDescent="0.25">
      <c r="L93304" s="57">
        <v>48084.541666666664</v>
      </c>
      <c r="M93304" s="55">
        <f t="shared" si="4401"/>
        <v>2031</v>
      </c>
      <c r="N93304" s="55">
        <f t="shared" si="4402"/>
        <v>8</v>
      </c>
      <c r="O93304" s="55">
        <f t="shared" si="4403"/>
        <v>1</v>
      </c>
      <c r="P93304" s="54" t="str" cm="1">
        <f t="array" aca="1" ref="P93304" ca="1">IF(OR(O93304=1,O93304=7,INDEX($AD$28:$AO$51,HOUR(L93304)+1,N93304)&lt;&gt;"On",NOT(ISERROR(MATCH(DATE(M93304,N93304,DAY(L93304)),OFFSET($AD$15:$AD$22,0,M93304-$AD$14),0)))),"Off","On")</f>
        <v>Off</v>
      </c>
    </row>
    <row r="93305" spans="12:16" x14ac:dyDescent="0.25">
      <c r="L93305" s="57">
        <v>48084.583333333336</v>
      </c>
      <c r="M93305" s="55">
        <f t="shared" si="4401"/>
        <v>2031</v>
      </c>
      <c r="N93305" s="55">
        <f t="shared" si="4402"/>
        <v>8</v>
      </c>
      <c r="O93305" s="55">
        <f t="shared" si="4403"/>
        <v>1</v>
      </c>
      <c r="P93305" s="54" t="str" cm="1">
        <f t="array" aca="1" ref="P93305" ca="1">IF(OR(O93305=1,O93305=7,INDEX($AD$28:$AO$51,HOUR(L93305)+1,N93305)&lt;&gt;"On",NOT(ISERROR(MATCH(DATE(M93305,N93305,DAY(L93305)),OFFSET($AD$15:$AD$22,0,M93305-$AD$14),0)))),"Off","On")</f>
        <v>Off</v>
      </c>
    </row>
    <row r="93306" spans="12:16" x14ac:dyDescent="0.25">
      <c r="L93306" s="57">
        <v>48084.625</v>
      </c>
      <c r="M93306" s="55">
        <f t="shared" si="4401"/>
        <v>2031</v>
      </c>
      <c r="N93306" s="55">
        <f t="shared" si="4402"/>
        <v>8</v>
      </c>
      <c r="O93306" s="55">
        <f t="shared" si="4403"/>
        <v>1</v>
      </c>
      <c r="P93306" s="54" t="str" cm="1">
        <f t="array" aca="1" ref="P93306" ca="1">IF(OR(O93306=1,O93306=7,INDEX($AD$28:$AO$51,HOUR(L93306)+1,N93306)&lt;&gt;"On",NOT(ISERROR(MATCH(DATE(M93306,N93306,DAY(L93306)),OFFSET($AD$15:$AD$22,0,M93306-$AD$14),0)))),"Off","On")</f>
        <v>Off</v>
      </c>
    </row>
    <row r="93307" spans="12:16" x14ac:dyDescent="0.25">
      <c r="L93307" s="57">
        <v>48084.666666666664</v>
      </c>
      <c r="M93307" s="55">
        <f t="shared" si="4401"/>
        <v>2031</v>
      </c>
      <c r="N93307" s="55">
        <f t="shared" si="4402"/>
        <v>8</v>
      </c>
      <c r="O93307" s="55">
        <f t="shared" si="4403"/>
        <v>1</v>
      </c>
      <c r="P93307" s="54" t="str" cm="1">
        <f t="array" aca="1" ref="P93307" ca="1">IF(OR(O93307=1,O93307=7,INDEX($AD$28:$AO$51,HOUR(L93307)+1,N93307)&lt;&gt;"On",NOT(ISERROR(MATCH(DATE(M93307,N93307,DAY(L93307)),OFFSET($AD$15:$AD$22,0,M93307-$AD$14),0)))),"Off","On")</f>
        <v>Off</v>
      </c>
    </row>
    <row r="93308" spans="12:16" x14ac:dyDescent="0.25">
      <c r="L93308" s="57">
        <v>48084.708333333336</v>
      </c>
      <c r="M93308" s="55">
        <f t="shared" si="4401"/>
        <v>2031</v>
      </c>
      <c r="N93308" s="55">
        <f t="shared" si="4402"/>
        <v>8</v>
      </c>
      <c r="O93308" s="55">
        <f t="shared" si="4403"/>
        <v>1</v>
      </c>
      <c r="P93308" s="54" t="str" cm="1">
        <f t="array" aca="1" ref="P93308" ca="1">IF(OR(O93308=1,O93308=7,INDEX($AD$28:$AO$51,HOUR(L93308)+1,N93308)&lt;&gt;"On",NOT(ISERROR(MATCH(DATE(M93308,N93308,DAY(L93308)),OFFSET($AD$15:$AD$22,0,M93308-$AD$14),0)))),"Off","On")</f>
        <v>Off</v>
      </c>
    </row>
    <row r="93309" spans="12:16" x14ac:dyDescent="0.25">
      <c r="L93309" s="57">
        <v>48084.75</v>
      </c>
      <c r="M93309" s="55">
        <f t="shared" si="4401"/>
        <v>2031</v>
      </c>
      <c r="N93309" s="55">
        <f t="shared" si="4402"/>
        <v>8</v>
      </c>
      <c r="O93309" s="55">
        <f t="shared" si="4403"/>
        <v>1</v>
      </c>
      <c r="P93309" s="54" t="str" cm="1">
        <f t="array" aca="1" ref="P93309" ca="1">IF(OR(O93309=1,O93309=7,INDEX($AD$28:$AO$51,HOUR(L93309)+1,N93309)&lt;&gt;"On",NOT(ISERROR(MATCH(DATE(M93309,N93309,DAY(L93309)),OFFSET($AD$15:$AD$22,0,M93309-$AD$14),0)))),"Off","On")</f>
        <v>Off</v>
      </c>
    </row>
    <row r="93310" spans="12:16" x14ac:dyDescent="0.25">
      <c r="L93310" s="57">
        <v>48084.791666666664</v>
      </c>
      <c r="M93310" s="55">
        <f t="shared" si="4401"/>
        <v>2031</v>
      </c>
      <c r="N93310" s="55">
        <f t="shared" si="4402"/>
        <v>8</v>
      </c>
      <c r="O93310" s="55">
        <f t="shared" si="4403"/>
        <v>1</v>
      </c>
      <c r="P93310" s="54" t="str" cm="1">
        <f t="array" aca="1" ref="P93310" ca="1">IF(OR(O93310=1,O93310=7,INDEX($AD$28:$AO$51,HOUR(L93310)+1,N93310)&lt;&gt;"On",NOT(ISERROR(MATCH(DATE(M93310,N93310,DAY(L93310)),OFFSET($AD$15:$AD$22,0,M93310-$AD$14),0)))),"Off","On")</f>
        <v>Off</v>
      </c>
    </row>
    <row r="93311" spans="12:16" x14ac:dyDescent="0.25">
      <c r="L93311" s="57">
        <v>48084.833333333336</v>
      </c>
      <c r="M93311" s="55">
        <f t="shared" si="4401"/>
        <v>2031</v>
      </c>
      <c r="N93311" s="55">
        <f t="shared" si="4402"/>
        <v>8</v>
      </c>
      <c r="O93311" s="55">
        <f t="shared" si="4403"/>
        <v>1</v>
      </c>
      <c r="P93311" s="54" t="str" cm="1">
        <f t="array" aca="1" ref="P93311" ca="1">IF(OR(O93311=1,O93311=7,INDEX($AD$28:$AO$51,HOUR(L93311)+1,N93311)&lt;&gt;"On",NOT(ISERROR(MATCH(DATE(M93311,N93311,DAY(L93311)),OFFSET($AD$15:$AD$22,0,M93311-$AD$14),0)))),"Off","On")</f>
        <v>Off</v>
      </c>
    </row>
    <row r="93312" spans="12:16" x14ac:dyDescent="0.25">
      <c r="L93312" s="57">
        <v>48084.875</v>
      </c>
      <c r="M93312" s="55">
        <f t="shared" si="4401"/>
        <v>2031</v>
      </c>
      <c r="N93312" s="55">
        <f t="shared" si="4402"/>
        <v>8</v>
      </c>
      <c r="O93312" s="55">
        <f t="shared" si="4403"/>
        <v>1</v>
      </c>
      <c r="P93312" s="54" t="str" cm="1">
        <f t="array" aca="1" ref="P93312" ca="1">IF(OR(O93312=1,O93312=7,INDEX($AD$28:$AO$51,HOUR(L93312)+1,N93312)&lt;&gt;"On",NOT(ISERROR(MATCH(DATE(M93312,N93312,DAY(L93312)),OFFSET($AD$15:$AD$22,0,M93312-$AD$14),0)))),"Off","On")</f>
        <v>Off</v>
      </c>
    </row>
    <row r="93313" spans="12:16" x14ac:dyDescent="0.25">
      <c r="L93313" s="57">
        <v>48084.916666666664</v>
      </c>
      <c r="M93313" s="55">
        <f t="shared" si="4401"/>
        <v>2031</v>
      </c>
      <c r="N93313" s="55">
        <f t="shared" si="4402"/>
        <v>8</v>
      </c>
      <c r="O93313" s="55">
        <f t="shared" si="4403"/>
        <v>1</v>
      </c>
      <c r="P93313" s="54" t="str" cm="1">
        <f t="array" aca="1" ref="P93313" ca="1">IF(OR(O93313=1,O93313=7,INDEX($AD$28:$AO$51,HOUR(L93313)+1,N93313)&lt;&gt;"On",NOT(ISERROR(MATCH(DATE(M93313,N93313,DAY(L93313)),OFFSET($AD$15:$AD$22,0,M93313-$AD$14),0)))),"Off","On")</f>
        <v>Off</v>
      </c>
    </row>
    <row r="93314" spans="12:16" x14ac:dyDescent="0.25">
      <c r="L93314" s="57">
        <v>48084.958333333336</v>
      </c>
      <c r="M93314" s="55">
        <f t="shared" si="4401"/>
        <v>2031</v>
      </c>
      <c r="N93314" s="55">
        <f t="shared" si="4402"/>
        <v>8</v>
      </c>
      <c r="O93314" s="55">
        <f t="shared" si="4403"/>
        <v>1</v>
      </c>
      <c r="P93314" s="54" t="str" cm="1">
        <f t="array" aca="1" ref="P93314" ca="1">IF(OR(O93314=1,O93314=7,INDEX($AD$28:$AO$51,HOUR(L93314)+1,N93314)&lt;&gt;"On",NOT(ISERROR(MATCH(DATE(M93314,N93314,DAY(L93314)),OFFSET($AD$15:$AD$22,0,M93314-$AD$14),0)))),"Off","On")</f>
        <v>Off</v>
      </c>
    </row>
    <row r="93315" spans="12:16" x14ac:dyDescent="0.25">
      <c r="L93315" s="57">
        <v>48085</v>
      </c>
      <c r="M93315" s="55">
        <f t="shared" si="4401"/>
        <v>2031</v>
      </c>
      <c r="N93315" s="55">
        <f t="shared" si="4402"/>
        <v>8</v>
      </c>
      <c r="O93315" s="55">
        <f t="shared" si="4403"/>
        <v>2</v>
      </c>
      <c r="P93315" s="54" t="str" cm="1">
        <f t="array" aca="1" ref="P93315" ca="1">IF(OR(O93315=1,O93315=7,INDEX($AD$28:$AO$51,HOUR(L93315)+1,N93315)&lt;&gt;"On",NOT(ISERROR(MATCH(DATE(M93315,N93315,DAY(L93315)),OFFSET($AD$15:$AD$22,0,M93315-$AD$14),0)))),"Off","On")</f>
        <v>Off</v>
      </c>
    </row>
    <row r="93316" spans="12:16" x14ac:dyDescent="0.25">
      <c r="L93316" s="57">
        <v>48085.041666666664</v>
      </c>
      <c r="M93316" s="55">
        <f t="shared" si="4401"/>
        <v>2031</v>
      </c>
      <c r="N93316" s="55">
        <f t="shared" si="4402"/>
        <v>8</v>
      </c>
      <c r="O93316" s="55">
        <f t="shared" si="4403"/>
        <v>2</v>
      </c>
      <c r="P93316" s="54" t="str" cm="1">
        <f t="array" aca="1" ref="P93316" ca="1">IF(OR(O93316=1,O93316=7,INDEX($AD$28:$AO$51,HOUR(L93316)+1,N93316)&lt;&gt;"On",NOT(ISERROR(MATCH(DATE(M93316,N93316,DAY(L93316)),OFFSET($AD$15:$AD$22,0,M93316-$AD$14),0)))),"Off","On")</f>
        <v>Off</v>
      </c>
    </row>
    <row r="93317" spans="12:16" x14ac:dyDescent="0.25">
      <c r="L93317" s="57">
        <v>48085.083333333336</v>
      </c>
      <c r="M93317" s="55">
        <f t="shared" si="4401"/>
        <v>2031</v>
      </c>
      <c r="N93317" s="55">
        <f t="shared" si="4402"/>
        <v>8</v>
      </c>
      <c r="O93317" s="55">
        <f t="shared" si="4403"/>
        <v>2</v>
      </c>
      <c r="P93317" s="54" t="str" cm="1">
        <f t="array" aca="1" ref="P93317" ca="1">IF(OR(O93317=1,O93317=7,INDEX($AD$28:$AO$51,HOUR(L93317)+1,N93317)&lt;&gt;"On",NOT(ISERROR(MATCH(DATE(M93317,N93317,DAY(L93317)),OFFSET($AD$15:$AD$22,0,M93317-$AD$14),0)))),"Off","On")</f>
        <v>Off</v>
      </c>
    </row>
    <row r="93318" spans="12:16" x14ac:dyDescent="0.25">
      <c r="L93318" s="57">
        <v>48085.125</v>
      </c>
      <c r="M93318" s="55">
        <f t="shared" si="4401"/>
        <v>2031</v>
      </c>
      <c r="N93318" s="55">
        <f t="shared" si="4402"/>
        <v>8</v>
      </c>
      <c r="O93318" s="55">
        <f t="shared" si="4403"/>
        <v>2</v>
      </c>
      <c r="P93318" s="54" t="str" cm="1">
        <f t="array" aca="1" ref="P93318" ca="1">IF(OR(O93318=1,O93318=7,INDEX($AD$28:$AO$51,HOUR(L93318)+1,N93318)&lt;&gt;"On",NOT(ISERROR(MATCH(DATE(M93318,N93318,DAY(L93318)),OFFSET($AD$15:$AD$22,0,M93318-$AD$14),0)))),"Off","On")</f>
        <v>Off</v>
      </c>
    </row>
    <row r="93319" spans="12:16" x14ac:dyDescent="0.25">
      <c r="L93319" s="57">
        <v>48085.166666666664</v>
      </c>
      <c r="M93319" s="55">
        <f t="shared" si="4401"/>
        <v>2031</v>
      </c>
      <c r="N93319" s="55">
        <f t="shared" si="4402"/>
        <v>8</v>
      </c>
      <c r="O93319" s="55">
        <f t="shared" si="4403"/>
        <v>2</v>
      </c>
      <c r="P93319" s="54" t="str" cm="1">
        <f t="array" aca="1" ref="P93319" ca="1">IF(OR(O93319=1,O93319=7,INDEX($AD$28:$AO$51,HOUR(L93319)+1,N93319)&lt;&gt;"On",NOT(ISERROR(MATCH(DATE(M93319,N93319,DAY(L93319)),OFFSET($AD$15:$AD$22,0,M93319-$AD$14),0)))),"Off","On")</f>
        <v>Off</v>
      </c>
    </row>
    <row r="93320" spans="12:16" x14ac:dyDescent="0.25">
      <c r="L93320" s="57">
        <v>48085.208333333336</v>
      </c>
      <c r="M93320" s="55">
        <f t="shared" si="4401"/>
        <v>2031</v>
      </c>
      <c r="N93320" s="55">
        <f t="shared" si="4402"/>
        <v>8</v>
      </c>
      <c r="O93320" s="55">
        <f t="shared" si="4403"/>
        <v>2</v>
      </c>
      <c r="P93320" s="54" t="str" cm="1">
        <f t="array" aca="1" ref="P93320" ca="1">IF(OR(O93320=1,O93320=7,INDEX($AD$28:$AO$51,HOUR(L93320)+1,N93320)&lt;&gt;"On",NOT(ISERROR(MATCH(DATE(M93320,N93320,DAY(L93320)),OFFSET($AD$15:$AD$22,0,M93320-$AD$14),0)))),"Off","On")</f>
        <v>Off</v>
      </c>
    </row>
    <row r="93321" spans="12:16" x14ac:dyDescent="0.25">
      <c r="L93321" s="57">
        <v>48085.25</v>
      </c>
      <c r="M93321" s="55">
        <f t="shared" si="4401"/>
        <v>2031</v>
      </c>
      <c r="N93321" s="55">
        <f t="shared" si="4402"/>
        <v>8</v>
      </c>
      <c r="O93321" s="55">
        <f t="shared" si="4403"/>
        <v>2</v>
      </c>
      <c r="P93321" s="54" t="str" cm="1">
        <f t="array" aca="1" ref="P93321" ca="1">IF(OR(O93321=1,O93321=7,INDEX($AD$28:$AO$51,HOUR(L93321)+1,N93321)&lt;&gt;"On",NOT(ISERROR(MATCH(DATE(M93321,N93321,DAY(L93321)),OFFSET($AD$15:$AD$22,0,M93321-$AD$14),0)))),"Off","On")</f>
        <v>Off</v>
      </c>
    </row>
    <row r="93322" spans="12:16" x14ac:dyDescent="0.25">
      <c r="L93322" s="57">
        <v>48085.291666666664</v>
      </c>
      <c r="M93322" s="55">
        <f t="shared" si="4401"/>
        <v>2031</v>
      </c>
      <c r="N93322" s="55">
        <f t="shared" si="4402"/>
        <v>8</v>
      </c>
      <c r="O93322" s="55">
        <f t="shared" si="4403"/>
        <v>2</v>
      </c>
      <c r="P93322" s="54" t="str" cm="1">
        <f t="array" aca="1" ref="P93322" ca="1">IF(OR(O93322=1,O93322=7,INDEX($AD$28:$AO$51,HOUR(L93322)+1,N93322)&lt;&gt;"On",NOT(ISERROR(MATCH(DATE(M93322,N93322,DAY(L93322)),OFFSET($AD$15:$AD$22,0,M93322-$AD$14),0)))),"Off","On")</f>
        <v>Off</v>
      </c>
    </row>
    <row r="93323" spans="12:16" x14ac:dyDescent="0.25">
      <c r="L93323" s="57">
        <v>48085.333333333336</v>
      </c>
      <c r="M93323" s="55">
        <f t="shared" si="4401"/>
        <v>2031</v>
      </c>
      <c r="N93323" s="55">
        <f t="shared" si="4402"/>
        <v>8</v>
      </c>
      <c r="O93323" s="55">
        <f t="shared" si="4403"/>
        <v>2</v>
      </c>
      <c r="P93323" s="54" t="str" cm="1">
        <f t="array" aca="1" ref="P93323" ca="1">IF(OR(O93323=1,O93323=7,INDEX($AD$28:$AO$51,HOUR(L93323)+1,N93323)&lt;&gt;"On",NOT(ISERROR(MATCH(DATE(M93323,N93323,DAY(L93323)),OFFSET($AD$15:$AD$22,0,M93323-$AD$14),0)))),"Off","On")</f>
        <v>Off</v>
      </c>
    </row>
    <row r="93324" spans="12:16" x14ac:dyDescent="0.25">
      <c r="L93324" s="57">
        <v>48085.375</v>
      </c>
      <c r="M93324" s="55">
        <f t="shared" ref="M93324:M93387" si="4404">YEAR(L93324)</f>
        <v>2031</v>
      </c>
      <c r="N93324" s="55">
        <f t="shared" ref="N93324:N93387" si="4405">MONTH(L93324)</f>
        <v>8</v>
      </c>
      <c r="O93324" s="55">
        <f t="shared" ref="O93324:O93387" si="4406">WEEKDAY(L93324)</f>
        <v>2</v>
      </c>
      <c r="P93324" s="54" t="str" cm="1">
        <f t="array" aca="1" ref="P93324" ca="1">IF(OR(O93324=1,O93324=7,INDEX($AD$28:$AO$51,HOUR(L93324)+1,N93324)&lt;&gt;"On",NOT(ISERROR(MATCH(DATE(M93324,N93324,DAY(L93324)),OFFSET($AD$15:$AD$22,0,M93324-$AD$14),0)))),"Off","On")</f>
        <v>Off</v>
      </c>
    </row>
    <row r="93325" spans="12:16" x14ac:dyDescent="0.25">
      <c r="L93325" s="57">
        <v>48085.416666666664</v>
      </c>
      <c r="M93325" s="55">
        <f t="shared" si="4404"/>
        <v>2031</v>
      </c>
      <c r="N93325" s="55">
        <f t="shared" si="4405"/>
        <v>8</v>
      </c>
      <c r="O93325" s="55">
        <f t="shared" si="4406"/>
        <v>2</v>
      </c>
      <c r="P93325" s="54" t="str" cm="1">
        <f t="array" aca="1" ref="P93325" ca="1">IF(OR(O93325=1,O93325=7,INDEX($AD$28:$AO$51,HOUR(L93325)+1,N93325)&lt;&gt;"On",NOT(ISERROR(MATCH(DATE(M93325,N93325,DAY(L93325)),OFFSET($AD$15:$AD$22,0,M93325-$AD$14),0)))),"Off","On")</f>
        <v>Off</v>
      </c>
    </row>
    <row r="93326" spans="12:16" x14ac:dyDescent="0.25">
      <c r="L93326" s="57">
        <v>48085.458333333336</v>
      </c>
      <c r="M93326" s="55">
        <f t="shared" si="4404"/>
        <v>2031</v>
      </c>
      <c r="N93326" s="55">
        <f t="shared" si="4405"/>
        <v>8</v>
      </c>
      <c r="O93326" s="55">
        <f t="shared" si="4406"/>
        <v>2</v>
      </c>
      <c r="P93326" s="54" t="str" cm="1">
        <f t="array" aca="1" ref="P93326" ca="1">IF(OR(O93326=1,O93326=7,INDEX($AD$28:$AO$51,HOUR(L93326)+1,N93326)&lt;&gt;"On",NOT(ISERROR(MATCH(DATE(M93326,N93326,DAY(L93326)),OFFSET($AD$15:$AD$22,0,M93326-$AD$14),0)))),"Off","On")</f>
        <v>Off</v>
      </c>
    </row>
    <row r="93327" spans="12:16" x14ac:dyDescent="0.25">
      <c r="L93327" s="57">
        <v>48085.5</v>
      </c>
      <c r="M93327" s="55">
        <f t="shared" si="4404"/>
        <v>2031</v>
      </c>
      <c r="N93327" s="55">
        <f t="shared" si="4405"/>
        <v>8</v>
      </c>
      <c r="O93327" s="55">
        <f t="shared" si="4406"/>
        <v>2</v>
      </c>
      <c r="P93327" s="54" t="str" cm="1">
        <f t="array" aca="1" ref="P93327" ca="1">IF(OR(O93327=1,O93327=7,INDEX($AD$28:$AO$51,HOUR(L93327)+1,N93327)&lt;&gt;"On",NOT(ISERROR(MATCH(DATE(M93327,N93327,DAY(L93327)),OFFSET($AD$15:$AD$22,0,M93327-$AD$14),0)))),"Off","On")</f>
        <v>Off</v>
      </c>
    </row>
    <row r="93328" spans="12:16" x14ac:dyDescent="0.25">
      <c r="L93328" s="57">
        <v>48085.541666666664</v>
      </c>
      <c r="M93328" s="55">
        <f t="shared" si="4404"/>
        <v>2031</v>
      </c>
      <c r="N93328" s="55">
        <f t="shared" si="4405"/>
        <v>8</v>
      </c>
      <c r="O93328" s="55">
        <f t="shared" si="4406"/>
        <v>2</v>
      </c>
      <c r="P93328" s="54" t="str" cm="1">
        <f t="array" aca="1" ref="P93328" ca="1">IF(OR(O93328=1,O93328=7,INDEX($AD$28:$AO$51,HOUR(L93328)+1,N93328)&lt;&gt;"On",NOT(ISERROR(MATCH(DATE(M93328,N93328,DAY(L93328)),OFFSET($AD$15:$AD$22,0,M93328-$AD$14),0)))),"Off","On")</f>
        <v>Off</v>
      </c>
    </row>
    <row r="93329" spans="12:16" x14ac:dyDescent="0.25">
      <c r="L93329" s="57">
        <v>48085.583333333336</v>
      </c>
      <c r="M93329" s="55">
        <f t="shared" si="4404"/>
        <v>2031</v>
      </c>
      <c r="N93329" s="55">
        <f t="shared" si="4405"/>
        <v>8</v>
      </c>
      <c r="O93329" s="55">
        <f t="shared" si="4406"/>
        <v>2</v>
      </c>
      <c r="P93329" s="54" t="str" cm="1">
        <f t="array" aca="1" ref="P93329" ca="1">IF(OR(O93329=1,O93329=7,INDEX($AD$28:$AO$51,HOUR(L93329)+1,N93329)&lt;&gt;"On",NOT(ISERROR(MATCH(DATE(M93329,N93329,DAY(L93329)),OFFSET($AD$15:$AD$22,0,M93329-$AD$14),0)))),"Off","On")</f>
        <v>Off</v>
      </c>
    </row>
    <row r="93330" spans="12:16" x14ac:dyDescent="0.25">
      <c r="L93330" s="57">
        <v>48085.625</v>
      </c>
      <c r="M93330" s="55">
        <f t="shared" si="4404"/>
        <v>2031</v>
      </c>
      <c r="N93330" s="55">
        <f t="shared" si="4405"/>
        <v>8</v>
      </c>
      <c r="O93330" s="55">
        <f t="shared" si="4406"/>
        <v>2</v>
      </c>
      <c r="P93330" s="54" t="str" cm="1">
        <f t="array" aca="1" ref="P93330" ca="1">IF(OR(O93330=1,O93330=7,INDEX($AD$28:$AO$51,HOUR(L93330)+1,N93330)&lt;&gt;"On",NOT(ISERROR(MATCH(DATE(M93330,N93330,DAY(L93330)),OFFSET($AD$15:$AD$22,0,M93330-$AD$14),0)))),"Off","On")</f>
        <v>On</v>
      </c>
    </row>
    <row r="93331" spans="12:16" x14ac:dyDescent="0.25">
      <c r="L93331" s="57">
        <v>48085.666666666664</v>
      </c>
      <c r="M93331" s="55">
        <f t="shared" si="4404"/>
        <v>2031</v>
      </c>
      <c r="N93331" s="55">
        <f t="shared" si="4405"/>
        <v>8</v>
      </c>
      <c r="O93331" s="55">
        <f t="shared" si="4406"/>
        <v>2</v>
      </c>
      <c r="P93331" s="54" t="str" cm="1">
        <f t="array" aca="1" ref="P93331" ca="1">IF(OR(O93331=1,O93331=7,INDEX($AD$28:$AO$51,HOUR(L93331)+1,N93331)&lt;&gt;"On",NOT(ISERROR(MATCH(DATE(M93331,N93331,DAY(L93331)),OFFSET($AD$15:$AD$22,0,M93331-$AD$14),0)))),"Off","On")</f>
        <v>On</v>
      </c>
    </row>
    <row r="93332" spans="12:16" x14ac:dyDescent="0.25">
      <c r="L93332" s="57">
        <v>48085.708333333336</v>
      </c>
      <c r="M93332" s="55">
        <f t="shared" si="4404"/>
        <v>2031</v>
      </c>
      <c r="N93332" s="55">
        <f t="shared" si="4405"/>
        <v>8</v>
      </c>
      <c r="O93332" s="55">
        <f t="shared" si="4406"/>
        <v>2</v>
      </c>
      <c r="P93332" s="54" t="str" cm="1">
        <f t="array" aca="1" ref="P93332" ca="1">IF(OR(O93332=1,O93332=7,INDEX($AD$28:$AO$51,HOUR(L93332)+1,N93332)&lt;&gt;"On",NOT(ISERROR(MATCH(DATE(M93332,N93332,DAY(L93332)),OFFSET($AD$15:$AD$22,0,M93332-$AD$14),0)))),"Off","On")</f>
        <v>On</v>
      </c>
    </row>
    <row r="93333" spans="12:16" x14ac:dyDescent="0.25">
      <c r="L93333" s="57">
        <v>48085.75</v>
      </c>
      <c r="M93333" s="55">
        <f t="shared" si="4404"/>
        <v>2031</v>
      </c>
      <c r="N93333" s="55">
        <f t="shared" si="4405"/>
        <v>8</v>
      </c>
      <c r="O93333" s="55">
        <f t="shared" si="4406"/>
        <v>2</v>
      </c>
      <c r="P93333" s="54" t="str" cm="1">
        <f t="array" aca="1" ref="P93333" ca="1">IF(OR(O93333=1,O93333=7,INDEX($AD$28:$AO$51,HOUR(L93333)+1,N93333)&lt;&gt;"On",NOT(ISERROR(MATCH(DATE(M93333,N93333,DAY(L93333)),OFFSET($AD$15:$AD$22,0,M93333-$AD$14),0)))),"Off","On")</f>
        <v>On</v>
      </c>
    </row>
    <row r="93334" spans="12:16" x14ac:dyDescent="0.25">
      <c r="L93334" s="57">
        <v>48085.791666666664</v>
      </c>
      <c r="M93334" s="55">
        <f t="shared" si="4404"/>
        <v>2031</v>
      </c>
      <c r="N93334" s="55">
        <f t="shared" si="4405"/>
        <v>8</v>
      </c>
      <c r="O93334" s="55">
        <f t="shared" si="4406"/>
        <v>2</v>
      </c>
      <c r="P93334" s="54" t="str" cm="1">
        <f t="array" aca="1" ref="P93334" ca="1">IF(OR(O93334=1,O93334=7,INDEX($AD$28:$AO$51,HOUR(L93334)+1,N93334)&lt;&gt;"On",NOT(ISERROR(MATCH(DATE(M93334,N93334,DAY(L93334)),OFFSET($AD$15:$AD$22,0,M93334-$AD$14),0)))),"Off","On")</f>
        <v>On</v>
      </c>
    </row>
    <row r="93335" spans="12:16" x14ac:dyDescent="0.25">
      <c r="L93335" s="57">
        <v>48085.833333333336</v>
      </c>
      <c r="M93335" s="55">
        <f t="shared" si="4404"/>
        <v>2031</v>
      </c>
      <c r="N93335" s="55">
        <f t="shared" si="4405"/>
        <v>8</v>
      </c>
      <c r="O93335" s="55">
        <f t="shared" si="4406"/>
        <v>2</v>
      </c>
      <c r="P93335" s="54" t="str" cm="1">
        <f t="array" aca="1" ref="P93335" ca="1">IF(OR(O93335=1,O93335=7,INDEX($AD$28:$AO$51,HOUR(L93335)+1,N93335)&lt;&gt;"On",NOT(ISERROR(MATCH(DATE(M93335,N93335,DAY(L93335)),OFFSET($AD$15:$AD$22,0,M93335-$AD$14),0)))),"Off","On")</f>
        <v>On</v>
      </c>
    </row>
    <row r="93336" spans="12:16" x14ac:dyDescent="0.25">
      <c r="L93336" s="57">
        <v>48085.875</v>
      </c>
      <c r="M93336" s="55">
        <f t="shared" si="4404"/>
        <v>2031</v>
      </c>
      <c r="N93336" s="55">
        <f t="shared" si="4405"/>
        <v>8</v>
      </c>
      <c r="O93336" s="55">
        <f t="shared" si="4406"/>
        <v>2</v>
      </c>
      <c r="P93336" s="54" t="str" cm="1">
        <f t="array" aca="1" ref="P93336" ca="1">IF(OR(O93336=1,O93336=7,INDEX($AD$28:$AO$51,HOUR(L93336)+1,N93336)&lt;&gt;"On",NOT(ISERROR(MATCH(DATE(M93336,N93336,DAY(L93336)),OFFSET($AD$15:$AD$22,0,M93336-$AD$14),0)))),"Off","On")</f>
        <v>On</v>
      </c>
    </row>
    <row r="93337" spans="12:16" x14ac:dyDescent="0.25">
      <c r="L93337" s="57">
        <v>48085.916666666664</v>
      </c>
      <c r="M93337" s="55">
        <f t="shared" si="4404"/>
        <v>2031</v>
      </c>
      <c r="N93337" s="55">
        <f t="shared" si="4405"/>
        <v>8</v>
      </c>
      <c r="O93337" s="55">
        <f t="shared" si="4406"/>
        <v>2</v>
      </c>
      <c r="P93337" s="54" t="str" cm="1">
        <f t="array" aca="1" ref="P93337" ca="1">IF(OR(O93337=1,O93337=7,INDEX($AD$28:$AO$51,HOUR(L93337)+1,N93337)&lt;&gt;"On",NOT(ISERROR(MATCH(DATE(M93337,N93337,DAY(L93337)),OFFSET($AD$15:$AD$22,0,M93337-$AD$14),0)))),"Off","On")</f>
        <v>Off</v>
      </c>
    </row>
    <row r="93338" spans="12:16" x14ac:dyDescent="0.25">
      <c r="L93338" s="57">
        <v>48085.958333333336</v>
      </c>
      <c r="M93338" s="55">
        <f t="shared" si="4404"/>
        <v>2031</v>
      </c>
      <c r="N93338" s="55">
        <f t="shared" si="4405"/>
        <v>8</v>
      </c>
      <c r="O93338" s="55">
        <f t="shared" si="4406"/>
        <v>2</v>
      </c>
      <c r="P93338" s="54" t="str" cm="1">
        <f t="array" aca="1" ref="P93338" ca="1">IF(OR(O93338=1,O93338=7,INDEX($AD$28:$AO$51,HOUR(L93338)+1,N93338)&lt;&gt;"On",NOT(ISERROR(MATCH(DATE(M93338,N93338,DAY(L93338)),OFFSET($AD$15:$AD$22,0,M93338-$AD$14),0)))),"Off","On")</f>
        <v>Off</v>
      </c>
    </row>
    <row r="93339" spans="12:16" x14ac:dyDescent="0.25">
      <c r="L93339" s="57">
        <v>48086</v>
      </c>
      <c r="M93339" s="55">
        <f t="shared" si="4404"/>
        <v>2031</v>
      </c>
      <c r="N93339" s="55">
        <f t="shared" si="4405"/>
        <v>8</v>
      </c>
      <c r="O93339" s="55">
        <f t="shared" si="4406"/>
        <v>3</v>
      </c>
      <c r="P93339" s="54" t="str" cm="1">
        <f t="array" aca="1" ref="P93339" ca="1">IF(OR(O93339=1,O93339=7,INDEX($AD$28:$AO$51,HOUR(L93339)+1,N93339)&lt;&gt;"On",NOT(ISERROR(MATCH(DATE(M93339,N93339,DAY(L93339)),OFFSET($AD$15:$AD$22,0,M93339-$AD$14),0)))),"Off","On")</f>
        <v>Off</v>
      </c>
    </row>
    <row r="93340" spans="12:16" x14ac:dyDescent="0.25">
      <c r="L93340" s="57">
        <v>48086.041666666664</v>
      </c>
      <c r="M93340" s="55">
        <f t="shared" si="4404"/>
        <v>2031</v>
      </c>
      <c r="N93340" s="55">
        <f t="shared" si="4405"/>
        <v>8</v>
      </c>
      <c r="O93340" s="55">
        <f t="shared" si="4406"/>
        <v>3</v>
      </c>
      <c r="P93340" s="54" t="str" cm="1">
        <f t="array" aca="1" ref="P93340" ca="1">IF(OR(O93340=1,O93340=7,INDEX($AD$28:$AO$51,HOUR(L93340)+1,N93340)&lt;&gt;"On",NOT(ISERROR(MATCH(DATE(M93340,N93340,DAY(L93340)),OFFSET($AD$15:$AD$22,0,M93340-$AD$14),0)))),"Off","On")</f>
        <v>Off</v>
      </c>
    </row>
    <row r="93341" spans="12:16" x14ac:dyDescent="0.25">
      <c r="L93341" s="57">
        <v>48086.083333333336</v>
      </c>
      <c r="M93341" s="55">
        <f t="shared" si="4404"/>
        <v>2031</v>
      </c>
      <c r="N93341" s="55">
        <f t="shared" si="4405"/>
        <v>8</v>
      </c>
      <c r="O93341" s="55">
        <f t="shared" si="4406"/>
        <v>3</v>
      </c>
      <c r="P93341" s="54" t="str" cm="1">
        <f t="array" aca="1" ref="P93341" ca="1">IF(OR(O93341=1,O93341=7,INDEX($AD$28:$AO$51,HOUR(L93341)+1,N93341)&lt;&gt;"On",NOT(ISERROR(MATCH(DATE(M93341,N93341,DAY(L93341)),OFFSET($AD$15:$AD$22,0,M93341-$AD$14),0)))),"Off","On")</f>
        <v>Off</v>
      </c>
    </row>
    <row r="93342" spans="12:16" x14ac:dyDescent="0.25">
      <c r="L93342" s="57">
        <v>48086.125</v>
      </c>
      <c r="M93342" s="55">
        <f t="shared" si="4404"/>
        <v>2031</v>
      </c>
      <c r="N93342" s="55">
        <f t="shared" si="4405"/>
        <v>8</v>
      </c>
      <c r="O93342" s="55">
        <f t="shared" si="4406"/>
        <v>3</v>
      </c>
      <c r="P93342" s="54" t="str" cm="1">
        <f t="array" aca="1" ref="P93342" ca="1">IF(OR(O93342=1,O93342=7,INDEX($AD$28:$AO$51,HOUR(L93342)+1,N93342)&lt;&gt;"On",NOT(ISERROR(MATCH(DATE(M93342,N93342,DAY(L93342)),OFFSET($AD$15:$AD$22,0,M93342-$AD$14),0)))),"Off","On")</f>
        <v>Off</v>
      </c>
    </row>
    <row r="93343" spans="12:16" x14ac:dyDescent="0.25">
      <c r="L93343" s="57">
        <v>48086.166666666664</v>
      </c>
      <c r="M93343" s="55">
        <f t="shared" si="4404"/>
        <v>2031</v>
      </c>
      <c r="N93343" s="55">
        <f t="shared" si="4405"/>
        <v>8</v>
      </c>
      <c r="O93343" s="55">
        <f t="shared" si="4406"/>
        <v>3</v>
      </c>
      <c r="P93343" s="54" t="str" cm="1">
        <f t="array" aca="1" ref="P93343" ca="1">IF(OR(O93343=1,O93343=7,INDEX($AD$28:$AO$51,HOUR(L93343)+1,N93343)&lt;&gt;"On",NOT(ISERROR(MATCH(DATE(M93343,N93343,DAY(L93343)),OFFSET($AD$15:$AD$22,0,M93343-$AD$14),0)))),"Off","On")</f>
        <v>Off</v>
      </c>
    </row>
    <row r="93344" spans="12:16" x14ac:dyDescent="0.25">
      <c r="L93344" s="57">
        <v>48086.208333333336</v>
      </c>
      <c r="M93344" s="55">
        <f t="shared" si="4404"/>
        <v>2031</v>
      </c>
      <c r="N93344" s="55">
        <f t="shared" si="4405"/>
        <v>8</v>
      </c>
      <c r="O93344" s="55">
        <f t="shared" si="4406"/>
        <v>3</v>
      </c>
      <c r="P93344" s="54" t="str" cm="1">
        <f t="array" aca="1" ref="P93344" ca="1">IF(OR(O93344=1,O93344=7,INDEX($AD$28:$AO$51,HOUR(L93344)+1,N93344)&lt;&gt;"On",NOT(ISERROR(MATCH(DATE(M93344,N93344,DAY(L93344)),OFFSET($AD$15:$AD$22,0,M93344-$AD$14),0)))),"Off","On")</f>
        <v>Off</v>
      </c>
    </row>
    <row r="93345" spans="12:16" x14ac:dyDescent="0.25">
      <c r="L93345" s="57">
        <v>48086.25</v>
      </c>
      <c r="M93345" s="55">
        <f t="shared" si="4404"/>
        <v>2031</v>
      </c>
      <c r="N93345" s="55">
        <f t="shared" si="4405"/>
        <v>8</v>
      </c>
      <c r="O93345" s="55">
        <f t="shared" si="4406"/>
        <v>3</v>
      </c>
      <c r="P93345" s="54" t="str" cm="1">
        <f t="array" aca="1" ref="P93345" ca="1">IF(OR(O93345=1,O93345=7,INDEX($AD$28:$AO$51,HOUR(L93345)+1,N93345)&lt;&gt;"On",NOT(ISERROR(MATCH(DATE(M93345,N93345,DAY(L93345)),OFFSET($AD$15:$AD$22,0,M93345-$AD$14),0)))),"Off","On")</f>
        <v>Off</v>
      </c>
    </row>
    <row r="93346" spans="12:16" x14ac:dyDescent="0.25">
      <c r="L93346" s="57">
        <v>48086.291666666664</v>
      </c>
      <c r="M93346" s="55">
        <f t="shared" si="4404"/>
        <v>2031</v>
      </c>
      <c r="N93346" s="55">
        <f t="shared" si="4405"/>
        <v>8</v>
      </c>
      <c r="O93346" s="55">
        <f t="shared" si="4406"/>
        <v>3</v>
      </c>
      <c r="P93346" s="54" t="str" cm="1">
        <f t="array" aca="1" ref="P93346" ca="1">IF(OR(O93346=1,O93346=7,INDEX($AD$28:$AO$51,HOUR(L93346)+1,N93346)&lt;&gt;"On",NOT(ISERROR(MATCH(DATE(M93346,N93346,DAY(L93346)),OFFSET($AD$15:$AD$22,0,M93346-$AD$14),0)))),"Off","On")</f>
        <v>Off</v>
      </c>
    </row>
    <row r="93347" spans="12:16" x14ac:dyDescent="0.25">
      <c r="L93347" s="57">
        <v>48086.333333333336</v>
      </c>
      <c r="M93347" s="55">
        <f t="shared" si="4404"/>
        <v>2031</v>
      </c>
      <c r="N93347" s="55">
        <f t="shared" si="4405"/>
        <v>8</v>
      </c>
      <c r="O93347" s="55">
        <f t="shared" si="4406"/>
        <v>3</v>
      </c>
      <c r="P93347" s="54" t="str" cm="1">
        <f t="array" aca="1" ref="P93347" ca="1">IF(OR(O93347=1,O93347=7,INDEX($AD$28:$AO$51,HOUR(L93347)+1,N93347)&lt;&gt;"On",NOT(ISERROR(MATCH(DATE(M93347,N93347,DAY(L93347)),OFFSET($AD$15:$AD$22,0,M93347-$AD$14),0)))),"Off","On")</f>
        <v>Off</v>
      </c>
    </row>
    <row r="93348" spans="12:16" x14ac:dyDescent="0.25">
      <c r="L93348" s="57">
        <v>48086.375</v>
      </c>
      <c r="M93348" s="55">
        <f t="shared" si="4404"/>
        <v>2031</v>
      </c>
      <c r="N93348" s="55">
        <f t="shared" si="4405"/>
        <v>8</v>
      </c>
      <c r="O93348" s="55">
        <f t="shared" si="4406"/>
        <v>3</v>
      </c>
      <c r="P93348" s="54" t="str" cm="1">
        <f t="array" aca="1" ref="P93348" ca="1">IF(OR(O93348=1,O93348=7,INDEX($AD$28:$AO$51,HOUR(L93348)+1,N93348)&lt;&gt;"On",NOT(ISERROR(MATCH(DATE(M93348,N93348,DAY(L93348)),OFFSET($AD$15:$AD$22,0,M93348-$AD$14),0)))),"Off","On")</f>
        <v>Off</v>
      </c>
    </row>
    <row r="93349" spans="12:16" x14ac:dyDescent="0.25">
      <c r="L93349" s="57">
        <v>48086.416666666664</v>
      </c>
      <c r="M93349" s="55">
        <f t="shared" si="4404"/>
        <v>2031</v>
      </c>
      <c r="N93349" s="55">
        <f t="shared" si="4405"/>
        <v>8</v>
      </c>
      <c r="O93349" s="55">
        <f t="shared" si="4406"/>
        <v>3</v>
      </c>
      <c r="P93349" s="54" t="str" cm="1">
        <f t="array" aca="1" ref="P93349" ca="1">IF(OR(O93349=1,O93349=7,INDEX($AD$28:$AO$51,HOUR(L93349)+1,N93349)&lt;&gt;"On",NOT(ISERROR(MATCH(DATE(M93349,N93349,DAY(L93349)),OFFSET($AD$15:$AD$22,0,M93349-$AD$14),0)))),"Off","On")</f>
        <v>Off</v>
      </c>
    </row>
    <row r="93350" spans="12:16" x14ac:dyDescent="0.25">
      <c r="L93350" s="57">
        <v>48086.458333333336</v>
      </c>
      <c r="M93350" s="55">
        <f t="shared" si="4404"/>
        <v>2031</v>
      </c>
      <c r="N93350" s="55">
        <f t="shared" si="4405"/>
        <v>8</v>
      </c>
      <c r="O93350" s="55">
        <f t="shared" si="4406"/>
        <v>3</v>
      </c>
      <c r="P93350" s="54" t="str" cm="1">
        <f t="array" aca="1" ref="P93350" ca="1">IF(OR(O93350=1,O93350=7,INDEX($AD$28:$AO$51,HOUR(L93350)+1,N93350)&lt;&gt;"On",NOT(ISERROR(MATCH(DATE(M93350,N93350,DAY(L93350)),OFFSET($AD$15:$AD$22,0,M93350-$AD$14),0)))),"Off","On")</f>
        <v>Off</v>
      </c>
    </row>
    <row r="93351" spans="12:16" x14ac:dyDescent="0.25">
      <c r="L93351" s="57">
        <v>48086.5</v>
      </c>
      <c r="M93351" s="55">
        <f t="shared" si="4404"/>
        <v>2031</v>
      </c>
      <c r="N93351" s="55">
        <f t="shared" si="4405"/>
        <v>8</v>
      </c>
      <c r="O93351" s="55">
        <f t="shared" si="4406"/>
        <v>3</v>
      </c>
      <c r="P93351" s="54" t="str" cm="1">
        <f t="array" aca="1" ref="P93351" ca="1">IF(OR(O93351=1,O93351=7,INDEX($AD$28:$AO$51,HOUR(L93351)+1,N93351)&lt;&gt;"On",NOT(ISERROR(MATCH(DATE(M93351,N93351,DAY(L93351)),OFFSET($AD$15:$AD$22,0,M93351-$AD$14),0)))),"Off","On")</f>
        <v>Off</v>
      </c>
    </row>
    <row r="93352" spans="12:16" x14ac:dyDescent="0.25">
      <c r="L93352" s="57">
        <v>48086.541666666664</v>
      </c>
      <c r="M93352" s="55">
        <f t="shared" si="4404"/>
        <v>2031</v>
      </c>
      <c r="N93352" s="55">
        <f t="shared" si="4405"/>
        <v>8</v>
      </c>
      <c r="O93352" s="55">
        <f t="shared" si="4406"/>
        <v>3</v>
      </c>
      <c r="P93352" s="54" t="str" cm="1">
        <f t="array" aca="1" ref="P93352" ca="1">IF(OR(O93352=1,O93352=7,INDEX($AD$28:$AO$51,HOUR(L93352)+1,N93352)&lt;&gt;"On",NOT(ISERROR(MATCH(DATE(M93352,N93352,DAY(L93352)),OFFSET($AD$15:$AD$22,0,M93352-$AD$14),0)))),"Off","On")</f>
        <v>Off</v>
      </c>
    </row>
    <row r="93353" spans="12:16" x14ac:dyDescent="0.25">
      <c r="L93353" s="57">
        <v>48086.583333333336</v>
      </c>
      <c r="M93353" s="55">
        <f t="shared" si="4404"/>
        <v>2031</v>
      </c>
      <c r="N93353" s="55">
        <f t="shared" si="4405"/>
        <v>8</v>
      </c>
      <c r="O93353" s="55">
        <f t="shared" si="4406"/>
        <v>3</v>
      </c>
      <c r="P93353" s="54" t="str" cm="1">
        <f t="array" aca="1" ref="P93353" ca="1">IF(OR(O93353=1,O93353=7,INDEX($AD$28:$AO$51,HOUR(L93353)+1,N93353)&lt;&gt;"On",NOT(ISERROR(MATCH(DATE(M93353,N93353,DAY(L93353)),OFFSET($AD$15:$AD$22,0,M93353-$AD$14),0)))),"Off","On")</f>
        <v>Off</v>
      </c>
    </row>
    <row r="93354" spans="12:16" x14ac:dyDescent="0.25">
      <c r="L93354" s="57">
        <v>48086.625</v>
      </c>
      <c r="M93354" s="55">
        <f t="shared" si="4404"/>
        <v>2031</v>
      </c>
      <c r="N93354" s="55">
        <f t="shared" si="4405"/>
        <v>8</v>
      </c>
      <c r="O93354" s="55">
        <f t="shared" si="4406"/>
        <v>3</v>
      </c>
      <c r="P93354" s="54" t="str" cm="1">
        <f t="array" aca="1" ref="P93354" ca="1">IF(OR(O93354=1,O93354=7,INDEX($AD$28:$AO$51,HOUR(L93354)+1,N93354)&lt;&gt;"On",NOT(ISERROR(MATCH(DATE(M93354,N93354,DAY(L93354)),OFFSET($AD$15:$AD$22,0,M93354-$AD$14),0)))),"Off","On")</f>
        <v>On</v>
      </c>
    </row>
    <row r="93355" spans="12:16" x14ac:dyDescent="0.25">
      <c r="L93355" s="57">
        <v>48086.666666666664</v>
      </c>
      <c r="M93355" s="55">
        <f t="shared" si="4404"/>
        <v>2031</v>
      </c>
      <c r="N93355" s="55">
        <f t="shared" si="4405"/>
        <v>8</v>
      </c>
      <c r="O93355" s="55">
        <f t="shared" si="4406"/>
        <v>3</v>
      </c>
      <c r="P93355" s="54" t="str" cm="1">
        <f t="array" aca="1" ref="P93355" ca="1">IF(OR(O93355=1,O93355=7,INDEX($AD$28:$AO$51,HOUR(L93355)+1,N93355)&lt;&gt;"On",NOT(ISERROR(MATCH(DATE(M93355,N93355,DAY(L93355)),OFFSET($AD$15:$AD$22,0,M93355-$AD$14),0)))),"Off","On")</f>
        <v>On</v>
      </c>
    </row>
    <row r="93356" spans="12:16" x14ac:dyDescent="0.25">
      <c r="L93356" s="57">
        <v>48086.708333333336</v>
      </c>
      <c r="M93356" s="55">
        <f t="shared" si="4404"/>
        <v>2031</v>
      </c>
      <c r="N93356" s="55">
        <f t="shared" si="4405"/>
        <v>8</v>
      </c>
      <c r="O93356" s="55">
        <f t="shared" si="4406"/>
        <v>3</v>
      </c>
      <c r="P93356" s="54" t="str" cm="1">
        <f t="array" aca="1" ref="P93356" ca="1">IF(OR(O93356=1,O93356=7,INDEX($AD$28:$AO$51,HOUR(L93356)+1,N93356)&lt;&gt;"On",NOT(ISERROR(MATCH(DATE(M93356,N93356,DAY(L93356)),OFFSET($AD$15:$AD$22,0,M93356-$AD$14),0)))),"Off","On")</f>
        <v>On</v>
      </c>
    </row>
    <row r="93357" spans="12:16" x14ac:dyDescent="0.25">
      <c r="L93357" s="57">
        <v>48086.75</v>
      </c>
      <c r="M93357" s="55">
        <f t="shared" si="4404"/>
        <v>2031</v>
      </c>
      <c r="N93357" s="55">
        <f t="shared" si="4405"/>
        <v>8</v>
      </c>
      <c r="O93357" s="55">
        <f t="shared" si="4406"/>
        <v>3</v>
      </c>
      <c r="P93357" s="54" t="str" cm="1">
        <f t="array" aca="1" ref="P93357" ca="1">IF(OR(O93357=1,O93357=7,INDEX($AD$28:$AO$51,HOUR(L93357)+1,N93357)&lt;&gt;"On",NOT(ISERROR(MATCH(DATE(M93357,N93357,DAY(L93357)),OFFSET($AD$15:$AD$22,0,M93357-$AD$14),0)))),"Off","On")</f>
        <v>On</v>
      </c>
    </row>
    <row r="93358" spans="12:16" x14ac:dyDescent="0.25">
      <c r="L93358" s="57">
        <v>48086.791666666664</v>
      </c>
      <c r="M93358" s="55">
        <f t="shared" si="4404"/>
        <v>2031</v>
      </c>
      <c r="N93358" s="55">
        <f t="shared" si="4405"/>
        <v>8</v>
      </c>
      <c r="O93358" s="55">
        <f t="shared" si="4406"/>
        <v>3</v>
      </c>
      <c r="P93358" s="54" t="str" cm="1">
        <f t="array" aca="1" ref="P93358" ca="1">IF(OR(O93358=1,O93358=7,INDEX($AD$28:$AO$51,HOUR(L93358)+1,N93358)&lt;&gt;"On",NOT(ISERROR(MATCH(DATE(M93358,N93358,DAY(L93358)),OFFSET($AD$15:$AD$22,0,M93358-$AD$14),0)))),"Off","On")</f>
        <v>On</v>
      </c>
    </row>
    <row r="93359" spans="12:16" x14ac:dyDescent="0.25">
      <c r="L93359" s="57">
        <v>48086.833333333336</v>
      </c>
      <c r="M93359" s="55">
        <f t="shared" si="4404"/>
        <v>2031</v>
      </c>
      <c r="N93359" s="55">
        <f t="shared" si="4405"/>
        <v>8</v>
      </c>
      <c r="O93359" s="55">
        <f t="shared" si="4406"/>
        <v>3</v>
      </c>
      <c r="P93359" s="54" t="str" cm="1">
        <f t="array" aca="1" ref="P93359" ca="1">IF(OR(O93359=1,O93359=7,INDEX($AD$28:$AO$51,HOUR(L93359)+1,N93359)&lt;&gt;"On",NOT(ISERROR(MATCH(DATE(M93359,N93359,DAY(L93359)),OFFSET($AD$15:$AD$22,0,M93359-$AD$14),0)))),"Off","On")</f>
        <v>On</v>
      </c>
    </row>
    <row r="93360" spans="12:16" x14ac:dyDescent="0.25">
      <c r="L93360" s="57">
        <v>48086.875</v>
      </c>
      <c r="M93360" s="55">
        <f t="shared" si="4404"/>
        <v>2031</v>
      </c>
      <c r="N93360" s="55">
        <f t="shared" si="4405"/>
        <v>8</v>
      </c>
      <c r="O93360" s="55">
        <f t="shared" si="4406"/>
        <v>3</v>
      </c>
      <c r="P93360" s="54" t="str" cm="1">
        <f t="array" aca="1" ref="P93360" ca="1">IF(OR(O93360=1,O93360=7,INDEX($AD$28:$AO$51,HOUR(L93360)+1,N93360)&lt;&gt;"On",NOT(ISERROR(MATCH(DATE(M93360,N93360,DAY(L93360)),OFFSET($AD$15:$AD$22,0,M93360-$AD$14),0)))),"Off","On")</f>
        <v>On</v>
      </c>
    </row>
    <row r="93361" spans="12:16" x14ac:dyDescent="0.25">
      <c r="L93361" s="57">
        <v>48086.916666666664</v>
      </c>
      <c r="M93361" s="55">
        <f t="shared" si="4404"/>
        <v>2031</v>
      </c>
      <c r="N93361" s="55">
        <f t="shared" si="4405"/>
        <v>8</v>
      </c>
      <c r="O93361" s="55">
        <f t="shared" si="4406"/>
        <v>3</v>
      </c>
      <c r="P93361" s="54" t="str" cm="1">
        <f t="array" aca="1" ref="P93361" ca="1">IF(OR(O93361=1,O93361=7,INDEX($AD$28:$AO$51,HOUR(L93361)+1,N93361)&lt;&gt;"On",NOT(ISERROR(MATCH(DATE(M93361,N93361,DAY(L93361)),OFFSET($AD$15:$AD$22,0,M93361-$AD$14),0)))),"Off","On")</f>
        <v>Off</v>
      </c>
    </row>
    <row r="93362" spans="12:16" x14ac:dyDescent="0.25">
      <c r="L93362" s="57">
        <v>48086.958333333336</v>
      </c>
      <c r="M93362" s="55">
        <f t="shared" si="4404"/>
        <v>2031</v>
      </c>
      <c r="N93362" s="55">
        <f t="shared" si="4405"/>
        <v>8</v>
      </c>
      <c r="O93362" s="55">
        <f t="shared" si="4406"/>
        <v>3</v>
      </c>
      <c r="P93362" s="54" t="str" cm="1">
        <f t="array" aca="1" ref="P93362" ca="1">IF(OR(O93362=1,O93362=7,INDEX($AD$28:$AO$51,HOUR(L93362)+1,N93362)&lt;&gt;"On",NOT(ISERROR(MATCH(DATE(M93362,N93362,DAY(L93362)),OFFSET($AD$15:$AD$22,0,M93362-$AD$14),0)))),"Off","On")</f>
        <v>Off</v>
      </c>
    </row>
    <row r="93363" spans="12:16" x14ac:dyDescent="0.25">
      <c r="L93363" s="57">
        <v>48087</v>
      </c>
      <c r="M93363" s="55">
        <f t="shared" si="4404"/>
        <v>2031</v>
      </c>
      <c r="N93363" s="55">
        <f t="shared" si="4405"/>
        <v>8</v>
      </c>
      <c r="O93363" s="55">
        <f t="shared" si="4406"/>
        <v>4</v>
      </c>
      <c r="P93363" s="54" t="str" cm="1">
        <f t="array" aca="1" ref="P93363" ca="1">IF(OR(O93363=1,O93363=7,INDEX($AD$28:$AO$51,HOUR(L93363)+1,N93363)&lt;&gt;"On",NOT(ISERROR(MATCH(DATE(M93363,N93363,DAY(L93363)),OFFSET($AD$15:$AD$22,0,M93363-$AD$14),0)))),"Off","On")</f>
        <v>Off</v>
      </c>
    </row>
    <row r="93364" spans="12:16" x14ac:dyDescent="0.25">
      <c r="L93364" s="57">
        <v>48087.041666666664</v>
      </c>
      <c r="M93364" s="55">
        <f t="shared" si="4404"/>
        <v>2031</v>
      </c>
      <c r="N93364" s="55">
        <f t="shared" si="4405"/>
        <v>8</v>
      </c>
      <c r="O93364" s="55">
        <f t="shared" si="4406"/>
        <v>4</v>
      </c>
      <c r="P93364" s="54" t="str" cm="1">
        <f t="array" aca="1" ref="P93364" ca="1">IF(OR(O93364=1,O93364=7,INDEX($AD$28:$AO$51,HOUR(L93364)+1,N93364)&lt;&gt;"On",NOT(ISERROR(MATCH(DATE(M93364,N93364,DAY(L93364)),OFFSET($AD$15:$AD$22,0,M93364-$AD$14),0)))),"Off","On")</f>
        <v>Off</v>
      </c>
    </row>
    <row r="93365" spans="12:16" x14ac:dyDescent="0.25">
      <c r="L93365" s="57">
        <v>48087.083333333336</v>
      </c>
      <c r="M93365" s="55">
        <f t="shared" si="4404"/>
        <v>2031</v>
      </c>
      <c r="N93365" s="55">
        <f t="shared" si="4405"/>
        <v>8</v>
      </c>
      <c r="O93365" s="55">
        <f t="shared" si="4406"/>
        <v>4</v>
      </c>
      <c r="P93365" s="54" t="str" cm="1">
        <f t="array" aca="1" ref="P93365" ca="1">IF(OR(O93365=1,O93365=7,INDEX($AD$28:$AO$51,HOUR(L93365)+1,N93365)&lt;&gt;"On",NOT(ISERROR(MATCH(DATE(M93365,N93365,DAY(L93365)),OFFSET($AD$15:$AD$22,0,M93365-$AD$14),0)))),"Off","On")</f>
        <v>Off</v>
      </c>
    </row>
    <row r="93366" spans="12:16" x14ac:dyDescent="0.25">
      <c r="L93366" s="57">
        <v>48087.125</v>
      </c>
      <c r="M93366" s="55">
        <f t="shared" si="4404"/>
        <v>2031</v>
      </c>
      <c r="N93366" s="55">
        <f t="shared" si="4405"/>
        <v>8</v>
      </c>
      <c r="O93366" s="55">
        <f t="shared" si="4406"/>
        <v>4</v>
      </c>
      <c r="P93366" s="54" t="str" cm="1">
        <f t="array" aca="1" ref="P93366" ca="1">IF(OR(O93366=1,O93366=7,INDEX($AD$28:$AO$51,HOUR(L93366)+1,N93366)&lt;&gt;"On",NOT(ISERROR(MATCH(DATE(M93366,N93366,DAY(L93366)),OFFSET($AD$15:$AD$22,0,M93366-$AD$14),0)))),"Off","On")</f>
        <v>Off</v>
      </c>
    </row>
    <row r="93367" spans="12:16" x14ac:dyDescent="0.25">
      <c r="L93367" s="57">
        <v>48087.166666666664</v>
      </c>
      <c r="M93367" s="55">
        <f t="shared" si="4404"/>
        <v>2031</v>
      </c>
      <c r="N93367" s="55">
        <f t="shared" si="4405"/>
        <v>8</v>
      </c>
      <c r="O93367" s="55">
        <f t="shared" si="4406"/>
        <v>4</v>
      </c>
      <c r="P93367" s="54" t="str" cm="1">
        <f t="array" aca="1" ref="P93367" ca="1">IF(OR(O93367=1,O93367=7,INDEX($AD$28:$AO$51,HOUR(L93367)+1,N93367)&lt;&gt;"On",NOT(ISERROR(MATCH(DATE(M93367,N93367,DAY(L93367)),OFFSET($AD$15:$AD$22,0,M93367-$AD$14),0)))),"Off","On")</f>
        <v>Off</v>
      </c>
    </row>
    <row r="93368" spans="12:16" x14ac:dyDescent="0.25">
      <c r="L93368" s="57">
        <v>48087.208333333336</v>
      </c>
      <c r="M93368" s="55">
        <f t="shared" si="4404"/>
        <v>2031</v>
      </c>
      <c r="N93368" s="55">
        <f t="shared" si="4405"/>
        <v>8</v>
      </c>
      <c r="O93368" s="55">
        <f t="shared" si="4406"/>
        <v>4</v>
      </c>
      <c r="P93368" s="54" t="str" cm="1">
        <f t="array" aca="1" ref="P93368" ca="1">IF(OR(O93368=1,O93368=7,INDEX($AD$28:$AO$51,HOUR(L93368)+1,N93368)&lt;&gt;"On",NOT(ISERROR(MATCH(DATE(M93368,N93368,DAY(L93368)),OFFSET($AD$15:$AD$22,0,M93368-$AD$14),0)))),"Off","On")</f>
        <v>Off</v>
      </c>
    </row>
    <row r="93369" spans="12:16" x14ac:dyDescent="0.25">
      <c r="L93369" s="57">
        <v>48087.25</v>
      </c>
      <c r="M93369" s="55">
        <f t="shared" si="4404"/>
        <v>2031</v>
      </c>
      <c r="N93369" s="55">
        <f t="shared" si="4405"/>
        <v>8</v>
      </c>
      <c r="O93369" s="55">
        <f t="shared" si="4406"/>
        <v>4</v>
      </c>
      <c r="P93369" s="54" t="str" cm="1">
        <f t="array" aca="1" ref="P93369" ca="1">IF(OR(O93369=1,O93369=7,INDEX($AD$28:$AO$51,HOUR(L93369)+1,N93369)&lt;&gt;"On",NOT(ISERROR(MATCH(DATE(M93369,N93369,DAY(L93369)),OFFSET($AD$15:$AD$22,0,M93369-$AD$14),0)))),"Off","On")</f>
        <v>Off</v>
      </c>
    </row>
    <row r="93370" spans="12:16" x14ac:dyDescent="0.25">
      <c r="L93370" s="57">
        <v>48087.291666666664</v>
      </c>
      <c r="M93370" s="55">
        <f t="shared" si="4404"/>
        <v>2031</v>
      </c>
      <c r="N93370" s="55">
        <f t="shared" si="4405"/>
        <v>8</v>
      </c>
      <c r="O93370" s="55">
        <f t="shared" si="4406"/>
        <v>4</v>
      </c>
      <c r="P93370" s="54" t="str" cm="1">
        <f t="array" aca="1" ref="P93370" ca="1">IF(OR(O93370=1,O93370=7,INDEX($AD$28:$AO$51,HOUR(L93370)+1,N93370)&lt;&gt;"On",NOT(ISERROR(MATCH(DATE(M93370,N93370,DAY(L93370)),OFFSET($AD$15:$AD$22,0,M93370-$AD$14),0)))),"Off","On")</f>
        <v>Off</v>
      </c>
    </row>
    <row r="93371" spans="12:16" x14ac:dyDescent="0.25">
      <c r="L93371" s="57">
        <v>48087.333333333336</v>
      </c>
      <c r="M93371" s="55">
        <f t="shared" si="4404"/>
        <v>2031</v>
      </c>
      <c r="N93371" s="55">
        <f t="shared" si="4405"/>
        <v>8</v>
      </c>
      <c r="O93371" s="55">
        <f t="shared" si="4406"/>
        <v>4</v>
      </c>
      <c r="P93371" s="54" t="str" cm="1">
        <f t="array" aca="1" ref="P93371" ca="1">IF(OR(O93371=1,O93371=7,INDEX($AD$28:$AO$51,HOUR(L93371)+1,N93371)&lt;&gt;"On",NOT(ISERROR(MATCH(DATE(M93371,N93371,DAY(L93371)),OFFSET($AD$15:$AD$22,0,M93371-$AD$14),0)))),"Off","On")</f>
        <v>Off</v>
      </c>
    </row>
    <row r="93372" spans="12:16" x14ac:dyDescent="0.25">
      <c r="L93372" s="57">
        <v>48087.375</v>
      </c>
      <c r="M93372" s="55">
        <f t="shared" si="4404"/>
        <v>2031</v>
      </c>
      <c r="N93372" s="55">
        <f t="shared" si="4405"/>
        <v>8</v>
      </c>
      <c r="O93372" s="55">
        <f t="shared" si="4406"/>
        <v>4</v>
      </c>
      <c r="P93372" s="54" t="str" cm="1">
        <f t="array" aca="1" ref="P93372" ca="1">IF(OR(O93372=1,O93372=7,INDEX($AD$28:$AO$51,HOUR(L93372)+1,N93372)&lt;&gt;"On",NOT(ISERROR(MATCH(DATE(M93372,N93372,DAY(L93372)),OFFSET($AD$15:$AD$22,0,M93372-$AD$14),0)))),"Off","On")</f>
        <v>Off</v>
      </c>
    </row>
    <row r="93373" spans="12:16" x14ac:dyDescent="0.25">
      <c r="L93373" s="57">
        <v>48087.416666666664</v>
      </c>
      <c r="M93373" s="55">
        <f t="shared" si="4404"/>
        <v>2031</v>
      </c>
      <c r="N93373" s="55">
        <f t="shared" si="4405"/>
        <v>8</v>
      </c>
      <c r="O93373" s="55">
        <f t="shared" si="4406"/>
        <v>4</v>
      </c>
      <c r="P93373" s="54" t="str" cm="1">
        <f t="array" aca="1" ref="P93373" ca="1">IF(OR(O93373=1,O93373=7,INDEX($AD$28:$AO$51,HOUR(L93373)+1,N93373)&lt;&gt;"On",NOT(ISERROR(MATCH(DATE(M93373,N93373,DAY(L93373)),OFFSET($AD$15:$AD$22,0,M93373-$AD$14),0)))),"Off","On")</f>
        <v>Off</v>
      </c>
    </row>
    <row r="93374" spans="12:16" x14ac:dyDescent="0.25">
      <c r="L93374" s="57">
        <v>48087.458333333336</v>
      </c>
      <c r="M93374" s="55">
        <f t="shared" si="4404"/>
        <v>2031</v>
      </c>
      <c r="N93374" s="55">
        <f t="shared" si="4405"/>
        <v>8</v>
      </c>
      <c r="O93374" s="55">
        <f t="shared" si="4406"/>
        <v>4</v>
      </c>
      <c r="P93374" s="54" t="str" cm="1">
        <f t="array" aca="1" ref="P93374" ca="1">IF(OR(O93374=1,O93374=7,INDEX($AD$28:$AO$51,HOUR(L93374)+1,N93374)&lt;&gt;"On",NOT(ISERROR(MATCH(DATE(M93374,N93374,DAY(L93374)),OFFSET($AD$15:$AD$22,0,M93374-$AD$14),0)))),"Off","On")</f>
        <v>Off</v>
      </c>
    </row>
    <row r="93375" spans="12:16" x14ac:dyDescent="0.25">
      <c r="L93375" s="57">
        <v>48087.5</v>
      </c>
      <c r="M93375" s="55">
        <f t="shared" si="4404"/>
        <v>2031</v>
      </c>
      <c r="N93375" s="55">
        <f t="shared" si="4405"/>
        <v>8</v>
      </c>
      <c r="O93375" s="55">
        <f t="shared" si="4406"/>
        <v>4</v>
      </c>
      <c r="P93375" s="54" t="str" cm="1">
        <f t="array" aca="1" ref="P93375" ca="1">IF(OR(O93375=1,O93375=7,INDEX($AD$28:$AO$51,HOUR(L93375)+1,N93375)&lt;&gt;"On",NOT(ISERROR(MATCH(DATE(M93375,N93375,DAY(L93375)),OFFSET($AD$15:$AD$22,0,M93375-$AD$14),0)))),"Off","On")</f>
        <v>Off</v>
      </c>
    </row>
    <row r="93376" spans="12:16" x14ac:dyDescent="0.25">
      <c r="L93376" s="57">
        <v>48087.541666666664</v>
      </c>
      <c r="M93376" s="55">
        <f t="shared" si="4404"/>
        <v>2031</v>
      </c>
      <c r="N93376" s="55">
        <f t="shared" si="4405"/>
        <v>8</v>
      </c>
      <c r="O93376" s="55">
        <f t="shared" si="4406"/>
        <v>4</v>
      </c>
      <c r="P93376" s="54" t="str" cm="1">
        <f t="array" aca="1" ref="P93376" ca="1">IF(OR(O93376=1,O93376=7,INDEX($AD$28:$AO$51,HOUR(L93376)+1,N93376)&lt;&gt;"On",NOT(ISERROR(MATCH(DATE(M93376,N93376,DAY(L93376)),OFFSET($AD$15:$AD$22,0,M93376-$AD$14),0)))),"Off","On")</f>
        <v>Off</v>
      </c>
    </row>
    <row r="93377" spans="12:16" x14ac:dyDescent="0.25">
      <c r="L93377" s="57">
        <v>48087.583333333336</v>
      </c>
      <c r="M93377" s="55">
        <f t="shared" si="4404"/>
        <v>2031</v>
      </c>
      <c r="N93377" s="55">
        <f t="shared" si="4405"/>
        <v>8</v>
      </c>
      <c r="O93377" s="55">
        <f t="shared" si="4406"/>
        <v>4</v>
      </c>
      <c r="P93377" s="54" t="str" cm="1">
        <f t="array" aca="1" ref="P93377" ca="1">IF(OR(O93377=1,O93377=7,INDEX($AD$28:$AO$51,HOUR(L93377)+1,N93377)&lt;&gt;"On",NOT(ISERROR(MATCH(DATE(M93377,N93377,DAY(L93377)),OFFSET($AD$15:$AD$22,0,M93377-$AD$14),0)))),"Off","On")</f>
        <v>Off</v>
      </c>
    </row>
    <row r="93378" spans="12:16" x14ac:dyDescent="0.25">
      <c r="L93378" s="57">
        <v>48087.625</v>
      </c>
      <c r="M93378" s="55">
        <f t="shared" si="4404"/>
        <v>2031</v>
      </c>
      <c r="N93378" s="55">
        <f t="shared" si="4405"/>
        <v>8</v>
      </c>
      <c r="O93378" s="55">
        <f t="shared" si="4406"/>
        <v>4</v>
      </c>
      <c r="P93378" s="54" t="str" cm="1">
        <f t="array" aca="1" ref="P93378" ca="1">IF(OR(O93378=1,O93378=7,INDEX($AD$28:$AO$51,HOUR(L93378)+1,N93378)&lt;&gt;"On",NOT(ISERROR(MATCH(DATE(M93378,N93378,DAY(L93378)),OFFSET($AD$15:$AD$22,0,M93378-$AD$14),0)))),"Off","On")</f>
        <v>On</v>
      </c>
    </row>
    <row r="93379" spans="12:16" x14ac:dyDescent="0.25">
      <c r="L93379" s="57">
        <v>48087.666666666664</v>
      </c>
      <c r="M93379" s="55">
        <f t="shared" si="4404"/>
        <v>2031</v>
      </c>
      <c r="N93379" s="55">
        <f t="shared" si="4405"/>
        <v>8</v>
      </c>
      <c r="O93379" s="55">
        <f t="shared" si="4406"/>
        <v>4</v>
      </c>
      <c r="P93379" s="54" t="str" cm="1">
        <f t="array" aca="1" ref="P93379" ca="1">IF(OR(O93379=1,O93379=7,INDEX($AD$28:$AO$51,HOUR(L93379)+1,N93379)&lt;&gt;"On",NOT(ISERROR(MATCH(DATE(M93379,N93379,DAY(L93379)),OFFSET($AD$15:$AD$22,0,M93379-$AD$14),0)))),"Off","On")</f>
        <v>On</v>
      </c>
    </row>
    <row r="93380" spans="12:16" x14ac:dyDescent="0.25">
      <c r="L93380" s="57">
        <v>48087.708333333336</v>
      </c>
      <c r="M93380" s="55">
        <f t="shared" si="4404"/>
        <v>2031</v>
      </c>
      <c r="N93380" s="55">
        <f t="shared" si="4405"/>
        <v>8</v>
      </c>
      <c r="O93380" s="55">
        <f t="shared" si="4406"/>
        <v>4</v>
      </c>
      <c r="P93380" s="54" t="str" cm="1">
        <f t="array" aca="1" ref="P93380" ca="1">IF(OR(O93380=1,O93380=7,INDEX($AD$28:$AO$51,HOUR(L93380)+1,N93380)&lt;&gt;"On",NOT(ISERROR(MATCH(DATE(M93380,N93380,DAY(L93380)),OFFSET($AD$15:$AD$22,0,M93380-$AD$14),0)))),"Off","On")</f>
        <v>On</v>
      </c>
    </row>
    <row r="93381" spans="12:16" x14ac:dyDescent="0.25">
      <c r="L93381" s="57">
        <v>48087.75</v>
      </c>
      <c r="M93381" s="55">
        <f t="shared" si="4404"/>
        <v>2031</v>
      </c>
      <c r="N93381" s="55">
        <f t="shared" si="4405"/>
        <v>8</v>
      </c>
      <c r="O93381" s="55">
        <f t="shared" si="4406"/>
        <v>4</v>
      </c>
      <c r="P93381" s="54" t="str" cm="1">
        <f t="array" aca="1" ref="P93381" ca="1">IF(OR(O93381=1,O93381=7,INDEX($AD$28:$AO$51,HOUR(L93381)+1,N93381)&lt;&gt;"On",NOT(ISERROR(MATCH(DATE(M93381,N93381,DAY(L93381)),OFFSET($AD$15:$AD$22,0,M93381-$AD$14),0)))),"Off","On")</f>
        <v>On</v>
      </c>
    </row>
    <row r="93382" spans="12:16" x14ac:dyDescent="0.25">
      <c r="L93382" s="57">
        <v>48087.791666666664</v>
      </c>
      <c r="M93382" s="55">
        <f t="shared" si="4404"/>
        <v>2031</v>
      </c>
      <c r="N93382" s="55">
        <f t="shared" si="4405"/>
        <v>8</v>
      </c>
      <c r="O93382" s="55">
        <f t="shared" si="4406"/>
        <v>4</v>
      </c>
      <c r="P93382" s="54" t="str" cm="1">
        <f t="array" aca="1" ref="P93382" ca="1">IF(OR(O93382=1,O93382=7,INDEX($AD$28:$AO$51,HOUR(L93382)+1,N93382)&lt;&gt;"On",NOT(ISERROR(MATCH(DATE(M93382,N93382,DAY(L93382)),OFFSET($AD$15:$AD$22,0,M93382-$AD$14),0)))),"Off","On")</f>
        <v>On</v>
      </c>
    </row>
    <row r="93383" spans="12:16" x14ac:dyDescent="0.25">
      <c r="L93383" s="57">
        <v>48087.833333333336</v>
      </c>
      <c r="M93383" s="55">
        <f t="shared" si="4404"/>
        <v>2031</v>
      </c>
      <c r="N93383" s="55">
        <f t="shared" si="4405"/>
        <v>8</v>
      </c>
      <c r="O93383" s="55">
        <f t="shared" si="4406"/>
        <v>4</v>
      </c>
      <c r="P93383" s="54" t="str" cm="1">
        <f t="array" aca="1" ref="P93383" ca="1">IF(OR(O93383=1,O93383=7,INDEX($AD$28:$AO$51,HOUR(L93383)+1,N93383)&lt;&gt;"On",NOT(ISERROR(MATCH(DATE(M93383,N93383,DAY(L93383)),OFFSET($AD$15:$AD$22,0,M93383-$AD$14),0)))),"Off","On")</f>
        <v>On</v>
      </c>
    </row>
    <row r="93384" spans="12:16" x14ac:dyDescent="0.25">
      <c r="L93384" s="57">
        <v>48087.875</v>
      </c>
      <c r="M93384" s="55">
        <f t="shared" si="4404"/>
        <v>2031</v>
      </c>
      <c r="N93384" s="55">
        <f t="shared" si="4405"/>
        <v>8</v>
      </c>
      <c r="O93384" s="55">
        <f t="shared" si="4406"/>
        <v>4</v>
      </c>
      <c r="P93384" s="54" t="str" cm="1">
        <f t="array" aca="1" ref="P93384" ca="1">IF(OR(O93384=1,O93384=7,INDEX($AD$28:$AO$51,HOUR(L93384)+1,N93384)&lt;&gt;"On",NOT(ISERROR(MATCH(DATE(M93384,N93384,DAY(L93384)),OFFSET($AD$15:$AD$22,0,M93384-$AD$14),0)))),"Off","On")</f>
        <v>On</v>
      </c>
    </row>
    <row r="93385" spans="12:16" x14ac:dyDescent="0.25">
      <c r="L93385" s="57">
        <v>48087.916666666664</v>
      </c>
      <c r="M93385" s="55">
        <f t="shared" si="4404"/>
        <v>2031</v>
      </c>
      <c r="N93385" s="55">
        <f t="shared" si="4405"/>
        <v>8</v>
      </c>
      <c r="O93385" s="55">
        <f t="shared" si="4406"/>
        <v>4</v>
      </c>
      <c r="P93385" s="54" t="str" cm="1">
        <f t="array" aca="1" ref="P93385" ca="1">IF(OR(O93385=1,O93385=7,INDEX($AD$28:$AO$51,HOUR(L93385)+1,N93385)&lt;&gt;"On",NOT(ISERROR(MATCH(DATE(M93385,N93385,DAY(L93385)),OFFSET($AD$15:$AD$22,0,M93385-$AD$14),0)))),"Off","On")</f>
        <v>Off</v>
      </c>
    </row>
    <row r="93386" spans="12:16" x14ac:dyDescent="0.25">
      <c r="L93386" s="57">
        <v>48087.958333333336</v>
      </c>
      <c r="M93386" s="55">
        <f t="shared" si="4404"/>
        <v>2031</v>
      </c>
      <c r="N93386" s="55">
        <f t="shared" si="4405"/>
        <v>8</v>
      </c>
      <c r="O93386" s="55">
        <f t="shared" si="4406"/>
        <v>4</v>
      </c>
      <c r="P93386" s="54" t="str" cm="1">
        <f t="array" aca="1" ref="P93386" ca="1">IF(OR(O93386=1,O93386=7,INDEX($AD$28:$AO$51,HOUR(L93386)+1,N93386)&lt;&gt;"On",NOT(ISERROR(MATCH(DATE(M93386,N93386,DAY(L93386)),OFFSET($AD$15:$AD$22,0,M93386-$AD$14),0)))),"Off","On")</f>
        <v>Off</v>
      </c>
    </row>
    <row r="93387" spans="12:16" x14ac:dyDescent="0.25">
      <c r="L93387" s="57">
        <v>48088</v>
      </c>
      <c r="M93387" s="55">
        <f t="shared" si="4404"/>
        <v>2031</v>
      </c>
      <c r="N93387" s="55">
        <f t="shared" si="4405"/>
        <v>8</v>
      </c>
      <c r="O93387" s="55">
        <f t="shared" si="4406"/>
        <v>5</v>
      </c>
      <c r="P93387" s="54" t="str" cm="1">
        <f t="array" aca="1" ref="P93387" ca="1">IF(OR(O93387=1,O93387=7,INDEX($AD$28:$AO$51,HOUR(L93387)+1,N93387)&lt;&gt;"On",NOT(ISERROR(MATCH(DATE(M93387,N93387,DAY(L93387)),OFFSET($AD$15:$AD$22,0,M93387-$AD$14),0)))),"Off","On")</f>
        <v>Off</v>
      </c>
    </row>
    <row r="93388" spans="12:16" x14ac:dyDescent="0.25">
      <c r="L93388" s="57">
        <v>48088.041666666664</v>
      </c>
      <c r="M93388" s="55">
        <f t="shared" ref="M93388:M93451" si="4407">YEAR(L93388)</f>
        <v>2031</v>
      </c>
      <c r="N93388" s="55">
        <f t="shared" ref="N93388:N93451" si="4408">MONTH(L93388)</f>
        <v>8</v>
      </c>
      <c r="O93388" s="55">
        <f t="shared" ref="O93388:O93451" si="4409">WEEKDAY(L93388)</f>
        <v>5</v>
      </c>
      <c r="P93388" s="54" t="str" cm="1">
        <f t="array" aca="1" ref="P93388" ca="1">IF(OR(O93388=1,O93388=7,INDEX($AD$28:$AO$51,HOUR(L93388)+1,N93388)&lt;&gt;"On",NOT(ISERROR(MATCH(DATE(M93388,N93388,DAY(L93388)),OFFSET($AD$15:$AD$22,0,M93388-$AD$14),0)))),"Off","On")</f>
        <v>Off</v>
      </c>
    </row>
    <row r="93389" spans="12:16" x14ac:dyDescent="0.25">
      <c r="L93389" s="57">
        <v>48088.083333333336</v>
      </c>
      <c r="M93389" s="55">
        <f t="shared" si="4407"/>
        <v>2031</v>
      </c>
      <c r="N93389" s="55">
        <f t="shared" si="4408"/>
        <v>8</v>
      </c>
      <c r="O93389" s="55">
        <f t="shared" si="4409"/>
        <v>5</v>
      </c>
      <c r="P93389" s="54" t="str" cm="1">
        <f t="array" aca="1" ref="P93389" ca="1">IF(OR(O93389=1,O93389=7,INDEX($AD$28:$AO$51,HOUR(L93389)+1,N93389)&lt;&gt;"On",NOT(ISERROR(MATCH(DATE(M93389,N93389,DAY(L93389)),OFFSET($AD$15:$AD$22,0,M93389-$AD$14),0)))),"Off","On")</f>
        <v>Off</v>
      </c>
    </row>
    <row r="93390" spans="12:16" x14ac:dyDescent="0.25">
      <c r="L93390" s="57">
        <v>48088.125</v>
      </c>
      <c r="M93390" s="55">
        <f t="shared" si="4407"/>
        <v>2031</v>
      </c>
      <c r="N93390" s="55">
        <f t="shared" si="4408"/>
        <v>8</v>
      </c>
      <c r="O93390" s="55">
        <f t="shared" si="4409"/>
        <v>5</v>
      </c>
      <c r="P93390" s="54" t="str" cm="1">
        <f t="array" aca="1" ref="P93390" ca="1">IF(OR(O93390=1,O93390=7,INDEX($AD$28:$AO$51,HOUR(L93390)+1,N93390)&lt;&gt;"On",NOT(ISERROR(MATCH(DATE(M93390,N93390,DAY(L93390)),OFFSET($AD$15:$AD$22,0,M93390-$AD$14),0)))),"Off","On")</f>
        <v>Off</v>
      </c>
    </row>
    <row r="93391" spans="12:16" x14ac:dyDescent="0.25">
      <c r="L93391" s="57">
        <v>48088.166666666664</v>
      </c>
      <c r="M93391" s="55">
        <f t="shared" si="4407"/>
        <v>2031</v>
      </c>
      <c r="N93391" s="55">
        <f t="shared" si="4408"/>
        <v>8</v>
      </c>
      <c r="O93391" s="55">
        <f t="shared" si="4409"/>
        <v>5</v>
      </c>
      <c r="P93391" s="54" t="str" cm="1">
        <f t="array" aca="1" ref="P93391" ca="1">IF(OR(O93391=1,O93391=7,INDEX($AD$28:$AO$51,HOUR(L93391)+1,N93391)&lt;&gt;"On",NOT(ISERROR(MATCH(DATE(M93391,N93391,DAY(L93391)),OFFSET($AD$15:$AD$22,0,M93391-$AD$14),0)))),"Off","On")</f>
        <v>Off</v>
      </c>
    </row>
    <row r="93392" spans="12:16" x14ac:dyDescent="0.25">
      <c r="L93392" s="57">
        <v>48088.208333333336</v>
      </c>
      <c r="M93392" s="55">
        <f t="shared" si="4407"/>
        <v>2031</v>
      </c>
      <c r="N93392" s="55">
        <f t="shared" si="4408"/>
        <v>8</v>
      </c>
      <c r="O93392" s="55">
        <f t="shared" si="4409"/>
        <v>5</v>
      </c>
      <c r="P93392" s="54" t="str" cm="1">
        <f t="array" aca="1" ref="P93392" ca="1">IF(OR(O93392=1,O93392=7,INDEX($AD$28:$AO$51,HOUR(L93392)+1,N93392)&lt;&gt;"On",NOT(ISERROR(MATCH(DATE(M93392,N93392,DAY(L93392)),OFFSET($AD$15:$AD$22,0,M93392-$AD$14),0)))),"Off","On")</f>
        <v>Off</v>
      </c>
    </row>
    <row r="93393" spans="12:16" x14ac:dyDescent="0.25">
      <c r="L93393" s="57">
        <v>48088.25</v>
      </c>
      <c r="M93393" s="55">
        <f t="shared" si="4407"/>
        <v>2031</v>
      </c>
      <c r="N93393" s="55">
        <f t="shared" si="4408"/>
        <v>8</v>
      </c>
      <c r="O93393" s="55">
        <f t="shared" si="4409"/>
        <v>5</v>
      </c>
      <c r="P93393" s="54" t="str" cm="1">
        <f t="array" aca="1" ref="P93393" ca="1">IF(OR(O93393=1,O93393=7,INDEX($AD$28:$AO$51,HOUR(L93393)+1,N93393)&lt;&gt;"On",NOT(ISERROR(MATCH(DATE(M93393,N93393,DAY(L93393)),OFFSET($AD$15:$AD$22,0,M93393-$AD$14),0)))),"Off","On")</f>
        <v>Off</v>
      </c>
    </row>
    <row r="93394" spans="12:16" x14ac:dyDescent="0.25">
      <c r="L93394" s="57">
        <v>48088.291666666664</v>
      </c>
      <c r="M93394" s="55">
        <f t="shared" si="4407"/>
        <v>2031</v>
      </c>
      <c r="N93394" s="55">
        <f t="shared" si="4408"/>
        <v>8</v>
      </c>
      <c r="O93394" s="55">
        <f t="shared" si="4409"/>
        <v>5</v>
      </c>
      <c r="P93394" s="54" t="str" cm="1">
        <f t="array" aca="1" ref="P93394" ca="1">IF(OR(O93394=1,O93394=7,INDEX($AD$28:$AO$51,HOUR(L93394)+1,N93394)&lt;&gt;"On",NOT(ISERROR(MATCH(DATE(M93394,N93394,DAY(L93394)),OFFSET($AD$15:$AD$22,0,M93394-$AD$14),0)))),"Off","On")</f>
        <v>Off</v>
      </c>
    </row>
    <row r="93395" spans="12:16" x14ac:dyDescent="0.25">
      <c r="L93395" s="57">
        <v>48088.333333333336</v>
      </c>
      <c r="M93395" s="55">
        <f t="shared" si="4407"/>
        <v>2031</v>
      </c>
      <c r="N93395" s="55">
        <f t="shared" si="4408"/>
        <v>8</v>
      </c>
      <c r="O93395" s="55">
        <f t="shared" si="4409"/>
        <v>5</v>
      </c>
      <c r="P93395" s="54" t="str" cm="1">
        <f t="array" aca="1" ref="P93395" ca="1">IF(OR(O93395=1,O93395=7,INDEX($AD$28:$AO$51,HOUR(L93395)+1,N93395)&lt;&gt;"On",NOT(ISERROR(MATCH(DATE(M93395,N93395,DAY(L93395)),OFFSET($AD$15:$AD$22,0,M93395-$AD$14),0)))),"Off","On")</f>
        <v>Off</v>
      </c>
    </row>
    <row r="93396" spans="12:16" x14ac:dyDescent="0.25">
      <c r="L93396" s="57">
        <v>48088.375</v>
      </c>
      <c r="M93396" s="55">
        <f t="shared" si="4407"/>
        <v>2031</v>
      </c>
      <c r="N93396" s="55">
        <f t="shared" si="4408"/>
        <v>8</v>
      </c>
      <c r="O93396" s="55">
        <f t="shared" si="4409"/>
        <v>5</v>
      </c>
      <c r="P93396" s="54" t="str" cm="1">
        <f t="array" aca="1" ref="P93396" ca="1">IF(OR(O93396=1,O93396=7,INDEX($AD$28:$AO$51,HOUR(L93396)+1,N93396)&lt;&gt;"On",NOT(ISERROR(MATCH(DATE(M93396,N93396,DAY(L93396)),OFFSET($AD$15:$AD$22,0,M93396-$AD$14),0)))),"Off","On")</f>
        <v>Off</v>
      </c>
    </row>
    <row r="93397" spans="12:16" x14ac:dyDescent="0.25">
      <c r="L93397" s="57">
        <v>48088.416666666664</v>
      </c>
      <c r="M93397" s="55">
        <f t="shared" si="4407"/>
        <v>2031</v>
      </c>
      <c r="N93397" s="55">
        <f t="shared" si="4408"/>
        <v>8</v>
      </c>
      <c r="O93397" s="55">
        <f t="shared" si="4409"/>
        <v>5</v>
      </c>
      <c r="P93397" s="54" t="str" cm="1">
        <f t="array" aca="1" ref="P93397" ca="1">IF(OR(O93397=1,O93397=7,INDEX($AD$28:$AO$51,HOUR(L93397)+1,N93397)&lt;&gt;"On",NOT(ISERROR(MATCH(DATE(M93397,N93397,DAY(L93397)),OFFSET($AD$15:$AD$22,0,M93397-$AD$14),0)))),"Off","On")</f>
        <v>Off</v>
      </c>
    </row>
    <row r="93398" spans="12:16" x14ac:dyDescent="0.25">
      <c r="L93398" s="57">
        <v>48088.458333333336</v>
      </c>
      <c r="M93398" s="55">
        <f t="shared" si="4407"/>
        <v>2031</v>
      </c>
      <c r="N93398" s="55">
        <f t="shared" si="4408"/>
        <v>8</v>
      </c>
      <c r="O93398" s="55">
        <f t="shared" si="4409"/>
        <v>5</v>
      </c>
      <c r="P93398" s="54" t="str" cm="1">
        <f t="array" aca="1" ref="P93398" ca="1">IF(OR(O93398=1,O93398=7,INDEX($AD$28:$AO$51,HOUR(L93398)+1,N93398)&lt;&gt;"On",NOT(ISERROR(MATCH(DATE(M93398,N93398,DAY(L93398)),OFFSET($AD$15:$AD$22,0,M93398-$AD$14),0)))),"Off","On")</f>
        <v>Off</v>
      </c>
    </row>
    <row r="93399" spans="12:16" x14ac:dyDescent="0.25">
      <c r="L93399" s="57">
        <v>48088.5</v>
      </c>
      <c r="M93399" s="55">
        <f t="shared" si="4407"/>
        <v>2031</v>
      </c>
      <c r="N93399" s="55">
        <f t="shared" si="4408"/>
        <v>8</v>
      </c>
      <c r="O93399" s="55">
        <f t="shared" si="4409"/>
        <v>5</v>
      </c>
      <c r="P93399" s="54" t="str" cm="1">
        <f t="array" aca="1" ref="P93399" ca="1">IF(OR(O93399=1,O93399=7,INDEX($AD$28:$AO$51,HOUR(L93399)+1,N93399)&lt;&gt;"On",NOT(ISERROR(MATCH(DATE(M93399,N93399,DAY(L93399)),OFFSET($AD$15:$AD$22,0,M93399-$AD$14),0)))),"Off","On")</f>
        <v>Off</v>
      </c>
    </row>
    <row r="93400" spans="12:16" x14ac:dyDescent="0.25">
      <c r="L93400" s="57">
        <v>48088.541666666664</v>
      </c>
      <c r="M93400" s="55">
        <f t="shared" si="4407"/>
        <v>2031</v>
      </c>
      <c r="N93400" s="55">
        <f t="shared" si="4408"/>
        <v>8</v>
      </c>
      <c r="O93400" s="55">
        <f t="shared" si="4409"/>
        <v>5</v>
      </c>
      <c r="P93400" s="54" t="str" cm="1">
        <f t="array" aca="1" ref="P93400" ca="1">IF(OR(O93400=1,O93400=7,INDEX($AD$28:$AO$51,HOUR(L93400)+1,N93400)&lt;&gt;"On",NOT(ISERROR(MATCH(DATE(M93400,N93400,DAY(L93400)),OFFSET($AD$15:$AD$22,0,M93400-$AD$14),0)))),"Off","On")</f>
        <v>Off</v>
      </c>
    </row>
    <row r="93401" spans="12:16" x14ac:dyDescent="0.25">
      <c r="L93401" s="57">
        <v>48088.583333333336</v>
      </c>
      <c r="M93401" s="55">
        <f t="shared" si="4407"/>
        <v>2031</v>
      </c>
      <c r="N93401" s="55">
        <f t="shared" si="4408"/>
        <v>8</v>
      </c>
      <c r="O93401" s="55">
        <f t="shared" si="4409"/>
        <v>5</v>
      </c>
      <c r="P93401" s="54" t="str" cm="1">
        <f t="array" aca="1" ref="P93401" ca="1">IF(OR(O93401=1,O93401=7,INDEX($AD$28:$AO$51,HOUR(L93401)+1,N93401)&lt;&gt;"On",NOT(ISERROR(MATCH(DATE(M93401,N93401,DAY(L93401)),OFFSET($AD$15:$AD$22,0,M93401-$AD$14),0)))),"Off","On")</f>
        <v>Off</v>
      </c>
    </row>
    <row r="93402" spans="12:16" x14ac:dyDescent="0.25">
      <c r="L93402" s="57">
        <v>48088.625</v>
      </c>
      <c r="M93402" s="55">
        <f t="shared" si="4407"/>
        <v>2031</v>
      </c>
      <c r="N93402" s="55">
        <f t="shared" si="4408"/>
        <v>8</v>
      </c>
      <c r="O93402" s="55">
        <f t="shared" si="4409"/>
        <v>5</v>
      </c>
      <c r="P93402" s="54" t="str" cm="1">
        <f t="array" aca="1" ref="P93402" ca="1">IF(OR(O93402=1,O93402=7,INDEX($AD$28:$AO$51,HOUR(L93402)+1,N93402)&lt;&gt;"On",NOT(ISERROR(MATCH(DATE(M93402,N93402,DAY(L93402)),OFFSET($AD$15:$AD$22,0,M93402-$AD$14),0)))),"Off","On")</f>
        <v>On</v>
      </c>
    </row>
    <row r="93403" spans="12:16" x14ac:dyDescent="0.25">
      <c r="L93403" s="57">
        <v>48088.666666666664</v>
      </c>
      <c r="M93403" s="55">
        <f t="shared" si="4407"/>
        <v>2031</v>
      </c>
      <c r="N93403" s="55">
        <f t="shared" si="4408"/>
        <v>8</v>
      </c>
      <c r="O93403" s="55">
        <f t="shared" si="4409"/>
        <v>5</v>
      </c>
      <c r="P93403" s="54" t="str" cm="1">
        <f t="array" aca="1" ref="P93403" ca="1">IF(OR(O93403=1,O93403=7,INDEX($AD$28:$AO$51,HOUR(L93403)+1,N93403)&lt;&gt;"On",NOT(ISERROR(MATCH(DATE(M93403,N93403,DAY(L93403)),OFFSET($AD$15:$AD$22,0,M93403-$AD$14),0)))),"Off","On")</f>
        <v>On</v>
      </c>
    </row>
    <row r="93404" spans="12:16" x14ac:dyDescent="0.25">
      <c r="L93404" s="57">
        <v>48088.708333333336</v>
      </c>
      <c r="M93404" s="55">
        <f t="shared" si="4407"/>
        <v>2031</v>
      </c>
      <c r="N93404" s="55">
        <f t="shared" si="4408"/>
        <v>8</v>
      </c>
      <c r="O93404" s="55">
        <f t="shared" si="4409"/>
        <v>5</v>
      </c>
      <c r="P93404" s="54" t="str" cm="1">
        <f t="array" aca="1" ref="P93404" ca="1">IF(OR(O93404=1,O93404=7,INDEX($AD$28:$AO$51,HOUR(L93404)+1,N93404)&lt;&gt;"On",NOT(ISERROR(MATCH(DATE(M93404,N93404,DAY(L93404)),OFFSET($AD$15:$AD$22,0,M93404-$AD$14),0)))),"Off","On")</f>
        <v>On</v>
      </c>
    </row>
    <row r="93405" spans="12:16" x14ac:dyDescent="0.25">
      <c r="L93405" s="57">
        <v>48088.75</v>
      </c>
      <c r="M93405" s="55">
        <f t="shared" si="4407"/>
        <v>2031</v>
      </c>
      <c r="N93405" s="55">
        <f t="shared" si="4408"/>
        <v>8</v>
      </c>
      <c r="O93405" s="55">
        <f t="shared" si="4409"/>
        <v>5</v>
      </c>
      <c r="P93405" s="54" t="str" cm="1">
        <f t="array" aca="1" ref="P93405" ca="1">IF(OR(O93405=1,O93405=7,INDEX($AD$28:$AO$51,HOUR(L93405)+1,N93405)&lt;&gt;"On",NOT(ISERROR(MATCH(DATE(M93405,N93405,DAY(L93405)),OFFSET($AD$15:$AD$22,0,M93405-$AD$14),0)))),"Off","On")</f>
        <v>On</v>
      </c>
    </row>
    <row r="93406" spans="12:16" x14ac:dyDescent="0.25">
      <c r="L93406" s="57">
        <v>48088.791666666664</v>
      </c>
      <c r="M93406" s="55">
        <f t="shared" si="4407"/>
        <v>2031</v>
      </c>
      <c r="N93406" s="55">
        <f t="shared" si="4408"/>
        <v>8</v>
      </c>
      <c r="O93406" s="55">
        <f t="shared" si="4409"/>
        <v>5</v>
      </c>
      <c r="P93406" s="54" t="str" cm="1">
        <f t="array" aca="1" ref="P93406" ca="1">IF(OR(O93406=1,O93406=7,INDEX($AD$28:$AO$51,HOUR(L93406)+1,N93406)&lt;&gt;"On",NOT(ISERROR(MATCH(DATE(M93406,N93406,DAY(L93406)),OFFSET($AD$15:$AD$22,0,M93406-$AD$14),0)))),"Off","On")</f>
        <v>On</v>
      </c>
    </row>
    <row r="93407" spans="12:16" x14ac:dyDescent="0.25">
      <c r="L93407" s="57">
        <v>48088.833333333336</v>
      </c>
      <c r="M93407" s="55">
        <f t="shared" si="4407"/>
        <v>2031</v>
      </c>
      <c r="N93407" s="55">
        <f t="shared" si="4408"/>
        <v>8</v>
      </c>
      <c r="O93407" s="55">
        <f t="shared" si="4409"/>
        <v>5</v>
      </c>
      <c r="P93407" s="54" t="str" cm="1">
        <f t="array" aca="1" ref="P93407" ca="1">IF(OR(O93407=1,O93407=7,INDEX($AD$28:$AO$51,HOUR(L93407)+1,N93407)&lt;&gt;"On",NOT(ISERROR(MATCH(DATE(M93407,N93407,DAY(L93407)),OFFSET($AD$15:$AD$22,0,M93407-$AD$14),0)))),"Off","On")</f>
        <v>On</v>
      </c>
    </row>
    <row r="93408" spans="12:16" x14ac:dyDescent="0.25">
      <c r="L93408" s="57">
        <v>48088.875</v>
      </c>
      <c r="M93408" s="55">
        <f t="shared" si="4407"/>
        <v>2031</v>
      </c>
      <c r="N93408" s="55">
        <f t="shared" si="4408"/>
        <v>8</v>
      </c>
      <c r="O93408" s="55">
        <f t="shared" si="4409"/>
        <v>5</v>
      </c>
      <c r="P93408" s="54" t="str" cm="1">
        <f t="array" aca="1" ref="P93408" ca="1">IF(OR(O93408=1,O93408=7,INDEX($AD$28:$AO$51,HOUR(L93408)+1,N93408)&lt;&gt;"On",NOT(ISERROR(MATCH(DATE(M93408,N93408,DAY(L93408)),OFFSET($AD$15:$AD$22,0,M93408-$AD$14),0)))),"Off","On")</f>
        <v>On</v>
      </c>
    </row>
    <row r="93409" spans="12:16" x14ac:dyDescent="0.25">
      <c r="L93409" s="57">
        <v>48088.916666666664</v>
      </c>
      <c r="M93409" s="55">
        <f t="shared" si="4407"/>
        <v>2031</v>
      </c>
      <c r="N93409" s="55">
        <f t="shared" si="4408"/>
        <v>8</v>
      </c>
      <c r="O93409" s="55">
        <f t="shared" si="4409"/>
        <v>5</v>
      </c>
      <c r="P93409" s="54" t="str" cm="1">
        <f t="array" aca="1" ref="P93409" ca="1">IF(OR(O93409=1,O93409=7,INDEX($AD$28:$AO$51,HOUR(L93409)+1,N93409)&lt;&gt;"On",NOT(ISERROR(MATCH(DATE(M93409,N93409,DAY(L93409)),OFFSET($AD$15:$AD$22,0,M93409-$AD$14),0)))),"Off","On")</f>
        <v>Off</v>
      </c>
    </row>
    <row r="93410" spans="12:16" x14ac:dyDescent="0.25">
      <c r="L93410" s="57">
        <v>48088.958333333336</v>
      </c>
      <c r="M93410" s="55">
        <f t="shared" si="4407"/>
        <v>2031</v>
      </c>
      <c r="N93410" s="55">
        <f t="shared" si="4408"/>
        <v>8</v>
      </c>
      <c r="O93410" s="55">
        <f t="shared" si="4409"/>
        <v>5</v>
      </c>
      <c r="P93410" s="54" t="str" cm="1">
        <f t="array" aca="1" ref="P93410" ca="1">IF(OR(O93410=1,O93410=7,INDEX($AD$28:$AO$51,HOUR(L93410)+1,N93410)&lt;&gt;"On",NOT(ISERROR(MATCH(DATE(M93410,N93410,DAY(L93410)),OFFSET($AD$15:$AD$22,0,M93410-$AD$14),0)))),"Off","On")</f>
        <v>Off</v>
      </c>
    </row>
    <row r="93411" spans="12:16" x14ac:dyDescent="0.25">
      <c r="L93411" s="57">
        <v>48089</v>
      </c>
      <c r="M93411" s="55">
        <f t="shared" si="4407"/>
        <v>2031</v>
      </c>
      <c r="N93411" s="55">
        <f t="shared" si="4408"/>
        <v>8</v>
      </c>
      <c r="O93411" s="55">
        <f t="shared" si="4409"/>
        <v>6</v>
      </c>
      <c r="P93411" s="54" t="str" cm="1">
        <f t="array" aca="1" ref="P93411" ca="1">IF(OR(O93411=1,O93411=7,INDEX($AD$28:$AO$51,HOUR(L93411)+1,N93411)&lt;&gt;"On",NOT(ISERROR(MATCH(DATE(M93411,N93411,DAY(L93411)),OFFSET($AD$15:$AD$22,0,M93411-$AD$14),0)))),"Off","On")</f>
        <v>Off</v>
      </c>
    </row>
    <row r="93412" spans="12:16" x14ac:dyDescent="0.25">
      <c r="L93412" s="57">
        <v>48089.041666666664</v>
      </c>
      <c r="M93412" s="55">
        <f t="shared" si="4407"/>
        <v>2031</v>
      </c>
      <c r="N93412" s="55">
        <f t="shared" si="4408"/>
        <v>8</v>
      </c>
      <c r="O93412" s="55">
        <f t="shared" si="4409"/>
        <v>6</v>
      </c>
      <c r="P93412" s="54" t="str" cm="1">
        <f t="array" aca="1" ref="P93412" ca="1">IF(OR(O93412=1,O93412=7,INDEX($AD$28:$AO$51,HOUR(L93412)+1,N93412)&lt;&gt;"On",NOT(ISERROR(MATCH(DATE(M93412,N93412,DAY(L93412)),OFFSET($AD$15:$AD$22,0,M93412-$AD$14),0)))),"Off","On")</f>
        <v>Off</v>
      </c>
    </row>
    <row r="93413" spans="12:16" x14ac:dyDescent="0.25">
      <c r="L93413" s="57">
        <v>48089.083333333336</v>
      </c>
      <c r="M93413" s="55">
        <f t="shared" si="4407"/>
        <v>2031</v>
      </c>
      <c r="N93413" s="55">
        <f t="shared" si="4408"/>
        <v>8</v>
      </c>
      <c r="O93413" s="55">
        <f t="shared" si="4409"/>
        <v>6</v>
      </c>
      <c r="P93413" s="54" t="str" cm="1">
        <f t="array" aca="1" ref="P93413" ca="1">IF(OR(O93413=1,O93413=7,INDEX($AD$28:$AO$51,HOUR(L93413)+1,N93413)&lt;&gt;"On",NOT(ISERROR(MATCH(DATE(M93413,N93413,DAY(L93413)),OFFSET($AD$15:$AD$22,0,M93413-$AD$14),0)))),"Off","On")</f>
        <v>Off</v>
      </c>
    </row>
    <row r="93414" spans="12:16" x14ac:dyDescent="0.25">
      <c r="L93414" s="57">
        <v>48089.125</v>
      </c>
      <c r="M93414" s="55">
        <f t="shared" si="4407"/>
        <v>2031</v>
      </c>
      <c r="N93414" s="55">
        <f t="shared" si="4408"/>
        <v>8</v>
      </c>
      <c r="O93414" s="55">
        <f t="shared" si="4409"/>
        <v>6</v>
      </c>
      <c r="P93414" s="54" t="str" cm="1">
        <f t="array" aca="1" ref="P93414" ca="1">IF(OR(O93414=1,O93414=7,INDEX($AD$28:$AO$51,HOUR(L93414)+1,N93414)&lt;&gt;"On",NOT(ISERROR(MATCH(DATE(M93414,N93414,DAY(L93414)),OFFSET($AD$15:$AD$22,0,M93414-$AD$14),0)))),"Off","On")</f>
        <v>Off</v>
      </c>
    </row>
    <row r="93415" spans="12:16" x14ac:dyDescent="0.25">
      <c r="L93415" s="57">
        <v>48089.166666666664</v>
      </c>
      <c r="M93415" s="55">
        <f t="shared" si="4407"/>
        <v>2031</v>
      </c>
      <c r="N93415" s="55">
        <f t="shared" si="4408"/>
        <v>8</v>
      </c>
      <c r="O93415" s="55">
        <f t="shared" si="4409"/>
        <v>6</v>
      </c>
      <c r="P93415" s="54" t="str" cm="1">
        <f t="array" aca="1" ref="P93415" ca="1">IF(OR(O93415=1,O93415=7,INDEX($AD$28:$AO$51,HOUR(L93415)+1,N93415)&lt;&gt;"On",NOT(ISERROR(MATCH(DATE(M93415,N93415,DAY(L93415)),OFFSET($AD$15:$AD$22,0,M93415-$AD$14),0)))),"Off","On")</f>
        <v>Off</v>
      </c>
    </row>
    <row r="93416" spans="12:16" x14ac:dyDescent="0.25">
      <c r="L93416" s="57">
        <v>48089.208333333336</v>
      </c>
      <c r="M93416" s="55">
        <f t="shared" si="4407"/>
        <v>2031</v>
      </c>
      <c r="N93416" s="55">
        <f t="shared" si="4408"/>
        <v>8</v>
      </c>
      <c r="O93416" s="55">
        <f t="shared" si="4409"/>
        <v>6</v>
      </c>
      <c r="P93416" s="54" t="str" cm="1">
        <f t="array" aca="1" ref="P93416" ca="1">IF(OR(O93416=1,O93416=7,INDEX($AD$28:$AO$51,HOUR(L93416)+1,N93416)&lt;&gt;"On",NOT(ISERROR(MATCH(DATE(M93416,N93416,DAY(L93416)),OFFSET($AD$15:$AD$22,0,M93416-$AD$14),0)))),"Off","On")</f>
        <v>Off</v>
      </c>
    </row>
    <row r="93417" spans="12:16" x14ac:dyDescent="0.25">
      <c r="L93417" s="57">
        <v>48089.25</v>
      </c>
      <c r="M93417" s="55">
        <f t="shared" si="4407"/>
        <v>2031</v>
      </c>
      <c r="N93417" s="55">
        <f t="shared" si="4408"/>
        <v>8</v>
      </c>
      <c r="O93417" s="55">
        <f t="shared" si="4409"/>
        <v>6</v>
      </c>
      <c r="P93417" s="54" t="str" cm="1">
        <f t="array" aca="1" ref="P93417" ca="1">IF(OR(O93417=1,O93417=7,INDEX($AD$28:$AO$51,HOUR(L93417)+1,N93417)&lt;&gt;"On",NOT(ISERROR(MATCH(DATE(M93417,N93417,DAY(L93417)),OFFSET($AD$15:$AD$22,0,M93417-$AD$14),0)))),"Off","On")</f>
        <v>Off</v>
      </c>
    </row>
    <row r="93418" spans="12:16" x14ac:dyDescent="0.25">
      <c r="L93418" s="57">
        <v>48089.291666666664</v>
      </c>
      <c r="M93418" s="55">
        <f t="shared" si="4407"/>
        <v>2031</v>
      </c>
      <c r="N93418" s="55">
        <f t="shared" si="4408"/>
        <v>8</v>
      </c>
      <c r="O93418" s="55">
        <f t="shared" si="4409"/>
        <v>6</v>
      </c>
      <c r="P93418" s="54" t="str" cm="1">
        <f t="array" aca="1" ref="P93418" ca="1">IF(OR(O93418=1,O93418=7,INDEX($AD$28:$AO$51,HOUR(L93418)+1,N93418)&lt;&gt;"On",NOT(ISERROR(MATCH(DATE(M93418,N93418,DAY(L93418)),OFFSET($AD$15:$AD$22,0,M93418-$AD$14),0)))),"Off","On")</f>
        <v>Off</v>
      </c>
    </row>
    <row r="93419" spans="12:16" x14ac:dyDescent="0.25">
      <c r="L93419" s="57">
        <v>48089.333333333336</v>
      </c>
      <c r="M93419" s="55">
        <f t="shared" si="4407"/>
        <v>2031</v>
      </c>
      <c r="N93419" s="55">
        <f t="shared" si="4408"/>
        <v>8</v>
      </c>
      <c r="O93419" s="55">
        <f t="shared" si="4409"/>
        <v>6</v>
      </c>
      <c r="P93419" s="54" t="str" cm="1">
        <f t="array" aca="1" ref="P93419" ca="1">IF(OR(O93419=1,O93419=7,INDEX($AD$28:$AO$51,HOUR(L93419)+1,N93419)&lt;&gt;"On",NOT(ISERROR(MATCH(DATE(M93419,N93419,DAY(L93419)),OFFSET($AD$15:$AD$22,0,M93419-$AD$14),0)))),"Off","On")</f>
        <v>Off</v>
      </c>
    </row>
    <row r="93420" spans="12:16" x14ac:dyDescent="0.25">
      <c r="L93420" s="57">
        <v>48089.375</v>
      </c>
      <c r="M93420" s="55">
        <f t="shared" si="4407"/>
        <v>2031</v>
      </c>
      <c r="N93420" s="55">
        <f t="shared" si="4408"/>
        <v>8</v>
      </c>
      <c r="O93420" s="55">
        <f t="shared" si="4409"/>
        <v>6</v>
      </c>
      <c r="P93420" s="54" t="str" cm="1">
        <f t="array" aca="1" ref="P93420" ca="1">IF(OR(O93420=1,O93420=7,INDEX($AD$28:$AO$51,HOUR(L93420)+1,N93420)&lt;&gt;"On",NOT(ISERROR(MATCH(DATE(M93420,N93420,DAY(L93420)),OFFSET($AD$15:$AD$22,0,M93420-$AD$14),0)))),"Off","On")</f>
        <v>Off</v>
      </c>
    </row>
    <row r="93421" spans="12:16" x14ac:dyDescent="0.25">
      <c r="L93421" s="57">
        <v>48089.416666666664</v>
      </c>
      <c r="M93421" s="55">
        <f t="shared" si="4407"/>
        <v>2031</v>
      </c>
      <c r="N93421" s="55">
        <f t="shared" si="4408"/>
        <v>8</v>
      </c>
      <c r="O93421" s="55">
        <f t="shared" si="4409"/>
        <v>6</v>
      </c>
      <c r="P93421" s="54" t="str" cm="1">
        <f t="array" aca="1" ref="P93421" ca="1">IF(OR(O93421=1,O93421=7,INDEX($AD$28:$AO$51,HOUR(L93421)+1,N93421)&lt;&gt;"On",NOT(ISERROR(MATCH(DATE(M93421,N93421,DAY(L93421)),OFFSET($AD$15:$AD$22,0,M93421-$AD$14),0)))),"Off","On")</f>
        <v>Off</v>
      </c>
    </row>
    <row r="93422" spans="12:16" x14ac:dyDescent="0.25">
      <c r="L93422" s="57">
        <v>48089.458333333336</v>
      </c>
      <c r="M93422" s="55">
        <f t="shared" si="4407"/>
        <v>2031</v>
      </c>
      <c r="N93422" s="55">
        <f t="shared" si="4408"/>
        <v>8</v>
      </c>
      <c r="O93422" s="55">
        <f t="shared" si="4409"/>
        <v>6</v>
      </c>
      <c r="P93422" s="54" t="str" cm="1">
        <f t="array" aca="1" ref="P93422" ca="1">IF(OR(O93422=1,O93422=7,INDEX($AD$28:$AO$51,HOUR(L93422)+1,N93422)&lt;&gt;"On",NOT(ISERROR(MATCH(DATE(M93422,N93422,DAY(L93422)),OFFSET($AD$15:$AD$22,0,M93422-$AD$14),0)))),"Off","On")</f>
        <v>Off</v>
      </c>
    </row>
    <row r="93423" spans="12:16" x14ac:dyDescent="0.25">
      <c r="L93423" s="57">
        <v>48089.5</v>
      </c>
      <c r="M93423" s="55">
        <f t="shared" si="4407"/>
        <v>2031</v>
      </c>
      <c r="N93423" s="55">
        <f t="shared" si="4408"/>
        <v>8</v>
      </c>
      <c r="O93423" s="55">
        <f t="shared" si="4409"/>
        <v>6</v>
      </c>
      <c r="P93423" s="54" t="str" cm="1">
        <f t="array" aca="1" ref="P93423" ca="1">IF(OR(O93423=1,O93423=7,INDEX($AD$28:$AO$51,HOUR(L93423)+1,N93423)&lt;&gt;"On",NOT(ISERROR(MATCH(DATE(M93423,N93423,DAY(L93423)),OFFSET($AD$15:$AD$22,0,M93423-$AD$14),0)))),"Off","On")</f>
        <v>Off</v>
      </c>
    </row>
    <row r="93424" spans="12:16" x14ac:dyDescent="0.25">
      <c r="L93424" s="57">
        <v>48089.541666666664</v>
      </c>
      <c r="M93424" s="55">
        <f t="shared" si="4407"/>
        <v>2031</v>
      </c>
      <c r="N93424" s="55">
        <f t="shared" si="4408"/>
        <v>8</v>
      </c>
      <c r="O93424" s="55">
        <f t="shared" si="4409"/>
        <v>6</v>
      </c>
      <c r="P93424" s="54" t="str" cm="1">
        <f t="array" aca="1" ref="P93424" ca="1">IF(OR(O93424=1,O93424=7,INDEX($AD$28:$AO$51,HOUR(L93424)+1,N93424)&lt;&gt;"On",NOT(ISERROR(MATCH(DATE(M93424,N93424,DAY(L93424)),OFFSET($AD$15:$AD$22,0,M93424-$AD$14),0)))),"Off","On")</f>
        <v>Off</v>
      </c>
    </row>
    <row r="93425" spans="12:16" x14ac:dyDescent="0.25">
      <c r="L93425" s="57">
        <v>48089.583333333336</v>
      </c>
      <c r="M93425" s="55">
        <f t="shared" si="4407"/>
        <v>2031</v>
      </c>
      <c r="N93425" s="55">
        <f t="shared" si="4408"/>
        <v>8</v>
      </c>
      <c r="O93425" s="55">
        <f t="shared" si="4409"/>
        <v>6</v>
      </c>
      <c r="P93425" s="54" t="str" cm="1">
        <f t="array" aca="1" ref="P93425" ca="1">IF(OR(O93425=1,O93425=7,INDEX($AD$28:$AO$51,HOUR(L93425)+1,N93425)&lt;&gt;"On",NOT(ISERROR(MATCH(DATE(M93425,N93425,DAY(L93425)),OFFSET($AD$15:$AD$22,0,M93425-$AD$14),0)))),"Off","On")</f>
        <v>Off</v>
      </c>
    </row>
    <row r="93426" spans="12:16" x14ac:dyDescent="0.25">
      <c r="L93426" s="57">
        <v>48089.625</v>
      </c>
      <c r="M93426" s="55">
        <f t="shared" si="4407"/>
        <v>2031</v>
      </c>
      <c r="N93426" s="55">
        <f t="shared" si="4408"/>
        <v>8</v>
      </c>
      <c r="O93426" s="55">
        <f t="shared" si="4409"/>
        <v>6</v>
      </c>
      <c r="P93426" s="54" t="str" cm="1">
        <f t="array" aca="1" ref="P93426" ca="1">IF(OR(O93426=1,O93426=7,INDEX($AD$28:$AO$51,HOUR(L93426)+1,N93426)&lt;&gt;"On",NOT(ISERROR(MATCH(DATE(M93426,N93426,DAY(L93426)),OFFSET($AD$15:$AD$22,0,M93426-$AD$14),0)))),"Off","On")</f>
        <v>On</v>
      </c>
    </row>
    <row r="93427" spans="12:16" x14ac:dyDescent="0.25">
      <c r="L93427" s="57">
        <v>48089.666666666664</v>
      </c>
      <c r="M93427" s="55">
        <f t="shared" si="4407"/>
        <v>2031</v>
      </c>
      <c r="N93427" s="55">
        <f t="shared" si="4408"/>
        <v>8</v>
      </c>
      <c r="O93427" s="55">
        <f t="shared" si="4409"/>
        <v>6</v>
      </c>
      <c r="P93427" s="54" t="str" cm="1">
        <f t="array" aca="1" ref="P93427" ca="1">IF(OR(O93427=1,O93427=7,INDEX($AD$28:$AO$51,HOUR(L93427)+1,N93427)&lt;&gt;"On",NOT(ISERROR(MATCH(DATE(M93427,N93427,DAY(L93427)),OFFSET($AD$15:$AD$22,0,M93427-$AD$14),0)))),"Off","On")</f>
        <v>On</v>
      </c>
    </row>
    <row r="93428" spans="12:16" x14ac:dyDescent="0.25">
      <c r="L93428" s="57">
        <v>48089.708333333336</v>
      </c>
      <c r="M93428" s="55">
        <f t="shared" si="4407"/>
        <v>2031</v>
      </c>
      <c r="N93428" s="55">
        <f t="shared" si="4408"/>
        <v>8</v>
      </c>
      <c r="O93428" s="55">
        <f t="shared" si="4409"/>
        <v>6</v>
      </c>
      <c r="P93428" s="54" t="str" cm="1">
        <f t="array" aca="1" ref="P93428" ca="1">IF(OR(O93428=1,O93428=7,INDEX($AD$28:$AO$51,HOUR(L93428)+1,N93428)&lt;&gt;"On",NOT(ISERROR(MATCH(DATE(M93428,N93428,DAY(L93428)),OFFSET($AD$15:$AD$22,0,M93428-$AD$14),0)))),"Off","On")</f>
        <v>On</v>
      </c>
    </row>
    <row r="93429" spans="12:16" x14ac:dyDescent="0.25">
      <c r="L93429" s="57">
        <v>48089.75</v>
      </c>
      <c r="M93429" s="55">
        <f t="shared" si="4407"/>
        <v>2031</v>
      </c>
      <c r="N93429" s="55">
        <f t="shared" si="4408"/>
        <v>8</v>
      </c>
      <c r="O93429" s="55">
        <f t="shared" si="4409"/>
        <v>6</v>
      </c>
      <c r="P93429" s="54" t="str" cm="1">
        <f t="array" aca="1" ref="P93429" ca="1">IF(OR(O93429=1,O93429=7,INDEX($AD$28:$AO$51,HOUR(L93429)+1,N93429)&lt;&gt;"On",NOT(ISERROR(MATCH(DATE(M93429,N93429,DAY(L93429)),OFFSET($AD$15:$AD$22,0,M93429-$AD$14),0)))),"Off","On")</f>
        <v>On</v>
      </c>
    </row>
    <row r="93430" spans="12:16" x14ac:dyDescent="0.25">
      <c r="L93430" s="57">
        <v>48089.791666666664</v>
      </c>
      <c r="M93430" s="55">
        <f t="shared" si="4407"/>
        <v>2031</v>
      </c>
      <c r="N93430" s="55">
        <f t="shared" si="4408"/>
        <v>8</v>
      </c>
      <c r="O93430" s="55">
        <f t="shared" si="4409"/>
        <v>6</v>
      </c>
      <c r="P93430" s="54" t="str" cm="1">
        <f t="array" aca="1" ref="P93430" ca="1">IF(OR(O93430=1,O93430=7,INDEX($AD$28:$AO$51,HOUR(L93430)+1,N93430)&lt;&gt;"On",NOT(ISERROR(MATCH(DATE(M93430,N93430,DAY(L93430)),OFFSET($AD$15:$AD$22,0,M93430-$AD$14),0)))),"Off","On")</f>
        <v>On</v>
      </c>
    </row>
    <row r="93431" spans="12:16" x14ac:dyDescent="0.25">
      <c r="L93431" s="57">
        <v>48089.833333333336</v>
      </c>
      <c r="M93431" s="55">
        <f t="shared" si="4407"/>
        <v>2031</v>
      </c>
      <c r="N93431" s="55">
        <f t="shared" si="4408"/>
        <v>8</v>
      </c>
      <c r="O93431" s="55">
        <f t="shared" si="4409"/>
        <v>6</v>
      </c>
      <c r="P93431" s="54" t="str" cm="1">
        <f t="array" aca="1" ref="P93431" ca="1">IF(OR(O93431=1,O93431=7,INDEX($AD$28:$AO$51,HOUR(L93431)+1,N93431)&lt;&gt;"On",NOT(ISERROR(MATCH(DATE(M93431,N93431,DAY(L93431)),OFFSET($AD$15:$AD$22,0,M93431-$AD$14),0)))),"Off","On")</f>
        <v>On</v>
      </c>
    </row>
    <row r="93432" spans="12:16" x14ac:dyDescent="0.25">
      <c r="L93432" s="57">
        <v>48089.875</v>
      </c>
      <c r="M93432" s="55">
        <f t="shared" si="4407"/>
        <v>2031</v>
      </c>
      <c r="N93432" s="55">
        <f t="shared" si="4408"/>
        <v>8</v>
      </c>
      <c r="O93432" s="55">
        <f t="shared" si="4409"/>
        <v>6</v>
      </c>
      <c r="P93432" s="54" t="str" cm="1">
        <f t="array" aca="1" ref="P93432" ca="1">IF(OR(O93432=1,O93432=7,INDEX($AD$28:$AO$51,HOUR(L93432)+1,N93432)&lt;&gt;"On",NOT(ISERROR(MATCH(DATE(M93432,N93432,DAY(L93432)),OFFSET($AD$15:$AD$22,0,M93432-$AD$14),0)))),"Off","On")</f>
        <v>On</v>
      </c>
    </row>
    <row r="93433" spans="12:16" x14ac:dyDescent="0.25">
      <c r="L93433" s="57">
        <v>48089.916666666664</v>
      </c>
      <c r="M93433" s="55">
        <f t="shared" si="4407"/>
        <v>2031</v>
      </c>
      <c r="N93433" s="55">
        <f t="shared" si="4408"/>
        <v>8</v>
      </c>
      <c r="O93433" s="55">
        <f t="shared" si="4409"/>
        <v>6</v>
      </c>
      <c r="P93433" s="54" t="str" cm="1">
        <f t="array" aca="1" ref="P93433" ca="1">IF(OR(O93433=1,O93433=7,INDEX($AD$28:$AO$51,HOUR(L93433)+1,N93433)&lt;&gt;"On",NOT(ISERROR(MATCH(DATE(M93433,N93433,DAY(L93433)),OFFSET($AD$15:$AD$22,0,M93433-$AD$14),0)))),"Off","On")</f>
        <v>Off</v>
      </c>
    </row>
    <row r="93434" spans="12:16" x14ac:dyDescent="0.25">
      <c r="L93434" s="57">
        <v>48089.958333333336</v>
      </c>
      <c r="M93434" s="55">
        <f t="shared" si="4407"/>
        <v>2031</v>
      </c>
      <c r="N93434" s="55">
        <f t="shared" si="4408"/>
        <v>8</v>
      </c>
      <c r="O93434" s="55">
        <f t="shared" si="4409"/>
        <v>6</v>
      </c>
      <c r="P93434" s="54" t="str" cm="1">
        <f t="array" aca="1" ref="P93434" ca="1">IF(OR(O93434=1,O93434=7,INDEX($AD$28:$AO$51,HOUR(L93434)+1,N93434)&lt;&gt;"On",NOT(ISERROR(MATCH(DATE(M93434,N93434,DAY(L93434)),OFFSET($AD$15:$AD$22,0,M93434-$AD$14),0)))),"Off","On")</f>
        <v>Off</v>
      </c>
    </row>
    <row r="93435" spans="12:16" x14ac:dyDescent="0.25">
      <c r="L93435" s="57">
        <v>48090</v>
      </c>
      <c r="M93435" s="55">
        <f t="shared" si="4407"/>
        <v>2031</v>
      </c>
      <c r="N93435" s="55">
        <f t="shared" si="4408"/>
        <v>8</v>
      </c>
      <c r="O93435" s="55">
        <f t="shared" si="4409"/>
        <v>7</v>
      </c>
      <c r="P93435" s="54" t="str" cm="1">
        <f t="array" aca="1" ref="P93435" ca="1">IF(OR(O93435=1,O93435=7,INDEX($AD$28:$AO$51,HOUR(L93435)+1,N93435)&lt;&gt;"On",NOT(ISERROR(MATCH(DATE(M93435,N93435,DAY(L93435)),OFFSET($AD$15:$AD$22,0,M93435-$AD$14),0)))),"Off","On")</f>
        <v>Off</v>
      </c>
    </row>
    <row r="93436" spans="12:16" x14ac:dyDescent="0.25">
      <c r="L93436" s="57">
        <v>48090.041666666664</v>
      </c>
      <c r="M93436" s="55">
        <f t="shared" si="4407"/>
        <v>2031</v>
      </c>
      <c r="N93436" s="55">
        <f t="shared" si="4408"/>
        <v>8</v>
      </c>
      <c r="O93436" s="55">
        <f t="shared" si="4409"/>
        <v>7</v>
      </c>
      <c r="P93436" s="54" t="str" cm="1">
        <f t="array" aca="1" ref="P93436" ca="1">IF(OR(O93436=1,O93436=7,INDEX($AD$28:$AO$51,HOUR(L93436)+1,N93436)&lt;&gt;"On",NOT(ISERROR(MATCH(DATE(M93436,N93436,DAY(L93436)),OFFSET($AD$15:$AD$22,0,M93436-$AD$14),0)))),"Off","On")</f>
        <v>Off</v>
      </c>
    </row>
    <row r="93437" spans="12:16" x14ac:dyDescent="0.25">
      <c r="L93437" s="57">
        <v>48090.083333333336</v>
      </c>
      <c r="M93437" s="55">
        <f t="shared" si="4407"/>
        <v>2031</v>
      </c>
      <c r="N93437" s="55">
        <f t="shared" si="4408"/>
        <v>8</v>
      </c>
      <c r="O93437" s="55">
        <f t="shared" si="4409"/>
        <v>7</v>
      </c>
      <c r="P93437" s="54" t="str" cm="1">
        <f t="array" aca="1" ref="P93437" ca="1">IF(OR(O93437=1,O93437=7,INDEX($AD$28:$AO$51,HOUR(L93437)+1,N93437)&lt;&gt;"On",NOT(ISERROR(MATCH(DATE(M93437,N93437,DAY(L93437)),OFFSET($AD$15:$AD$22,0,M93437-$AD$14),0)))),"Off","On")</f>
        <v>Off</v>
      </c>
    </row>
    <row r="93438" spans="12:16" x14ac:dyDescent="0.25">
      <c r="L93438" s="57">
        <v>48090.125</v>
      </c>
      <c r="M93438" s="55">
        <f t="shared" si="4407"/>
        <v>2031</v>
      </c>
      <c r="N93438" s="55">
        <f t="shared" si="4408"/>
        <v>8</v>
      </c>
      <c r="O93438" s="55">
        <f t="shared" si="4409"/>
        <v>7</v>
      </c>
      <c r="P93438" s="54" t="str" cm="1">
        <f t="array" aca="1" ref="P93438" ca="1">IF(OR(O93438=1,O93438=7,INDEX($AD$28:$AO$51,HOUR(L93438)+1,N93438)&lt;&gt;"On",NOT(ISERROR(MATCH(DATE(M93438,N93438,DAY(L93438)),OFFSET($AD$15:$AD$22,0,M93438-$AD$14),0)))),"Off","On")</f>
        <v>Off</v>
      </c>
    </row>
    <row r="93439" spans="12:16" x14ac:dyDescent="0.25">
      <c r="L93439" s="57">
        <v>48090.166666666664</v>
      </c>
      <c r="M93439" s="55">
        <f t="shared" si="4407"/>
        <v>2031</v>
      </c>
      <c r="N93439" s="55">
        <f t="shared" si="4408"/>
        <v>8</v>
      </c>
      <c r="O93439" s="55">
        <f t="shared" si="4409"/>
        <v>7</v>
      </c>
      <c r="P93439" s="54" t="str" cm="1">
        <f t="array" aca="1" ref="P93439" ca="1">IF(OR(O93439=1,O93439=7,INDEX($AD$28:$AO$51,HOUR(L93439)+1,N93439)&lt;&gt;"On",NOT(ISERROR(MATCH(DATE(M93439,N93439,DAY(L93439)),OFFSET($AD$15:$AD$22,0,M93439-$AD$14),0)))),"Off","On")</f>
        <v>Off</v>
      </c>
    </row>
    <row r="93440" spans="12:16" x14ac:dyDescent="0.25">
      <c r="L93440" s="57">
        <v>48090.208333333336</v>
      </c>
      <c r="M93440" s="55">
        <f t="shared" si="4407"/>
        <v>2031</v>
      </c>
      <c r="N93440" s="55">
        <f t="shared" si="4408"/>
        <v>8</v>
      </c>
      <c r="O93440" s="55">
        <f t="shared" si="4409"/>
        <v>7</v>
      </c>
      <c r="P93440" s="54" t="str" cm="1">
        <f t="array" aca="1" ref="P93440" ca="1">IF(OR(O93440=1,O93440=7,INDEX($AD$28:$AO$51,HOUR(L93440)+1,N93440)&lt;&gt;"On",NOT(ISERROR(MATCH(DATE(M93440,N93440,DAY(L93440)),OFFSET($AD$15:$AD$22,0,M93440-$AD$14),0)))),"Off","On")</f>
        <v>Off</v>
      </c>
    </row>
    <row r="93441" spans="12:16" x14ac:dyDescent="0.25">
      <c r="L93441" s="57">
        <v>48090.25</v>
      </c>
      <c r="M93441" s="55">
        <f t="shared" si="4407"/>
        <v>2031</v>
      </c>
      <c r="N93441" s="55">
        <f t="shared" si="4408"/>
        <v>8</v>
      </c>
      <c r="O93441" s="55">
        <f t="shared" si="4409"/>
        <v>7</v>
      </c>
      <c r="P93441" s="54" t="str" cm="1">
        <f t="array" aca="1" ref="P93441" ca="1">IF(OR(O93441=1,O93441=7,INDEX($AD$28:$AO$51,HOUR(L93441)+1,N93441)&lt;&gt;"On",NOT(ISERROR(MATCH(DATE(M93441,N93441,DAY(L93441)),OFFSET($AD$15:$AD$22,0,M93441-$AD$14),0)))),"Off","On")</f>
        <v>Off</v>
      </c>
    </row>
    <row r="93442" spans="12:16" x14ac:dyDescent="0.25">
      <c r="L93442" s="57">
        <v>48090.291666666664</v>
      </c>
      <c r="M93442" s="55">
        <f t="shared" si="4407"/>
        <v>2031</v>
      </c>
      <c r="N93442" s="55">
        <f t="shared" si="4408"/>
        <v>8</v>
      </c>
      <c r="O93442" s="55">
        <f t="shared" si="4409"/>
        <v>7</v>
      </c>
      <c r="P93442" s="54" t="str" cm="1">
        <f t="array" aca="1" ref="P93442" ca="1">IF(OR(O93442=1,O93442=7,INDEX($AD$28:$AO$51,HOUR(L93442)+1,N93442)&lt;&gt;"On",NOT(ISERROR(MATCH(DATE(M93442,N93442,DAY(L93442)),OFFSET($AD$15:$AD$22,0,M93442-$AD$14),0)))),"Off","On")</f>
        <v>Off</v>
      </c>
    </row>
    <row r="93443" spans="12:16" x14ac:dyDescent="0.25">
      <c r="L93443" s="57">
        <v>48090.333333333336</v>
      </c>
      <c r="M93443" s="55">
        <f t="shared" si="4407"/>
        <v>2031</v>
      </c>
      <c r="N93443" s="55">
        <f t="shared" si="4408"/>
        <v>8</v>
      </c>
      <c r="O93443" s="55">
        <f t="shared" si="4409"/>
        <v>7</v>
      </c>
      <c r="P93443" s="54" t="str" cm="1">
        <f t="array" aca="1" ref="P93443" ca="1">IF(OR(O93443=1,O93443=7,INDEX($AD$28:$AO$51,HOUR(L93443)+1,N93443)&lt;&gt;"On",NOT(ISERROR(MATCH(DATE(M93443,N93443,DAY(L93443)),OFFSET($AD$15:$AD$22,0,M93443-$AD$14),0)))),"Off","On")</f>
        <v>Off</v>
      </c>
    </row>
    <row r="93444" spans="12:16" x14ac:dyDescent="0.25">
      <c r="L93444" s="57">
        <v>48090.375</v>
      </c>
      <c r="M93444" s="55">
        <f t="shared" si="4407"/>
        <v>2031</v>
      </c>
      <c r="N93444" s="55">
        <f t="shared" si="4408"/>
        <v>8</v>
      </c>
      <c r="O93444" s="55">
        <f t="shared" si="4409"/>
        <v>7</v>
      </c>
      <c r="P93444" s="54" t="str" cm="1">
        <f t="array" aca="1" ref="P93444" ca="1">IF(OR(O93444=1,O93444=7,INDEX($AD$28:$AO$51,HOUR(L93444)+1,N93444)&lt;&gt;"On",NOT(ISERROR(MATCH(DATE(M93444,N93444,DAY(L93444)),OFFSET($AD$15:$AD$22,0,M93444-$AD$14),0)))),"Off","On")</f>
        <v>Off</v>
      </c>
    </row>
    <row r="93445" spans="12:16" x14ac:dyDescent="0.25">
      <c r="L93445" s="57">
        <v>48090.416666666664</v>
      </c>
      <c r="M93445" s="55">
        <f t="shared" si="4407"/>
        <v>2031</v>
      </c>
      <c r="N93445" s="55">
        <f t="shared" si="4408"/>
        <v>8</v>
      </c>
      <c r="O93445" s="55">
        <f t="shared" si="4409"/>
        <v>7</v>
      </c>
      <c r="P93445" s="54" t="str" cm="1">
        <f t="array" aca="1" ref="P93445" ca="1">IF(OR(O93445=1,O93445=7,INDEX($AD$28:$AO$51,HOUR(L93445)+1,N93445)&lt;&gt;"On",NOT(ISERROR(MATCH(DATE(M93445,N93445,DAY(L93445)),OFFSET($AD$15:$AD$22,0,M93445-$AD$14),0)))),"Off","On")</f>
        <v>Off</v>
      </c>
    </row>
    <row r="93446" spans="12:16" x14ac:dyDescent="0.25">
      <c r="L93446" s="57">
        <v>48090.458333333336</v>
      </c>
      <c r="M93446" s="55">
        <f t="shared" si="4407"/>
        <v>2031</v>
      </c>
      <c r="N93446" s="55">
        <f t="shared" si="4408"/>
        <v>8</v>
      </c>
      <c r="O93446" s="55">
        <f t="shared" si="4409"/>
        <v>7</v>
      </c>
      <c r="P93446" s="54" t="str" cm="1">
        <f t="array" aca="1" ref="P93446" ca="1">IF(OR(O93446=1,O93446=7,INDEX($AD$28:$AO$51,HOUR(L93446)+1,N93446)&lt;&gt;"On",NOT(ISERROR(MATCH(DATE(M93446,N93446,DAY(L93446)),OFFSET($AD$15:$AD$22,0,M93446-$AD$14),0)))),"Off","On")</f>
        <v>Off</v>
      </c>
    </row>
    <row r="93447" spans="12:16" x14ac:dyDescent="0.25">
      <c r="L93447" s="57">
        <v>48090.5</v>
      </c>
      <c r="M93447" s="55">
        <f t="shared" si="4407"/>
        <v>2031</v>
      </c>
      <c r="N93447" s="55">
        <f t="shared" si="4408"/>
        <v>8</v>
      </c>
      <c r="O93447" s="55">
        <f t="shared" si="4409"/>
        <v>7</v>
      </c>
      <c r="P93447" s="54" t="str" cm="1">
        <f t="array" aca="1" ref="P93447" ca="1">IF(OR(O93447=1,O93447=7,INDEX($AD$28:$AO$51,HOUR(L93447)+1,N93447)&lt;&gt;"On",NOT(ISERROR(MATCH(DATE(M93447,N93447,DAY(L93447)),OFFSET($AD$15:$AD$22,0,M93447-$AD$14),0)))),"Off","On")</f>
        <v>Off</v>
      </c>
    </row>
    <row r="93448" spans="12:16" x14ac:dyDescent="0.25">
      <c r="L93448" s="57">
        <v>48090.541666666664</v>
      </c>
      <c r="M93448" s="55">
        <f t="shared" si="4407"/>
        <v>2031</v>
      </c>
      <c r="N93448" s="55">
        <f t="shared" si="4408"/>
        <v>8</v>
      </c>
      <c r="O93448" s="55">
        <f t="shared" si="4409"/>
        <v>7</v>
      </c>
      <c r="P93448" s="54" t="str" cm="1">
        <f t="array" aca="1" ref="P93448" ca="1">IF(OR(O93448=1,O93448=7,INDEX($AD$28:$AO$51,HOUR(L93448)+1,N93448)&lt;&gt;"On",NOT(ISERROR(MATCH(DATE(M93448,N93448,DAY(L93448)),OFFSET($AD$15:$AD$22,0,M93448-$AD$14),0)))),"Off","On")</f>
        <v>Off</v>
      </c>
    </row>
    <row r="93449" spans="12:16" x14ac:dyDescent="0.25">
      <c r="L93449" s="57">
        <v>48090.583333333336</v>
      </c>
      <c r="M93449" s="55">
        <f t="shared" si="4407"/>
        <v>2031</v>
      </c>
      <c r="N93449" s="55">
        <f t="shared" si="4408"/>
        <v>8</v>
      </c>
      <c r="O93449" s="55">
        <f t="shared" si="4409"/>
        <v>7</v>
      </c>
      <c r="P93449" s="54" t="str" cm="1">
        <f t="array" aca="1" ref="P93449" ca="1">IF(OR(O93449=1,O93449=7,INDEX($AD$28:$AO$51,HOUR(L93449)+1,N93449)&lt;&gt;"On",NOT(ISERROR(MATCH(DATE(M93449,N93449,DAY(L93449)),OFFSET($AD$15:$AD$22,0,M93449-$AD$14),0)))),"Off","On")</f>
        <v>Off</v>
      </c>
    </row>
    <row r="93450" spans="12:16" x14ac:dyDescent="0.25">
      <c r="L93450" s="57">
        <v>48090.625</v>
      </c>
      <c r="M93450" s="55">
        <f t="shared" si="4407"/>
        <v>2031</v>
      </c>
      <c r="N93450" s="55">
        <f t="shared" si="4408"/>
        <v>8</v>
      </c>
      <c r="O93450" s="55">
        <f t="shared" si="4409"/>
        <v>7</v>
      </c>
      <c r="P93450" s="54" t="str" cm="1">
        <f t="array" aca="1" ref="P93450" ca="1">IF(OR(O93450=1,O93450=7,INDEX($AD$28:$AO$51,HOUR(L93450)+1,N93450)&lt;&gt;"On",NOT(ISERROR(MATCH(DATE(M93450,N93450,DAY(L93450)),OFFSET($AD$15:$AD$22,0,M93450-$AD$14),0)))),"Off","On")</f>
        <v>Off</v>
      </c>
    </row>
    <row r="93451" spans="12:16" x14ac:dyDescent="0.25">
      <c r="L93451" s="57">
        <v>48090.666666666664</v>
      </c>
      <c r="M93451" s="55">
        <f t="shared" si="4407"/>
        <v>2031</v>
      </c>
      <c r="N93451" s="55">
        <f t="shared" si="4408"/>
        <v>8</v>
      </c>
      <c r="O93451" s="55">
        <f t="shared" si="4409"/>
        <v>7</v>
      </c>
      <c r="P93451" s="54" t="str" cm="1">
        <f t="array" aca="1" ref="P93451" ca="1">IF(OR(O93451=1,O93451=7,INDEX($AD$28:$AO$51,HOUR(L93451)+1,N93451)&lt;&gt;"On",NOT(ISERROR(MATCH(DATE(M93451,N93451,DAY(L93451)),OFFSET($AD$15:$AD$22,0,M93451-$AD$14),0)))),"Off","On")</f>
        <v>Off</v>
      </c>
    </row>
    <row r="93452" spans="12:16" x14ac:dyDescent="0.25">
      <c r="L93452" s="57">
        <v>48090.708333333336</v>
      </c>
      <c r="M93452" s="55">
        <f t="shared" ref="M93452:M93515" si="4410">YEAR(L93452)</f>
        <v>2031</v>
      </c>
      <c r="N93452" s="55">
        <f t="shared" ref="N93452:N93515" si="4411">MONTH(L93452)</f>
        <v>8</v>
      </c>
      <c r="O93452" s="55">
        <f t="shared" ref="O93452:O93515" si="4412">WEEKDAY(L93452)</f>
        <v>7</v>
      </c>
      <c r="P93452" s="54" t="str" cm="1">
        <f t="array" aca="1" ref="P93452" ca="1">IF(OR(O93452=1,O93452=7,INDEX($AD$28:$AO$51,HOUR(L93452)+1,N93452)&lt;&gt;"On",NOT(ISERROR(MATCH(DATE(M93452,N93452,DAY(L93452)),OFFSET($AD$15:$AD$22,0,M93452-$AD$14),0)))),"Off","On")</f>
        <v>Off</v>
      </c>
    </row>
    <row r="93453" spans="12:16" x14ac:dyDescent="0.25">
      <c r="L93453" s="57">
        <v>48090.75</v>
      </c>
      <c r="M93453" s="55">
        <f t="shared" si="4410"/>
        <v>2031</v>
      </c>
      <c r="N93453" s="55">
        <f t="shared" si="4411"/>
        <v>8</v>
      </c>
      <c r="O93453" s="55">
        <f t="shared" si="4412"/>
        <v>7</v>
      </c>
      <c r="P93453" s="54" t="str" cm="1">
        <f t="array" aca="1" ref="P93453" ca="1">IF(OR(O93453=1,O93453=7,INDEX($AD$28:$AO$51,HOUR(L93453)+1,N93453)&lt;&gt;"On",NOT(ISERROR(MATCH(DATE(M93453,N93453,DAY(L93453)),OFFSET($AD$15:$AD$22,0,M93453-$AD$14),0)))),"Off","On")</f>
        <v>Off</v>
      </c>
    </row>
    <row r="93454" spans="12:16" x14ac:dyDescent="0.25">
      <c r="L93454" s="57">
        <v>48090.791666666664</v>
      </c>
      <c r="M93454" s="55">
        <f t="shared" si="4410"/>
        <v>2031</v>
      </c>
      <c r="N93454" s="55">
        <f t="shared" si="4411"/>
        <v>8</v>
      </c>
      <c r="O93454" s="55">
        <f t="shared" si="4412"/>
        <v>7</v>
      </c>
      <c r="P93454" s="54" t="str" cm="1">
        <f t="array" aca="1" ref="P93454" ca="1">IF(OR(O93454=1,O93454=7,INDEX($AD$28:$AO$51,HOUR(L93454)+1,N93454)&lt;&gt;"On",NOT(ISERROR(MATCH(DATE(M93454,N93454,DAY(L93454)),OFFSET($AD$15:$AD$22,0,M93454-$AD$14),0)))),"Off","On")</f>
        <v>Off</v>
      </c>
    </row>
    <row r="93455" spans="12:16" x14ac:dyDescent="0.25">
      <c r="L93455" s="57">
        <v>48090.833333333336</v>
      </c>
      <c r="M93455" s="55">
        <f t="shared" si="4410"/>
        <v>2031</v>
      </c>
      <c r="N93455" s="55">
        <f t="shared" si="4411"/>
        <v>8</v>
      </c>
      <c r="O93455" s="55">
        <f t="shared" si="4412"/>
        <v>7</v>
      </c>
      <c r="P93455" s="54" t="str" cm="1">
        <f t="array" aca="1" ref="P93455" ca="1">IF(OR(O93455=1,O93455=7,INDEX($AD$28:$AO$51,HOUR(L93455)+1,N93455)&lt;&gt;"On",NOT(ISERROR(MATCH(DATE(M93455,N93455,DAY(L93455)),OFFSET($AD$15:$AD$22,0,M93455-$AD$14),0)))),"Off","On")</f>
        <v>Off</v>
      </c>
    </row>
    <row r="93456" spans="12:16" x14ac:dyDescent="0.25">
      <c r="L93456" s="57">
        <v>48090.875</v>
      </c>
      <c r="M93456" s="55">
        <f t="shared" si="4410"/>
        <v>2031</v>
      </c>
      <c r="N93456" s="55">
        <f t="shared" si="4411"/>
        <v>8</v>
      </c>
      <c r="O93456" s="55">
        <f t="shared" si="4412"/>
        <v>7</v>
      </c>
      <c r="P93456" s="54" t="str" cm="1">
        <f t="array" aca="1" ref="P93456" ca="1">IF(OR(O93456=1,O93456=7,INDEX($AD$28:$AO$51,HOUR(L93456)+1,N93456)&lt;&gt;"On",NOT(ISERROR(MATCH(DATE(M93456,N93456,DAY(L93456)),OFFSET($AD$15:$AD$22,0,M93456-$AD$14),0)))),"Off","On")</f>
        <v>Off</v>
      </c>
    </row>
    <row r="93457" spans="12:16" x14ac:dyDescent="0.25">
      <c r="L93457" s="57">
        <v>48090.916666666664</v>
      </c>
      <c r="M93457" s="55">
        <f t="shared" si="4410"/>
        <v>2031</v>
      </c>
      <c r="N93457" s="55">
        <f t="shared" si="4411"/>
        <v>8</v>
      </c>
      <c r="O93457" s="55">
        <f t="shared" si="4412"/>
        <v>7</v>
      </c>
      <c r="P93457" s="54" t="str" cm="1">
        <f t="array" aca="1" ref="P93457" ca="1">IF(OR(O93457=1,O93457=7,INDEX($AD$28:$AO$51,HOUR(L93457)+1,N93457)&lt;&gt;"On",NOT(ISERROR(MATCH(DATE(M93457,N93457,DAY(L93457)),OFFSET($AD$15:$AD$22,0,M93457-$AD$14),0)))),"Off","On")</f>
        <v>Off</v>
      </c>
    </row>
    <row r="93458" spans="12:16" x14ac:dyDescent="0.25">
      <c r="L93458" s="57">
        <v>48090.958333333336</v>
      </c>
      <c r="M93458" s="55">
        <f t="shared" si="4410"/>
        <v>2031</v>
      </c>
      <c r="N93458" s="55">
        <f t="shared" si="4411"/>
        <v>8</v>
      </c>
      <c r="O93458" s="55">
        <f t="shared" si="4412"/>
        <v>7</v>
      </c>
      <c r="P93458" s="54" t="str" cm="1">
        <f t="array" aca="1" ref="P93458" ca="1">IF(OR(O93458=1,O93458=7,INDEX($AD$28:$AO$51,HOUR(L93458)+1,N93458)&lt;&gt;"On",NOT(ISERROR(MATCH(DATE(M93458,N93458,DAY(L93458)),OFFSET($AD$15:$AD$22,0,M93458-$AD$14),0)))),"Off","On")</f>
        <v>Off</v>
      </c>
    </row>
    <row r="93459" spans="12:16" x14ac:dyDescent="0.25">
      <c r="L93459" s="57">
        <v>48091</v>
      </c>
      <c r="M93459" s="55">
        <f t="shared" si="4410"/>
        <v>2031</v>
      </c>
      <c r="N93459" s="55">
        <f t="shared" si="4411"/>
        <v>8</v>
      </c>
      <c r="O93459" s="55">
        <f t="shared" si="4412"/>
        <v>1</v>
      </c>
      <c r="P93459" s="54" t="str" cm="1">
        <f t="array" aca="1" ref="P93459" ca="1">IF(OR(O93459=1,O93459=7,INDEX($AD$28:$AO$51,HOUR(L93459)+1,N93459)&lt;&gt;"On",NOT(ISERROR(MATCH(DATE(M93459,N93459,DAY(L93459)),OFFSET($AD$15:$AD$22,0,M93459-$AD$14),0)))),"Off","On")</f>
        <v>Off</v>
      </c>
    </row>
    <row r="93460" spans="12:16" x14ac:dyDescent="0.25">
      <c r="L93460" s="57">
        <v>48091.041666666664</v>
      </c>
      <c r="M93460" s="55">
        <f t="shared" si="4410"/>
        <v>2031</v>
      </c>
      <c r="N93460" s="55">
        <f t="shared" si="4411"/>
        <v>8</v>
      </c>
      <c r="O93460" s="55">
        <f t="shared" si="4412"/>
        <v>1</v>
      </c>
      <c r="P93460" s="54" t="str" cm="1">
        <f t="array" aca="1" ref="P93460" ca="1">IF(OR(O93460=1,O93460=7,INDEX($AD$28:$AO$51,HOUR(L93460)+1,N93460)&lt;&gt;"On",NOT(ISERROR(MATCH(DATE(M93460,N93460,DAY(L93460)),OFFSET($AD$15:$AD$22,0,M93460-$AD$14),0)))),"Off","On")</f>
        <v>Off</v>
      </c>
    </row>
    <row r="93461" spans="12:16" x14ac:dyDescent="0.25">
      <c r="L93461" s="57">
        <v>48091.083333333336</v>
      </c>
      <c r="M93461" s="55">
        <f t="shared" si="4410"/>
        <v>2031</v>
      </c>
      <c r="N93461" s="55">
        <f t="shared" si="4411"/>
        <v>8</v>
      </c>
      <c r="O93461" s="55">
        <f t="shared" si="4412"/>
        <v>1</v>
      </c>
      <c r="P93461" s="54" t="str" cm="1">
        <f t="array" aca="1" ref="P93461" ca="1">IF(OR(O93461=1,O93461=7,INDEX($AD$28:$AO$51,HOUR(L93461)+1,N93461)&lt;&gt;"On",NOT(ISERROR(MATCH(DATE(M93461,N93461,DAY(L93461)),OFFSET($AD$15:$AD$22,0,M93461-$AD$14),0)))),"Off","On")</f>
        <v>Off</v>
      </c>
    </row>
    <row r="93462" spans="12:16" x14ac:dyDescent="0.25">
      <c r="L93462" s="57">
        <v>48091.125</v>
      </c>
      <c r="M93462" s="55">
        <f t="shared" si="4410"/>
        <v>2031</v>
      </c>
      <c r="N93462" s="55">
        <f t="shared" si="4411"/>
        <v>8</v>
      </c>
      <c r="O93462" s="55">
        <f t="shared" si="4412"/>
        <v>1</v>
      </c>
      <c r="P93462" s="54" t="str" cm="1">
        <f t="array" aca="1" ref="P93462" ca="1">IF(OR(O93462=1,O93462=7,INDEX($AD$28:$AO$51,HOUR(L93462)+1,N93462)&lt;&gt;"On",NOT(ISERROR(MATCH(DATE(M93462,N93462,DAY(L93462)),OFFSET($AD$15:$AD$22,0,M93462-$AD$14),0)))),"Off","On")</f>
        <v>Off</v>
      </c>
    </row>
    <row r="93463" spans="12:16" x14ac:dyDescent="0.25">
      <c r="L93463" s="57">
        <v>48091.166666666664</v>
      </c>
      <c r="M93463" s="55">
        <f t="shared" si="4410"/>
        <v>2031</v>
      </c>
      <c r="N93463" s="55">
        <f t="shared" si="4411"/>
        <v>8</v>
      </c>
      <c r="O93463" s="55">
        <f t="shared" si="4412"/>
        <v>1</v>
      </c>
      <c r="P93463" s="54" t="str" cm="1">
        <f t="array" aca="1" ref="P93463" ca="1">IF(OR(O93463=1,O93463=7,INDEX($AD$28:$AO$51,HOUR(L93463)+1,N93463)&lt;&gt;"On",NOT(ISERROR(MATCH(DATE(M93463,N93463,DAY(L93463)),OFFSET($AD$15:$AD$22,0,M93463-$AD$14),0)))),"Off","On")</f>
        <v>Off</v>
      </c>
    </row>
    <row r="93464" spans="12:16" x14ac:dyDescent="0.25">
      <c r="L93464" s="57">
        <v>48091.208333333336</v>
      </c>
      <c r="M93464" s="55">
        <f t="shared" si="4410"/>
        <v>2031</v>
      </c>
      <c r="N93464" s="55">
        <f t="shared" si="4411"/>
        <v>8</v>
      </c>
      <c r="O93464" s="55">
        <f t="shared" si="4412"/>
        <v>1</v>
      </c>
      <c r="P93464" s="54" t="str" cm="1">
        <f t="array" aca="1" ref="P93464" ca="1">IF(OR(O93464=1,O93464=7,INDEX($AD$28:$AO$51,HOUR(L93464)+1,N93464)&lt;&gt;"On",NOT(ISERROR(MATCH(DATE(M93464,N93464,DAY(L93464)),OFFSET($AD$15:$AD$22,0,M93464-$AD$14),0)))),"Off","On")</f>
        <v>Off</v>
      </c>
    </row>
    <row r="93465" spans="12:16" x14ac:dyDescent="0.25">
      <c r="L93465" s="57">
        <v>48091.25</v>
      </c>
      <c r="M93465" s="55">
        <f t="shared" si="4410"/>
        <v>2031</v>
      </c>
      <c r="N93465" s="55">
        <f t="shared" si="4411"/>
        <v>8</v>
      </c>
      <c r="O93465" s="55">
        <f t="shared" si="4412"/>
        <v>1</v>
      </c>
      <c r="P93465" s="54" t="str" cm="1">
        <f t="array" aca="1" ref="P93465" ca="1">IF(OR(O93465=1,O93465=7,INDEX($AD$28:$AO$51,HOUR(L93465)+1,N93465)&lt;&gt;"On",NOT(ISERROR(MATCH(DATE(M93465,N93465,DAY(L93465)),OFFSET($AD$15:$AD$22,0,M93465-$AD$14),0)))),"Off","On")</f>
        <v>Off</v>
      </c>
    </row>
    <row r="93466" spans="12:16" x14ac:dyDescent="0.25">
      <c r="L93466" s="57">
        <v>48091.291666666664</v>
      </c>
      <c r="M93466" s="55">
        <f t="shared" si="4410"/>
        <v>2031</v>
      </c>
      <c r="N93466" s="55">
        <f t="shared" si="4411"/>
        <v>8</v>
      </c>
      <c r="O93466" s="55">
        <f t="shared" si="4412"/>
        <v>1</v>
      </c>
      <c r="P93466" s="54" t="str" cm="1">
        <f t="array" aca="1" ref="P93466" ca="1">IF(OR(O93466=1,O93466=7,INDEX($AD$28:$AO$51,HOUR(L93466)+1,N93466)&lt;&gt;"On",NOT(ISERROR(MATCH(DATE(M93466,N93466,DAY(L93466)),OFFSET($AD$15:$AD$22,0,M93466-$AD$14),0)))),"Off","On")</f>
        <v>Off</v>
      </c>
    </row>
    <row r="93467" spans="12:16" x14ac:dyDescent="0.25">
      <c r="L93467" s="57">
        <v>48091.333333333336</v>
      </c>
      <c r="M93467" s="55">
        <f t="shared" si="4410"/>
        <v>2031</v>
      </c>
      <c r="N93467" s="55">
        <f t="shared" si="4411"/>
        <v>8</v>
      </c>
      <c r="O93467" s="55">
        <f t="shared" si="4412"/>
        <v>1</v>
      </c>
      <c r="P93467" s="54" t="str" cm="1">
        <f t="array" aca="1" ref="P93467" ca="1">IF(OR(O93467=1,O93467=7,INDEX($AD$28:$AO$51,HOUR(L93467)+1,N93467)&lt;&gt;"On",NOT(ISERROR(MATCH(DATE(M93467,N93467,DAY(L93467)),OFFSET($AD$15:$AD$22,0,M93467-$AD$14),0)))),"Off","On")</f>
        <v>Off</v>
      </c>
    </row>
    <row r="93468" spans="12:16" x14ac:dyDescent="0.25">
      <c r="L93468" s="57">
        <v>48091.375</v>
      </c>
      <c r="M93468" s="55">
        <f t="shared" si="4410"/>
        <v>2031</v>
      </c>
      <c r="N93468" s="55">
        <f t="shared" si="4411"/>
        <v>8</v>
      </c>
      <c r="O93468" s="55">
        <f t="shared" si="4412"/>
        <v>1</v>
      </c>
      <c r="P93468" s="54" t="str" cm="1">
        <f t="array" aca="1" ref="P93468" ca="1">IF(OR(O93468=1,O93468=7,INDEX($AD$28:$AO$51,HOUR(L93468)+1,N93468)&lt;&gt;"On",NOT(ISERROR(MATCH(DATE(M93468,N93468,DAY(L93468)),OFFSET($AD$15:$AD$22,0,M93468-$AD$14),0)))),"Off","On")</f>
        <v>Off</v>
      </c>
    </row>
    <row r="93469" spans="12:16" x14ac:dyDescent="0.25">
      <c r="L93469" s="57">
        <v>48091.416666666664</v>
      </c>
      <c r="M93469" s="55">
        <f t="shared" si="4410"/>
        <v>2031</v>
      </c>
      <c r="N93469" s="55">
        <f t="shared" si="4411"/>
        <v>8</v>
      </c>
      <c r="O93469" s="55">
        <f t="shared" si="4412"/>
        <v>1</v>
      </c>
      <c r="P93469" s="54" t="str" cm="1">
        <f t="array" aca="1" ref="P93469" ca="1">IF(OR(O93469=1,O93469=7,INDEX($AD$28:$AO$51,HOUR(L93469)+1,N93469)&lt;&gt;"On",NOT(ISERROR(MATCH(DATE(M93469,N93469,DAY(L93469)),OFFSET($AD$15:$AD$22,0,M93469-$AD$14),0)))),"Off","On")</f>
        <v>Off</v>
      </c>
    </row>
    <row r="93470" spans="12:16" x14ac:dyDescent="0.25">
      <c r="L93470" s="57">
        <v>48091.458333333336</v>
      </c>
      <c r="M93470" s="55">
        <f t="shared" si="4410"/>
        <v>2031</v>
      </c>
      <c r="N93470" s="55">
        <f t="shared" si="4411"/>
        <v>8</v>
      </c>
      <c r="O93470" s="55">
        <f t="shared" si="4412"/>
        <v>1</v>
      </c>
      <c r="P93470" s="54" t="str" cm="1">
        <f t="array" aca="1" ref="P93470" ca="1">IF(OR(O93470=1,O93470=7,INDEX($AD$28:$AO$51,HOUR(L93470)+1,N93470)&lt;&gt;"On",NOT(ISERROR(MATCH(DATE(M93470,N93470,DAY(L93470)),OFFSET($AD$15:$AD$22,0,M93470-$AD$14),0)))),"Off","On")</f>
        <v>Off</v>
      </c>
    </row>
    <row r="93471" spans="12:16" x14ac:dyDescent="0.25">
      <c r="L93471" s="57">
        <v>48091.5</v>
      </c>
      <c r="M93471" s="55">
        <f t="shared" si="4410"/>
        <v>2031</v>
      </c>
      <c r="N93471" s="55">
        <f t="shared" si="4411"/>
        <v>8</v>
      </c>
      <c r="O93471" s="55">
        <f t="shared" si="4412"/>
        <v>1</v>
      </c>
      <c r="P93471" s="54" t="str" cm="1">
        <f t="array" aca="1" ref="P93471" ca="1">IF(OR(O93471=1,O93471=7,INDEX($AD$28:$AO$51,HOUR(L93471)+1,N93471)&lt;&gt;"On",NOT(ISERROR(MATCH(DATE(M93471,N93471,DAY(L93471)),OFFSET($AD$15:$AD$22,0,M93471-$AD$14),0)))),"Off","On")</f>
        <v>Off</v>
      </c>
    </row>
    <row r="93472" spans="12:16" x14ac:dyDescent="0.25">
      <c r="L93472" s="57">
        <v>48091.541666666664</v>
      </c>
      <c r="M93472" s="55">
        <f t="shared" si="4410"/>
        <v>2031</v>
      </c>
      <c r="N93472" s="55">
        <f t="shared" si="4411"/>
        <v>8</v>
      </c>
      <c r="O93472" s="55">
        <f t="shared" si="4412"/>
        <v>1</v>
      </c>
      <c r="P93472" s="54" t="str" cm="1">
        <f t="array" aca="1" ref="P93472" ca="1">IF(OR(O93472=1,O93472=7,INDEX($AD$28:$AO$51,HOUR(L93472)+1,N93472)&lt;&gt;"On",NOT(ISERROR(MATCH(DATE(M93472,N93472,DAY(L93472)),OFFSET($AD$15:$AD$22,0,M93472-$AD$14),0)))),"Off","On")</f>
        <v>Off</v>
      </c>
    </row>
    <row r="93473" spans="12:16" x14ac:dyDescent="0.25">
      <c r="L93473" s="57">
        <v>48091.583333333336</v>
      </c>
      <c r="M93473" s="55">
        <f t="shared" si="4410"/>
        <v>2031</v>
      </c>
      <c r="N93473" s="55">
        <f t="shared" si="4411"/>
        <v>8</v>
      </c>
      <c r="O93473" s="55">
        <f t="shared" si="4412"/>
        <v>1</v>
      </c>
      <c r="P93473" s="54" t="str" cm="1">
        <f t="array" aca="1" ref="P93473" ca="1">IF(OR(O93473=1,O93473=7,INDEX($AD$28:$AO$51,HOUR(L93473)+1,N93473)&lt;&gt;"On",NOT(ISERROR(MATCH(DATE(M93473,N93473,DAY(L93473)),OFFSET($AD$15:$AD$22,0,M93473-$AD$14),0)))),"Off","On")</f>
        <v>Off</v>
      </c>
    </row>
    <row r="93474" spans="12:16" x14ac:dyDescent="0.25">
      <c r="L93474" s="57">
        <v>48091.625</v>
      </c>
      <c r="M93474" s="55">
        <f t="shared" si="4410"/>
        <v>2031</v>
      </c>
      <c r="N93474" s="55">
        <f t="shared" si="4411"/>
        <v>8</v>
      </c>
      <c r="O93474" s="55">
        <f t="shared" si="4412"/>
        <v>1</v>
      </c>
      <c r="P93474" s="54" t="str" cm="1">
        <f t="array" aca="1" ref="P93474" ca="1">IF(OR(O93474=1,O93474=7,INDEX($AD$28:$AO$51,HOUR(L93474)+1,N93474)&lt;&gt;"On",NOT(ISERROR(MATCH(DATE(M93474,N93474,DAY(L93474)),OFFSET($AD$15:$AD$22,0,M93474-$AD$14),0)))),"Off","On")</f>
        <v>Off</v>
      </c>
    </row>
    <row r="93475" spans="12:16" x14ac:dyDescent="0.25">
      <c r="L93475" s="57">
        <v>48091.666666666664</v>
      </c>
      <c r="M93475" s="55">
        <f t="shared" si="4410"/>
        <v>2031</v>
      </c>
      <c r="N93475" s="55">
        <f t="shared" si="4411"/>
        <v>8</v>
      </c>
      <c r="O93475" s="55">
        <f t="shared" si="4412"/>
        <v>1</v>
      </c>
      <c r="P93475" s="54" t="str" cm="1">
        <f t="array" aca="1" ref="P93475" ca="1">IF(OR(O93475=1,O93475=7,INDEX($AD$28:$AO$51,HOUR(L93475)+1,N93475)&lt;&gt;"On",NOT(ISERROR(MATCH(DATE(M93475,N93475,DAY(L93475)),OFFSET($AD$15:$AD$22,0,M93475-$AD$14),0)))),"Off","On")</f>
        <v>Off</v>
      </c>
    </row>
    <row r="93476" spans="12:16" x14ac:dyDescent="0.25">
      <c r="L93476" s="57">
        <v>48091.708333333336</v>
      </c>
      <c r="M93476" s="55">
        <f t="shared" si="4410"/>
        <v>2031</v>
      </c>
      <c r="N93476" s="55">
        <f t="shared" si="4411"/>
        <v>8</v>
      </c>
      <c r="O93476" s="55">
        <f t="shared" si="4412"/>
        <v>1</v>
      </c>
      <c r="P93476" s="54" t="str" cm="1">
        <f t="array" aca="1" ref="P93476" ca="1">IF(OR(O93476=1,O93476=7,INDEX($AD$28:$AO$51,HOUR(L93476)+1,N93476)&lt;&gt;"On",NOT(ISERROR(MATCH(DATE(M93476,N93476,DAY(L93476)),OFFSET($AD$15:$AD$22,0,M93476-$AD$14),0)))),"Off","On")</f>
        <v>Off</v>
      </c>
    </row>
    <row r="93477" spans="12:16" x14ac:dyDescent="0.25">
      <c r="L93477" s="57">
        <v>48091.75</v>
      </c>
      <c r="M93477" s="55">
        <f t="shared" si="4410"/>
        <v>2031</v>
      </c>
      <c r="N93477" s="55">
        <f t="shared" si="4411"/>
        <v>8</v>
      </c>
      <c r="O93477" s="55">
        <f t="shared" si="4412"/>
        <v>1</v>
      </c>
      <c r="P93477" s="54" t="str" cm="1">
        <f t="array" aca="1" ref="P93477" ca="1">IF(OR(O93477=1,O93477=7,INDEX($AD$28:$AO$51,HOUR(L93477)+1,N93477)&lt;&gt;"On",NOT(ISERROR(MATCH(DATE(M93477,N93477,DAY(L93477)),OFFSET($AD$15:$AD$22,0,M93477-$AD$14),0)))),"Off","On")</f>
        <v>Off</v>
      </c>
    </row>
    <row r="93478" spans="12:16" x14ac:dyDescent="0.25">
      <c r="L93478" s="57">
        <v>48091.791666666664</v>
      </c>
      <c r="M93478" s="55">
        <f t="shared" si="4410"/>
        <v>2031</v>
      </c>
      <c r="N93478" s="55">
        <f t="shared" si="4411"/>
        <v>8</v>
      </c>
      <c r="O93478" s="55">
        <f t="shared" si="4412"/>
        <v>1</v>
      </c>
      <c r="P93478" s="54" t="str" cm="1">
        <f t="array" aca="1" ref="P93478" ca="1">IF(OR(O93478=1,O93478=7,INDEX($AD$28:$AO$51,HOUR(L93478)+1,N93478)&lt;&gt;"On",NOT(ISERROR(MATCH(DATE(M93478,N93478,DAY(L93478)),OFFSET($AD$15:$AD$22,0,M93478-$AD$14),0)))),"Off","On")</f>
        <v>Off</v>
      </c>
    </row>
    <row r="93479" spans="12:16" x14ac:dyDescent="0.25">
      <c r="L93479" s="57">
        <v>48091.833333333336</v>
      </c>
      <c r="M93479" s="55">
        <f t="shared" si="4410"/>
        <v>2031</v>
      </c>
      <c r="N93479" s="55">
        <f t="shared" si="4411"/>
        <v>8</v>
      </c>
      <c r="O93479" s="55">
        <f t="shared" si="4412"/>
        <v>1</v>
      </c>
      <c r="P93479" s="54" t="str" cm="1">
        <f t="array" aca="1" ref="P93479" ca="1">IF(OR(O93479=1,O93479=7,INDEX($AD$28:$AO$51,HOUR(L93479)+1,N93479)&lt;&gt;"On",NOT(ISERROR(MATCH(DATE(M93479,N93479,DAY(L93479)),OFFSET($AD$15:$AD$22,0,M93479-$AD$14),0)))),"Off","On")</f>
        <v>Off</v>
      </c>
    </row>
    <row r="93480" spans="12:16" x14ac:dyDescent="0.25">
      <c r="L93480" s="57">
        <v>48091.875</v>
      </c>
      <c r="M93480" s="55">
        <f t="shared" si="4410"/>
        <v>2031</v>
      </c>
      <c r="N93480" s="55">
        <f t="shared" si="4411"/>
        <v>8</v>
      </c>
      <c r="O93480" s="55">
        <f t="shared" si="4412"/>
        <v>1</v>
      </c>
      <c r="P93480" s="54" t="str" cm="1">
        <f t="array" aca="1" ref="P93480" ca="1">IF(OR(O93480=1,O93480=7,INDEX($AD$28:$AO$51,HOUR(L93480)+1,N93480)&lt;&gt;"On",NOT(ISERROR(MATCH(DATE(M93480,N93480,DAY(L93480)),OFFSET($AD$15:$AD$22,0,M93480-$AD$14),0)))),"Off","On")</f>
        <v>Off</v>
      </c>
    </row>
    <row r="93481" spans="12:16" x14ac:dyDescent="0.25">
      <c r="L93481" s="57">
        <v>48091.916666666664</v>
      </c>
      <c r="M93481" s="55">
        <f t="shared" si="4410"/>
        <v>2031</v>
      </c>
      <c r="N93481" s="55">
        <f t="shared" si="4411"/>
        <v>8</v>
      </c>
      <c r="O93481" s="55">
        <f t="shared" si="4412"/>
        <v>1</v>
      </c>
      <c r="P93481" s="54" t="str" cm="1">
        <f t="array" aca="1" ref="P93481" ca="1">IF(OR(O93481=1,O93481=7,INDEX($AD$28:$AO$51,HOUR(L93481)+1,N93481)&lt;&gt;"On",NOT(ISERROR(MATCH(DATE(M93481,N93481,DAY(L93481)),OFFSET($AD$15:$AD$22,0,M93481-$AD$14),0)))),"Off","On")</f>
        <v>Off</v>
      </c>
    </row>
    <row r="93482" spans="12:16" x14ac:dyDescent="0.25">
      <c r="L93482" s="57">
        <v>48091.958333333336</v>
      </c>
      <c r="M93482" s="55">
        <f t="shared" si="4410"/>
        <v>2031</v>
      </c>
      <c r="N93482" s="55">
        <f t="shared" si="4411"/>
        <v>8</v>
      </c>
      <c r="O93482" s="55">
        <f t="shared" si="4412"/>
        <v>1</v>
      </c>
      <c r="P93482" s="54" t="str" cm="1">
        <f t="array" aca="1" ref="P93482" ca="1">IF(OR(O93482=1,O93482=7,INDEX($AD$28:$AO$51,HOUR(L93482)+1,N93482)&lt;&gt;"On",NOT(ISERROR(MATCH(DATE(M93482,N93482,DAY(L93482)),OFFSET($AD$15:$AD$22,0,M93482-$AD$14),0)))),"Off","On")</f>
        <v>Off</v>
      </c>
    </row>
    <row r="93483" spans="12:16" x14ac:dyDescent="0.25">
      <c r="L93483" s="57">
        <v>48092</v>
      </c>
      <c r="M93483" s="55">
        <f t="shared" si="4410"/>
        <v>2031</v>
      </c>
      <c r="N93483" s="55">
        <f t="shared" si="4411"/>
        <v>9</v>
      </c>
      <c r="O93483" s="55">
        <f t="shared" si="4412"/>
        <v>2</v>
      </c>
      <c r="P93483" s="54" t="str" cm="1">
        <f t="array" aca="1" ref="P93483" ca="1">IF(OR(O93483=1,O93483=7,INDEX($AD$28:$AO$51,HOUR(L93483)+1,N93483)&lt;&gt;"On",NOT(ISERROR(MATCH(DATE(M93483,N93483,DAY(L93483)),OFFSET($AD$15:$AD$22,0,M93483-$AD$14),0)))),"Off","On")</f>
        <v>Off</v>
      </c>
    </row>
    <row r="93484" spans="12:16" x14ac:dyDescent="0.25">
      <c r="L93484" s="57">
        <v>48092.041666666664</v>
      </c>
      <c r="M93484" s="55">
        <f t="shared" si="4410"/>
        <v>2031</v>
      </c>
      <c r="N93484" s="55">
        <f t="shared" si="4411"/>
        <v>9</v>
      </c>
      <c r="O93484" s="55">
        <f t="shared" si="4412"/>
        <v>2</v>
      </c>
      <c r="P93484" s="54" t="str" cm="1">
        <f t="array" aca="1" ref="P93484" ca="1">IF(OR(O93484=1,O93484=7,INDEX($AD$28:$AO$51,HOUR(L93484)+1,N93484)&lt;&gt;"On",NOT(ISERROR(MATCH(DATE(M93484,N93484,DAY(L93484)),OFFSET($AD$15:$AD$22,0,M93484-$AD$14),0)))),"Off","On")</f>
        <v>Off</v>
      </c>
    </row>
    <row r="93485" spans="12:16" x14ac:dyDescent="0.25">
      <c r="L93485" s="57">
        <v>48092.083333333336</v>
      </c>
      <c r="M93485" s="55">
        <f t="shared" si="4410"/>
        <v>2031</v>
      </c>
      <c r="N93485" s="55">
        <f t="shared" si="4411"/>
        <v>9</v>
      </c>
      <c r="O93485" s="55">
        <f t="shared" si="4412"/>
        <v>2</v>
      </c>
      <c r="P93485" s="54" t="str" cm="1">
        <f t="array" aca="1" ref="P93485" ca="1">IF(OR(O93485=1,O93485=7,INDEX($AD$28:$AO$51,HOUR(L93485)+1,N93485)&lt;&gt;"On",NOT(ISERROR(MATCH(DATE(M93485,N93485,DAY(L93485)),OFFSET($AD$15:$AD$22,0,M93485-$AD$14),0)))),"Off","On")</f>
        <v>Off</v>
      </c>
    </row>
    <row r="93486" spans="12:16" x14ac:dyDescent="0.25">
      <c r="L93486" s="57">
        <v>48092.125</v>
      </c>
      <c r="M93486" s="55">
        <f t="shared" si="4410"/>
        <v>2031</v>
      </c>
      <c r="N93486" s="55">
        <f t="shared" si="4411"/>
        <v>9</v>
      </c>
      <c r="O93486" s="55">
        <f t="shared" si="4412"/>
        <v>2</v>
      </c>
      <c r="P93486" s="54" t="str" cm="1">
        <f t="array" aca="1" ref="P93486" ca="1">IF(OR(O93486=1,O93486=7,INDEX($AD$28:$AO$51,HOUR(L93486)+1,N93486)&lt;&gt;"On",NOT(ISERROR(MATCH(DATE(M93486,N93486,DAY(L93486)),OFFSET($AD$15:$AD$22,0,M93486-$AD$14),0)))),"Off","On")</f>
        <v>Off</v>
      </c>
    </row>
    <row r="93487" spans="12:16" x14ac:dyDescent="0.25">
      <c r="L93487" s="57">
        <v>48092.166666666664</v>
      </c>
      <c r="M93487" s="55">
        <f t="shared" si="4410"/>
        <v>2031</v>
      </c>
      <c r="N93487" s="55">
        <f t="shared" si="4411"/>
        <v>9</v>
      </c>
      <c r="O93487" s="55">
        <f t="shared" si="4412"/>
        <v>2</v>
      </c>
      <c r="P93487" s="54" t="str" cm="1">
        <f t="array" aca="1" ref="P93487" ca="1">IF(OR(O93487=1,O93487=7,INDEX($AD$28:$AO$51,HOUR(L93487)+1,N93487)&lt;&gt;"On",NOT(ISERROR(MATCH(DATE(M93487,N93487,DAY(L93487)),OFFSET($AD$15:$AD$22,0,M93487-$AD$14),0)))),"Off","On")</f>
        <v>Off</v>
      </c>
    </row>
    <row r="93488" spans="12:16" x14ac:dyDescent="0.25">
      <c r="L93488" s="57">
        <v>48092.208333333336</v>
      </c>
      <c r="M93488" s="55">
        <f t="shared" si="4410"/>
        <v>2031</v>
      </c>
      <c r="N93488" s="55">
        <f t="shared" si="4411"/>
        <v>9</v>
      </c>
      <c r="O93488" s="55">
        <f t="shared" si="4412"/>
        <v>2</v>
      </c>
      <c r="P93488" s="54" t="str" cm="1">
        <f t="array" aca="1" ref="P93488" ca="1">IF(OR(O93488=1,O93488=7,INDEX($AD$28:$AO$51,HOUR(L93488)+1,N93488)&lt;&gt;"On",NOT(ISERROR(MATCH(DATE(M93488,N93488,DAY(L93488)),OFFSET($AD$15:$AD$22,0,M93488-$AD$14),0)))),"Off","On")</f>
        <v>Off</v>
      </c>
    </row>
    <row r="93489" spans="12:16" x14ac:dyDescent="0.25">
      <c r="L93489" s="57">
        <v>48092.25</v>
      </c>
      <c r="M93489" s="55">
        <f t="shared" si="4410"/>
        <v>2031</v>
      </c>
      <c r="N93489" s="55">
        <f t="shared" si="4411"/>
        <v>9</v>
      </c>
      <c r="O93489" s="55">
        <f t="shared" si="4412"/>
        <v>2</v>
      </c>
      <c r="P93489" s="54" t="str" cm="1">
        <f t="array" aca="1" ref="P93489" ca="1">IF(OR(O93489=1,O93489=7,INDEX($AD$28:$AO$51,HOUR(L93489)+1,N93489)&lt;&gt;"On",NOT(ISERROR(MATCH(DATE(M93489,N93489,DAY(L93489)),OFFSET($AD$15:$AD$22,0,M93489-$AD$14),0)))),"Off","On")</f>
        <v>Off</v>
      </c>
    </row>
    <row r="93490" spans="12:16" x14ac:dyDescent="0.25">
      <c r="L93490" s="57">
        <v>48092.291666666664</v>
      </c>
      <c r="M93490" s="55">
        <f t="shared" si="4410"/>
        <v>2031</v>
      </c>
      <c r="N93490" s="55">
        <f t="shared" si="4411"/>
        <v>9</v>
      </c>
      <c r="O93490" s="55">
        <f t="shared" si="4412"/>
        <v>2</v>
      </c>
      <c r="P93490" s="54" t="str" cm="1">
        <f t="array" aca="1" ref="P93490" ca="1">IF(OR(O93490=1,O93490=7,INDEX($AD$28:$AO$51,HOUR(L93490)+1,N93490)&lt;&gt;"On",NOT(ISERROR(MATCH(DATE(M93490,N93490,DAY(L93490)),OFFSET($AD$15:$AD$22,0,M93490-$AD$14),0)))),"Off","On")</f>
        <v>Off</v>
      </c>
    </row>
    <row r="93491" spans="12:16" x14ac:dyDescent="0.25">
      <c r="L93491" s="57">
        <v>48092.333333333336</v>
      </c>
      <c r="M93491" s="55">
        <f t="shared" si="4410"/>
        <v>2031</v>
      </c>
      <c r="N93491" s="55">
        <f t="shared" si="4411"/>
        <v>9</v>
      </c>
      <c r="O93491" s="55">
        <f t="shared" si="4412"/>
        <v>2</v>
      </c>
      <c r="P93491" s="54" t="str" cm="1">
        <f t="array" aca="1" ref="P93491" ca="1">IF(OR(O93491=1,O93491=7,INDEX($AD$28:$AO$51,HOUR(L93491)+1,N93491)&lt;&gt;"On",NOT(ISERROR(MATCH(DATE(M93491,N93491,DAY(L93491)),OFFSET($AD$15:$AD$22,0,M93491-$AD$14),0)))),"Off","On")</f>
        <v>Off</v>
      </c>
    </row>
    <row r="93492" spans="12:16" x14ac:dyDescent="0.25">
      <c r="L93492" s="57">
        <v>48092.375</v>
      </c>
      <c r="M93492" s="55">
        <f t="shared" si="4410"/>
        <v>2031</v>
      </c>
      <c r="N93492" s="55">
        <f t="shared" si="4411"/>
        <v>9</v>
      </c>
      <c r="O93492" s="55">
        <f t="shared" si="4412"/>
        <v>2</v>
      </c>
      <c r="P93492" s="54" t="str" cm="1">
        <f t="array" aca="1" ref="P93492" ca="1">IF(OR(O93492=1,O93492=7,INDEX($AD$28:$AO$51,HOUR(L93492)+1,N93492)&lt;&gt;"On",NOT(ISERROR(MATCH(DATE(M93492,N93492,DAY(L93492)),OFFSET($AD$15:$AD$22,0,M93492-$AD$14),0)))),"Off","On")</f>
        <v>Off</v>
      </c>
    </row>
    <row r="93493" spans="12:16" x14ac:dyDescent="0.25">
      <c r="L93493" s="57">
        <v>48092.416666666664</v>
      </c>
      <c r="M93493" s="55">
        <f t="shared" si="4410"/>
        <v>2031</v>
      </c>
      <c r="N93493" s="55">
        <f t="shared" si="4411"/>
        <v>9</v>
      </c>
      <c r="O93493" s="55">
        <f t="shared" si="4412"/>
        <v>2</v>
      </c>
      <c r="P93493" s="54" t="str" cm="1">
        <f t="array" aca="1" ref="P93493" ca="1">IF(OR(O93493=1,O93493=7,INDEX($AD$28:$AO$51,HOUR(L93493)+1,N93493)&lt;&gt;"On",NOT(ISERROR(MATCH(DATE(M93493,N93493,DAY(L93493)),OFFSET($AD$15:$AD$22,0,M93493-$AD$14),0)))),"Off","On")</f>
        <v>Off</v>
      </c>
    </row>
    <row r="93494" spans="12:16" x14ac:dyDescent="0.25">
      <c r="L93494" s="57">
        <v>48092.458333333336</v>
      </c>
      <c r="M93494" s="55">
        <f t="shared" si="4410"/>
        <v>2031</v>
      </c>
      <c r="N93494" s="55">
        <f t="shared" si="4411"/>
        <v>9</v>
      </c>
      <c r="O93494" s="55">
        <f t="shared" si="4412"/>
        <v>2</v>
      </c>
      <c r="P93494" s="54" t="str" cm="1">
        <f t="array" aca="1" ref="P93494" ca="1">IF(OR(O93494=1,O93494=7,INDEX($AD$28:$AO$51,HOUR(L93494)+1,N93494)&lt;&gt;"On",NOT(ISERROR(MATCH(DATE(M93494,N93494,DAY(L93494)),OFFSET($AD$15:$AD$22,0,M93494-$AD$14),0)))),"Off","On")</f>
        <v>Off</v>
      </c>
    </row>
    <row r="93495" spans="12:16" x14ac:dyDescent="0.25">
      <c r="L93495" s="57">
        <v>48092.5</v>
      </c>
      <c r="M93495" s="55">
        <f t="shared" si="4410"/>
        <v>2031</v>
      </c>
      <c r="N93495" s="55">
        <f t="shared" si="4411"/>
        <v>9</v>
      </c>
      <c r="O93495" s="55">
        <f t="shared" si="4412"/>
        <v>2</v>
      </c>
      <c r="P93495" s="54" t="str" cm="1">
        <f t="array" aca="1" ref="P93495" ca="1">IF(OR(O93495=1,O93495=7,INDEX($AD$28:$AO$51,HOUR(L93495)+1,N93495)&lt;&gt;"On",NOT(ISERROR(MATCH(DATE(M93495,N93495,DAY(L93495)),OFFSET($AD$15:$AD$22,0,M93495-$AD$14),0)))),"Off","On")</f>
        <v>Off</v>
      </c>
    </row>
    <row r="93496" spans="12:16" x14ac:dyDescent="0.25">
      <c r="L93496" s="57">
        <v>48092.541666666664</v>
      </c>
      <c r="M93496" s="55">
        <f t="shared" si="4410"/>
        <v>2031</v>
      </c>
      <c r="N93496" s="55">
        <f t="shared" si="4411"/>
        <v>9</v>
      </c>
      <c r="O93496" s="55">
        <f t="shared" si="4412"/>
        <v>2</v>
      </c>
      <c r="P93496" s="54" t="str" cm="1">
        <f t="array" aca="1" ref="P93496" ca="1">IF(OR(O93496=1,O93496=7,INDEX($AD$28:$AO$51,HOUR(L93496)+1,N93496)&lt;&gt;"On",NOT(ISERROR(MATCH(DATE(M93496,N93496,DAY(L93496)),OFFSET($AD$15:$AD$22,0,M93496-$AD$14),0)))),"Off","On")</f>
        <v>Off</v>
      </c>
    </row>
    <row r="93497" spans="12:16" x14ac:dyDescent="0.25">
      <c r="L93497" s="57">
        <v>48092.583333333336</v>
      </c>
      <c r="M93497" s="55">
        <f t="shared" si="4410"/>
        <v>2031</v>
      </c>
      <c r="N93497" s="55">
        <f t="shared" si="4411"/>
        <v>9</v>
      </c>
      <c r="O93497" s="55">
        <f t="shared" si="4412"/>
        <v>2</v>
      </c>
      <c r="P93497" s="54" t="str" cm="1">
        <f t="array" aca="1" ref="P93497" ca="1">IF(OR(O93497=1,O93497=7,INDEX($AD$28:$AO$51,HOUR(L93497)+1,N93497)&lt;&gt;"On",NOT(ISERROR(MATCH(DATE(M93497,N93497,DAY(L93497)),OFFSET($AD$15:$AD$22,0,M93497-$AD$14),0)))),"Off","On")</f>
        <v>Off</v>
      </c>
    </row>
    <row r="93498" spans="12:16" x14ac:dyDescent="0.25">
      <c r="L93498" s="57">
        <v>48092.625</v>
      </c>
      <c r="M93498" s="55">
        <f t="shared" si="4410"/>
        <v>2031</v>
      </c>
      <c r="N93498" s="55">
        <f t="shared" si="4411"/>
        <v>9</v>
      </c>
      <c r="O93498" s="55">
        <f t="shared" si="4412"/>
        <v>2</v>
      </c>
      <c r="P93498" s="54" t="str" cm="1">
        <f t="array" aca="1" ref="P93498" ca="1">IF(OR(O93498=1,O93498=7,INDEX($AD$28:$AO$51,HOUR(L93498)+1,N93498)&lt;&gt;"On",NOT(ISERROR(MATCH(DATE(M93498,N93498,DAY(L93498)),OFFSET($AD$15:$AD$22,0,M93498-$AD$14),0)))),"Off","On")</f>
        <v>Off</v>
      </c>
    </row>
    <row r="93499" spans="12:16" x14ac:dyDescent="0.25">
      <c r="L93499" s="57">
        <v>48092.666666666664</v>
      </c>
      <c r="M93499" s="55">
        <f t="shared" si="4410"/>
        <v>2031</v>
      </c>
      <c r="N93499" s="55">
        <f t="shared" si="4411"/>
        <v>9</v>
      </c>
      <c r="O93499" s="55">
        <f t="shared" si="4412"/>
        <v>2</v>
      </c>
      <c r="P93499" s="54" t="str" cm="1">
        <f t="array" aca="1" ref="P93499" ca="1">IF(OR(O93499=1,O93499=7,INDEX($AD$28:$AO$51,HOUR(L93499)+1,N93499)&lt;&gt;"On",NOT(ISERROR(MATCH(DATE(M93499,N93499,DAY(L93499)),OFFSET($AD$15:$AD$22,0,M93499-$AD$14),0)))),"Off","On")</f>
        <v>Off</v>
      </c>
    </row>
    <row r="93500" spans="12:16" x14ac:dyDescent="0.25">
      <c r="L93500" s="57">
        <v>48092.708333333336</v>
      </c>
      <c r="M93500" s="55">
        <f t="shared" si="4410"/>
        <v>2031</v>
      </c>
      <c r="N93500" s="55">
        <f t="shared" si="4411"/>
        <v>9</v>
      </c>
      <c r="O93500" s="55">
        <f t="shared" si="4412"/>
        <v>2</v>
      </c>
      <c r="P93500" s="54" t="str" cm="1">
        <f t="array" aca="1" ref="P93500" ca="1">IF(OR(O93500=1,O93500=7,INDEX($AD$28:$AO$51,HOUR(L93500)+1,N93500)&lt;&gt;"On",NOT(ISERROR(MATCH(DATE(M93500,N93500,DAY(L93500)),OFFSET($AD$15:$AD$22,0,M93500-$AD$14),0)))),"Off","On")</f>
        <v>Off</v>
      </c>
    </row>
    <row r="93501" spans="12:16" x14ac:dyDescent="0.25">
      <c r="L93501" s="57">
        <v>48092.75</v>
      </c>
      <c r="M93501" s="55">
        <f t="shared" si="4410"/>
        <v>2031</v>
      </c>
      <c r="N93501" s="55">
        <f t="shared" si="4411"/>
        <v>9</v>
      </c>
      <c r="O93501" s="55">
        <f t="shared" si="4412"/>
        <v>2</v>
      </c>
      <c r="P93501" s="54" t="str" cm="1">
        <f t="array" aca="1" ref="P93501" ca="1">IF(OR(O93501=1,O93501=7,INDEX($AD$28:$AO$51,HOUR(L93501)+1,N93501)&lt;&gt;"On",NOT(ISERROR(MATCH(DATE(M93501,N93501,DAY(L93501)),OFFSET($AD$15:$AD$22,0,M93501-$AD$14),0)))),"Off","On")</f>
        <v>Off</v>
      </c>
    </row>
    <row r="93502" spans="12:16" x14ac:dyDescent="0.25">
      <c r="L93502" s="57">
        <v>48092.791666666664</v>
      </c>
      <c r="M93502" s="55">
        <f t="shared" si="4410"/>
        <v>2031</v>
      </c>
      <c r="N93502" s="55">
        <f t="shared" si="4411"/>
        <v>9</v>
      </c>
      <c r="O93502" s="55">
        <f t="shared" si="4412"/>
        <v>2</v>
      </c>
      <c r="P93502" s="54" t="str" cm="1">
        <f t="array" aca="1" ref="P93502" ca="1">IF(OR(O93502=1,O93502=7,INDEX($AD$28:$AO$51,HOUR(L93502)+1,N93502)&lt;&gt;"On",NOT(ISERROR(MATCH(DATE(M93502,N93502,DAY(L93502)),OFFSET($AD$15:$AD$22,0,M93502-$AD$14),0)))),"Off","On")</f>
        <v>Off</v>
      </c>
    </row>
    <row r="93503" spans="12:16" x14ac:dyDescent="0.25">
      <c r="L93503" s="57">
        <v>48092.833333333336</v>
      </c>
      <c r="M93503" s="55">
        <f t="shared" si="4410"/>
        <v>2031</v>
      </c>
      <c r="N93503" s="55">
        <f t="shared" si="4411"/>
        <v>9</v>
      </c>
      <c r="O93503" s="55">
        <f t="shared" si="4412"/>
        <v>2</v>
      </c>
      <c r="P93503" s="54" t="str" cm="1">
        <f t="array" aca="1" ref="P93503" ca="1">IF(OR(O93503=1,O93503=7,INDEX($AD$28:$AO$51,HOUR(L93503)+1,N93503)&lt;&gt;"On",NOT(ISERROR(MATCH(DATE(M93503,N93503,DAY(L93503)),OFFSET($AD$15:$AD$22,0,M93503-$AD$14),0)))),"Off","On")</f>
        <v>Off</v>
      </c>
    </row>
    <row r="93504" spans="12:16" x14ac:dyDescent="0.25">
      <c r="L93504" s="57">
        <v>48092.875</v>
      </c>
      <c r="M93504" s="55">
        <f t="shared" si="4410"/>
        <v>2031</v>
      </c>
      <c r="N93504" s="55">
        <f t="shared" si="4411"/>
        <v>9</v>
      </c>
      <c r="O93504" s="55">
        <f t="shared" si="4412"/>
        <v>2</v>
      </c>
      <c r="P93504" s="54" t="str" cm="1">
        <f t="array" aca="1" ref="P93504" ca="1">IF(OR(O93504=1,O93504=7,INDEX($AD$28:$AO$51,HOUR(L93504)+1,N93504)&lt;&gt;"On",NOT(ISERROR(MATCH(DATE(M93504,N93504,DAY(L93504)),OFFSET($AD$15:$AD$22,0,M93504-$AD$14),0)))),"Off","On")</f>
        <v>Off</v>
      </c>
    </row>
    <row r="93505" spans="12:16" x14ac:dyDescent="0.25">
      <c r="L93505" s="57">
        <v>48092.916666666664</v>
      </c>
      <c r="M93505" s="55">
        <f t="shared" si="4410"/>
        <v>2031</v>
      </c>
      <c r="N93505" s="55">
        <f t="shared" si="4411"/>
        <v>9</v>
      </c>
      <c r="O93505" s="55">
        <f t="shared" si="4412"/>
        <v>2</v>
      </c>
      <c r="P93505" s="54" t="str" cm="1">
        <f t="array" aca="1" ref="P93505" ca="1">IF(OR(O93505=1,O93505=7,INDEX($AD$28:$AO$51,HOUR(L93505)+1,N93505)&lt;&gt;"On",NOT(ISERROR(MATCH(DATE(M93505,N93505,DAY(L93505)),OFFSET($AD$15:$AD$22,0,M93505-$AD$14),0)))),"Off","On")</f>
        <v>Off</v>
      </c>
    </row>
    <row r="93506" spans="12:16" x14ac:dyDescent="0.25">
      <c r="L93506" s="57">
        <v>48092.958333333336</v>
      </c>
      <c r="M93506" s="55">
        <f t="shared" si="4410"/>
        <v>2031</v>
      </c>
      <c r="N93506" s="55">
        <f t="shared" si="4411"/>
        <v>9</v>
      </c>
      <c r="O93506" s="55">
        <f t="shared" si="4412"/>
        <v>2</v>
      </c>
      <c r="P93506" s="54" t="str" cm="1">
        <f t="array" aca="1" ref="P93506" ca="1">IF(OR(O93506=1,O93506=7,INDEX($AD$28:$AO$51,HOUR(L93506)+1,N93506)&lt;&gt;"On",NOT(ISERROR(MATCH(DATE(M93506,N93506,DAY(L93506)),OFFSET($AD$15:$AD$22,0,M93506-$AD$14),0)))),"Off","On")</f>
        <v>Off</v>
      </c>
    </row>
    <row r="93507" spans="12:16" x14ac:dyDescent="0.25">
      <c r="L93507" s="57">
        <v>48093</v>
      </c>
      <c r="M93507" s="55">
        <f t="shared" si="4410"/>
        <v>2031</v>
      </c>
      <c r="N93507" s="55">
        <f t="shared" si="4411"/>
        <v>9</v>
      </c>
      <c r="O93507" s="55">
        <f t="shared" si="4412"/>
        <v>3</v>
      </c>
      <c r="P93507" s="54" t="str" cm="1">
        <f t="array" aca="1" ref="P93507" ca="1">IF(OR(O93507=1,O93507=7,INDEX($AD$28:$AO$51,HOUR(L93507)+1,N93507)&lt;&gt;"On",NOT(ISERROR(MATCH(DATE(M93507,N93507,DAY(L93507)),OFFSET($AD$15:$AD$22,0,M93507-$AD$14),0)))),"Off","On")</f>
        <v>Off</v>
      </c>
    </row>
    <row r="93508" spans="12:16" x14ac:dyDescent="0.25">
      <c r="L93508" s="57">
        <v>48093.041666666664</v>
      </c>
      <c r="M93508" s="55">
        <f t="shared" si="4410"/>
        <v>2031</v>
      </c>
      <c r="N93508" s="55">
        <f t="shared" si="4411"/>
        <v>9</v>
      </c>
      <c r="O93508" s="55">
        <f t="shared" si="4412"/>
        <v>3</v>
      </c>
      <c r="P93508" s="54" t="str" cm="1">
        <f t="array" aca="1" ref="P93508" ca="1">IF(OR(O93508=1,O93508=7,INDEX($AD$28:$AO$51,HOUR(L93508)+1,N93508)&lt;&gt;"On",NOT(ISERROR(MATCH(DATE(M93508,N93508,DAY(L93508)),OFFSET($AD$15:$AD$22,0,M93508-$AD$14),0)))),"Off","On")</f>
        <v>Off</v>
      </c>
    </row>
    <row r="93509" spans="12:16" x14ac:dyDescent="0.25">
      <c r="L93509" s="57">
        <v>48093.083333333336</v>
      </c>
      <c r="M93509" s="55">
        <f t="shared" si="4410"/>
        <v>2031</v>
      </c>
      <c r="N93509" s="55">
        <f t="shared" si="4411"/>
        <v>9</v>
      </c>
      <c r="O93509" s="55">
        <f t="shared" si="4412"/>
        <v>3</v>
      </c>
      <c r="P93509" s="54" t="str" cm="1">
        <f t="array" aca="1" ref="P93509" ca="1">IF(OR(O93509=1,O93509=7,INDEX($AD$28:$AO$51,HOUR(L93509)+1,N93509)&lt;&gt;"On",NOT(ISERROR(MATCH(DATE(M93509,N93509,DAY(L93509)),OFFSET($AD$15:$AD$22,0,M93509-$AD$14),0)))),"Off","On")</f>
        <v>Off</v>
      </c>
    </row>
    <row r="93510" spans="12:16" x14ac:dyDescent="0.25">
      <c r="L93510" s="57">
        <v>48093.125</v>
      </c>
      <c r="M93510" s="55">
        <f t="shared" si="4410"/>
        <v>2031</v>
      </c>
      <c r="N93510" s="55">
        <f t="shared" si="4411"/>
        <v>9</v>
      </c>
      <c r="O93510" s="55">
        <f t="shared" si="4412"/>
        <v>3</v>
      </c>
      <c r="P93510" s="54" t="str" cm="1">
        <f t="array" aca="1" ref="P93510" ca="1">IF(OR(O93510=1,O93510=7,INDEX($AD$28:$AO$51,HOUR(L93510)+1,N93510)&lt;&gt;"On",NOT(ISERROR(MATCH(DATE(M93510,N93510,DAY(L93510)),OFFSET($AD$15:$AD$22,0,M93510-$AD$14),0)))),"Off","On")</f>
        <v>Off</v>
      </c>
    </row>
    <row r="93511" spans="12:16" x14ac:dyDescent="0.25">
      <c r="L93511" s="57">
        <v>48093.166666666664</v>
      </c>
      <c r="M93511" s="55">
        <f t="shared" si="4410"/>
        <v>2031</v>
      </c>
      <c r="N93511" s="55">
        <f t="shared" si="4411"/>
        <v>9</v>
      </c>
      <c r="O93511" s="55">
        <f t="shared" si="4412"/>
        <v>3</v>
      </c>
      <c r="P93511" s="54" t="str" cm="1">
        <f t="array" aca="1" ref="P93511" ca="1">IF(OR(O93511=1,O93511=7,INDEX($AD$28:$AO$51,HOUR(L93511)+1,N93511)&lt;&gt;"On",NOT(ISERROR(MATCH(DATE(M93511,N93511,DAY(L93511)),OFFSET($AD$15:$AD$22,0,M93511-$AD$14),0)))),"Off","On")</f>
        <v>Off</v>
      </c>
    </row>
    <row r="93512" spans="12:16" x14ac:dyDescent="0.25">
      <c r="L93512" s="57">
        <v>48093.208333333336</v>
      </c>
      <c r="M93512" s="55">
        <f t="shared" si="4410"/>
        <v>2031</v>
      </c>
      <c r="N93512" s="55">
        <f t="shared" si="4411"/>
        <v>9</v>
      </c>
      <c r="O93512" s="55">
        <f t="shared" si="4412"/>
        <v>3</v>
      </c>
      <c r="P93512" s="54" t="str" cm="1">
        <f t="array" aca="1" ref="P93512" ca="1">IF(OR(O93512=1,O93512=7,INDEX($AD$28:$AO$51,HOUR(L93512)+1,N93512)&lt;&gt;"On",NOT(ISERROR(MATCH(DATE(M93512,N93512,DAY(L93512)),OFFSET($AD$15:$AD$22,0,M93512-$AD$14),0)))),"Off","On")</f>
        <v>Off</v>
      </c>
    </row>
    <row r="93513" spans="12:16" x14ac:dyDescent="0.25">
      <c r="L93513" s="57">
        <v>48093.25</v>
      </c>
      <c r="M93513" s="55">
        <f t="shared" si="4410"/>
        <v>2031</v>
      </c>
      <c r="N93513" s="55">
        <f t="shared" si="4411"/>
        <v>9</v>
      </c>
      <c r="O93513" s="55">
        <f t="shared" si="4412"/>
        <v>3</v>
      </c>
      <c r="P93513" s="54" t="str" cm="1">
        <f t="array" aca="1" ref="P93513" ca="1">IF(OR(O93513=1,O93513=7,INDEX($AD$28:$AO$51,HOUR(L93513)+1,N93513)&lt;&gt;"On",NOT(ISERROR(MATCH(DATE(M93513,N93513,DAY(L93513)),OFFSET($AD$15:$AD$22,0,M93513-$AD$14),0)))),"Off","On")</f>
        <v>Off</v>
      </c>
    </row>
    <row r="93514" spans="12:16" x14ac:dyDescent="0.25">
      <c r="L93514" s="57">
        <v>48093.291666666664</v>
      </c>
      <c r="M93514" s="55">
        <f t="shared" si="4410"/>
        <v>2031</v>
      </c>
      <c r="N93514" s="55">
        <f t="shared" si="4411"/>
        <v>9</v>
      </c>
      <c r="O93514" s="55">
        <f t="shared" si="4412"/>
        <v>3</v>
      </c>
      <c r="P93514" s="54" t="str" cm="1">
        <f t="array" aca="1" ref="P93514" ca="1">IF(OR(O93514=1,O93514=7,INDEX($AD$28:$AO$51,HOUR(L93514)+1,N93514)&lt;&gt;"On",NOT(ISERROR(MATCH(DATE(M93514,N93514,DAY(L93514)),OFFSET($AD$15:$AD$22,0,M93514-$AD$14),0)))),"Off","On")</f>
        <v>Off</v>
      </c>
    </row>
    <row r="93515" spans="12:16" x14ac:dyDescent="0.25">
      <c r="L93515" s="57">
        <v>48093.333333333336</v>
      </c>
      <c r="M93515" s="55">
        <f t="shared" si="4410"/>
        <v>2031</v>
      </c>
      <c r="N93515" s="55">
        <f t="shared" si="4411"/>
        <v>9</v>
      </c>
      <c r="O93515" s="55">
        <f t="shared" si="4412"/>
        <v>3</v>
      </c>
      <c r="P93515" s="54" t="str" cm="1">
        <f t="array" aca="1" ref="P93515" ca="1">IF(OR(O93515=1,O93515=7,INDEX($AD$28:$AO$51,HOUR(L93515)+1,N93515)&lt;&gt;"On",NOT(ISERROR(MATCH(DATE(M93515,N93515,DAY(L93515)),OFFSET($AD$15:$AD$22,0,M93515-$AD$14),0)))),"Off","On")</f>
        <v>Off</v>
      </c>
    </row>
    <row r="93516" spans="12:16" x14ac:dyDescent="0.25">
      <c r="L93516" s="57">
        <v>48093.375</v>
      </c>
      <c r="M93516" s="55">
        <f t="shared" ref="M93516:M93579" si="4413">YEAR(L93516)</f>
        <v>2031</v>
      </c>
      <c r="N93516" s="55">
        <f t="shared" ref="N93516:N93579" si="4414">MONTH(L93516)</f>
        <v>9</v>
      </c>
      <c r="O93516" s="55">
        <f t="shared" ref="O93516:O93579" si="4415">WEEKDAY(L93516)</f>
        <v>3</v>
      </c>
      <c r="P93516" s="54" t="str" cm="1">
        <f t="array" aca="1" ref="P93516" ca="1">IF(OR(O93516=1,O93516=7,INDEX($AD$28:$AO$51,HOUR(L93516)+1,N93516)&lt;&gt;"On",NOT(ISERROR(MATCH(DATE(M93516,N93516,DAY(L93516)),OFFSET($AD$15:$AD$22,0,M93516-$AD$14),0)))),"Off","On")</f>
        <v>Off</v>
      </c>
    </row>
    <row r="93517" spans="12:16" x14ac:dyDescent="0.25">
      <c r="L93517" s="57">
        <v>48093.416666666664</v>
      </c>
      <c r="M93517" s="55">
        <f t="shared" si="4413"/>
        <v>2031</v>
      </c>
      <c r="N93517" s="55">
        <f t="shared" si="4414"/>
        <v>9</v>
      </c>
      <c r="O93517" s="55">
        <f t="shared" si="4415"/>
        <v>3</v>
      </c>
      <c r="P93517" s="54" t="str" cm="1">
        <f t="array" aca="1" ref="P93517" ca="1">IF(OR(O93517=1,O93517=7,INDEX($AD$28:$AO$51,HOUR(L93517)+1,N93517)&lt;&gt;"On",NOT(ISERROR(MATCH(DATE(M93517,N93517,DAY(L93517)),OFFSET($AD$15:$AD$22,0,M93517-$AD$14),0)))),"Off","On")</f>
        <v>Off</v>
      </c>
    </row>
    <row r="93518" spans="12:16" x14ac:dyDescent="0.25">
      <c r="L93518" s="57">
        <v>48093.458333333336</v>
      </c>
      <c r="M93518" s="55">
        <f t="shared" si="4413"/>
        <v>2031</v>
      </c>
      <c r="N93518" s="55">
        <f t="shared" si="4414"/>
        <v>9</v>
      </c>
      <c r="O93518" s="55">
        <f t="shared" si="4415"/>
        <v>3</v>
      </c>
      <c r="P93518" s="54" t="str" cm="1">
        <f t="array" aca="1" ref="P93518" ca="1">IF(OR(O93518=1,O93518=7,INDEX($AD$28:$AO$51,HOUR(L93518)+1,N93518)&lt;&gt;"On",NOT(ISERROR(MATCH(DATE(M93518,N93518,DAY(L93518)),OFFSET($AD$15:$AD$22,0,M93518-$AD$14),0)))),"Off","On")</f>
        <v>Off</v>
      </c>
    </row>
    <row r="93519" spans="12:16" x14ac:dyDescent="0.25">
      <c r="L93519" s="57">
        <v>48093.5</v>
      </c>
      <c r="M93519" s="55">
        <f t="shared" si="4413"/>
        <v>2031</v>
      </c>
      <c r="N93519" s="55">
        <f t="shared" si="4414"/>
        <v>9</v>
      </c>
      <c r="O93519" s="55">
        <f t="shared" si="4415"/>
        <v>3</v>
      </c>
      <c r="P93519" s="54" t="str" cm="1">
        <f t="array" aca="1" ref="P93519" ca="1">IF(OR(O93519=1,O93519=7,INDEX($AD$28:$AO$51,HOUR(L93519)+1,N93519)&lt;&gt;"On",NOT(ISERROR(MATCH(DATE(M93519,N93519,DAY(L93519)),OFFSET($AD$15:$AD$22,0,M93519-$AD$14),0)))),"Off","On")</f>
        <v>Off</v>
      </c>
    </row>
    <row r="93520" spans="12:16" x14ac:dyDescent="0.25">
      <c r="L93520" s="57">
        <v>48093.541666666664</v>
      </c>
      <c r="M93520" s="55">
        <f t="shared" si="4413"/>
        <v>2031</v>
      </c>
      <c r="N93520" s="55">
        <f t="shared" si="4414"/>
        <v>9</v>
      </c>
      <c r="O93520" s="55">
        <f t="shared" si="4415"/>
        <v>3</v>
      </c>
      <c r="P93520" s="54" t="str" cm="1">
        <f t="array" aca="1" ref="P93520" ca="1">IF(OR(O93520=1,O93520=7,INDEX($AD$28:$AO$51,HOUR(L93520)+1,N93520)&lt;&gt;"On",NOT(ISERROR(MATCH(DATE(M93520,N93520,DAY(L93520)),OFFSET($AD$15:$AD$22,0,M93520-$AD$14),0)))),"Off","On")</f>
        <v>Off</v>
      </c>
    </row>
    <row r="93521" spans="12:16" x14ac:dyDescent="0.25">
      <c r="L93521" s="57">
        <v>48093.583333333336</v>
      </c>
      <c r="M93521" s="55">
        <f t="shared" si="4413"/>
        <v>2031</v>
      </c>
      <c r="N93521" s="55">
        <f t="shared" si="4414"/>
        <v>9</v>
      </c>
      <c r="O93521" s="55">
        <f t="shared" si="4415"/>
        <v>3</v>
      </c>
      <c r="P93521" s="54" t="str" cm="1">
        <f t="array" aca="1" ref="P93521" ca="1">IF(OR(O93521=1,O93521=7,INDEX($AD$28:$AO$51,HOUR(L93521)+1,N93521)&lt;&gt;"On",NOT(ISERROR(MATCH(DATE(M93521,N93521,DAY(L93521)),OFFSET($AD$15:$AD$22,0,M93521-$AD$14),0)))),"Off","On")</f>
        <v>Off</v>
      </c>
    </row>
    <row r="93522" spans="12:16" x14ac:dyDescent="0.25">
      <c r="L93522" s="57">
        <v>48093.625</v>
      </c>
      <c r="M93522" s="55">
        <f t="shared" si="4413"/>
        <v>2031</v>
      </c>
      <c r="N93522" s="55">
        <f t="shared" si="4414"/>
        <v>9</v>
      </c>
      <c r="O93522" s="55">
        <f t="shared" si="4415"/>
        <v>3</v>
      </c>
      <c r="P93522" s="54" t="str" cm="1">
        <f t="array" aca="1" ref="P93522" ca="1">IF(OR(O93522=1,O93522=7,INDEX($AD$28:$AO$51,HOUR(L93522)+1,N93522)&lt;&gt;"On",NOT(ISERROR(MATCH(DATE(M93522,N93522,DAY(L93522)),OFFSET($AD$15:$AD$22,0,M93522-$AD$14),0)))),"Off","On")</f>
        <v>On</v>
      </c>
    </row>
    <row r="93523" spans="12:16" x14ac:dyDescent="0.25">
      <c r="L93523" s="57">
        <v>48093.666666666664</v>
      </c>
      <c r="M93523" s="55">
        <f t="shared" si="4413"/>
        <v>2031</v>
      </c>
      <c r="N93523" s="55">
        <f t="shared" si="4414"/>
        <v>9</v>
      </c>
      <c r="O93523" s="55">
        <f t="shared" si="4415"/>
        <v>3</v>
      </c>
      <c r="P93523" s="54" t="str" cm="1">
        <f t="array" aca="1" ref="P93523" ca="1">IF(OR(O93523=1,O93523=7,INDEX($AD$28:$AO$51,HOUR(L93523)+1,N93523)&lt;&gt;"On",NOT(ISERROR(MATCH(DATE(M93523,N93523,DAY(L93523)),OFFSET($AD$15:$AD$22,0,M93523-$AD$14),0)))),"Off","On")</f>
        <v>On</v>
      </c>
    </row>
    <row r="93524" spans="12:16" x14ac:dyDescent="0.25">
      <c r="L93524" s="57">
        <v>48093.708333333336</v>
      </c>
      <c r="M93524" s="55">
        <f t="shared" si="4413"/>
        <v>2031</v>
      </c>
      <c r="N93524" s="55">
        <f t="shared" si="4414"/>
        <v>9</v>
      </c>
      <c r="O93524" s="55">
        <f t="shared" si="4415"/>
        <v>3</v>
      </c>
      <c r="P93524" s="54" t="str" cm="1">
        <f t="array" aca="1" ref="P93524" ca="1">IF(OR(O93524=1,O93524=7,INDEX($AD$28:$AO$51,HOUR(L93524)+1,N93524)&lt;&gt;"On",NOT(ISERROR(MATCH(DATE(M93524,N93524,DAY(L93524)),OFFSET($AD$15:$AD$22,0,M93524-$AD$14),0)))),"Off","On")</f>
        <v>On</v>
      </c>
    </row>
    <row r="93525" spans="12:16" x14ac:dyDescent="0.25">
      <c r="L93525" s="57">
        <v>48093.75</v>
      </c>
      <c r="M93525" s="55">
        <f t="shared" si="4413"/>
        <v>2031</v>
      </c>
      <c r="N93525" s="55">
        <f t="shared" si="4414"/>
        <v>9</v>
      </c>
      <c r="O93525" s="55">
        <f t="shared" si="4415"/>
        <v>3</v>
      </c>
      <c r="P93525" s="54" t="str" cm="1">
        <f t="array" aca="1" ref="P93525" ca="1">IF(OR(O93525=1,O93525=7,INDEX($AD$28:$AO$51,HOUR(L93525)+1,N93525)&lt;&gt;"On",NOT(ISERROR(MATCH(DATE(M93525,N93525,DAY(L93525)),OFFSET($AD$15:$AD$22,0,M93525-$AD$14),0)))),"Off","On")</f>
        <v>On</v>
      </c>
    </row>
    <row r="93526" spans="12:16" x14ac:dyDescent="0.25">
      <c r="L93526" s="57">
        <v>48093.791666666664</v>
      </c>
      <c r="M93526" s="55">
        <f t="shared" si="4413"/>
        <v>2031</v>
      </c>
      <c r="N93526" s="55">
        <f t="shared" si="4414"/>
        <v>9</v>
      </c>
      <c r="O93526" s="55">
        <f t="shared" si="4415"/>
        <v>3</v>
      </c>
      <c r="P93526" s="54" t="str" cm="1">
        <f t="array" aca="1" ref="P93526" ca="1">IF(OR(O93526=1,O93526=7,INDEX($AD$28:$AO$51,HOUR(L93526)+1,N93526)&lt;&gt;"On",NOT(ISERROR(MATCH(DATE(M93526,N93526,DAY(L93526)),OFFSET($AD$15:$AD$22,0,M93526-$AD$14),0)))),"Off","On")</f>
        <v>On</v>
      </c>
    </row>
    <row r="93527" spans="12:16" x14ac:dyDescent="0.25">
      <c r="L93527" s="57">
        <v>48093.833333333336</v>
      </c>
      <c r="M93527" s="55">
        <f t="shared" si="4413"/>
        <v>2031</v>
      </c>
      <c r="N93527" s="55">
        <f t="shared" si="4414"/>
        <v>9</v>
      </c>
      <c r="O93527" s="55">
        <f t="shared" si="4415"/>
        <v>3</v>
      </c>
      <c r="P93527" s="54" t="str" cm="1">
        <f t="array" aca="1" ref="P93527" ca="1">IF(OR(O93527=1,O93527=7,INDEX($AD$28:$AO$51,HOUR(L93527)+1,N93527)&lt;&gt;"On",NOT(ISERROR(MATCH(DATE(M93527,N93527,DAY(L93527)),OFFSET($AD$15:$AD$22,0,M93527-$AD$14),0)))),"Off","On")</f>
        <v>On</v>
      </c>
    </row>
    <row r="93528" spans="12:16" x14ac:dyDescent="0.25">
      <c r="L93528" s="57">
        <v>48093.875</v>
      </c>
      <c r="M93528" s="55">
        <f t="shared" si="4413"/>
        <v>2031</v>
      </c>
      <c r="N93528" s="55">
        <f t="shared" si="4414"/>
        <v>9</v>
      </c>
      <c r="O93528" s="55">
        <f t="shared" si="4415"/>
        <v>3</v>
      </c>
      <c r="P93528" s="54" t="str" cm="1">
        <f t="array" aca="1" ref="P93528" ca="1">IF(OR(O93528=1,O93528=7,INDEX($AD$28:$AO$51,HOUR(L93528)+1,N93528)&lt;&gt;"On",NOT(ISERROR(MATCH(DATE(M93528,N93528,DAY(L93528)),OFFSET($AD$15:$AD$22,0,M93528-$AD$14),0)))),"Off","On")</f>
        <v>On</v>
      </c>
    </row>
    <row r="93529" spans="12:16" x14ac:dyDescent="0.25">
      <c r="L93529" s="57">
        <v>48093.916666666664</v>
      </c>
      <c r="M93529" s="55">
        <f t="shared" si="4413"/>
        <v>2031</v>
      </c>
      <c r="N93529" s="55">
        <f t="shared" si="4414"/>
        <v>9</v>
      </c>
      <c r="O93529" s="55">
        <f t="shared" si="4415"/>
        <v>3</v>
      </c>
      <c r="P93529" s="54" t="str" cm="1">
        <f t="array" aca="1" ref="P93529" ca="1">IF(OR(O93529=1,O93529=7,INDEX($AD$28:$AO$51,HOUR(L93529)+1,N93529)&lt;&gt;"On",NOT(ISERROR(MATCH(DATE(M93529,N93529,DAY(L93529)),OFFSET($AD$15:$AD$22,0,M93529-$AD$14),0)))),"Off","On")</f>
        <v>Off</v>
      </c>
    </row>
    <row r="93530" spans="12:16" x14ac:dyDescent="0.25">
      <c r="L93530" s="57">
        <v>48093.958333333336</v>
      </c>
      <c r="M93530" s="55">
        <f t="shared" si="4413"/>
        <v>2031</v>
      </c>
      <c r="N93530" s="55">
        <f t="shared" si="4414"/>
        <v>9</v>
      </c>
      <c r="O93530" s="55">
        <f t="shared" si="4415"/>
        <v>3</v>
      </c>
      <c r="P93530" s="54" t="str" cm="1">
        <f t="array" aca="1" ref="P93530" ca="1">IF(OR(O93530=1,O93530=7,INDEX($AD$28:$AO$51,HOUR(L93530)+1,N93530)&lt;&gt;"On",NOT(ISERROR(MATCH(DATE(M93530,N93530,DAY(L93530)),OFFSET($AD$15:$AD$22,0,M93530-$AD$14),0)))),"Off","On")</f>
        <v>Off</v>
      </c>
    </row>
    <row r="93531" spans="12:16" x14ac:dyDescent="0.25">
      <c r="L93531" s="57">
        <v>48094</v>
      </c>
      <c r="M93531" s="55">
        <f t="shared" si="4413"/>
        <v>2031</v>
      </c>
      <c r="N93531" s="55">
        <f t="shared" si="4414"/>
        <v>9</v>
      </c>
      <c r="O93531" s="55">
        <f t="shared" si="4415"/>
        <v>4</v>
      </c>
      <c r="P93531" s="54" t="str" cm="1">
        <f t="array" aca="1" ref="P93531" ca="1">IF(OR(O93531=1,O93531=7,INDEX($AD$28:$AO$51,HOUR(L93531)+1,N93531)&lt;&gt;"On",NOT(ISERROR(MATCH(DATE(M93531,N93531,DAY(L93531)),OFFSET($AD$15:$AD$22,0,M93531-$AD$14),0)))),"Off","On")</f>
        <v>Off</v>
      </c>
    </row>
    <row r="93532" spans="12:16" x14ac:dyDescent="0.25">
      <c r="L93532" s="57">
        <v>48094.041666666664</v>
      </c>
      <c r="M93532" s="55">
        <f t="shared" si="4413"/>
        <v>2031</v>
      </c>
      <c r="N93532" s="55">
        <f t="shared" si="4414"/>
        <v>9</v>
      </c>
      <c r="O93532" s="55">
        <f t="shared" si="4415"/>
        <v>4</v>
      </c>
      <c r="P93532" s="54" t="str" cm="1">
        <f t="array" aca="1" ref="P93532" ca="1">IF(OR(O93532=1,O93532=7,INDEX($AD$28:$AO$51,HOUR(L93532)+1,N93532)&lt;&gt;"On",NOT(ISERROR(MATCH(DATE(M93532,N93532,DAY(L93532)),OFFSET($AD$15:$AD$22,0,M93532-$AD$14),0)))),"Off","On")</f>
        <v>Off</v>
      </c>
    </row>
    <row r="93533" spans="12:16" x14ac:dyDescent="0.25">
      <c r="L93533" s="57">
        <v>48094.083333333336</v>
      </c>
      <c r="M93533" s="55">
        <f t="shared" si="4413"/>
        <v>2031</v>
      </c>
      <c r="N93533" s="55">
        <f t="shared" si="4414"/>
        <v>9</v>
      </c>
      <c r="O93533" s="55">
        <f t="shared" si="4415"/>
        <v>4</v>
      </c>
      <c r="P93533" s="54" t="str" cm="1">
        <f t="array" aca="1" ref="P93533" ca="1">IF(OR(O93533=1,O93533=7,INDEX($AD$28:$AO$51,HOUR(L93533)+1,N93533)&lt;&gt;"On",NOT(ISERROR(MATCH(DATE(M93533,N93533,DAY(L93533)),OFFSET($AD$15:$AD$22,0,M93533-$AD$14),0)))),"Off","On")</f>
        <v>Off</v>
      </c>
    </row>
    <row r="93534" spans="12:16" x14ac:dyDescent="0.25">
      <c r="L93534" s="57">
        <v>48094.125</v>
      </c>
      <c r="M93534" s="55">
        <f t="shared" si="4413"/>
        <v>2031</v>
      </c>
      <c r="N93534" s="55">
        <f t="shared" si="4414"/>
        <v>9</v>
      </c>
      <c r="O93534" s="55">
        <f t="shared" si="4415"/>
        <v>4</v>
      </c>
      <c r="P93534" s="54" t="str" cm="1">
        <f t="array" aca="1" ref="P93534" ca="1">IF(OR(O93534=1,O93534=7,INDEX($AD$28:$AO$51,HOUR(L93534)+1,N93534)&lt;&gt;"On",NOT(ISERROR(MATCH(DATE(M93534,N93534,DAY(L93534)),OFFSET($AD$15:$AD$22,0,M93534-$AD$14),0)))),"Off","On")</f>
        <v>Off</v>
      </c>
    </row>
    <row r="93535" spans="12:16" x14ac:dyDescent="0.25">
      <c r="L93535" s="57">
        <v>48094.166666666664</v>
      </c>
      <c r="M93535" s="55">
        <f t="shared" si="4413"/>
        <v>2031</v>
      </c>
      <c r="N93535" s="55">
        <f t="shared" si="4414"/>
        <v>9</v>
      </c>
      <c r="O93535" s="55">
        <f t="shared" si="4415"/>
        <v>4</v>
      </c>
      <c r="P93535" s="54" t="str" cm="1">
        <f t="array" aca="1" ref="P93535" ca="1">IF(OR(O93535=1,O93535=7,INDEX($AD$28:$AO$51,HOUR(L93535)+1,N93535)&lt;&gt;"On",NOT(ISERROR(MATCH(DATE(M93535,N93535,DAY(L93535)),OFFSET($AD$15:$AD$22,0,M93535-$AD$14),0)))),"Off","On")</f>
        <v>Off</v>
      </c>
    </row>
    <row r="93536" spans="12:16" x14ac:dyDescent="0.25">
      <c r="L93536" s="57">
        <v>48094.208333333336</v>
      </c>
      <c r="M93536" s="55">
        <f t="shared" si="4413"/>
        <v>2031</v>
      </c>
      <c r="N93536" s="55">
        <f t="shared" si="4414"/>
        <v>9</v>
      </c>
      <c r="O93536" s="55">
        <f t="shared" si="4415"/>
        <v>4</v>
      </c>
      <c r="P93536" s="54" t="str" cm="1">
        <f t="array" aca="1" ref="P93536" ca="1">IF(OR(O93536=1,O93536=7,INDEX($AD$28:$AO$51,HOUR(L93536)+1,N93536)&lt;&gt;"On",NOT(ISERROR(MATCH(DATE(M93536,N93536,DAY(L93536)),OFFSET($AD$15:$AD$22,0,M93536-$AD$14),0)))),"Off","On")</f>
        <v>Off</v>
      </c>
    </row>
    <row r="93537" spans="12:16" x14ac:dyDescent="0.25">
      <c r="L93537" s="57">
        <v>48094.25</v>
      </c>
      <c r="M93537" s="55">
        <f t="shared" si="4413"/>
        <v>2031</v>
      </c>
      <c r="N93537" s="55">
        <f t="shared" si="4414"/>
        <v>9</v>
      </c>
      <c r="O93537" s="55">
        <f t="shared" si="4415"/>
        <v>4</v>
      </c>
      <c r="P93537" s="54" t="str" cm="1">
        <f t="array" aca="1" ref="P93537" ca="1">IF(OR(O93537=1,O93537=7,INDEX($AD$28:$AO$51,HOUR(L93537)+1,N93537)&lt;&gt;"On",NOT(ISERROR(MATCH(DATE(M93537,N93537,DAY(L93537)),OFFSET($AD$15:$AD$22,0,M93537-$AD$14),0)))),"Off","On")</f>
        <v>Off</v>
      </c>
    </row>
    <row r="93538" spans="12:16" x14ac:dyDescent="0.25">
      <c r="L93538" s="57">
        <v>48094.291666666664</v>
      </c>
      <c r="M93538" s="55">
        <f t="shared" si="4413"/>
        <v>2031</v>
      </c>
      <c r="N93538" s="55">
        <f t="shared" si="4414"/>
        <v>9</v>
      </c>
      <c r="O93538" s="55">
        <f t="shared" si="4415"/>
        <v>4</v>
      </c>
      <c r="P93538" s="54" t="str" cm="1">
        <f t="array" aca="1" ref="P93538" ca="1">IF(OR(O93538=1,O93538=7,INDEX($AD$28:$AO$51,HOUR(L93538)+1,N93538)&lt;&gt;"On",NOT(ISERROR(MATCH(DATE(M93538,N93538,DAY(L93538)),OFFSET($AD$15:$AD$22,0,M93538-$AD$14),0)))),"Off","On")</f>
        <v>Off</v>
      </c>
    </row>
    <row r="93539" spans="12:16" x14ac:dyDescent="0.25">
      <c r="L93539" s="57">
        <v>48094.333333333336</v>
      </c>
      <c r="M93539" s="55">
        <f t="shared" si="4413"/>
        <v>2031</v>
      </c>
      <c r="N93539" s="55">
        <f t="shared" si="4414"/>
        <v>9</v>
      </c>
      <c r="O93539" s="55">
        <f t="shared" si="4415"/>
        <v>4</v>
      </c>
      <c r="P93539" s="54" t="str" cm="1">
        <f t="array" aca="1" ref="P93539" ca="1">IF(OR(O93539=1,O93539=7,INDEX($AD$28:$AO$51,HOUR(L93539)+1,N93539)&lt;&gt;"On",NOT(ISERROR(MATCH(DATE(M93539,N93539,DAY(L93539)),OFFSET($AD$15:$AD$22,0,M93539-$AD$14),0)))),"Off","On")</f>
        <v>Off</v>
      </c>
    </row>
    <row r="93540" spans="12:16" x14ac:dyDescent="0.25">
      <c r="L93540" s="57">
        <v>48094.375</v>
      </c>
      <c r="M93540" s="55">
        <f t="shared" si="4413"/>
        <v>2031</v>
      </c>
      <c r="N93540" s="55">
        <f t="shared" si="4414"/>
        <v>9</v>
      </c>
      <c r="O93540" s="55">
        <f t="shared" si="4415"/>
        <v>4</v>
      </c>
      <c r="P93540" s="54" t="str" cm="1">
        <f t="array" aca="1" ref="P93540" ca="1">IF(OR(O93540=1,O93540=7,INDEX($AD$28:$AO$51,HOUR(L93540)+1,N93540)&lt;&gt;"On",NOT(ISERROR(MATCH(DATE(M93540,N93540,DAY(L93540)),OFFSET($AD$15:$AD$22,0,M93540-$AD$14),0)))),"Off","On")</f>
        <v>Off</v>
      </c>
    </row>
    <row r="93541" spans="12:16" x14ac:dyDescent="0.25">
      <c r="L93541" s="57">
        <v>48094.416666666664</v>
      </c>
      <c r="M93541" s="55">
        <f t="shared" si="4413"/>
        <v>2031</v>
      </c>
      <c r="N93541" s="55">
        <f t="shared" si="4414"/>
        <v>9</v>
      </c>
      <c r="O93541" s="55">
        <f t="shared" si="4415"/>
        <v>4</v>
      </c>
      <c r="P93541" s="54" t="str" cm="1">
        <f t="array" aca="1" ref="P93541" ca="1">IF(OR(O93541=1,O93541=7,INDEX($AD$28:$AO$51,HOUR(L93541)+1,N93541)&lt;&gt;"On",NOT(ISERROR(MATCH(DATE(M93541,N93541,DAY(L93541)),OFFSET($AD$15:$AD$22,0,M93541-$AD$14),0)))),"Off","On")</f>
        <v>Off</v>
      </c>
    </row>
    <row r="93542" spans="12:16" x14ac:dyDescent="0.25">
      <c r="L93542" s="57">
        <v>48094.458333333336</v>
      </c>
      <c r="M93542" s="55">
        <f t="shared" si="4413"/>
        <v>2031</v>
      </c>
      <c r="N93542" s="55">
        <f t="shared" si="4414"/>
        <v>9</v>
      </c>
      <c r="O93542" s="55">
        <f t="shared" si="4415"/>
        <v>4</v>
      </c>
      <c r="P93542" s="54" t="str" cm="1">
        <f t="array" aca="1" ref="P93542" ca="1">IF(OR(O93542=1,O93542=7,INDEX($AD$28:$AO$51,HOUR(L93542)+1,N93542)&lt;&gt;"On",NOT(ISERROR(MATCH(DATE(M93542,N93542,DAY(L93542)),OFFSET($AD$15:$AD$22,0,M93542-$AD$14),0)))),"Off","On")</f>
        <v>Off</v>
      </c>
    </row>
    <row r="93543" spans="12:16" x14ac:dyDescent="0.25">
      <c r="L93543" s="57">
        <v>48094.5</v>
      </c>
      <c r="M93543" s="55">
        <f t="shared" si="4413"/>
        <v>2031</v>
      </c>
      <c r="N93543" s="55">
        <f t="shared" si="4414"/>
        <v>9</v>
      </c>
      <c r="O93543" s="55">
        <f t="shared" si="4415"/>
        <v>4</v>
      </c>
      <c r="P93543" s="54" t="str" cm="1">
        <f t="array" aca="1" ref="P93543" ca="1">IF(OR(O93543=1,O93543=7,INDEX($AD$28:$AO$51,HOUR(L93543)+1,N93543)&lt;&gt;"On",NOT(ISERROR(MATCH(DATE(M93543,N93543,DAY(L93543)),OFFSET($AD$15:$AD$22,0,M93543-$AD$14),0)))),"Off","On")</f>
        <v>Off</v>
      </c>
    </row>
    <row r="93544" spans="12:16" x14ac:dyDescent="0.25">
      <c r="L93544" s="57">
        <v>48094.541666666664</v>
      </c>
      <c r="M93544" s="55">
        <f t="shared" si="4413"/>
        <v>2031</v>
      </c>
      <c r="N93544" s="55">
        <f t="shared" si="4414"/>
        <v>9</v>
      </c>
      <c r="O93544" s="55">
        <f t="shared" si="4415"/>
        <v>4</v>
      </c>
      <c r="P93544" s="54" t="str" cm="1">
        <f t="array" aca="1" ref="P93544" ca="1">IF(OR(O93544=1,O93544=7,INDEX($AD$28:$AO$51,HOUR(L93544)+1,N93544)&lt;&gt;"On",NOT(ISERROR(MATCH(DATE(M93544,N93544,DAY(L93544)),OFFSET($AD$15:$AD$22,0,M93544-$AD$14),0)))),"Off","On")</f>
        <v>Off</v>
      </c>
    </row>
    <row r="93545" spans="12:16" x14ac:dyDescent="0.25">
      <c r="L93545" s="57">
        <v>48094.583333333336</v>
      </c>
      <c r="M93545" s="55">
        <f t="shared" si="4413"/>
        <v>2031</v>
      </c>
      <c r="N93545" s="55">
        <f t="shared" si="4414"/>
        <v>9</v>
      </c>
      <c r="O93545" s="55">
        <f t="shared" si="4415"/>
        <v>4</v>
      </c>
      <c r="P93545" s="54" t="str" cm="1">
        <f t="array" aca="1" ref="P93545" ca="1">IF(OR(O93545=1,O93545=7,INDEX($AD$28:$AO$51,HOUR(L93545)+1,N93545)&lt;&gt;"On",NOT(ISERROR(MATCH(DATE(M93545,N93545,DAY(L93545)),OFFSET($AD$15:$AD$22,0,M93545-$AD$14),0)))),"Off","On")</f>
        <v>Off</v>
      </c>
    </row>
    <row r="93546" spans="12:16" x14ac:dyDescent="0.25">
      <c r="L93546" s="57">
        <v>48094.625</v>
      </c>
      <c r="M93546" s="55">
        <f t="shared" si="4413"/>
        <v>2031</v>
      </c>
      <c r="N93546" s="55">
        <f t="shared" si="4414"/>
        <v>9</v>
      </c>
      <c r="O93546" s="55">
        <f t="shared" si="4415"/>
        <v>4</v>
      </c>
      <c r="P93546" s="54" t="str" cm="1">
        <f t="array" aca="1" ref="P93546" ca="1">IF(OR(O93546=1,O93546=7,INDEX($AD$28:$AO$51,HOUR(L93546)+1,N93546)&lt;&gt;"On",NOT(ISERROR(MATCH(DATE(M93546,N93546,DAY(L93546)),OFFSET($AD$15:$AD$22,0,M93546-$AD$14),0)))),"Off","On")</f>
        <v>On</v>
      </c>
    </row>
    <row r="93547" spans="12:16" x14ac:dyDescent="0.25">
      <c r="L93547" s="57">
        <v>48094.666666666664</v>
      </c>
      <c r="M93547" s="55">
        <f t="shared" si="4413"/>
        <v>2031</v>
      </c>
      <c r="N93547" s="55">
        <f t="shared" si="4414"/>
        <v>9</v>
      </c>
      <c r="O93547" s="55">
        <f t="shared" si="4415"/>
        <v>4</v>
      </c>
      <c r="P93547" s="54" t="str" cm="1">
        <f t="array" aca="1" ref="P93547" ca="1">IF(OR(O93547=1,O93547=7,INDEX($AD$28:$AO$51,HOUR(L93547)+1,N93547)&lt;&gt;"On",NOT(ISERROR(MATCH(DATE(M93547,N93547,DAY(L93547)),OFFSET($AD$15:$AD$22,0,M93547-$AD$14),0)))),"Off","On")</f>
        <v>On</v>
      </c>
    </row>
    <row r="93548" spans="12:16" x14ac:dyDescent="0.25">
      <c r="L93548" s="57">
        <v>48094.708333333336</v>
      </c>
      <c r="M93548" s="55">
        <f t="shared" si="4413"/>
        <v>2031</v>
      </c>
      <c r="N93548" s="55">
        <f t="shared" si="4414"/>
        <v>9</v>
      </c>
      <c r="O93548" s="55">
        <f t="shared" si="4415"/>
        <v>4</v>
      </c>
      <c r="P93548" s="54" t="str" cm="1">
        <f t="array" aca="1" ref="P93548" ca="1">IF(OR(O93548=1,O93548=7,INDEX($AD$28:$AO$51,HOUR(L93548)+1,N93548)&lt;&gt;"On",NOT(ISERROR(MATCH(DATE(M93548,N93548,DAY(L93548)),OFFSET($AD$15:$AD$22,0,M93548-$AD$14),0)))),"Off","On")</f>
        <v>On</v>
      </c>
    </row>
    <row r="93549" spans="12:16" x14ac:dyDescent="0.25">
      <c r="L93549" s="57">
        <v>48094.75</v>
      </c>
      <c r="M93549" s="55">
        <f t="shared" si="4413"/>
        <v>2031</v>
      </c>
      <c r="N93549" s="55">
        <f t="shared" si="4414"/>
        <v>9</v>
      </c>
      <c r="O93549" s="55">
        <f t="shared" si="4415"/>
        <v>4</v>
      </c>
      <c r="P93549" s="54" t="str" cm="1">
        <f t="array" aca="1" ref="P93549" ca="1">IF(OR(O93549=1,O93549=7,INDEX($AD$28:$AO$51,HOUR(L93549)+1,N93549)&lt;&gt;"On",NOT(ISERROR(MATCH(DATE(M93549,N93549,DAY(L93549)),OFFSET($AD$15:$AD$22,0,M93549-$AD$14),0)))),"Off","On")</f>
        <v>On</v>
      </c>
    </row>
    <row r="93550" spans="12:16" x14ac:dyDescent="0.25">
      <c r="L93550" s="57">
        <v>48094.791666666664</v>
      </c>
      <c r="M93550" s="55">
        <f t="shared" si="4413"/>
        <v>2031</v>
      </c>
      <c r="N93550" s="55">
        <f t="shared" si="4414"/>
        <v>9</v>
      </c>
      <c r="O93550" s="55">
        <f t="shared" si="4415"/>
        <v>4</v>
      </c>
      <c r="P93550" s="54" t="str" cm="1">
        <f t="array" aca="1" ref="P93550" ca="1">IF(OR(O93550=1,O93550=7,INDEX($AD$28:$AO$51,HOUR(L93550)+1,N93550)&lt;&gt;"On",NOT(ISERROR(MATCH(DATE(M93550,N93550,DAY(L93550)),OFFSET($AD$15:$AD$22,0,M93550-$AD$14),0)))),"Off","On")</f>
        <v>On</v>
      </c>
    </row>
    <row r="93551" spans="12:16" x14ac:dyDescent="0.25">
      <c r="L93551" s="57">
        <v>48094.833333333336</v>
      </c>
      <c r="M93551" s="55">
        <f t="shared" si="4413"/>
        <v>2031</v>
      </c>
      <c r="N93551" s="55">
        <f t="shared" si="4414"/>
        <v>9</v>
      </c>
      <c r="O93551" s="55">
        <f t="shared" si="4415"/>
        <v>4</v>
      </c>
      <c r="P93551" s="54" t="str" cm="1">
        <f t="array" aca="1" ref="P93551" ca="1">IF(OR(O93551=1,O93551=7,INDEX($AD$28:$AO$51,HOUR(L93551)+1,N93551)&lt;&gt;"On",NOT(ISERROR(MATCH(DATE(M93551,N93551,DAY(L93551)),OFFSET($AD$15:$AD$22,0,M93551-$AD$14),0)))),"Off","On")</f>
        <v>On</v>
      </c>
    </row>
    <row r="93552" spans="12:16" x14ac:dyDescent="0.25">
      <c r="L93552" s="57">
        <v>48094.875</v>
      </c>
      <c r="M93552" s="55">
        <f t="shared" si="4413"/>
        <v>2031</v>
      </c>
      <c r="N93552" s="55">
        <f t="shared" si="4414"/>
        <v>9</v>
      </c>
      <c r="O93552" s="55">
        <f t="shared" si="4415"/>
        <v>4</v>
      </c>
      <c r="P93552" s="54" t="str" cm="1">
        <f t="array" aca="1" ref="P93552" ca="1">IF(OR(O93552=1,O93552=7,INDEX($AD$28:$AO$51,HOUR(L93552)+1,N93552)&lt;&gt;"On",NOT(ISERROR(MATCH(DATE(M93552,N93552,DAY(L93552)),OFFSET($AD$15:$AD$22,0,M93552-$AD$14),0)))),"Off","On")</f>
        <v>On</v>
      </c>
    </row>
    <row r="93553" spans="12:16" x14ac:dyDescent="0.25">
      <c r="L93553" s="57">
        <v>48094.916666666664</v>
      </c>
      <c r="M93553" s="55">
        <f t="shared" si="4413"/>
        <v>2031</v>
      </c>
      <c r="N93553" s="55">
        <f t="shared" si="4414"/>
        <v>9</v>
      </c>
      <c r="O93553" s="55">
        <f t="shared" si="4415"/>
        <v>4</v>
      </c>
      <c r="P93553" s="54" t="str" cm="1">
        <f t="array" aca="1" ref="P93553" ca="1">IF(OR(O93553=1,O93553=7,INDEX($AD$28:$AO$51,HOUR(L93553)+1,N93553)&lt;&gt;"On",NOT(ISERROR(MATCH(DATE(M93553,N93553,DAY(L93553)),OFFSET($AD$15:$AD$22,0,M93553-$AD$14),0)))),"Off","On")</f>
        <v>Off</v>
      </c>
    </row>
    <row r="93554" spans="12:16" x14ac:dyDescent="0.25">
      <c r="L93554" s="57">
        <v>48094.958333333336</v>
      </c>
      <c r="M93554" s="55">
        <f t="shared" si="4413"/>
        <v>2031</v>
      </c>
      <c r="N93554" s="55">
        <f t="shared" si="4414"/>
        <v>9</v>
      </c>
      <c r="O93554" s="55">
        <f t="shared" si="4415"/>
        <v>4</v>
      </c>
      <c r="P93554" s="54" t="str" cm="1">
        <f t="array" aca="1" ref="P93554" ca="1">IF(OR(O93554=1,O93554=7,INDEX($AD$28:$AO$51,HOUR(L93554)+1,N93554)&lt;&gt;"On",NOT(ISERROR(MATCH(DATE(M93554,N93554,DAY(L93554)),OFFSET($AD$15:$AD$22,0,M93554-$AD$14),0)))),"Off","On")</f>
        <v>Off</v>
      </c>
    </row>
    <row r="93555" spans="12:16" x14ac:dyDescent="0.25">
      <c r="L93555" s="57">
        <v>48095</v>
      </c>
      <c r="M93555" s="55">
        <f t="shared" si="4413"/>
        <v>2031</v>
      </c>
      <c r="N93555" s="55">
        <f t="shared" si="4414"/>
        <v>9</v>
      </c>
      <c r="O93555" s="55">
        <f t="shared" si="4415"/>
        <v>5</v>
      </c>
      <c r="P93555" s="54" t="str" cm="1">
        <f t="array" aca="1" ref="P93555" ca="1">IF(OR(O93555=1,O93555=7,INDEX($AD$28:$AO$51,HOUR(L93555)+1,N93555)&lt;&gt;"On",NOT(ISERROR(MATCH(DATE(M93555,N93555,DAY(L93555)),OFFSET($AD$15:$AD$22,0,M93555-$AD$14),0)))),"Off","On")</f>
        <v>Off</v>
      </c>
    </row>
    <row r="93556" spans="12:16" x14ac:dyDescent="0.25">
      <c r="L93556" s="57">
        <v>48095.041666666664</v>
      </c>
      <c r="M93556" s="55">
        <f t="shared" si="4413"/>
        <v>2031</v>
      </c>
      <c r="N93556" s="55">
        <f t="shared" si="4414"/>
        <v>9</v>
      </c>
      <c r="O93556" s="55">
        <f t="shared" si="4415"/>
        <v>5</v>
      </c>
      <c r="P93556" s="54" t="str" cm="1">
        <f t="array" aca="1" ref="P93556" ca="1">IF(OR(O93556=1,O93556=7,INDEX($AD$28:$AO$51,HOUR(L93556)+1,N93556)&lt;&gt;"On",NOT(ISERROR(MATCH(DATE(M93556,N93556,DAY(L93556)),OFFSET($AD$15:$AD$22,0,M93556-$AD$14),0)))),"Off","On")</f>
        <v>Off</v>
      </c>
    </row>
    <row r="93557" spans="12:16" x14ac:dyDescent="0.25">
      <c r="L93557" s="57">
        <v>48095.083333333336</v>
      </c>
      <c r="M93557" s="55">
        <f t="shared" si="4413"/>
        <v>2031</v>
      </c>
      <c r="N93557" s="55">
        <f t="shared" si="4414"/>
        <v>9</v>
      </c>
      <c r="O93557" s="55">
        <f t="shared" si="4415"/>
        <v>5</v>
      </c>
      <c r="P93557" s="54" t="str" cm="1">
        <f t="array" aca="1" ref="P93557" ca="1">IF(OR(O93557=1,O93557=7,INDEX($AD$28:$AO$51,HOUR(L93557)+1,N93557)&lt;&gt;"On",NOT(ISERROR(MATCH(DATE(M93557,N93557,DAY(L93557)),OFFSET($AD$15:$AD$22,0,M93557-$AD$14),0)))),"Off","On")</f>
        <v>Off</v>
      </c>
    </row>
    <row r="93558" spans="12:16" x14ac:dyDescent="0.25">
      <c r="L93558" s="57">
        <v>48095.125</v>
      </c>
      <c r="M93558" s="55">
        <f t="shared" si="4413"/>
        <v>2031</v>
      </c>
      <c r="N93558" s="55">
        <f t="shared" si="4414"/>
        <v>9</v>
      </c>
      <c r="O93558" s="55">
        <f t="shared" si="4415"/>
        <v>5</v>
      </c>
      <c r="P93558" s="54" t="str" cm="1">
        <f t="array" aca="1" ref="P93558" ca="1">IF(OR(O93558=1,O93558=7,INDEX($AD$28:$AO$51,HOUR(L93558)+1,N93558)&lt;&gt;"On",NOT(ISERROR(MATCH(DATE(M93558,N93558,DAY(L93558)),OFFSET($AD$15:$AD$22,0,M93558-$AD$14),0)))),"Off","On")</f>
        <v>Off</v>
      </c>
    </row>
    <row r="93559" spans="12:16" x14ac:dyDescent="0.25">
      <c r="L93559" s="57">
        <v>48095.166666666664</v>
      </c>
      <c r="M93559" s="55">
        <f t="shared" si="4413"/>
        <v>2031</v>
      </c>
      <c r="N93559" s="55">
        <f t="shared" si="4414"/>
        <v>9</v>
      </c>
      <c r="O93559" s="55">
        <f t="shared" si="4415"/>
        <v>5</v>
      </c>
      <c r="P93559" s="54" t="str" cm="1">
        <f t="array" aca="1" ref="P93559" ca="1">IF(OR(O93559=1,O93559=7,INDEX($AD$28:$AO$51,HOUR(L93559)+1,N93559)&lt;&gt;"On",NOT(ISERROR(MATCH(DATE(M93559,N93559,DAY(L93559)),OFFSET($AD$15:$AD$22,0,M93559-$AD$14),0)))),"Off","On")</f>
        <v>Off</v>
      </c>
    </row>
    <row r="93560" spans="12:16" x14ac:dyDescent="0.25">
      <c r="L93560" s="57">
        <v>48095.208333333336</v>
      </c>
      <c r="M93560" s="55">
        <f t="shared" si="4413"/>
        <v>2031</v>
      </c>
      <c r="N93560" s="55">
        <f t="shared" si="4414"/>
        <v>9</v>
      </c>
      <c r="O93560" s="55">
        <f t="shared" si="4415"/>
        <v>5</v>
      </c>
      <c r="P93560" s="54" t="str" cm="1">
        <f t="array" aca="1" ref="P93560" ca="1">IF(OR(O93560=1,O93560=7,INDEX($AD$28:$AO$51,HOUR(L93560)+1,N93560)&lt;&gt;"On",NOT(ISERROR(MATCH(DATE(M93560,N93560,DAY(L93560)),OFFSET($AD$15:$AD$22,0,M93560-$AD$14),0)))),"Off","On")</f>
        <v>Off</v>
      </c>
    </row>
    <row r="93561" spans="12:16" x14ac:dyDescent="0.25">
      <c r="L93561" s="57">
        <v>48095.25</v>
      </c>
      <c r="M93561" s="55">
        <f t="shared" si="4413"/>
        <v>2031</v>
      </c>
      <c r="N93561" s="55">
        <f t="shared" si="4414"/>
        <v>9</v>
      </c>
      <c r="O93561" s="55">
        <f t="shared" si="4415"/>
        <v>5</v>
      </c>
      <c r="P93561" s="54" t="str" cm="1">
        <f t="array" aca="1" ref="P93561" ca="1">IF(OR(O93561=1,O93561=7,INDEX($AD$28:$AO$51,HOUR(L93561)+1,N93561)&lt;&gt;"On",NOT(ISERROR(MATCH(DATE(M93561,N93561,DAY(L93561)),OFFSET($AD$15:$AD$22,0,M93561-$AD$14),0)))),"Off","On")</f>
        <v>Off</v>
      </c>
    </row>
    <row r="93562" spans="12:16" x14ac:dyDescent="0.25">
      <c r="L93562" s="57">
        <v>48095.291666666664</v>
      </c>
      <c r="M93562" s="55">
        <f t="shared" si="4413"/>
        <v>2031</v>
      </c>
      <c r="N93562" s="55">
        <f t="shared" si="4414"/>
        <v>9</v>
      </c>
      <c r="O93562" s="55">
        <f t="shared" si="4415"/>
        <v>5</v>
      </c>
      <c r="P93562" s="54" t="str" cm="1">
        <f t="array" aca="1" ref="P93562" ca="1">IF(OR(O93562=1,O93562=7,INDEX($AD$28:$AO$51,HOUR(L93562)+1,N93562)&lt;&gt;"On",NOT(ISERROR(MATCH(DATE(M93562,N93562,DAY(L93562)),OFFSET($AD$15:$AD$22,0,M93562-$AD$14),0)))),"Off","On")</f>
        <v>Off</v>
      </c>
    </row>
    <row r="93563" spans="12:16" x14ac:dyDescent="0.25">
      <c r="L93563" s="57">
        <v>48095.333333333336</v>
      </c>
      <c r="M93563" s="55">
        <f t="shared" si="4413"/>
        <v>2031</v>
      </c>
      <c r="N93563" s="55">
        <f t="shared" si="4414"/>
        <v>9</v>
      </c>
      <c r="O93563" s="55">
        <f t="shared" si="4415"/>
        <v>5</v>
      </c>
      <c r="P93563" s="54" t="str" cm="1">
        <f t="array" aca="1" ref="P93563" ca="1">IF(OR(O93563=1,O93563=7,INDEX($AD$28:$AO$51,HOUR(L93563)+1,N93563)&lt;&gt;"On",NOT(ISERROR(MATCH(DATE(M93563,N93563,DAY(L93563)),OFFSET($AD$15:$AD$22,0,M93563-$AD$14),0)))),"Off","On")</f>
        <v>Off</v>
      </c>
    </row>
    <row r="93564" spans="12:16" x14ac:dyDescent="0.25">
      <c r="L93564" s="57">
        <v>48095.375</v>
      </c>
      <c r="M93564" s="55">
        <f t="shared" si="4413"/>
        <v>2031</v>
      </c>
      <c r="N93564" s="55">
        <f t="shared" si="4414"/>
        <v>9</v>
      </c>
      <c r="O93564" s="55">
        <f t="shared" si="4415"/>
        <v>5</v>
      </c>
      <c r="P93564" s="54" t="str" cm="1">
        <f t="array" aca="1" ref="P93564" ca="1">IF(OR(O93564=1,O93564=7,INDEX($AD$28:$AO$51,HOUR(L93564)+1,N93564)&lt;&gt;"On",NOT(ISERROR(MATCH(DATE(M93564,N93564,DAY(L93564)),OFFSET($AD$15:$AD$22,0,M93564-$AD$14),0)))),"Off","On")</f>
        <v>Off</v>
      </c>
    </row>
    <row r="93565" spans="12:16" x14ac:dyDescent="0.25">
      <c r="L93565" s="57">
        <v>48095.416666666664</v>
      </c>
      <c r="M93565" s="55">
        <f t="shared" si="4413"/>
        <v>2031</v>
      </c>
      <c r="N93565" s="55">
        <f t="shared" si="4414"/>
        <v>9</v>
      </c>
      <c r="O93565" s="55">
        <f t="shared" si="4415"/>
        <v>5</v>
      </c>
      <c r="P93565" s="54" t="str" cm="1">
        <f t="array" aca="1" ref="P93565" ca="1">IF(OR(O93565=1,O93565=7,INDEX($AD$28:$AO$51,HOUR(L93565)+1,N93565)&lt;&gt;"On",NOT(ISERROR(MATCH(DATE(M93565,N93565,DAY(L93565)),OFFSET($AD$15:$AD$22,0,M93565-$AD$14),0)))),"Off","On")</f>
        <v>Off</v>
      </c>
    </row>
    <row r="93566" spans="12:16" x14ac:dyDescent="0.25">
      <c r="L93566" s="57">
        <v>48095.458333333336</v>
      </c>
      <c r="M93566" s="55">
        <f t="shared" si="4413"/>
        <v>2031</v>
      </c>
      <c r="N93566" s="55">
        <f t="shared" si="4414"/>
        <v>9</v>
      </c>
      <c r="O93566" s="55">
        <f t="shared" si="4415"/>
        <v>5</v>
      </c>
      <c r="P93566" s="54" t="str" cm="1">
        <f t="array" aca="1" ref="P93566" ca="1">IF(OR(O93566=1,O93566=7,INDEX($AD$28:$AO$51,HOUR(L93566)+1,N93566)&lt;&gt;"On",NOT(ISERROR(MATCH(DATE(M93566,N93566,DAY(L93566)),OFFSET($AD$15:$AD$22,0,M93566-$AD$14),0)))),"Off","On")</f>
        <v>Off</v>
      </c>
    </row>
    <row r="93567" spans="12:16" x14ac:dyDescent="0.25">
      <c r="L93567" s="57">
        <v>48095.5</v>
      </c>
      <c r="M93567" s="55">
        <f t="shared" si="4413"/>
        <v>2031</v>
      </c>
      <c r="N93567" s="55">
        <f t="shared" si="4414"/>
        <v>9</v>
      </c>
      <c r="O93567" s="55">
        <f t="shared" si="4415"/>
        <v>5</v>
      </c>
      <c r="P93567" s="54" t="str" cm="1">
        <f t="array" aca="1" ref="P93567" ca="1">IF(OR(O93567=1,O93567=7,INDEX($AD$28:$AO$51,HOUR(L93567)+1,N93567)&lt;&gt;"On",NOT(ISERROR(MATCH(DATE(M93567,N93567,DAY(L93567)),OFFSET($AD$15:$AD$22,0,M93567-$AD$14),0)))),"Off","On")</f>
        <v>Off</v>
      </c>
    </row>
    <row r="93568" spans="12:16" x14ac:dyDescent="0.25">
      <c r="L93568" s="57">
        <v>48095.541666666664</v>
      </c>
      <c r="M93568" s="55">
        <f t="shared" si="4413"/>
        <v>2031</v>
      </c>
      <c r="N93568" s="55">
        <f t="shared" si="4414"/>
        <v>9</v>
      </c>
      <c r="O93568" s="55">
        <f t="shared" si="4415"/>
        <v>5</v>
      </c>
      <c r="P93568" s="54" t="str" cm="1">
        <f t="array" aca="1" ref="P93568" ca="1">IF(OR(O93568=1,O93568=7,INDEX($AD$28:$AO$51,HOUR(L93568)+1,N93568)&lt;&gt;"On",NOT(ISERROR(MATCH(DATE(M93568,N93568,DAY(L93568)),OFFSET($AD$15:$AD$22,0,M93568-$AD$14),0)))),"Off","On")</f>
        <v>Off</v>
      </c>
    </row>
    <row r="93569" spans="12:16" x14ac:dyDescent="0.25">
      <c r="L93569" s="57">
        <v>48095.583333333336</v>
      </c>
      <c r="M93569" s="55">
        <f t="shared" si="4413"/>
        <v>2031</v>
      </c>
      <c r="N93569" s="55">
        <f t="shared" si="4414"/>
        <v>9</v>
      </c>
      <c r="O93569" s="55">
        <f t="shared" si="4415"/>
        <v>5</v>
      </c>
      <c r="P93569" s="54" t="str" cm="1">
        <f t="array" aca="1" ref="P93569" ca="1">IF(OR(O93569=1,O93569=7,INDEX($AD$28:$AO$51,HOUR(L93569)+1,N93569)&lt;&gt;"On",NOT(ISERROR(MATCH(DATE(M93569,N93569,DAY(L93569)),OFFSET($AD$15:$AD$22,0,M93569-$AD$14),0)))),"Off","On")</f>
        <v>Off</v>
      </c>
    </row>
    <row r="93570" spans="12:16" x14ac:dyDescent="0.25">
      <c r="L93570" s="57">
        <v>48095.625</v>
      </c>
      <c r="M93570" s="55">
        <f t="shared" si="4413"/>
        <v>2031</v>
      </c>
      <c r="N93570" s="55">
        <f t="shared" si="4414"/>
        <v>9</v>
      </c>
      <c r="O93570" s="55">
        <f t="shared" si="4415"/>
        <v>5</v>
      </c>
      <c r="P93570" s="54" t="str" cm="1">
        <f t="array" aca="1" ref="P93570" ca="1">IF(OR(O93570=1,O93570=7,INDEX($AD$28:$AO$51,HOUR(L93570)+1,N93570)&lt;&gt;"On",NOT(ISERROR(MATCH(DATE(M93570,N93570,DAY(L93570)),OFFSET($AD$15:$AD$22,0,M93570-$AD$14),0)))),"Off","On")</f>
        <v>On</v>
      </c>
    </row>
    <row r="93571" spans="12:16" x14ac:dyDescent="0.25">
      <c r="L93571" s="57">
        <v>48095.666666666664</v>
      </c>
      <c r="M93571" s="55">
        <f t="shared" si="4413"/>
        <v>2031</v>
      </c>
      <c r="N93571" s="55">
        <f t="shared" si="4414"/>
        <v>9</v>
      </c>
      <c r="O93571" s="55">
        <f t="shared" si="4415"/>
        <v>5</v>
      </c>
      <c r="P93571" s="54" t="str" cm="1">
        <f t="array" aca="1" ref="P93571" ca="1">IF(OR(O93571=1,O93571=7,INDEX($AD$28:$AO$51,HOUR(L93571)+1,N93571)&lt;&gt;"On",NOT(ISERROR(MATCH(DATE(M93571,N93571,DAY(L93571)),OFFSET($AD$15:$AD$22,0,M93571-$AD$14),0)))),"Off","On")</f>
        <v>On</v>
      </c>
    </row>
    <row r="93572" spans="12:16" x14ac:dyDescent="0.25">
      <c r="L93572" s="57">
        <v>48095.708333333336</v>
      </c>
      <c r="M93572" s="55">
        <f t="shared" si="4413"/>
        <v>2031</v>
      </c>
      <c r="N93572" s="55">
        <f t="shared" si="4414"/>
        <v>9</v>
      </c>
      <c r="O93572" s="55">
        <f t="shared" si="4415"/>
        <v>5</v>
      </c>
      <c r="P93572" s="54" t="str" cm="1">
        <f t="array" aca="1" ref="P93572" ca="1">IF(OR(O93572=1,O93572=7,INDEX($AD$28:$AO$51,HOUR(L93572)+1,N93572)&lt;&gt;"On",NOT(ISERROR(MATCH(DATE(M93572,N93572,DAY(L93572)),OFFSET($AD$15:$AD$22,0,M93572-$AD$14),0)))),"Off","On")</f>
        <v>On</v>
      </c>
    </row>
    <row r="93573" spans="12:16" x14ac:dyDescent="0.25">
      <c r="L93573" s="57">
        <v>48095.75</v>
      </c>
      <c r="M93573" s="55">
        <f t="shared" si="4413"/>
        <v>2031</v>
      </c>
      <c r="N93573" s="55">
        <f t="shared" si="4414"/>
        <v>9</v>
      </c>
      <c r="O93573" s="55">
        <f t="shared" si="4415"/>
        <v>5</v>
      </c>
      <c r="P93573" s="54" t="str" cm="1">
        <f t="array" aca="1" ref="P93573" ca="1">IF(OR(O93573=1,O93573=7,INDEX($AD$28:$AO$51,HOUR(L93573)+1,N93573)&lt;&gt;"On",NOT(ISERROR(MATCH(DATE(M93573,N93573,DAY(L93573)),OFFSET($AD$15:$AD$22,0,M93573-$AD$14),0)))),"Off","On")</f>
        <v>On</v>
      </c>
    </row>
    <row r="93574" spans="12:16" x14ac:dyDescent="0.25">
      <c r="L93574" s="57">
        <v>48095.791666666664</v>
      </c>
      <c r="M93574" s="55">
        <f t="shared" si="4413"/>
        <v>2031</v>
      </c>
      <c r="N93574" s="55">
        <f t="shared" si="4414"/>
        <v>9</v>
      </c>
      <c r="O93574" s="55">
        <f t="shared" si="4415"/>
        <v>5</v>
      </c>
      <c r="P93574" s="54" t="str" cm="1">
        <f t="array" aca="1" ref="P93574" ca="1">IF(OR(O93574=1,O93574=7,INDEX($AD$28:$AO$51,HOUR(L93574)+1,N93574)&lt;&gt;"On",NOT(ISERROR(MATCH(DATE(M93574,N93574,DAY(L93574)),OFFSET($AD$15:$AD$22,0,M93574-$AD$14),0)))),"Off","On")</f>
        <v>On</v>
      </c>
    </row>
    <row r="93575" spans="12:16" x14ac:dyDescent="0.25">
      <c r="L93575" s="57">
        <v>48095.833333333336</v>
      </c>
      <c r="M93575" s="55">
        <f t="shared" si="4413"/>
        <v>2031</v>
      </c>
      <c r="N93575" s="55">
        <f t="shared" si="4414"/>
        <v>9</v>
      </c>
      <c r="O93575" s="55">
        <f t="shared" si="4415"/>
        <v>5</v>
      </c>
      <c r="P93575" s="54" t="str" cm="1">
        <f t="array" aca="1" ref="P93575" ca="1">IF(OR(O93575=1,O93575=7,INDEX($AD$28:$AO$51,HOUR(L93575)+1,N93575)&lt;&gt;"On",NOT(ISERROR(MATCH(DATE(M93575,N93575,DAY(L93575)),OFFSET($AD$15:$AD$22,0,M93575-$AD$14),0)))),"Off","On")</f>
        <v>On</v>
      </c>
    </row>
    <row r="93576" spans="12:16" x14ac:dyDescent="0.25">
      <c r="L93576" s="57">
        <v>48095.875</v>
      </c>
      <c r="M93576" s="55">
        <f t="shared" si="4413"/>
        <v>2031</v>
      </c>
      <c r="N93576" s="55">
        <f t="shared" si="4414"/>
        <v>9</v>
      </c>
      <c r="O93576" s="55">
        <f t="shared" si="4415"/>
        <v>5</v>
      </c>
      <c r="P93576" s="54" t="str" cm="1">
        <f t="array" aca="1" ref="P93576" ca="1">IF(OR(O93576=1,O93576=7,INDEX($AD$28:$AO$51,HOUR(L93576)+1,N93576)&lt;&gt;"On",NOT(ISERROR(MATCH(DATE(M93576,N93576,DAY(L93576)),OFFSET($AD$15:$AD$22,0,M93576-$AD$14),0)))),"Off","On")</f>
        <v>On</v>
      </c>
    </row>
    <row r="93577" spans="12:16" x14ac:dyDescent="0.25">
      <c r="L93577" s="57">
        <v>48095.916666666664</v>
      </c>
      <c r="M93577" s="55">
        <f t="shared" si="4413"/>
        <v>2031</v>
      </c>
      <c r="N93577" s="55">
        <f t="shared" si="4414"/>
        <v>9</v>
      </c>
      <c r="O93577" s="55">
        <f t="shared" si="4415"/>
        <v>5</v>
      </c>
      <c r="P93577" s="54" t="str" cm="1">
        <f t="array" aca="1" ref="P93577" ca="1">IF(OR(O93577=1,O93577=7,INDEX($AD$28:$AO$51,HOUR(L93577)+1,N93577)&lt;&gt;"On",NOT(ISERROR(MATCH(DATE(M93577,N93577,DAY(L93577)),OFFSET($AD$15:$AD$22,0,M93577-$AD$14),0)))),"Off","On")</f>
        <v>Off</v>
      </c>
    </row>
    <row r="93578" spans="12:16" x14ac:dyDescent="0.25">
      <c r="L93578" s="57">
        <v>48095.958333333336</v>
      </c>
      <c r="M93578" s="55">
        <f t="shared" si="4413"/>
        <v>2031</v>
      </c>
      <c r="N93578" s="55">
        <f t="shared" si="4414"/>
        <v>9</v>
      </c>
      <c r="O93578" s="55">
        <f t="shared" si="4415"/>
        <v>5</v>
      </c>
      <c r="P93578" s="54" t="str" cm="1">
        <f t="array" aca="1" ref="P93578" ca="1">IF(OR(O93578=1,O93578=7,INDEX($AD$28:$AO$51,HOUR(L93578)+1,N93578)&lt;&gt;"On",NOT(ISERROR(MATCH(DATE(M93578,N93578,DAY(L93578)),OFFSET($AD$15:$AD$22,0,M93578-$AD$14),0)))),"Off","On")</f>
        <v>Off</v>
      </c>
    </row>
    <row r="93579" spans="12:16" x14ac:dyDescent="0.25">
      <c r="L93579" s="57">
        <v>48096</v>
      </c>
      <c r="M93579" s="55">
        <f t="shared" si="4413"/>
        <v>2031</v>
      </c>
      <c r="N93579" s="55">
        <f t="shared" si="4414"/>
        <v>9</v>
      </c>
      <c r="O93579" s="55">
        <f t="shared" si="4415"/>
        <v>6</v>
      </c>
      <c r="P93579" s="54" t="str" cm="1">
        <f t="array" aca="1" ref="P93579" ca="1">IF(OR(O93579=1,O93579=7,INDEX($AD$28:$AO$51,HOUR(L93579)+1,N93579)&lt;&gt;"On",NOT(ISERROR(MATCH(DATE(M93579,N93579,DAY(L93579)),OFFSET($AD$15:$AD$22,0,M93579-$AD$14),0)))),"Off","On")</f>
        <v>Off</v>
      </c>
    </row>
    <row r="93580" spans="12:16" x14ac:dyDescent="0.25">
      <c r="L93580" s="57">
        <v>48096.041666666664</v>
      </c>
      <c r="M93580" s="55">
        <f t="shared" ref="M93580:M93643" si="4416">YEAR(L93580)</f>
        <v>2031</v>
      </c>
      <c r="N93580" s="55">
        <f t="shared" ref="N93580:N93643" si="4417">MONTH(L93580)</f>
        <v>9</v>
      </c>
      <c r="O93580" s="55">
        <f t="shared" ref="O93580:O93643" si="4418">WEEKDAY(L93580)</f>
        <v>6</v>
      </c>
      <c r="P93580" s="54" t="str" cm="1">
        <f t="array" aca="1" ref="P93580" ca="1">IF(OR(O93580=1,O93580=7,INDEX($AD$28:$AO$51,HOUR(L93580)+1,N93580)&lt;&gt;"On",NOT(ISERROR(MATCH(DATE(M93580,N93580,DAY(L93580)),OFFSET($AD$15:$AD$22,0,M93580-$AD$14),0)))),"Off","On")</f>
        <v>Off</v>
      </c>
    </row>
    <row r="93581" spans="12:16" x14ac:dyDescent="0.25">
      <c r="L93581" s="57">
        <v>48096.083333333336</v>
      </c>
      <c r="M93581" s="55">
        <f t="shared" si="4416"/>
        <v>2031</v>
      </c>
      <c r="N93581" s="55">
        <f t="shared" si="4417"/>
        <v>9</v>
      </c>
      <c r="O93581" s="55">
        <f t="shared" si="4418"/>
        <v>6</v>
      </c>
      <c r="P93581" s="54" t="str" cm="1">
        <f t="array" aca="1" ref="P93581" ca="1">IF(OR(O93581=1,O93581=7,INDEX($AD$28:$AO$51,HOUR(L93581)+1,N93581)&lt;&gt;"On",NOT(ISERROR(MATCH(DATE(M93581,N93581,DAY(L93581)),OFFSET($AD$15:$AD$22,0,M93581-$AD$14),0)))),"Off","On")</f>
        <v>Off</v>
      </c>
    </row>
    <row r="93582" spans="12:16" x14ac:dyDescent="0.25">
      <c r="L93582" s="57">
        <v>48096.125</v>
      </c>
      <c r="M93582" s="55">
        <f t="shared" si="4416"/>
        <v>2031</v>
      </c>
      <c r="N93582" s="55">
        <f t="shared" si="4417"/>
        <v>9</v>
      </c>
      <c r="O93582" s="55">
        <f t="shared" si="4418"/>
        <v>6</v>
      </c>
      <c r="P93582" s="54" t="str" cm="1">
        <f t="array" aca="1" ref="P93582" ca="1">IF(OR(O93582=1,O93582=7,INDEX($AD$28:$AO$51,HOUR(L93582)+1,N93582)&lt;&gt;"On",NOT(ISERROR(MATCH(DATE(M93582,N93582,DAY(L93582)),OFFSET($AD$15:$AD$22,0,M93582-$AD$14),0)))),"Off","On")</f>
        <v>Off</v>
      </c>
    </row>
    <row r="93583" spans="12:16" x14ac:dyDescent="0.25">
      <c r="L93583" s="57">
        <v>48096.166666666664</v>
      </c>
      <c r="M93583" s="55">
        <f t="shared" si="4416"/>
        <v>2031</v>
      </c>
      <c r="N93583" s="55">
        <f t="shared" si="4417"/>
        <v>9</v>
      </c>
      <c r="O93583" s="55">
        <f t="shared" si="4418"/>
        <v>6</v>
      </c>
      <c r="P93583" s="54" t="str" cm="1">
        <f t="array" aca="1" ref="P93583" ca="1">IF(OR(O93583=1,O93583=7,INDEX($AD$28:$AO$51,HOUR(L93583)+1,N93583)&lt;&gt;"On",NOT(ISERROR(MATCH(DATE(M93583,N93583,DAY(L93583)),OFFSET($AD$15:$AD$22,0,M93583-$AD$14),0)))),"Off","On")</f>
        <v>Off</v>
      </c>
    </row>
    <row r="93584" spans="12:16" x14ac:dyDescent="0.25">
      <c r="L93584" s="57">
        <v>48096.208333333336</v>
      </c>
      <c r="M93584" s="55">
        <f t="shared" si="4416"/>
        <v>2031</v>
      </c>
      <c r="N93584" s="55">
        <f t="shared" si="4417"/>
        <v>9</v>
      </c>
      <c r="O93584" s="55">
        <f t="shared" si="4418"/>
        <v>6</v>
      </c>
      <c r="P93584" s="54" t="str" cm="1">
        <f t="array" aca="1" ref="P93584" ca="1">IF(OR(O93584=1,O93584=7,INDEX($AD$28:$AO$51,HOUR(L93584)+1,N93584)&lt;&gt;"On",NOT(ISERROR(MATCH(DATE(M93584,N93584,DAY(L93584)),OFFSET($AD$15:$AD$22,0,M93584-$AD$14),0)))),"Off","On")</f>
        <v>Off</v>
      </c>
    </row>
    <row r="93585" spans="12:16" x14ac:dyDescent="0.25">
      <c r="L93585" s="57">
        <v>48096.25</v>
      </c>
      <c r="M93585" s="55">
        <f t="shared" si="4416"/>
        <v>2031</v>
      </c>
      <c r="N93585" s="55">
        <f t="shared" si="4417"/>
        <v>9</v>
      </c>
      <c r="O93585" s="55">
        <f t="shared" si="4418"/>
        <v>6</v>
      </c>
      <c r="P93585" s="54" t="str" cm="1">
        <f t="array" aca="1" ref="P93585" ca="1">IF(OR(O93585=1,O93585=7,INDEX($AD$28:$AO$51,HOUR(L93585)+1,N93585)&lt;&gt;"On",NOT(ISERROR(MATCH(DATE(M93585,N93585,DAY(L93585)),OFFSET($AD$15:$AD$22,0,M93585-$AD$14),0)))),"Off","On")</f>
        <v>Off</v>
      </c>
    </row>
    <row r="93586" spans="12:16" x14ac:dyDescent="0.25">
      <c r="L93586" s="57">
        <v>48096.291666666664</v>
      </c>
      <c r="M93586" s="55">
        <f t="shared" si="4416"/>
        <v>2031</v>
      </c>
      <c r="N93586" s="55">
        <f t="shared" si="4417"/>
        <v>9</v>
      </c>
      <c r="O93586" s="55">
        <f t="shared" si="4418"/>
        <v>6</v>
      </c>
      <c r="P93586" s="54" t="str" cm="1">
        <f t="array" aca="1" ref="P93586" ca="1">IF(OR(O93586=1,O93586=7,INDEX($AD$28:$AO$51,HOUR(L93586)+1,N93586)&lt;&gt;"On",NOT(ISERROR(MATCH(DATE(M93586,N93586,DAY(L93586)),OFFSET($AD$15:$AD$22,0,M93586-$AD$14),0)))),"Off","On")</f>
        <v>Off</v>
      </c>
    </row>
    <row r="93587" spans="12:16" x14ac:dyDescent="0.25">
      <c r="L93587" s="57">
        <v>48096.333333333336</v>
      </c>
      <c r="M93587" s="55">
        <f t="shared" si="4416"/>
        <v>2031</v>
      </c>
      <c r="N93587" s="55">
        <f t="shared" si="4417"/>
        <v>9</v>
      </c>
      <c r="O93587" s="55">
        <f t="shared" si="4418"/>
        <v>6</v>
      </c>
      <c r="P93587" s="54" t="str" cm="1">
        <f t="array" aca="1" ref="P93587" ca="1">IF(OR(O93587=1,O93587=7,INDEX($AD$28:$AO$51,HOUR(L93587)+1,N93587)&lt;&gt;"On",NOT(ISERROR(MATCH(DATE(M93587,N93587,DAY(L93587)),OFFSET($AD$15:$AD$22,0,M93587-$AD$14),0)))),"Off","On")</f>
        <v>Off</v>
      </c>
    </row>
    <row r="93588" spans="12:16" x14ac:dyDescent="0.25">
      <c r="L93588" s="57">
        <v>48096.375</v>
      </c>
      <c r="M93588" s="55">
        <f t="shared" si="4416"/>
        <v>2031</v>
      </c>
      <c r="N93588" s="55">
        <f t="shared" si="4417"/>
        <v>9</v>
      </c>
      <c r="O93588" s="55">
        <f t="shared" si="4418"/>
        <v>6</v>
      </c>
      <c r="P93588" s="54" t="str" cm="1">
        <f t="array" aca="1" ref="P93588" ca="1">IF(OR(O93588=1,O93588=7,INDEX($AD$28:$AO$51,HOUR(L93588)+1,N93588)&lt;&gt;"On",NOT(ISERROR(MATCH(DATE(M93588,N93588,DAY(L93588)),OFFSET($AD$15:$AD$22,0,M93588-$AD$14),0)))),"Off","On")</f>
        <v>Off</v>
      </c>
    </row>
    <row r="93589" spans="12:16" x14ac:dyDescent="0.25">
      <c r="L93589" s="57">
        <v>48096.416666666664</v>
      </c>
      <c r="M93589" s="55">
        <f t="shared" si="4416"/>
        <v>2031</v>
      </c>
      <c r="N93589" s="55">
        <f t="shared" si="4417"/>
        <v>9</v>
      </c>
      <c r="O93589" s="55">
        <f t="shared" si="4418"/>
        <v>6</v>
      </c>
      <c r="P93589" s="54" t="str" cm="1">
        <f t="array" aca="1" ref="P93589" ca="1">IF(OR(O93589=1,O93589=7,INDEX($AD$28:$AO$51,HOUR(L93589)+1,N93589)&lt;&gt;"On",NOT(ISERROR(MATCH(DATE(M93589,N93589,DAY(L93589)),OFFSET($AD$15:$AD$22,0,M93589-$AD$14),0)))),"Off","On")</f>
        <v>Off</v>
      </c>
    </row>
    <row r="93590" spans="12:16" x14ac:dyDescent="0.25">
      <c r="L93590" s="57">
        <v>48096.458333333336</v>
      </c>
      <c r="M93590" s="55">
        <f t="shared" si="4416"/>
        <v>2031</v>
      </c>
      <c r="N93590" s="55">
        <f t="shared" si="4417"/>
        <v>9</v>
      </c>
      <c r="O93590" s="55">
        <f t="shared" si="4418"/>
        <v>6</v>
      </c>
      <c r="P93590" s="54" t="str" cm="1">
        <f t="array" aca="1" ref="P93590" ca="1">IF(OR(O93590=1,O93590=7,INDEX($AD$28:$AO$51,HOUR(L93590)+1,N93590)&lt;&gt;"On",NOT(ISERROR(MATCH(DATE(M93590,N93590,DAY(L93590)),OFFSET($AD$15:$AD$22,0,M93590-$AD$14),0)))),"Off","On")</f>
        <v>Off</v>
      </c>
    </row>
    <row r="93591" spans="12:16" x14ac:dyDescent="0.25">
      <c r="L93591" s="57">
        <v>48096.5</v>
      </c>
      <c r="M93591" s="55">
        <f t="shared" si="4416"/>
        <v>2031</v>
      </c>
      <c r="N93591" s="55">
        <f t="shared" si="4417"/>
        <v>9</v>
      </c>
      <c r="O93591" s="55">
        <f t="shared" si="4418"/>
        <v>6</v>
      </c>
      <c r="P93591" s="54" t="str" cm="1">
        <f t="array" aca="1" ref="P93591" ca="1">IF(OR(O93591=1,O93591=7,INDEX($AD$28:$AO$51,HOUR(L93591)+1,N93591)&lt;&gt;"On",NOT(ISERROR(MATCH(DATE(M93591,N93591,DAY(L93591)),OFFSET($AD$15:$AD$22,0,M93591-$AD$14),0)))),"Off","On")</f>
        <v>Off</v>
      </c>
    </row>
    <row r="93592" spans="12:16" x14ac:dyDescent="0.25">
      <c r="L93592" s="57">
        <v>48096.541666666664</v>
      </c>
      <c r="M93592" s="55">
        <f t="shared" si="4416"/>
        <v>2031</v>
      </c>
      <c r="N93592" s="55">
        <f t="shared" si="4417"/>
        <v>9</v>
      </c>
      <c r="O93592" s="55">
        <f t="shared" si="4418"/>
        <v>6</v>
      </c>
      <c r="P93592" s="54" t="str" cm="1">
        <f t="array" aca="1" ref="P93592" ca="1">IF(OR(O93592=1,O93592=7,INDEX($AD$28:$AO$51,HOUR(L93592)+1,N93592)&lt;&gt;"On",NOT(ISERROR(MATCH(DATE(M93592,N93592,DAY(L93592)),OFFSET($AD$15:$AD$22,0,M93592-$AD$14),0)))),"Off","On")</f>
        <v>Off</v>
      </c>
    </row>
    <row r="93593" spans="12:16" x14ac:dyDescent="0.25">
      <c r="L93593" s="57">
        <v>48096.583333333336</v>
      </c>
      <c r="M93593" s="55">
        <f t="shared" si="4416"/>
        <v>2031</v>
      </c>
      <c r="N93593" s="55">
        <f t="shared" si="4417"/>
        <v>9</v>
      </c>
      <c r="O93593" s="55">
        <f t="shared" si="4418"/>
        <v>6</v>
      </c>
      <c r="P93593" s="54" t="str" cm="1">
        <f t="array" aca="1" ref="P93593" ca="1">IF(OR(O93593=1,O93593=7,INDEX($AD$28:$AO$51,HOUR(L93593)+1,N93593)&lt;&gt;"On",NOT(ISERROR(MATCH(DATE(M93593,N93593,DAY(L93593)),OFFSET($AD$15:$AD$22,0,M93593-$AD$14),0)))),"Off","On")</f>
        <v>Off</v>
      </c>
    </row>
    <row r="93594" spans="12:16" x14ac:dyDescent="0.25">
      <c r="L93594" s="57">
        <v>48096.625</v>
      </c>
      <c r="M93594" s="55">
        <f t="shared" si="4416"/>
        <v>2031</v>
      </c>
      <c r="N93594" s="55">
        <f t="shared" si="4417"/>
        <v>9</v>
      </c>
      <c r="O93594" s="55">
        <f t="shared" si="4418"/>
        <v>6</v>
      </c>
      <c r="P93594" s="54" t="str" cm="1">
        <f t="array" aca="1" ref="P93594" ca="1">IF(OR(O93594=1,O93594=7,INDEX($AD$28:$AO$51,HOUR(L93594)+1,N93594)&lt;&gt;"On",NOT(ISERROR(MATCH(DATE(M93594,N93594,DAY(L93594)),OFFSET($AD$15:$AD$22,0,M93594-$AD$14),0)))),"Off","On")</f>
        <v>On</v>
      </c>
    </row>
    <row r="93595" spans="12:16" x14ac:dyDescent="0.25">
      <c r="L93595" s="57">
        <v>48096.666666666664</v>
      </c>
      <c r="M93595" s="55">
        <f t="shared" si="4416"/>
        <v>2031</v>
      </c>
      <c r="N93595" s="55">
        <f t="shared" si="4417"/>
        <v>9</v>
      </c>
      <c r="O93595" s="55">
        <f t="shared" si="4418"/>
        <v>6</v>
      </c>
      <c r="P93595" s="54" t="str" cm="1">
        <f t="array" aca="1" ref="P93595" ca="1">IF(OR(O93595=1,O93595=7,INDEX($AD$28:$AO$51,HOUR(L93595)+1,N93595)&lt;&gt;"On",NOT(ISERROR(MATCH(DATE(M93595,N93595,DAY(L93595)),OFFSET($AD$15:$AD$22,0,M93595-$AD$14),0)))),"Off","On")</f>
        <v>On</v>
      </c>
    </row>
    <row r="93596" spans="12:16" x14ac:dyDescent="0.25">
      <c r="L93596" s="57">
        <v>48096.708333333336</v>
      </c>
      <c r="M93596" s="55">
        <f t="shared" si="4416"/>
        <v>2031</v>
      </c>
      <c r="N93596" s="55">
        <f t="shared" si="4417"/>
        <v>9</v>
      </c>
      <c r="O93596" s="55">
        <f t="shared" si="4418"/>
        <v>6</v>
      </c>
      <c r="P93596" s="54" t="str" cm="1">
        <f t="array" aca="1" ref="P93596" ca="1">IF(OR(O93596=1,O93596=7,INDEX($AD$28:$AO$51,HOUR(L93596)+1,N93596)&lt;&gt;"On",NOT(ISERROR(MATCH(DATE(M93596,N93596,DAY(L93596)),OFFSET($AD$15:$AD$22,0,M93596-$AD$14),0)))),"Off","On")</f>
        <v>On</v>
      </c>
    </row>
    <row r="93597" spans="12:16" x14ac:dyDescent="0.25">
      <c r="L93597" s="57">
        <v>48096.75</v>
      </c>
      <c r="M93597" s="55">
        <f t="shared" si="4416"/>
        <v>2031</v>
      </c>
      <c r="N93597" s="55">
        <f t="shared" si="4417"/>
        <v>9</v>
      </c>
      <c r="O93597" s="55">
        <f t="shared" si="4418"/>
        <v>6</v>
      </c>
      <c r="P93597" s="54" t="str" cm="1">
        <f t="array" aca="1" ref="P93597" ca="1">IF(OR(O93597=1,O93597=7,INDEX($AD$28:$AO$51,HOUR(L93597)+1,N93597)&lt;&gt;"On",NOT(ISERROR(MATCH(DATE(M93597,N93597,DAY(L93597)),OFFSET($AD$15:$AD$22,0,M93597-$AD$14),0)))),"Off","On")</f>
        <v>On</v>
      </c>
    </row>
    <row r="93598" spans="12:16" x14ac:dyDescent="0.25">
      <c r="L93598" s="57">
        <v>48096.791666666664</v>
      </c>
      <c r="M93598" s="55">
        <f t="shared" si="4416"/>
        <v>2031</v>
      </c>
      <c r="N93598" s="55">
        <f t="shared" si="4417"/>
        <v>9</v>
      </c>
      <c r="O93598" s="55">
        <f t="shared" si="4418"/>
        <v>6</v>
      </c>
      <c r="P93598" s="54" t="str" cm="1">
        <f t="array" aca="1" ref="P93598" ca="1">IF(OR(O93598=1,O93598=7,INDEX($AD$28:$AO$51,HOUR(L93598)+1,N93598)&lt;&gt;"On",NOT(ISERROR(MATCH(DATE(M93598,N93598,DAY(L93598)),OFFSET($AD$15:$AD$22,0,M93598-$AD$14),0)))),"Off","On")</f>
        <v>On</v>
      </c>
    </row>
    <row r="93599" spans="12:16" x14ac:dyDescent="0.25">
      <c r="L93599" s="57">
        <v>48096.833333333336</v>
      </c>
      <c r="M93599" s="55">
        <f t="shared" si="4416"/>
        <v>2031</v>
      </c>
      <c r="N93599" s="55">
        <f t="shared" si="4417"/>
        <v>9</v>
      </c>
      <c r="O93599" s="55">
        <f t="shared" si="4418"/>
        <v>6</v>
      </c>
      <c r="P93599" s="54" t="str" cm="1">
        <f t="array" aca="1" ref="P93599" ca="1">IF(OR(O93599=1,O93599=7,INDEX($AD$28:$AO$51,HOUR(L93599)+1,N93599)&lt;&gt;"On",NOT(ISERROR(MATCH(DATE(M93599,N93599,DAY(L93599)),OFFSET($AD$15:$AD$22,0,M93599-$AD$14),0)))),"Off","On")</f>
        <v>On</v>
      </c>
    </row>
    <row r="93600" spans="12:16" x14ac:dyDescent="0.25">
      <c r="L93600" s="57">
        <v>48096.875</v>
      </c>
      <c r="M93600" s="55">
        <f t="shared" si="4416"/>
        <v>2031</v>
      </c>
      <c r="N93600" s="55">
        <f t="shared" si="4417"/>
        <v>9</v>
      </c>
      <c r="O93600" s="55">
        <f t="shared" si="4418"/>
        <v>6</v>
      </c>
      <c r="P93600" s="54" t="str" cm="1">
        <f t="array" aca="1" ref="P93600" ca="1">IF(OR(O93600=1,O93600=7,INDEX($AD$28:$AO$51,HOUR(L93600)+1,N93600)&lt;&gt;"On",NOT(ISERROR(MATCH(DATE(M93600,N93600,DAY(L93600)),OFFSET($AD$15:$AD$22,0,M93600-$AD$14),0)))),"Off","On")</f>
        <v>On</v>
      </c>
    </row>
    <row r="93601" spans="12:16" x14ac:dyDescent="0.25">
      <c r="L93601" s="57">
        <v>48096.916666666664</v>
      </c>
      <c r="M93601" s="55">
        <f t="shared" si="4416"/>
        <v>2031</v>
      </c>
      <c r="N93601" s="55">
        <f t="shared" si="4417"/>
        <v>9</v>
      </c>
      <c r="O93601" s="55">
        <f t="shared" si="4418"/>
        <v>6</v>
      </c>
      <c r="P93601" s="54" t="str" cm="1">
        <f t="array" aca="1" ref="P93601" ca="1">IF(OR(O93601=1,O93601=7,INDEX($AD$28:$AO$51,HOUR(L93601)+1,N93601)&lt;&gt;"On",NOT(ISERROR(MATCH(DATE(M93601,N93601,DAY(L93601)),OFFSET($AD$15:$AD$22,0,M93601-$AD$14),0)))),"Off","On")</f>
        <v>Off</v>
      </c>
    </row>
    <row r="93602" spans="12:16" x14ac:dyDescent="0.25">
      <c r="L93602" s="57">
        <v>48096.958333333336</v>
      </c>
      <c r="M93602" s="55">
        <f t="shared" si="4416"/>
        <v>2031</v>
      </c>
      <c r="N93602" s="55">
        <f t="shared" si="4417"/>
        <v>9</v>
      </c>
      <c r="O93602" s="55">
        <f t="shared" si="4418"/>
        <v>6</v>
      </c>
      <c r="P93602" s="54" t="str" cm="1">
        <f t="array" aca="1" ref="P93602" ca="1">IF(OR(O93602=1,O93602=7,INDEX($AD$28:$AO$51,HOUR(L93602)+1,N93602)&lt;&gt;"On",NOT(ISERROR(MATCH(DATE(M93602,N93602,DAY(L93602)),OFFSET($AD$15:$AD$22,0,M93602-$AD$14),0)))),"Off","On")</f>
        <v>Off</v>
      </c>
    </row>
    <row r="93603" spans="12:16" x14ac:dyDescent="0.25">
      <c r="L93603" s="57">
        <v>48097</v>
      </c>
      <c r="M93603" s="55">
        <f t="shared" si="4416"/>
        <v>2031</v>
      </c>
      <c r="N93603" s="55">
        <f t="shared" si="4417"/>
        <v>9</v>
      </c>
      <c r="O93603" s="55">
        <f t="shared" si="4418"/>
        <v>7</v>
      </c>
      <c r="P93603" s="54" t="str" cm="1">
        <f t="array" aca="1" ref="P93603" ca="1">IF(OR(O93603=1,O93603=7,INDEX($AD$28:$AO$51,HOUR(L93603)+1,N93603)&lt;&gt;"On",NOT(ISERROR(MATCH(DATE(M93603,N93603,DAY(L93603)),OFFSET($AD$15:$AD$22,0,M93603-$AD$14),0)))),"Off","On")</f>
        <v>Off</v>
      </c>
    </row>
    <row r="93604" spans="12:16" x14ac:dyDescent="0.25">
      <c r="L93604" s="57">
        <v>48097.041666666664</v>
      </c>
      <c r="M93604" s="55">
        <f t="shared" si="4416"/>
        <v>2031</v>
      </c>
      <c r="N93604" s="55">
        <f t="shared" si="4417"/>
        <v>9</v>
      </c>
      <c r="O93604" s="55">
        <f t="shared" si="4418"/>
        <v>7</v>
      </c>
      <c r="P93604" s="54" t="str" cm="1">
        <f t="array" aca="1" ref="P93604" ca="1">IF(OR(O93604=1,O93604=7,INDEX($AD$28:$AO$51,HOUR(L93604)+1,N93604)&lt;&gt;"On",NOT(ISERROR(MATCH(DATE(M93604,N93604,DAY(L93604)),OFFSET($AD$15:$AD$22,0,M93604-$AD$14),0)))),"Off","On")</f>
        <v>Off</v>
      </c>
    </row>
    <row r="93605" spans="12:16" x14ac:dyDescent="0.25">
      <c r="L93605" s="57">
        <v>48097.083333333336</v>
      </c>
      <c r="M93605" s="55">
        <f t="shared" si="4416"/>
        <v>2031</v>
      </c>
      <c r="N93605" s="55">
        <f t="shared" si="4417"/>
        <v>9</v>
      </c>
      <c r="O93605" s="55">
        <f t="shared" si="4418"/>
        <v>7</v>
      </c>
      <c r="P93605" s="54" t="str" cm="1">
        <f t="array" aca="1" ref="P93605" ca="1">IF(OR(O93605=1,O93605=7,INDEX($AD$28:$AO$51,HOUR(L93605)+1,N93605)&lt;&gt;"On",NOT(ISERROR(MATCH(DATE(M93605,N93605,DAY(L93605)),OFFSET($AD$15:$AD$22,0,M93605-$AD$14),0)))),"Off","On")</f>
        <v>Off</v>
      </c>
    </row>
    <row r="93606" spans="12:16" x14ac:dyDescent="0.25">
      <c r="L93606" s="57">
        <v>48097.125</v>
      </c>
      <c r="M93606" s="55">
        <f t="shared" si="4416"/>
        <v>2031</v>
      </c>
      <c r="N93606" s="55">
        <f t="shared" si="4417"/>
        <v>9</v>
      </c>
      <c r="O93606" s="55">
        <f t="shared" si="4418"/>
        <v>7</v>
      </c>
      <c r="P93606" s="54" t="str" cm="1">
        <f t="array" aca="1" ref="P93606" ca="1">IF(OR(O93606=1,O93606=7,INDEX($AD$28:$AO$51,HOUR(L93606)+1,N93606)&lt;&gt;"On",NOT(ISERROR(MATCH(DATE(M93606,N93606,DAY(L93606)),OFFSET($AD$15:$AD$22,0,M93606-$AD$14),0)))),"Off","On")</f>
        <v>Off</v>
      </c>
    </row>
    <row r="93607" spans="12:16" x14ac:dyDescent="0.25">
      <c r="L93607" s="57">
        <v>48097.166666666664</v>
      </c>
      <c r="M93607" s="55">
        <f t="shared" si="4416"/>
        <v>2031</v>
      </c>
      <c r="N93607" s="55">
        <f t="shared" si="4417"/>
        <v>9</v>
      </c>
      <c r="O93607" s="55">
        <f t="shared" si="4418"/>
        <v>7</v>
      </c>
      <c r="P93607" s="54" t="str" cm="1">
        <f t="array" aca="1" ref="P93607" ca="1">IF(OR(O93607=1,O93607=7,INDEX($AD$28:$AO$51,HOUR(L93607)+1,N93607)&lt;&gt;"On",NOT(ISERROR(MATCH(DATE(M93607,N93607,DAY(L93607)),OFFSET($AD$15:$AD$22,0,M93607-$AD$14),0)))),"Off","On")</f>
        <v>Off</v>
      </c>
    </row>
    <row r="93608" spans="12:16" x14ac:dyDescent="0.25">
      <c r="L93608" s="57">
        <v>48097.208333333336</v>
      </c>
      <c r="M93608" s="55">
        <f t="shared" si="4416"/>
        <v>2031</v>
      </c>
      <c r="N93608" s="55">
        <f t="shared" si="4417"/>
        <v>9</v>
      </c>
      <c r="O93608" s="55">
        <f t="shared" si="4418"/>
        <v>7</v>
      </c>
      <c r="P93608" s="54" t="str" cm="1">
        <f t="array" aca="1" ref="P93608" ca="1">IF(OR(O93608=1,O93608=7,INDEX($AD$28:$AO$51,HOUR(L93608)+1,N93608)&lt;&gt;"On",NOT(ISERROR(MATCH(DATE(M93608,N93608,DAY(L93608)),OFFSET($AD$15:$AD$22,0,M93608-$AD$14),0)))),"Off","On")</f>
        <v>Off</v>
      </c>
    </row>
    <row r="93609" spans="12:16" x14ac:dyDescent="0.25">
      <c r="L93609" s="57">
        <v>48097.25</v>
      </c>
      <c r="M93609" s="55">
        <f t="shared" si="4416"/>
        <v>2031</v>
      </c>
      <c r="N93609" s="55">
        <f t="shared" si="4417"/>
        <v>9</v>
      </c>
      <c r="O93609" s="55">
        <f t="shared" si="4418"/>
        <v>7</v>
      </c>
      <c r="P93609" s="54" t="str" cm="1">
        <f t="array" aca="1" ref="P93609" ca="1">IF(OR(O93609=1,O93609=7,INDEX($AD$28:$AO$51,HOUR(L93609)+1,N93609)&lt;&gt;"On",NOT(ISERROR(MATCH(DATE(M93609,N93609,DAY(L93609)),OFFSET($AD$15:$AD$22,0,M93609-$AD$14),0)))),"Off","On")</f>
        <v>Off</v>
      </c>
    </row>
    <row r="93610" spans="12:16" x14ac:dyDescent="0.25">
      <c r="L93610" s="57">
        <v>48097.291666666664</v>
      </c>
      <c r="M93610" s="55">
        <f t="shared" si="4416"/>
        <v>2031</v>
      </c>
      <c r="N93610" s="55">
        <f t="shared" si="4417"/>
        <v>9</v>
      </c>
      <c r="O93610" s="55">
        <f t="shared" si="4418"/>
        <v>7</v>
      </c>
      <c r="P93610" s="54" t="str" cm="1">
        <f t="array" aca="1" ref="P93610" ca="1">IF(OR(O93610=1,O93610=7,INDEX($AD$28:$AO$51,HOUR(L93610)+1,N93610)&lt;&gt;"On",NOT(ISERROR(MATCH(DATE(M93610,N93610,DAY(L93610)),OFFSET($AD$15:$AD$22,0,M93610-$AD$14),0)))),"Off","On")</f>
        <v>Off</v>
      </c>
    </row>
    <row r="93611" spans="12:16" x14ac:dyDescent="0.25">
      <c r="L93611" s="57">
        <v>48097.333333333336</v>
      </c>
      <c r="M93611" s="55">
        <f t="shared" si="4416"/>
        <v>2031</v>
      </c>
      <c r="N93611" s="55">
        <f t="shared" si="4417"/>
        <v>9</v>
      </c>
      <c r="O93611" s="55">
        <f t="shared" si="4418"/>
        <v>7</v>
      </c>
      <c r="P93611" s="54" t="str" cm="1">
        <f t="array" aca="1" ref="P93611" ca="1">IF(OR(O93611=1,O93611=7,INDEX($AD$28:$AO$51,HOUR(L93611)+1,N93611)&lt;&gt;"On",NOT(ISERROR(MATCH(DATE(M93611,N93611,DAY(L93611)),OFFSET($AD$15:$AD$22,0,M93611-$AD$14),0)))),"Off","On")</f>
        <v>Off</v>
      </c>
    </row>
    <row r="93612" spans="12:16" x14ac:dyDescent="0.25">
      <c r="L93612" s="57">
        <v>48097.375</v>
      </c>
      <c r="M93612" s="55">
        <f t="shared" si="4416"/>
        <v>2031</v>
      </c>
      <c r="N93612" s="55">
        <f t="shared" si="4417"/>
        <v>9</v>
      </c>
      <c r="O93612" s="55">
        <f t="shared" si="4418"/>
        <v>7</v>
      </c>
      <c r="P93612" s="54" t="str" cm="1">
        <f t="array" aca="1" ref="P93612" ca="1">IF(OR(O93612=1,O93612=7,INDEX($AD$28:$AO$51,HOUR(L93612)+1,N93612)&lt;&gt;"On",NOT(ISERROR(MATCH(DATE(M93612,N93612,DAY(L93612)),OFFSET($AD$15:$AD$22,0,M93612-$AD$14),0)))),"Off","On")</f>
        <v>Off</v>
      </c>
    </row>
    <row r="93613" spans="12:16" x14ac:dyDescent="0.25">
      <c r="L93613" s="57">
        <v>48097.416666666664</v>
      </c>
      <c r="M93613" s="55">
        <f t="shared" si="4416"/>
        <v>2031</v>
      </c>
      <c r="N93613" s="55">
        <f t="shared" si="4417"/>
        <v>9</v>
      </c>
      <c r="O93613" s="55">
        <f t="shared" si="4418"/>
        <v>7</v>
      </c>
      <c r="P93613" s="54" t="str" cm="1">
        <f t="array" aca="1" ref="P93613" ca="1">IF(OR(O93613=1,O93613=7,INDEX($AD$28:$AO$51,HOUR(L93613)+1,N93613)&lt;&gt;"On",NOT(ISERROR(MATCH(DATE(M93613,N93613,DAY(L93613)),OFFSET($AD$15:$AD$22,0,M93613-$AD$14),0)))),"Off","On")</f>
        <v>Off</v>
      </c>
    </row>
    <row r="93614" spans="12:16" x14ac:dyDescent="0.25">
      <c r="L93614" s="57">
        <v>48097.458333333336</v>
      </c>
      <c r="M93614" s="55">
        <f t="shared" si="4416"/>
        <v>2031</v>
      </c>
      <c r="N93614" s="55">
        <f t="shared" si="4417"/>
        <v>9</v>
      </c>
      <c r="O93614" s="55">
        <f t="shared" si="4418"/>
        <v>7</v>
      </c>
      <c r="P93614" s="54" t="str" cm="1">
        <f t="array" aca="1" ref="P93614" ca="1">IF(OR(O93614=1,O93614=7,INDEX($AD$28:$AO$51,HOUR(L93614)+1,N93614)&lt;&gt;"On",NOT(ISERROR(MATCH(DATE(M93614,N93614,DAY(L93614)),OFFSET($AD$15:$AD$22,0,M93614-$AD$14),0)))),"Off","On")</f>
        <v>Off</v>
      </c>
    </row>
    <row r="93615" spans="12:16" x14ac:dyDescent="0.25">
      <c r="L93615" s="57">
        <v>48097.5</v>
      </c>
      <c r="M93615" s="55">
        <f t="shared" si="4416"/>
        <v>2031</v>
      </c>
      <c r="N93615" s="55">
        <f t="shared" si="4417"/>
        <v>9</v>
      </c>
      <c r="O93615" s="55">
        <f t="shared" si="4418"/>
        <v>7</v>
      </c>
      <c r="P93615" s="54" t="str" cm="1">
        <f t="array" aca="1" ref="P93615" ca="1">IF(OR(O93615=1,O93615=7,INDEX($AD$28:$AO$51,HOUR(L93615)+1,N93615)&lt;&gt;"On",NOT(ISERROR(MATCH(DATE(M93615,N93615,DAY(L93615)),OFFSET($AD$15:$AD$22,0,M93615-$AD$14),0)))),"Off","On")</f>
        <v>Off</v>
      </c>
    </row>
    <row r="93616" spans="12:16" x14ac:dyDescent="0.25">
      <c r="L93616" s="57">
        <v>48097.541666666664</v>
      </c>
      <c r="M93616" s="55">
        <f t="shared" si="4416"/>
        <v>2031</v>
      </c>
      <c r="N93616" s="55">
        <f t="shared" si="4417"/>
        <v>9</v>
      </c>
      <c r="O93616" s="55">
        <f t="shared" si="4418"/>
        <v>7</v>
      </c>
      <c r="P93616" s="54" t="str" cm="1">
        <f t="array" aca="1" ref="P93616" ca="1">IF(OR(O93616=1,O93616=7,INDEX($AD$28:$AO$51,HOUR(L93616)+1,N93616)&lt;&gt;"On",NOT(ISERROR(MATCH(DATE(M93616,N93616,DAY(L93616)),OFFSET($AD$15:$AD$22,0,M93616-$AD$14),0)))),"Off","On")</f>
        <v>Off</v>
      </c>
    </row>
    <row r="93617" spans="12:16" x14ac:dyDescent="0.25">
      <c r="L93617" s="57">
        <v>48097.583333333336</v>
      </c>
      <c r="M93617" s="55">
        <f t="shared" si="4416"/>
        <v>2031</v>
      </c>
      <c r="N93617" s="55">
        <f t="shared" si="4417"/>
        <v>9</v>
      </c>
      <c r="O93617" s="55">
        <f t="shared" si="4418"/>
        <v>7</v>
      </c>
      <c r="P93617" s="54" t="str" cm="1">
        <f t="array" aca="1" ref="P93617" ca="1">IF(OR(O93617=1,O93617=7,INDEX($AD$28:$AO$51,HOUR(L93617)+1,N93617)&lt;&gt;"On",NOT(ISERROR(MATCH(DATE(M93617,N93617,DAY(L93617)),OFFSET($AD$15:$AD$22,0,M93617-$AD$14),0)))),"Off","On")</f>
        <v>Off</v>
      </c>
    </row>
    <row r="93618" spans="12:16" x14ac:dyDescent="0.25">
      <c r="L93618" s="57">
        <v>48097.625</v>
      </c>
      <c r="M93618" s="55">
        <f t="shared" si="4416"/>
        <v>2031</v>
      </c>
      <c r="N93618" s="55">
        <f t="shared" si="4417"/>
        <v>9</v>
      </c>
      <c r="O93618" s="55">
        <f t="shared" si="4418"/>
        <v>7</v>
      </c>
      <c r="P93618" s="54" t="str" cm="1">
        <f t="array" aca="1" ref="P93618" ca="1">IF(OR(O93618=1,O93618=7,INDEX($AD$28:$AO$51,HOUR(L93618)+1,N93618)&lt;&gt;"On",NOT(ISERROR(MATCH(DATE(M93618,N93618,DAY(L93618)),OFFSET($AD$15:$AD$22,0,M93618-$AD$14),0)))),"Off","On")</f>
        <v>Off</v>
      </c>
    </row>
    <row r="93619" spans="12:16" x14ac:dyDescent="0.25">
      <c r="L93619" s="57">
        <v>48097.666666666664</v>
      </c>
      <c r="M93619" s="55">
        <f t="shared" si="4416"/>
        <v>2031</v>
      </c>
      <c r="N93619" s="55">
        <f t="shared" si="4417"/>
        <v>9</v>
      </c>
      <c r="O93619" s="55">
        <f t="shared" si="4418"/>
        <v>7</v>
      </c>
      <c r="P93619" s="54" t="str" cm="1">
        <f t="array" aca="1" ref="P93619" ca="1">IF(OR(O93619=1,O93619=7,INDEX($AD$28:$AO$51,HOUR(L93619)+1,N93619)&lt;&gt;"On",NOT(ISERROR(MATCH(DATE(M93619,N93619,DAY(L93619)),OFFSET($AD$15:$AD$22,0,M93619-$AD$14),0)))),"Off","On")</f>
        <v>Off</v>
      </c>
    </row>
    <row r="93620" spans="12:16" x14ac:dyDescent="0.25">
      <c r="L93620" s="57">
        <v>48097.708333333336</v>
      </c>
      <c r="M93620" s="55">
        <f t="shared" si="4416"/>
        <v>2031</v>
      </c>
      <c r="N93620" s="55">
        <f t="shared" si="4417"/>
        <v>9</v>
      </c>
      <c r="O93620" s="55">
        <f t="shared" si="4418"/>
        <v>7</v>
      </c>
      <c r="P93620" s="54" t="str" cm="1">
        <f t="array" aca="1" ref="P93620" ca="1">IF(OR(O93620=1,O93620=7,INDEX($AD$28:$AO$51,HOUR(L93620)+1,N93620)&lt;&gt;"On",NOT(ISERROR(MATCH(DATE(M93620,N93620,DAY(L93620)),OFFSET($AD$15:$AD$22,0,M93620-$AD$14),0)))),"Off","On")</f>
        <v>Off</v>
      </c>
    </row>
    <row r="93621" spans="12:16" x14ac:dyDescent="0.25">
      <c r="L93621" s="57">
        <v>48097.75</v>
      </c>
      <c r="M93621" s="55">
        <f t="shared" si="4416"/>
        <v>2031</v>
      </c>
      <c r="N93621" s="55">
        <f t="shared" si="4417"/>
        <v>9</v>
      </c>
      <c r="O93621" s="55">
        <f t="shared" si="4418"/>
        <v>7</v>
      </c>
      <c r="P93621" s="54" t="str" cm="1">
        <f t="array" aca="1" ref="P93621" ca="1">IF(OR(O93621=1,O93621=7,INDEX($AD$28:$AO$51,HOUR(L93621)+1,N93621)&lt;&gt;"On",NOT(ISERROR(MATCH(DATE(M93621,N93621,DAY(L93621)),OFFSET($AD$15:$AD$22,0,M93621-$AD$14),0)))),"Off","On")</f>
        <v>Off</v>
      </c>
    </row>
    <row r="93622" spans="12:16" x14ac:dyDescent="0.25">
      <c r="L93622" s="57">
        <v>48097.791666666664</v>
      </c>
      <c r="M93622" s="55">
        <f t="shared" si="4416"/>
        <v>2031</v>
      </c>
      <c r="N93622" s="55">
        <f t="shared" si="4417"/>
        <v>9</v>
      </c>
      <c r="O93622" s="55">
        <f t="shared" si="4418"/>
        <v>7</v>
      </c>
      <c r="P93622" s="54" t="str" cm="1">
        <f t="array" aca="1" ref="P93622" ca="1">IF(OR(O93622=1,O93622=7,INDEX($AD$28:$AO$51,HOUR(L93622)+1,N93622)&lt;&gt;"On",NOT(ISERROR(MATCH(DATE(M93622,N93622,DAY(L93622)),OFFSET($AD$15:$AD$22,0,M93622-$AD$14),0)))),"Off","On")</f>
        <v>Off</v>
      </c>
    </row>
    <row r="93623" spans="12:16" x14ac:dyDescent="0.25">
      <c r="L93623" s="57">
        <v>48097.833333333336</v>
      </c>
      <c r="M93623" s="55">
        <f t="shared" si="4416"/>
        <v>2031</v>
      </c>
      <c r="N93623" s="55">
        <f t="shared" si="4417"/>
        <v>9</v>
      </c>
      <c r="O93623" s="55">
        <f t="shared" si="4418"/>
        <v>7</v>
      </c>
      <c r="P93623" s="54" t="str" cm="1">
        <f t="array" aca="1" ref="P93623" ca="1">IF(OR(O93623=1,O93623=7,INDEX($AD$28:$AO$51,HOUR(L93623)+1,N93623)&lt;&gt;"On",NOT(ISERROR(MATCH(DATE(M93623,N93623,DAY(L93623)),OFFSET($AD$15:$AD$22,0,M93623-$AD$14),0)))),"Off","On")</f>
        <v>Off</v>
      </c>
    </row>
    <row r="93624" spans="12:16" x14ac:dyDescent="0.25">
      <c r="L93624" s="57">
        <v>48097.875</v>
      </c>
      <c r="M93624" s="55">
        <f t="shared" si="4416"/>
        <v>2031</v>
      </c>
      <c r="N93624" s="55">
        <f t="shared" si="4417"/>
        <v>9</v>
      </c>
      <c r="O93624" s="55">
        <f t="shared" si="4418"/>
        <v>7</v>
      </c>
      <c r="P93624" s="54" t="str" cm="1">
        <f t="array" aca="1" ref="P93624" ca="1">IF(OR(O93624=1,O93624=7,INDEX($AD$28:$AO$51,HOUR(L93624)+1,N93624)&lt;&gt;"On",NOT(ISERROR(MATCH(DATE(M93624,N93624,DAY(L93624)),OFFSET($AD$15:$AD$22,0,M93624-$AD$14),0)))),"Off","On")</f>
        <v>Off</v>
      </c>
    </row>
    <row r="93625" spans="12:16" x14ac:dyDescent="0.25">
      <c r="L93625" s="57">
        <v>48097.916666666664</v>
      </c>
      <c r="M93625" s="55">
        <f t="shared" si="4416"/>
        <v>2031</v>
      </c>
      <c r="N93625" s="55">
        <f t="shared" si="4417"/>
        <v>9</v>
      </c>
      <c r="O93625" s="55">
        <f t="shared" si="4418"/>
        <v>7</v>
      </c>
      <c r="P93625" s="54" t="str" cm="1">
        <f t="array" aca="1" ref="P93625" ca="1">IF(OR(O93625=1,O93625=7,INDEX($AD$28:$AO$51,HOUR(L93625)+1,N93625)&lt;&gt;"On",NOT(ISERROR(MATCH(DATE(M93625,N93625,DAY(L93625)),OFFSET($AD$15:$AD$22,0,M93625-$AD$14),0)))),"Off","On")</f>
        <v>Off</v>
      </c>
    </row>
    <row r="93626" spans="12:16" x14ac:dyDescent="0.25">
      <c r="L93626" s="57">
        <v>48097.958333333336</v>
      </c>
      <c r="M93626" s="55">
        <f t="shared" si="4416"/>
        <v>2031</v>
      </c>
      <c r="N93626" s="55">
        <f t="shared" si="4417"/>
        <v>9</v>
      </c>
      <c r="O93626" s="55">
        <f t="shared" si="4418"/>
        <v>7</v>
      </c>
      <c r="P93626" s="54" t="str" cm="1">
        <f t="array" aca="1" ref="P93626" ca="1">IF(OR(O93626=1,O93626=7,INDEX($AD$28:$AO$51,HOUR(L93626)+1,N93626)&lt;&gt;"On",NOT(ISERROR(MATCH(DATE(M93626,N93626,DAY(L93626)),OFFSET($AD$15:$AD$22,0,M93626-$AD$14),0)))),"Off","On")</f>
        <v>Off</v>
      </c>
    </row>
    <row r="93627" spans="12:16" x14ac:dyDescent="0.25">
      <c r="L93627" s="57">
        <v>48098</v>
      </c>
      <c r="M93627" s="55">
        <f t="shared" si="4416"/>
        <v>2031</v>
      </c>
      <c r="N93627" s="55">
        <f t="shared" si="4417"/>
        <v>9</v>
      </c>
      <c r="O93627" s="55">
        <f t="shared" si="4418"/>
        <v>1</v>
      </c>
      <c r="P93627" s="54" t="str" cm="1">
        <f t="array" aca="1" ref="P93627" ca="1">IF(OR(O93627=1,O93627=7,INDEX($AD$28:$AO$51,HOUR(L93627)+1,N93627)&lt;&gt;"On",NOT(ISERROR(MATCH(DATE(M93627,N93627,DAY(L93627)),OFFSET($AD$15:$AD$22,0,M93627-$AD$14),0)))),"Off","On")</f>
        <v>Off</v>
      </c>
    </row>
    <row r="93628" spans="12:16" x14ac:dyDescent="0.25">
      <c r="L93628" s="57">
        <v>48098.041666666664</v>
      </c>
      <c r="M93628" s="55">
        <f t="shared" si="4416"/>
        <v>2031</v>
      </c>
      <c r="N93628" s="55">
        <f t="shared" si="4417"/>
        <v>9</v>
      </c>
      <c r="O93628" s="55">
        <f t="shared" si="4418"/>
        <v>1</v>
      </c>
      <c r="P93628" s="54" t="str" cm="1">
        <f t="array" aca="1" ref="P93628" ca="1">IF(OR(O93628=1,O93628=7,INDEX($AD$28:$AO$51,HOUR(L93628)+1,N93628)&lt;&gt;"On",NOT(ISERROR(MATCH(DATE(M93628,N93628,DAY(L93628)),OFFSET($AD$15:$AD$22,0,M93628-$AD$14),0)))),"Off","On")</f>
        <v>Off</v>
      </c>
    </row>
    <row r="93629" spans="12:16" x14ac:dyDescent="0.25">
      <c r="L93629" s="57">
        <v>48098.083333333336</v>
      </c>
      <c r="M93629" s="55">
        <f t="shared" si="4416"/>
        <v>2031</v>
      </c>
      <c r="N93629" s="55">
        <f t="shared" si="4417"/>
        <v>9</v>
      </c>
      <c r="O93629" s="55">
        <f t="shared" si="4418"/>
        <v>1</v>
      </c>
      <c r="P93629" s="54" t="str" cm="1">
        <f t="array" aca="1" ref="P93629" ca="1">IF(OR(O93629=1,O93629=7,INDEX($AD$28:$AO$51,HOUR(L93629)+1,N93629)&lt;&gt;"On",NOT(ISERROR(MATCH(DATE(M93629,N93629,DAY(L93629)),OFFSET($AD$15:$AD$22,0,M93629-$AD$14),0)))),"Off","On")</f>
        <v>Off</v>
      </c>
    </row>
    <row r="93630" spans="12:16" x14ac:dyDescent="0.25">
      <c r="L93630" s="57">
        <v>48098.125</v>
      </c>
      <c r="M93630" s="55">
        <f t="shared" si="4416"/>
        <v>2031</v>
      </c>
      <c r="N93630" s="55">
        <f t="shared" si="4417"/>
        <v>9</v>
      </c>
      <c r="O93630" s="55">
        <f t="shared" si="4418"/>
        <v>1</v>
      </c>
      <c r="P93630" s="54" t="str" cm="1">
        <f t="array" aca="1" ref="P93630" ca="1">IF(OR(O93630=1,O93630=7,INDEX($AD$28:$AO$51,HOUR(L93630)+1,N93630)&lt;&gt;"On",NOT(ISERROR(MATCH(DATE(M93630,N93630,DAY(L93630)),OFFSET($AD$15:$AD$22,0,M93630-$AD$14),0)))),"Off","On")</f>
        <v>Off</v>
      </c>
    </row>
    <row r="93631" spans="12:16" x14ac:dyDescent="0.25">
      <c r="L93631" s="57">
        <v>48098.166666666664</v>
      </c>
      <c r="M93631" s="55">
        <f t="shared" si="4416"/>
        <v>2031</v>
      </c>
      <c r="N93631" s="55">
        <f t="shared" si="4417"/>
        <v>9</v>
      </c>
      <c r="O93631" s="55">
        <f t="shared" si="4418"/>
        <v>1</v>
      </c>
      <c r="P93631" s="54" t="str" cm="1">
        <f t="array" aca="1" ref="P93631" ca="1">IF(OR(O93631=1,O93631=7,INDEX($AD$28:$AO$51,HOUR(L93631)+1,N93631)&lt;&gt;"On",NOT(ISERROR(MATCH(DATE(M93631,N93631,DAY(L93631)),OFFSET($AD$15:$AD$22,0,M93631-$AD$14),0)))),"Off","On")</f>
        <v>Off</v>
      </c>
    </row>
    <row r="93632" spans="12:16" x14ac:dyDescent="0.25">
      <c r="L93632" s="57">
        <v>48098.208333333336</v>
      </c>
      <c r="M93632" s="55">
        <f t="shared" si="4416"/>
        <v>2031</v>
      </c>
      <c r="N93632" s="55">
        <f t="shared" si="4417"/>
        <v>9</v>
      </c>
      <c r="O93632" s="55">
        <f t="shared" si="4418"/>
        <v>1</v>
      </c>
      <c r="P93632" s="54" t="str" cm="1">
        <f t="array" aca="1" ref="P93632" ca="1">IF(OR(O93632=1,O93632=7,INDEX($AD$28:$AO$51,HOUR(L93632)+1,N93632)&lt;&gt;"On",NOT(ISERROR(MATCH(DATE(M93632,N93632,DAY(L93632)),OFFSET($AD$15:$AD$22,0,M93632-$AD$14),0)))),"Off","On")</f>
        <v>Off</v>
      </c>
    </row>
    <row r="93633" spans="12:16" x14ac:dyDescent="0.25">
      <c r="L93633" s="57">
        <v>48098.25</v>
      </c>
      <c r="M93633" s="55">
        <f t="shared" si="4416"/>
        <v>2031</v>
      </c>
      <c r="N93633" s="55">
        <f t="shared" si="4417"/>
        <v>9</v>
      </c>
      <c r="O93633" s="55">
        <f t="shared" si="4418"/>
        <v>1</v>
      </c>
      <c r="P93633" s="54" t="str" cm="1">
        <f t="array" aca="1" ref="P93633" ca="1">IF(OR(O93633=1,O93633=7,INDEX($AD$28:$AO$51,HOUR(L93633)+1,N93633)&lt;&gt;"On",NOT(ISERROR(MATCH(DATE(M93633,N93633,DAY(L93633)),OFFSET($AD$15:$AD$22,0,M93633-$AD$14),0)))),"Off","On")</f>
        <v>Off</v>
      </c>
    </row>
    <row r="93634" spans="12:16" x14ac:dyDescent="0.25">
      <c r="L93634" s="57">
        <v>48098.291666666664</v>
      </c>
      <c r="M93634" s="55">
        <f t="shared" si="4416"/>
        <v>2031</v>
      </c>
      <c r="N93634" s="55">
        <f t="shared" si="4417"/>
        <v>9</v>
      </c>
      <c r="O93634" s="55">
        <f t="shared" si="4418"/>
        <v>1</v>
      </c>
      <c r="P93634" s="54" t="str" cm="1">
        <f t="array" aca="1" ref="P93634" ca="1">IF(OR(O93634=1,O93634=7,INDEX($AD$28:$AO$51,HOUR(L93634)+1,N93634)&lt;&gt;"On",NOT(ISERROR(MATCH(DATE(M93634,N93634,DAY(L93634)),OFFSET($AD$15:$AD$22,0,M93634-$AD$14),0)))),"Off","On")</f>
        <v>Off</v>
      </c>
    </row>
    <row r="93635" spans="12:16" x14ac:dyDescent="0.25">
      <c r="L93635" s="57">
        <v>48098.333333333336</v>
      </c>
      <c r="M93635" s="55">
        <f t="shared" si="4416"/>
        <v>2031</v>
      </c>
      <c r="N93635" s="55">
        <f t="shared" si="4417"/>
        <v>9</v>
      </c>
      <c r="O93635" s="55">
        <f t="shared" si="4418"/>
        <v>1</v>
      </c>
      <c r="P93635" s="54" t="str" cm="1">
        <f t="array" aca="1" ref="P93635" ca="1">IF(OR(O93635=1,O93635=7,INDEX($AD$28:$AO$51,HOUR(L93635)+1,N93635)&lt;&gt;"On",NOT(ISERROR(MATCH(DATE(M93635,N93635,DAY(L93635)),OFFSET($AD$15:$AD$22,0,M93635-$AD$14),0)))),"Off","On")</f>
        <v>Off</v>
      </c>
    </row>
    <row r="93636" spans="12:16" x14ac:dyDescent="0.25">
      <c r="L93636" s="57">
        <v>48098.375</v>
      </c>
      <c r="M93636" s="55">
        <f t="shared" si="4416"/>
        <v>2031</v>
      </c>
      <c r="N93636" s="55">
        <f t="shared" si="4417"/>
        <v>9</v>
      </c>
      <c r="O93636" s="55">
        <f t="shared" si="4418"/>
        <v>1</v>
      </c>
      <c r="P93636" s="54" t="str" cm="1">
        <f t="array" aca="1" ref="P93636" ca="1">IF(OR(O93636=1,O93636=7,INDEX($AD$28:$AO$51,HOUR(L93636)+1,N93636)&lt;&gt;"On",NOT(ISERROR(MATCH(DATE(M93636,N93636,DAY(L93636)),OFFSET($AD$15:$AD$22,0,M93636-$AD$14),0)))),"Off","On")</f>
        <v>Off</v>
      </c>
    </row>
    <row r="93637" spans="12:16" x14ac:dyDescent="0.25">
      <c r="L93637" s="57">
        <v>48098.416666666664</v>
      </c>
      <c r="M93637" s="55">
        <f t="shared" si="4416"/>
        <v>2031</v>
      </c>
      <c r="N93637" s="55">
        <f t="shared" si="4417"/>
        <v>9</v>
      </c>
      <c r="O93637" s="55">
        <f t="shared" si="4418"/>
        <v>1</v>
      </c>
      <c r="P93637" s="54" t="str" cm="1">
        <f t="array" aca="1" ref="P93637" ca="1">IF(OR(O93637=1,O93637=7,INDEX($AD$28:$AO$51,HOUR(L93637)+1,N93637)&lt;&gt;"On",NOT(ISERROR(MATCH(DATE(M93637,N93637,DAY(L93637)),OFFSET($AD$15:$AD$22,0,M93637-$AD$14),0)))),"Off","On")</f>
        <v>Off</v>
      </c>
    </row>
    <row r="93638" spans="12:16" x14ac:dyDescent="0.25">
      <c r="L93638" s="57">
        <v>48098.458333333336</v>
      </c>
      <c r="M93638" s="55">
        <f t="shared" si="4416"/>
        <v>2031</v>
      </c>
      <c r="N93638" s="55">
        <f t="shared" si="4417"/>
        <v>9</v>
      </c>
      <c r="O93638" s="55">
        <f t="shared" si="4418"/>
        <v>1</v>
      </c>
      <c r="P93638" s="54" t="str" cm="1">
        <f t="array" aca="1" ref="P93638" ca="1">IF(OR(O93638=1,O93638=7,INDEX($AD$28:$AO$51,HOUR(L93638)+1,N93638)&lt;&gt;"On",NOT(ISERROR(MATCH(DATE(M93638,N93638,DAY(L93638)),OFFSET($AD$15:$AD$22,0,M93638-$AD$14),0)))),"Off","On")</f>
        <v>Off</v>
      </c>
    </row>
    <row r="93639" spans="12:16" x14ac:dyDescent="0.25">
      <c r="L93639" s="57">
        <v>48098.5</v>
      </c>
      <c r="M93639" s="55">
        <f t="shared" si="4416"/>
        <v>2031</v>
      </c>
      <c r="N93639" s="55">
        <f t="shared" si="4417"/>
        <v>9</v>
      </c>
      <c r="O93639" s="55">
        <f t="shared" si="4418"/>
        <v>1</v>
      </c>
      <c r="P93639" s="54" t="str" cm="1">
        <f t="array" aca="1" ref="P93639" ca="1">IF(OR(O93639=1,O93639=7,INDEX($AD$28:$AO$51,HOUR(L93639)+1,N93639)&lt;&gt;"On",NOT(ISERROR(MATCH(DATE(M93639,N93639,DAY(L93639)),OFFSET($AD$15:$AD$22,0,M93639-$AD$14),0)))),"Off","On")</f>
        <v>Off</v>
      </c>
    </row>
    <row r="93640" spans="12:16" x14ac:dyDescent="0.25">
      <c r="L93640" s="57">
        <v>48098.541666666664</v>
      </c>
      <c r="M93640" s="55">
        <f t="shared" si="4416"/>
        <v>2031</v>
      </c>
      <c r="N93640" s="55">
        <f t="shared" si="4417"/>
        <v>9</v>
      </c>
      <c r="O93640" s="55">
        <f t="shared" si="4418"/>
        <v>1</v>
      </c>
      <c r="P93640" s="54" t="str" cm="1">
        <f t="array" aca="1" ref="P93640" ca="1">IF(OR(O93640=1,O93640=7,INDEX($AD$28:$AO$51,HOUR(L93640)+1,N93640)&lt;&gt;"On",NOT(ISERROR(MATCH(DATE(M93640,N93640,DAY(L93640)),OFFSET($AD$15:$AD$22,0,M93640-$AD$14),0)))),"Off","On")</f>
        <v>Off</v>
      </c>
    </row>
    <row r="93641" spans="12:16" x14ac:dyDescent="0.25">
      <c r="L93641" s="57">
        <v>48098.583333333336</v>
      </c>
      <c r="M93641" s="55">
        <f t="shared" si="4416"/>
        <v>2031</v>
      </c>
      <c r="N93641" s="55">
        <f t="shared" si="4417"/>
        <v>9</v>
      </c>
      <c r="O93641" s="55">
        <f t="shared" si="4418"/>
        <v>1</v>
      </c>
      <c r="P93641" s="54" t="str" cm="1">
        <f t="array" aca="1" ref="P93641" ca="1">IF(OR(O93641=1,O93641=7,INDEX($AD$28:$AO$51,HOUR(L93641)+1,N93641)&lt;&gt;"On",NOT(ISERROR(MATCH(DATE(M93641,N93641,DAY(L93641)),OFFSET($AD$15:$AD$22,0,M93641-$AD$14),0)))),"Off","On")</f>
        <v>Off</v>
      </c>
    </row>
    <row r="93642" spans="12:16" x14ac:dyDescent="0.25">
      <c r="L93642" s="57">
        <v>48098.625</v>
      </c>
      <c r="M93642" s="55">
        <f t="shared" si="4416"/>
        <v>2031</v>
      </c>
      <c r="N93642" s="55">
        <f t="shared" si="4417"/>
        <v>9</v>
      </c>
      <c r="O93642" s="55">
        <f t="shared" si="4418"/>
        <v>1</v>
      </c>
      <c r="P93642" s="54" t="str" cm="1">
        <f t="array" aca="1" ref="P93642" ca="1">IF(OR(O93642=1,O93642=7,INDEX($AD$28:$AO$51,HOUR(L93642)+1,N93642)&lt;&gt;"On",NOT(ISERROR(MATCH(DATE(M93642,N93642,DAY(L93642)),OFFSET($AD$15:$AD$22,0,M93642-$AD$14),0)))),"Off","On")</f>
        <v>Off</v>
      </c>
    </row>
    <row r="93643" spans="12:16" x14ac:dyDescent="0.25">
      <c r="L93643" s="57">
        <v>48098.666666666664</v>
      </c>
      <c r="M93643" s="55">
        <f t="shared" si="4416"/>
        <v>2031</v>
      </c>
      <c r="N93643" s="55">
        <f t="shared" si="4417"/>
        <v>9</v>
      </c>
      <c r="O93643" s="55">
        <f t="shared" si="4418"/>
        <v>1</v>
      </c>
      <c r="P93643" s="54" t="str" cm="1">
        <f t="array" aca="1" ref="P93643" ca="1">IF(OR(O93643=1,O93643=7,INDEX($AD$28:$AO$51,HOUR(L93643)+1,N93643)&lt;&gt;"On",NOT(ISERROR(MATCH(DATE(M93643,N93643,DAY(L93643)),OFFSET($AD$15:$AD$22,0,M93643-$AD$14),0)))),"Off","On")</f>
        <v>Off</v>
      </c>
    </row>
    <row r="93644" spans="12:16" x14ac:dyDescent="0.25">
      <c r="L93644" s="57">
        <v>48098.708333333336</v>
      </c>
      <c r="M93644" s="55">
        <f t="shared" ref="M93644:M93707" si="4419">YEAR(L93644)</f>
        <v>2031</v>
      </c>
      <c r="N93644" s="55">
        <f t="shared" ref="N93644:N93707" si="4420">MONTH(L93644)</f>
        <v>9</v>
      </c>
      <c r="O93644" s="55">
        <f t="shared" ref="O93644:O93707" si="4421">WEEKDAY(L93644)</f>
        <v>1</v>
      </c>
      <c r="P93644" s="54" t="str" cm="1">
        <f t="array" aca="1" ref="P93644" ca="1">IF(OR(O93644=1,O93644=7,INDEX($AD$28:$AO$51,HOUR(L93644)+1,N93644)&lt;&gt;"On",NOT(ISERROR(MATCH(DATE(M93644,N93644,DAY(L93644)),OFFSET($AD$15:$AD$22,0,M93644-$AD$14),0)))),"Off","On")</f>
        <v>Off</v>
      </c>
    </row>
    <row r="93645" spans="12:16" x14ac:dyDescent="0.25">
      <c r="L93645" s="57">
        <v>48098.75</v>
      </c>
      <c r="M93645" s="55">
        <f t="shared" si="4419"/>
        <v>2031</v>
      </c>
      <c r="N93645" s="55">
        <f t="shared" si="4420"/>
        <v>9</v>
      </c>
      <c r="O93645" s="55">
        <f t="shared" si="4421"/>
        <v>1</v>
      </c>
      <c r="P93645" s="54" t="str" cm="1">
        <f t="array" aca="1" ref="P93645" ca="1">IF(OR(O93645=1,O93645=7,INDEX($AD$28:$AO$51,HOUR(L93645)+1,N93645)&lt;&gt;"On",NOT(ISERROR(MATCH(DATE(M93645,N93645,DAY(L93645)),OFFSET($AD$15:$AD$22,0,M93645-$AD$14),0)))),"Off","On")</f>
        <v>Off</v>
      </c>
    </row>
    <row r="93646" spans="12:16" x14ac:dyDescent="0.25">
      <c r="L93646" s="57">
        <v>48098.791666666664</v>
      </c>
      <c r="M93646" s="55">
        <f t="shared" si="4419"/>
        <v>2031</v>
      </c>
      <c r="N93646" s="55">
        <f t="shared" si="4420"/>
        <v>9</v>
      </c>
      <c r="O93646" s="55">
        <f t="shared" si="4421"/>
        <v>1</v>
      </c>
      <c r="P93646" s="54" t="str" cm="1">
        <f t="array" aca="1" ref="P93646" ca="1">IF(OR(O93646=1,O93646=7,INDEX($AD$28:$AO$51,HOUR(L93646)+1,N93646)&lt;&gt;"On",NOT(ISERROR(MATCH(DATE(M93646,N93646,DAY(L93646)),OFFSET($AD$15:$AD$22,0,M93646-$AD$14),0)))),"Off","On")</f>
        <v>Off</v>
      </c>
    </row>
    <row r="93647" spans="12:16" x14ac:dyDescent="0.25">
      <c r="L93647" s="57">
        <v>48098.833333333336</v>
      </c>
      <c r="M93647" s="55">
        <f t="shared" si="4419"/>
        <v>2031</v>
      </c>
      <c r="N93647" s="55">
        <f t="shared" si="4420"/>
        <v>9</v>
      </c>
      <c r="O93647" s="55">
        <f t="shared" si="4421"/>
        <v>1</v>
      </c>
      <c r="P93647" s="54" t="str" cm="1">
        <f t="array" aca="1" ref="P93647" ca="1">IF(OR(O93647=1,O93647=7,INDEX($AD$28:$AO$51,HOUR(L93647)+1,N93647)&lt;&gt;"On",NOT(ISERROR(MATCH(DATE(M93647,N93647,DAY(L93647)),OFFSET($AD$15:$AD$22,0,M93647-$AD$14),0)))),"Off","On")</f>
        <v>Off</v>
      </c>
    </row>
    <row r="93648" spans="12:16" x14ac:dyDescent="0.25">
      <c r="L93648" s="57">
        <v>48098.875</v>
      </c>
      <c r="M93648" s="55">
        <f t="shared" si="4419"/>
        <v>2031</v>
      </c>
      <c r="N93648" s="55">
        <f t="shared" si="4420"/>
        <v>9</v>
      </c>
      <c r="O93648" s="55">
        <f t="shared" si="4421"/>
        <v>1</v>
      </c>
      <c r="P93648" s="54" t="str" cm="1">
        <f t="array" aca="1" ref="P93648" ca="1">IF(OR(O93648=1,O93648=7,INDEX($AD$28:$AO$51,HOUR(L93648)+1,N93648)&lt;&gt;"On",NOT(ISERROR(MATCH(DATE(M93648,N93648,DAY(L93648)),OFFSET($AD$15:$AD$22,0,M93648-$AD$14),0)))),"Off","On")</f>
        <v>Off</v>
      </c>
    </row>
    <row r="93649" spans="12:16" x14ac:dyDescent="0.25">
      <c r="L93649" s="57">
        <v>48098.916666666664</v>
      </c>
      <c r="M93649" s="55">
        <f t="shared" si="4419"/>
        <v>2031</v>
      </c>
      <c r="N93649" s="55">
        <f t="shared" si="4420"/>
        <v>9</v>
      </c>
      <c r="O93649" s="55">
        <f t="shared" si="4421"/>
        <v>1</v>
      </c>
      <c r="P93649" s="54" t="str" cm="1">
        <f t="array" aca="1" ref="P93649" ca="1">IF(OR(O93649=1,O93649=7,INDEX($AD$28:$AO$51,HOUR(L93649)+1,N93649)&lt;&gt;"On",NOT(ISERROR(MATCH(DATE(M93649,N93649,DAY(L93649)),OFFSET($AD$15:$AD$22,0,M93649-$AD$14),0)))),"Off","On")</f>
        <v>Off</v>
      </c>
    </row>
    <row r="93650" spans="12:16" x14ac:dyDescent="0.25">
      <c r="L93650" s="57">
        <v>48098.958333333336</v>
      </c>
      <c r="M93650" s="55">
        <f t="shared" si="4419"/>
        <v>2031</v>
      </c>
      <c r="N93650" s="55">
        <f t="shared" si="4420"/>
        <v>9</v>
      </c>
      <c r="O93650" s="55">
        <f t="shared" si="4421"/>
        <v>1</v>
      </c>
      <c r="P93650" s="54" t="str" cm="1">
        <f t="array" aca="1" ref="P93650" ca="1">IF(OR(O93650=1,O93650=7,INDEX($AD$28:$AO$51,HOUR(L93650)+1,N93650)&lt;&gt;"On",NOT(ISERROR(MATCH(DATE(M93650,N93650,DAY(L93650)),OFFSET($AD$15:$AD$22,0,M93650-$AD$14),0)))),"Off","On")</f>
        <v>Off</v>
      </c>
    </row>
    <row r="93651" spans="12:16" x14ac:dyDescent="0.25">
      <c r="L93651" s="57">
        <v>48099</v>
      </c>
      <c r="M93651" s="55">
        <f t="shared" si="4419"/>
        <v>2031</v>
      </c>
      <c r="N93651" s="55">
        <f t="shared" si="4420"/>
        <v>9</v>
      </c>
      <c r="O93651" s="55">
        <f t="shared" si="4421"/>
        <v>2</v>
      </c>
      <c r="P93651" s="54" t="str" cm="1">
        <f t="array" aca="1" ref="P93651" ca="1">IF(OR(O93651=1,O93651=7,INDEX($AD$28:$AO$51,HOUR(L93651)+1,N93651)&lt;&gt;"On",NOT(ISERROR(MATCH(DATE(M93651,N93651,DAY(L93651)),OFFSET($AD$15:$AD$22,0,M93651-$AD$14),0)))),"Off","On")</f>
        <v>Off</v>
      </c>
    </row>
    <row r="93652" spans="12:16" x14ac:dyDescent="0.25">
      <c r="L93652" s="57">
        <v>48099.041666666664</v>
      </c>
      <c r="M93652" s="55">
        <f t="shared" si="4419"/>
        <v>2031</v>
      </c>
      <c r="N93652" s="55">
        <f t="shared" si="4420"/>
        <v>9</v>
      </c>
      <c r="O93652" s="55">
        <f t="shared" si="4421"/>
        <v>2</v>
      </c>
      <c r="P93652" s="54" t="str" cm="1">
        <f t="array" aca="1" ref="P93652" ca="1">IF(OR(O93652=1,O93652=7,INDEX($AD$28:$AO$51,HOUR(L93652)+1,N93652)&lt;&gt;"On",NOT(ISERROR(MATCH(DATE(M93652,N93652,DAY(L93652)),OFFSET($AD$15:$AD$22,0,M93652-$AD$14),0)))),"Off","On")</f>
        <v>Off</v>
      </c>
    </row>
    <row r="93653" spans="12:16" x14ac:dyDescent="0.25">
      <c r="L93653" s="57">
        <v>48099.083333333336</v>
      </c>
      <c r="M93653" s="55">
        <f t="shared" si="4419"/>
        <v>2031</v>
      </c>
      <c r="N93653" s="55">
        <f t="shared" si="4420"/>
        <v>9</v>
      </c>
      <c r="O93653" s="55">
        <f t="shared" si="4421"/>
        <v>2</v>
      </c>
      <c r="P93653" s="54" t="str" cm="1">
        <f t="array" aca="1" ref="P93653" ca="1">IF(OR(O93653=1,O93653=7,INDEX($AD$28:$AO$51,HOUR(L93653)+1,N93653)&lt;&gt;"On",NOT(ISERROR(MATCH(DATE(M93653,N93653,DAY(L93653)),OFFSET($AD$15:$AD$22,0,M93653-$AD$14),0)))),"Off","On")</f>
        <v>Off</v>
      </c>
    </row>
    <row r="93654" spans="12:16" x14ac:dyDescent="0.25">
      <c r="L93654" s="57">
        <v>48099.125</v>
      </c>
      <c r="M93654" s="55">
        <f t="shared" si="4419"/>
        <v>2031</v>
      </c>
      <c r="N93654" s="55">
        <f t="shared" si="4420"/>
        <v>9</v>
      </c>
      <c r="O93654" s="55">
        <f t="shared" si="4421"/>
        <v>2</v>
      </c>
      <c r="P93654" s="54" t="str" cm="1">
        <f t="array" aca="1" ref="P93654" ca="1">IF(OR(O93654=1,O93654=7,INDEX($AD$28:$AO$51,HOUR(L93654)+1,N93654)&lt;&gt;"On",NOT(ISERROR(MATCH(DATE(M93654,N93654,DAY(L93654)),OFFSET($AD$15:$AD$22,0,M93654-$AD$14),0)))),"Off","On")</f>
        <v>Off</v>
      </c>
    </row>
    <row r="93655" spans="12:16" x14ac:dyDescent="0.25">
      <c r="L93655" s="57">
        <v>48099.166666666664</v>
      </c>
      <c r="M93655" s="55">
        <f t="shared" si="4419"/>
        <v>2031</v>
      </c>
      <c r="N93655" s="55">
        <f t="shared" si="4420"/>
        <v>9</v>
      </c>
      <c r="O93655" s="55">
        <f t="shared" si="4421"/>
        <v>2</v>
      </c>
      <c r="P93655" s="54" t="str" cm="1">
        <f t="array" aca="1" ref="P93655" ca="1">IF(OR(O93655=1,O93655=7,INDEX($AD$28:$AO$51,HOUR(L93655)+1,N93655)&lt;&gt;"On",NOT(ISERROR(MATCH(DATE(M93655,N93655,DAY(L93655)),OFFSET($AD$15:$AD$22,0,M93655-$AD$14),0)))),"Off","On")</f>
        <v>Off</v>
      </c>
    </row>
    <row r="93656" spans="12:16" x14ac:dyDescent="0.25">
      <c r="L93656" s="57">
        <v>48099.208333333336</v>
      </c>
      <c r="M93656" s="55">
        <f t="shared" si="4419"/>
        <v>2031</v>
      </c>
      <c r="N93656" s="55">
        <f t="shared" si="4420"/>
        <v>9</v>
      </c>
      <c r="O93656" s="55">
        <f t="shared" si="4421"/>
        <v>2</v>
      </c>
      <c r="P93656" s="54" t="str" cm="1">
        <f t="array" aca="1" ref="P93656" ca="1">IF(OR(O93656=1,O93656=7,INDEX($AD$28:$AO$51,HOUR(L93656)+1,N93656)&lt;&gt;"On",NOT(ISERROR(MATCH(DATE(M93656,N93656,DAY(L93656)),OFFSET($AD$15:$AD$22,0,M93656-$AD$14),0)))),"Off","On")</f>
        <v>Off</v>
      </c>
    </row>
    <row r="93657" spans="12:16" x14ac:dyDescent="0.25">
      <c r="L93657" s="57">
        <v>48099.25</v>
      </c>
      <c r="M93657" s="55">
        <f t="shared" si="4419"/>
        <v>2031</v>
      </c>
      <c r="N93657" s="55">
        <f t="shared" si="4420"/>
        <v>9</v>
      </c>
      <c r="O93657" s="55">
        <f t="shared" si="4421"/>
        <v>2</v>
      </c>
      <c r="P93657" s="54" t="str" cm="1">
        <f t="array" aca="1" ref="P93657" ca="1">IF(OR(O93657=1,O93657=7,INDEX($AD$28:$AO$51,HOUR(L93657)+1,N93657)&lt;&gt;"On",NOT(ISERROR(MATCH(DATE(M93657,N93657,DAY(L93657)),OFFSET($AD$15:$AD$22,0,M93657-$AD$14),0)))),"Off","On")</f>
        <v>Off</v>
      </c>
    </row>
    <row r="93658" spans="12:16" x14ac:dyDescent="0.25">
      <c r="L93658" s="57">
        <v>48099.291666666664</v>
      </c>
      <c r="M93658" s="55">
        <f t="shared" si="4419"/>
        <v>2031</v>
      </c>
      <c r="N93658" s="55">
        <f t="shared" si="4420"/>
        <v>9</v>
      </c>
      <c r="O93658" s="55">
        <f t="shared" si="4421"/>
        <v>2</v>
      </c>
      <c r="P93658" s="54" t="str" cm="1">
        <f t="array" aca="1" ref="P93658" ca="1">IF(OR(O93658=1,O93658=7,INDEX($AD$28:$AO$51,HOUR(L93658)+1,N93658)&lt;&gt;"On",NOT(ISERROR(MATCH(DATE(M93658,N93658,DAY(L93658)),OFFSET($AD$15:$AD$22,0,M93658-$AD$14),0)))),"Off","On")</f>
        <v>Off</v>
      </c>
    </row>
    <row r="93659" spans="12:16" x14ac:dyDescent="0.25">
      <c r="L93659" s="57">
        <v>48099.333333333336</v>
      </c>
      <c r="M93659" s="55">
        <f t="shared" si="4419"/>
        <v>2031</v>
      </c>
      <c r="N93659" s="55">
        <f t="shared" si="4420"/>
        <v>9</v>
      </c>
      <c r="O93659" s="55">
        <f t="shared" si="4421"/>
        <v>2</v>
      </c>
      <c r="P93659" s="54" t="str" cm="1">
        <f t="array" aca="1" ref="P93659" ca="1">IF(OR(O93659=1,O93659=7,INDEX($AD$28:$AO$51,HOUR(L93659)+1,N93659)&lt;&gt;"On",NOT(ISERROR(MATCH(DATE(M93659,N93659,DAY(L93659)),OFFSET($AD$15:$AD$22,0,M93659-$AD$14),0)))),"Off","On")</f>
        <v>Off</v>
      </c>
    </row>
    <row r="93660" spans="12:16" x14ac:dyDescent="0.25">
      <c r="L93660" s="57">
        <v>48099.375</v>
      </c>
      <c r="M93660" s="55">
        <f t="shared" si="4419"/>
        <v>2031</v>
      </c>
      <c r="N93660" s="55">
        <f t="shared" si="4420"/>
        <v>9</v>
      </c>
      <c r="O93660" s="55">
        <f t="shared" si="4421"/>
        <v>2</v>
      </c>
      <c r="P93660" s="54" t="str" cm="1">
        <f t="array" aca="1" ref="P93660" ca="1">IF(OR(O93660=1,O93660=7,INDEX($AD$28:$AO$51,HOUR(L93660)+1,N93660)&lt;&gt;"On",NOT(ISERROR(MATCH(DATE(M93660,N93660,DAY(L93660)),OFFSET($AD$15:$AD$22,0,M93660-$AD$14),0)))),"Off","On")</f>
        <v>Off</v>
      </c>
    </row>
    <row r="93661" spans="12:16" x14ac:dyDescent="0.25">
      <c r="L93661" s="57">
        <v>48099.416666666664</v>
      </c>
      <c r="M93661" s="55">
        <f t="shared" si="4419"/>
        <v>2031</v>
      </c>
      <c r="N93661" s="55">
        <f t="shared" si="4420"/>
        <v>9</v>
      </c>
      <c r="O93661" s="55">
        <f t="shared" si="4421"/>
        <v>2</v>
      </c>
      <c r="P93661" s="54" t="str" cm="1">
        <f t="array" aca="1" ref="P93661" ca="1">IF(OR(O93661=1,O93661=7,INDEX($AD$28:$AO$51,HOUR(L93661)+1,N93661)&lt;&gt;"On",NOT(ISERROR(MATCH(DATE(M93661,N93661,DAY(L93661)),OFFSET($AD$15:$AD$22,0,M93661-$AD$14),0)))),"Off","On")</f>
        <v>Off</v>
      </c>
    </row>
    <row r="93662" spans="12:16" x14ac:dyDescent="0.25">
      <c r="L93662" s="57">
        <v>48099.458333333336</v>
      </c>
      <c r="M93662" s="55">
        <f t="shared" si="4419"/>
        <v>2031</v>
      </c>
      <c r="N93662" s="55">
        <f t="shared" si="4420"/>
        <v>9</v>
      </c>
      <c r="O93662" s="55">
        <f t="shared" si="4421"/>
        <v>2</v>
      </c>
      <c r="P93662" s="54" t="str" cm="1">
        <f t="array" aca="1" ref="P93662" ca="1">IF(OR(O93662=1,O93662=7,INDEX($AD$28:$AO$51,HOUR(L93662)+1,N93662)&lt;&gt;"On",NOT(ISERROR(MATCH(DATE(M93662,N93662,DAY(L93662)),OFFSET($AD$15:$AD$22,0,M93662-$AD$14),0)))),"Off","On")</f>
        <v>Off</v>
      </c>
    </row>
    <row r="93663" spans="12:16" x14ac:dyDescent="0.25">
      <c r="L93663" s="57">
        <v>48099.5</v>
      </c>
      <c r="M93663" s="55">
        <f t="shared" si="4419"/>
        <v>2031</v>
      </c>
      <c r="N93663" s="55">
        <f t="shared" si="4420"/>
        <v>9</v>
      </c>
      <c r="O93663" s="55">
        <f t="shared" si="4421"/>
        <v>2</v>
      </c>
      <c r="P93663" s="54" t="str" cm="1">
        <f t="array" aca="1" ref="P93663" ca="1">IF(OR(O93663=1,O93663=7,INDEX($AD$28:$AO$51,HOUR(L93663)+1,N93663)&lt;&gt;"On",NOT(ISERROR(MATCH(DATE(M93663,N93663,DAY(L93663)),OFFSET($AD$15:$AD$22,0,M93663-$AD$14),0)))),"Off","On")</f>
        <v>Off</v>
      </c>
    </row>
    <row r="93664" spans="12:16" x14ac:dyDescent="0.25">
      <c r="L93664" s="57">
        <v>48099.541666666664</v>
      </c>
      <c r="M93664" s="55">
        <f t="shared" si="4419"/>
        <v>2031</v>
      </c>
      <c r="N93664" s="55">
        <f t="shared" si="4420"/>
        <v>9</v>
      </c>
      <c r="O93664" s="55">
        <f t="shared" si="4421"/>
        <v>2</v>
      </c>
      <c r="P93664" s="54" t="str" cm="1">
        <f t="array" aca="1" ref="P93664" ca="1">IF(OR(O93664=1,O93664=7,INDEX($AD$28:$AO$51,HOUR(L93664)+1,N93664)&lt;&gt;"On",NOT(ISERROR(MATCH(DATE(M93664,N93664,DAY(L93664)),OFFSET($AD$15:$AD$22,0,M93664-$AD$14),0)))),"Off","On")</f>
        <v>Off</v>
      </c>
    </row>
    <row r="93665" spans="12:16" x14ac:dyDescent="0.25">
      <c r="L93665" s="57">
        <v>48099.583333333336</v>
      </c>
      <c r="M93665" s="55">
        <f t="shared" si="4419"/>
        <v>2031</v>
      </c>
      <c r="N93665" s="55">
        <f t="shared" si="4420"/>
        <v>9</v>
      </c>
      <c r="O93665" s="55">
        <f t="shared" si="4421"/>
        <v>2</v>
      </c>
      <c r="P93665" s="54" t="str" cm="1">
        <f t="array" aca="1" ref="P93665" ca="1">IF(OR(O93665=1,O93665=7,INDEX($AD$28:$AO$51,HOUR(L93665)+1,N93665)&lt;&gt;"On",NOT(ISERROR(MATCH(DATE(M93665,N93665,DAY(L93665)),OFFSET($AD$15:$AD$22,0,M93665-$AD$14),0)))),"Off","On")</f>
        <v>Off</v>
      </c>
    </row>
    <row r="93666" spans="12:16" x14ac:dyDescent="0.25">
      <c r="L93666" s="57">
        <v>48099.625</v>
      </c>
      <c r="M93666" s="55">
        <f t="shared" si="4419"/>
        <v>2031</v>
      </c>
      <c r="N93666" s="55">
        <f t="shared" si="4420"/>
        <v>9</v>
      </c>
      <c r="O93666" s="55">
        <f t="shared" si="4421"/>
        <v>2</v>
      </c>
      <c r="P93666" s="54" t="str" cm="1">
        <f t="array" aca="1" ref="P93666" ca="1">IF(OR(O93666=1,O93666=7,INDEX($AD$28:$AO$51,HOUR(L93666)+1,N93666)&lt;&gt;"On",NOT(ISERROR(MATCH(DATE(M93666,N93666,DAY(L93666)),OFFSET($AD$15:$AD$22,0,M93666-$AD$14),0)))),"Off","On")</f>
        <v>On</v>
      </c>
    </row>
    <row r="93667" spans="12:16" x14ac:dyDescent="0.25">
      <c r="L93667" s="57">
        <v>48099.666666666664</v>
      </c>
      <c r="M93667" s="55">
        <f t="shared" si="4419"/>
        <v>2031</v>
      </c>
      <c r="N93667" s="55">
        <f t="shared" si="4420"/>
        <v>9</v>
      </c>
      <c r="O93667" s="55">
        <f t="shared" si="4421"/>
        <v>2</v>
      </c>
      <c r="P93667" s="54" t="str" cm="1">
        <f t="array" aca="1" ref="P93667" ca="1">IF(OR(O93667=1,O93667=7,INDEX($AD$28:$AO$51,HOUR(L93667)+1,N93667)&lt;&gt;"On",NOT(ISERROR(MATCH(DATE(M93667,N93667,DAY(L93667)),OFFSET($AD$15:$AD$22,0,M93667-$AD$14),0)))),"Off","On")</f>
        <v>On</v>
      </c>
    </row>
    <row r="93668" spans="12:16" x14ac:dyDescent="0.25">
      <c r="L93668" s="57">
        <v>48099.708333333336</v>
      </c>
      <c r="M93668" s="55">
        <f t="shared" si="4419"/>
        <v>2031</v>
      </c>
      <c r="N93668" s="55">
        <f t="shared" si="4420"/>
        <v>9</v>
      </c>
      <c r="O93668" s="55">
        <f t="shared" si="4421"/>
        <v>2</v>
      </c>
      <c r="P93668" s="54" t="str" cm="1">
        <f t="array" aca="1" ref="P93668" ca="1">IF(OR(O93668=1,O93668=7,INDEX($AD$28:$AO$51,HOUR(L93668)+1,N93668)&lt;&gt;"On",NOT(ISERROR(MATCH(DATE(M93668,N93668,DAY(L93668)),OFFSET($AD$15:$AD$22,0,M93668-$AD$14),0)))),"Off","On")</f>
        <v>On</v>
      </c>
    </row>
    <row r="93669" spans="12:16" x14ac:dyDescent="0.25">
      <c r="L93669" s="57">
        <v>48099.75</v>
      </c>
      <c r="M93669" s="55">
        <f t="shared" si="4419"/>
        <v>2031</v>
      </c>
      <c r="N93669" s="55">
        <f t="shared" si="4420"/>
        <v>9</v>
      </c>
      <c r="O93669" s="55">
        <f t="shared" si="4421"/>
        <v>2</v>
      </c>
      <c r="P93669" s="54" t="str" cm="1">
        <f t="array" aca="1" ref="P93669" ca="1">IF(OR(O93669=1,O93669=7,INDEX($AD$28:$AO$51,HOUR(L93669)+1,N93669)&lt;&gt;"On",NOT(ISERROR(MATCH(DATE(M93669,N93669,DAY(L93669)),OFFSET($AD$15:$AD$22,0,M93669-$AD$14),0)))),"Off","On")</f>
        <v>On</v>
      </c>
    </row>
    <row r="93670" spans="12:16" x14ac:dyDescent="0.25">
      <c r="L93670" s="57">
        <v>48099.791666666664</v>
      </c>
      <c r="M93670" s="55">
        <f t="shared" si="4419"/>
        <v>2031</v>
      </c>
      <c r="N93670" s="55">
        <f t="shared" si="4420"/>
        <v>9</v>
      </c>
      <c r="O93670" s="55">
        <f t="shared" si="4421"/>
        <v>2</v>
      </c>
      <c r="P93670" s="54" t="str" cm="1">
        <f t="array" aca="1" ref="P93670" ca="1">IF(OR(O93670=1,O93670=7,INDEX($AD$28:$AO$51,HOUR(L93670)+1,N93670)&lt;&gt;"On",NOT(ISERROR(MATCH(DATE(M93670,N93670,DAY(L93670)),OFFSET($AD$15:$AD$22,0,M93670-$AD$14),0)))),"Off","On")</f>
        <v>On</v>
      </c>
    </row>
    <row r="93671" spans="12:16" x14ac:dyDescent="0.25">
      <c r="L93671" s="57">
        <v>48099.833333333336</v>
      </c>
      <c r="M93671" s="55">
        <f t="shared" si="4419"/>
        <v>2031</v>
      </c>
      <c r="N93671" s="55">
        <f t="shared" si="4420"/>
        <v>9</v>
      </c>
      <c r="O93671" s="55">
        <f t="shared" si="4421"/>
        <v>2</v>
      </c>
      <c r="P93671" s="54" t="str" cm="1">
        <f t="array" aca="1" ref="P93671" ca="1">IF(OR(O93671=1,O93671=7,INDEX($AD$28:$AO$51,HOUR(L93671)+1,N93671)&lt;&gt;"On",NOT(ISERROR(MATCH(DATE(M93671,N93671,DAY(L93671)),OFFSET($AD$15:$AD$22,0,M93671-$AD$14),0)))),"Off","On")</f>
        <v>On</v>
      </c>
    </row>
    <row r="93672" spans="12:16" x14ac:dyDescent="0.25">
      <c r="L93672" s="57">
        <v>48099.875</v>
      </c>
      <c r="M93672" s="55">
        <f t="shared" si="4419"/>
        <v>2031</v>
      </c>
      <c r="N93672" s="55">
        <f t="shared" si="4420"/>
        <v>9</v>
      </c>
      <c r="O93672" s="55">
        <f t="shared" si="4421"/>
        <v>2</v>
      </c>
      <c r="P93672" s="54" t="str" cm="1">
        <f t="array" aca="1" ref="P93672" ca="1">IF(OR(O93672=1,O93672=7,INDEX($AD$28:$AO$51,HOUR(L93672)+1,N93672)&lt;&gt;"On",NOT(ISERROR(MATCH(DATE(M93672,N93672,DAY(L93672)),OFFSET($AD$15:$AD$22,0,M93672-$AD$14),0)))),"Off","On")</f>
        <v>On</v>
      </c>
    </row>
    <row r="93673" spans="12:16" x14ac:dyDescent="0.25">
      <c r="L93673" s="57">
        <v>48099.916666666664</v>
      </c>
      <c r="M93673" s="55">
        <f t="shared" si="4419"/>
        <v>2031</v>
      </c>
      <c r="N93673" s="55">
        <f t="shared" si="4420"/>
        <v>9</v>
      </c>
      <c r="O93673" s="55">
        <f t="shared" si="4421"/>
        <v>2</v>
      </c>
      <c r="P93673" s="54" t="str" cm="1">
        <f t="array" aca="1" ref="P93673" ca="1">IF(OR(O93673=1,O93673=7,INDEX($AD$28:$AO$51,HOUR(L93673)+1,N93673)&lt;&gt;"On",NOT(ISERROR(MATCH(DATE(M93673,N93673,DAY(L93673)),OFFSET($AD$15:$AD$22,0,M93673-$AD$14),0)))),"Off","On")</f>
        <v>Off</v>
      </c>
    </row>
    <row r="93674" spans="12:16" x14ac:dyDescent="0.25">
      <c r="L93674" s="57">
        <v>48099.958333333336</v>
      </c>
      <c r="M93674" s="55">
        <f t="shared" si="4419"/>
        <v>2031</v>
      </c>
      <c r="N93674" s="55">
        <f t="shared" si="4420"/>
        <v>9</v>
      </c>
      <c r="O93674" s="55">
        <f t="shared" si="4421"/>
        <v>2</v>
      </c>
      <c r="P93674" s="54" t="str" cm="1">
        <f t="array" aca="1" ref="P93674" ca="1">IF(OR(O93674=1,O93674=7,INDEX($AD$28:$AO$51,HOUR(L93674)+1,N93674)&lt;&gt;"On",NOT(ISERROR(MATCH(DATE(M93674,N93674,DAY(L93674)),OFFSET($AD$15:$AD$22,0,M93674-$AD$14),0)))),"Off","On")</f>
        <v>Off</v>
      </c>
    </row>
    <row r="93675" spans="12:16" x14ac:dyDescent="0.25">
      <c r="L93675" s="57">
        <v>48100</v>
      </c>
      <c r="M93675" s="55">
        <f t="shared" si="4419"/>
        <v>2031</v>
      </c>
      <c r="N93675" s="55">
        <f t="shared" si="4420"/>
        <v>9</v>
      </c>
      <c r="O93675" s="55">
        <f t="shared" si="4421"/>
        <v>3</v>
      </c>
      <c r="P93675" s="54" t="str" cm="1">
        <f t="array" aca="1" ref="P93675" ca="1">IF(OR(O93675=1,O93675=7,INDEX($AD$28:$AO$51,HOUR(L93675)+1,N93675)&lt;&gt;"On",NOT(ISERROR(MATCH(DATE(M93675,N93675,DAY(L93675)),OFFSET($AD$15:$AD$22,0,M93675-$AD$14),0)))),"Off","On")</f>
        <v>Off</v>
      </c>
    </row>
    <row r="93676" spans="12:16" x14ac:dyDescent="0.25">
      <c r="L93676" s="57">
        <v>48100.041666666664</v>
      </c>
      <c r="M93676" s="55">
        <f t="shared" si="4419"/>
        <v>2031</v>
      </c>
      <c r="N93676" s="55">
        <f t="shared" si="4420"/>
        <v>9</v>
      </c>
      <c r="O93676" s="55">
        <f t="shared" si="4421"/>
        <v>3</v>
      </c>
      <c r="P93676" s="54" t="str" cm="1">
        <f t="array" aca="1" ref="P93676" ca="1">IF(OR(O93676=1,O93676=7,INDEX($AD$28:$AO$51,HOUR(L93676)+1,N93676)&lt;&gt;"On",NOT(ISERROR(MATCH(DATE(M93676,N93676,DAY(L93676)),OFFSET($AD$15:$AD$22,0,M93676-$AD$14),0)))),"Off","On")</f>
        <v>Off</v>
      </c>
    </row>
    <row r="93677" spans="12:16" x14ac:dyDescent="0.25">
      <c r="L93677" s="57">
        <v>48100.083333333336</v>
      </c>
      <c r="M93677" s="55">
        <f t="shared" si="4419"/>
        <v>2031</v>
      </c>
      <c r="N93677" s="55">
        <f t="shared" si="4420"/>
        <v>9</v>
      </c>
      <c r="O93677" s="55">
        <f t="shared" si="4421"/>
        <v>3</v>
      </c>
      <c r="P93677" s="54" t="str" cm="1">
        <f t="array" aca="1" ref="P93677" ca="1">IF(OR(O93677=1,O93677=7,INDEX($AD$28:$AO$51,HOUR(L93677)+1,N93677)&lt;&gt;"On",NOT(ISERROR(MATCH(DATE(M93677,N93677,DAY(L93677)),OFFSET($AD$15:$AD$22,0,M93677-$AD$14),0)))),"Off","On")</f>
        <v>Off</v>
      </c>
    </row>
    <row r="93678" spans="12:16" x14ac:dyDescent="0.25">
      <c r="L93678" s="57">
        <v>48100.125</v>
      </c>
      <c r="M93678" s="55">
        <f t="shared" si="4419"/>
        <v>2031</v>
      </c>
      <c r="N93678" s="55">
        <f t="shared" si="4420"/>
        <v>9</v>
      </c>
      <c r="O93678" s="55">
        <f t="shared" si="4421"/>
        <v>3</v>
      </c>
      <c r="P93678" s="54" t="str" cm="1">
        <f t="array" aca="1" ref="P93678" ca="1">IF(OR(O93678=1,O93678=7,INDEX($AD$28:$AO$51,HOUR(L93678)+1,N93678)&lt;&gt;"On",NOT(ISERROR(MATCH(DATE(M93678,N93678,DAY(L93678)),OFFSET($AD$15:$AD$22,0,M93678-$AD$14),0)))),"Off","On")</f>
        <v>Off</v>
      </c>
    </row>
    <row r="93679" spans="12:16" x14ac:dyDescent="0.25">
      <c r="L93679" s="57">
        <v>48100.166666666664</v>
      </c>
      <c r="M93679" s="55">
        <f t="shared" si="4419"/>
        <v>2031</v>
      </c>
      <c r="N93679" s="55">
        <f t="shared" si="4420"/>
        <v>9</v>
      </c>
      <c r="O93679" s="55">
        <f t="shared" si="4421"/>
        <v>3</v>
      </c>
      <c r="P93679" s="54" t="str" cm="1">
        <f t="array" aca="1" ref="P93679" ca="1">IF(OR(O93679=1,O93679=7,INDEX($AD$28:$AO$51,HOUR(L93679)+1,N93679)&lt;&gt;"On",NOT(ISERROR(MATCH(DATE(M93679,N93679,DAY(L93679)),OFFSET($AD$15:$AD$22,0,M93679-$AD$14),0)))),"Off","On")</f>
        <v>Off</v>
      </c>
    </row>
    <row r="93680" spans="12:16" x14ac:dyDescent="0.25">
      <c r="L93680" s="57">
        <v>48100.208333333336</v>
      </c>
      <c r="M93680" s="55">
        <f t="shared" si="4419"/>
        <v>2031</v>
      </c>
      <c r="N93680" s="55">
        <f t="shared" si="4420"/>
        <v>9</v>
      </c>
      <c r="O93680" s="55">
        <f t="shared" si="4421"/>
        <v>3</v>
      </c>
      <c r="P93680" s="54" t="str" cm="1">
        <f t="array" aca="1" ref="P93680" ca="1">IF(OR(O93680=1,O93680=7,INDEX($AD$28:$AO$51,HOUR(L93680)+1,N93680)&lt;&gt;"On",NOT(ISERROR(MATCH(DATE(M93680,N93680,DAY(L93680)),OFFSET($AD$15:$AD$22,0,M93680-$AD$14),0)))),"Off","On")</f>
        <v>Off</v>
      </c>
    </row>
    <row r="93681" spans="12:16" x14ac:dyDescent="0.25">
      <c r="L93681" s="57">
        <v>48100.25</v>
      </c>
      <c r="M93681" s="55">
        <f t="shared" si="4419"/>
        <v>2031</v>
      </c>
      <c r="N93681" s="55">
        <f t="shared" si="4420"/>
        <v>9</v>
      </c>
      <c r="O93681" s="55">
        <f t="shared" si="4421"/>
        <v>3</v>
      </c>
      <c r="P93681" s="54" t="str" cm="1">
        <f t="array" aca="1" ref="P93681" ca="1">IF(OR(O93681=1,O93681=7,INDEX($AD$28:$AO$51,HOUR(L93681)+1,N93681)&lt;&gt;"On",NOT(ISERROR(MATCH(DATE(M93681,N93681,DAY(L93681)),OFFSET($AD$15:$AD$22,0,M93681-$AD$14),0)))),"Off","On")</f>
        <v>Off</v>
      </c>
    </row>
    <row r="93682" spans="12:16" x14ac:dyDescent="0.25">
      <c r="L93682" s="57">
        <v>48100.291666666664</v>
      </c>
      <c r="M93682" s="55">
        <f t="shared" si="4419"/>
        <v>2031</v>
      </c>
      <c r="N93682" s="55">
        <f t="shared" si="4420"/>
        <v>9</v>
      </c>
      <c r="O93682" s="55">
        <f t="shared" si="4421"/>
        <v>3</v>
      </c>
      <c r="P93682" s="54" t="str" cm="1">
        <f t="array" aca="1" ref="P93682" ca="1">IF(OR(O93682=1,O93682=7,INDEX($AD$28:$AO$51,HOUR(L93682)+1,N93682)&lt;&gt;"On",NOT(ISERROR(MATCH(DATE(M93682,N93682,DAY(L93682)),OFFSET($AD$15:$AD$22,0,M93682-$AD$14),0)))),"Off","On")</f>
        <v>Off</v>
      </c>
    </row>
    <row r="93683" spans="12:16" x14ac:dyDescent="0.25">
      <c r="L93683" s="57">
        <v>48100.333333333336</v>
      </c>
      <c r="M93683" s="55">
        <f t="shared" si="4419"/>
        <v>2031</v>
      </c>
      <c r="N93683" s="55">
        <f t="shared" si="4420"/>
        <v>9</v>
      </c>
      <c r="O93683" s="55">
        <f t="shared" si="4421"/>
        <v>3</v>
      </c>
      <c r="P93683" s="54" t="str" cm="1">
        <f t="array" aca="1" ref="P93683" ca="1">IF(OR(O93683=1,O93683=7,INDEX($AD$28:$AO$51,HOUR(L93683)+1,N93683)&lt;&gt;"On",NOT(ISERROR(MATCH(DATE(M93683,N93683,DAY(L93683)),OFFSET($AD$15:$AD$22,0,M93683-$AD$14),0)))),"Off","On")</f>
        <v>Off</v>
      </c>
    </row>
    <row r="93684" spans="12:16" x14ac:dyDescent="0.25">
      <c r="L93684" s="57">
        <v>48100.375</v>
      </c>
      <c r="M93684" s="55">
        <f t="shared" si="4419"/>
        <v>2031</v>
      </c>
      <c r="N93684" s="55">
        <f t="shared" si="4420"/>
        <v>9</v>
      </c>
      <c r="O93684" s="55">
        <f t="shared" si="4421"/>
        <v>3</v>
      </c>
      <c r="P93684" s="54" t="str" cm="1">
        <f t="array" aca="1" ref="P93684" ca="1">IF(OR(O93684=1,O93684=7,INDEX($AD$28:$AO$51,HOUR(L93684)+1,N93684)&lt;&gt;"On",NOT(ISERROR(MATCH(DATE(M93684,N93684,DAY(L93684)),OFFSET($AD$15:$AD$22,0,M93684-$AD$14),0)))),"Off","On")</f>
        <v>Off</v>
      </c>
    </row>
    <row r="93685" spans="12:16" x14ac:dyDescent="0.25">
      <c r="L93685" s="57">
        <v>48100.416666666664</v>
      </c>
      <c r="M93685" s="55">
        <f t="shared" si="4419"/>
        <v>2031</v>
      </c>
      <c r="N93685" s="55">
        <f t="shared" si="4420"/>
        <v>9</v>
      </c>
      <c r="O93685" s="55">
        <f t="shared" si="4421"/>
        <v>3</v>
      </c>
      <c r="P93685" s="54" t="str" cm="1">
        <f t="array" aca="1" ref="P93685" ca="1">IF(OR(O93685=1,O93685=7,INDEX($AD$28:$AO$51,HOUR(L93685)+1,N93685)&lt;&gt;"On",NOT(ISERROR(MATCH(DATE(M93685,N93685,DAY(L93685)),OFFSET($AD$15:$AD$22,0,M93685-$AD$14),0)))),"Off","On")</f>
        <v>Off</v>
      </c>
    </row>
    <row r="93686" spans="12:16" x14ac:dyDescent="0.25">
      <c r="L93686" s="57">
        <v>48100.458333333336</v>
      </c>
      <c r="M93686" s="55">
        <f t="shared" si="4419"/>
        <v>2031</v>
      </c>
      <c r="N93686" s="55">
        <f t="shared" si="4420"/>
        <v>9</v>
      </c>
      <c r="O93686" s="55">
        <f t="shared" si="4421"/>
        <v>3</v>
      </c>
      <c r="P93686" s="54" t="str" cm="1">
        <f t="array" aca="1" ref="P93686" ca="1">IF(OR(O93686=1,O93686=7,INDEX($AD$28:$AO$51,HOUR(L93686)+1,N93686)&lt;&gt;"On",NOT(ISERROR(MATCH(DATE(M93686,N93686,DAY(L93686)),OFFSET($AD$15:$AD$22,0,M93686-$AD$14),0)))),"Off","On")</f>
        <v>Off</v>
      </c>
    </row>
    <row r="93687" spans="12:16" x14ac:dyDescent="0.25">
      <c r="L93687" s="57">
        <v>48100.5</v>
      </c>
      <c r="M93687" s="55">
        <f t="shared" si="4419"/>
        <v>2031</v>
      </c>
      <c r="N93687" s="55">
        <f t="shared" si="4420"/>
        <v>9</v>
      </c>
      <c r="O93687" s="55">
        <f t="shared" si="4421"/>
        <v>3</v>
      </c>
      <c r="P93687" s="54" t="str" cm="1">
        <f t="array" aca="1" ref="P93687" ca="1">IF(OR(O93687=1,O93687=7,INDEX($AD$28:$AO$51,HOUR(L93687)+1,N93687)&lt;&gt;"On",NOT(ISERROR(MATCH(DATE(M93687,N93687,DAY(L93687)),OFFSET($AD$15:$AD$22,0,M93687-$AD$14),0)))),"Off","On")</f>
        <v>Off</v>
      </c>
    </row>
    <row r="93688" spans="12:16" x14ac:dyDescent="0.25">
      <c r="L93688" s="57">
        <v>48100.541666666664</v>
      </c>
      <c r="M93688" s="55">
        <f t="shared" si="4419"/>
        <v>2031</v>
      </c>
      <c r="N93688" s="55">
        <f t="shared" si="4420"/>
        <v>9</v>
      </c>
      <c r="O93688" s="55">
        <f t="shared" si="4421"/>
        <v>3</v>
      </c>
      <c r="P93688" s="54" t="str" cm="1">
        <f t="array" aca="1" ref="P93688" ca="1">IF(OR(O93688=1,O93688=7,INDEX($AD$28:$AO$51,HOUR(L93688)+1,N93688)&lt;&gt;"On",NOT(ISERROR(MATCH(DATE(M93688,N93688,DAY(L93688)),OFFSET($AD$15:$AD$22,0,M93688-$AD$14),0)))),"Off","On")</f>
        <v>Off</v>
      </c>
    </row>
    <row r="93689" spans="12:16" x14ac:dyDescent="0.25">
      <c r="L93689" s="57">
        <v>48100.583333333336</v>
      </c>
      <c r="M93689" s="55">
        <f t="shared" si="4419"/>
        <v>2031</v>
      </c>
      <c r="N93689" s="55">
        <f t="shared" si="4420"/>
        <v>9</v>
      </c>
      <c r="O93689" s="55">
        <f t="shared" si="4421"/>
        <v>3</v>
      </c>
      <c r="P93689" s="54" t="str" cm="1">
        <f t="array" aca="1" ref="P93689" ca="1">IF(OR(O93689=1,O93689=7,INDEX($AD$28:$AO$51,HOUR(L93689)+1,N93689)&lt;&gt;"On",NOT(ISERROR(MATCH(DATE(M93689,N93689,DAY(L93689)),OFFSET($AD$15:$AD$22,0,M93689-$AD$14),0)))),"Off","On")</f>
        <v>Off</v>
      </c>
    </row>
    <row r="93690" spans="12:16" x14ac:dyDescent="0.25">
      <c r="L93690" s="57">
        <v>48100.625</v>
      </c>
      <c r="M93690" s="55">
        <f t="shared" si="4419"/>
        <v>2031</v>
      </c>
      <c r="N93690" s="55">
        <f t="shared" si="4420"/>
        <v>9</v>
      </c>
      <c r="O93690" s="55">
        <f t="shared" si="4421"/>
        <v>3</v>
      </c>
      <c r="P93690" s="54" t="str" cm="1">
        <f t="array" aca="1" ref="P93690" ca="1">IF(OR(O93690=1,O93690=7,INDEX($AD$28:$AO$51,HOUR(L93690)+1,N93690)&lt;&gt;"On",NOT(ISERROR(MATCH(DATE(M93690,N93690,DAY(L93690)),OFFSET($AD$15:$AD$22,0,M93690-$AD$14),0)))),"Off","On")</f>
        <v>On</v>
      </c>
    </row>
    <row r="93691" spans="12:16" x14ac:dyDescent="0.25">
      <c r="L93691" s="57">
        <v>48100.666666666664</v>
      </c>
      <c r="M93691" s="55">
        <f t="shared" si="4419"/>
        <v>2031</v>
      </c>
      <c r="N93691" s="55">
        <f t="shared" si="4420"/>
        <v>9</v>
      </c>
      <c r="O93691" s="55">
        <f t="shared" si="4421"/>
        <v>3</v>
      </c>
      <c r="P93691" s="54" t="str" cm="1">
        <f t="array" aca="1" ref="P93691" ca="1">IF(OR(O93691=1,O93691=7,INDEX($AD$28:$AO$51,HOUR(L93691)+1,N93691)&lt;&gt;"On",NOT(ISERROR(MATCH(DATE(M93691,N93691,DAY(L93691)),OFFSET($AD$15:$AD$22,0,M93691-$AD$14),0)))),"Off","On")</f>
        <v>On</v>
      </c>
    </row>
    <row r="93692" spans="12:16" x14ac:dyDescent="0.25">
      <c r="L93692" s="57">
        <v>48100.708333333336</v>
      </c>
      <c r="M93692" s="55">
        <f t="shared" si="4419"/>
        <v>2031</v>
      </c>
      <c r="N93692" s="55">
        <f t="shared" si="4420"/>
        <v>9</v>
      </c>
      <c r="O93692" s="55">
        <f t="shared" si="4421"/>
        <v>3</v>
      </c>
      <c r="P93692" s="54" t="str" cm="1">
        <f t="array" aca="1" ref="P93692" ca="1">IF(OR(O93692=1,O93692=7,INDEX($AD$28:$AO$51,HOUR(L93692)+1,N93692)&lt;&gt;"On",NOT(ISERROR(MATCH(DATE(M93692,N93692,DAY(L93692)),OFFSET($AD$15:$AD$22,0,M93692-$AD$14),0)))),"Off","On")</f>
        <v>On</v>
      </c>
    </row>
    <row r="93693" spans="12:16" x14ac:dyDescent="0.25">
      <c r="L93693" s="57">
        <v>48100.75</v>
      </c>
      <c r="M93693" s="55">
        <f t="shared" si="4419"/>
        <v>2031</v>
      </c>
      <c r="N93693" s="55">
        <f t="shared" si="4420"/>
        <v>9</v>
      </c>
      <c r="O93693" s="55">
        <f t="shared" si="4421"/>
        <v>3</v>
      </c>
      <c r="P93693" s="54" t="str" cm="1">
        <f t="array" aca="1" ref="P93693" ca="1">IF(OR(O93693=1,O93693=7,INDEX($AD$28:$AO$51,HOUR(L93693)+1,N93693)&lt;&gt;"On",NOT(ISERROR(MATCH(DATE(M93693,N93693,DAY(L93693)),OFFSET($AD$15:$AD$22,0,M93693-$AD$14),0)))),"Off","On")</f>
        <v>On</v>
      </c>
    </row>
    <row r="93694" spans="12:16" x14ac:dyDescent="0.25">
      <c r="L93694" s="57">
        <v>48100.791666666664</v>
      </c>
      <c r="M93694" s="55">
        <f t="shared" si="4419"/>
        <v>2031</v>
      </c>
      <c r="N93694" s="55">
        <f t="shared" si="4420"/>
        <v>9</v>
      </c>
      <c r="O93694" s="55">
        <f t="shared" si="4421"/>
        <v>3</v>
      </c>
      <c r="P93694" s="54" t="str" cm="1">
        <f t="array" aca="1" ref="P93694" ca="1">IF(OR(O93694=1,O93694=7,INDEX($AD$28:$AO$51,HOUR(L93694)+1,N93694)&lt;&gt;"On",NOT(ISERROR(MATCH(DATE(M93694,N93694,DAY(L93694)),OFFSET($AD$15:$AD$22,0,M93694-$AD$14),0)))),"Off","On")</f>
        <v>On</v>
      </c>
    </row>
    <row r="93695" spans="12:16" x14ac:dyDescent="0.25">
      <c r="L93695" s="57">
        <v>48100.833333333336</v>
      </c>
      <c r="M93695" s="55">
        <f t="shared" si="4419"/>
        <v>2031</v>
      </c>
      <c r="N93695" s="55">
        <f t="shared" si="4420"/>
        <v>9</v>
      </c>
      <c r="O93695" s="55">
        <f t="shared" si="4421"/>
        <v>3</v>
      </c>
      <c r="P93695" s="54" t="str" cm="1">
        <f t="array" aca="1" ref="P93695" ca="1">IF(OR(O93695=1,O93695=7,INDEX($AD$28:$AO$51,HOUR(L93695)+1,N93695)&lt;&gt;"On",NOT(ISERROR(MATCH(DATE(M93695,N93695,DAY(L93695)),OFFSET($AD$15:$AD$22,0,M93695-$AD$14),0)))),"Off","On")</f>
        <v>On</v>
      </c>
    </row>
    <row r="93696" spans="12:16" x14ac:dyDescent="0.25">
      <c r="L93696" s="57">
        <v>48100.875</v>
      </c>
      <c r="M93696" s="55">
        <f t="shared" si="4419"/>
        <v>2031</v>
      </c>
      <c r="N93696" s="55">
        <f t="shared" si="4420"/>
        <v>9</v>
      </c>
      <c r="O93696" s="55">
        <f t="shared" si="4421"/>
        <v>3</v>
      </c>
      <c r="P93696" s="54" t="str" cm="1">
        <f t="array" aca="1" ref="P93696" ca="1">IF(OR(O93696=1,O93696=7,INDEX($AD$28:$AO$51,HOUR(L93696)+1,N93696)&lt;&gt;"On",NOT(ISERROR(MATCH(DATE(M93696,N93696,DAY(L93696)),OFFSET($AD$15:$AD$22,0,M93696-$AD$14),0)))),"Off","On")</f>
        <v>On</v>
      </c>
    </row>
    <row r="93697" spans="12:16" x14ac:dyDescent="0.25">
      <c r="L93697" s="57">
        <v>48100.916666666664</v>
      </c>
      <c r="M93697" s="55">
        <f t="shared" si="4419"/>
        <v>2031</v>
      </c>
      <c r="N93697" s="55">
        <f t="shared" si="4420"/>
        <v>9</v>
      </c>
      <c r="O93697" s="55">
        <f t="shared" si="4421"/>
        <v>3</v>
      </c>
      <c r="P93697" s="54" t="str" cm="1">
        <f t="array" aca="1" ref="P93697" ca="1">IF(OR(O93697=1,O93697=7,INDEX($AD$28:$AO$51,HOUR(L93697)+1,N93697)&lt;&gt;"On",NOT(ISERROR(MATCH(DATE(M93697,N93697,DAY(L93697)),OFFSET($AD$15:$AD$22,0,M93697-$AD$14),0)))),"Off","On")</f>
        <v>Off</v>
      </c>
    </row>
    <row r="93698" spans="12:16" x14ac:dyDescent="0.25">
      <c r="L93698" s="57">
        <v>48100.958333333336</v>
      </c>
      <c r="M93698" s="55">
        <f t="shared" si="4419"/>
        <v>2031</v>
      </c>
      <c r="N93698" s="55">
        <f t="shared" si="4420"/>
        <v>9</v>
      </c>
      <c r="O93698" s="55">
        <f t="shared" si="4421"/>
        <v>3</v>
      </c>
      <c r="P93698" s="54" t="str" cm="1">
        <f t="array" aca="1" ref="P93698" ca="1">IF(OR(O93698=1,O93698=7,INDEX($AD$28:$AO$51,HOUR(L93698)+1,N93698)&lt;&gt;"On",NOT(ISERROR(MATCH(DATE(M93698,N93698,DAY(L93698)),OFFSET($AD$15:$AD$22,0,M93698-$AD$14),0)))),"Off","On")</f>
        <v>Off</v>
      </c>
    </row>
    <row r="93699" spans="12:16" x14ac:dyDescent="0.25">
      <c r="L93699" s="57">
        <v>48101</v>
      </c>
      <c r="M93699" s="55">
        <f t="shared" si="4419"/>
        <v>2031</v>
      </c>
      <c r="N93699" s="55">
        <f t="shared" si="4420"/>
        <v>9</v>
      </c>
      <c r="O93699" s="55">
        <f t="shared" si="4421"/>
        <v>4</v>
      </c>
      <c r="P93699" s="54" t="str" cm="1">
        <f t="array" aca="1" ref="P93699" ca="1">IF(OR(O93699=1,O93699=7,INDEX($AD$28:$AO$51,HOUR(L93699)+1,N93699)&lt;&gt;"On",NOT(ISERROR(MATCH(DATE(M93699,N93699,DAY(L93699)),OFFSET($AD$15:$AD$22,0,M93699-$AD$14),0)))),"Off","On")</f>
        <v>Off</v>
      </c>
    </row>
    <row r="93700" spans="12:16" x14ac:dyDescent="0.25">
      <c r="L93700" s="57">
        <v>48101.041666666664</v>
      </c>
      <c r="M93700" s="55">
        <f t="shared" si="4419"/>
        <v>2031</v>
      </c>
      <c r="N93700" s="55">
        <f t="shared" si="4420"/>
        <v>9</v>
      </c>
      <c r="O93700" s="55">
        <f t="shared" si="4421"/>
        <v>4</v>
      </c>
      <c r="P93700" s="54" t="str" cm="1">
        <f t="array" aca="1" ref="P93700" ca="1">IF(OR(O93700=1,O93700=7,INDEX($AD$28:$AO$51,HOUR(L93700)+1,N93700)&lt;&gt;"On",NOT(ISERROR(MATCH(DATE(M93700,N93700,DAY(L93700)),OFFSET($AD$15:$AD$22,0,M93700-$AD$14),0)))),"Off","On")</f>
        <v>Off</v>
      </c>
    </row>
    <row r="93701" spans="12:16" x14ac:dyDescent="0.25">
      <c r="L93701" s="57">
        <v>48101.083333333336</v>
      </c>
      <c r="M93701" s="55">
        <f t="shared" si="4419"/>
        <v>2031</v>
      </c>
      <c r="N93701" s="55">
        <f t="shared" si="4420"/>
        <v>9</v>
      </c>
      <c r="O93701" s="55">
        <f t="shared" si="4421"/>
        <v>4</v>
      </c>
      <c r="P93701" s="54" t="str" cm="1">
        <f t="array" aca="1" ref="P93701" ca="1">IF(OR(O93701=1,O93701=7,INDEX($AD$28:$AO$51,HOUR(L93701)+1,N93701)&lt;&gt;"On",NOT(ISERROR(MATCH(DATE(M93701,N93701,DAY(L93701)),OFFSET($AD$15:$AD$22,0,M93701-$AD$14),0)))),"Off","On")</f>
        <v>Off</v>
      </c>
    </row>
    <row r="93702" spans="12:16" x14ac:dyDescent="0.25">
      <c r="L93702" s="57">
        <v>48101.125</v>
      </c>
      <c r="M93702" s="55">
        <f t="shared" si="4419"/>
        <v>2031</v>
      </c>
      <c r="N93702" s="55">
        <f t="shared" si="4420"/>
        <v>9</v>
      </c>
      <c r="O93702" s="55">
        <f t="shared" si="4421"/>
        <v>4</v>
      </c>
      <c r="P93702" s="54" t="str" cm="1">
        <f t="array" aca="1" ref="P93702" ca="1">IF(OR(O93702=1,O93702=7,INDEX($AD$28:$AO$51,HOUR(L93702)+1,N93702)&lt;&gt;"On",NOT(ISERROR(MATCH(DATE(M93702,N93702,DAY(L93702)),OFFSET($AD$15:$AD$22,0,M93702-$AD$14),0)))),"Off","On")</f>
        <v>Off</v>
      </c>
    </row>
    <row r="93703" spans="12:16" x14ac:dyDescent="0.25">
      <c r="L93703" s="57">
        <v>48101.166666666664</v>
      </c>
      <c r="M93703" s="55">
        <f t="shared" si="4419"/>
        <v>2031</v>
      </c>
      <c r="N93703" s="55">
        <f t="shared" si="4420"/>
        <v>9</v>
      </c>
      <c r="O93703" s="55">
        <f t="shared" si="4421"/>
        <v>4</v>
      </c>
      <c r="P93703" s="54" t="str" cm="1">
        <f t="array" aca="1" ref="P93703" ca="1">IF(OR(O93703=1,O93703=7,INDEX($AD$28:$AO$51,HOUR(L93703)+1,N93703)&lt;&gt;"On",NOT(ISERROR(MATCH(DATE(M93703,N93703,DAY(L93703)),OFFSET($AD$15:$AD$22,0,M93703-$AD$14),0)))),"Off","On")</f>
        <v>Off</v>
      </c>
    </row>
    <row r="93704" spans="12:16" x14ac:dyDescent="0.25">
      <c r="L93704" s="57">
        <v>48101.208333333336</v>
      </c>
      <c r="M93704" s="55">
        <f t="shared" si="4419"/>
        <v>2031</v>
      </c>
      <c r="N93704" s="55">
        <f t="shared" si="4420"/>
        <v>9</v>
      </c>
      <c r="O93704" s="55">
        <f t="shared" si="4421"/>
        <v>4</v>
      </c>
      <c r="P93704" s="54" t="str" cm="1">
        <f t="array" aca="1" ref="P93704" ca="1">IF(OR(O93704=1,O93704=7,INDEX($AD$28:$AO$51,HOUR(L93704)+1,N93704)&lt;&gt;"On",NOT(ISERROR(MATCH(DATE(M93704,N93704,DAY(L93704)),OFFSET($AD$15:$AD$22,0,M93704-$AD$14),0)))),"Off","On")</f>
        <v>Off</v>
      </c>
    </row>
    <row r="93705" spans="12:16" x14ac:dyDescent="0.25">
      <c r="L93705" s="57">
        <v>48101.25</v>
      </c>
      <c r="M93705" s="55">
        <f t="shared" si="4419"/>
        <v>2031</v>
      </c>
      <c r="N93705" s="55">
        <f t="shared" si="4420"/>
        <v>9</v>
      </c>
      <c r="O93705" s="55">
        <f t="shared" si="4421"/>
        <v>4</v>
      </c>
      <c r="P93705" s="54" t="str" cm="1">
        <f t="array" aca="1" ref="P93705" ca="1">IF(OR(O93705=1,O93705=7,INDEX($AD$28:$AO$51,HOUR(L93705)+1,N93705)&lt;&gt;"On",NOT(ISERROR(MATCH(DATE(M93705,N93705,DAY(L93705)),OFFSET($AD$15:$AD$22,0,M93705-$AD$14),0)))),"Off","On")</f>
        <v>Off</v>
      </c>
    </row>
    <row r="93706" spans="12:16" x14ac:dyDescent="0.25">
      <c r="L93706" s="57">
        <v>48101.291666666664</v>
      </c>
      <c r="M93706" s="55">
        <f t="shared" si="4419"/>
        <v>2031</v>
      </c>
      <c r="N93706" s="55">
        <f t="shared" si="4420"/>
        <v>9</v>
      </c>
      <c r="O93706" s="55">
        <f t="shared" si="4421"/>
        <v>4</v>
      </c>
      <c r="P93706" s="54" t="str" cm="1">
        <f t="array" aca="1" ref="P93706" ca="1">IF(OR(O93706=1,O93706=7,INDEX($AD$28:$AO$51,HOUR(L93706)+1,N93706)&lt;&gt;"On",NOT(ISERROR(MATCH(DATE(M93706,N93706,DAY(L93706)),OFFSET($AD$15:$AD$22,0,M93706-$AD$14),0)))),"Off","On")</f>
        <v>Off</v>
      </c>
    </row>
    <row r="93707" spans="12:16" x14ac:dyDescent="0.25">
      <c r="L93707" s="57">
        <v>48101.333333333336</v>
      </c>
      <c r="M93707" s="55">
        <f t="shared" si="4419"/>
        <v>2031</v>
      </c>
      <c r="N93707" s="55">
        <f t="shared" si="4420"/>
        <v>9</v>
      </c>
      <c r="O93707" s="55">
        <f t="shared" si="4421"/>
        <v>4</v>
      </c>
      <c r="P93707" s="54" t="str" cm="1">
        <f t="array" aca="1" ref="P93707" ca="1">IF(OR(O93707=1,O93707=7,INDEX($AD$28:$AO$51,HOUR(L93707)+1,N93707)&lt;&gt;"On",NOT(ISERROR(MATCH(DATE(M93707,N93707,DAY(L93707)),OFFSET($AD$15:$AD$22,0,M93707-$AD$14),0)))),"Off","On")</f>
        <v>Off</v>
      </c>
    </row>
    <row r="93708" spans="12:16" x14ac:dyDescent="0.25">
      <c r="L93708" s="57">
        <v>48101.375</v>
      </c>
      <c r="M93708" s="55">
        <f t="shared" ref="M93708:M93771" si="4422">YEAR(L93708)</f>
        <v>2031</v>
      </c>
      <c r="N93708" s="55">
        <f t="shared" ref="N93708:N93771" si="4423">MONTH(L93708)</f>
        <v>9</v>
      </c>
      <c r="O93708" s="55">
        <f t="shared" ref="O93708:O93771" si="4424">WEEKDAY(L93708)</f>
        <v>4</v>
      </c>
      <c r="P93708" s="54" t="str" cm="1">
        <f t="array" aca="1" ref="P93708" ca="1">IF(OR(O93708=1,O93708=7,INDEX($AD$28:$AO$51,HOUR(L93708)+1,N93708)&lt;&gt;"On",NOT(ISERROR(MATCH(DATE(M93708,N93708,DAY(L93708)),OFFSET($AD$15:$AD$22,0,M93708-$AD$14),0)))),"Off","On")</f>
        <v>Off</v>
      </c>
    </row>
    <row r="93709" spans="12:16" x14ac:dyDescent="0.25">
      <c r="L93709" s="57">
        <v>48101.416666666664</v>
      </c>
      <c r="M93709" s="55">
        <f t="shared" si="4422"/>
        <v>2031</v>
      </c>
      <c r="N93709" s="55">
        <f t="shared" si="4423"/>
        <v>9</v>
      </c>
      <c r="O93709" s="55">
        <f t="shared" si="4424"/>
        <v>4</v>
      </c>
      <c r="P93709" s="54" t="str" cm="1">
        <f t="array" aca="1" ref="P93709" ca="1">IF(OR(O93709=1,O93709=7,INDEX($AD$28:$AO$51,HOUR(L93709)+1,N93709)&lt;&gt;"On",NOT(ISERROR(MATCH(DATE(M93709,N93709,DAY(L93709)),OFFSET($AD$15:$AD$22,0,M93709-$AD$14),0)))),"Off","On")</f>
        <v>Off</v>
      </c>
    </row>
    <row r="93710" spans="12:16" x14ac:dyDescent="0.25">
      <c r="L93710" s="57">
        <v>48101.458333333336</v>
      </c>
      <c r="M93710" s="55">
        <f t="shared" si="4422"/>
        <v>2031</v>
      </c>
      <c r="N93710" s="55">
        <f t="shared" si="4423"/>
        <v>9</v>
      </c>
      <c r="O93710" s="55">
        <f t="shared" si="4424"/>
        <v>4</v>
      </c>
      <c r="P93710" s="54" t="str" cm="1">
        <f t="array" aca="1" ref="P93710" ca="1">IF(OR(O93710=1,O93710=7,INDEX($AD$28:$AO$51,HOUR(L93710)+1,N93710)&lt;&gt;"On",NOT(ISERROR(MATCH(DATE(M93710,N93710,DAY(L93710)),OFFSET($AD$15:$AD$22,0,M93710-$AD$14),0)))),"Off","On")</f>
        <v>Off</v>
      </c>
    </row>
    <row r="93711" spans="12:16" x14ac:dyDescent="0.25">
      <c r="L93711" s="57">
        <v>48101.5</v>
      </c>
      <c r="M93711" s="55">
        <f t="shared" si="4422"/>
        <v>2031</v>
      </c>
      <c r="N93711" s="55">
        <f t="shared" si="4423"/>
        <v>9</v>
      </c>
      <c r="O93711" s="55">
        <f t="shared" si="4424"/>
        <v>4</v>
      </c>
      <c r="P93711" s="54" t="str" cm="1">
        <f t="array" aca="1" ref="P93711" ca="1">IF(OR(O93711=1,O93711=7,INDEX($AD$28:$AO$51,HOUR(L93711)+1,N93711)&lt;&gt;"On",NOT(ISERROR(MATCH(DATE(M93711,N93711,DAY(L93711)),OFFSET($AD$15:$AD$22,0,M93711-$AD$14),0)))),"Off","On")</f>
        <v>Off</v>
      </c>
    </row>
    <row r="93712" spans="12:16" x14ac:dyDescent="0.25">
      <c r="L93712" s="57">
        <v>48101.541666666664</v>
      </c>
      <c r="M93712" s="55">
        <f t="shared" si="4422"/>
        <v>2031</v>
      </c>
      <c r="N93712" s="55">
        <f t="shared" si="4423"/>
        <v>9</v>
      </c>
      <c r="O93712" s="55">
        <f t="shared" si="4424"/>
        <v>4</v>
      </c>
      <c r="P93712" s="54" t="str" cm="1">
        <f t="array" aca="1" ref="P93712" ca="1">IF(OR(O93712=1,O93712=7,INDEX($AD$28:$AO$51,HOUR(L93712)+1,N93712)&lt;&gt;"On",NOT(ISERROR(MATCH(DATE(M93712,N93712,DAY(L93712)),OFFSET($AD$15:$AD$22,0,M93712-$AD$14),0)))),"Off","On")</f>
        <v>Off</v>
      </c>
    </row>
    <row r="93713" spans="12:16" x14ac:dyDescent="0.25">
      <c r="L93713" s="57">
        <v>48101.583333333336</v>
      </c>
      <c r="M93713" s="55">
        <f t="shared" si="4422"/>
        <v>2031</v>
      </c>
      <c r="N93713" s="55">
        <f t="shared" si="4423"/>
        <v>9</v>
      </c>
      <c r="O93713" s="55">
        <f t="shared" si="4424"/>
        <v>4</v>
      </c>
      <c r="P93713" s="54" t="str" cm="1">
        <f t="array" aca="1" ref="P93713" ca="1">IF(OR(O93713=1,O93713=7,INDEX($AD$28:$AO$51,HOUR(L93713)+1,N93713)&lt;&gt;"On",NOT(ISERROR(MATCH(DATE(M93713,N93713,DAY(L93713)),OFFSET($AD$15:$AD$22,0,M93713-$AD$14),0)))),"Off","On")</f>
        <v>Off</v>
      </c>
    </row>
    <row r="93714" spans="12:16" x14ac:dyDescent="0.25">
      <c r="L93714" s="57">
        <v>48101.625</v>
      </c>
      <c r="M93714" s="55">
        <f t="shared" si="4422"/>
        <v>2031</v>
      </c>
      <c r="N93714" s="55">
        <f t="shared" si="4423"/>
        <v>9</v>
      </c>
      <c r="O93714" s="55">
        <f t="shared" si="4424"/>
        <v>4</v>
      </c>
      <c r="P93714" s="54" t="str" cm="1">
        <f t="array" aca="1" ref="P93714" ca="1">IF(OR(O93714=1,O93714=7,INDEX($AD$28:$AO$51,HOUR(L93714)+1,N93714)&lt;&gt;"On",NOT(ISERROR(MATCH(DATE(M93714,N93714,DAY(L93714)),OFFSET($AD$15:$AD$22,0,M93714-$AD$14),0)))),"Off","On")</f>
        <v>On</v>
      </c>
    </row>
    <row r="93715" spans="12:16" x14ac:dyDescent="0.25">
      <c r="L93715" s="57">
        <v>48101.666666666664</v>
      </c>
      <c r="M93715" s="55">
        <f t="shared" si="4422"/>
        <v>2031</v>
      </c>
      <c r="N93715" s="55">
        <f t="shared" si="4423"/>
        <v>9</v>
      </c>
      <c r="O93715" s="55">
        <f t="shared" si="4424"/>
        <v>4</v>
      </c>
      <c r="P93715" s="54" t="str" cm="1">
        <f t="array" aca="1" ref="P93715" ca="1">IF(OR(O93715=1,O93715=7,INDEX($AD$28:$AO$51,HOUR(L93715)+1,N93715)&lt;&gt;"On",NOT(ISERROR(MATCH(DATE(M93715,N93715,DAY(L93715)),OFFSET($AD$15:$AD$22,0,M93715-$AD$14),0)))),"Off","On")</f>
        <v>On</v>
      </c>
    </row>
    <row r="93716" spans="12:16" x14ac:dyDescent="0.25">
      <c r="L93716" s="57">
        <v>48101.708333333336</v>
      </c>
      <c r="M93716" s="55">
        <f t="shared" si="4422"/>
        <v>2031</v>
      </c>
      <c r="N93716" s="55">
        <f t="shared" si="4423"/>
        <v>9</v>
      </c>
      <c r="O93716" s="55">
        <f t="shared" si="4424"/>
        <v>4</v>
      </c>
      <c r="P93716" s="54" t="str" cm="1">
        <f t="array" aca="1" ref="P93716" ca="1">IF(OR(O93716=1,O93716=7,INDEX($AD$28:$AO$51,HOUR(L93716)+1,N93716)&lt;&gt;"On",NOT(ISERROR(MATCH(DATE(M93716,N93716,DAY(L93716)),OFFSET($AD$15:$AD$22,0,M93716-$AD$14),0)))),"Off","On")</f>
        <v>On</v>
      </c>
    </row>
    <row r="93717" spans="12:16" x14ac:dyDescent="0.25">
      <c r="L93717" s="57">
        <v>48101.75</v>
      </c>
      <c r="M93717" s="55">
        <f t="shared" si="4422"/>
        <v>2031</v>
      </c>
      <c r="N93717" s="55">
        <f t="shared" si="4423"/>
        <v>9</v>
      </c>
      <c r="O93717" s="55">
        <f t="shared" si="4424"/>
        <v>4</v>
      </c>
      <c r="P93717" s="54" t="str" cm="1">
        <f t="array" aca="1" ref="P93717" ca="1">IF(OR(O93717=1,O93717=7,INDEX($AD$28:$AO$51,HOUR(L93717)+1,N93717)&lt;&gt;"On",NOT(ISERROR(MATCH(DATE(M93717,N93717,DAY(L93717)),OFFSET($AD$15:$AD$22,0,M93717-$AD$14),0)))),"Off","On")</f>
        <v>On</v>
      </c>
    </row>
    <row r="93718" spans="12:16" x14ac:dyDescent="0.25">
      <c r="L93718" s="57">
        <v>48101.791666666664</v>
      </c>
      <c r="M93718" s="55">
        <f t="shared" si="4422"/>
        <v>2031</v>
      </c>
      <c r="N93718" s="55">
        <f t="shared" si="4423"/>
        <v>9</v>
      </c>
      <c r="O93718" s="55">
        <f t="shared" si="4424"/>
        <v>4</v>
      </c>
      <c r="P93718" s="54" t="str" cm="1">
        <f t="array" aca="1" ref="P93718" ca="1">IF(OR(O93718=1,O93718=7,INDEX($AD$28:$AO$51,HOUR(L93718)+1,N93718)&lt;&gt;"On",NOT(ISERROR(MATCH(DATE(M93718,N93718,DAY(L93718)),OFFSET($AD$15:$AD$22,0,M93718-$AD$14),0)))),"Off","On")</f>
        <v>On</v>
      </c>
    </row>
    <row r="93719" spans="12:16" x14ac:dyDescent="0.25">
      <c r="L93719" s="57">
        <v>48101.833333333336</v>
      </c>
      <c r="M93719" s="55">
        <f t="shared" si="4422"/>
        <v>2031</v>
      </c>
      <c r="N93719" s="55">
        <f t="shared" si="4423"/>
        <v>9</v>
      </c>
      <c r="O93719" s="55">
        <f t="shared" si="4424"/>
        <v>4</v>
      </c>
      <c r="P93719" s="54" t="str" cm="1">
        <f t="array" aca="1" ref="P93719" ca="1">IF(OR(O93719=1,O93719=7,INDEX($AD$28:$AO$51,HOUR(L93719)+1,N93719)&lt;&gt;"On",NOT(ISERROR(MATCH(DATE(M93719,N93719,DAY(L93719)),OFFSET($AD$15:$AD$22,0,M93719-$AD$14),0)))),"Off","On")</f>
        <v>On</v>
      </c>
    </row>
    <row r="93720" spans="12:16" x14ac:dyDescent="0.25">
      <c r="L93720" s="57">
        <v>48101.875</v>
      </c>
      <c r="M93720" s="55">
        <f t="shared" si="4422"/>
        <v>2031</v>
      </c>
      <c r="N93720" s="55">
        <f t="shared" si="4423"/>
        <v>9</v>
      </c>
      <c r="O93720" s="55">
        <f t="shared" si="4424"/>
        <v>4</v>
      </c>
      <c r="P93720" s="54" t="str" cm="1">
        <f t="array" aca="1" ref="P93720" ca="1">IF(OR(O93720=1,O93720=7,INDEX($AD$28:$AO$51,HOUR(L93720)+1,N93720)&lt;&gt;"On",NOT(ISERROR(MATCH(DATE(M93720,N93720,DAY(L93720)),OFFSET($AD$15:$AD$22,0,M93720-$AD$14),0)))),"Off","On")</f>
        <v>On</v>
      </c>
    </row>
    <row r="93721" spans="12:16" x14ac:dyDescent="0.25">
      <c r="L93721" s="57">
        <v>48101.916666666664</v>
      </c>
      <c r="M93721" s="55">
        <f t="shared" si="4422"/>
        <v>2031</v>
      </c>
      <c r="N93721" s="55">
        <f t="shared" si="4423"/>
        <v>9</v>
      </c>
      <c r="O93721" s="55">
        <f t="shared" si="4424"/>
        <v>4</v>
      </c>
      <c r="P93721" s="54" t="str" cm="1">
        <f t="array" aca="1" ref="P93721" ca="1">IF(OR(O93721=1,O93721=7,INDEX($AD$28:$AO$51,HOUR(L93721)+1,N93721)&lt;&gt;"On",NOT(ISERROR(MATCH(DATE(M93721,N93721,DAY(L93721)),OFFSET($AD$15:$AD$22,0,M93721-$AD$14),0)))),"Off","On")</f>
        <v>Off</v>
      </c>
    </row>
    <row r="93722" spans="12:16" x14ac:dyDescent="0.25">
      <c r="L93722" s="57">
        <v>48101.958333333336</v>
      </c>
      <c r="M93722" s="55">
        <f t="shared" si="4422"/>
        <v>2031</v>
      </c>
      <c r="N93722" s="55">
        <f t="shared" si="4423"/>
        <v>9</v>
      </c>
      <c r="O93722" s="55">
        <f t="shared" si="4424"/>
        <v>4</v>
      </c>
      <c r="P93722" s="54" t="str" cm="1">
        <f t="array" aca="1" ref="P93722" ca="1">IF(OR(O93722=1,O93722=7,INDEX($AD$28:$AO$51,HOUR(L93722)+1,N93722)&lt;&gt;"On",NOT(ISERROR(MATCH(DATE(M93722,N93722,DAY(L93722)),OFFSET($AD$15:$AD$22,0,M93722-$AD$14),0)))),"Off","On")</f>
        <v>Off</v>
      </c>
    </row>
    <row r="93723" spans="12:16" x14ac:dyDescent="0.25">
      <c r="L93723" s="57">
        <v>48102</v>
      </c>
      <c r="M93723" s="55">
        <f t="shared" si="4422"/>
        <v>2031</v>
      </c>
      <c r="N93723" s="55">
        <f t="shared" si="4423"/>
        <v>9</v>
      </c>
      <c r="O93723" s="55">
        <f t="shared" si="4424"/>
        <v>5</v>
      </c>
      <c r="P93723" s="54" t="str" cm="1">
        <f t="array" aca="1" ref="P93723" ca="1">IF(OR(O93723=1,O93723=7,INDEX($AD$28:$AO$51,HOUR(L93723)+1,N93723)&lt;&gt;"On",NOT(ISERROR(MATCH(DATE(M93723,N93723,DAY(L93723)),OFFSET($AD$15:$AD$22,0,M93723-$AD$14),0)))),"Off","On")</f>
        <v>Off</v>
      </c>
    </row>
    <row r="93724" spans="12:16" x14ac:dyDescent="0.25">
      <c r="L93724" s="57">
        <v>48102.041666666664</v>
      </c>
      <c r="M93724" s="55">
        <f t="shared" si="4422"/>
        <v>2031</v>
      </c>
      <c r="N93724" s="55">
        <f t="shared" si="4423"/>
        <v>9</v>
      </c>
      <c r="O93724" s="55">
        <f t="shared" si="4424"/>
        <v>5</v>
      </c>
      <c r="P93724" s="54" t="str" cm="1">
        <f t="array" aca="1" ref="P93724" ca="1">IF(OR(O93724=1,O93724=7,INDEX($AD$28:$AO$51,HOUR(L93724)+1,N93724)&lt;&gt;"On",NOT(ISERROR(MATCH(DATE(M93724,N93724,DAY(L93724)),OFFSET($AD$15:$AD$22,0,M93724-$AD$14),0)))),"Off","On")</f>
        <v>Off</v>
      </c>
    </row>
    <row r="93725" spans="12:16" x14ac:dyDescent="0.25">
      <c r="L93725" s="57">
        <v>48102.083333333336</v>
      </c>
      <c r="M93725" s="55">
        <f t="shared" si="4422"/>
        <v>2031</v>
      </c>
      <c r="N93725" s="55">
        <f t="shared" si="4423"/>
        <v>9</v>
      </c>
      <c r="O93725" s="55">
        <f t="shared" si="4424"/>
        <v>5</v>
      </c>
      <c r="P93725" s="54" t="str" cm="1">
        <f t="array" aca="1" ref="P93725" ca="1">IF(OR(O93725=1,O93725=7,INDEX($AD$28:$AO$51,HOUR(L93725)+1,N93725)&lt;&gt;"On",NOT(ISERROR(MATCH(DATE(M93725,N93725,DAY(L93725)),OFFSET($AD$15:$AD$22,0,M93725-$AD$14),0)))),"Off","On")</f>
        <v>Off</v>
      </c>
    </row>
    <row r="93726" spans="12:16" x14ac:dyDescent="0.25">
      <c r="L93726" s="57">
        <v>48102.125</v>
      </c>
      <c r="M93726" s="55">
        <f t="shared" si="4422"/>
        <v>2031</v>
      </c>
      <c r="N93726" s="55">
        <f t="shared" si="4423"/>
        <v>9</v>
      </c>
      <c r="O93726" s="55">
        <f t="shared" si="4424"/>
        <v>5</v>
      </c>
      <c r="P93726" s="54" t="str" cm="1">
        <f t="array" aca="1" ref="P93726" ca="1">IF(OR(O93726=1,O93726=7,INDEX($AD$28:$AO$51,HOUR(L93726)+1,N93726)&lt;&gt;"On",NOT(ISERROR(MATCH(DATE(M93726,N93726,DAY(L93726)),OFFSET($AD$15:$AD$22,0,M93726-$AD$14),0)))),"Off","On")</f>
        <v>Off</v>
      </c>
    </row>
    <row r="93727" spans="12:16" x14ac:dyDescent="0.25">
      <c r="L93727" s="57">
        <v>48102.166666666664</v>
      </c>
      <c r="M93727" s="55">
        <f t="shared" si="4422"/>
        <v>2031</v>
      </c>
      <c r="N93727" s="55">
        <f t="shared" si="4423"/>
        <v>9</v>
      </c>
      <c r="O93727" s="55">
        <f t="shared" si="4424"/>
        <v>5</v>
      </c>
      <c r="P93727" s="54" t="str" cm="1">
        <f t="array" aca="1" ref="P93727" ca="1">IF(OR(O93727=1,O93727=7,INDEX($AD$28:$AO$51,HOUR(L93727)+1,N93727)&lt;&gt;"On",NOT(ISERROR(MATCH(DATE(M93727,N93727,DAY(L93727)),OFFSET($AD$15:$AD$22,0,M93727-$AD$14),0)))),"Off","On")</f>
        <v>Off</v>
      </c>
    </row>
    <row r="93728" spans="12:16" x14ac:dyDescent="0.25">
      <c r="L93728" s="57">
        <v>48102.208333333336</v>
      </c>
      <c r="M93728" s="55">
        <f t="shared" si="4422"/>
        <v>2031</v>
      </c>
      <c r="N93728" s="55">
        <f t="shared" si="4423"/>
        <v>9</v>
      </c>
      <c r="O93728" s="55">
        <f t="shared" si="4424"/>
        <v>5</v>
      </c>
      <c r="P93728" s="54" t="str" cm="1">
        <f t="array" aca="1" ref="P93728" ca="1">IF(OR(O93728=1,O93728=7,INDEX($AD$28:$AO$51,HOUR(L93728)+1,N93728)&lt;&gt;"On",NOT(ISERROR(MATCH(DATE(M93728,N93728,DAY(L93728)),OFFSET($AD$15:$AD$22,0,M93728-$AD$14),0)))),"Off","On")</f>
        <v>Off</v>
      </c>
    </row>
    <row r="93729" spans="12:16" x14ac:dyDescent="0.25">
      <c r="L93729" s="57">
        <v>48102.25</v>
      </c>
      <c r="M93729" s="55">
        <f t="shared" si="4422"/>
        <v>2031</v>
      </c>
      <c r="N93729" s="55">
        <f t="shared" si="4423"/>
        <v>9</v>
      </c>
      <c r="O93729" s="55">
        <f t="shared" si="4424"/>
        <v>5</v>
      </c>
      <c r="P93729" s="54" t="str" cm="1">
        <f t="array" aca="1" ref="P93729" ca="1">IF(OR(O93729=1,O93729=7,INDEX($AD$28:$AO$51,HOUR(L93729)+1,N93729)&lt;&gt;"On",NOT(ISERROR(MATCH(DATE(M93729,N93729,DAY(L93729)),OFFSET($AD$15:$AD$22,0,M93729-$AD$14),0)))),"Off","On")</f>
        <v>Off</v>
      </c>
    </row>
    <row r="93730" spans="12:16" x14ac:dyDescent="0.25">
      <c r="L93730" s="57">
        <v>48102.291666666664</v>
      </c>
      <c r="M93730" s="55">
        <f t="shared" si="4422"/>
        <v>2031</v>
      </c>
      <c r="N93730" s="55">
        <f t="shared" si="4423"/>
        <v>9</v>
      </c>
      <c r="O93730" s="55">
        <f t="shared" si="4424"/>
        <v>5</v>
      </c>
      <c r="P93730" s="54" t="str" cm="1">
        <f t="array" aca="1" ref="P93730" ca="1">IF(OR(O93730=1,O93730=7,INDEX($AD$28:$AO$51,HOUR(L93730)+1,N93730)&lt;&gt;"On",NOT(ISERROR(MATCH(DATE(M93730,N93730,DAY(L93730)),OFFSET($AD$15:$AD$22,0,M93730-$AD$14),0)))),"Off","On")</f>
        <v>Off</v>
      </c>
    </row>
    <row r="93731" spans="12:16" x14ac:dyDescent="0.25">
      <c r="L93731" s="57">
        <v>48102.333333333336</v>
      </c>
      <c r="M93731" s="55">
        <f t="shared" si="4422"/>
        <v>2031</v>
      </c>
      <c r="N93731" s="55">
        <f t="shared" si="4423"/>
        <v>9</v>
      </c>
      <c r="O93731" s="55">
        <f t="shared" si="4424"/>
        <v>5</v>
      </c>
      <c r="P93731" s="54" t="str" cm="1">
        <f t="array" aca="1" ref="P93731" ca="1">IF(OR(O93731=1,O93731=7,INDEX($AD$28:$AO$51,HOUR(L93731)+1,N93731)&lt;&gt;"On",NOT(ISERROR(MATCH(DATE(M93731,N93731,DAY(L93731)),OFFSET($AD$15:$AD$22,0,M93731-$AD$14),0)))),"Off","On")</f>
        <v>Off</v>
      </c>
    </row>
    <row r="93732" spans="12:16" x14ac:dyDescent="0.25">
      <c r="L93732" s="57">
        <v>48102.375</v>
      </c>
      <c r="M93732" s="55">
        <f t="shared" si="4422"/>
        <v>2031</v>
      </c>
      <c r="N93732" s="55">
        <f t="shared" si="4423"/>
        <v>9</v>
      </c>
      <c r="O93732" s="55">
        <f t="shared" si="4424"/>
        <v>5</v>
      </c>
      <c r="P93732" s="54" t="str" cm="1">
        <f t="array" aca="1" ref="P93732" ca="1">IF(OR(O93732=1,O93732=7,INDEX($AD$28:$AO$51,HOUR(L93732)+1,N93732)&lt;&gt;"On",NOT(ISERROR(MATCH(DATE(M93732,N93732,DAY(L93732)),OFFSET($AD$15:$AD$22,0,M93732-$AD$14),0)))),"Off","On")</f>
        <v>Off</v>
      </c>
    </row>
    <row r="93733" spans="12:16" x14ac:dyDescent="0.25">
      <c r="L93733" s="57">
        <v>48102.416666666664</v>
      </c>
      <c r="M93733" s="55">
        <f t="shared" si="4422"/>
        <v>2031</v>
      </c>
      <c r="N93733" s="55">
        <f t="shared" si="4423"/>
        <v>9</v>
      </c>
      <c r="O93733" s="55">
        <f t="shared" si="4424"/>
        <v>5</v>
      </c>
      <c r="P93733" s="54" t="str" cm="1">
        <f t="array" aca="1" ref="P93733" ca="1">IF(OR(O93733=1,O93733=7,INDEX($AD$28:$AO$51,HOUR(L93733)+1,N93733)&lt;&gt;"On",NOT(ISERROR(MATCH(DATE(M93733,N93733,DAY(L93733)),OFFSET($AD$15:$AD$22,0,M93733-$AD$14),0)))),"Off","On")</f>
        <v>Off</v>
      </c>
    </row>
    <row r="93734" spans="12:16" x14ac:dyDescent="0.25">
      <c r="L93734" s="57">
        <v>48102.458333333336</v>
      </c>
      <c r="M93734" s="55">
        <f t="shared" si="4422"/>
        <v>2031</v>
      </c>
      <c r="N93734" s="55">
        <f t="shared" si="4423"/>
        <v>9</v>
      </c>
      <c r="O93734" s="55">
        <f t="shared" si="4424"/>
        <v>5</v>
      </c>
      <c r="P93734" s="54" t="str" cm="1">
        <f t="array" aca="1" ref="P93734" ca="1">IF(OR(O93734=1,O93734=7,INDEX($AD$28:$AO$51,HOUR(L93734)+1,N93734)&lt;&gt;"On",NOT(ISERROR(MATCH(DATE(M93734,N93734,DAY(L93734)),OFFSET($AD$15:$AD$22,0,M93734-$AD$14),0)))),"Off","On")</f>
        <v>Off</v>
      </c>
    </row>
    <row r="93735" spans="12:16" x14ac:dyDescent="0.25">
      <c r="L93735" s="57">
        <v>48102.5</v>
      </c>
      <c r="M93735" s="55">
        <f t="shared" si="4422"/>
        <v>2031</v>
      </c>
      <c r="N93735" s="55">
        <f t="shared" si="4423"/>
        <v>9</v>
      </c>
      <c r="O93735" s="55">
        <f t="shared" si="4424"/>
        <v>5</v>
      </c>
      <c r="P93735" s="54" t="str" cm="1">
        <f t="array" aca="1" ref="P93735" ca="1">IF(OR(O93735=1,O93735=7,INDEX($AD$28:$AO$51,HOUR(L93735)+1,N93735)&lt;&gt;"On",NOT(ISERROR(MATCH(DATE(M93735,N93735,DAY(L93735)),OFFSET($AD$15:$AD$22,0,M93735-$AD$14),0)))),"Off","On")</f>
        <v>Off</v>
      </c>
    </row>
    <row r="93736" spans="12:16" x14ac:dyDescent="0.25">
      <c r="L93736" s="57">
        <v>48102.541666666664</v>
      </c>
      <c r="M93736" s="55">
        <f t="shared" si="4422"/>
        <v>2031</v>
      </c>
      <c r="N93736" s="55">
        <f t="shared" si="4423"/>
        <v>9</v>
      </c>
      <c r="O93736" s="55">
        <f t="shared" si="4424"/>
        <v>5</v>
      </c>
      <c r="P93736" s="54" t="str" cm="1">
        <f t="array" aca="1" ref="P93736" ca="1">IF(OR(O93736=1,O93736=7,INDEX($AD$28:$AO$51,HOUR(L93736)+1,N93736)&lt;&gt;"On",NOT(ISERROR(MATCH(DATE(M93736,N93736,DAY(L93736)),OFFSET($AD$15:$AD$22,0,M93736-$AD$14),0)))),"Off","On")</f>
        <v>Off</v>
      </c>
    </row>
    <row r="93737" spans="12:16" x14ac:dyDescent="0.25">
      <c r="L93737" s="57">
        <v>48102.583333333336</v>
      </c>
      <c r="M93737" s="55">
        <f t="shared" si="4422"/>
        <v>2031</v>
      </c>
      <c r="N93737" s="55">
        <f t="shared" si="4423"/>
        <v>9</v>
      </c>
      <c r="O93737" s="55">
        <f t="shared" si="4424"/>
        <v>5</v>
      </c>
      <c r="P93737" s="54" t="str" cm="1">
        <f t="array" aca="1" ref="P93737" ca="1">IF(OR(O93737=1,O93737=7,INDEX($AD$28:$AO$51,HOUR(L93737)+1,N93737)&lt;&gt;"On",NOT(ISERROR(MATCH(DATE(M93737,N93737,DAY(L93737)),OFFSET($AD$15:$AD$22,0,M93737-$AD$14),0)))),"Off","On")</f>
        <v>Off</v>
      </c>
    </row>
    <row r="93738" spans="12:16" x14ac:dyDescent="0.25">
      <c r="L93738" s="57">
        <v>48102.625</v>
      </c>
      <c r="M93738" s="55">
        <f t="shared" si="4422"/>
        <v>2031</v>
      </c>
      <c r="N93738" s="55">
        <f t="shared" si="4423"/>
        <v>9</v>
      </c>
      <c r="O93738" s="55">
        <f t="shared" si="4424"/>
        <v>5</v>
      </c>
      <c r="P93738" s="54" t="str" cm="1">
        <f t="array" aca="1" ref="P93738" ca="1">IF(OR(O93738=1,O93738=7,INDEX($AD$28:$AO$51,HOUR(L93738)+1,N93738)&lt;&gt;"On",NOT(ISERROR(MATCH(DATE(M93738,N93738,DAY(L93738)),OFFSET($AD$15:$AD$22,0,M93738-$AD$14),0)))),"Off","On")</f>
        <v>On</v>
      </c>
    </row>
    <row r="93739" spans="12:16" x14ac:dyDescent="0.25">
      <c r="L93739" s="57">
        <v>48102.666666666664</v>
      </c>
      <c r="M93739" s="55">
        <f t="shared" si="4422"/>
        <v>2031</v>
      </c>
      <c r="N93739" s="55">
        <f t="shared" si="4423"/>
        <v>9</v>
      </c>
      <c r="O93739" s="55">
        <f t="shared" si="4424"/>
        <v>5</v>
      </c>
      <c r="P93739" s="54" t="str" cm="1">
        <f t="array" aca="1" ref="P93739" ca="1">IF(OR(O93739=1,O93739=7,INDEX($AD$28:$AO$51,HOUR(L93739)+1,N93739)&lt;&gt;"On",NOT(ISERROR(MATCH(DATE(M93739,N93739,DAY(L93739)),OFFSET($AD$15:$AD$22,0,M93739-$AD$14),0)))),"Off","On")</f>
        <v>On</v>
      </c>
    </row>
    <row r="93740" spans="12:16" x14ac:dyDescent="0.25">
      <c r="L93740" s="57">
        <v>48102.708333333336</v>
      </c>
      <c r="M93740" s="55">
        <f t="shared" si="4422"/>
        <v>2031</v>
      </c>
      <c r="N93740" s="55">
        <f t="shared" si="4423"/>
        <v>9</v>
      </c>
      <c r="O93740" s="55">
        <f t="shared" si="4424"/>
        <v>5</v>
      </c>
      <c r="P93740" s="54" t="str" cm="1">
        <f t="array" aca="1" ref="P93740" ca="1">IF(OR(O93740=1,O93740=7,INDEX($AD$28:$AO$51,HOUR(L93740)+1,N93740)&lt;&gt;"On",NOT(ISERROR(MATCH(DATE(M93740,N93740,DAY(L93740)),OFFSET($AD$15:$AD$22,0,M93740-$AD$14),0)))),"Off","On")</f>
        <v>On</v>
      </c>
    </row>
    <row r="93741" spans="12:16" x14ac:dyDescent="0.25">
      <c r="L93741" s="57">
        <v>48102.75</v>
      </c>
      <c r="M93741" s="55">
        <f t="shared" si="4422"/>
        <v>2031</v>
      </c>
      <c r="N93741" s="55">
        <f t="shared" si="4423"/>
        <v>9</v>
      </c>
      <c r="O93741" s="55">
        <f t="shared" si="4424"/>
        <v>5</v>
      </c>
      <c r="P93741" s="54" t="str" cm="1">
        <f t="array" aca="1" ref="P93741" ca="1">IF(OR(O93741=1,O93741=7,INDEX($AD$28:$AO$51,HOUR(L93741)+1,N93741)&lt;&gt;"On",NOT(ISERROR(MATCH(DATE(M93741,N93741,DAY(L93741)),OFFSET($AD$15:$AD$22,0,M93741-$AD$14),0)))),"Off","On")</f>
        <v>On</v>
      </c>
    </row>
    <row r="93742" spans="12:16" x14ac:dyDescent="0.25">
      <c r="L93742" s="57">
        <v>48102.791666666664</v>
      </c>
      <c r="M93742" s="55">
        <f t="shared" si="4422"/>
        <v>2031</v>
      </c>
      <c r="N93742" s="55">
        <f t="shared" si="4423"/>
        <v>9</v>
      </c>
      <c r="O93742" s="55">
        <f t="shared" si="4424"/>
        <v>5</v>
      </c>
      <c r="P93742" s="54" t="str" cm="1">
        <f t="array" aca="1" ref="P93742" ca="1">IF(OR(O93742=1,O93742=7,INDEX($AD$28:$AO$51,HOUR(L93742)+1,N93742)&lt;&gt;"On",NOT(ISERROR(MATCH(DATE(M93742,N93742,DAY(L93742)),OFFSET($AD$15:$AD$22,0,M93742-$AD$14),0)))),"Off","On")</f>
        <v>On</v>
      </c>
    </row>
    <row r="93743" spans="12:16" x14ac:dyDescent="0.25">
      <c r="L93743" s="57">
        <v>48102.833333333336</v>
      </c>
      <c r="M93743" s="55">
        <f t="shared" si="4422"/>
        <v>2031</v>
      </c>
      <c r="N93743" s="55">
        <f t="shared" si="4423"/>
        <v>9</v>
      </c>
      <c r="O93743" s="55">
        <f t="shared" si="4424"/>
        <v>5</v>
      </c>
      <c r="P93743" s="54" t="str" cm="1">
        <f t="array" aca="1" ref="P93743" ca="1">IF(OR(O93743=1,O93743=7,INDEX($AD$28:$AO$51,HOUR(L93743)+1,N93743)&lt;&gt;"On",NOT(ISERROR(MATCH(DATE(M93743,N93743,DAY(L93743)),OFFSET($AD$15:$AD$22,0,M93743-$AD$14),0)))),"Off","On")</f>
        <v>On</v>
      </c>
    </row>
    <row r="93744" spans="12:16" x14ac:dyDescent="0.25">
      <c r="L93744" s="57">
        <v>48102.875</v>
      </c>
      <c r="M93744" s="55">
        <f t="shared" si="4422"/>
        <v>2031</v>
      </c>
      <c r="N93744" s="55">
        <f t="shared" si="4423"/>
        <v>9</v>
      </c>
      <c r="O93744" s="55">
        <f t="shared" si="4424"/>
        <v>5</v>
      </c>
      <c r="P93744" s="54" t="str" cm="1">
        <f t="array" aca="1" ref="P93744" ca="1">IF(OR(O93744=1,O93744=7,INDEX($AD$28:$AO$51,HOUR(L93744)+1,N93744)&lt;&gt;"On",NOT(ISERROR(MATCH(DATE(M93744,N93744,DAY(L93744)),OFFSET($AD$15:$AD$22,0,M93744-$AD$14),0)))),"Off","On")</f>
        <v>On</v>
      </c>
    </row>
    <row r="93745" spans="12:16" x14ac:dyDescent="0.25">
      <c r="L93745" s="57">
        <v>48102.916666666664</v>
      </c>
      <c r="M93745" s="55">
        <f t="shared" si="4422"/>
        <v>2031</v>
      </c>
      <c r="N93745" s="55">
        <f t="shared" si="4423"/>
        <v>9</v>
      </c>
      <c r="O93745" s="55">
        <f t="shared" si="4424"/>
        <v>5</v>
      </c>
      <c r="P93745" s="54" t="str" cm="1">
        <f t="array" aca="1" ref="P93745" ca="1">IF(OR(O93745=1,O93745=7,INDEX($AD$28:$AO$51,HOUR(L93745)+1,N93745)&lt;&gt;"On",NOT(ISERROR(MATCH(DATE(M93745,N93745,DAY(L93745)),OFFSET($AD$15:$AD$22,0,M93745-$AD$14),0)))),"Off","On")</f>
        <v>Off</v>
      </c>
    </row>
    <row r="93746" spans="12:16" x14ac:dyDescent="0.25">
      <c r="L93746" s="57">
        <v>48102.958333333336</v>
      </c>
      <c r="M93746" s="55">
        <f t="shared" si="4422"/>
        <v>2031</v>
      </c>
      <c r="N93746" s="55">
        <f t="shared" si="4423"/>
        <v>9</v>
      </c>
      <c r="O93746" s="55">
        <f t="shared" si="4424"/>
        <v>5</v>
      </c>
      <c r="P93746" s="54" t="str" cm="1">
        <f t="array" aca="1" ref="P93746" ca="1">IF(OR(O93746=1,O93746=7,INDEX($AD$28:$AO$51,HOUR(L93746)+1,N93746)&lt;&gt;"On",NOT(ISERROR(MATCH(DATE(M93746,N93746,DAY(L93746)),OFFSET($AD$15:$AD$22,0,M93746-$AD$14),0)))),"Off","On")</f>
        <v>Off</v>
      </c>
    </row>
    <row r="93747" spans="12:16" x14ac:dyDescent="0.25">
      <c r="L93747" s="57">
        <v>48103</v>
      </c>
      <c r="M93747" s="55">
        <f t="shared" si="4422"/>
        <v>2031</v>
      </c>
      <c r="N93747" s="55">
        <f t="shared" si="4423"/>
        <v>9</v>
      </c>
      <c r="O93747" s="55">
        <f t="shared" si="4424"/>
        <v>6</v>
      </c>
      <c r="P93747" s="54" t="str" cm="1">
        <f t="array" aca="1" ref="P93747" ca="1">IF(OR(O93747=1,O93747=7,INDEX($AD$28:$AO$51,HOUR(L93747)+1,N93747)&lt;&gt;"On",NOT(ISERROR(MATCH(DATE(M93747,N93747,DAY(L93747)),OFFSET($AD$15:$AD$22,0,M93747-$AD$14),0)))),"Off","On")</f>
        <v>Off</v>
      </c>
    </row>
    <row r="93748" spans="12:16" x14ac:dyDescent="0.25">
      <c r="L93748" s="57">
        <v>48103.041666666664</v>
      </c>
      <c r="M93748" s="55">
        <f t="shared" si="4422"/>
        <v>2031</v>
      </c>
      <c r="N93748" s="55">
        <f t="shared" si="4423"/>
        <v>9</v>
      </c>
      <c r="O93748" s="55">
        <f t="shared" si="4424"/>
        <v>6</v>
      </c>
      <c r="P93748" s="54" t="str" cm="1">
        <f t="array" aca="1" ref="P93748" ca="1">IF(OR(O93748=1,O93748=7,INDEX($AD$28:$AO$51,HOUR(L93748)+1,N93748)&lt;&gt;"On",NOT(ISERROR(MATCH(DATE(M93748,N93748,DAY(L93748)),OFFSET($AD$15:$AD$22,0,M93748-$AD$14),0)))),"Off","On")</f>
        <v>Off</v>
      </c>
    </row>
    <row r="93749" spans="12:16" x14ac:dyDescent="0.25">
      <c r="L93749" s="57">
        <v>48103.083333333336</v>
      </c>
      <c r="M93749" s="55">
        <f t="shared" si="4422"/>
        <v>2031</v>
      </c>
      <c r="N93749" s="55">
        <f t="shared" si="4423"/>
        <v>9</v>
      </c>
      <c r="O93749" s="55">
        <f t="shared" si="4424"/>
        <v>6</v>
      </c>
      <c r="P93749" s="54" t="str" cm="1">
        <f t="array" aca="1" ref="P93749" ca="1">IF(OR(O93749=1,O93749=7,INDEX($AD$28:$AO$51,HOUR(L93749)+1,N93749)&lt;&gt;"On",NOT(ISERROR(MATCH(DATE(M93749,N93749,DAY(L93749)),OFFSET($AD$15:$AD$22,0,M93749-$AD$14),0)))),"Off","On")</f>
        <v>Off</v>
      </c>
    </row>
    <row r="93750" spans="12:16" x14ac:dyDescent="0.25">
      <c r="L93750" s="57">
        <v>48103.125</v>
      </c>
      <c r="M93750" s="55">
        <f t="shared" si="4422"/>
        <v>2031</v>
      </c>
      <c r="N93750" s="55">
        <f t="shared" si="4423"/>
        <v>9</v>
      </c>
      <c r="O93750" s="55">
        <f t="shared" si="4424"/>
        <v>6</v>
      </c>
      <c r="P93750" s="54" t="str" cm="1">
        <f t="array" aca="1" ref="P93750" ca="1">IF(OR(O93750=1,O93750=7,INDEX($AD$28:$AO$51,HOUR(L93750)+1,N93750)&lt;&gt;"On",NOT(ISERROR(MATCH(DATE(M93750,N93750,DAY(L93750)),OFFSET($AD$15:$AD$22,0,M93750-$AD$14),0)))),"Off","On")</f>
        <v>Off</v>
      </c>
    </row>
    <row r="93751" spans="12:16" x14ac:dyDescent="0.25">
      <c r="L93751" s="57">
        <v>48103.166666666664</v>
      </c>
      <c r="M93751" s="55">
        <f t="shared" si="4422"/>
        <v>2031</v>
      </c>
      <c r="N93751" s="55">
        <f t="shared" si="4423"/>
        <v>9</v>
      </c>
      <c r="O93751" s="55">
        <f t="shared" si="4424"/>
        <v>6</v>
      </c>
      <c r="P93751" s="54" t="str" cm="1">
        <f t="array" aca="1" ref="P93751" ca="1">IF(OR(O93751=1,O93751=7,INDEX($AD$28:$AO$51,HOUR(L93751)+1,N93751)&lt;&gt;"On",NOT(ISERROR(MATCH(DATE(M93751,N93751,DAY(L93751)),OFFSET($AD$15:$AD$22,0,M93751-$AD$14),0)))),"Off","On")</f>
        <v>Off</v>
      </c>
    </row>
    <row r="93752" spans="12:16" x14ac:dyDescent="0.25">
      <c r="L93752" s="57">
        <v>48103.208333333336</v>
      </c>
      <c r="M93752" s="55">
        <f t="shared" si="4422"/>
        <v>2031</v>
      </c>
      <c r="N93752" s="55">
        <f t="shared" si="4423"/>
        <v>9</v>
      </c>
      <c r="O93752" s="55">
        <f t="shared" si="4424"/>
        <v>6</v>
      </c>
      <c r="P93752" s="54" t="str" cm="1">
        <f t="array" aca="1" ref="P93752" ca="1">IF(OR(O93752=1,O93752=7,INDEX($AD$28:$AO$51,HOUR(L93752)+1,N93752)&lt;&gt;"On",NOT(ISERROR(MATCH(DATE(M93752,N93752,DAY(L93752)),OFFSET($AD$15:$AD$22,0,M93752-$AD$14),0)))),"Off","On")</f>
        <v>Off</v>
      </c>
    </row>
    <row r="93753" spans="12:16" x14ac:dyDescent="0.25">
      <c r="L93753" s="57">
        <v>48103.25</v>
      </c>
      <c r="M93753" s="55">
        <f t="shared" si="4422"/>
        <v>2031</v>
      </c>
      <c r="N93753" s="55">
        <f t="shared" si="4423"/>
        <v>9</v>
      </c>
      <c r="O93753" s="55">
        <f t="shared" si="4424"/>
        <v>6</v>
      </c>
      <c r="P93753" s="54" t="str" cm="1">
        <f t="array" aca="1" ref="P93753" ca="1">IF(OR(O93753=1,O93753=7,INDEX($AD$28:$AO$51,HOUR(L93753)+1,N93753)&lt;&gt;"On",NOT(ISERROR(MATCH(DATE(M93753,N93753,DAY(L93753)),OFFSET($AD$15:$AD$22,0,M93753-$AD$14),0)))),"Off","On")</f>
        <v>Off</v>
      </c>
    </row>
    <row r="93754" spans="12:16" x14ac:dyDescent="0.25">
      <c r="L93754" s="57">
        <v>48103.291666666664</v>
      </c>
      <c r="M93754" s="55">
        <f t="shared" si="4422"/>
        <v>2031</v>
      </c>
      <c r="N93754" s="55">
        <f t="shared" si="4423"/>
        <v>9</v>
      </c>
      <c r="O93754" s="55">
        <f t="shared" si="4424"/>
        <v>6</v>
      </c>
      <c r="P93754" s="54" t="str" cm="1">
        <f t="array" aca="1" ref="P93754" ca="1">IF(OR(O93754=1,O93754=7,INDEX($AD$28:$AO$51,HOUR(L93754)+1,N93754)&lt;&gt;"On",NOT(ISERROR(MATCH(DATE(M93754,N93754,DAY(L93754)),OFFSET($AD$15:$AD$22,0,M93754-$AD$14),0)))),"Off","On")</f>
        <v>Off</v>
      </c>
    </row>
    <row r="93755" spans="12:16" x14ac:dyDescent="0.25">
      <c r="L93755" s="57">
        <v>48103.333333333336</v>
      </c>
      <c r="M93755" s="55">
        <f t="shared" si="4422"/>
        <v>2031</v>
      </c>
      <c r="N93755" s="55">
        <f t="shared" si="4423"/>
        <v>9</v>
      </c>
      <c r="O93755" s="55">
        <f t="shared" si="4424"/>
        <v>6</v>
      </c>
      <c r="P93755" s="54" t="str" cm="1">
        <f t="array" aca="1" ref="P93755" ca="1">IF(OR(O93755=1,O93755=7,INDEX($AD$28:$AO$51,HOUR(L93755)+1,N93755)&lt;&gt;"On",NOT(ISERROR(MATCH(DATE(M93755,N93755,DAY(L93755)),OFFSET($AD$15:$AD$22,0,M93755-$AD$14),0)))),"Off","On")</f>
        <v>Off</v>
      </c>
    </row>
    <row r="93756" spans="12:16" x14ac:dyDescent="0.25">
      <c r="L93756" s="57">
        <v>48103.375</v>
      </c>
      <c r="M93756" s="55">
        <f t="shared" si="4422"/>
        <v>2031</v>
      </c>
      <c r="N93756" s="55">
        <f t="shared" si="4423"/>
        <v>9</v>
      </c>
      <c r="O93756" s="55">
        <f t="shared" si="4424"/>
        <v>6</v>
      </c>
      <c r="P93756" s="54" t="str" cm="1">
        <f t="array" aca="1" ref="P93756" ca="1">IF(OR(O93756=1,O93756=7,INDEX($AD$28:$AO$51,HOUR(L93756)+1,N93756)&lt;&gt;"On",NOT(ISERROR(MATCH(DATE(M93756,N93756,DAY(L93756)),OFFSET($AD$15:$AD$22,0,M93756-$AD$14),0)))),"Off","On")</f>
        <v>Off</v>
      </c>
    </row>
    <row r="93757" spans="12:16" x14ac:dyDescent="0.25">
      <c r="L93757" s="57">
        <v>48103.416666666664</v>
      </c>
      <c r="M93757" s="55">
        <f t="shared" si="4422"/>
        <v>2031</v>
      </c>
      <c r="N93757" s="55">
        <f t="shared" si="4423"/>
        <v>9</v>
      </c>
      <c r="O93757" s="55">
        <f t="shared" si="4424"/>
        <v>6</v>
      </c>
      <c r="P93757" s="54" t="str" cm="1">
        <f t="array" aca="1" ref="P93757" ca="1">IF(OR(O93757=1,O93757=7,INDEX($AD$28:$AO$51,HOUR(L93757)+1,N93757)&lt;&gt;"On",NOT(ISERROR(MATCH(DATE(M93757,N93757,DAY(L93757)),OFFSET($AD$15:$AD$22,0,M93757-$AD$14),0)))),"Off","On")</f>
        <v>Off</v>
      </c>
    </row>
    <row r="93758" spans="12:16" x14ac:dyDescent="0.25">
      <c r="L93758" s="57">
        <v>48103.458333333336</v>
      </c>
      <c r="M93758" s="55">
        <f t="shared" si="4422"/>
        <v>2031</v>
      </c>
      <c r="N93758" s="55">
        <f t="shared" si="4423"/>
        <v>9</v>
      </c>
      <c r="O93758" s="55">
        <f t="shared" si="4424"/>
        <v>6</v>
      </c>
      <c r="P93758" s="54" t="str" cm="1">
        <f t="array" aca="1" ref="P93758" ca="1">IF(OR(O93758=1,O93758=7,INDEX($AD$28:$AO$51,HOUR(L93758)+1,N93758)&lt;&gt;"On",NOT(ISERROR(MATCH(DATE(M93758,N93758,DAY(L93758)),OFFSET($AD$15:$AD$22,0,M93758-$AD$14),0)))),"Off","On")</f>
        <v>Off</v>
      </c>
    </row>
    <row r="93759" spans="12:16" x14ac:dyDescent="0.25">
      <c r="L93759" s="57">
        <v>48103.5</v>
      </c>
      <c r="M93759" s="55">
        <f t="shared" si="4422"/>
        <v>2031</v>
      </c>
      <c r="N93759" s="55">
        <f t="shared" si="4423"/>
        <v>9</v>
      </c>
      <c r="O93759" s="55">
        <f t="shared" si="4424"/>
        <v>6</v>
      </c>
      <c r="P93759" s="54" t="str" cm="1">
        <f t="array" aca="1" ref="P93759" ca="1">IF(OR(O93759=1,O93759=7,INDEX($AD$28:$AO$51,HOUR(L93759)+1,N93759)&lt;&gt;"On",NOT(ISERROR(MATCH(DATE(M93759,N93759,DAY(L93759)),OFFSET($AD$15:$AD$22,0,M93759-$AD$14),0)))),"Off","On")</f>
        <v>Off</v>
      </c>
    </row>
    <row r="93760" spans="12:16" x14ac:dyDescent="0.25">
      <c r="L93760" s="57">
        <v>48103.541666666664</v>
      </c>
      <c r="M93760" s="55">
        <f t="shared" si="4422"/>
        <v>2031</v>
      </c>
      <c r="N93760" s="55">
        <f t="shared" si="4423"/>
        <v>9</v>
      </c>
      <c r="O93760" s="55">
        <f t="shared" si="4424"/>
        <v>6</v>
      </c>
      <c r="P93760" s="54" t="str" cm="1">
        <f t="array" aca="1" ref="P93760" ca="1">IF(OR(O93760=1,O93760=7,INDEX($AD$28:$AO$51,HOUR(L93760)+1,N93760)&lt;&gt;"On",NOT(ISERROR(MATCH(DATE(M93760,N93760,DAY(L93760)),OFFSET($AD$15:$AD$22,0,M93760-$AD$14),0)))),"Off","On")</f>
        <v>Off</v>
      </c>
    </row>
    <row r="93761" spans="12:16" x14ac:dyDescent="0.25">
      <c r="L93761" s="57">
        <v>48103.583333333336</v>
      </c>
      <c r="M93761" s="55">
        <f t="shared" si="4422"/>
        <v>2031</v>
      </c>
      <c r="N93761" s="55">
        <f t="shared" si="4423"/>
        <v>9</v>
      </c>
      <c r="O93761" s="55">
        <f t="shared" si="4424"/>
        <v>6</v>
      </c>
      <c r="P93761" s="54" t="str" cm="1">
        <f t="array" aca="1" ref="P93761" ca="1">IF(OR(O93761=1,O93761=7,INDEX($AD$28:$AO$51,HOUR(L93761)+1,N93761)&lt;&gt;"On",NOT(ISERROR(MATCH(DATE(M93761,N93761,DAY(L93761)),OFFSET($AD$15:$AD$22,0,M93761-$AD$14),0)))),"Off","On")</f>
        <v>Off</v>
      </c>
    </row>
    <row r="93762" spans="12:16" x14ac:dyDescent="0.25">
      <c r="L93762" s="57">
        <v>48103.625</v>
      </c>
      <c r="M93762" s="55">
        <f t="shared" si="4422"/>
        <v>2031</v>
      </c>
      <c r="N93762" s="55">
        <f t="shared" si="4423"/>
        <v>9</v>
      </c>
      <c r="O93762" s="55">
        <f t="shared" si="4424"/>
        <v>6</v>
      </c>
      <c r="P93762" s="54" t="str" cm="1">
        <f t="array" aca="1" ref="P93762" ca="1">IF(OR(O93762=1,O93762=7,INDEX($AD$28:$AO$51,HOUR(L93762)+1,N93762)&lt;&gt;"On",NOT(ISERROR(MATCH(DATE(M93762,N93762,DAY(L93762)),OFFSET($AD$15:$AD$22,0,M93762-$AD$14),0)))),"Off","On")</f>
        <v>On</v>
      </c>
    </row>
    <row r="93763" spans="12:16" x14ac:dyDescent="0.25">
      <c r="L93763" s="57">
        <v>48103.666666666664</v>
      </c>
      <c r="M93763" s="55">
        <f t="shared" si="4422"/>
        <v>2031</v>
      </c>
      <c r="N93763" s="55">
        <f t="shared" si="4423"/>
        <v>9</v>
      </c>
      <c r="O93763" s="55">
        <f t="shared" si="4424"/>
        <v>6</v>
      </c>
      <c r="P93763" s="54" t="str" cm="1">
        <f t="array" aca="1" ref="P93763" ca="1">IF(OR(O93763=1,O93763=7,INDEX($AD$28:$AO$51,HOUR(L93763)+1,N93763)&lt;&gt;"On",NOT(ISERROR(MATCH(DATE(M93763,N93763,DAY(L93763)),OFFSET($AD$15:$AD$22,0,M93763-$AD$14),0)))),"Off","On")</f>
        <v>On</v>
      </c>
    </row>
    <row r="93764" spans="12:16" x14ac:dyDescent="0.25">
      <c r="L93764" s="57">
        <v>48103.708333333336</v>
      </c>
      <c r="M93764" s="55">
        <f t="shared" si="4422"/>
        <v>2031</v>
      </c>
      <c r="N93764" s="55">
        <f t="shared" si="4423"/>
        <v>9</v>
      </c>
      <c r="O93764" s="55">
        <f t="shared" si="4424"/>
        <v>6</v>
      </c>
      <c r="P93764" s="54" t="str" cm="1">
        <f t="array" aca="1" ref="P93764" ca="1">IF(OR(O93764=1,O93764=7,INDEX($AD$28:$AO$51,HOUR(L93764)+1,N93764)&lt;&gt;"On",NOT(ISERROR(MATCH(DATE(M93764,N93764,DAY(L93764)),OFFSET($AD$15:$AD$22,0,M93764-$AD$14),0)))),"Off","On")</f>
        <v>On</v>
      </c>
    </row>
    <row r="93765" spans="12:16" x14ac:dyDescent="0.25">
      <c r="L93765" s="57">
        <v>48103.75</v>
      </c>
      <c r="M93765" s="55">
        <f t="shared" si="4422"/>
        <v>2031</v>
      </c>
      <c r="N93765" s="55">
        <f t="shared" si="4423"/>
        <v>9</v>
      </c>
      <c r="O93765" s="55">
        <f t="shared" si="4424"/>
        <v>6</v>
      </c>
      <c r="P93765" s="54" t="str" cm="1">
        <f t="array" aca="1" ref="P93765" ca="1">IF(OR(O93765=1,O93765=7,INDEX($AD$28:$AO$51,HOUR(L93765)+1,N93765)&lt;&gt;"On",NOT(ISERROR(MATCH(DATE(M93765,N93765,DAY(L93765)),OFFSET($AD$15:$AD$22,0,M93765-$AD$14),0)))),"Off","On")</f>
        <v>On</v>
      </c>
    </row>
    <row r="93766" spans="12:16" x14ac:dyDescent="0.25">
      <c r="L93766" s="57">
        <v>48103.791666666664</v>
      </c>
      <c r="M93766" s="55">
        <f t="shared" si="4422"/>
        <v>2031</v>
      </c>
      <c r="N93766" s="55">
        <f t="shared" si="4423"/>
        <v>9</v>
      </c>
      <c r="O93766" s="55">
        <f t="shared" si="4424"/>
        <v>6</v>
      </c>
      <c r="P93766" s="54" t="str" cm="1">
        <f t="array" aca="1" ref="P93766" ca="1">IF(OR(O93766=1,O93766=7,INDEX($AD$28:$AO$51,HOUR(L93766)+1,N93766)&lt;&gt;"On",NOT(ISERROR(MATCH(DATE(M93766,N93766,DAY(L93766)),OFFSET($AD$15:$AD$22,0,M93766-$AD$14),0)))),"Off","On")</f>
        <v>On</v>
      </c>
    </row>
    <row r="93767" spans="12:16" x14ac:dyDescent="0.25">
      <c r="L93767" s="57">
        <v>48103.833333333336</v>
      </c>
      <c r="M93767" s="55">
        <f t="shared" si="4422"/>
        <v>2031</v>
      </c>
      <c r="N93767" s="55">
        <f t="shared" si="4423"/>
        <v>9</v>
      </c>
      <c r="O93767" s="55">
        <f t="shared" si="4424"/>
        <v>6</v>
      </c>
      <c r="P93767" s="54" t="str" cm="1">
        <f t="array" aca="1" ref="P93767" ca="1">IF(OR(O93767=1,O93767=7,INDEX($AD$28:$AO$51,HOUR(L93767)+1,N93767)&lt;&gt;"On",NOT(ISERROR(MATCH(DATE(M93767,N93767,DAY(L93767)),OFFSET($AD$15:$AD$22,0,M93767-$AD$14),0)))),"Off","On")</f>
        <v>On</v>
      </c>
    </row>
    <row r="93768" spans="12:16" x14ac:dyDescent="0.25">
      <c r="L93768" s="57">
        <v>48103.875</v>
      </c>
      <c r="M93768" s="55">
        <f t="shared" si="4422"/>
        <v>2031</v>
      </c>
      <c r="N93768" s="55">
        <f t="shared" si="4423"/>
        <v>9</v>
      </c>
      <c r="O93768" s="55">
        <f t="shared" si="4424"/>
        <v>6</v>
      </c>
      <c r="P93768" s="54" t="str" cm="1">
        <f t="array" aca="1" ref="P93768" ca="1">IF(OR(O93768=1,O93768=7,INDEX($AD$28:$AO$51,HOUR(L93768)+1,N93768)&lt;&gt;"On",NOT(ISERROR(MATCH(DATE(M93768,N93768,DAY(L93768)),OFFSET($AD$15:$AD$22,0,M93768-$AD$14),0)))),"Off","On")</f>
        <v>On</v>
      </c>
    </row>
    <row r="93769" spans="12:16" x14ac:dyDescent="0.25">
      <c r="L93769" s="57">
        <v>48103.916666666664</v>
      </c>
      <c r="M93769" s="55">
        <f t="shared" si="4422"/>
        <v>2031</v>
      </c>
      <c r="N93769" s="55">
        <f t="shared" si="4423"/>
        <v>9</v>
      </c>
      <c r="O93769" s="55">
        <f t="shared" si="4424"/>
        <v>6</v>
      </c>
      <c r="P93769" s="54" t="str" cm="1">
        <f t="array" aca="1" ref="P93769" ca="1">IF(OR(O93769=1,O93769=7,INDEX($AD$28:$AO$51,HOUR(L93769)+1,N93769)&lt;&gt;"On",NOT(ISERROR(MATCH(DATE(M93769,N93769,DAY(L93769)),OFFSET($AD$15:$AD$22,0,M93769-$AD$14),0)))),"Off","On")</f>
        <v>Off</v>
      </c>
    </row>
    <row r="93770" spans="12:16" x14ac:dyDescent="0.25">
      <c r="L93770" s="57">
        <v>48103.958333333336</v>
      </c>
      <c r="M93770" s="55">
        <f t="shared" si="4422"/>
        <v>2031</v>
      </c>
      <c r="N93770" s="55">
        <f t="shared" si="4423"/>
        <v>9</v>
      </c>
      <c r="O93770" s="55">
        <f t="shared" si="4424"/>
        <v>6</v>
      </c>
      <c r="P93770" s="54" t="str" cm="1">
        <f t="array" aca="1" ref="P93770" ca="1">IF(OR(O93770=1,O93770=7,INDEX($AD$28:$AO$51,HOUR(L93770)+1,N93770)&lt;&gt;"On",NOT(ISERROR(MATCH(DATE(M93770,N93770,DAY(L93770)),OFFSET($AD$15:$AD$22,0,M93770-$AD$14),0)))),"Off","On")</f>
        <v>Off</v>
      </c>
    </row>
    <row r="93771" spans="12:16" x14ac:dyDescent="0.25">
      <c r="L93771" s="57">
        <v>48104</v>
      </c>
      <c r="M93771" s="55">
        <f t="shared" si="4422"/>
        <v>2031</v>
      </c>
      <c r="N93771" s="55">
        <f t="shared" si="4423"/>
        <v>9</v>
      </c>
      <c r="O93771" s="55">
        <f t="shared" si="4424"/>
        <v>7</v>
      </c>
      <c r="P93771" s="54" t="str" cm="1">
        <f t="array" aca="1" ref="P93771" ca="1">IF(OR(O93771=1,O93771=7,INDEX($AD$28:$AO$51,HOUR(L93771)+1,N93771)&lt;&gt;"On",NOT(ISERROR(MATCH(DATE(M93771,N93771,DAY(L93771)),OFFSET($AD$15:$AD$22,0,M93771-$AD$14),0)))),"Off","On")</f>
        <v>Off</v>
      </c>
    </row>
    <row r="93772" spans="12:16" x14ac:dyDescent="0.25">
      <c r="L93772" s="57">
        <v>48104.041666666664</v>
      </c>
      <c r="M93772" s="55">
        <f t="shared" ref="M93772:M93835" si="4425">YEAR(L93772)</f>
        <v>2031</v>
      </c>
      <c r="N93772" s="55">
        <f t="shared" ref="N93772:N93835" si="4426">MONTH(L93772)</f>
        <v>9</v>
      </c>
      <c r="O93772" s="55">
        <f t="shared" ref="O93772:O93835" si="4427">WEEKDAY(L93772)</f>
        <v>7</v>
      </c>
      <c r="P93772" s="54" t="str" cm="1">
        <f t="array" aca="1" ref="P93772" ca="1">IF(OR(O93772=1,O93772=7,INDEX($AD$28:$AO$51,HOUR(L93772)+1,N93772)&lt;&gt;"On",NOT(ISERROR(MATCH(DATE(M93772,N93772,DAY(L93772)),OFFSET($AD$15:$AD$22,0,M93772-$AD$14),0)))),"Off","On")</f>
        <v>Off</v>
      </c>
    </row>
    <row r="93773" spans="12:16" x14ac:dyDescent="0.25">
      <c r="L93773" s="57">
        <v>48104.083333333336</v>
      </c>
      <c r="M93773" s="55">
        <f t="shared" si="4425"/>
        <v>2031</v>
      </c>
      <c r="N93773" s="55">
        <f t="shared" si="4426"/>
        <v>9</v>
      </c>
      <c r="O93773" s="55">
        <f t="shared" si="4427"/>
        <v>7</v>
      </c>
      <c r="P93773" s="54" t="str" cm="1">
        <f t="array" aca="1" ref="P93773" ca="1">IF(OR(O93773=1,O93773=7,INDEX($AD$28:$AO$51,HOUR(L93773)+1,N93773)&lt;&gt;"On",NOT(ISERROR(MATCH(DATE(M93773,N93773,DAY(L93773)),OFFSET($AD$15:$AD$22,0,M93773-$AD$14),0)))),"Off","On")</f>
        <v>Off</v>
      </c>
    </row>
    <row r="93774" spans="12:16" x14ac:dyDescent="0.25">
      <c r="L93774" s="57">
        <v>48104.125</v>
      </c>
      <c r="M93774" s="55">
        <f t="shared" si="4425"/>
        <v>2031</v>
      </c>
      <c r="N93774" s="55">
        <f t="shared" si="4426"/>
        <v>9</v>
      </c>
      <c r="O93774" s="55">
        <f t="shared" si="4427"/>
        <v>7</v>
      </c>
      <c r="P93774" s="54" t="str" cm="1">
        <f t="array" aca="1" ref="P93774" ca="1">IF(OR(O93774=1,O93774=7,INDEX($AD$28:$AO$51,HOUR(L93774)+1,N93774)&lt;&gt;"On",NOT(ISERROR(MATCH(DATE(M93774,N93774,DAY(L93774)),OFFSET($AD$15:$AD$22,0,M93774-$AD$14),0)))),"Off","On")</f>
        <v>Off</v>
      </c>
    </row>
    <row r="93775" spans="12:16" x14ac:dyDescent="0.25">
      <c r="L93775" s="57">
        <v>48104.166666666664</v>
      </c>
      <c r="M93775" s="55">
        <f t="shared" si="4425"/>
        <v>2031</v>
      </c>
      <c r="N93775" s="55">
        <f t="shared" si="4426"/>
        <v>9</v>
      </c>
      <c r="O93775" s="55">
        <f t="shared" si="4427"/>
        <v>7</v>
      </c>
      <c r="P93775" s="54" t="str" cm="1">
        <f t="array" aca="1" ref="P93775" ca="1">IF(OR(O93775=1,O93775=7,INDEX($AD$28:$AO$51,HOUR(L93775)+1,N93775)&lt;&gt;"On",NOT(ISERROR(MATCH(DATE(M93775,N93775,DAY(L93775)),OFFSET($AD$15:$AD$22,0,M93775-$AD$14),0)))),"Off","On")</f>
        <v>Off</v>
      </c>
    </row>
    <row r="93776" spans="12:16" x14ac:dyDescent="0.25">
      <c r="L93776" s="57">
        <v>48104.208333333336</v>
      </c>
      <c r="M93776" s="55">
        <f t="shared" si="4425"/>
        <v>2031</v>
      </c>
      <c r="N93776" s="55">
        <f t="shared" si="4426"/>
        <v>9</v>
      </c>
      <c r="O93776" s="55">
        <f t="shared" si="4427"/>
        <v>7</v>
      </c>
      <c r="P93776" s="54" t="str" cm="1">
        <f t="array" aca="1" ref="P93776" ca="1">IF(OR(O93776=1,O93776=7,INDEX($AD$28:$AO$51,HOUR(L93776)+1,N93776)&lt;&gt;"On",NOT(ISERROR(MATCH(DATE(M93776,N93776,DAY(L93776)),OFFSET($AD$15:$AD$22,0,M93776-$AD$14),0)))),"Off","On")</f>
        <v>Off</v>
      </c>
    </row>
    <row r="93777" spans="12:16" x14ac:dyDescent="0.25">
      <c r="L93777" s="57">
        <v>48104.25</v>
      </c>
      <c r="M93777" s="55">
        <f t="shared" si="4425"/>
        <v>2031</v>
      </c>
      <c r="N93777" s="55">
        <f t="shared" si="4426"/>
        <v>9</v>
      </c>
      <c r="O93777" s="55">
        <f t="shared" si="4427"/>
        <v>7</v>
      </c>
      <c r="P93777" s="54" t="str" cm="1">
        <f t="array" aca="1" ref="P93777" ca="1">IF(OR(O93777=1,O93777=7,INDEX($AD$28:$AO$51,HOUR(L93777)+1,N93777)&lt;&gt;"On",NOT(ISERROR(MATCH(DATE(M93777,N93777,DAY(L93777)),OFFSET($AD$15:$AD$22,0,M93777-$AD$14),0)))),"Off","On")</f>
        <v>Off</v>
      </c>
    </row>
    <row r="93778" spans="12:16" x14ac:dyDescent="0.25">
      <c r="L93778" s="57">
        <v>48104.291666666664</v>
      </c>
      <c r="M93778" s="55">
        <f t="shared" si="4425"/>
        <v>2031</v>
      </c>
      <c r="N93778" s="55">
        <f t="shared" si="4426"/>
        <v>9</v>
      </c>
      <c r="O93778" s="55">
        <f t="shared" si="4427"/>
        <v>7</v>
      </c>
      <c r="P93778" s="54" t="str" cm="1">
        <f t="array" aca="1" ref="P93778" ca="1">IF(OR(O93778=1,O93778=7,INDEX($AD$28:$AO$51,HOUR(L93778)+1,N93778)&lt;&gt;"On",NOT(ISERROR(MATCH(DATE(M93778,N93778,DAY(L93778)),OFFSET($AD$15:$AD$22,0,M93778-$AD$14),0)))),"Off","On")</f>
        <v>Off</v>
      </c>
    </row>
    <row r="93779" spans="12:16" x14ac:dyDescent="0.25">
      <c r="L93779" s="57">
        <v>48104.333333333336</v>
      </c>
      <c r="M93779" s="55">
        <f t="shared" si="4425"/>
        <v>2031</v>
      </c>
      <c r="N93779" s="55">
        <f t="shared" si="4426"/>
        <v>9</v>
      </c>
      <c r="O93779" s="55">
        <f t="shared" si="4427"/>
        <v>7</v>
      </c>
      <c r="P93779" s="54" t="str" cm="1">
        <f t="array" aca="1" ref="P93779" ca="1">IF(OR(O93779=1,O93779=7,INDEX($AD$28:$AO$51,HOUR(L93779)+1,N93779)&lt;&gt;"On",NOT(ISERROR(MATCH(DATE(M93779,N93779,DAY(L93779)),OFFSET($AD$15:$AD$22,0,M93779-$AD$14),0)))),"Off","On")</f>
        <v>Off</v>
      </c>
    </row>
    <row r="93780" spans="12:16" x14ac:dyDescent="0.25">
      <c r="L93780" s="57">
        <v>48104.375</v>
      </c>
      <c r="M93780" s="55">
        <f t="shared" si="4425"/>
        <v>2031</v>
      </c>
      <c r="N93780" s="55">
        <f t="shared" si="4426"/>
        <v>9</v>
      </c>
      <c r="O93780" s="55">
        <f t="shared" si="4427"/>
        <v>7</v>
      </c>
      <c r="P93780" s="54" t="str" cm="1">
        <f t="array" aca="1" ref="P93780" ca="1">IF(OR(O93780=1,O93780=7,INDEX($AD$28:$AO$51,HOUR(L93780)+1,N93780)&lt;&gt;"On",NOT(ISERROR(MATCH(DATE(M93780,N93780,DAY(L93780)),OFFSET($AD$15:$AD$22,0,M93780-$AD$14),0)))),"Off","On")</f>
        <v>Off</v>
      </c>
    </row>
    <row r="93781" spans="12:16" x14ac:dyDescent="0.25">
      <c r="L93781" s="57">
        <v>48104.416666666664</v>
      </c>
      <c r="M93781" s="55">
        <f t="shared" si="4425"/>
        <v>2031</v>
      </c>
      <c r="N93781" s="55">
        <f t="shared" si="4426"/>
        <v>9</v>
      </c>
      <c r="O93781" s="55">
        <f t="shared" si="4427"/>
        <v>7</v>
      </c>
      <c r="P93781" s="54" t="str" cm="1">
        <f t="array" aca="1" ref="P93781" ca="1">IF(OR(O93781=1,O93781=7,INDEX($AD$28:$AO$51,HOUR(L93781)+1,N93781)&lt;&gt;"On",NOT(ISERROR(MATCH(DATE(M93781,N93781,DAY(L93781)),OFFSET($AD$15:$AD$22,0,M93781-$AD$14),0)))),"Off","On")</f>
        <v>Off</v>
      </c>
    </row>
    <row r="93782" spans="12:16" x14ac:dyDescent="0.25">
      <c r="L93782" s="57">
        <v>48104.458333333336</v>
      </c>
      <c r="M93782" s="55">
        <f t="shared" si="4425"/>
        <v>2031</v>
      </c>
      <c r="N93782" s="55">
        <f t="shared" si="4426"/>
        <v>9</v>
      </c>
      <c r="O93782" s="55">
        <f t="shared" si="4427"/>
        <v>7</v>
      </c>
      <c r="P93782" s="54" t="str" cm="1">
        <f t="array" aca="1" ref="P93782" ca="1">IF(OR(O93782=1,O93782=7,INDEX($AD$28:$AO$51,HOUR(L93782)+1,N93782)&lt;&gt;"On",NOT(ISERROR(MATCH(DATE(M93782,N93782,DAY(L93782)),OFFSET($AD$15:$AD$22,0,M93782-$AD$14),0)))),"Off","On")</f>
        <v>Off</v>
      </c>
    </row>
    <row r="93783" spans="12:16" x14ac:dyDescent="0.25">
      <c r="L93783" s="57">
        <v>48104.5</v>
      </c>
      <c r="M93783" s="55">
        <f t="shared" si="4425"/>
        <v>2031</v>
      </c>
      <c r="N93783" s="55">
        <f t="shared" si="4426"/>
        <v>9</v>
      </c>
      <c r="O93783" s="55">
        <f t="shared" si="4427"/>
        <v>7</v>
      </c>
      <c r="P93783" s="54" t="str" cm="1">
        <f t="array" aca="1" ref="P93783" ca="1">IF(OR(O93783=1,O93783=7,INDEX($AD$28:$AO$51,HOUR(L93783)+1,N93783)&lt;&gt;"On",NOT(ISERROR(MATCH(DATE(M93783,N93783,DAY(L93783)),OFFSET($AD$15:$AD$22,0,M93783-$AD$14),0)))),"Off","On")</f>
        <v>Off</v>
      </c>
    </row>
    <row r="93784" spans="12:16" x14ac:dyDescent="0.25">
      <c r="L93784" s="57">
        <v>48104.541666666664</v>
      </c>
      <c r="M93784" s="55">
        <f t="shared" si="4425"/>
        <v>2031</v>
      </c>
      <c r="N93784" s="55">
        <f t="shared" si="4426"/>
        <v>9</v>
      </c>
      <c r="O93784" s="55">
        <f t="shared" si="4427"/>
        <v>7</v>
      </c>
      <c r="P93784" s="54" t="str" cm="1">
        <f t="array" aca="1" ref="P93784" ca="1">IF(OR(O93784=1,O93784=7,INDEX($AD$28:$AO$51,HOUR(L93784)+1,N93784)&lt;&gt;"On",NOT(ISERROR(MATCH(DATE(M93784,N93784,DAY(L93784)),OFFSET($AD$15:$AD$22,0,M93784-$AD$14),0)))),"Off","On")</f>
        <v>Off</v>
      </c>
    </row>
    <row r="93785" spans="12:16" x14ac:dyDescent="0.25">
      <c r="L93785" s="57">
        <v>48104.583333333336</v>
      </c>
      <c r="M93785" s="55">
        <f t="shared" si="4425"/>
        <v>2031</v>
      </c>
      <c r="N93785" s="55">
        <f t="shared" si="4426"/>
        <v>9</v>
      </c>
      <c r="O93785" s="55">
        <f t="shared" si="4427"/>
        <v>7</v>
      </c>
      <c r="P93785" s="54" t="str" cm="1">
        <f t="array" aca="1" ref="P93785" ca="1">IF(OR(O93785=1,O93785=7,INDEX($AD$28:$AO$51,HOUR(L93785)+1,N93785)&lt;&gt;"On",NOT(ISERROR(MATCH(DATE(M93785,N93785,DAY(L93785)),OFFSET($AD$15:$AD$22,0,M93785-$AD$14),0)))),"Off","On")</f>
        <v>Off</v>
      </c>
    </row>
    <row r="93786" spans="12:16" x14ac:dyDescent="0.25">
      <c r="L93786" s="57">
        <v>48104.625</v>
      </c>
      <c r="M93786" s="55">
        <f t="shared" si="4425"/>
        <v>2031</v>
      </c>
      <c r="N93786" s="55">
        <f t="shared" si="4426"/>
        <v>9</v>
      </c>
      <c r="O93786" s="55">
        <f t="shared" si="4427"/>
        <v>7</v>
      </c>
      <c r="P93786" s="54" t="str" cm="1">
        <f t="array" aca="1" ref="P93786" ca="1">IF(OR(O93786=1,O93786=7,INDEX($AD$28:$AO$51,HOUR(L93786)+1,N93786)&lt;&gt;"On",NOT(ISERROR(MATCH(DATE(M93786,N93786,DAY(L93786)),OFFSET($AD$15:$AD$22,0,M93786-$AD$14),0)))),"Off","On")</f>
        <v>Off</v>
      </c>
    </row>
    <row r="93787" spans="12:16" x14ac:dyDescent="0.25">
      <c r="L93787" s="57">
        <v>48104.666666666664</v>
      </c>
      <c r="M93787" s="55">
        <f t="shared" si="4425"/>
        <v>2031</v>
      </c>
      <c r="N93787" s="55">
        <f t="shared" si="4426"/>
        <v>9</v>
      </c>
      <c r="O93787" s="55">
        <f t="shared" si="4427"/>
        <v>7</v>
      </c>
      <c r="P93787" s="54" t="str" cm="1">
        <f t="array" aca="1" ref="P93787" ca="1">IF(OR(O93787=1,O93787=7,INDEX($AD$28:$AO$51,HOUR(L93787)+1,N93787)&lt;&gt;"On",NOT(ISERROR(MATCH(DATE(M93787,N93787,DAY(L93787)),OFFSET($AD$15:$AD$22,0,M93787-$AD$14),0)))),"Off","On")</f>
        <v>Off</v>
      </c>
    </row>
    <row r="93788" spans="12:16" x14ac:dyDescent="0.25">
      <c r="L93788" s="57">
        <v>48104.708333333336</v>
      </c>
      <c r="M93788" s="55">
        <f t="shared" si="4425"/>
        <v>2031</v>
      </c>
      <c r="N93788" s="55">
        <f t="shared" si="4426"/>
        <v>9</v>
      </c>
      <c r="O93788" s="55">
        <f t="shared" si="4427"/>
        <v>7</v>
      </c>
      <c r="P93788" s="54" t="str" cm="1">
        <f t="array" aca="1" ref="P93788" ca="1">IF(OR(O93788=1,O93788=7,INDEX($AD$28:$AO$51,HOUR(L93788)+1,N93788)&lt;&gt;"On",NOT(ISERROR(MATCH(DATE(M93788,N93788,DAY(L93788)),OFFSET($AD$15:$AD$22,0,M93788-$AD$14),0)))),"Off","On")</f>
        <v>Off</v>
      </c>
    </row>
    <row r="93789" spans="12:16" x14ac:dyDescent="0.25">
      <c r="L93789" s="57">
        <v>48104.75</v>
      </c>
      <c r="M93789" s="55">
        <f t="shared" si="4425"/>
        <v>2031</v>
      </c>
      <c r="N93789" s="55">
        <f t="shared" si="4426"/>
        <v>9</v>
      </c>
      <c r="O93789" s="55">
        <f t="shared" si="4427"/>
        <v>7</v>
      </c>
      <c r="P93789" s="54" t="str" cm="1">
        <f t="array" aca="1" ref="P93789" ca="1">IF(OR(O93789=1,O93789=7,INDEX($AD$28:$AO$51,HOUR(L93789)+1,N93789)&lt;&gt;"On",NOT(ISERROR(MATCH(DATE(M93789,N93789,DAY(L93789)),OFFSET($AD$15:$AD$22,0,M93789-$AD$14),0)))),"Off","On")</f>
        <v>Off</v>
      </c>
    </row>
    <row r="93790" spans="12:16" x14ac:dyDescent="0.25">
      <c r="L93790" s="57">
        <v>48104.791666666664</v>
      </c>
      <c r="M93790" s="55">
        <f t="shared" si="4425"/>
        <v>2031</v>
      </c>
      <c r="N93790" s="55">
        <f t="shared" si="4426"/>
        <v>9</v>
      </c>
      <c r="O93790" s="55">
        <f t="shared" si="4427"/>
        <v>7</v>
      </c>
      <c r="P93790" s="54" t="str" cm="1">
        <f t="array" aca="1" ref="P93790" ca="1">IF(OR(O93790=1,O93790=7,INDEX($AD$28:$AO$51,HOUR(L93790)+1,N93790)&lt;&gt;"On",NOT(ISERROR(MATCH(DATE(M93790,N93790,DAY(L93790)),OFFSET($AD$15:$AD$22,0,M93790-$AD$14),0)))),"Off","On")</f>
        <v>Off</v>
      </c>
    </row>
    <row r="93791" spans="12:16" x14ac:dyDescent="0.25">
      <c r="L93791" s="57">
        <v>48104.833333333336</v>
      </c>
      <c r="M93791" s="55">
        <f t="shared" si="4425"/>
        <v>2031</v>
      </c>
      <c r="N93791" s="55">
        <f t="shared" si="4426"/>
        <v>9</v>
      </c>
      <c r="O93791" s="55">
        <f t="shared" si="4427"/>
        <v>7</v>
      </c>
      <c r="P93791" s="54" t="str" cm="1">
        <f t="array" aca="1" ref="P93791" ca="1">IF(OR(O93791=1,O93791=7,INDEX($AD$28:$AO$51,HOUR(L93791)+1,N93791)&lt;&gt;"On",NOT(ISERROR(MATCH(DATE(M93791,N93791,DAY(L93791)),OFFSET($AD$15:$AD$22,0,M93791-$AD$14),0)))),"Off","On")</f>
        <v>Off</v>
      </c>
    </row>
    <row r="93792" spans="12:16" x14ac:dyDescent="0.25">
      <c r="L93792" s="57">
        <v>48104.875</v>
      </c>
      <c r="M93792" s="55">
        <f t="shared" si="4425"/>
        <v>2031</v>
      </c>
      <c r="N93792" s="55">
        <f t="shared" si="4426"/>
        <v>9</v>
      </c>
      <c r="O93792" s="55">
        <f t="shared" si="4427"/>
        <v>7</v>
      </c>
      <c r="P93792" s="54" t="str" cm="1">
        <f t="array" aca="1" ref="P93792" ca="1">IF(OR(O93792=1,O93792=7,INDEX($AD$28:$AO$51,HOUR(L93792)+1,N93792)&lt;&gt;"On",NOT(ISERROR(MATCH(DATE(M93792,N93792,DAY(L93792)),OFFSET($AD$15:$AD$22,0,M93792-$AD$14),0)))),"Off","On")</f>
        <v>Off</v>
      </c>
    </row>
    <row r="93793" spans="12:16" x14ac:dyDescent="0.25">
      <c r="L93793" s="57">
        <v>48104.916666666664</v>
      </c>
      <c r="M93793" s="55">
        <f t="shared" si="4425"/>
        <v>2031</v>
      </c>
      <c r="N93793" s="55">
        <f t="shared" si="4426"/>
        <v>9</v>
      </c>
      <c r="O93793" s="55">
        <f t="shared" si="4427"/>
        <v>7</v>
      </c>
      <c r="P93793" s="54" t="str" cm="1">
        <f t="array" aca="1" ref="P93793" ca="1">IF(OR(O93793=1,O93793=7,INDEX($AD$28:$AO$51,HOUR(L93793)+1,N93793)&lt;&gt;"On",NOT(ISERROR(MATCH(DATE(M93793,N93793,DAY(L93793)),OFFSET($AD$15:$AD$22,0,M93793-$AD$14),0)))),"Off","On")</f>
        <v>Off</v>
      </c>
    </row>
    <row r="93794" spans="12:16" x14ac:dyDescent="0.25">
      <c r="L93794" s="57">
        <v>48104.958333333336</v>
      </c>
      <c r="M93794" s="55">
        <f t="shared" si="4425"/>
        <v>2031</v>
      </c>
      <c r="N93794" s="55">
        <f t="shared" si="4426"/>
        <v>9</v>
      </c>
      <c r="O93794" s="55">
        <f t="shared" si="4427"/>
        <v>7</v>
      </c>
      <c r="P93794" s="54" t="str" cm="1">
        <f t="array" aca="1" ref="P93794" ca="1">IF(OR(O93794=1,O93794=7,INDEX($AD$28:$AO$51,HOUR(L93794)+1,N93794)&lt;&gt;"On",NOT(ISERROR(MATCH(DATE(M93794,N93794,DAY(L93794)),OFFSET($AD$15:$AD$22,0,M93794-$AD$14),0)))),"Off","On")</f>
        <v>Off</v>
      </c>
    </row>
    <row r="93795" spans="12:16" x14ac:dyDescent="0.25">
      <c r="L93795" s="57">
        <v>48105</v>
      </c>
      <c r="M93795" s="55">
        <f t="shared" si="4425"/>
        <v>2031</v>
      </c>
      <c r="N93795" s="55">
        <f t="shared" si="4426"/>
        <v>9</v>
      </c>
      <c r="O93795" s="55">
        <f t="shared" si="4427"/>
        <v>1</v>
      </c>
      <c r="P93795" s="54" t="str" cm="1">
        <f t="array" aca="1" ref="P93795" ca="1">IF(OR(O93795=1,O93795=7,INDEX($AD$28:$AO$51,HOUR(L93795)+1,N93795)&lt;&gt;"On",NOT(ISERROR(MATCH(DATE(M93795,N93795,DAY(L93795)),OFFSET($AD$15:$AD$22,0,M93795-$AD$14),0)))),"Off","On")</f>
        <v>Off</v>
      </c>
    </row>
    <row r="93796" spans="12:16" x14ac:dyDescent="0.25">
      <c r="L93796" s="57">
        <v>48105.041666666664</v>
      </c>
      <c r="M93796" s="55">
        <f t="shared" si="4425"/>
        <v>2031</v>
      </c>
      <c r="N93796" s="55">
        <f t="shared" si="4426"/>
        <v>9</v>
      </c>
      <c r="O93796" s="55">
        <f t="shared" si="4427"/>
        <v>1</v>
      </c>
      <c r="P93796" s="54" t="str" cm="1">
        <f t="array" aca="1" ref="P93796" ca="1">IF(OR(O93796=1,O93796=7,INDEX($AD$28:$AO$51,HOUR(L93796)+1,N93796)&lt;&gt;"On",NOT(ISERROR(MATCH(DATE(M93796,N93796,DAY(L93796)),OFFSET($AD$15:$AD$22,0,M93796-$AD$14),0)))),"Off","On")</f>
        <v>Off</v>
      </c>
    </row>
    <row r="93797" spans="12:16" x14ac:dyDescent="0.25">
      <c r="L93797" s="57">
        <v>48105.083333333336</v>
      </c>
      <c r="M93797" s="55">
        <f t="shared" si="4425"/>
        <v>2031</v>
      </c>
      <c r="N93797" s="55">
        <f t="shared" si="4426"/>
        <v>9</v>
      </c>
      <c r="O93797" s="55">
        <f t="shared" si="4427"/>
        <v>1</v>
      </c>
      <c r="P93797" s="54" t="str" cm="1">
        <f t="array" aca="1" ref="P93797" ca="1">IF(OR(O93797=1,O93797=7,INDEX($AD$28:$AO$51,HOUR(L93797)+1,N93797)&lt;&gt;"On",NOT(ISERROR(MATCH(DATE(M93797,N93797,DAY(L93797)),OFFSET($AD$15:$AD$22,0,M93797-$AD$14),0)))),"Off","On")</f>
        <v>Off</v>
      </c>
    </row>
    <row r="93798" spans="12:16" x14ac:dyDescent="0.25">
      <c r="L93798" s="57">
        <v>48105.125</v>
      </c>
      <c r="M93798" s="55">
        <f t="shared" si="4425"/>
        <v>2031</v>
      </c>
      <c r="N93798" s="55">
        <f t="shared" si="4426"/>
        <v>9</v>
      </c>
      <c r="O93798" s="55">
        <f t="shared" si="4427"/>
        <v>1</v>
      </c>
      <c r="P93798" s="54" t="str" cm="1">
        <f t="array" aca="1" ref="P93798" ca="1">IF(OR(O93798=1,O93798=7,INDEX($AD$28:$AO$51,HOUR(L93798)+1,N93798)&lt;&gt;"On",NOT(ISERROR(MATCH(DATE(M93798,N93798,DAY(L93798)),OFFSET($AD$15:$AD$22,0,M93798-$AD$14),0)))),"Off","On")</f>
        <v>Off</v>
      </c>
    </row>
    <row r="93799" spans="12:16" x14ac:dyDescent="0.25">
      <c r="L93799" s="57">
        <v>48105.166666666664</v>
      </c>
      <c r="M93799" s="55">
        <f t="shared" si="4425"/>
        <v>2031</v>
      </c>
      <c r="N93799" s="55">
        <f t="shared" si="4426"/>
        <v>9</v>
      </c>
      <c r="O93799" s="55">
        <f t="shared" si="4427"/>
        <v>1</v>
      </c>
      <c r="P93799" s="54" t="str" cm="1">
        <f t="array" aca="1" ref="P93799" ca="1">IF(OR(O93799=1,O93799=7,INDEX($AD$28:$AO$51,HOUR(L93799)+1,N93799)&lt;&gt;"On",NOT(ISERROR(MATCH(DATE(M93799,N93799,DAY(L93799)),OFFSET($AD$15:$AD$22,0,M93799-$AD$14),0)))),"Off","On")</f>
        <v>Off</v>
      </c>
    </row>
    <row r="93800" spans="12:16" x14ac:dyDescent="0.25">
      <c r="L93800" s="57">
        <v>48105.208333333336</v>
      </c>
      <c r="M93800" s="55">
        <f t="shared" si="4425"/>
        <v>2031</v>
      </c>
      <c r="N93800" s="55">
        <f t="shared" si="4426"/>
        <v>9</v>
      </c>
      <c r="O93800" s="55">
        <f t="shared" si="4427"/>
        <v>1</v>
      </c>
      <c r="P93800" s="54" t="str" cm="1">
        <f t="array" aca="1" ref="P93800" ca="1">IF(OR(O93800=1,O93800=7,INDEX($AD$28:$AO$51,HOUR(L93800)+1,N93800)&lt;&gt;"On",NOT(ISERROR(MATCH(DATE(M93800,N93800,DAY(L93800)),OFFSET($AD$15:$AD$22,0,M93800-$AD$14),0)))),"Off","On")</f>
        <v>Off</v>
      </c>
    </row>
    <row r="93801" spans="12:16" x14ac:dyDescent="0.25">
      <c r="L93801" s="57">
        <v>48105.25</v>
      </c>
      <c r="M93801" s="55">
        <f t="shared" si="4425"/>
        <v>2031</v>
      </c>
      <c r="N93801" s="55">
        <f t="shared" si="4426"/>
        <v>9</v>
      </c>
      <c r="O93801" s="55">
        <f t="shared" si="4427"/>
        <v>1</v>
      </c>
      <c r="P93801" s="54" t="str" cm="1">
        <f t="array" aca="1" ref="P93801" ca="1">IF(OR(O93801=1,O93801=7,INDEX($AD$28:$AO$51,HOUR(L93801)+1,N93801)&lt;&gt;"On",NOT(ISERROR(MATCH(DATE(M93801,N93801,DAY(L93801)),OFFSET($AD$15:$AD$22,0,M93801-$AD$14),0)))),"Off","On")</f>
        <v>Off</v>
      </c>
    </row>
    <row r="93802" spans="12:16" x14ac:dyDescent="0.25">
      <c r="L93802" s="57">
        <v>48105.291666666664</v>
      </c>
      <c r="M93802" s="55">
        <f t="shared" si="4425"/>
        <v>2031</v>
      </c>
      <c r="N93802" s="55">
        <f t="shared" si="4426"/>
        <v>9</v>
      </c>
      <c r="O93802" s="55">
        <f t="shared" si="4427"/>
        <v>1</v>
      </c>
      <c r="P93802" s="54" t="str" cm="1">
        <f t="array" aca="1" ref="P93802" ca="1">IF(OR(O93802=1,O93802=7,INDEX($AD$28:$AO$51,HOUR(L93802)+1,N93802)&lt;&gt;"On",NOT(ISERROR(MATCH(DATE(M93802,N93802,DAY(L93802)),OFFSET($AD$15:$AD$22,0,M93802-$AD$14),0)))),"Off","On")</f>
        <v>Off</v>
      </c>
    </row>
    <row r="93803" spans="12:16" x14ac:dyDescent="0.25">
      <c r="L93803" s="57">
        <v>48105.333333333336</v>
      </c>
      <c r="M93803" s="55">
        <f t="shared" si="4425"/>
        <v>2031</v>
      </c>
      <c r="N93803" s="55">
        <f t="shared" si="4426"/>
        <v>9</v>
      </c>
      <c r="O93803" s="55">
        <f t="shared" si="4427"/>
        <v>1</v>
      </c>
      <c r="P93803" s="54" t="str" cm="1">
        <f t="array" aca="1" ref="P93803" ca="1">IF(OR(O93803=1,O93803=7,INDEX($AD$28:$AO$51,HOUR(L93803)+1,N93803)&lt;&gt;"On",NOT(ISERROR(MATCH(DATE(M93803,N93803,DAY(L93803)),OFFSET($AD$15:$AD$22,0,M93803-$AD$14),0)))),"Off","On")</f>
        <v>Off</v>
      </c>
    </row>
    <row r="93804" spans="12:16" x14ac:dyDescent="0.25">
      <c r="L93804" s="57">
        <v>48105.375</v>
      </c>
      <c r="M93804" s="55">
        <f t="shared" si="4425"/>
        <v>2031</v>
      </c>
      <c r="N93804" s="55">
        <f t="shared" si="4426"/>
        <v>9</v>
      </c>
      <c r="O93804" s="55">
        <f t="shared" si="4427"/>
        <v>1</v>
      </c>
      <c r="P93804" s="54" t="str" cm="1">
        <f t="array" aca="1" ref="P93804" ca="1">IF(OR(O93804=1,O93804=7,INDEX($AD$28:$AO$51,HOUR(L93804)+1,N93804)&lt;&gt;"On",NOT(ISERROR(MATCH(DATE(M93804,N93804,DAY(L93804)),OFFSET($AD$15:$AD$22,0,M93804-$AD$14),0)))),"Off","On")</f>
        <v>Off</v>
      </c>
    </row>
    <row r="93805" spans="12:16" x14ac:dyDescent="0.25">
      <c r="L93805" s="57">
        <v>48105.416666666664</v>
      </c>
      <c r="M93805" s="55">
        <f t="shared" si="4425"/>
        <v>2031</v>
      </c>
      <c r="N93805" s="55">
        <f t="shared" si="4426"/>
        <v>9</v>
      </c>
      <c r="O93805" s="55">
        <f t="shared" si="4427"/>
        <v>1</v>
      </c>
      <c r="P93805" s="54" t="str" cm="1">
        <f t="array" aca="1" ref="P93805" ca="1">IF(OR(O93805=1,O93805=7,INDEX($AD$28:$AO$51,HOUR(L93805)+1,N93805)&lt;&gt;"On",NOT(ISERROR(MATCH(DATE(M93805,N93805,DAY(L93805)),OFFSET($AD$15:$AD$22,0,M93805-$AD$14),0)))),"Off","On")</f>
        <v>Off</v>
      </c>
    </row>
    <row r="93806" spans="12:16" x14ac:dyDescent="0.25">
      <c r="L93806" s="57">
        <v>48105.458333333336</v>
      </c>
      <c r="M93806" s="55">
        <f t="shared" si="4425"/>
        <v>2031</v>
      </c>
      <c r="N93806" s="55">
        <f t="shared" si="4426"/>
        <v>9</v>
      </c>
      <c r="O93806" s="55">
        <f t="shared" si="4427"/>
        <v>1</v>
      </c>
      <c r="P93806" s="54" t="str" cm="1">
        <f t="array" aca="1" ref="P93806" ca="1">IF(OR(O93806=1,O93806=7,INDEX($AD$28:$AO$51,HOUR(L93806)+1,N93806)&lt;&gt;"On",NOT(ISERROR(MATCH(DATE(M93806,N93806,DAY(L93806)),OFFSET($AD$15:$AD$22,0,M93806-$AD$14),0)))),"Off","On")</f>
        <v>Off</v>
      </c>
    </row>
    <row r="93807" spans="12:16" x14ac:dyDescent="0.25">
      <c r="L93807" s="57">
        <v>48105.5</v>
      </c>
      <c r="M93807" s="55">
        <f t="shared" si="4425"/>
        <v>2031</v>
      </c>
      <c r="N93807" s="55">
        <f t="shared" si="4426"/>
        <v>9</v>
      </c>
      <c r="O93807" s="55">
        <f t="shared" si="4427"/>
        <v>1</v>
      </c>
      <c r="P93807" s="54" t="str" cm="1">
        <f t="array" aca="1" ref="P93807" ca="1">IF(OR(O93807=1,O93807=7,INDEX($AD$28:$AO$51,HOUR(L93807)+1,N93807)&lt;&gt;"On",NOT(ISERROR(MATCH(DATE(M93807,N93807,DAY(L93807)),OFFSET($AD$15:$AD$22,0,M93807-$AD$14),0)))),"Off","On")</f>
        <v>Off</v>
      </c>
    </row>
    <row r="93808" spans="12:16" x14ac:dyDescent="0.25">
      <c r="L93808" s="57">
        <v>48105.541666666664</v>
      </c>
      <c r="M93808" s="55">
        <f t="shared" si="4425"/>
        <v>2031</v>
      </c>
      <c r="N93808" s="55">
        <f t="shared" si="4426"/>
        <v>9</v>
      </c>
      <c r="O93808" s="55">
        <f t="shared" si="4427"/>
        <v>1</v>
      </c>
      <c r="P93808" s="54" t="str" cm="1">
        <f t="array" aca="1" ref="P93808" ca="1">IF(OR(O93808=1,O93808=7,INDEX($AD$28:$AO$51,HOUR(L93808)+1,N93808)&lt;&gt;"On",NOT(ISERROR(MATCH(DATE(M93808,N93808,DAY(L93808)),OFFSET($AD$15:$AD$22,0,M93808-$AD$14),0)))),"Off","On")</f>
        <v>Off</v>
      </c>
    </row>
    <row r="93809" spans="12:16" x14ac:dyDescent="0.25">
      <c r="L93809" s="57">
        <v>48105.583333333336</v>
      </c>
      <c r="M93809" s="55">
        <f t="shared" si="4425"/>
        <v>2031</v>
      </c>
      <c r="N93809" s="55">
        <f t="shared" si="4426"/>
        <v>9</v>
      </c>
      <c r="O93809" s="55">
        <f t="shared" si="4427"/>
        <v>1</v>
      </c>
      <c r="P93809" s="54" t="str" cm="1">
        <f t="array" aca="1" ref="P93809" ca="1">IF(OR(O93809=1,O93809=7,INDEX($AD$28:$AO$51,HOUR(L93809)+1,N93809)&lt;&gt;"On",NOT(ISERROR(MATCH(DATE(M93809,N93809,DAY(L93809)),OFFSET($AD$15:$AD$22,0,M93809-$AD$14),0)))),"Off","On")</f>
        <v>Off</v>
      </c>
    </row>
    <row r="93810" spans="12:16" x14ac:dyDescent="0.25">
      <c r="L93810" s="57">
        <v>48105.625</v>
      </c>
      <c r="M93810" s="55">
        <f t="shared" si="4425"/>
        <v>2031</v>
      </c>
      <c r="N93810" s="55">
        <f t="shared" si="4426"/>
        <v>9</v>
      </c>
      <c r="O93810" s="55">
        <f t="shared" si="4427"/>
        <v>1</v>
      </c>
      <c r="P93810" s="54" t="str" cm="1">
        <f t="array" aca="1" ref="P93810" ca="1">IF(OR(O93810=1,O93810=7,INDEX($AD$28:$AO$51,HOUR(L93810)+1,N93810)&lt;&gt;"On",NOT(ISERROR(MATCH(DATE(M93810,N93810,DAY(L93810)),OFFSET($AD$15:$AD$22,0,M93810-$AD$14),0)))),"Off","On")</f>
        <v>Off</v>
      </c>
    </row>
    <row r="93811" spans="12:16" x14ac:dyDescent="0.25">
      <c r="L93811" s="57">
        <v>48105.666666666664</v>
      </c>
      <c r="M93811" s="55">
        <f t="shared" si="4425"/>
        <v>2031</v>
      </c>
      <c r="N93811" s="55">
        <f t="shared" si="4426"/>
        <v>9</v>
      </c>
      <c r="O93811" s="55">
        <f t="shared" si="4427"/>
        <v>1</v>
      </c>
      <c r="P93811" s="54" t="str" cm="1">
        <f t="array" aca="1" ref="P93811" ca="1">IF(OR(O93811=1,O93811=7,INDEX($AD$28:$AO$51,HOUR(L93811)+1,N93811)&lt;&gt;"On",NOT(ISERROR(MATCH(DATE(M93811,N93811,DAY(L93811)),OFFSET($AD$15:$AD$22,0,M93811-$AD$14),0)))),"Off","On")</f>
        <v>Off</v>
      </c>
    </row>
    <row r="93812" spans="12:16" x14ac:dyDescent="0.25">
      <c r="L93812" s="57">
        <v>48105.708333333336</v>
      </c>
      <c r="M93812" s="55">
        <f t="shared" si="4425"/>
        <v>2031</v>
      </c>
      <c r="N93812" s="55">
        <f t="shared" si="4426"/>
        <v>9</v>
      </c>
      <c r="O93812" s="55">
        <f t="shared" si="4427"/>
        <v>1</v>
      </c>
      <c r="P93812" s="54" t="str" cm="1">
        <f t="array" aca="1" ref="P93812" ca="1">IF(OR(O93812=1,O93812=7,INDEX($AD$28:$AO$51,HOUR(L93812)+1,N93812)&lt;&gt;"On",NOT(ISERROR(MATCH(DATE(M93812,N93812,DAY(L93812)),OFFSET($AD$15:$AD$22,0,M93812-$AD$14),0)))),"Off","On")</f>
        <v>Off</v>
      </c>
    </row>
    <row r="93813" spans="12:16" x14ac:dyDescent="0.25">
      <c r="L93813" s="57">
        <v>48105.75</v>
      </c>
      <c r="M93813" s="55">
        <f t="shared" si="4425"/>
        <v>2031</v>
      </c>
      <c r="N93813" s="55">
        <f t="shared" si="4426"/>
        <v>9</v>
      </c>
      <c r="O93813" s="55">
        <f t="shared" si="4427"/>
        <v>1</v>
      </c>
      <c r="P93813" s="54" t="str" cm="1">
        <f t="array" aca="1" ref="P93813" ca="1">IF(OR(O93813=1,O93813=7,INDEX($AD$28:$AO$51,HOUR(L93813)+1,N93813)&lt;&gt;"On",NOT(ISERROR(MATCH(DATE(M93813,N93813,DAY(L93813)),OFFSET($AD$15:$AD$22,0,M93813-$AD$14),0)))),"Off","On")</f>
        <v>Off</v>
      </c>
    </row>
    <row r="93814" spans="12:16" x14ac:dyDescent="0.25">
      <c r="L93814" s="57">
        <v>48105.791666666664</v>
      </c>
      <c r="M93814" s="55">
        <f t="shared" si="4425"/>
        <v>2031</v>
      </c>
      <c r="N93814" s="55">
        <f t="shared" si="4426"/>
        <v>9</v>
      </c>
      <c r="O93814" s="55">
        <f t="shared" si="4427"/>
        <v>1</v>
      </c>
      <c r="P93814" s="54" t="str" cm="1">
        <f t="array" aca="1" ref="P93814" ca="1">IF(OR(O93814=1,O93814=7,INDEX($AD$28:$AO$51,HOUR(L93814)+1,N93814)&lt;&gt;"On",NOT(ISERROR(MATCH(DATE(M93814,N93814,DAY(L93814)),OFFSET($AD$15:$AD$22,0,M93814-$AD$14),0)))),"Off","On")</f>
        <v>Off</v>
      </c>
    </row>
    <row r="93815" spans="12:16" x14ac:dyDescent="0.25">
      <c r="L93815" s="57">
        <v>48105.833333333336</v>
      </c>
      <c r="M93815" s="55">
        <f t="shared" si="4425"/>
        <v>2031</v>
      </c>
      <c r="N93815" s="55">
        <f t="shared" si="4426"/>
        <v>9</v>
      </c>
      <c r="O93815" s="55">
        <f t="shared" si="4427"/>
        <v>1</v>
      </c>
      <c r="P93815" s="54" t="str" cm="1">
        <f t="array" aca="1" ref="P93815" ca="1">IF(OR(O93815=1,O93815=7,INDEX($AD$28:$AO$51,HOUR(L93815)+1,N93815)&lt;&gt;"On",NOT(ISERROR(MATCH(DATE(M93815,N93815,DAY(L93815)),OFFSET($AD$15:$AD$22,0,M93815-$AD$14),0)))),"Off","On")</f>
        <v>Off</v>
      </c>
    </row>
    <row r="93816" spans="12:16" x14ac:dyDescent="0.25">
      <c r="L93816" s="57">
        <v>48105.875</v>
      </c>
      <c r="M93816" s="55">
        <f t="shared" si="4425"/>
        <v>2031</v>
      </c>
      <c r="N93816" s="55">
        <f t="shared" si="4426"/>
        <v>9</v>
      </c>
      <c r="O93816" s="55">
        <f t="shared" si="4427"/>
        <v>1</v>
      </c>
      <c r="P93816" s="54" t="str" cm="1">
        <f t="array" aca="1" ref="P93816" ca="1">IF(OR(O93816=1,O93816=7,INDEX($AD$28:$AO$51,HOUR(L93816)+1,N93816)&lt;&gt;"On",NOT(ISERROR(MATCH(DATE(M93816,N93816,DAY(L93816)),OFFSET($AD$15:$AD$22,0,M93816-$AD$14),0)))),"Off","On")</f>
        <v>Off</v>
      </c>
    </row>
    <row r="93817" spans="12:16" x14ac:dyDescent="0.25">
      <c r="L93817" s="57">
        <v>48105.916666666664</v>
      </c>
      <c r="M93817" s="55">
        <f t="shared" si="4425"/>
        <v>2031</v>
      </c>
      <c r="N93817" s="55">
        <f t="shared" si="4426"/>
        <v>9</v>
      </c>
      <c r="O93817" s="55">
        <f t="shared" si="4427"/>
        <v>1</v>
      </c>
      <c r="P93817" s="54" t="str" cm="1">
        <f t="array" aca="1" ref="P93817" ca="1">IF(OR(O93817=1,O93817=7,INDEX($AD$28:$AO$51,HOUR(L93817)+1,N93817)&lt;&gt;"On",NOT(ISERROR(MATCH(DATE(M93817,N93817,DAY(L93817)),OFFSET($AD$15:$AD$22,0,M93817-$AD$14),0)))),"Off","On")</f>
        <v>Off</v>
      </c>
    </row>
    <row r="93818" spans="12:16" x14ac:dyDescent="0.25">
      <c r="L93818" s="57">
        <v>48105.958333333336</v>
      </c>
      <c r="M93818" s="55">
        <f t="shared" si="4425"/>
        <v>2031</v>
      </c>
      <c r="N93818" s="55">
        <f t="shared" si="4426"/>
        <v>9</v>
      </c>
      <c r="O93818" s="55">
        <f t="shared" si="4427"/>
        <v>1</v>
      </c>
      <c r="P93818" s="54" t="str" cm="1">
        <f t="array" aca="1" ref="P93818" ca="1">IF(OR(O93818=1,O93818=7,INDEX($AD$28:$AO$51,HOUR(L93818)+1,N93818)&lt;&gt;"On",NOT(ISERROR(MATCH(DATE(M93818,N93818,DAY(L93818)),OFFSET($AD$15:$AD$22,0,M93818-$AD$14),0)))),"Off","On")</f>
        <v>Off</v>
      </c>
    </row>
    <row r="93819" spans="12:16" x14ac:dyDescent="0.25">
      <c r="L93819" s="57">
        <v>48106</v>
      </c>
      <c r="M93819" s="55">
        <f t="shared" si="4425"/>
        <v>2031</v>
      </c>
      <c r="N93819" s="55">
        <f t="shared" si="4426"/>
        <v>9</v>
      </c>
      <c r="O93819" s="55">
        <f t="shared" si="4427"/>
        <v>2</v>
      </c>
      <c r="P93819" s="54" t="str" cm="1">
        <f t="array" aca="1" ref="P93819" ca="1">IF(OR(O93819=1,O93819=7,INDEX($AD$28:$AO$51,HOUR(L93819)+1,N93819)&lt;&gt;"On",NOT(ISERROR(MATCH(DATE(M93819,N93819,DAY(L93819)),OFFSET($AD$15:$AD$22,0,M93819-$AD$14),0)))),"Off","On")</f>
        <v>Off</v>
      </c>
    </row>
    <row r="93820" spans="12:16" x14ac:dyDescent="0.25">
      <c r="L93820" s="57">
        <v>48106.041666666664</v>
      </c>
      <c r="M93820" s="55">
        <f t="shared" si="4425"/>
        <v>2031</v>
      </c>
      <c r="N93820" s="55">
        <f t="shared" si="4426"/>
        <v>9</v>
      </c>
      <c r="O93820" s="55">
        <f t="shared" si="4427"/>
        <v>2</v>
      </c>
      <c r="P93820" s="54" t="str" cm="1">
        <f t="array" aca="1" ref="P93820" ca="1">IF(OR(O93820=1,O93820=7,INDEX($AD$28:$AO$51,HOUR(L93820)+1,N93820)&lt;&gt;"On",NOT(ISERROR(MATCH(DATE(M93820,N93820,DAY(L93820)),OFFSET($AD$15:$AD$22,0,M93820-$AD$14),0)))),"Off","On")</f>
        <v>Off</v>
      </c>
    </row>
    <row r="93821" spans="12:16" x14ac:dyDescent="0.25">
      <c r="L93821" s="57">
        <v>48106.083333333336</v>
      </c>
      <c r="M93821" s="55">
        <f t="shared" si="4425"/>
        <v>2031</v>
      </c>
      <c r="N93821" s="55">
        <f t="shared" si="4426"/>
        <v>9</v>
      </c>
      <c r="O93821" s="55">
        <f t="shared" si="4427"/>
        <v>2</v>
      </c>
      <c r="P93821" s="54" t="str" cm="1">
        <f t="array" aca="1" ref="P93821" ca="1">IF(OR(O93821=1,O93821=7,INDEX($AD$28:$AO$51,HOUR(L93821)+1,N93821)&lt;&gt;"On",NOT(ISERROR(MATCH(DATE(M93821,N93821,DAY(L93821)),OFFSET($AD$15:$AD$22,0,M93821-$AD$14),0)))),"Off","On")</f>
        <v>Off</v>
      </c>
    </row>
    <row r="93822" spans="12:16" x14ac:dyDescent="0.25">
      <c r="L93822" s="57">
        <v>48106.125</v>
      </c>
      <c r="M93822" s="55">
        <f t="shared" si="4425"/>
        <v>2031</v>
      </c>
      <c r="N93822" s="55">
        <f t="shared" si="4426"/>
        <v>9</v>
      </c>
      <c r="O93822" s="55">
        <f t="shared" si="4427"/>
        <v>2</v>
      </c>
      <c r="P93822" s="54" t="str" cm="1">
        <f t="array" aca="1" ref="P93822" ca="1">IF(OR(O93822=1,O93822=7,INDEX($AD$28:$AO$51,HOUR(L93822)+1,N93822)&lt;&gt;"On",NOT(ISERROR(MATCH(DATE(M93822,N93822,DAY(L93822)),OFFSET($AD$15:$AD$22,0,M93822-$AD$14),0)))),"Off","On")</f>
        <v>Off</v>
      </c>
    </row>
    <row r="93823" spans="12:16" x14ac:dyDescent="0.25">
      <c r="L93823" s="57">
        <v>48106.166666666664</v>
      </c>
      <c r="M93823" s="55">
        <f t="shared" si="4425"/>
        <v>2031</v>
      </c>
      <c r="N93823" s="55">
        <f t="shared" si="4426"/>
        <v>9</v>
      </c>
      <c r="O93823" s="55">
        <f t="shared" si="4427"/>
        <v>2</v>
      </c>
      <c r="P93823" s="54" t="str" cm="1">
        <f t="array" aca="1" ref="P93823" ca="1">IF(OR(O93823=1,O93823=7,INDEX($AD$28:$AO$51,HOUR(L93823)+1,N93823)&lt;&gt;"On",NOT(ISERROR(MATCH(DATE(M93823,N93823,DAY(L93823)),OFFSET($AD$15:$AD$22,0,M93823-$AD$14),0)))),"Off","On")</f>
        <v>Off</v>
      </c>
    </row>
    <row r="93824" spans="12:16" x14ac:dyDescent="0.25">
      <c r="L93824" s="57">
        <v>48106.208333333336</v>
      </c>
      <c r="M93824" s="55">
        <f t="shared" si="4425"/>
        <v>2031</v>
      </c>
      <c r="N93824" s="55">
        <f t="shared" si="4426"/>
        <v>9</v>
      </c>
      <c r="O93824" s="55">
        <f t="shared" si="4427"/>
        <v>2</v>
      </c>
      <c r="P93824" s="54" t="str" cm="1">
        <f t="array" aca="1" ref="P93824" ca="1">IF(OR(O93824=1,O93824=7,INDEX($AD$28:$AO$51,HOUR(L93824)+1,N93824)&lt;&gt;"On",NOT(ISERROR(MATCH(DATE(M93824,N93824,DAY(L93824)),OFFSET($AD$15:$AD$22,0,M93824-$AD$14),0)))),"Off","On")</f>
        <v>Off</v>
      </c>
    </row>
    <row r="93825" spans="12:16" x14ac:dyDescent="0.25">
      <c r="L93825" s="57">
        <v>48106.25</v>
      </c>
      <c r="M93825" s="55">
        <f t="shared" si="4425"/>
        <v>2031</v>
      </c>
      <c r="N93825" s="55">
        <f t="shared" si="4426"/>
        <v>9</v>
      </c>
      <c r="O93825" s="55">
        <f t="shared" si="4427"/>
        <v>2</v>
      </c>
      <c r="P93825" s="54" t="str" cm="1">
        <f t="array" aca="1" ref="P93825" ca="1">IF(OR(O93825=1,O93825=7,INDEX($AD$28:$AO$51,HOUR(L93825)+1,N93825)&lt;&gt;"On",NOT(ISERROR(MATCH(DATE(M93825,N93825,DAY(L93825)),OFFSET($AD$15:$AD$22,0,M93825-$AD$14),0)))),"Off","On")</f>
        <v>Off</v>
      </c>
    </row>
    <row r="93826" spans="12:16" x14ac:dyDescent="0.25">
      <c r="L93826" s="57">
        <v>48106.291666666664</v>
      </c>
      <c r="M93826" s="55">
        <f t="shared" si="4425"/>
        <v>2031</v>
      </c>
      <c r="N93826" s="55">
        <f t="shared" si="4426"/>
        <v>9</v>
      </c>
      <c r="O93826" s="55">
        <f t="shared" si="4427"/>
        <v>2</v>
      </c>
      <c r="P93826" s="54" t="str" cm="1">
        <f t="array" aca="1" ref="P93826" ca="1">IF(OR(O93826=1,O93826=7,INDEX($AD$28:$AO$51,HOUR(L93826)+1,N93826)&lt;&gt;"On",NOT(ISERROR(MATCH(DATE(M93826,N93826,DAY(L93826)),OFFSET($AD$15:$AD$22,0,M93826-$AD$14),0)))),"Off","On")</f>
        <v>Off</v>
      </c>
    </row>
    <row r="93827" spans="12:16" x14ac:dyDescent="0.25">
      <c r="L93827" s="57">
        <v>48106.333333333336</v>
      </c>
      <c r="M93827" s="55">
        <f t="shared" si="4425"/>
        <v>2031</v>
      </c>
      <c r="N93827" s="55">
        <f t="shared" si="4426"/>
        <v>9</v>
      </c>
      <c r="O93827" s="55">
        <f t="shared" si="4427"/>
        <v>2</v>
      </c>
      <c r="P93827" s="54" t="str" cm="1">
        <f t="array" aca="1" ref="P93827" ca="1">IF(OR(O93827=1,O93827=7,INDEX($AD$28:$AO$51,HOUR(L93827)+1,N93827)&lt;&gt;"On",NOT(ISERROR(MATCH(DATE(M93827,N93827,DAY(L93827)),OFFSET($AD$15:$AD$22,0,M93827-$AD$14),0)))),"Off","On")</f>
        <v>Off</v>
      </c>
    </row>
    <row r="93828" spans="12:16" x14ac:dyDescent="0.25">
      <c r="L93828" s="57">
        <v>48106.375</v>
      </c>
      <c r="M93828" s="55">
        <f t="shared" si="4425"/>
        <v>2031</v>
      </c>
      <c r="N93828" s="55">
        <f t="shared" si="4426"/>
        <v>9</v>
      </c>
      <c r="O93828" s="55">
        <f t="shared" si="4427"/>
        <v>2</v>
      </c>
      <c r="P93828" s="54" t="str" cm="1">
        <f t="array" aca="1" ref="P93828" ca="1">IF(OR(O93828=1,O93828=7,INDEX($AD$28:$AO$51,HOUR(L93828)+1,N93828)&lt;&gt;"On",NOT(ISERROR(MATCH(DATE(M93828,N93828,DAY(L93828)),OFFSET($AD$15:$AD$22,0,M93828-$AD$14),0)))),"Off","On")</f>
        <v>Off</v>
      </c>
    </row>
    <row r="93829" spans="12:16" x14ac:dyDescent="0.25">
      <c r="L93829" s="57">
        <v>48106.416666666664</v>
      </c>
      <c r="M93829" s="55">
        <f t="shared" si="4425"/>
        <v>2031</v>
      </c>
      <c r="N93829" s="55">
        <f t="shared" si="4426"/>
        <v>9</v>
      </c>
      <c r="O93829" s="55">
        <f t="shared" si="4427"/>
        <v>2</v>
      </c>
      <c r="P93829" s="54" t="str" cm="1">
        <f t="array" aca="1" ref="P93829" ca="1">IF(OR(O93829=1,O93829=7,INDEX($AD$28:$AO$51,HOUR(L93829)+1,N93829)&lt;&gt;"On",NOT(ISERROR(MATCH(DATE(M93829,N93829,DAY(L93829)),OFFSET($AD$15:$AD$22,0,M93829-$AD$14),0)))),"Off","On")</f>
        <v>Off</v>
      </c>
    </row>
    <row r="93830" spans="12:16" x14ac:dyDescent="0.25">
      <c r="L93830" s="57">
        <v>48106.458333333336</v>
      </c>
      <c r="M93830" s="55">
        <f t="shared" si="4425"/>
        <v>2031</v>
      </c>
      <c r="N93830" s="55">
        <f t="shared" si="4426"/>
        <v>9</v>
      </c>
      <c r="O93830" s="55">
        <f t="shared" si="4427"/>
        <v>2</v>
      </c>
      <c r="P93830" s="54" t="str" cm="1">
        <f t="array" aca="1" ref="P93830" ca="1">IF(OR(O93830=1,O93830=7,INDEX($AD$28:$AO$51,HOUR(L93830)+1,N93830)&lt;&gt;"On",NOT(ISERROR(MATCH(DATE(M93830,N93830,DAY(L93830)),OFFSET($AD$15:$AD$22,0,M93830-$AD$14),0)))),"Off","On")</f>
        <v>Off</v>
      </c>
    </row>
    <row r="93831" spans="12:16" x14ac:dyDescent="0.25">
      <c r="L93831" s="57">
        <v>48106.5</v>
      </c>
      <c r="M93831" s="55">
        <f t="shared" si="4425"/>
        <v>2031</v>
      </c>
      <c r="N93831" s="55">
        <f t="shared" si="4426"/>
        <v>9</v>
      </c>
      <c r="O93831" s="55">
        <f t="shared" si="4427"/>
        <v>2</v>
      </c>
      <c r="P93831" s="54" t="str" cm="1">
        <f t="array" aca="1" ref="P93831" ca="1">IF(OR(O93831=1,O93831=7,INDEX($AD$28:$AO$51,HOUR(L93831)+1,N93831)&lt;&gt;"On",NOT(ISERROR(MATCH(DATE(M93831,N93831,DAY(L93831)),OFFSET($AD$15:$AD$22,0,M93831-$AD$14),0)))),"Off","On")</f>
        <v>Off</v>
      </c>
    </row>
    <row r="93832" spans="12:16" x14ac:dyDescent="0.25">
      <c r="L93832" s="57">
        <v>48106.541666666664</v>
      </c>
      <c r="M93832" s="55">
        <f t="shared" si="4425"/>
        <v>2031</v>
      </c>
      <c r="N93832" s="55">
        <f t="shared" si="4426"/>
        <v>9</v>
      </c>
      <c r="O93832" s="55">
        <f t="shared" si="4427"/>
        <v>2</v>
      </c>
      <c r="P93832" s="54" t="str" cm="1">
        <f t="array" aca="1" ref="P93832" ca="1">IF(OR(O93832=1,O93832=7,INDEX($AD$28:$AO$51,HOUR(L93832)+1,N93832)&lt;&gt;"On",NOT(ISERROR(MATCH(DATE(M93832,N93832,DAY(L93832)),OFFSET($AD$15:$AD$22,0,M93832-$AD$14),0)))),"Off","On")</f>
        <v>Off</v>
      </c>
    </row>
    <row r="93833" spans="12:16" x14ac:dyDescent="0.25">
      <c r="L93833" s="57">
        <v>48106.583333333336</v>
      </c>
      <c r="M93833" s="55">
        <f t="shared" si="4425"/>
        <v>2031</v>
      </c>
      <c r="N93833" s="55">
        <f t="shared" si="4426"/>
        <v>9</v>
      </c>
      <c r="O93833" s="55">
        <f t="shared" si="4427"/>
        <v>2</v>
      </c>
      <c r="P93833" s="54" t="str" cm="1">
        <f t="array" aca="1" ref="P93833" ca="1">IF(OR(O93833=1,O93833=7,INDEX($AD$28:$AO$51,HOUR(L93833)+1,N93833)&lt;&gt;"On",NOT(ISERROR(MATCH(DATE(M93833,N93833,DAY(L93833)),OFFSET($AD$15:$AD$22,0,M93833-$AD$14),0)))),"Off","On")</f>
        <v>Off</v>
      </c>
    </row>
    <row r="93834" spans="12:16" x14ac:dyDescent="0.25">
      <c r="L93834" s="57">
        <v>48106.625</v>
      </c>
      <c r="M93834" s="55">
        <f t="shared" si="4425"/>
        <v>2031</v>
      </c>
      <c r="N93834" s="55">
        <f t="shared" si="4426"/>
        <v>9</v>
      </c>
      <c r="O93834" s="55">
        <f t="shared" si="4427"/>
        <v>2</v>
      </c>
      <c r="P93834" s="54" t="str" cm="1">
        <f t="array" aca="1" ref="P93834" ca="1">IF(OR(O93834=1,O93834=7,INDEX($AD$28:$AO$51,HOUR(L93834)+1,N93834)&lt;&gt;"On",NOT(ISERROR(MATCH(DATE(M93834,N93834,DAY(L93834)),OFFSET($AD$15:$AD$22,0,M93834-$AD$14),0)))),"Off","On")</f>
        <v>On</v>
      </c>
    </row>
    <row r="93835" spans="12:16" x14ac:dyDescent="0.25">
      <c r="L93835" s="57">
        <v>48106.666666666664</v>
      </c>
      <c r="M93835" s="55">
        <f t="shared" si="4425"/>
        <v>2031</v>
      </c>
      <c r="N93835" s="55">
        <f t="shared" si="4426"/>
        <v>9</v>
      </c>
      <c r="O93835" s="55">
        <f t="shared" si="4427"/>
        <v>2</v>
      </c>
      <c r="P93835" s="54" t="str" cm="1">
        <f t="array" aca="1" ref="P93835" ca="1">IF(OR(O93835=1,O93835=7,INDEX($AD$28:$AO$51,HOUR(L93835)+1,N93835)&lt;&gt;"On",NOT(ISERROR(MATCH(DATE(M93835,N93835,DAY(L93835)),OFFSET($AD$15:$AD$22,0,M93835-$AD$14),0)))),"Off","On")</f>
        <v>On</v>
      </c>
    </row>
    <row r="93836" spans="12:16" x14ac:dyDescent="0.25">
      <c r="L93836" s="57">
        <v>48106.708333333336</v>
      </c>
      <c r="M93836" s="55">
        <f t="shared" ref="M93836:M93899" si="4428">YEAR(L93836)</f>
        <v>2031</v>
      </c>
      <c r="N93836" s="55">
        <f t="shared" ref="N93836:N93899" si="4429">MONTH(L93836)</f>
        <v>9</v>
      </c>
      <c r="O93836" s="55">
        <f t="shared" ref="O93836:O93899" si="4430">WEEKDAY(L93836)</f>
        <v>2</v>
      </c>
      <c r="P93836" s="54" t="str" cm="1">
        <f t="array" aca="1" ref="P93836" ca="1">IF(OR(O93836=1,O93836=7,INDEX($AD$28:$AO$51,HOUR(L93836)+1,N93836)&lt;&gt;"On",NOT(ISERROR(MATCH(DATE(M93836,N93836,DAY(L93836)),OFFSET($AD$15:$AD$22,0,M93836-$AD$14),0)))),"Off","On")</f>
        <v>On</v>
      </c>
    </row>
    <row r="93837" spans="12:16" x14ac:dyDescent="0.25">
      <c r="L93837" s="57">
        <v>48106.75</v>
      </c>
      <c r="M93837" s="55">
        <f t="shared" si="4428"/>
        <v>2031</v>
      </c>
      <c r="N93837" s="55">
        <f t="shared" si="4429"/>
        <v>9</v>
      </c>
      <c r="O93837" s="55">
        <f t="shared" si="4430"/>
        <v>2</v>
      </c>
      <c r="P93837" s="54" t="str" cm="1">
        <f t="array" aca="1" ref="P93837" ca="1">IF(OR(O93837=1,O93837=7,INDEX($AD$28:$AO$51,HOUR(L93837)+1,N93837)&lt;&gt;"On",NOT(ISERROR(MATCH(DATE(M93837,N93837,DAY(L93837)),OFFSET($AD$15:$AD$22,0,M93837-$AD$14),0)))),"Off","On")</f>
        <v>On</v>
      </c>
    </row>
    <row r="93838" spans="12:16" x14ac:dyDescent="0.25">
      <c r="L93838" s="57">
        <v>48106.791666666664</v>
      </c>
      <c r="M93838" s="55">
        <f t="shared" si="4428"/>
        <v>2031</v>
      </c>
      <c r="N93838" s="55">
        <f t="shared" si="4429"/>
        <v>9</v>
      </c>
      <c r="O93838" s="55">
        <f t="shared" si="4430"/>
        <v>2</v>
      </c>
      <c r="P93838" s="54" t="str" cm="1">
        <f t="array" aca="1" ref="P93838" ca="1">IF(OR(O93838=1,O93838=7,INDEX($AD$28:$AO$51,HOUR(L93838)+1,N93838)&lt;&gt;"On",NOT(ISERROR(MATCH(DATE(M93838,N93838,DAY(L93838)),OFFSET($AD$15:$AD$22,0,M93838-$AD$14),0)))),"Off","On")</f>
        <v>On</v>
      </c>
    </row>
    <row r="93839" spans="12:16" x14ac:dyDescent="0.25">
      <c r="L93839" s="57">
        <v>48106.833333333336</v>
      </c>
      <c r="M93839" s="55">
        <f t="shared" si="4428"/>
        <v>2031</v>
      </c>
      <c r="N93839" s="55">
        <f t="shared" si="4429"/>
        <v>9</v>
      </c>
      <c r="O93839" s="55">
        <f t="shared" si="4430"/>
        <v>2</v>
      </c>
      <c r="P93839" s="54" t="str" cm="1">
        <f t="array" aca="1" ref="P93839" ca="1">IF(OR(O93839=1,O93839=7,INDEX($AD$28:$AO$51,HOUR(L93839)+1,N93839)&lt;&gt;"On",NOT(ISERROR(MATCH(DATE(M93839,N93839,DAY(L93839)),OFFSET($AD$15:$AD$22,0,M93839-$AD$14),0)))),"Off","On")</f>
        <v>On</v>
      </c>
    </row>
    <row r="93840" spans="12:16" x14ac:dyDescent="0.25">
      <c r="L93840" s="57">
        <v>48106.875</v>
      </c>
      <c r="M93840" s="55">
        <f t="shared" si="4428"/>
        <v>2031</v>
      </c>
      <c r="N93840" s="55">
        <f t="shared" si="4429"/>
        <v>9</v>
      </c>
      <c r="O93840" s="55">
        <f t="shared" si="4430"/>
        <v>2</v>
      </c>
      <c r="P93840" s="54" t="str" cm="1">
        <f t="array" aca="1" ref="P93840" ca="1">IF(OR(O93840=1,O93840=7,INDEX($AD$28:$AO$51,HOUR(L93840)+1,N93840)&lt;&gt;"On",NOT(ISERROR(MATCH(DATE(M93840,N93840,DAY(L93840)),OFFSET($AD$15:$AD$22,0,M93840-$AD$14),0)))),"Off","On")</f>
        <v>On</v>
      </c>
    </row>
    <row r="93841" spans="12:16" x14ac:dyDescent="0.25">
      <c r="L93841" s="57">
        <v>48106.916666666664</v>
      </c>
      <c r="M93841" s="55">
        <f t="shared" si="4428"/>
        <v>2031</v>
      </c>
      <c r="N93841" s="55">
        <f t="shared" si="4429"/>
        <v>9</v>
      </c>
      <c r="O93841" s="55">
        <f t="shared" si="4430"/>
        <v>2</v>
      </c>
      <c r="P93841" s="54" t="str" cm="1">
        <f t="array" aca="1" ref="P93841" ca="1">IF(OR(O93841=1,O93841=7,INDEX($AD$28:$AO$51,HOUR(L93841)+1,N93841)&lt;&gt;"On",NOT(ISERROR(MATCH(DATE(M93841,N93841,DAY(L93841)),OFFSET($AD$15:$AD$22,0,M93841-$AD$14),0)))),"Off","On")</f>
        <v>Off</v>
      </c>
    </row>
    <row r="93842" spans="12:16" x14ac:dyDescent="0.25">
      <c r="L93842" s="57">
        <v>48106.958333333336</v>
      </c>
      <c r="M93842" s="55">
        <f t="shared" si="4428"/>
        <v>2031</v>
      </c>
      <c r="N93842" s="55">
        <f t="shared" si="4429"/>
        <v>9</v>
      </c>
      <c r="O93842" s="55">
        <f t="shared" si="4430"/>
        <v>2</v>
      </c>
      <c r="P93842" s="54" t="str" cm="1">
        <f t="array" aca="1" ref="P93842" ca="1">IF(OR(O93842=1,O93842=7,INDEX($AD$28:$AO$51,HOUR(L93842)+1,N93842)&lt;&gt;"On",NOT(ISERROR(MATCH(DATE(M93842,N93842,DAY(L93842)),OFFSET($AD$15:$AD$22,0,M93842-$AD$14),0)))),"Off","On")</f>
        <v>Off</v>
      </c>
    </row>
    <row r="93843" spans="12:16" x14ac:dyDescent="0.25">
      <c r="L93843" s="57">
        <v>48107</v>
      </c>
      <c r="M93843" s="55">
        <f t="shared" si="4428"/>
        <v>2031</v>
      </c>
      <c r="N93843" s="55">
        <f t="shared" si="4429"/>
        <v>9</v>
      </c>
      <c r="O93843" s="55">
        <f t="shared" si="4430"/>
        <v>3</v>
      </c>
      <c r="P93843" s="54" t="str" cm="1">
        <f t="array" aca="1" ref="P93843" ca="1">IF(OR(O93843=1,O93843=7,INDEX($AD$28:$AO$51,HOUR(L93843)+1,N93843)&lt;&gt;"On",NOT(ISERROR(MATCH(DATE(M93843,N93843,DAY(L93843)),OFFSET($AD$15:$AD$22,0,M93843-$AD$14),0)))),"Off","On")</f>
        <v>Off</v>
      </c>
    </row>
    <row r="93844" spans="12:16" x14ac:dyDescent="0.25">
      <c r="L93844" s="57">
        <v>48107.041666666664</v>
      </c>
      <c r="M93844" s="55">
        <f t="shared" si="4428"/>
        <v>2031</v>
      </c>
      <c r="N93844" s="55">
        <f t="shared" si="4429"/>
        <v>9</v>
      </c>
      <c r="O93844" s="55">
        <f t="shared" si="4430"/>
        <v>3</v>
      </c>
      <c r="P93844" s="54" t="str" cm="1">
        <f t="array" aca="1" ref="P93844" ca="1">IF(OR(O93844=1,O93844=7,INDEX($AD$28:$AO$51,HOUR(L93844)+1,N93844)&lt;&gt;"On",NOT(ISERROR(MATCH(DATE(M93844,N93844,DAY(L93844)),OFFSET($AD$15:$AD$22,0,M93844-$AD$14),0)))),"Off","On")</f>
        <v>Off</v>
      </c>
    </row>
    <row r="93845" spans="12:16" x14ac:dyDescent="0.25">
      <c r="L93845" s="57">
        <v>48107.083333333336</v>
      </c>
      <c r="M93845" s="55">
        <f t="shared" si="4428"/>
        <v>2031</v>
      </c>
      <c r="N93845" s="55">
        <f t="shared" si="4429"/>
        <v>9</v>
      </c>
      <c r="O93845" s="55">
        <f t="shared" si="4430"/>
        <v>3</v>
      </c>
      <c r="P93845" s="54" t="str" cm="1">
        <f t="array" aca="1" ref="P93845" ca="1">IF(OR(O93845=1,O93845=7,INDEX($AD$28:$AO$51,HOUR(L93845)+1,N93845)&lt;&gt;"On",NOT(ISERROR(MATCH(DATE(M93845,N93845,DAY(L93845)),OFFSET($AD$15:$AD$22,0,M93845-$AD$14),0)))),"Off","On")</f>
        <v>Off</v>
      </c>
    </row>
    <row r="93846" spans="12:16" x14ac:dyDescent="0.25">
      <c r="L93846" s="57">
        <v>48107.125</v>
      </c>
      <c r="M93846" s="55">
        <f t="shared" si="4428"/>
        <v>2031</v>
      </c>
      <c r="N93846" s="55">
        <f t="shared" si="4429"/>
        <v>9</v>
      </c>
      <c r="O93846" s="55">
        <f t="shared" si="4430"/>
        <v>3</v>
      </c>
      <c r="P93846" s="54" t="str" cm="1">
        <f t="array" aca="1" ref="P93846" ca="1">IF(OR(O93846=1,O93846=7,INDEX($AD$28:$AO$51,HOUR(L93846)+1,N93846)&lt;&gt;"On",NOT(ISERROR(MATCH(DATE(M93846,N93846,DAY(L93846)),OFFSET($AD$15:$AD$22,0,M93846-$AD$14),0)))),"Off","On")</f>
        <v>Off</v>
      </c>
    </row>
    <row r="93847" spans="12:16" x14ac:dyDescent="0.25">
      <c r="L93847" s="57">
        <v>48107.166666666664</v>
      </c>
      <c r="M93847" s="55">
        <f t="shared" si="4428"/>
        <v>2031</v>
      </c>
      <c r="N93847" s="55">
        <f t="shared" si="4429"/>
        <v>9</v>
      </c>
      <c r="O93847" s="55">
        <f t="shared" si="4430"/>
        <v>3</v>
      </c>
      <c r="P93847" s="54" t="str" cm="1">
        <f t="array" aca="1" ref="P93847" ca="1">IF(OR(O93847=1,O93847=7,INDEX($AD$28:$AO$51,HOUR(L93847)+1,N93847)&lt;&gt;"On",NOT(ISERROR(MATCH(DATE(M93847,N93847,DAY(L93847)),OFFSET($AD$15:$AD$22,0,M93847-$AD$14),0)))),"Off","On")</f>
        <v>Off</v>
      </c>
    </row>
    <row r="93848" spans="12:16" x14ac:dyDescent="0.25">
      <c r="L93848" s="57">
        <v>48107.208333333336</v>
      </c>
      <c r="M93848" s="55">
        <f t="shared" si="4428"/>
        <v>2031</v>
      </c>
      <c r="N93848" s="55">
        <f t="shared" si="4429"/>
        <v>9</v>
      </c>
      <c r="O93848" s="55">
        <f t="shared" si="4430"/>
        <v>3</v>
      </c>
      <c r="P93848" s="54" t="str" cm="1">
        <f t="array" aca="1" ref="P93848" ca="1">IF(OR(O93848=1,O93848=7,INDEX($AD$28:$AO$51,HOUR(L93848)+1,N93848)&lt;&gt;"On",NOT(ISERROR(MATCH(DATE(M93848,N93848,DAY(L93848)),OFFSET($AD$15:$AD$22,0,M93848-$AD$14),0)))),"Off","On")</f>
        <v>Off</v>
      </c>
    </row>
    <row r="93849" spans="12:16" x14ac:dyDescent="0.25">
      <c r="L93849" s="57">
        <v>48107.25</v>
      </c>
      <c r="M93849" s="55">
        <f t="shared" si="4428"/>
        <v>2031</v>
      </c>
      <c r="N93849" s="55">
        <f t="shared" si="4429"/>
        <v>9</v>
      </c>
      <c r="O93849" s="55">
        <f t="shared" si="4430"/>
        <v>3</v>
      </c>
      <c r="P93849" s="54" t="str" cm="1">
        <f t="array" aca="1" ref="P93849" ca="1">IF(OR(O93849=1,O93849=7,INDEX($AD$28:$AO$51,HOUR(L93849)+1,N93849)&lt;&gt;"On",NOT(ISERROR(MATCH(DATE(M93849,N93849,DAY(L93849)),OFFSET($AD$15:$AD$22,0,M93849-$AD$14),0)))),"Off","On")</f>
        <v>Off</v>
      </c>
    </row>
    <row r="93850" spans="12:16" x14ac:dyDescent="0.25">
      <c r="L93850" s="57">
        <v>48107.291666666664</v>
      </c>
      <c r="M93850" s="55">
        <f t="shared" si="4428"/>
        <v>2031</v>
      </c>
      <c r="N93850" s="55">
        <f t="shared" si="4429"/>
        <v>9</v>
      </c>
      <c r="O93850" s="55">
        <f t="shared" si="4430"/>
        <v>3</v>
      </c>
      <c r="P93850" s="54" t="str" cm="1">
        <f t="array" aca="1" ref="P93850" ca="1">IF(OR(O93850=1,O93850=7,INDEX($AD$28:$AO$51,HOUR(L93850)+1,N93850)&lt;&gt;"On",NOT(ISERROR(MATCH(DATE(M93850,N93850,DAY(L93850)),OFFSET($AD$15:$AD$22,0,M93850-$AD$14),0)))),"Off","On")</f>
        <v>Off</v>
      </c>
    </row>
    <row r="93851" spans="12:16" x14ac:dyDescent="0.25">
      <c r="L93851" s="57">
        <v>48107.333333333336</v>
      </c>
      <c r="M93851" s="55">
        <f t="shared" si="4428"/>
        <v>2031</v>
      </c>
      <c r="N93851" s="55">
        <f t="shared" si="4429"/>
        <v>9</v>
      </c>
      <c r="O93851" s="55">
        <f t="shared" si="4430"/>
        <v>3</v>
      </c>
      <c r="P93851" s="54" t="str" cm="1">
        <f t="array" aca="1" ref="P93851" ca="1">IF(OR(O93851=1,O93851=7,INDEX($AD$28:$AO$51,HOUR(L93851)+1,N93851)&lt;&gt;"On",NOT(ISERROR(MATCH(DATE(M93851,N93851,DAY(L93851)),OFFSET($AD$15:$AD$22,0,M93851-$AD$14),0)))),"Off","On")</f>
        <v>Off</v>
      </c>
    </row>
    <row r="93852" spans="12:16" x14ac:dyDescent="0.25">
      <c r="L93852" s="57">
        <v>48107.375</v>
      </c>
      <c r="M93852" s="55">
        <f t="shared" si="4428"/>
        <v>2031</v>
      </c>
      <c r="N93852" s="55">
        <f t="shared" si="4429"/>
        <v>9</v>
      </c>
      <c r="O93852" s="55">
        <f t="shared" si="4430"/>
        <v>3</v>
      </c>
      <c r="P93852" s="54" t="str" cm="1">
        <f t="array" aca="1" ref="P93852" ca="1">IF(OR(O93852=1,O93852=7,INDEX($AD$28:$AO$51,HOUR(L93852)+1,N93852)&lt;&gt;"On",NOT(ISERROR(MATCH(DATE(M93852,N93852,DAY(L93852)),OFFSET($AD$15:$AD$22,0,M93852-$AD$14),0)))),"Off","On")</f>
        <v>Off</v>
      </c>
    </row>
    <row r="93853" spans="12:16" x14ac:dyDescent="0.25">
      <c r="L93853" s="57">
        <v>48107.416666666664</v>
      </c>
      <c r="M93853" s="55">
        <f t="shared" si="4428"/>
        <v>2031</v>
      </c>
      <c r="N93853" s="55">
        <f t="shared" si="4429"/>
        <v>9</v>
      </c>
      <c r="O93853" s="55">
        <f t="shared" si="4430"/>
        <v>3</v>
      </c>
      <c r="P93853" s="54" t="str" cm="1">
        <f t="array" aca="1" ref="P93853" ca="1">IF(OR(O93853=1,O93853=7,INDEX($AD$28:$AO$51,HOUR(L93853)+1,N93853)&lt;&gt;"On",NOT(ISERROR(MATCH(DATE(M93853,N93853,DAY(L93853)),OFFSET($AD$15:$AD$22,0,M93853-$AD$14),0)))),"Off","On")</f>
        <v>Off</v>
      </c>
    </row>
    <row r="93854" spans="12:16" x14ac:dyDescent="0.25">
      <c r="L93854" s="57">
        <v>48107.458333333336</v>
      </c>
      <c r="M93854" s="55">
        <f t="shared" si="4428"/>
        <v>2031</v>
      </c>
      <c r="N93854" s="55">
        <f t="shared" si="4429"/>
        <v>9</v>
      </c>
      <c r="O93854" s="55">
        <f t="shared" si="4430"/>
        <v>3</v>
      </c>
      <c r="P93854" s="54" t="str" cm="1">
        <f t="array" aca="1" ref="P93854" ca="1">IF(OR(O93854=1,O93854=7,INDEX($AD$28:$AO$51,HOUR(L93854)+1,N93854)&lt;&gt;"On",NOT(ISERROR(MATCH(DATE(M93854,N93854,DAY(L93854)),OFFSET($AD$15:$AD$22,0,M93854-$AD$14),0)))),"Off","On")</f>
        <v>Off</v>
      </c>
    </row>
    <row r="93855" spans="12:16" x14ac:dyDescent="0.25">
      <c r="L93855" s="57">
        <v>48107.5</v>
      </c>
      <c r="M93855" s="55">
        <f t="shared" si="4428"/>
        <v>2031</v>
      </c>
      <c r="N93855" s="55">
        <f t="shared" si="4429"/>
        <v>9</v>
      </c>
      <c r="O93855" s="55">
        <f t="shared" si="4430"/>
        <v>3</v>
      </c>
      <c r="P93855" s="54" t="str" cm="1">
        <f t="array" aca="1" ref="P93855" ca="1">IF(OR(O93855=1,O93855=7,INDEX($AD$28:$AO$51,HOUR(L93855)+1,N93855)&lt;&gt;"On",NOT(ISERROR(MATCH(DATE(M93855,N93855,DAY(L93855)),OFFSET($AD$15:$AD$22,0,M93855-$AD$14),0)))),"Off","On")</f>
        <v>Off</v>
      </c>
    </row>
    <row r="93856" spans="12:16" x14ac:dyDescent="0.25">
      <c r="L93856" s="57">
        <v>48107.541666666664</v>
      </c>
      <c r="M93856" s="55">
        <f t="shared" si="4428"/>
        <v>2031</v>
      </c>
      <c r="N93856" s="55">
        <f t="shared" si="4429"/>
        <v>9</v>
      </c>
      <c r="O93856" s="55">
        <f t="shared" si="4430"/>
        <v>3</v>
      </c>
      <c r="P93856" s="54" t="str" cm="1">
        <f t="array" aca="1" ref="P93856" ca="1">IF(OR(O93856=1,O93856=7,INDEX($AD$28:$AO$51,HOUR(L93856)+1,N93856)&lt;&gt;"On",NOT(ISERROR(MATCH(DATE(M93856,N93856,DAY(L93856)),OFFSET($AD$15:$AD$22,0,M93856-$AD$14),0)))),"Off","On")</f>
        <v>Off</v>
      </c>
    </row>
    <row r="93857" spans="12:16" x14ac:dyDescent="0.25">
      <c r="L93857" s="57">
        <v>48107.583333333336</v>
      </c>
      <c r="M93857" s="55">
        <f t="shared" si="4428"/>
        <v>2031</v>
      </c>
      <c r="N93857" s="55">
        <f t="shared" si="4429"/>
        <v>9</v>
      </c>
      <c r="O93857" s="55">
        <f t="shared" si="4430"/>
        <v>3</v>
      </c>
      <c r="P93857" s="54" t="str" cm="1">
        <f t="array" aca="1" ref="P93857" ca="1">IF(OR(O93857=1,O93857=7,INDEX($AD$28:$AO$51,HOUR(L93857)+1,N93857)&lt;&gt;"On",NOT(ISERROR(MATCH(DATE(M93857,N93857,DAY(L93857)),OFFSET($AD$15:$AD$22,0,M93857-$AD$14),0)))),"Off","On")</f>
        <v>Off</v>
      </c>
    </row>
    <row r="93858" spans="12:16" x14ac:dyDescent="0.25">
      <c r="L93858" s="57">
        <v>48107.625</v>
      </c>
      <c r="M93858" s="55">
        <f t="shared" si="4428"/>
        <v>2031</v>
      </c>
      <c r="N93858" s="55">
        <f t="shared" si="4429"/>
        <v>9</v>
      </c>
      <c r="O93858" s="55">
        <f t="shared" si="4430"/>
        <v>3</v>
      </c>
      <c r="P93858" s="54" t="str" cm="1">
        <f t="array" aca="1" ref="P93858" ca="1">IF(OR(O93858=1,O93858=7,INDEX($AD$28:$AO$51,HOUR(L93858)+1,N93858)&lt;&gt;"On",NOT(ISERROR(MATCH(DATE(M93858,N93858,DAY(L93858)),OFFSET($AD$15:$AD$22,0,M93858-$AD$14),0)))),"Off","On")</f>
        <v>On</v>
      </c>
    </row>
    <row r="93859" spans="12:16" x14ac:dyDescent="0.25">
      <c r="L93859" s="57">
        <v>48107.666666666664</v>
      </c>
      <c r="M93859" s="55">
        <f t="shared" si="4428"/>
        <v>2031</v>
      </c>
      <c r="N93859" s="55">
        <f t="shared" si="4429"/>
        <v>9</v>
      </c>
      <c r="O93859" s="55">
        <f t="shared" si="4430"/>
        <v>3</v>
      </c>
      <c r="P93859" s="54" t="str" cm="1">
        <f t="array" aca="1" ref="P93859" ca="1">IF(OR(O93859=1,O93859=7,INDEX($AD$28:$AO$51,HOUR(L93859)+1,N93859)&lt;&gt;"On",NOT(ISERROR(MATCH(DATE(M93859,N93859,DAY(L93859)),OFFSET($AD$15:$AD$22,0,M93859-$AD$14),0)))),"Off","On")</f>
        <v>On</v>
      </c>
    </row>
    <row r="93860" spans="12:16" x14ac:dyDescent="0.25">
      <c r="L93860" s="57">
        <v>48107.708333333336</v>
      </c>
      <c r="M93860" s="55">
        <f t="shared" si="4428"/>
        <v>2031</v>
      </c>
      <c r="N93860" s="55">
        <f t="shared" si="4429"/>
        <v>9</v>
      </c>
      <c r="O93860" s="55">
        <f t="shared" si="4430"/>
        <v>3</v>
      </c>
      <c r="P93860" s="54" t="str" cm="1">
        <f t="array" aca="1" ref="P93860" ca="1">IF(OR(O93860=1,O93860=7,INDEX($AD$28:$AO$51,HOUR(L93860)+1,N93860)&lt;&gt;"On",NOT(ISERROR(MATCH(DATE(M93860,N93860,DAY(L93860)),OFFSET($AD$15:$AD$22,0,M93860-$AD$14),0)))),"Off","On")</f>
        <v>On</v>
      </c>
    </row>
    <row r="93861" spans="12:16" x14ac:dyDescent="0.25">
      <c r="L93861" s="57">
        <v>48107.75</v>
      </c>
      <c r="M93861" s="55">
        <f t="shared" si="4428"/>
        <v>2031</v>
      </c>
      <c r="N93861" s="55">
        <f t="shared" si="4429"/>
        <v>9</v>
      </c>
      <c r="O93861" s="55">
        <f t="shared" si="4430"/>
        <v>3</v>
      </c>
      <c r="P93861" s="54" t="str" cm="1">
        <f t="array" aca="1" ref="P93861" ca="1">IF(OR(O93861=1,O93861=7,INDEX($AD$28:$AO$51,HOUR(L93861)+1,N93861)&lt;&gt;"On",NOT(ISERROR(MATCH(DATE(M93861,N93861,DAY(L93861)),OFFSET($AD$15:$AD$22,0,M93861-$AD$14),0)))),"Off","On")</f>
        <v>On</v>
      </c>
    </row>
    <row r="93862" spans="12:16" x14ac:dyDescent="0.25">
      <c r="L93862" s="57">
        <v>48107.791666666664</v>
      </c>
      <c r="M93862" s="55">
        <f t="shared" si="4428"/>
        <v>2031</v>
      </c>
      <c r="N93862" s="55">
        <f t="shared" si="4429"/>
        <v>9</v>
      </c>
      <c r="O93862" s="55">
        <f t="shared" si="4430"/>
        <v>3</v>
      </c>
      <c r="P93862" s="54" t="str" cm="1">
        <f t="array" aca="1" ref="P93862" ca="1">IF(OR(O93862=1,O93862=7,INDEX($AD$28:$AO$51,HOUR(L93862)+1,N93862)&lt;&gt;"On",NOT(ISERROR(MATCH(DATE(M93862,N93862,DAY(L93862)),OFFSET($AD$15:$AD$22,0,M93862-$AD$14),0)))),"Off","On")</f>
        <v>On</v>
      </c>
    </row>
    <row r="93863" spans="12:16" x14ac:dyDescent="0.25">
      <c r="L93863" s="57">
        <v>48107.833333333336</v>
      </c>
      <c r="M93863" s="55">
        <f t="shared" si="4428"/>
        <v>2031</v>
      </c>
      <c r="N93863" s="55">
        <f t="shared" si="4429"/>
        <v>9</v>
      </c>
      <c r="O93863" s="55">
        <f t="shared" si="4430"/>
        <v>3</v>
      </c>
      <c r="P93863" s="54" t="str" cm="1">
        <f t="array" aca="1" ref="P93863" ca="1">IF(OR(O93863=1,O93863=7,INDEX($AD$28:$AO$51,HOUR(L93863)+1,N93863)&lt;&gt;"On",NOT(ISERROR(MATCH(DATE(M93863,N93863,DAY(L93863)),OFFSET($AD$15:$AD$22,0,M93863-$AD$14),0)))),"Off","On")</f>
        <v>On</v>
      </c>
    </row>
    <row r="93864" spans="12:16" x14ac:dyDescent="0.25">
      <c r="L93864" s="57">
        <v>48107.875</v>
      </c>
      <c r="M93864" s="55">
        <f t="shared" si="4428"/>
        <v>2031</v>
      </c>
      <c r="N93864" s="55">
        <f t="shared" si="4429"/>
        <v>9</v>
      </c>
      <c r="O93864" s="55">
        <f t="shared" si="4430"/>
        <v>3</v>
      </c>
      <c r="P93864" s="54" t="str" cm="1">
        <f t="array" aca="1" ref="P93864" ca="1">IF(OR(O93864=1,O93864=7,INDEX($AD$28:$AO$51,HOUR(L93864)+1,N93864)&lt;&gt;"On",NOT(ISERROR(MATCH(DATE(M93864,N93864,DAY(L93864)),OFFSET($AD$15:$AD$22,0,M93864-$AD$14),0)))),"Off","On")</f>
        <v>On</v>
      </c>
    </row>
    <row r="93865" spans="12:16" x14ac:dyDescent="0.25">
      <c r="L93865" s="57">
        <v>48107.916666666664</v>
      </c>
      <c r="M93865" s="55">
        <f t="shared" si="4428"/>
        <v>2031</v>
      </c>
      <c r="N93865" s="55">
        <f t="shared" si="4429"/>
        <v>9</v>
      </c>
      <c r="O93865" s="55">
        <f t="shared" si="4430"/>
        <v>3</v>
      </c>
      <c r="P93865" s="54" t="str" cm="1">
        <f t="array" aca="1" ref="P93865" ca="1">IF(OR(O93865=1,O93865=7,INDEX($AD$28:$AO$51,HOUR(L93865)+1,N93865)&lt;&gt;"On",NOT(ISERROR(MATCH(DATE(M93865,N93865,DAY(L93865)),OFFSET($AD$15:$AD$22,0,M93865-$AD$14),0)))),"Off","On")</f>
        <v>Off</v>
      </c>
    </row>
    <row r="93866" spans="12:16" x14ac:dyDescent="0.25">
      <c r="L93866" s="57">
        <v>48107.958333333336</v>
      </c>
      <c r="M93866" s="55">
        <f t="shared" si="4428"/>
        <v>2031</v>
      </c>
      <c r="N93866" s="55">
        <f t="shared" si="4429"/>
        <v>9</v>
      </c>
      <c r="O93866" s="55">
        <f t="shared" si="4430"/>
        <v>3</v>
      </c>
      <c r="P93866" s="54" t="str" cm="1">
        <f t="array" aca="1" ref="P93866" ca="1">IF(OR(O93866=1,O93866=7,INDEX($AD$28:$AO$51,HOUR(L93866)+1,N93866)&lt;&gt;"On",NOT(ISERROR(MATCH(DATE(M93866,N93866,DAY(L93866)),OFFSET($AD$15:$AD$22,0,M93866-$AD$14),0)))),"Off","On")</f>
        <v>Off</v>
      </c>
    </row>
    <row r="93867" spans="12:16" x14ac:dyDescent="0.25">
      <c r="L93867" s="57">
        <v>48108</v>
      </c>
      <c r="M93867" s="55">
        <f t="shared" si="4428"/>
        <v>2031</v>
      </c>
      <c r="N93867" s="55">
        <f t="shared" si="4429"/>
        <v>9</v>
      </c>
      <c r="O93867" s="55">
        <f t="shared" si="4430"/>
        <v>4</v>
      </c>
      <c r="P93867" s="54" t="str" cm="1">
        <f t="array" aca="1" ref="P93867" ca="1">IF(OR(O93867=1,O93867=7,INDEX($AD$28:$AO$51,HOUR(L93867)+1,N93867)&lt;&gt;"On",NOT(ISERROR(MATCH(DATE(M93867,N93867,DAY(L93867)),OFFSET($AD$15:$AD$22,0,M93867-$AD$14),0)))),"Off","On")</f>
        <v>Off</v>
      </c>
    </row>
    <row r="93868" spans="12:16" x14ac:dyDescent="0.25">
      <c r="L93868" s="57">
        <v>48108.041666666664</v>
      </c>
      <c r="M93868" s="55">
        <f t="shared" si="4428"/>
        <v>2031</v>
      </c>
      <c r="N93868" s="55">
        <f t="shared" si="4429"/>
        <v>9</v>
      </c>
      <c r="O93868" s="55">
        <f t="shared" si="4430"/>
        <v>4</v>
      </c>
      <c r="P93868" s="54" t="str" cm="1">
        <f t="array" aca="1" ref="P93868" ca="1">IF(OR(O93868=1,O93868=7,INDEX($AD$28:$AO$51,HOUR(L93868)+1,N93868)&lt;&gt;"On",NOT(ISERROR(MATCH(DATE(M93868,N93868,DAY(L93868)),OFFSET($AD$15:$AD$22,0,M93868-$AD$14),0)))),"Off","On")</f>
        <v>Off</v>
      </c>
    </row>
    <row r="93869" spans="12:16" x14ac:dyDescent="0.25">
      <c r="L93869" s="57">
        <v>48108.083333333336</v>
      </c>
      <c r="M93869" s="55">
        <f t="shared" si="4428"/>
        <v>2031</v>
      </c>
      <c r="N93869" s="55">
        <f t="shared" si="4429"/>
        <v>9</v>
      </c>
      <c r="O93869" s="55">
        <f t="shared" si="4430"/>
        <v>4</v>
      </c>
      <c r="P93869" s="54" t="str" cm="1">
        <f t="array" aca="1" ref="P93869" ca="1">IF(OR(O93869=1,O93869=7,INDEX($AD$28:$AO$51,HOUR(L93869)+1,N93869)&lt;&gt;"On",NOT(ISERROR(MATCH(DATE(M93869,N93869,DAY(L93869)),OFFSET($AD$15:$AD$22,0,M93869-$AD$14),0)))),"Off","On")</f>
        <v>Off</v>
      </c>
    </row>
    <row r="93870" spans="12:16" x14ac:dyDescent="0.25">
      <c r="L93870" s="57">
        <v>48108.125</v>
      </c>
      <c r="M93870" s="55">
        <f t="shared" si="4428"/>
        <v>2031</v>
      </c>
      <c r="N93870" s="55">
        <f t="shared" si="4429"/>
        <v>9</v>
      </c>
      <c r="O93870" s="55">
        <f t="shared" si="4430"/>
        <v>4</v>
      </c>
      <c r="P93870" s="54" t="str" cm="1">
        <f t="array" aca="1" ref="P93870" ca="1">IF(OR(O93870=1,O93870=7,INDEX($AD$28:$AO$51,HOUR(L93870)+1,N93870)&lt;&gt;"On",NOT(ISERROR(MATCH(DATE(M93870,N93870,DAY(L93870)),OFFSET($AD$15:$AD$22,0,M93870-$AD$14),0)))),"Off","On")</f>
        <v>Off</v>
      </c>
    </row>
    <row r="93871" spans="12:16" x14ac:dyDescent="0.25">
      <c r="L93871" s="57">
        <v>48108.166666666664</v>
      </c>
      <c r="M93871" s="55">
        <f t="shared" si="4428"/>
        <v>2031</v>
      </c>
      <c r="N93871" s="55">
        <f t="shared" si="4429"/>
        <v>9</v>
      </c>
      <c r="O93871" s="55">
        <f t="shared" si="4430"/>
        <v>4</v>
      </c>
      <c r="P93871" s="54" t="str" cm="1">
        <f t="array" aca="1" ref="P93871" ca="1">IF(OR(O93871=1,O93871=7,INDEX($AD$28:$AO$51,HOUR(L93871)+1,N93871)&lt;&gt;"On",NOT(ISERROR(MATCH(DATE(M93871,N93871,DAY(L93871)),OFFSET($AD$15:$AD$22,0,M93871-$AD$14),0)))),"Off","On")</f>
        <v>Off</v>
      </c>
    </row>
    <row r="93872" spans="12:16" x14ac:dyDescent="0.25">
      <c r="L93872" s="57">
        <v>48108.208333333336</v>
      </c>
      <c r="M93872" s="55">
        <f t="shared" si="4428"/>
        <v>2031</v>
      </c>
      <c r="N93872" s="55">
        <f t="shared" si="4429"/>
        <v>9</v>
      </c>
      <c r="O93872" s="55">
        <f t="shared" si="4430"/>
        <v>4</v>
      </c>
      <c r="P93872" s="54" t="str" cm="1">
        <f t="array" aca="1" ref="P93872" ca="1">IF(OR(O93872=1,O93872=7,INDEX($AD$28:$AO$51,HOUR(L93872)+1,N93872)&lt;&gt;"On",NOT(ISERROR(MATCH(DATE(M93872,N93872,DAY(L93872)),OFFSET($AD$15:$AD$22,0,M93872-$AD$14),0)))),"Off","On")</f>
        <v>Off</v>
      </c>
    </row>
    <row r="93873" spans="12:16" x14ac:dyDescent="0.25">
      <c r="L93873" s="57">
        <v>48108.25</v>
      </c>
      <c r="M93873" s="55">
        <f t="shared" si="4428"/>
        <v>2031</v>
      </c>
      <c r="N93873" s="55">
        <f t="shared" si="4429"/>
        <v>9</v>
      </c>
      <c r="O93873" s="55">
        <f t="shared" si="4430"/>
        <v>4</v>
      </c>
      <c r="P93873" s="54" t="str" cm="1">
        <f t="array" aca="1" ref="P93873" ca="1">IF(OR(O93873=1,O93873=7,INDEX($AD$28:$AO$51,HOUR(L93873)+1,N93873)&lt;&gt;"On",NOT(ISERROR(MATCH(DATE(M93873,N93873,DAY(L93873)),OFFSET($AD$15:$AD$22,0,M93873-$AD$14),0)))),"Off","On")</f>
        <v>Off</v>
      </c>
    </row>
    <row r="93874" spans="12:16" x14ac:dyDescent="0.25">
      <c r="L93874" s="57">
        <v>48108.291666666664</v>
      </c>
      <c r="M93874" s="55">
        <f t="shared" si="4428"/>
        <v>2031</v>
      </c>
      <c r="N93874" s="55">
        <f t="shared" si="4429"/>
        <v>9</v>
      </c>
      <c r="O93874" s="55">
        <f t="shared" si="4430"/>
        <v>4</v>
      </c>
      <c r="P93874" s="54" t="str" cm="1">
        <f t="array" aca="1" ref="P93874" ca="1">IF(OR(O93874=1,O93874=7,INDEX($AD$28:$AO$51,HOUR(L93874)+1,N93874)&lt;&gt;"On",NOT(ISERROR(MATCH(DATE(M93874,N93874,DAY(L93874)),OFFSET($AD$15:$AD$22,0,M93874-$AD$14),0)))),"Off","On")</f>
        <v>Off</v>
      </c>
    </row>
    <row r="93875" spans="12:16" x14ac:dyDescent="0.25">
      <c r="L93875" s="57">
        <v>48108.333333333336</v>
      </c>
      <c r="M93875" s="55">
        <f t="shared" si="4428"/>
        <v>2031</v>
      </c>
      <c r="N93875" s="55">
        <f t="shared" si="4429"/>
        <v>9</v>
      </c>
      <c r="O93875" s="55">
        <f t="shared" si="4430"/>
        <v>4</v>
      </c>
      <c r="P93875" s="54" t="str" cm="1">
        <f t="array" aca="1" ref="P93875" ca="1">IF(OR(O93875=1,O93875=7,INDEX($AD$28:$AO$51,HOUR(L93875)+1,N93875)&lt;&gt;"On",NOT(ISERROR(MATCH(DATE(M93875,N93875,DAY(L93875)),OFFSET($AD$15:$AD$22,0,M93875-$AD$14),0)))),"Off","On")</f>
        <v>Off</v>
      </c>
    </row>
    <row r="93876" spans="12:16" x14ac:dyDescent="0.25">
      <c r="L93876" s="57">
        <v>48108.375</v>
      </c>
      <c r="M93876" s="55">
        <f t="shared" si="4428"/>
        <v>2031</v>
      </c>
      <c r="N93876" s="55">
        <f t="shared" si="4429"/>
        <v>9</v>
      </c>
      <c r="O93876" s="55">
        <f t="shared" si="4430"/>
        <v>4</v>
      </c>
      <c r="P93876" s="54" t="str" cm="1">
        <f t="array" aca="1" ref="P93876" ca="1">IF(OR(O93876=1,O93876=7,INDEX($AD$28:$AO$51,HOUR(L93876)+1,N93876)&lt;&gt;"On",NOT(ISERROR(MATCH(DATE(M93876,N93876,DAY(L93876)),OFFSET($AD$15:$AD$22,0,M93876-$AD$14),0)))),"Off","On")</f>
        <v>Off</v>
      </c>
    </row>
    <row r="93877" spans="12:16" x14ac:dyDescent="0.25">
      <c r="L93877" s="57">
        <v>48108.416666666664</v>
      </c>
      <c r="M93877" s="55">
        <f t="shared" si="4428"/>
        <v>2031</v>
      </c>
      <c r="N93877" s="55">
        <f t="shared" si="4429"/>
        <v>9</v>
      </c>
      <c r="O93877" s="55">
        <f t="shared" si="4430"/>
        <v>4</v>
      </c>
      <c r="P93877" s="54" t="str" cm="1">
        <f t="array" aca="1" ref="P93877" ca="1">IF(OR(O93877=1,O93877=7,INDEX($AD$28:$AO$51,HOUR(L93877)+1,N93877)&lt;&gt;"On",NOT(ISERROR(MATCH(DATE(M93877,N93877,DAY(L93877)),OFFSET($AD$15:$AD$22,0,M93877-$AD$14),0)))),"Off","On")</f>
        <v>Off</v>
      </c>
    </row>
    <row r="93878" spans="12:16" x14ac:dyDescent="0.25">
      <c r="L93878" s="57">
        <v>48108.458333333336</v>
      </c>
      <c r="M93878" s="55">
        <f t="shared" si="4428"/>
        <v>2031</v>
      </c>
      <c r="N93878" s="55">
        <f t="shared" si="4429"/>
        <v>9</v>
      </c>
      <c r="O93878" s="55">
        <f t="shared" si="4430"/>
        <v>4</v>
      </c>
      <c r="P93878" s="54" t="str" cm="1">
        <f t="array" aca="1" ref="P93878" ca="1">IF(OR(O93878=1,O93878=7,INDEX($AD$28:$AO$51,HOUR(L93878)+1,N93878)&lt;&gt;"On",NOT(ISERROR(MATCH(DATE(M93878,N93878,DAY(L93878)),OFFSET($AD$15:$AD$22,0,M93878-$AD$14),0)))),"Off","On")</f>
        <v>Off</v>
      </c>
    </row>
    <row r="93879" spans="12:16" x14ac:dyDescent="0.25">
      <c r="L93879" s="57">
        <v>48108.5</v>
      </c>
      <c r="M93879" s="55">
        <f t="shared" si="4428"/>
        <v>2031</v>
      </c>
      <c r="N93879" s="55">
        <f t="shared" si="4429"/>
        <v>9</v>
      </c>
      <c r="O93879" s="55">
        <f t="shared" si="4430"/>
        <v>4</v>
      </c>
      <c r="P93879" s="54" t="str" cm="1">
        <f t="array" aca="1" ref="P93879" ca="1">IF(OR(O93879=1,O93879=7,INDEX($AD$28:$AO$51,HOUR(L93879)+1,N93879)&lt;&gt;"On",NOT(ISERROR(MATCH(DATE(M93879,N93879,DAY(L93879)),OFFSET($AD$15:$AD$22,0,M93879-$AD$14),0)))),"Off","On")</f>
        <v>Off</v>
      </c>
    </row>
    <row r="93880" spans="12:16" x14ac:dyDescent="0.25">
      <c r="L93880" s="57">
        <v>48108.541666666664</v>
      </c>
      <c r="M93880" s="55">
        <f t="shared" si="4428"/>
        <v>2031</v>
      </c>
      <c r="N93880" s="55">
        <f t="shared" si="4429"/>
        <v>9</v>
      </c>
      <c r="O93880" s="55">
        <f t="shared" si="4430"/>
        <v>4</v>
      </c>
      <c r="P93880" s="54" t="str" cm="1">
        <f t="array" aca="1" ref="P93880" ca="1">IF(OR(O93880=1,O93880=7,INDEX($AD$28:$AO$51,HOUR(L93880)+1,N93880)&lt;&gt;"On",NOT(ISERROR(MATCH(DATE(M93880,N93880,DAY(L93880)),OFFSET($AD$15:$AD$22,0,M93880-$AD$14),0)))),"Off","On")</f>
        <v>Off</v>
      </c>
    </row>
    <row r="93881" spans="12:16" x14ac:dyDescent="0.25">
      <c r="L93881" s="57">
        <v>48108.583333333336</v>
      </c>
      <c r="M93881" s="55">
        <f t="shared" si="4428"/>
        <v>2031</v>
      </c>
      <c r="N93881" s="55">
        <f t="shared" si="4429"/>
        <v>9</v>
      </c>
      <c r="O93881" s="55">
        <f t="shared" si="4430"/>
        <v>4</v>
      </c>
      <c r="P93881" s="54" t="str" cm="1">
        <f t="array" aca="1" ref="P93881" ca="1">IF(OR(O93881=1,O93881=7,INDEX($AD$28:$AO$51,HOUR(L93881)+1,N93881)&lt;&gt;"On",NOT(ISERROR(MATCH(DATE(M93881,N93881,DAY(L93881)),OFFSET($AD$15:$AD$22,0,M93881-$AD$14),0)))),"Off","On")</f>
        <v>Off</v>
      </c>
    </row>
    <row r="93882" spans="12:16" x14ac:dyDescent="0.25">
      <c r="L93882" s="57">
        <v>48108.625</v>
      </c>
      <c r="M93882" s="55">
        <f t="shared" si="4428"/>
        <v>2031</v>
      </c>
      <c r="N93882" s="55">
        <f t="shared" si="4429"/>
        <v>9</v>
      </c>
      <c r="O93882" s="55">
        <f t="shared" si="4430"/>
        <v>4</v>
      </c>
      <c r="P93882" s="54" t="str" cm="1">
        <f t="array" aca="1" ref="P93882" ca="1">IF(OR(O93882=1,O93882=7,INDEX($AD$28:$AO$51,HOUR(L93882)+1,N93882)&lt;&gt;"On",NOT(ISERROR(MATCH(DATE(M93882,N93882,DAY(L93882)),OFFSET($AD$15:$AD$22,0,M93882-$AD$14),0)))),"Off","On")</f>
        <v>On</v>
      </c>
    </row>
    <row r="93883" spans="12:16" x14ac:dyDescent="0.25">
      <c r="L93883" s="57">
        <v>48108.666666666664</v>
      </c>
      <c r="M93883" s="55">
        <f t="shared" si="4428"/>
        <v>2031</v>
      </c>
      <c r="N93883" s="55">
        <f t="shared" si="4429"/>
        <v>9</v>
      </c>
      <c r="O93883" s="55">
        <f t="shared" si="4430"/>
        <v>4</v>
      </c>
      <c r="P93883" s="54" t="str" cm="1">
        <f t="array" aca="1" ref="P93883" ca="1">IF(OR(O93883=1,O93883=7,INDEX($AD$28:$AO$51,HOUR(L93883)+1,N93883)&lt;&gt;"On",NOT(ISERROR(MATCH(DATE(M93883,N93883,DAY(L93883)),OFFSET($AD$15:$AD$22,0,M93883-$AD$14),0)))),"Off","On")</f>
        <v>On</v>
      </c>
    </row>
    <row r="93884" spans="12:16" x14ac:dyDescent="0.25">
      <c r="L93884" s="57">
        <v>48108.708333333336</v>
      </c>
      <c r="M93884" s="55">
        <f t="shared" si="4428"/>
        <v>2031</v>
      </c>
      <c r="N93884" s="55">
        <f t="shared" si="4429"/>
        <v>9</v>
      </c>
      <c r="O93884" s="55">
        <f t="shared" si="4430"/>
        <v>4</v>
      </c>
      <c r="P93884" s="54" t="str" cm="1">
        <f t="array" aca="1" ref="P93884" ca="1">IF(OR(O93884=1,O93884=7,INDEX($AD$28:$AO$51,HOUR(L93884)+1,N93884)&lt;&gt;"On",NOT(ISERROR(MATCH(DATE(M93884,N93884,DAY(L93884)),OFFSET($AD$15:$AD$22,0,M93884-$AD$14),0)))),"Off","On")</f>
        <v>On</v>
      </c>
    </row>
    <row r="93885" spans="12:16" x14ac:dyDescent="0.25">
      <c r="L93885" s="57">
        <v>48108.75</v>
      </c>
      <c r="M93885" s="55">
        <f t="shared" si="4428"/>
        <v>2031</v>
      </c>
      <c r="N93885" s="55">
        <f t="shared" si="4429"/>
        <v>9</v>
      </c>
      <c r="O93885" s="55">
        <f t="shared" si="4430"/>
        <v>4</v>
      </c>
      <c r="P93885" s="54" t="str" cm="1">
        <f t="array" aca="1" ref="P93885" ca="1">IF(OR(O93885=1,O93885=7,INDEX($AD$28:$AO$51,HOUR(L93885)+1,N93885)&lt;&gt;"On",NOT(ISERROR(MATCH(DATE(M93885,N93885,DAY(L93885)),OFFSET($AD$15:$AD$22,0,M93885-$AD$14),0)))),"Off","On")</f>
        <v>On</v>
      </c>
    </row>
    <row r="93886" spans="12:16" x14ac:dyDescent="0.25">
      <c r="L93886" s="57">
        <v>48108.791666666664</v>
      </c>
      <c r="M93886" s="55">
        <f t="shared" si="4428"/>
        <v>2031</v>
      </c>
      <c r="N93886" s="55">
        <f t="shared" si="4429"/>
        <v>9</v>
      </c>
      <c r="O93886" s="55">
        <f t="shared" si="4430"/>
        <v>4</v>
      </c>
      <c r="P93886" s="54" t="str" cm="1">
        <f t="array" aca="1" ref="P93886" ca="1">IF(OR(O93886=1,O93886=7,INDEX($AD$28:$AO$51,HOUR(L93886)+1,N93886)&lt;&gt;"On",NOT(ISERROR(MATCH(DATE(M93886,N93886,DAY(L93886)),OFFSET($AD$15:$AD$22,0,M93886-$AD$14),0)))),"Off","On")</f>
        <v>On</v>
      </c>
    </row>
    <row r="93887" spans="12:16" x14ac:dyDescent="0.25">
      <c r="L93887" s="57">
        <v>48108.833333333336</v>
      </c>
      <c r="M93887" s="55">
        <f t="shared" si="4428"/>
        <v>2031</v>
      </c>
      <c r="N93887" s="55">
        <f t="shared" si="4429"/>
        <v>9</v>
      </c>
      <c r="O93887" s="55">
        <f t="shared" si="4430"/>
        <v>4</v>
      </c>
      <c r="P93887" s="54" t="str" cm="1">
        <f t="array" aca="1" ref="P93887" ca="1">IF(OR(O93887=1,O93887=7,INDEX($AD$28:$AO$51,HOUR(L93887)+1,N93887)&lt;&gt;"On",NOT(ISERROR(MATCH(DATE(M93887,N93887,DAY(L93887)),OFFSET($AD$15:$AD$22,0,M93887-$AD$14),0)))),"Off","On")</f>
        <v>On</v>
      </c>
    </row>
    <row r="93888" spans="12:16" x14ac:dyDescent="0.25">
      <c r="L93888" s="57">
        <v>48108.875</v>
      </c>
      <c r="M93888" s="55">
        <f t="shared" si="4428"/>
        <v>2031</v>
      </c>
      <c r="N93888" s="55">
        <f t="shared" si="4429"/>
        <v>9</v>
      </c>
      <c r="O93888" s="55">
        <f t="shared" si="4430"/>
        <v>4</v>
      </c>
      <c r="P93888" s="54" t="str" cm="1">
        <f t="array" aca="1" ref="P93888" ca="1">IF(OR(O93888=1,O93888=7,INDEX($AD$28:$AO$51,HOUR(L93888)+1,N93888)&lt;&gt;"On",NOT(ISERROR(MATCH(DATE(M93888,N93888,DAY(L93888)),OFFSET($AD$15:$AD$22,0,M93888-$AD$14),0)))),"Off","On")</f>
        <v>On</v>
      </c>
    </row>
    <row r="93889" spans="12:16" x14ac:dyDescent="0.25">
      <c r="L93889" s="57">
        <v>48108.916666666664</v>
      </c>
      <c r="M93889" s="55">
        <f t="shared" si="4428"/>
        <v>2031</v>
      </c>
      <c r="N93889" s="55">
        <f t="shared" si="4429"/>
        <v>9</v>
      </c>
      <c r="O93889" s="55">
        <f t="shared" si="4430"/>
        <v>4</v>
      </c>
      <c r="P93889" s="54" t="str" cm="1">
        <f t="array" aca="1" ref="P93889" ca="1">IF(OR(O93889=1,O93889=7,INDEX($AD$28:$AO$51,HOUR(L93889)+1,N93889)&lt;&gt;"On",NOT(ISERROR(MATCH(DATE(M93889,N93889,DAY(L93889)),OFFSET($AD$15:$AD$22,0,M93889-$AD$14),0)))),"Off","On")</f>
        <v>Off</v>
      </c>
    </row>
    <row r="93890" spans="12:16" x14ac:dyDescent="0.25">
      <c r="L93890" s="57">
        <v>48108.958333333336</v>
      </c>
      <c r="M93890" s="55">
        <f t="shared" si="4428"/>
        <v>2031</v>
      </c>
      <c r="N93890" s="55">
        <f t="shared" si="4429"/>
        <v>9</v>
      </c>
      <c r="O93890" s="55">
        <f t="shared" si="4430"/>
        <v>4</v>
      </c>
      <c r="P93890" s="54" t="str" cm="1">
        <f t="array" aca="1" ref="P93890" ca="1">IF(OR(O93890=1,O93890=7,INDEX($AD$28:$AO$51,HOUR(L93890)+1,N93890)&lt;&gt;"On",NOT(ISERROR(MATCH(DATE(M93890,N93890,DAY(L93890)),OFFSET($AD$15:$AD$22,0,M93890-$AD$14),0)))),"Off","On")</f>
        <v>Off</v>
      </c>
    </row>
    <row r="93891" spans="12:16" x14ac:dyDescent="0.25">
      <c r="L93891" s="57">
        <v>48109</v>
      </c>
      <c r="M93891" s="55">
        <f t="shared" si="4428"/>
        <v>2031</v>
      </c>
      <c r="N93891" s="55">
        <f t="shared" si="4429"/>
        <v>9</v>
      </c>
      <c r="O93891" s="55">
        <f t="shared" si="4430"/>
        <v>5</v>
      </c>
      <c r="P93891" s="54" t="str" cm="1">
        <f t="array" aca="1" ref="P93891" ca="1">IF(OR(O93891=1,O93891=7,INDEX($AD$28:$AO$51,HOUR(L93891)+1,N93891)&lt;&gt;"On",NOT(ISERROR(MATCH(DATE(M93891,N93891,DAY(L93891)),OFFSET($AD$15:$AD$22,0,M93891-$AD$14),0)))),"Off","On")</f>
        <v>Off</v>
      </c>
    </row>
    <row r="93892" spans="12:16" x14ac:dyDescent="0.25">
      <c r="L93892" s="57">
        <v>48109.041666666664</v>
      </c>
      <c r="M93892" s="55">
        <f t="shared" si="4428"/>
        <v>2031</v>
      </c>
      <c r="N93892" s="55">
        <f t="shared" si="4429"/>
        <v>9</v>
      </c>
      <c r="O93892" s="55">
        <f t="shared" si="4430"/>
        <v>5</v>
      </c>
      <c r="P93892" s="54" t="str" cm="1">
        <f t="array" aca="1" ref="P93892" ca="1">IF(OR(O93892=1,O93892=7,INDEX($AD$28:$AO$51,HOUR(L93892)+1,N93892)&lt;&gt;"On",NOT(ISERROR(MATCH(DATE(M93892,N93892,DAY(L93892)),OFFSET($AD$15:$AD$22,0,M93892-$AD$14),0)))),"Off","On")</f>
        <v>Off</v>
      </c>
    </row>
    <row r="93893" spans="12:16" x14ac:dyDescent="0.25">
      <c r="L93893" s="57">
        <v>48109.083333333336</v>
      </c>
      <c r="M93893" s="55">
        <f t="shared" si="4428"/>
        <v>2031</v>
      </c>
      <c r="N93893" s="55">
        <f t="shared" si="4429"/>
        <v>9</v>
      </c>
      <c r="O93893" s="55">
        <f t="shared" si="4430"/>
        <v>5</v>
      </c>
      <c r="P93893" s="54" t="str" cm="1">
        <f t="array" aca="1" ref="P93893" ca="1">IF(OR(O93893=1,O93893=7,INDEX($AD$28:$AO$51,HOUR(L93893)+1,N93893)&lt;&gt;"On",NOT(ISERROR(MATCH(DATE(M93893,N93893,DAY(L93893)),OFFSET($AD$15:$AD$22,0,M93893-$AD$14),0)))),"Off","On")</f>
        <v>Off</v>
      </c>
    </row>
    <row r="93894" spans="12:16" x14ac:dyDescent="0.25">
      <c r="L93894" s="57">
        <v>48109.125</v>
      </c>
      <c r="M93894" s="55">
        <f t="shared" si="4428"/>
        <v>2031</v>
      </c>
      <c r="N93894" s="55">
        <f t="shared" si="4429"/>
        <v>9</v>
      </c>
      <c r="O93894" s="55">
        <f t="shared" si="4430"/>
        <v>5</v>
      </c>
      <c r="P93894" s="54" t="str" cm="1">
        <f t="array" aca="1" ref="P93894" ca="1">IF(OR(O93894=1,O93894=7,INDEX($AD$28:$AO$51,HOUR(L93894)+1,N93894)&lt;&gt;"On",NOT(ISERROR(MATCH(DATE(M93894,N93894,DAY(L93894)),OFFSET($AD$15:$AD$22,0,M93894-$AD$14),0)))),"Off","On")</f>
        <v>Off</v>
      </c>
    </row>
    <row r="93895" spans="12:16" x14ac:dyDescent="0.25">
      <c r="L93895" s="57">
        <v>48109.166666666664</v>
      </c>
      <c r="M93895" s="55">
        <f t="shared" si="4428"/>
        <v>2031</v>
      </c>
      <c r="N93895" s="55">
        <f t="shared" si="4429"/>
        <v>9</v>
      </c>
      <c r="O93895" s="55">
        <f t="shared" si="4430"/>
        <v>5</v>
      </c>
      <c r="P93895" s="54" t="str" cm="1">
        <f t="array" aca="1" ref="P93895" ca="1">IF(OR(O93895=1,O93895=7,INDEX($AD$28:$AO$51,HOUR(L93895)+1,N93895)&lt;&gt;"On",NOT(ISERROR(MATCH(DATE(M93895,N93895,DAY(L93895)),OFFSET($AD$15:$AD$22,0,M93895-$AD$14),0)))),"Off","On")</f>
        <v>Off</v>
      </c>
    </row>
    <row r="93896" spans="12:16" x14ac:dyDescent="0.25">
      <c r="L93896" s="57">
        <v>48109.208333333336</v>
      </c>
      <c r="M93896" s="55">
        <f t="shared" si="4428"/>
        <v>2031</v>
      </c>
      <c r="N93896" s="55">
        <f t="shared" si="4429"/>
        <v>9</v>
      </c>
      <c r="O93896" s="55">
        <f t="shared" si="4430"/>
        <v>5</v>
      </c>
      <c r="P93896" s="54" t="str" cm="1">
        <f t="array" aca="1" ref="P93896" ca="1">IF(OR(O93896=1,O93896=7,INDEX($AD$28:$AO$51,HOUR(L93896)+1,N93896)&lt;&gt;"On",NOT(ISERROR(MATCH(DATE(M93896,N93896,DAY(L93896)),OFFSET($AD$15:$AD$22,0,M93896-$AD$14),0)))),"Off","On")</f>
        <v>Off</v>
      </c>
    </row>
    <row r="93897" spans="12:16" x14ac:dyDescent="0.25">
      <c r="L93897" s="57">
        <v>48109.25</v>
      </c>
      <c r="M93897" s="55">
        <f t="shared" si="4428"/>
        <v>2031</v>
      </c>
      <c r="N93897" s="55">
        <f t="shared" si="4429"/>
        <v>9</v>
      </c>
      <c r="O93897" s="55">
        <f t="shared" si="4430"/>
        <v>5</v>
      </c>
      <c r="P93897" s="54" t="str" cm="1">
        <f t="array" aca="1" ref="P93897" ca="1">IF(OR(O93897=1,O93897=7,INDEX($AD$28:$AO$51,HOUR(L93897)+1,N93897)&lt;&gt;"On",NOT(ISERROR(MATCH(DATE(M93897,N93897,DAY(L93897)),OFFSET($AD$15:$AD$22,0,M93897-$AD$14),0)))),"Off","On")</f>
        <v>Off</v>
      </c>
    </row>
    <row r="93898" spans="12:16" x14ac:dyDescent="0.25">
      <c r="L93898" s="57">
        <v>48109.291666666664</v>
      </c>
      <c r="M93898" s="55">
        <f t="shared" si="4428"/>
        <v>2031</v>
      </c>
      <c r="N93898" s="55">
        <f t="shared" si="4429"/>
        <v>9</v>
      </c>
      <c r="O93898" s="55">
        <f t="shared" si="4430"/>
        <v>5</v>
      </c>
      <c r="P93898" s="54" t="str" cm="1">
        <f t="array" aca="1" ref="P93898" ca="1">IF(OR(O93898=1,O93898=7,INDEX($AD$28:$AO$51,HOUR(L93898)+1,N93898)&lt;&gt;"On",NOT(ISERROR(MATCH(DATE(M93898,N93898,DAY(L93898)),OFFSET($AD$15:$AD$22,0,M93898-$AD$14),0)))),"Off","On")</f>
        <v>Off</v>
      </c>
    </row>
    <row r="93899" spans="12:16" x14ac:dyDescent="0.25">
      <c r="L93899" s="57">
        <v>48109.333333333336</v>
      </c>
      <c r="M93899" s="55">
        <f t="shared" si="4428"/>
        <v>2031</v>
      </c>
      <c r="N93899" s="55">
        <f t="shared" si="4429"/>
        <v>9</v>
      </c>
      <c r="O93899" s="55">
        <f t="shared" si="4430"/>
        <v>5</v>
      </c>
      <c r="P93899" s="54" t="str" cm="1">
        <f t="array" aca="1" ref="P93899" ca="1">IF(OR(O93899=1,O93899=7,INDEX($AD$28:$AO$51,HOUR(L93899)+1,N93899)&lt;&gt;"On",NOT(ISERROR(MATCH(DATE(M93899,N93899,DAY(L93899)),OFFSET($AD$15:$AD$22,0,M93899-$AD$14),0)))),"Off","On")</f>
        <v>Off</v>
      </c>
    </row>
    <row r="93900" spans="12:16" x14ac:dyDescent="0.25">
      <c r="L93900" s="57">
        <v>48109.375</v>
      </c>
      <c r="M93900" s="55">
        <f t="shared" ref="M93900:M93963" si="4431">YEAR(L93900)</f>
        <v>2031</v>
      </c>
      <c r="N93900" s="55">
        <f t="shared" ref="N93900:N93963" si="4432">MONTH(L93900)</f>
        <v>9</v>
      </c>
      <c r="O93900" s="55">
        <f t="shared" ref="O93900:O93963" si="4433">WEEKDAY(L93900)</f>
        <v>5</v>
      </c>
      <c r="P93900" s="54" t="str" cm="1">
        <f t="array" aca="1" ref="P93900" ca="1">IF(OR(O93900=1,O93900=7,INDEX($AD$28:$AO$51,HOUR(L93900)+1,N93900)&lt;&gt;"On",NOT(ISERROR(MATCH(DATE(M93900,N93900,DAY(L93900)),OFFSET($AD$15:$AD$22,0,M93900-$AD$14),0)))),"Off","On")</f>
        <v>Off</v>
      </c>
    </row>
    <row r="93901" spans="12:16" x14ac:dyDescent="0.25">
      <c r="L93901" s="57">
        <v>48109.416666666664</v>
      </c>
      <c r="M93901" s="55">
        <f t="shared" si="4431"/>
        <v>2031</v>
      </c>
      <c r="N93901" s="55">
        <f t="shared" si="4432"/>
        <v>9</v>
      </c>
      <c r="O93901" s="55">
        <f t="shared" si="4433"/>
        <v>5</v>
      </c>
      <c r="P93901" s="54" t="str" cm="1">
        <f t="array" aca="1" ref="P93901" ca="1">IF(OR(O93901=1,O93901=7,INDEX($AD$28:$AO$51,HOUR(L93901)+1,N93901)&lt;&gt;"On",NOT(ISERROR(MATCH(DATE(M93901,N93901,DAY(L93901)),OFFSET($AD$15:$AD$22,0,M93901-$AD$14),0)))),"Off","On")</f>
        <v>Off</v>
      </c>
    </row>
    <row r="93902" spans="12:16" x14ac:dyDescent="0.25">
      <c r="L93902" s="57">
        <v>48109.458333333336</v>
      </c>
      <c r="M93902" s="55">
        <f t="shared" si="4431"/>
        <v>2031</v>
      </c>
      <c r="N93902" s="55">
        <f t="shared" si="4432"/>
        <v>9</v>
      </c>
      <c r="O93902" s="55">
        <f t="shared" si="4433"/>
        <v>5</v>
      </c>
      <c r="P93902" s="54" t="str" cm="1">
        <f t="array" aca="1" ref="P93902" ca="1">IF(OR(O93902=1,O93902=7,INDEX($AD$28:$AO$51,HOUR(L93902)+1,N93902)&lt;&gt;"On",NOT(ISERROR(MATCH(DATE(M93902,N93902,DAY(L93902)),OFFSET($AD$15:$AD$22,0,M93902-$AD$14),0)))),"Off","On")</f>
        <v>Off</v>
      </c>
    </row>
    <row r="93903" spans="12:16" x14ac:dyDescent="0.25">
      <c r="L93903" s="57">
        <v>48109.5</v>
      </c>
      <c r="M93903" s="55">
        <f t="shared" si="4431"/>
        <v>2031</v>
      </c>
      <c r="N93903" s="55">
        <f t="shared" si="4432"/>
        <v>9</v>
      </c>
      <c r="O93903" s="55">
        <f t="shared" si="4433"/>
        <v>5</v>
      </c>
      <c r="P93903" s="54" t="str" cm="1">
        <f t="array" aca="1" ref="P93903" ca="1">IF(OR(O93903=1,O93903=7,INDEX($AD$28:$AO$51,HOUR(L93903)+1,N93903)&lt;&gt;"On",NOT(ISERROR(MATCH(DATE(M93903,N93903,DAY(L93903)),OFFSET($AD$15:$AD$22,0,M93903-$AD$14),0)))),"Off","On")</f>
        <v>Off</v>
      </c>
    </row>
    <row r="93904" spans="12:16" x14ac:dyDescent="0.25">
      <c r="L93904" s="57">
        <v>48109.541666666664</v>
      </c>
      <c r="M93904" s="55">
        <f t="shared" si="4431"/>
        <v>2031</v>
      </c>
      <c r="N93904" s="55">
        <f t="shared" si="4432"/>
        <v>9</v>
      </c>
      <c r="O93904" s="55">
        <f t="shared" si="4433"/>
        <v>5</v>
      </c>
      <c r="P93904" s="54" t="str" cm="1">
        <f t="array" aca="1" ref="P93904" ca="1">IF(OR(O93904=1,O93904=7,INDEX($AD$28:$AO$51,HOUR(L93904)+1,N93904)&lt;&gt;"On",NOT(ISERROR(MATCH(DATE(M93904,N93904,DAY(L93904)),OFFSET($AD$15:$AD$22,0,M93904-$AD$14),0)))),"Off","On")</f>
        <v>Off</v>
      </c>
    </row>
    <row r="93905" spans="12:16" x14ac:dyDescent="0.25">
      <c r="L93905" s="57">
        <v>48109.583333333336</v>
      </c>
      <c r="M93905" s="55">
        <f t="shared" si="4431"/>
        <v>2031</v>
      </c>
      <c r="N93905" s="55">
        <f t="shared" si="4432"/>
        <v>9</v>
      </c>
      <c r="O93905" s="55">
        <f t="shared" si="4433"/>
        <v>5</v>
      </c>
      <c r="P93905" s="54" t="str" cm="1">
        <f t="array" aca="1" ref="P93905" ca="1">IF(OR(O93905=1,O93905=7,INDEX($AD$28:$AO$51,HOUR(L93905)+1,N93905)&lt;&gt;"On",NOT(ISERROR(MATCH(DATE(M93905,N93905,DAY(L93905)),OFFSET($AD$15:$AD$22,0,M93905-$AD$14),0)))),"Off","On")</f>
        <v>Off</v>
      </c>
    </row>
    <row r="93906" spans="12:16" x14ac:dyDescent="0.25">
      <c r="L93906" s="57">
        <v>48109.625</v>
      </c>
      <c r="M93906" s="55">
        <f t="shared" si="4431"/>
        <v>2031</v>
      </c>
      <c r="N93906" s="55">
        <f t="shared" si="4432"/>
        <v>9</v>
      </c>
      <c r="O93906" s="55">
        <f t="shared" si="4433"/>
        <v>5</v>
      </c>
      <c r="P93906" s="54" t="str" cm="1">
        <f t="array" aca="1" ref="P93906" ca="1">IF(OR(O93906=1,O93906=7,INDEX($AD$28:$AO$51,HOUR(L93906)+1,N93906)&lt;&gt;"On",NOT(ISERROR(MATCH(DATE(M93906,N93906,DAY(L93906)),OFFSET($AD$15:$AD$22,0,M93906-$AD$14),0)))),"Off","On")</f>
        <v>On</v>
      </c>
    </row>
    <row r="93907" spans="12:16" x14ac:dyDescent="0.25">
      <c r="L93907" s="57">
        <v>48109.666666666664</v>
      </c>
      <c r="M93907" s="55">
        <f t="shared" si="4431"/>
        <v>2031</v>
      </c>
      <c r="N93907" s="55">
        <f t="shared" si="4432"/>
        <v>9</v>
      </c>
      <c r="O93907" s="55">
        <f t="shared" si="4433"/>
        <v>5</v>
      </c>
      <c r="P93907" s="54" t="str" cm="1">
        <f t="array" aca="1" ref="P93907" ca="1">IF(OR(O93907=1,O93907=7,INDEX($AD$28:$AO$51,HOUR(L93907)+1,N93907)&lt;&gt;"On",NOT(ISERROR(MATCH(DATE(M93907,N93907,DAY(L93907)),OFFSET($AD$15:$AD$22,0,M93907-$AD$14),0)))),"Off","On")</f>
        <v>On</v>
      </c>
    </row>
    <row r="93908" spans="12:16" x14ac:dyDescent="0.25">
      <c r="L93908" s="57">
        <v>48109.708333333336</v>
      </c>
      <c r="M93908" s="55">
        <f t="shared" si="4431"/>
        <v>2031</v>
      </c>
      <c r="N93908" s="55">
        <f t="shared" si="4432"/>
        <v>9</v>
      </c>
      <c r="O93908" s="55">
        <f t="shared" si="4433"/>
        <v>5</v>
      </c>
      <c r="P93908" s="54" t="str" cm="1">
        <f t="array" aca="1" ref="P93908" ca="1">IF(OR(O93908=1,O93908=7,INDEX($AD$28:$AO$51,HOUR(L93908)+1,N93908)&lt;&gt;"On",NOT(ISERROR(MATCH(DATE(M93908,N93908,DAY(L93908)),OFFSET($AD$15:$AD$22,0,M93908-$AD$14),0)))),"Off","On")</f>
        <v>On</v>
      </c>
    </row>
    <row r="93909" spans="12:16" x14ac:dyDescent="0.25">
      <c r="L93909" s="57">
        <v>48109.75</v>
      </c>
      <c r="M93909" s="55">
        <f t="shared" si="4431"/>
        <v>2031</v>
      </c>
      <c r="N93909" s="55">
        <f t="shared" si="4432"/>
        <v>9</v>
      </c>
      <c r="O93909" s="55">
        <f t="shared" si="4433"/>
        <v>5</v>
      </c>
      <c r="P93909" s="54" t="str" cm="1">
        <f t="array" aca="1" ref="P93909" ca="1">IF(OR(O93909=1,O93909=7,INDEX($AD$28:$AO$51,HOUR(L93909)+1,N93909)&lt;&gt;"On",NOT(ISERROR(MATCH(DATE(M93909,N93909,DAY(L93909)),OFFSET($AD$15:$AD$22,0,M93909-$AD$14),0)))),"Off","On")</f>
        <v>On</v>
      </c>
    </row>
    <row r="93910" spans="12:16" x14ac:dyDescent="0.25">
      <c r="L93910" s="57">
        <v>48109.791666666664</v>
      </c>
      <c r="M93910" s="55">
        <f t="shared" si="4431"/>
        <v>2031</v>
      </c>
      <c r="N93910" s="55">
        <f t="shared" si="4432"/>
        <v>9</v>
      </c>
      <c r="O93910" s="55">
        <f t="shared" si="4433"/>
        <v>5</v>
      </c>
      <c r="P93910" s="54" t="str" cm="1">
        <f t="array" aca="1" ref="P93910" ca="1">IF(OR(O93910=1,O93910=7,INDEX($AD$28:$AO$51,HOUR(L93910)+1,N93910)&lt;&gt;"On",NOT(ISERROR(MATCH(DATE(M93910,N93910,DAY(L93910)),OFFSET($AD$15:$AD$22,0,M93910-$AD$14),0)))),"Off","On")</f>
        <v>On</v>
      </c>
    </row>
    <row r="93911" spans="12:16" x14ac:dyDescent="0.25">
      <c r="L93911" s="57">
        <v>48109.833333333336</v>
      </c>
      <c r="M93911" s="55">
        <f t="shared" si="4431"/>
        <v>2031</v>
      </c>
      <c r="N93911" s="55">
        <f t="shared" si="4432"/>
        <v>9</v>
      </c>
      <c r="O93911" s="55">
        <f t="shared" si="4433"/>
        <v>5</v>
      </c>
      <c r="P93911" s="54" t="str" cm="1">
        <f t="array" aca="1" ref="P93911" ca="1">IF(OR(O93911=1,O93911=7,INDEX($AD$28:$AO$51,HOUR(L93911)+1,N93911)&lt;&gt;"On",NOT(ISERROR(MATCH(DATE(M93911,N93911,DAY(L93911)),OFFSET($AD$15:$AD$22,0,M93911-$AD$14),0)))),"Off","On")</f>
        <v>On</v>
      </c>
    </row>
    <row r="93912" spans="12:16" x14ac:dyDescent="0.25">
      <c r="L93912" s="57">
        <v>48109.875</v>
      </c>
      <c r="M93912" s="55">
        <f t="shared" si="4431"/>
        <v>2031</v>
      </c>
      <c r="N93912" s="55">
        <f t="shared" si="4432"/>
        <v>9</v>
      </c>
      <c r="O93912" s="55">
        <f t="shared" si="4433"/>
        <v>5</v>
      </c>
      <c r="P93912" s="54" t="str" cm="1">
        <f t="array" aca="1" ref="P93912" ca="1">IF(OR(O93912=1,O93912=7,INDEX($AD$28:$AO$51,HOUR(L93912)+1,N93912)&lt;&gt;"On",NOT(ISERROR(MATCH(DATE(M93912,N93912,DAY(L93912)),OFFSET($AD$15:$AD$22,0,M93912-$AD$14),0)))),"Off","On")</f>
        <v>On</v>
      </c>
    </row>
    <row r="93913" spans="12:16" x14ac:dyDescent="0.25">
      <c r="L93913" s="57">
        <v>48109.916666666664</v>
      </c>
      <c r="M93913" s="55">
        <f t="shared" si="4431"/>
        <v>2031</v>
      </c>
      <c r="N93913" s="55">
        <f t="shared" si="4432"/>
        <v>9</v>
      </c>
      <c r="O93913" s="55">
        <f t="shared" si="4433"/>
        <v>5</v>
      </c>
      <c r="P93913" s="54" t="str" cm="1">
        <f t="array" aca="1" ref="P93913" ca="1">IF(OR(O93913=1,O93913=7,INDEX($AD$28:$AO$51,HOUR(L93913)+1,N93913)&lt;&gt;"On",NOT(ISERROR(MATCH(DATE(M93913,N93913,DAY(L93913)),OFFSET($AD$15:$AD$22,0,M93913-$AD$14),0)))),"Off","On")</f>
        <v>Off</v>
      </c>
    </row>
    <row r="93914" spans="12:16" x14ac:dyDescent="0.25">
      <c r="L93914" s="57">
        <v>48109.958333333336</v>
      </c>
      <c r="M93914" s="55">
        <f t="shared" si="4431"/>
        <v>2031</v>
      </c>
      <c r="N93914" s="55">
        <f t="shared" si="4432"/>
        <v>9</v>
      </c>
      <c r="O93914" s="55">
        <f t="shared" si="4433"/>
        <v>5</v>
      </c>
      <c r="P93914" s="54" t="str" cm="1">
        <f t="array" aca="1" ref="P93914" ca="1">IF(OR(O93914=1,O93914=7,INDEX($AD$28:$AO$51,HOUR(L93914)+1,N93914)&lt;&gt;"On",NOT(ISERROR(MATCH(DATE(M93914,N93914,DAY(L93914)),OFFSET($AD$15:$AD$22,0,M93914-$AD$14),0)))),"Off","On")</f>
        <v>Off</v>
      </c>
    </row>
    <row r="93915" spans="12:16" x14ac:dyDescent="0.25">
      <c r="L93915" s="57">
        <v>48110</v>
      </c>
      <c r="M93915" s="55">
        <f t="shared" si="4431"/>
        <v>2031</v>
      </c>
      <c r="N93915" s="55">
        <f t="shared" si="4432"/>
        <v>9</v>
      </c>
      <c r="O93915" s="55">
        <f t="shared" si="4433"/>
        <v>6</v>
      </c>
      <c r="P93915" s="54" t="str" cm="1">
        <f t="array" aca="1" ref="P93915" ca="1">IF(OR(O93915=1,O93915=7,INDEX($AD$28:$AO$51,HOUR(L93915)+1,N93915)&lt;&gt;"On",NOT(ISERROR(MATCH(DATE(M93915,N93915,DAY(L93915)),OFFSET($AD$15:$AD$22,0,M93915-$AD$14),0)))),"Off","On")</f>
        <v>Off</v>
      </c>
    </row>
    <row r="93916" spans="12:16" x14ac:dyDescent="0.25">
      <c r="L93916" s="57">
        <v>48110.041666666664</v>
      </c>
      <c r="M93916" s="55">
        <f t="shared" si="4431"/>
        <v>2031</v>
      </c>
      <c r="N93916" s="55">
        <f t="shared" si="4432"/>
        <v>9</v>
      </c>
      <c r="O93916" s="55">
        <f t="shared" si="4433"/>
        <v>6</v>
      </c>
      <c r="P93916" s="54" t="str" cm="1">
        <f t="array" aca="1" ref="P93916" ca="1">IF(OR(O93916=1,O93916=7,INDEX($AD$28:$AO$51,HOUR(L93916)+1,N93916)&lt;&gt;"On",NOT(ISERROR(MATCH(DATE(M93916,N93916,DAY(L93916)),OFFSET($AD$15:$AD$22,0,M93916-$AD$14),0)))),"Off","On")</f>
        <v>Off</v>
      </c>
    </row>
    <row r="93917" spans="12:16" x14ac:dyDescent="0.25">
      <c r="L93917" s="57">
        <v>48110.083333333336</v>
      </c>
      <c r="M93917" s="55">
        <f t="shared" si="4431"/>
        <v>2031</v>
      </c>
      <c r="N93917" s="55">
        <f t="shared" si="4432"/>
        <v>9</v>
      </c>
      <c r="O93917" s="55">
        <f t="shared" si="4433"/>
        <v>6</v>
      </c>
      <c r="P93917" s="54" t="str" cm="1">
        <f t="array" aca="1" ref="P93917" ca="1">IF(OR(O93917=1,O93917=7,INDEX($AD$28:$AO$51,HOUR(L93917)+1,N93917)&lt;&gt;"On",NOT(ISERROR(MATCH(DATE(M93917,N93917,DAY(L93917)),OFFSET($AD$15:$AD$22,0,M93917-$AD$14),0)))),"Off","On")</f>
        <v>Off</v>
      </c>
    </row>
    <row r="93918" spans="12:16" x14ac:dyDescent="0.25">
      <c r="L93918" s="57">
        <v>48110.125</v>
      </c>
      <c r="M93918" s="55">
        <f t="shared" si="4431"/>
        <v>2031</v>
      </c>
      <c r="N93918" s="55">
        <f t="shared" si="4432"/>
        <v>9</v>
      </c>
      <c r="O93918" s="55">
        <f t="shared" si="4433"/>
        <v>6</v>
      </c>
      <c r="P93918" s="54" t="str" cm="1">
        <f t="array" aca="1" ref="P93918" ca="1">IF(OR(O93918=1,O93918=7,INDEX($AD$28:$AO$51,HOUR(L93918)+1,N93918)&lt;&gt;"On",NOT(ISERROR(MATCH(DATE(M93918,N93918,DAY(L93918)),OFFSET($AD$15:$AD$22,0,M93918-$AD$14),0)))),"Off","On")</f>
        <v>Off</v>
      </c>
    </row>
    <row r="93919" spans="12:16" x14ac:dyDescent="0.25">
      <c r="L93919" s="57">
        <v>48110.166666666664</v>
      </c>
      <c r="M93919" s="55">
        <f t="shared" si="4431"/>
        <v>2031</v>
      </c>
      <c r="N93919" s="55">
        <f t="shared" si="4432"/>
        <v>9</v>
      </c>
      <c r="O93919" s="55">
        <f t="shared" si="4433"/>
        <v>6</v>
      </c>
      <c r="P93919" s="54" t="str" cm="1">
        <f t="array" aca="1" ref="P93919" ca="1">IF(OR(O93919=1,O93919=7,INDEX($AD$28:$AO$51,HOUR(L93919)+1,N93919)&lt;&gt;"On",NOT(ISERROR(MATCH(DATE(M93919,N93919,DAY(L93919)),OFFSET($AD$15:$AD$22,0,M93919-$AD$14),0)))),"Off","On")</f>
        <v>Off</v>
      </c>
    </row>
    <row r="93920" spans="12:16" x14ac:dyDescent="0.25">
      <c r="L93920" s="57">
        <v>48110.208333333336</v>
      </c>
      <c r="M93920" s="55">
        <f t="shared" si="4431"/>
        <v>2031</v>
      </c>
      <c r="N93920" s="55">
        <f t="shared" si="4432"/>
        <v>9</v>
      </c>
      <c r="O93920" s="55">
        <f t="shared" si="4433"/>
        <v>6</v>
      </c>
      <c r="P93920" s="54" t="str" cm="1">
        <f t="array" aca="1" ref="P93920" ca="1">IF(OR(O93920=1,O93920=7,INDEX($AD$28:$AO$51,HOUR(L93920)+1,N93920)&lt;&gt;"On",NOT(ISERROR(MATCH(DATE(M93920,N93920,DAY(L93920)),OFFSET($AD$15:$AD$22,0,M93920-$AD$14),0)))),"Off","On")</f>
        <v>Off</v>
      </c>
    </row>
    <row r="93921" spans="12:16" x14ac:dyDescent="0.25">
      <c r="L93921" s="57">
        <v>48110.25</v>
      </c>
      <c r="M93921" s="55">
        <f t="shared" si="4431"/>
        <v>2031</v>
      </c>
      <c r="N93921" s="55">
        <f t="shared" si="4432"/>
        <v>9</v>
      </c>
      <c r="O93921" s="55">
        <f t="shared" si="4433"/>
        <v>6</v>
      </c>
      <c r="P93921" s="54" t="str" cm="1">
        <f t="array" aca="1" ref="P93921" ca="1">IF(OR(O93921=1,O93921=7,INDEX($AD$28:$AO$51,HOUR(L93921)+1,N93921)&lt;&gt;"On",NOT(ISERROR(MATCH(DATE(M93921,N93921,DAY(L93921)),OFFSET($AD$15:$AD$22,0,M93921-$AD$14),0)))),"Off","On")</f>
        <v>Off</v>
      </c>
    </row>
    <row r="93922" spans="12:16" x14ac:dyDescent="0.25">
      <c r="L93922" s="57">
        <v>48110.291666666664</v>
      </c>
      <c r="M93922" s="55">
        <f t="shared" si="4431"/>
        <v>2031</v>
      </c>
      <c r="N93922" s="55">
        <f t="shared" si="4432"/>
        <v>9</v>
      </c>
      <c r="O93922" s="55">
        <f t="shared" si="4433"/>
        <v>6</v>
      </c>
      <c r="P93922" s="54" t="str" cm="1">
        <f t="array" aca="1" ref="P93922" ca="1">IF(OR(O93922=1,O93922=7,INDEX($AD$28:$AO$51,HOUR(L93922)+1,N93922)&lt;&gt;"On",NOT(ISERROR(MATCH(DATE(M93922,N93922,DAY(L93922)),OFFSET($AD$15:$AD$22,0,M93922-$AD$14),0)))),"Off","On")</f>
        <v>Off</v>
      </c>
    </row>
    <row r="93923" spans="12:16" x14ac:dyDescent="0.25">
      <c r="L93923" s="57">
        <v>48110.333333333336</v>
      </c>
      <c r="M93923" s="55">
        <f t="shared" si="4431"/>
        <v>2031</v>
      </c>
      <c r="N93923" s="55">
        <f t="shared" si="4432"/>
        <v>9</v>
      </c>
      <c r="O93923" s="55">
        <f t="shared" si="4433"/>
        <v>6</v>
      </c>
      <c r="P93923" s="54" t="str" cm="1">
        <f t="array" aca="1" ref="P93923" ca="1">IF(OR(O93923=1,O93923=7,INDEX($AD$28:$AO$51,HOUR(L93923)+1,N93923)&lt;&gt;"On",NOT(ISERROR(MATCH(DATE(M93923,N93923,DAY(L93923)),OFFSET($AD$15:$AD$22,0,M93923-$AD$14),0)))),"Off","On")</f>
        <v>Off</v>
      </c>
    </row>
    <row r="93924" spans="12:16" x14ac:dyDescent="0.25">
      <c r="L93924" s="57">
        <v>48110.375</v>
      </c>
      <c r="M93924" s="55">
        <f t="shared" si="4431"/>
        <v>2031</v>
      </c>
      <c r="N93924" s="55">
        <f t="shared" si="4432"/>
        <v>9</v>
      </c>
      <c r="O93924" s="55">
        <f t="shared" si="4433"/>
        <v>6</v>
      </c>
      <c r="P93924" s="54" t="str" cm="1">
        <f t="array" aca="1" ref="P93924" ca="1">IF(OR(O93924=1,O93924=7,INDEX($AD$28:$AO$51,HOUR(L93924)+1,N93924)&lt;&gt;"On",NOT(ISERROR(MATCH(DATE(M93924,N93924,DAY(L93924)),OFFSET($AD$15:$AD$22,0,M93924-$AD$14),0)))),"Off","On")</f>
        <v>Off</v>
      </c>
    </row>
    <row r="93925" spans="12:16" x14ac:dyDescent="0.25">
      <c r="L93925" s="57">
        <v>48110.416666666664</v>
      </c>
      <c r="M93925" s="55">
        <f t="shared" si="4431"/>
        <v>2031</v>
      </c>
      <c r="N93925" s="55">
        <f t="shared" si="4432"/>
        <v>9</v>
      </c>
      <c r="O93925" s="55">
        <f t="shared" si="4433"/>
        <v>6</v>
      </c>
      <c r="P93925" s="54" t="str" cm="1">
        <f t="array" aca="1" ref="P93925" ca="1">IF(OR(O93925=1,O93925=7,INDEX($AD$28:$AO$51,HOUR(L93925)+1,N93925)&lt;&gt;"On",NOT(ISERROR(MATCH(DATE(M93925,N93925,DAY(L93925)),OFFSET($AD$15:$AD$22,0,M93925-$AD$14),0)))),"Off","On")</f>
        <v>Off</v>
      </c>
    </row>
    <row r="93926" spans="12:16" x14ac:dyDescent="0.25">
      <c r="L93926" s="57">
        <v>48110.458333333336</v>
      </c>
      <c r="M93926" s="55">
        <f t="shared" si="4431"/>
        <v>2031</v>
      </c>
      <c r="N93926" s="55">
        <f t="shared" si="4432"/>
        <v>9</v>
      </c>
      <c r="O93926" s="55">
        <f t="shared" si="4433"/>
        <v>6</v>
      </c>
      <c r="P93926" s="54" t="str" cm="1">
        <f t="array" aca="1" ref="P93926" ca="1">IF(OR(O93926=1,O93926=7,INDEX($AD$28:$AO$51,HOUR(L93926)+1,N93926)&lt;&gt;"On",NOT(ISERROR(MATCH(DATE(M93926,N93926,DAY(L93926)),OFFSET($AD$15:$AD$22,0,M93926-$AD$14),0)))),"Off","On")</f>
        <v>Off</v>
      </c>
    </row>
    <row r="93927" spans="12:16" x14ac:dyDescent="0.25">
      <c r="L93927" s="57">
        <v>48110.5</v>
      </c>
      <c r="M93927" s="55">
        <f t="shared" si="4431"/>
        <v>2031</v>
      </c>
      <c r="N93927" s="55">
        <f t="shared" si="4432"/>
        <v>9</v>
      </c>
      <c r="O93927" s="55">
        <f t="shared" si="4433"/>
        <v>6</v>
      </c>
      <c r="P93927" s="54" t="str" cm="1">
        <f t="array" aca="1" ref="P93927" ca="1">IF(OR(O93927=1,O93927=7,INDEX($AD$28:$AO$51,HOUR(L93927)+1,N93927)&lt;&gt;"On",NOT(ISERROR(MATCH(DATE(M93927,N93927,DAY(L93927)),OFFSET($AD$15:$AD$22,0,M93927-$AD$14),0)))),"Off","On")</f>
        <v>Off</v>
      </c>
    </row>
    <row r="93928" spans="12:16" x14ac:dyDescent="0.25">
      <c r="L93928" s="57">
        <v>48110.541666666664</v>
      </c>
      <c r="M93928" s="55">
        <f t="shared" si="4431"/>
        <v>2031</v>
      </c>
      <c r="N93928" s="55">
        <f t="shared" si="4432"/>
        <v>9</v>
      </c>
      <c r="O93928" s="55">
        <f t="shared" si="4433"/>
        <v>6</v>
      </c>
      <c r="P93928" s="54" t="str" cm="1">
        <f t="array" aca="1" ref="P93928" ca="1">IF(OR(O93928=1,O93928=7,INDEX($AD$28:$AO$51,HOUR(L93928)+1,N93928)&lt;&gt;"On",NOT(ISERROR(MATCH(DATE(M93928,N93928,DAY(L93928)),OFFSET($AD$15:$AD$22,0,M93928-$AD$14),0)))),"Off","On")</f>
        <v>Off</v>
      </c>
    </row>
    <row r="93929" spans="12:16" x14ac:dyDescent="0.25">
      <c r="L93929" s="57">
        <v>48110.583333333336</v>
      </c>
      <c r="M93929" s="55">
        <f t="shared" si="4431"/>
        <v>2031</v>
      </c>
      <c r="N93929" s="55">
        <f t="shared" si="4432"/>
        <v>9</v>
      </c>
      <c r="O93929" s="55">
        <f t="shared" si="4433"/>
        <v>6</v>
      </c>
      <c r="P93929" s="54" t="str" cm="1">
        <f t="array" aca="1" ref="P93929" ca="1">IF(OR(O93929=1,O93929=7,INDEX($AD$28:$AO$51,HOUR(L93929)+1,N93929)&lt;&gt;"On",NOT(ISERROR(MATCH(DATE(M93929,N93929,DAY(L93929)),OFFSET($AD$15:$AD$22,0,M93929-$AD$14),0)))),"Off","On")</f>
        <v>Off</v>
      </c>
    </row>
    <row r="93930" spans="12:16" x14ac:dyDescent="0.25">
      <c r="L93930" s="57">
        <v>48110.625</v>
      </c>
      <c r="M93930" s="55">
        <f t="shared" si="4431"/>
        <v>2031</v>
      </c>
      <c r="N93930" s="55">
        <f t="shared" si="4432"/>
        <v>9</v>
      </c>
      <c r="O93930" s="55">
        <f t="shared" si="4433"/>
        <v>6</v>
      </c>
      <c r="P93930" s="54" t="str" cm="1">
        <f t="array" aca="1" ref="P93930" ca="1">IF(OR(O93930=1,O93930=7,INDEX($AD$28:$AO$51,HOUR(L93930)+1,N93930)&lt;&gt;"On",NOT(ISERROR(MATCH(DATE(M93930,N93930,DAY(L93930)),OFFSET($AD$15:$AD$22,0,M93930-$AD$14),0)))),"Off","On")</f>
        <v>On</v>
      </c>
    </row>
    <row r="93931" spans="12:16" x14ac:dyDescent="0.25">
      <c r="L93931" s="57">
        <v>48110.666666666664</v>
      </c>
      <c r="M93931" s="55">
        <f t="shared" si="4431"/>
        <v>2031</v>
      </c>
      <c r="N93931" s="55">
        <f t="shared" si="4432"/>
        <v>9</v>
      </c>
      <c r="O93931" s="55">
        <f t="shared" si="4433"/>
        <v>6</v>
      </c>
      <c r="P93931" s="54" t="str" cm="1">
        <f t="array" aca="1" ref="P93931" ca="1">IF(OR(O93931=1,O93931=7,INDEX($AD$28:$AO$51,HOUR(L93931)+1,N93931)&lt;&gt;"On",NOT(ISERROR(MATCH(DATE(M93931,N93931,DAY(L93931)),OFFSET($AD$15:$AD$22,0,M93931-$AD$14),0)))),"Off","On")</f>
        <v>On</v>
      </c>
    </row>
    <row r="93932" spans="12:16" x14ac:dyDescent="0.25">
      <c r="L93932" s="57">
        <v>48110.708333333336</v>
      </c>
      <c r="M93932" s="55">
        <f t="shared" si="4431"/>
        <v>2031</v>
      </c>
      <c r="N93932" s="55">
        <f t="shared" si="4432"/>
        <v>9</v>
      </c>
      <c r="O93932" s="55">
        <f t="shared" si="4433"/>
        <v>6</v>
      </c>
      <c r="P93932" s="54" t="str" cm="1">
        <f t="array" aca="1" ref="P93932" ca="1">IF(OR(O93932=1,O93932=7,INDEX($AD$28:$AO$51,HOUR(L93932)+1,N93932)&lt;&gt;"On",NOT(ISERROR(MATCH(DATE(M93932,N93932,DAY(L93932)),OFFSET($AD$15:$AD$22,0,M93932-$AD$14),0)))),"Off","On")</f>
        <v>On</v>
      </c>
    </row>
    <row r="93933" spans="12:16" x14ac:dyDescent="0.25">
      <c r="L93933" s="57">
        <v>48110.75</v>
      </c>
      <c r="M93933" s="55">
        <f t="shared" si="4431"/>
        <v>2031</v>
      </c>
      <c r="N93933" s="55">
        <f t="shared" si="4432"/>
        <v>9</v>
      </c>
      <c r="O93933" s="55">
        <f t="shared" si="4433"/>
        <v>6</v>
      </c>
      <c r="P93933" s="54" t="str" cm="1">
        <f t="array" aca="1" ref="P93933" ca="1">IF(OR(O93933=1,O93933=7,INDEX($AD$28:$AO$51,HOUR(L93933)+1,N93933)&lt;&gt;"On",NOT(ISERROR(MATCH(DATE(M93933,N93933,DAY(L93933)),OFFSET($AD$15:$AD$22,0,M93933-$AD$14),0)))),"Off","On")</f>
        <v>On</v>
      </c>
    </row>
    <row r="93934" spans="12:16" x14ac:dyDescent="0.25">
      <c r="L93934" s="57">
        <v>48110.791666666664</v>
      </c>
      <c r="M93934" s="55">
        <f t="shared" si="4431"/>
        <v>2031</v>
      </c>
      <c r="N93934" s="55">
        <f t="shared" si="4432"/>
        <v>9</v>
      </c>
      <c r="O93934" s="55">
        <f t="shared" si="4433"/>
        <v>6</v>
      </c>
      <c r="P93934" s="54" t="str" cm="1">
        <f t="array" aca="1" ref="P93934" ca="1">IF(OR(O93934=1,O93934=7,INDEX($AD$28:$AO$51,HOUR(L93934)+1,N93934)&lt;&gt;"On",NOT(ISERROR(MATCH(DATE(M93934,N93934,DAY(L93934)),OFFSET($AD$15:$AD$22,0,M93934-$AD$14),0)))),"Off","On")</f>
        <v>On</v>
      </c>
    </row>
    <row r="93935" spans="12:16" x14ac:dyDescent="0.25">
      <c r="L93935" s="57">
        <v>48110.833333333336</v>
      </c>
      <c r="M93935" s="55">
        <f t="shared" si="4431"/>
        <v>2031</v>
      </c>
      <c r="N93935" s="55">
        <f t="shared" si="4432"/>
        <v>9</v>
      </c>
      <c r="O93935" s="55">
        <f t="shared" si="4433"/>
        <v>6</v>
      </c>
      <c r="P93935" s="54" t="str" cm="1">
        <f t="array" aca="1" ref="P93935" ca="1">IF(OR(O93935=1,O93935=7,INDEX($AD$28:$AO$51,HOUR(L93935)+1,N93935)&lt;&gt;"On",NOT(ISERROR(MATCH(DATE(M93935,N93935,DAY(L93935)),OFFSET($AD$15:$AD$22,0,M93935-$AD$14),0)))),"Off","On")</f>
        <v>On</v>
      </c>
    </row>
    <row r="93936" spans="12:16" x14ac:dyDescent="0.25">
      <c r="L93936" s="57">
        <v>48110.875</v>
      </c>
      <c r="M93936" s="55">
        <f t="shared" si="4431"/>
        <v>2031</v>
      </c>
      <c r="N93936" s="55">
        <f t="shared" si="4432"/>
        <v>9</v>
      </c>
      <c r="O93936" s="55">
        <f t="shared" si="4433"/>
        <v>6</v>
      </c>
      <c r="P93936" s="54" t="str" cm="1">
        <f t="array" aca="1" ref="P93936" ca="1">IF(OR(O93936=1,O93936=7,INDEX($AD$28:$AO$51,HOUR(L93936)+1,N93936)&lt;&gt;"On",NOT(ISERROR(MATCH(DATE(M93936,N93936,DAY(L93936)),OFFSET($AD$15:$AD$22,0,M93936-$AD$14),0)))),"Off","On")</f>
        <v>On</v>
      </c>
    </row>
    <row r="93937" spans="12:16" x14ac:dyDescent="0.25">
      <c r="L93937" s="57">
        <v>48110.916666666664</v>
      </c>
      <c r="M93937" s="55">
        <f t="shared" si="4431"/>
        <v>2031</v>
      </c>
      <c r="N93937" s="55">
        <f t="shared" si="4432"/>
        <v>9</v>
      </c>
      <c r="O93937" s="55">
        <f t="shared" si="4433"/>
        <v>6</v>
      </c>
      <c r="P93937" s="54" t="str" cm="1">
        <f t="array" aca="1" ref="P93937" ca="1">IF(OR(O93937=1,O93937=7,INDEX($AD$28:$AO$51,HOUR(L93937)+1,N93937)&lt;&gt;"On",NOT(ISERROR(MATCH(DATE(M93937,N93937,DAY(L93937)),OFFSET($AD$15:$AD$22,0,M93937-$AD$14),0)))),"Off","On")</f>
        <v>Off</v>
      </c>
    </row>
    <row r="93938" spans="12:16" x14ac:dyDescent="0.25">
      <c r="L93938" s="57">
        <v>48110.958333333336</v>
      </c>
      <c r="M93938" s="55">
        <f t="shared" si="4431"/>
        <v>2031</v>
      </c>
      <c r="N93938" s="55">
        <f t="shared" si="4432"/>
        <v>9</v>
      </c>
      <c r="O93938" s="55">
        <f t="shared" si="4433"/>
        <v>6</v>
      </c>
      <c r="P93938" s="54" t="str" cm="1">
        <f t="array" aca="1" ref="P93938" ca="1">IF(OR(O93938=1,O93938=7,INDEX($AD$28:$AO$51,HOUR(L93938)+1,N93938)&lt;&gt;"On",NOT(ISERROR(MATCH(DATE(M93938,N93938,DAY(L93938)),OFFSET($AD$15:$AD$22,0,M93938-$AD$14),0)))),"Off","On")</f>
        <v>Off</v>
      </c>
    </row>
    <row r="93939" spans="12:16" x14ac:dyDescent="0.25">
      <c r="L93939" s="57">
        <v>48111</v>
      </c>
      <c r="M93939" s="55">
        <f t="shared" si="4431"/>
        <v>2031</v>
      </c>
      <c r="N93939" s="55">
        <f t="shared" si="4432"/>
        <v>9</v>
      </c>
      <c r="O93939" s="55">
        <f t="shared" si="4433"/>
        <v>7</v>
      </c>
      <c r="P93939" s="54" t="str" cm="1">
        <f t="array" aca="1" ref="P93939" ca="1">IF(OR(O93939=1,O93939=7,INDEX($AD$28:$AO$51,HOUR(L93939)+1,N93939)&lt;&gt;"On",NOT(ISERROR(MATCH(DATE(M93939,N93939,DAY(L93939)),OFFSET($AD$15:$AD$22,0,M93939-$AD$14),0)))),"Off","On")</f>
        <v>Off</v>
      </c>
    </row>
    <row r="93940" spans="12:16" x14ac:dyDescent="0.25">
      <c r="L93940" s="57">
        <v>48111.041666666664</v>
      </c>
      <c r="M93940" s="55">
        <f t="shared" si="4431"/>
        <v>2031</v>
      </c>
      <c r="N93940" s="55">
        <f t="shared" si="4432"/>
        <v>9</v>
      </c>
      <c r="O93940" s="55">
        <f t="shared" si="4433"/>
        <v>7</v>
      </c>
      <c r="P93940" s="54" t="str" cm="1">
        <f t="array" aca="1" ref="P93940" ca="1">IF(OR(O93940=1,O93940=7,INDEX($AD$28:$AO$51,HOUR(L93940)+1,N93940)&lt;&gt;"On",NOT(ISERROR(MATCH(DATE(M93940,N93940,DAY(L93940)),OFFSET($AD$15:$AD$22,0,M93940-$AD$14),0)))),"Off","On")</f>
        <v>Off</v>
      </c>
    </row>
    <row r="93941" spans="12:16" x14ac:dyDescent="0.25">
      <c r="L93941" s="57">
        <v>48111.083333333336</v>
      </c>
      <c r="M93941" s="55">
        <f t="shared" si="4431"/>
        <v>2031</v>
      </c>
      <c r="N93941" s="55">
        <f t="shared" si="4432"/>
        <v>9</v>
      </c>
      <c r="O93941" s="55">
        <f t="shared" si="4433"/>
        <v>7</v>
      </c>
      <c r="P93941" s="54" t="str" cm="1">
        <f t="array" aca="1" ref="P93941" ca="1">IF(OR(O93941=1,O93941=7,INDEX($AD$28:$AO$51,HOUR(L93941)+1,N93941)&lt;&gt;"On",NOT(ISERROR(MATCH(DATE(M93941,N93941,DAY(L93941)),OFFSET($AD$15:$AD$22,0,M93941-$AD$14),0)))),"Off","On")</f>
        <v>Off</v>
      </c>
    </row>
    <row r="93942" spans="12:16" x14ac:dyDescent="0.25">
      <c r="L93942" s="57">
        <v>48111.125</v>
      </c>
      <c r="M93942" s="55">
        <f t="shared" si="4431"/>
        <v>2031</v>
      </c>
      <c r="N93942" s="55">
        <f t="shared" si="4432"/>
        <v>9</v>
      </c>
      <c r="O93942" s="55">
        <f t="shared" si="4433"/>
        <v>7</v>
      </c>
      <c r="P93942" s="54" t="str" cm="1">
        <f t="array" aca="1" ref="P93942" ca="1">IF(OR(O93942=1,O93942=7,INDEX($AD$28:$AO$51,HOUR(L93942)+1,N93942)&lt;&gt;"On",NOT(ISERROR(MATCH(DATE(M93942,N93942,DAY(L93942)),OFFSET($AD$15:$AD$22,0,M93942-$AD$14),0)))),"Off","On")</f>
        <v>Off</v>
      </c>
    </row>
    <row r="93943" spans="12:16" x14ac:dyDescent="0.25">
      <c r="L93943" s="57">
        <v>48111.166666666664</v>
      </c>
      <c r="M93943" s="55">
        <f t="shared" si="4431"/>
        <v>2031</v>
      </c>
      <c r="N93943" s="55">
        <f t="shared" si="4432"/>
        <v>9</v>
      </c>
      <c r="O93943" s="55">
        <f t="shared" si="4433"/>
        <v>7</v>
      </c>
      <c r="P93943" s="54" t="str" cm="1">
        <f t="array" aca="1" ref="P93943" ca="1">IF(OR(O93943=1,O93943=7,INDEX($AD$28:$AO$51,HOUR(L93943)+1,N93943)&lt;&gt;"On",NOT(ISERROR(MATCH(DATE(M93943,N93943,DAY(L93943)),OFFSET($AD$15:$AD$22,0,M93943-$AD$14),0)))),"Off","On")</f>
        <v>Off</v>
      </c>
    </row>
    <row r="93944" spans="12:16" x14ac:dyDescent="0.25">
      <c r="L93944" s="57">
        <v>48111.208333333336</v>
      </c>
      <c r="M93944" s="55">
        <f t="shared" si="4431"/>
        <v>2031</v>
      </c>
      <c r="N93944" s="55">
        <f t="shared" si="4432"/>
        <v>9</v>
      </c>
      <c r="O93944" s="55">
        <f t="shared" si="4433"/>
        <v>7</v>
      </c>
      <c r="P93944" s="54" t="str" cm="1">
        <f t="array" aca="1" ref="P93944" ca="1">IF(OR(O93944=1,O93944=7,INDEX($AD$28:$AO$51,HOUR(L93944)+1,N93944)&lt;&gt;"On",NOT(ISERROR(MATCH(DATE(M93944,N93944,DAY(L93944)),OFFSET($AD$15:$AD$22,0,M93944-$AD$14),0)))),"Off","On")</f>
        <v>Off</v>
      </c>
    </row>
    <row r="93945" spans="12:16" x14ac:dyDescent="0.25">
      <c r="L93945" s="57">
        <v>48111.25</v>
      </c>
      <c r="M93945" s="55">
        <f t="shared" si="4431"/>
        <v>2031</v>
      </c>
      <c r="N93945" s="55">
        <f t="shared" si="4432"/>
        <v>9</v>
      </c>
      <c r="O93945" s="55">
        <f t="shared" si="4433"/>
        <v>7</v>
      </c>
      <c r="P93945" s="54" t="str" cm="1">
        <f t="array" aca="1" ref="P93945" ca="1">IF(OR(O93945=1,O93945=7,INDEX($AD$28:$AO$51,HOUR(L93945)+1,N93945)&lt;&gt;"On",NOT(ISERROR(MATCH(DATE(M93945,N93945,DAY(L93945)),OFFSET($AD$15:$AD$22,0,M93945-$AD$14),0)))),"Off","On")</f>
        <v>Off</v>
      </c>
    </row>
    <row r="93946" spans="12:16" x14ac:dyDescent="0.25">
      <c r="L93946" s="57">
        <v>48111.291666666664</v>
      </c>
      <c r="M93946" s="55">
        <f t="shared" si="4431"/>
        <v>2031</v>
      </c>
      <c r="N93946" s="55">
        <f t="shared" si="4432"/>
        <v>9</v>
      </c>
      <c r="O93946" s="55">
        <f t="shared" si="4433"/>
        <v>7</v>
      </c>
      <c r="P93946" s="54" t="str" cm="1">
        <f t="array" aca="1" ref="P93946" ca="1">IF(OR(O93946=1,O93946=7,INDEX($AD$28:$AO$51,HOUR(L93946)+1,N93946)&lt;&gt;"On",NOT(ISERROR(MATCH(DATE(M93946,N93946,DAY(L93946)),OFFSET($AD$15:$AD$22,0,M93946-$AD$14),0)))),"Off","On")</f>
        <v>Off</v>
      </c>
    </row>
    <row r="93947" spans="12:16" x14ac:dyDescent="0.25">
      <c r="L93947" s="57">
        <v>48111.333333333336</v>
      </c>
      <c r="M93947" s="55">
        <f t="shared" si="4431"/>
        <v>2031</v>
      </c>
      <c r="N93947" s="55">
        <f t="shared" si="4432"/>
        <v>9</v>
      </c>
      <c r="O93947" s="55">
        <f t="shared" si="4433"/>
        <v>7</v>
      </c>
      <c r="P93947" s="54" t="str" cm="1">
        <f t="array" aca="1" ref="P93947" ca="1">IF(OR(O93947=1,O93947=7,INDEX($AD$28:$AO$51,HOUR(L93947)+1,N93947)&lt;&gt;"On",NOT(ISERROR(MATCH(DATE(M93947,N93947,DAY(L93947)),OFFSET($AD$15:$AD$22,0,M93947-$AD$14),0)))),"Off","On")</f>
        <v>Off</v>
      </c>
    </row>
    <row r="93948" spans="12:16" x14ac:dyDescent="0.25">
      <c r="L93948" s="57">
        <v>48111.375</v>
      </c>
      <c r="M93948" s="55">
        <f t="shared" si="4431"/>
        <v>2031</v>
      </c>
      <c r="N93948" s="55">
        <f t="shared" si="4432"/>
        <v>9</v>
      </c>
      <c r="O93948" s="55">
        <f t="shared" si="4433"/>
        <v>7</v>
      </c>
      <c r="P93948" s="54" t="str" cm="1">
        <f t="array" aca="1" ref="P93948" ca="1">IF(OR(O93948=1,O93948=7,INDEX($AD$28:$AO$51,HOUR(L93948)+1,N93948)&lt;&gt;"On",NOT(ISERROR(MATCH(DATE(M93948,N93948,DAY(L93948)),OFFSET($AD$15:$AD$22,0,M93948-$AD$14),0)))),"Off","On")</f>
        <v>Off</v>
      </c>
    </row>
    <row r="93949" spans="12:16" x14ac:dyDescent="0.25">
      <c r="L93949" s="57">
        <v>48111.416666666664</v>
      </c>
      <c r="M93949" s="55">
        <f t="shared" si="4431"/>
        <v>2031</v>
      </c>
      <c r="N93949" s="55">
        <f t="shared" si="4432"/>
        <v>9</v>
      </c>
      <c r="O93949" s="55">
        <f t="shared" si="4433"/>
        <v>7</v>
      </c>
      <c r="P93949" s="54" t="str" cm="1">
        <f t="array" aca="1" ref="P93949" ca="1">IF(OR(O93949=1,O93949=7,INDEX($AD$28:$AO$51,HOUR(L93949)+1,N93949)&lt;&gt;"On",NOT(ISERROR(MATCH(DATE(M93949,N93949,DAY(L93949)),OFFSET($AD$15:$AD$22,0,M93949-$AD$14),0)))),"Off","On")</f>
        <v>Off</v>
      </c>
    </row>
    <row r="93950" spans="12:16" x14ac:dyDescent="0.25">
      <c r="L93950" s="57">
        <v>48111.458333333336</v>
      </c>
      <c r="M93950" s="55">
        <f t="shared" si="4431"/>
        <v>2031</v>
      </c>
      <c r="N93950" s="55">
        <f t="shared" si="4432"/>
        <v>9</v>
      </c>
      <c r="O93950" s="55">
        <f t="shared" si="4433"/>
        <v>7</v>
      </c>
      <c r="P93950" s="54" t="str" cm="1">
        <f t="array" aca="1" ref="P93950" ca="1">IF(OR(O93950=1,O93950=7,INDEX($AD$28:$AO$51,HOUR(L93950)+1,N93950)&lt;&gt;"On",NOT(ISERROR(MATCH(DATE(M93950,N93950,DAY(L93950)),OFFSET($AD$15:$AD$22,0,M93950-$AD$14),0)))),"Off","On")</f>
        <v>Off</v>
      </c>
    </row>
    <row r="93951" spans="12:16" x14ac:dyDescent="0.25">
      <c r="L93951" s="57">
        <v>48111.5</v>
      </c>
      <c r="M93951" s="55">
        <f t="shared" si="4431"/>
        <v>2031</v>
      </c>
      <c r="N93951" s="55">
        <f t="shared" si="4432"/>
        <v>9</v>
      </c>
      <c r="O93951" s="55">
        <f t="shared" si="4433"/>
        <v>7</v>
      </c>
      <c r="P93951" s="54" t="str" cm="1">
        <f t="array" aca="1" ref="P93951" ca="1">IF(OR(O93951=1,O93951=7,INDEX($AD$28:$AO$51,HOUR(L93951)+1,N93951)&lt;&gt;"On",NOT(ISERROR(MATCH(DATE(M93951,N93951,DAY(L93951)),OFFSET($AD$15:$AD$22,0,M93951-$AD$14),0)))),"Off","On")</f>
        <v>Off</v>
      </c>
    </row>
    <row r="93952" spans="12:16" x14ac:dyDescent="0.25">
      <c r="L93952" s="57">
        <v>48111.541666666664</v>
      </c>
      <c r="M93952" s="55">
        <f t="shared" si="4431"/>
        <v>2031</v>
      </c>
      <c r="N93952" s="55">
        <f t="shared" si="4432"/>
        <v>9</v>
      </c>
      <c r="O93952" s="55">
        <f t="shared" si="4433"/>
        <v>7</v>
      </c>
      <c r="P93952" s="54" t="str" cm="1">
        <f t="array" aca="1" ref="P93952" ca="1">IF(OR(O93952=1,O93952=7,INDEX($AD$28:$AO$51,HOUR(L93952)+1,N93952)&lt;&gt;"On",NOT(ISERROR(MATCH(DATE(M93952,N93952,DAY(L93952)),OFFSET($AD$15:$AD$22,0,M93952-$AD$14),0)))),"Off","On")</f>
        <v>Off</v>
      </c>
    </row>
    <row r="93953" spans="12:16" x14ac:dyDescent="0.25">
      <c r="L93953" s="57">
        <v>48111.583333333336</v>
      </c>
      <c r="M93953" s="55">
        <f t="shared" si="4431"/>
        <v>2031</v>
      </c>
      <c r="N93953" s="55">
        <f t="shared" si="4432"/>
        <v>9</v>
      </c>
      <c r="O93953" s="55">
        <f t="shared" si="4433"/>
        <v>7</v>
      </c>
      <c r="P93953" s="54" t="str" cm="1">
        <f t="array" aca="1" ref="P93953" ca="1">IF(OR(O93953=1,O93953=7,INDEX($AD$28:$AO$51,HOUR(L93953)+1,N93953)&lt;&gt;"On",NOT(ISERROR(MATCH(DATE(M93953,N93953,DAY(L93953)),OFFSET($AD$15:$AD$22,0,M93953-$AD$14),0)))),"Off","On")</f>
        <v>Off</v>
      </c>
    </row>
    <row r="93954" spans="12:16" x14ac:dyDescent="0.25">
      <c r="L93954" s="57">
        <v>48111.625</v>
      </c>
      <c r="M93954" s="55">
        <f t="shared" si="4431"/>
        <v>2031</v>
      </c>
      <c r="N93954" s="55">
        <f t="shared" si="4432"/>
        <v>9</v>
      </c>
      <c r="O93954" s="55">
        <f t="shared" si="4433"/>
        <v>7</v>
      </c>
      <c r="P93954" s="54" t="str" cm="1">
        <f t="array" aca="1" ref="P93954" ca="1">IF(OR(O93954=1,O93954=7,INDEX($AD$28:$AO$51,HOUR(L93954)+1,N93954)&lt;&gt;"On",NOT(ISERROR(MATCH(DATE(M93954,N93954,DAY(L93954)),OFFSET($AD$15:$AD$22,0,M93954-$AD$14),0)))),"Off","On")</f>
        <v>Off</v>
      </c>
    </row>
    <row r="93955" spans="12:16" x14ac:dyDescent="0.25">
      <c r="L93955" s="57">
        <v>48111.666666666664</v>
      </c>
      <c r="M93955" s="55">
        <f t="shared" si="4431"/>
        <v>2031</v>
      </c>
      <c r="N93955" s="55">
        <f t="shared" si="4432"/>
        <v>9</v>
      </c>
      <c r="O93955" s="55">
        <f t="shared" si="4433"/>
        <v>7</v>
      </c>
      <c r="P93955" s="54" t="str" cm="1">
        <f t="array" aca="1" ref="P93955" ca="1">IF(OR(O93955=1,O93955=7,INDEX($AD$28:$AO$51,HOUR(L93955)+1,N93955)&lt;&gt;"On",NOT(ISERROR(MATCH(DATE(M93955,N93955,DAY(L93955)),OFFSET($AD$15:$AD$22,0,M93955-$AD$14),0)))),"Off","On")</f>
        <v>Off</v>
      </c>
    </row>
    <row r="93956" spans="12:16" x14ac:dyDescent="0.25">
      <c r="L93956" s="57">
        <v>48111.708333333336</v>
      </c>
      <c r="M93956" s="55">
        <f t="shared" si="4431"/>
        <v>2031</v>
      </c>
      <c r="N93956" s="55">
        <f t="shared" si="4432"/>
        <v>9</v>
      </c>
      <c r="O93956" s="55">
        <f t="shared" si="4433"/>
        <v>7</v>
      </c>
      <c r="P93956" s="54" t="str" cm="1">
        <f t="array" aca="1" ref="P93956" ca="1">IF(OR(O93956=1,O93956=7,INDEX($AD$28:$AO$51,HOUR(L93956)+1,N93956)&lt;&gt;"On",NOT(ISERROR(MATCH(DATE(M93956,N93956,DAY(L93956)),OFFSET($AD$15:$AD$22,0,M93956-$AD$14),0)))),"Off","On")</f>
        <v>Off</v>
      </c>
    </row>
    <row r="93957" spans="12:16" x14ac:dyDescent="0.25">
      <c r="L93957" s="57">
        <v>48111.75</v>
      </c>
      <c r="M93957" s="55">
        <f t="shared" si="4431"/>
        <v>2031</v>
      </c>
      <c r="N93957" s="55">
        <f t="shared" si="4432"/>
        <v>9</v>
      </c>
      <c r="O93957" s="55">
        <f t="shared" si="4433"/>
        <v>7</v>
      </c>
      <c r="P93957" s="54" t="str" cm="1">
        <f t="array" aca="1" ref="P93957" ca="1">IF(OR(O93957=1,O93957=7,INDEX($AD$28:$AO$51,HOUR(L93957)+1,N93957)&lt;&gt;"On",NOT(ISERROR(MATCH(DATE(M93957,N93957,DAY(L93957)),OFFSET($AD$15:$AD$22,0,M93957-$AD$14),0)))),"Off","On")</f>
        <v>Off</v>
      </c>
    </row>
    <row r="93958" spans="12:16" x14ac:dyDescent="0.25">
      <c r="L93958" s="57">
        <v>48111.791666666664</v>
      </c>
      <c r="M93958" s="55">
        <f t="shared" si="4431"/>
        <v>2031</v>
      </c>
      <c r="N93958" s="55">
        <f t="shared" si="4432"/>
        <v>9</v>
      </c>
      <c r="O93958" s="55">
        <f t="shared" si="4433"/>
        <v>7</v>
      </c>
      <c r="P93958" s="54" t="str" cm="1">
        <f t="array" aca="1" ref="P93958" ca="1">IF(OR(O93958=1,O93958=7,INDEX($AD$28:$AO$51,HOUR(L93958)+1,N93958)&lt;&gt;"On",NOT(ISERROR(MATCH(DATE(M93958,N93958,DAY(L93958)),OFFSET($AD$15:$AD$22,0,M93958-$AD$14),0)))),"Off","On")</f>
        <v>Off</v>
      </c>
    </row>
    <row r="93959" spans="12:16" x14ac:dyDescent="0.25">
      <c r="L93959" s="57">
        <v>48111.833333333336</v>
      </c>
      <c r="M93959" s="55">
        <f t="shared" si="4431"/>
        <v>2031</v>
      </c>
      <c r="N93959" s="55">
        <f t="shared" si="4432"/>
        <v>9</v>
      </c>
      <c r="O93959" s="55">
        <f t="shared" si="4433"/>
        <v>7</v>
      </c>
      <c r="P93959" s="54" t="str" cm="1">
        <f t="array" aca="1" ref="P93959" ca="1">IF(OR(O93959=1,O93959=7,INDEX($AD$28:$AO$51,HOUR(L93959)+1,N93959)&lt;&gt;"On",NOT(ISERROR(MATCH(DATE(M93959,N93959,DAY(L93959)),OFFSET($AD$15:$AD$22,0,M93959-$AD$14),0)))),"Off","On")</f>
        <v>Off</v>
      </c>
    </row>
    <row r="93960" spans="12:16" x14ac:dyDescent="0.25">
      <c r="L93960" s="57">
        <v>48111.875</v>
      </c>
      <c r="M93960" s="55">
        <f t="shared" si="4431"/>
        <v>2031</v>
      </c>
      <c r="N93960" s="55">
        <f t="shared" si="4432"/>
        <v>9</v>
      </c>
      <c r="O93960" s="55">
        <f t="shared" si="4433"/>
        <v>7</v>
      </c>
      <c r="P93960" s="54" t="str" cm="1">
        <f t="array" aca="1" ref="P93960" ca="1">IF(OR(O93960=1,O93960=7,INDEX($AD$28:$AO$51,HOUR(L93960)+1,N93960)&lt;&gt;"On",NOT(ISERROR(MATCH(DATE(M93960,N93960,DAY(L93960)),OFFSET($AD$15:$AD$22,0,M93960-$AD$14),0)))),"Off","On")</f>
        <v>Off</v>
      </c>
    </row>
    <row r="93961" spans="12:16" x14ac:dyDescent="0.25">
      <c r="L93961" s="57">
        <v>48111.916666666664</v>
      </c>
      <c r="M93961" s="55">
        <f t="shared" si="4431"/>
        <v>2031</v>
      </c>
      <c r="N93961" s="55">
        <f t="shared" si="4432"/>
        <v>9</v>
      </c>
      <c r="O93961" s="55">
        <f t="shared" si="4433"/>
        <v>7</v>
      </c>
      <c r="P93961" s="54" t="str" cm="1">
        <f t="array" aca="1" ref="P93961" ca="1">IF(OR(O93961=1,O93961=7,INDEX($AD$28:$AO$51,HOUR(L93961)+1,N93961)&lt;&gt;"On",NOT(ISERROR(MATCH(DATE(M93961,N93961,DAY(L93961)),OFFSET($AD$15:$AD$22,0,M93961-$AD$14),0)))),"Off","On")</f>
        <v>Off</v>
      </c>
    </row>
    <row r="93962" spans="12:16" x14ac:dyDescent="0.25">
      <c r="L93962" s="57">
        <v>48111.958333333336</v>
      </c>
      <c r="M93962" s="55">
        <f t="shared" si="4431"/>
        <v>2031</v>
      </c>
      <c r="N93962" s="55">
        <f t="shared" si="4432"/>
        <v>9</v>
      </c>
      <c r="O93962" s="55">
        <f t="shared" si="4433"/>
        <v>7</v>
      </c>
      <c r="P93962" s="54" t="str" cm="1">
        <f t="array" aca="1" ref="P93962" ca="1">IF(OR(O93962=1,O93962=7,INDEX($AD$28:$AO$51,HOUR(L93962)+1,N93962)&lt;&gt;"On",NOT(ISERROR(MATCH(DATE(M93962,N93962,DAY(L93962)),OFFSET($AD$15:$AD$22,0,M93962-$AD$14),0)))),"Off","On")</f>
        <v>Off</v>
      </c>
    </row>
    <row r="93963" spans="12:16" x14ac:dyDescent="0.25">
      <c r="L93963" s="57">
        <v>48112</v>
      </c>
      <c r="M93963" s="55">
        <f t="shared" si="4431"/>
        <v>2031</v>
      </c>
      <c r="N93963" s="55">
        <f t="shared" si="4432"/>
        <v>9</v>
      </c>
      <c r="O93963" s="55">
        <f t="shared" si="4433"/>
        <v>1</v>
      </c>
      <c r="P93963" s="54" t="str" cm="1">
        <f t="array" aca="1" ref="P93963" ca="1">IF(OR(O93963=1,O93963=7,INDEX($AD$28:$AO$51,HOUR(L93963)+1,N93963)&lt;&gt;"On",NOT(ISERROR(MATCH(DATE(M93963,N93963,DAY(L93963)),OFFSET($AD$15:$AD$22,0,M93963-$AD$14),0)))),"Off","On")</f>
        <v>Off</v>
      </c>
    </row>
    <row r="93964" spans="12:16" x14ac:dyDescent="0.25">
      <c r="L93964" s="57">
        <v>48112.041666666664</v>
      </c>
      <c r="M93964" s="55">
        <f t="shared" ref="M93964:M94027" si="4434">YEAR(L93964)</f>
        <v>2031</v>
      </c>
      <c r="N93964" s="55">
        <f t="shared" ref="N93964:N94027" si="4435">MONTH(L93964)</f>
        <v>9</v>
      </c>
      <c r="O93964" s="55">
        <f t="shared" ref="O93964:O94027" si="4436">WEEKDAY(L93964)</f>
        <v>1</v>
      </c>
      <c r="P93964" s="54" t="str" cm="1">
        <f t="array" aca="1" ref="P93964" ca="1">IF(OR(O93964=1,O93964=7,INDEX($AD$28:$AO$51,HOUR(L93964)+1,N93964)&lt;&gt;"On",NOT(ISERROR(MATCH(DATE(M93964,N93964,DAY(L93964)),OFFSET($AD$15:$AD$22,0,M93964-$AD$14),0)))),"Off","On")</f>
        <v>Off</v>
      </c>
    </row>
    <row r="93965" spans="12:16" x14ac:dyDescent="0.25">
      <c r="L93965" s="57">
        <v>48112.083333333336</v>
      </c>
      <c r="M93965" s="55">
        <f t="shared" si="4434"/>
        <v>2031</v>
      </c>
      <c r="N93965" s="55">
        <f t="shared" si="4435"/>
        <v>9</v>
      </c>
      <c r="O93965" s="55">
        <f t="shared" si="4436"/>
        <v>1</v>
      </c>
      <c r="P93965" s="54" t="str" cm="1">
        <f t="array" aca="1" ref="P93965" ca="1">IF(OR(O93965=1,O93965=7,INDEX($AD$28:$AO$51,HOUR(L93965)+1,N93965)&lt;&gt;"On",NOT(ISERROR(MATCH(DATE(M93965,N93965,DAY(L93965)),OFFSET($AD$15:$AD$22,0,M93965-$AD$14),0)))),"Off","On")</f>
        <v>Off</v>
      </c>
    </row>
    <row r="93966" spans="12:16" x14ac:dyDescent="0.25">
      <c r="L93966" s="57">
        <v>48112.125</v>
      </c>
      <c r="M93966" s="55">
        <f t="shared" si="4434"/>
        <v>2031</v>
      </c>
      <c r="N93966" s="55">
        <f t="shared" si="4435"/>
        <v>9</v>
      </c>
      <c r="O93966" s="55">
        <f t="shared" si="4436"/>
        <v>1</v>
      </c>
      <c r="P93966" s="54" t="str" cm="1">
        <f t="array" aca="1" ref="P93966" ca="1">IF(OR(O93966=1,O93966=7,INDEX($AD$28:$AO$51,HOUR(L93966)+1,N93966)&lt;&gt;"On",NOT(ISERROR(MATCH(DATE(M93966,N93966,DAY(L93966)),OFFSET($AD$15:$AD$22,0,M93966-$AD$14),0)))),"Off","On")</f>
        <v>Off</v>
      </c>
    </row>
    <row r="93967" spans="12:16" x14ac:dyDescent="0.25">
      <c r="L93967" s="57">
        <v>48112.166666666664</v>
      </c>
      <c r="M93967" s="55">
        <f t="shared" si="4434"/>
        <v>2031</v>
      </c>
      <c r="N93967" s="55">
        <f t="shared" si="4435"/>
        <v>9</v>
      </c>
      <c r="O93967" s="55">
        <f t="shared" si="4436"/>
        <v>1</v>
      </c>
      <c r="P93967" s="54" t="str" cm="1">
        <f t="array" aca="1" ref="P93967" ca="1">IF(OR(O93967=1,O93967=7,INDEX($AD$28:$AO$51,HOUR(L93967)+1,N93967)&lt;&gt;"On",NOT(ISERROR(MATCH(DATE(M93967,N93967,DAY(L93967)),OFFSET($AD$15:$AD$22,0,M93967-$AD$14),0)))),"Off","On")</f>
        <v>Off</v>
      </c>
    </row>
    <row r="93968" spans="12:16" x14ac:dyDescent="0.25">
      <c r="L93968" s="57">
        <v>48112.208333333336</v>
      </c>
      <c r="M93968" s="55">
        <f t="shared" si="4434"/>
        <v>2031</v>
      </c>
      <c r="N93968" s="55">
        <f t="shared" si="4435"/>
        <v>9</v>
      </c>
      <c r="O93968" s="55">
        <f t="shared" si="4436"/>
        <v>1</v>
      </c>
      <c r="P93968" s="54" t="str" cm="1">
        <f t="array" aca="1" ref="P93968" ca="1">IF(OR(O93968=1,O93968=7,INDEX($AD$28:$AO$51,HOUR(L93968)+1,N93968)&lt;&gt;"On",NOT(ISERROR(MATCH(DATE(M93968,N93968,DAY(L93968)),OFFSET($AD$15:$AD$22,0,M93968-$AD$14),0)))),"Off","On")</f>
        <v>Off</v>
      </c>
    </row>
    <row r="93969" spans="12:16" x14ac:dyDescent="0.25">
      <c r="L93969" s="57">
        <v>48112.25</v>
      </c>
      <c r="M93969" s="55">
        <f t="shared" si="4434"/>
        <v>2031</v>
      </c>
      <c r="N93969" s="55">
        <f t="shared" si="4435"/>
        <v>9</v>
      </c>
      <c r="O93969" s="55">
        <f t="shared" si="4436"/>
        <v>1</v>
      </c>
      <c r="P93969" s="54" t="str" cm="1">
        <f t="array" aca="1" ref="P93969" ca="1">IF(OR(O93969=1,O93969=7,INDEX($AD$28:$AO$51,HOUR(L93969)+1,N93969)&lt;&gt;"On",NOT(ISERROR(MATCH(DATE(M93969,N93969,DAY(L93969)),OFFSET($AD$15:$AD$22,0,M93969-$AD$14),0)))),"Off","On")</f>
        <v>Off</v>
      </c>
    </row>
    <row r="93970" spans="12:16" x14ac:dyDescent="0.25">
      <c r="L93970" s="57">
        <v>48112.291666666664</v>
      </c>
      <c r="M93970" s="55">
        <f t="shared" si="4434"/>
        <v>2031</v>
      </c>
      <c r="N93970" s="55">
        <f t="shared" si="4435"/>
        <v>9</v>
      </c>
      <c r="O93970" s="55">
        <f t="shared" si="4436"/>
        <v>1</v>
      </c>
      <c r="P93970" s="54" t="str" cm="1">
        <f t="array" aca="1" ref="P93970" ca="1">IF(OR(O93970=1,O93970=7,INDEX($AD$28:$AO$51,HOUR(L93970)+1,N93970)&lt;&gt;"On",NOT(ISERROR(MATCH(DATE(M93970,N93970,DAY(L93970)),OFFSET($AD$15:$AD$22,0,M93970-$AD$14),0)))),"Off","On")</f>
        <v>Off</v>
      </c>
    </row>
    <row r="93971" spans="12:16" x14ac:dyDescent="0.25">
      <c r="L93971" s="57">
        <v>48112.333333333336</v>
      </c>
      <c r="M93971" s="55">
        <f t="shared" si="4434"/>
        <v>2031</v>
      </c>
      <c r="N93971" s="55">
        <f t="shared" si="4435"/>
        <v>9</v>
      </c>
      <c r="O93971" s="55">
        <f t="shared" si="4436"/>
        <v>1</v>
      </c>
      <c r="P93971" s="54" t="str" cm="1">
        <f t="array" aca="1" ref="P93971" ca="1">IF(OR(O93971=1,O93971=7,INDEX($AD$28:$AO$51,HOUR(L93971)+1,N93971)&lt;&gt;"On",NOT(ISERROR(MATCH(DATE(M93971,N93971,DAY(L93971)),OFFSET($AD$15:$AD$22,0,M93971-$AD$14),0)))),"Off","On")</f>
        <v>Off</v>
      </c>
    </row>
    <row r="93972" spans="12:16" x14ac:dyDescent="0.25">
      <c r="L93972" s="57">
        <v>48112.375</v>
      </c>
      <c r="M93972" s="55">
        <f t="shared" si="4434"/>
        <v>2031</v>
      </c>
      <c r="N93972" s="55">
        <f t="shared" si="4435"/>
        <v>9</v>
      </c>
      <c r="O93972" s="55">
        <f t="shared" si="4436"/>
        <v>1</v>
      </c>
      <c r="P93972" s="54" t="str" cm="1">
        <f t="array" aca="1" ref="P93972" ca="1">IF(OR(O93972=1,O93972=7,INDEX($AD$28:$AO$51,HOUR(L93972)+1,N93972)&lt;&gt;"On",NOT(ISERROR(MATCH(DATE(M93972,N93972,DAY(L93972)),OFFSET($AD$15:$AD$22,0,M93972-$AD$14),0)))),"Off","On")</f>
        <v>Off</v>
      </c>
    </row>
    <row r="93973" spans="12:16" x14ac:dyDescent="0.25">
      <c r="L93973" s="57">
        <v>48112.416666666664</v>
      </c>
      <c r="M93973" s="55">
        <f t="shared" si="4434"/>
        <v>2031</v>
      </c>
      <c r="N93973" s="55">
        <f t="shared" si="4435"/>
        <v>9</v>
      </c>
      <c r="O93973" s="55">
        <f t="shared" si="4436"/>
        <v>1</v>
      </c>
      <c r="P93973" s="54" t="str" cm="1">
        <f t="array" aca="1" ref="P93973" ca="1">IF(OR(O93973=1,O93973=7,INDEX($AD$28:$AO$51,HOUR(L93973)+1,N93973)&lt;&gt;"On",NOT(ISERROR(MATCH(DATE(M93973,N93973,DAY(L93973)),OFFSET($AD$15:$AD$22,0,M93973-$AD$14),0)))),"Off","On")</f>
        <v>Off</v>
      </c>
    </row>
    <row r="93974" spans="12:16" x14ac:dyDescent="0.25">
      <c r="L93974" s="57">
        <v>48112.458333333336</v>
      </c>
      <c r="M93974" s="55">
        <f t="shared" si="4434"/>
        <v>2031</v>
      </c>
      <c r="N93974" s="55">
        <f t="shared" si="4435"/>
        <v>9</v>
      </c>
      <c r="O93974" s="55">
        <f t="shared" si="4436"/>
        <v>1</v>
      </c>
      <c r="P93974" s="54" t="str" cm="1">
        <f t="array" aca="1" ref="P93974" ca="1">IF(OR(O93974=1,O93974=7,INDEX($AD$28:$AO$51,HOUR(L93974)+1,N93974)&lt;&gt;"On",NOT(ISERROR(MATCH(DATE(M93974,N93974,DAY(L93974)),OFFSET($AD$15:$AD$22,0,M93974-$AD$14),0)))),"Off","On")</f>
        <v>Off</v>
      </c>
    </row>
    <row r="93975" spans="12:16" x14ac:dyDescent="0.25">
      <c r="L93975" s="57">
        <v>48112.5</v>
      </c>
      <c r="M93975" s="55">
        <f t="shared" si="4434"/>
        <v>2031</v>
      </c>
      <c r="N93975" s="55">
        <f t="shared" si="4435"/>
        <v>9</v>
      </c>
      <c r="O93975" s="55">
        <f t="shared" si="4436"/>
        <v>1</v>
      </c>
      <c r="P93975" s="54" t="str" cm="1">
        <f t="array" aca="1" ref="P93975" ca="1">IF(OR(O93975=1,O93975=7,INDEX($AD$28:$AO$51,HOUR(L93975)+1,N93975)&lt;&gt;"On",NOT(ISERROR(MATCH(DATE(M93975,N93975,DAY(L93975)),OFFSET($AD$15:$AD$22,0,M93975-$AD$14),0)))),"Off","On")</f>
        <v>Off</v>
      </c>
    </row>
    <row r="93976" spans="12:16" x14ac:dyDescent="0.25">
      <c r="L93976" s="57">
        <v>48112.541666666664</v>
      </c>
      <c r="M93976" s="55">
        <f t="shared" si="4434"/>
        <v>2031</v>
      </c>
      <c r="N93976" s="55">
        <f t="shared" si="4435"/>
        <v>9</v>
      </c>
      <c r="O93976" s="55">
        <f t="shared" si="4436"/>
        <v>1</v>
      </c>
      <c r="P93976" s="54" t="str" cm="1">
        <f t="array" aca="1" ref="P93976" ca="1">IF(OR(O93976=1,O93976=7,INDEX($AD$28:$AO$51,HOUR(L93976)+1,N93976)&lt;&gt;"On",NOT(ISERROR(MATCH(DATE(M93976,N93976,DAY(L93976)),OFFSET($AD$15:$AD$22,0,M93976-$AD$14),0)))),"Off","On")</f>
        <v>Off</v>
      </c>
    </row>
    <row r="93977" spans="12:16" x14ac:dyDescent="0.25">
      <c r="L93977" s="57">
        <v>48112.583333333336</v>
      </c>
      <c r="M93977" s="55">
        <f t="shared" si="4434"/>
        <v>2031</v>
      </c>
      <c r="N93977" s="55">
        <f t="shared" si="4435"/>
        <v>9</v>
      </c>
      <c r="O93977" s="55">
        <f t="shared" si="4436"/>
        <v>1</v>
      </c>
      <c r="P93977" s="54" t="str" cm="1">
        <f t="array" aca="1" ref="P93977" ca="1">IF(OR(O93977=1,O93977=7,INDEX($AD$28:$AO$51,HOUR(L93977)+1,N93977)&lt;&gt;"On",NOT(ISERROR(MATCH(DATE(M93977,N93977,DAY(L93977)),OFFSET($AD$15:$AD$22,0,M93977-$AD$14),0)))),"Off","On")</f>
        <v>Off</v>
      </c>
    </row>
    <row r="93978" spans="12:16" x14ac:dyDescent="0.25">
      <c r="L93978" s="57">
        <v>48112.625</v>
      </c>
      <c r="M93978" s="55">
        <f t="shared" si="4434"/>
        <v>2031</v>
      </c>
      <c r="N93978" s="55">
        <f t="shared" si="4435"/>
        <v>9</v>
      </c>
      <c r="O93978" s="55">
        <f t="shared" si="4436"/>
        <v>1</v>
      </c>
      <c r="P93978" s="54" t="str" cm="1">
        <f t="array" aca="1" ref="P93978" ca="1">IF(OR(O93978=1,O93978=7,INDEX($AD$28:$AO$51,HOUR(L93978)+1,N93978)&lt;&gt;"On",NOT(ISERROR(MATCH(DATE(M93978,N93978,DAY(L93978)),OFFSET($AD$15:$AD$22,0,M93978-$AD$14),0)))),"Off","On")</f>
        <v>Off</v>
      </c>
    </row>
    <row r="93979" spans="12:16" x14ac:dyDescent="0.25">
      <c r="L93979" s="57">
        <v>48112.666666666664</v>
      </c>
      <c r="M93979" s="55">
        <f t="shared" si="4434"/>
        <v>2031</v>
      </c>
      <c r="N93979" s="55">
        <f t="shared" si="4435"/>
        <v>9</v>
      </c>
      <c r="O93979" s="55">
        <f t="shared" si="4436"/>
        <v>1</v>
      </c>
      <c r="P93979" s="54" t="str" cm="1">
        <f t="array" aca="1" ref="P93979" ca="1">IF(OR(O93979=1,O93979=7,INDEX($AD$28:$AO$51,HOUR(L93979)+1,N93979)&lt;&gt;"On",NOT(ISERROR(MATCH(DATE(M93979,N93979,DAY(L93979)),OFFSET($AD$15:$AD$22,0,M93979-$AD$14),0)))),"Off","On")</f>
        <v>Off</v>
      </c>
    </row>
    <row r="93980" spans="12:16" x14ac:dyDescent="0.25">
      <c r="L93980" s="57">
        <v>48112.708333333336</v>
      </c>
      <c r="M93980" s="55">
        <f t="shared" si="4434"/>
        <v>2031</v>
      </c>
      <c r="N93980" s="55">
        <f t="shared" si="4435"/>
        <v>9</v>
      </c>
      <c r="O93980" s="55">
        <f t="shared" si="4436"/>
        <v>1</v>
      </c>
      <c r="P93980" s="54" t="str" cm="1">
        <f t="array" aca="1" ref="P93980" ca="1">IF(OR(O93980=1,O93980=7,INDEX($AD$28:$AO$51,HOUR(L93980)+1,N93980)&lt;&gt;"On",NOT(ISERROR(MATCH(DATE(M93980,N93980,DAY(L93980)),OFFSET($AD$15:$AD$22,0,M93980-$AD$14),0)))),"Off","On")</f>
        <v>Off</v>
      </c>
    </row>
    <row r="93981" spans="12:16" x14ac:dyDescent="0.25">
      <c r="L93981" s="57">
        <v>48112.75</v>
      </c>
      <c r="M93981" s="55">
        <f t="shared" si="4434"/>
        <v>2031</v>
      </c>
      <c r="N93981" s="55">
        <f t="shared" si="4435"/>
        <v>9</v>
      </c>
      <c r="O93981" s="55">
        <f t="shared" si="4436"/>
        <v>1</v>
      </c>
      <c r="P93981" s="54" t="str" cm="1">
        <f t="array" aca="1" ref="P93981" ca="1">IF(OR(O93981=1,O93981=7,INDEX($AD$28:$AO$51,HOUR(L93981)+1,N93981)&lt;&gt;"On",NOT(ISERROR(MATCH(DATE(M93981,N93981,DAY(L93981)),OFFSET($AD$15:$AD$22,0,M93981-$AD$14),0)))),"Off","On")</f>
        <v>Off</v>
      </c>
    </row>
    <row r="93982" spans="12:16" x14ac:dyDescent="0.25">
      <c r="L93982" s="57">
        <v>48112.791666666664</v>
      </c>
      <c r="M93982" s="55">
        <f t="shared" si="4434"/>
        <v>2031</v>
      </c>
      <c r="N93982" s="55">
        <f t="shared" si="4435"/>
        <v>9</v>
      </c>
      <c r="O93982" s="55">
        <f t="shared" si="4436"/>
        <v>1</v>
      </c>
      <c r="P93982" s="54" t="str" cm="1">
        <f t="array" aca="1" ref="P93982" ca="1">IF(OR(O93982=1,O93982=7,INDEX($AD$28:$AO$51,HOUR(L93982)+1,N93982)&lt;&gt;"On",NOT(ISERROR(MATCH(DATE(M93982,N93982,DAY(L93982)),OFFSET($AD$15:$AD$22,0,M93982-$AD$14),0)))),"Off","On")</f>
        <v>Off</v>
      </c>
    </row>
    <row r="93983" spans="12:16" x14ac:dyDescent="0.25">
      <c r="L93983" s="57">
        <v>48112.833333333336</v>
      </c>
      <c r="M93983" s="55">
        <f t="shared" si="4434"/>
        <v>2031</v>
      </c>
      <c r="N93983" s="55">
        <f t="shared" si="4435"/>
        <v>9</v>
      </c>
      <c r="O93983" s="55">
        <f t="shared" si="4436"/>
        <v>1</v>
      </c>
      <c r="P93983" s="54" t="str" cm="1">
        <f t="array" aca="1" ref="P93983" ca="1">IF(OR(O93983=1,O93983=7,INDEX($AD$28:$AO$51,HOUR(L93983)+1,N93983)&lt;&gt;"On",NOT(ISERROR(MATCH(DATE(M93983,N93983,DAY(L93983)),OFFSET($AD$15:$AD$22,0,M93983-$AD$14),0)))),"Off","On")</f>
        <v>Off</v>
      </c>
    </row>
    <row r="93984" spans="12:16" x14ac:dyDescent="0.25">
      <c r="L93984" s="57">
        <v>48112.875</v>
      </c>
      <c r="M93984" s="55">
        <f t="shared" si="4434"/>
        <v>2031</v>
      </c>
      <c r="N93984" s="55">
        <f t="shared" si="4435"/>
        <v>9</v>
      </c>
      <c r="O93984" s="55">
        <f t="shared" si="4436"/>
        <v>1</v>
      </c>
      <c r="P93984" s="54" t="str" cm="1">
        <f t="array" aca="1" ref="P93984" ca="1">IF(OR(O93984=1,O93984=7,INDEX($AD$28:$AO$51,HOUR(L93984)+1,N93984)&lt;&gt;"On",NOT(ISERROR(MATCH(DATE(M93984,N93984,DAY(L93984)),OFFSET($AD$15:$AD$22,0,M93984-$AD$14),0)))),"Off","On")</f>
        <v>Off</v>
      </c>
    </row>
    <row r="93985" spans="12:16" x14ac:dyDescent="0.25">
      <c r="L93985" s="57">
        <v>48112.916666666664</v>
      </c>
      <c r="M93985" s="55">
        <f t="shared" si="4434"/>
        <v>2031</v>
      </c>
      <c r="N93985" s="55">
        <f t="shared" si="4435"/>
        <v>9</v>
      </c>
      <c r="O93985" s="55">
        <f t="shared" si="4436"/>
        <v>1</v>
      </c>
      <c r="P93985" s="54" t="str" cm="1">
        <f t="array" aca="1" ref="P93985" ca="1">IF(OR(O93985=1,O93985=7,INDEX($AD$28:$AO$51,HOUR(L93985)+1,N93985)&lt;&gt;"On",NOT(ISERROR(MATCH(DATE(M93985,N93985,DAY(L93985)),OFFSET($AD$15:$AD$22,0,M93985-$AD$14),0)))),"Off","On")</f>
        <v>Off</v>
      </c>
    </row>
    <row r="93986" spans="12:16" x14ac:dyDescent="0.25">
      <c r="L93986" s="57">
        <v>48112.958333333336</v>
      </c>
      <c r="M93986" s="55">
        <f t="shared" si="4434"/>
        <v>2031</v>
      </c>
      <c r="N93986" s="55">
        <f t="shared" si="4435"/>
        <v>9</v>
      </c>
      <c r="O93986" s="55">
        <f t="shared" si="4436"/>
        <v>1</v>
      </c>
      <c r="P93986" s="54" t="str" cm="1">
        <f t="array" aca="1" ref="P93986" ca="1">IF(OR(O93986=1,O93986=7,INDEX($AD$28:$AO$51,HOUR(L93986)+1,N93986)&lt;&gt;"On",NOT(ISERROR(MATCH(DATE(M93986,N93986,DAY(L93986)),OFFSET($AD$15:$AD$22,0,M93986-$AD$14),0)))),"Off","On")</f>
        <v>Off</v>
      </c>
    </row>
    <row r="93987" spans="12:16" x14ac:dyDescent="0.25">
      <c r="L93987" s="57">
        <v>48113</v>
      </c>
      <c r="M93987" s="55">
        <f t="shared" si="4434"/>
        <v>2031</v>
      </c>
      <c r="N93987" s="55">
        <f t="shared" si="4435"/>
        <v>9</v>
      </c>
      <c r="O93987" s="55">
        <f t="shared" si="4436"/>
        <v>2</v>
      </c>
      <c r="P93987" s="54" t="str" cm="1">
        <f t="array" aca="1" ref="P93987" ca="1">IF(OR(O93987=1,O93987=7,INDEX($AD$28:$AO$51,HOUR(L93987)+1,N93987)&lt;&gt;"On",NOT(ISERROR(MATCH(DATE(M93987,N93987,DAY(L93987)),OFFSET($AD$15:$AD$22,0,M93987-$AD$14),0)))),"Off","On")</f>
        <v>Off</v>
      </c>
    </row>
    <row r="93988" spans="12:16" x14ac:dyDescent="0.25">
      <c r="L93988" s="57">
        <v>48113.041666666664</v>
      </c>
      <c r="M93988" s="55">
        <f t="shared" si="4434"/>
        <v>2031</v>
      </c>
      <c r="N93988" s="55">
        <f t="shared" si="4435"/>
        <v>9</v>
      </c>
      <c r="O93988" s="55">
        <f t="shared" si="4436"/>
        <v>2</v>
      </c>
      <c r="P93988" s="54" t="str" cm="1">
        <f t="array" aca="1" ref="P93988" ca="1">IF(OR(O93988=1,O93988=7,INDEX($AD$28:$AO$51,HOUR(L93988)+1,N93988)&lt;&gt;"On",NOT(ISERROR(MATCH(DATE(M93988,N93988,DAY(L93988)),OFFSET($AD$15:$AD$22,0,M93988-$AD$14),0)))),"Off","On")</f>
        <v>Off</v>
      </c>
    </row>
    <row r="93989" spans="12:16" x14ac:dyDescent="0.25">
      <c r="L93989" s="57">
        <v>48113.083333333336</v>
      </c>
      <c r="M93989" s="55">
        <f t="shared" si="4434"/>
        <v>2031</v>
      </c>
      <c r="N93989" s="55">
        <f t="shared" si="4435"/>
        <v>9</v>
      </c>
      <c r="O93989" s="55">
        <f t="shared" si="4436"/>
        <v>2</v>
      </c>
      <c r="P93989" s="54" t="str" cm="1">
        <f t="array" aca="1" ref="P93989" ca="1">IF(OR(O93989=1,O93989=7,INDEX($AD$28:$AO$51,HOUR(L93989)+1,N93989)&lt;&gt;"On",NOT(ISERROR(MATCH(DATE(M93989,N93989,DAY(L93989)),OFFSET($AD$15:$AD$22,0,M93989-$AD$14),0)))),"Off","On")</f>
        <v>Off</v>
      </c>
    </row>
    <row r="93990" spans="12:16" x14ac:dyDescent="0.25">
      <c r="L93990" s="57">
        <v>48113.125</v>
      </c>
      <c r="M93990" s="55">
        <f t="shared" si="4434"/>
        <v>2031</v>
      </c>
      <c r="N93990" s="55">
        <f t="shared" si="4435"/>
        <v>9</v>
      </c>
      <c r="O93990" s="55">
        <f t="shared" si="4436"/>
        <v>2</v>
      </c>
      <c r="P93990" s="54" t="str" cm="1">
        <f t="array" aca="1" ref="P93990" ca="1">IF(OR(O93990=1,O93990=7,INDEX($AD$28:$AO$51,HOUR(L93990)+1,N93990)&lt;&gt;"On",NOT(ISERROR(MATCH(DATE(M93990,N93990,DAY(L93990)),OFFSET($AD$15:$AD$22,0,M93990-$AD$14),0)))),"Off","On")</f>
        <v>Off</v>
      </c>
    </row>
    <row r="93991" spans="12:16" x14ac:dyDescent="0.25">
      <c r="L93991" s="57">
        <v>48113.166666666664</v>
      </c>
      <c r="M93991" s="55">
        <f t="shared" si="4434"/>
        <v>2031</v>
      </c>
      <c r="N93991" s="55">
        <f t="shared" si="4435"/>
        <v>9</v>
      </c>
      <c r="O93991" s="55">
        <f t="shared" si="4436"/>
        <v>2</v>
      </c>
      <c r="P93991" s="54" t="str" cm="1">
        <f t="array" aca="1" ref="P93991" ca="1">IF(OR(O93991=1,O93991=7,INDEX($AD$28:$AO$51,HOUR(L93991)+1,N93991)&lt;&gt;"On",NOT(ISERROR(MATCH(DATE(M93991,N93991,DAY(L93991)),OFFSET($AD$15:$AD$22,0,M93991-$AD$14),0)))),"Off","On")</f>
        <v>Off</v>
      </c>
    </row>
    <row r="93992" spans="12:16" x14ac:dyDescent="0.25">
      <c r="L93992" s="57">
        <v>48113.208333333336</v>
      </c>
      <c r="M93992" s="55">
        <f t="shared" si="4434"/>
        <v>2031</v>
      </c>
      <c r="N93992" s="55">
        <f t="shared" si="4435"/>
        <v>9</v>
      </c>
      <c r="O93992" s="55">
        <f t="shared" si="4436"/>
        <v>2</v>
      </c>
      <c r="P93992" s="54" t="str" cm="1">
        <f t="array" aca="1" ref="P93992" ca="1">IF(OR(O93992=1,O93992=7,INDEX($AD$28:$AO$51,HOUR(L93992)+1,N93992)&lt;&gt;"On",NOT(ISERROR(MATCH(DATE(M93992,N93992,DAY(L93992)),OFFSET($AD$15:$AD$22,0,M93992-$AD$14),0)))),"Off","On")</f>
        <v>Off</v>
      </c>
    </row>
    <row r="93993" spans="12:16" x14ac:dyDescent="0.25">
      <c r="L93993" s="57">
        <v>48113.25</v>
      </c>
      <c r="M93993" s="55">
        <f t="shared" si="4434"/>
        <v>2031</v>
      </c>
      <c r="N93993" s="55">
        <f t="shared" si="4435"/>
        <v>9</v>
      </c>
      <c r="O93993" s="55">
        <f t="shared" si="4436"/>
        <v>2</v>
      </c>
      <c r="P93993" s="54" t="str" cm="1">
        <f t="array" aca="1" ref="P93993" ca="1">IF(OR(O93993=1,O93993=7,INDEX($AD$28:$AO$51,HOUR(L93993)+1,N93993)&lt;&gt;"On",NOT(ISERROR(MATCH(DATE(M93993,N93993,DAY(L93993)),OFFSET($AD$15:$AD$22,0,M93993-$AD$14),0)))),"Off","On")</f>
        <v>Off</v>
      </c>
    </row>
    <row r="93994" spans="12:16" x14ac:dyDescent="0.25">
      <c r="L93994" s="57">
        <v>48113.291666666664</v>
      </c>
      <c r="M93994" s="55">
        <f t="shared" si="4434"/>
        <v>2031</v>
      </c>
      <c r="N93994" s="55">
        <f t="shared" si="4435"/>
        <v>9</v>
      </c>
      <c r="O93994" s="55">
        <f t="shared" si="4436"/>
        <v>2</v>
      </c>
      <c r="P93994" s="54" t="str" cm="1">
        <f t="array" aca="1" ref="P93994" ca="1">IF(OR(O93994=1,O93994=7,INDEX($AD$28:$AO$51,HOUR(L93994)+1,N93994)&lt;&gt;"On",NOT(ISERROR(MATCH(DATE(M93994,N93994,DAY(L93994)),OFFSET($AD$15:$AD$22,0,M93994-$AD$14),0)))),"Off","On")</f>
        <v>Off</v>
      </c>
    </row>
    <row r="93995" spans="12:16" x14ac:dyDescent="0.25">
      <c r="L93995" s="57">
        <v>48113.333333333336</v>
      </c>
      <c r="M93995" s="55">
        <f t="shared" si="4434"/>
        <v>2031</v>
      </c>
      <c r="N93995" s="55">
        <f t="shared" si="4435"/>
        <v>9</v>
      </c>
      <c r="O93995" s="55">
        <f t="shared" si="4436"/>
        <v>2</v>
      </c>
      <c r="P93995" s="54" t="str" cm="1">
        <f t="array" aca="1" ref="P93995" ca="1">IF(OR(O93995=1,O93995=7,INDEX($AD$28:$AO$51,HOUR(L93995)+1,N93995)&lt;&gt;"On",NOT(ISERROR(MATCH(DATE(M93995,N93995,DAY(L93995)),OFFSET($AD$15:$AD$22,0,M93995-$AD$14),0)))),"Off","On")</f>
        <v>Off</v>
      </c>
    </row>
    <row r="93996" spans="12:16" x14ac:dyDescent="0.25">
      <c r="L93996" s="57">
        <v>48113.375</v>
      </c>
      <c r="M93996" s="55">
        <f t="shared" si="4434"/>
        <v>2031</v>
      </c>
      <c r="N93996" s="55">
        <f t="shared" si="4435"/>
        <v>9</v>
      </c>
      <c r="O93996" s="55">
        <f t="shared" si="4436"/>
        <v>2</v>
      </c>
      <c r="P93996" s="54" t="str" cm="1">
        <f t="array" aca="1" ref="P93996" ca="1">IF(OR(O93996=1,O93996=7,INDEX($AD$28:$AO$51,HOUR(L93996)+1,N93996)&lt;&gt;"On",NOT(ISERROR(MATCH(DATE(M93996,N93996,DAY(L93996)),OFFSET($AD$15:$AD$22,0,M93996-$AD$14),0)))),"Off","On")</f>
        <v>Off</v>
      </c>
    </row>
    <row r="93997" spans="12:16" x14ac:dyDescent="0.25">
      <c r="L93997" s="57">
        <v>48113.416666666664</v>
      </c>
      <c r="M93997" s="55">
        <f t="shared" si="4434"/>
        <v>2031</v>
      </c>
      <c r="N93997" s="55">
        <f t="shared" si="4435"/>
        <v>9</v>
      </c>
      <c r="O93997" s="55">
        <f t="shared" si="4436"/>
        <v>2</v>
      </c>
      <c r="P93997" s="54" t="str" cm="1">
        <f t="array" aca="1" ref="P93997" ca="1">IF(OR(O93997=1,O93997=7,INDEX($AD$28:$AO$51,HOUR(L93997)+1,N93997)&lt;&gt;"On",NOT(ISERROR(MATCH(DATE(M93997,N93997,DAY(L93997)),OFFSET($AD$15:$AD$22,0,M93997-$AD$14),0)))),"Off","On")</f>
        <v>Off</v>
      </c>
    </row>
    <row r="93998" spans="12:16" x14ac:dyDescent="0.25">
      <c r="L93998" s="57">
        <v>48113.458333333336</v>
      </c>
      <c r="M93998" s="55">
        <f t="shared" si="4434"/>
        <v>2031</v>
      </c>
      <c r="N93998" s="55">
        <f t="shared" si="4435"/>
        <v>9</v>
      </c>
      <c r="O93998" s="55">
        <f t="shared" si="4436"/>
        <v>2</v>
      </c>
      <c r="P93998" s="54" t="str" cm="1">
        <f t="array" aca="1" ref="P93998" ca="1">IF(OR(O93998=1,O93998=7,INDEX($AD$28:$AO$51,HOUR(L93998)+1,N93998)&lt;&gt;"On",NOT(ISERROR(MATCH(DATE(M93998,N93998,DAY(L93998)),OFFSET($AD$15:$AD$22,0,M93998-$AD$14),0)))),"Off","On")</f>
        <v>Off</v>
      </c>
    </row>
    <row r="93999" spans="12:16" x14ac:dyDescent="0.25">
      <c r="L93999" s="57">
        <v>48113.5</v>
      </c>
      <c r="M93999" s="55">
        <f t="shared" si="4434"/>
        <v>2031</v>
      </c>
      <c r="N93999" s="55">
        <f t="shared" si="4435"/>
        <v>9</v>
      </c>
      <c r="O93999" s="55">
        <f t="shared" si="4436"/>
        <v>2</v>
      </c>
      <c r="P93999" s="54" t="str" cm="1">
        <f t="array" aca="1" ref="P93999" ca="1">IF(OR(O93999=1,O93999=7,INDEX($AD$28:$AO$51,HOUR(L93999)+1,N93999)&lt;&gt;"On",NOT(ISERROR(MATCH(DATE(M93999,N93999,DAY(L93999)),OFFSET($AD$15:$AD$22,0,M93999-$AD$14),0)))),"Off","On")</f>
        <v>Off</v>
      </c>
    </row>
    <row r="94000" spans="12:16" x14ac:dyDescent="0.25">
      <c r="L94000" s="57">
        <v>48113.541666666664</v>
      </c>
      <c r="M94000" s="55">
        <f t="shared" si="4434"/>
        <v>2031</v>
      </c>
      <c r="N94000" s="55">
        <f t="shared" si="4435"/>
        <v>9</v>
      </c>
      <c r="O94000" s="55">
        <f t="shared" si="4436"/>
        <v>2</v>
      </c>
      <c r="P94000" s="54" t="str" cm="1">
        <f t="array" aca="1" ref="P94000" ca="1">IF(OR(O94000=1,O94000=7,INDEX($AD$28:$AO$51,HOUR(L94000)+1,N94000)&lt;&gt;"On",NOT(ISERROR(MATCH(DATE(M94000,N94000,DAY(L94000)),OFFSET($AD$15:$AD$22,0,M94000-$AD$14),0)))),"Off","On")</f>
        <v>Off</v>
      </c>
    </row>
    <row r="94001" spans="12:16" x14ac:dyDescent="0.25">
      <c r="L94001" s="57">
        <v>48113.583333333336</v>
      </c>
      <c r="M94001" s="55">
        <f t="shared" si="4434"/>
        <v>2031</v>
      </c>
      <c r="N94001" s="55">
        <f t="shared" si="4435"/>
        <v>9</v>
      </c>
      <c r="O94001" s="55">
        <f t="shared" si="4436"/>
        <v>2</v>
      </c>
      <c r="P94001" s="54" t="str" cm="1">
        <f t="array" aca="1" ref="P94001" ca="1">IF(OR(O94001=1,O94001=7,INDEX($AD$28:$AO$51,HOUR(L94001)+1,N94001)&lt;&gt;"On",NOT(ISERROR(MATCH(DATE(M94001,N94001,DAY(L94001)),OFFSET($AD$15:$AD$22,0,M94001-$AD$14),0)))),"Off","On")</f>
        <v>Off</v>
      </c>
    </row>
    <row r="94002" spans="12:16" x14ac:dyDescent="0.25">
      <c r="L94002" s="57">
        <v>48113.625</v>
      </c>
      <c r="M94002" s="55">
        <f t="shared" si="4434"/>
        <v>2031</v>
      </c>
      <c r="N94002" s="55">
        <f t="shared" si="4435"/>
        <v>9</v>
      </c>
      <c r="O94002" s="55">
        <f t="shared" si="4436"/>
        <v>2</v>
      </c>
      <c r="P94002" s="54" t="str" cm="1">
        <f t="array" aca="1" ref="P94002" ca="1">IF(OR(O94002=1,O94002=7,INDEX($AD$28:$AO$51,HOUR(L94002)+1,N94002)&lt;&gt;"On",NOT(ISERROR(MATCH(DATE(M94002,N94002,DAY(L94002)),OFFSET($AD$15:$AD$22,0,M94002-$AD$14),0)))),"Off","On")</f>
        <v>On</v>
      </c>
    </row>
    <row r="94003" spans="12:16" x14ac:dyDescent="0.25">
      <c r="L94003" s="57">
        <v>48113.666666666664</v>
      </c>
      <c r="M94003" s="55">
        <f t="shared" si="4434"/>
        <v>2031</v>
      </c>
      <c r="N94003" s="55">
        <f t="shared" si="4435"/>
        <v>9</v>
      </c>
      <c r="O94003" s="55">
        <f t="shared" si="4436"/>
        <v>2</v>
      </c>
      <c r="P94003" s="54" t="str" cm="1">
        <f t="array" aca="1" ref="P94003" ca="1">IF(OR(O94003=1,O94003=7,INDEX($AD$28:$AO$51,HOUR(L94003)+1,N94003)&lt;&gt;"On",NOT(ISERROR(MATCH(DATE(M94003,N94003,DAY(L94003)),OFFSET($AD$15:$AD$22,0,M94003-$AD$14),0)))),"Off","On")</f>
        <v>On</v>
      </c>
    </row>
    <row r="94004" spans="12:16" x14ac:dyDescent="0.25">
      <c r="L94004" s="57">
        <v>48113.708333333336</v>
      </c>
      <c r="M94004" s="55">
        <f t="shared" si="4434"/>
        <v>2031</v>
      </c>
      <c r="N94004" s="55">
        <f t="shared" si="4435"/>
        <v>9</v>
      </c>
      <c r="O94004" s="55">
        <f t="shared" si="4436"/>
        <v>2</v>
      </c>
      <c r="P94004" s="54" t="str" cm="1">
        <f t="array" aca="1" ref="P94004" ca="1">IF(OR(O94004=1,O94004=7,INDEX($AD$28:$AO$51,HOUR(L94004)+1,N94004)&lt;&gt;"On",NOT(ISERROR(MATCH(DATE(M94004,N94004,DAY(L94004)),OFFSET($AD$15:$AD$22,0,M94004-$AD$14),0)))),"Off","On")</f>
        <v>On</v>
      </c>
    </row>
    <row r="94005" spans="12:16" x14ac:dyDescent="0.25">
      <c r="L94005" s="57">
        <v>48113.75</v>
      </c>
      <c r="M94005" s="55">
        <f t="shared" si="4434"/>
        <v>2031</v>
      </c>
      <c r="N94005" s="55">
        <f t="shared" si="4435"/>
        <v>9</v>
      </c>
      <c r="O94005" s="55">
        <f t="shared" si="4436"/>
        <v>2</v>
      </c>
      <c r="P94005" s="54" t="str" cm="1">
        <f t="array" aca="1" ref="P94005" ca="1">IF(OR(O94005=1,O94005=7,INDEX($AD$28:$AO$51,HOUR(L94005)+1,N94005)&lt;&gt;"On",NOT(ISERROR(MATCH(DATE(M94005,N94005,DAY(L94005)),OFFSET($AD$15:$AD$22,0,M94005-$AD$14),0)))),"Off","On")</f>
        <v>On</v>
      </c>
    </row>
    <row r="94006" spans="12:16" x14ac:dyDescent="0.25">
      <c r="L94006" s="57">
        <v>48113.791666666664</v>
      </c>
      <c r="M94006" s="55">
        <f t="shared" si="4434"/>
        <v>2031</v>
      </c>
      <c r="N94006" s="55">
        <f t="shared" si="4435"/>
        <v>9</v>
      </c>
      <c r="O94006" s="55">
        <f t="shared" si="4436"/>
        <v>2</v>
      </c>
      <c r="P94006" s="54" t="str" cm="1">
        <f t="array" aca="1" ref="P94006" ca="1">IF(OR(O94006=1,O94006=7,INDEX($AD$28:$AO$51,HOUR(L94006)+1,N94006)&lt;&gt;"On",NOT(ISERROR(MATCH(DATE(M94006,N94006,DAY(L94006)),OFFSET($AD$15:$AD$22,0,M94006-$AD$14),0)))),"Off","On")</f>
        <v>On</v>
      </c>
    </row>
    <row r="94007" spans="12:16" x14ac:dyDescent="0.25">
      <c r="L94007" s="57">
        <v>48113.833333333336</v>
      </c>
      <c r="M94007" s="55">
        <f t="shared" si="4434"/>
        <v>2031</v>
      </c>
      <c r="N94007" s="55">
        <f t="shared" si="4435"/>
        <v>9</v>
      </c>
      <c r="O94007" s="55">
        <f t="shared" si="4436"/>
        <v>2</v>
      </c>
      <c r="P94007" s="54" t="str" cm="1">
        <f t="array" aca="1" ref="P94007" ca="1">IF(OR(O94007=1,O94007=7,INDEX($AD$28:$AO$51,HOUR(L94007)+1,N94007)&lt;&gt;"On",NOT(ISERROR(MATCH(DATE(M94007,N94007,DAY(L94007)),OFFSET($AD$15:$AD$22,0,M94007-$AD$14),0)))),"Off","On")</f>
        <v>On</v>
      </c>
    </row>
    <row r="94008" spans="12:16" x14ac:dyDescent="0.25">
      <c r="L94008" s="57">
        <v>48113.875</v>
      </c>
      <c r="M94008" s="55">
        <f t="shared" si="4434"/>
        <v>2031</v>
      </c>
      <c r="N94008" s="55">
        <f t="shared" si="4435"/>
        <v>9</v>
      </c>
      <c r="O94008" s="55">
        <f t="shared" si="4436"/>
        <v>2</v>
      </c>
      <c r="P94008" s="54" t="str" cm="1">
        <f t="array" aca="1" ref="P94008" ca="1">IF(OR(O94008=1,O94008=7,INDEX($AD$28:$AO$51,HOUR(L94008)+1,N94008)&lt;&gt;"On",NOT(ISERROR(MATCH(DATE(M94008,N94008,DAY(L94008)),OFFSET($AD$15:$AD$22,0,M94008-$AD$14),0)))),"Off","On")</f>
        <v>On</v>
      </c>
    </row>
    <row r="94009" spans="12:16" x14ac:dyDescent="0.25">
      <c r="L94009" s="57">
        <v>48113.916666666664</v>
      </c>
      <c r="M94009" s="55">
        <f t="shared" si="4434"/>
        <v>2031</v>
      </c>
      <c r="N94009" s="55">
        <f t="shared" si="4435"/>
        <v>9</v>
      </c>
      <c r="O94009" s="55">
        <f t="shared" si="4436"/>
        <v>2</v>
      </c>
      <c r="P94009" s="54" t="str" cm="1">
        <f t="array" aca="1" ref="P94009" ca="1">IF(OR(O94009=1,O94009=7,INDEX($AD$28:$AO$51,HOUR(L94009)+1,N94009)&lt;&gt;"On",NOT(ISERROR(MATCH(DATE(M94009,N94009,DAY(L94009)),OFFSET($AD$15:$AD$22,0,M94009-$AD$14),0)))),"Off","On")</f>
        <v>Off</v>
      </c>
    </row>
    <row r="94010" spans="12:16" x14ac:dyDescent="0.25">
      <c r="L94010" s="57">
        <v>48113.958333333336</v>
      </c>
      <c r="M94010" s="55">
        <f t="shared" si="4434"/>
        <v>2031</v>
      </c>
      <c r="N94010" s="55">
        <f t="shared" si="4435"/>
        <v>9</v>
      </c>
      <c r="O94010" s="55">
        <f t="shared" si="4436"/>
        <v>2</v>
      </c>
      <c r="P94010" s="54" t="str" cm="1">
        <f t="array" aca="1" ref="P94010" ca="1">IF(OR(O94010=1,O94010=7,INDEX($AD$28:$AO$51,HOUR(L94010)+1,N94010)&lt;&gt;"On",NOT(ISERROR(MATCH(DATE(M94010,N94010,DAY(L94010)),OFFSET($AD$15:$AD$22,0,M94010-$AD$14),0)))),"Off","On")</f>
        <v>Off</v>
      </c>
    </row>
    <row r="94011" spans="12:16" x14ac:dyDescent="0.25">
      <c r="L94011" s="57">
        <v>48114</v>
      </c>
      <c r="M94011" s="55">
        <f t="shared" si="4434"/>
        <v>2031</v>
      </c>
      <c r="N94011" s="55">
        <f t="shared" si="4435"/>
        <v>9</v>
      </c>
      <c r="O94011" s="55">
        <f t="shared" si="4436"/>
        <v>3</v>
      </c>
      <c r="P94011" s="54" t="str" cm="1">
        <f t="array" aca="1" ref="P94011" ca="1">IF(OR(O94011=1,O94011=7,INDEX($AD$28:$AO$51,HOUR(L94011)+1,N94011)&lt;&gt;"On",NOT(ISERROR(MATCH(DATE(M94011,N94011,DAY(L94011)),OFFSET($AD$15:$AD$22,0,M94011-$AD$14),0)))),"Off","On")</f>
        <v>Off</v>
      </c>
    </row>
    <row r="94012" spans="12:16" x14ac:dyDescent="0.25">
      <c r="L94012" s="57">
        <v>48114.041666666664</v>
      </c>
      <c r="M94012" s="55">
        <f t="shared" si="4434"/>
        <v>2031</v>
      </c>
      <c r="N94012" s="55">
        <f t="shared" si="4435"/>
        <v>9</v>
      </c>
      <c r="O94012" s="55">
        <f t="shared" si="4436"/>
        <v>3</v>
      </c>
      <c r="P94012" s="54" t="str" cm="1">
        <f t="array" aca="1" ref="P94012" ca="1">IF(OR(O94012=1,O94012=7,INDEX($AD$28:$AO$51,HOUR(L94012)+1,N94012)&lt;&gt;"On",NOT(ISERROR(MATCH(DATE(M94012,N94012,DAY(L94012)),OFFSET($AD$15:$AD$22,0,M94012-$AD$14),0)))),"Off","On")</f>
        <v>Off</v>
      </c>
    </row>
    <row r="94013" spans="12:16" x14ac:dyDescent="0.25">
      <c r="L94013" s="57">
        <v>48114.083333333336</v>
      </c>
      <c r="M94013" s="55">
        <f t="shared" si="4434"/>
        <v>2031</v>
      </c>
      <c r="N94013" s="55">
        <f t="shared" si="4435"/>
        <v>9</v>
      </c>
      <c r="O94013" s="55">
        <f t="shared" si="4436"/>
        <v>3</v>
      </c>
      <c r="P94013" s="54" t="str" cm="1">
        <f t="array" aca="1" ref="P94013" ca="1">IF(OR(O94013=1,O94013=7,INDEX($AD$28:$AO$51,HOUR(L94013)+1,N94013)&lt;&gt;"On",NOT(ISERROR(MATCH(DATE(M94013,N94013,DAY(L94013)),OFFSET($AD$15:$AD$22,0,M94013-$AD$14),0)))),"Off","On")</f>
        <v>Off</v>
      </c>
    </row>
    <row r="94014" spans="12:16" x14ac:dyDescent="0.25">
      <c r="L94014" s="57">
        <v>48114.125</v>
      </c>
      <c r="M94014" s="55">
        <f t="shared" si="4434"/>
        <v>2031</v>
      </c>
      <c r="N94014" s="55">
        <f t="shared" si="4435"/>
        <v>9</v>
      </c>
      <c r="O94014" s="55">
        <f t="shared" si="4436"/>
        <v>3</v>
      </c>
      <c r="P94014" s="54" t="str" cm="1">
        <f t="array" aca="1" ref="P94014" ca="1">IF(OR(O94014=1,O94014=7,INDEX($AD$28:$AO$51,HOUR(L94014)+1,N94014)&lt;&gt;"On",NOT(ISERROR(MATCH(DATE(M94014,N94014,DAY(L94014)),OFFSET($AD$15:$AD$22,0,M94014-$AD$14),0)))),"Off","On")</f>
        <v>Off</v>
      </c>
    </row>
    <row r="94015" spans="12:16" x14ac:dyDescent="0.25">
      <c r="L94015" s="57">
        <v>48114.166666666664</v>
      </c>
      <c r="M94015" s="55">
        <f t="shared" si="4434"/>
        <v>2031</v>
      </c>
      <c r="N94015" s="55">
        <f t="shared" si="4435"/>
        <v>9</v>
      </c>
      <c r="O94015" s="55">
        <f t="shared" si="4436"/>
        <v>3</v>
      </c>
      <c r="P94015" s="54" t="str" cm="1">
        <f t="array" aca="1" ref="P94015" ca="1">IF(OR(O94015=1,O94015=7,INDEX($AD$28:$AO$51,HOUR(L94015)+1,N94015)&lt;&gt;"On",NOT(ISERROR(MATCH(DATE(M94015,N94015,DAY(L94015)),OFFSET($AD$15:$AD$22,0,M94015-$AD$14),0)))),"Off","On")</f>
        <v>Off</v>
      </c>
    </row>
    <row r="94016" spans="12:16" x14ac:dyDescent="0.25">
      <c r="L94016" s="57">
        <v>48114.208333333336</v>
      </c>
      <c r="M94016" s="55">
        <f t="shared" si="4434"/>
        <v>2031</v>
      </c>
      <c r="N94016" s="55">
        <f t="shared" si="4435"/>
        <v>9</v>
      </c>
      <c r="O94016" s="55">
        <f t="shared" si="4436"/>
        <v>3</v>
      </c>
      <c r="P94016" s="54" t="str" cm="1">
        <f t="array" aca="1" ref="P94016" ca="1">IF(OR(O94016=1,O94016=7,INDEX($AD$28:$AO$51,HOUR(L94016)+1,N94016)&lt;&gt;"On",NOT(ISERROR(MATCH(DATE(M94016,N94016,DAY(L94016)),OFFSET($AD$15:$AD$22,0,M94016-$AD$14),0)))),"Off","On")</f>
        <v>Off</v>
      </c>
    </row>
    <row r="94017" spans="12:16" x14ac:dyDescent="0.25">
      <c r="L94017" s="57">
        <v>48114.25</v>
      </c>
      <c r="M94017" s="55">
        <f t="shared" si="4434"/>
        <v>2031</v>
      </c>
      <c r="N94017" s="55">
        <f t="shared" si="4435"/>
        <v>9</v>
      </c>
      <c r="O94017" s="55">
        <f t="shared" si="4436"/>
        <v>3</v>
      </c>
      <c r="P94017" s="54" t="str" cm="1">
        <f t="array" aca="1" ref="P94017" ca="1">IF(OR(O94017=1,O94017=7,INDEX($AD$28:$AO$51,HOUR(L94017)+1,N94017)&lt;&gt;"On",NOT(ISERROR(MATCH(DATE(M94017,N94017,DAY(L94017)),OFFSET($AD$15:$AD$22,0,M94017-$AD$14),0)))),"Off","On")</f>
        <v>Off</v>
      </c>
    </row>
    <row r="94018" spans="12:16" x14ac:dyDescent="0.25">
      <c r="L94018" s="57">
        <v>48114.291666666664</v>
      </c>
      <c r="M94018" s="55">
        <f t="shared" si="4434"/>
        <v>2031</v>
      </c>
      <c r="N94018" s="55">
        <f t="shared" si="4435"/>
        <v>9</v>
      </c>
      <c r="O94018" s="55">
        <f t="shared" si="4436"/>
        <v>3</v>
      </c>
      <c r="P94018" s="54" t="str" cm="1">
        <f t="array" aca="1" ref="P94018" ca="1">IF(OR(O94018=1,O94018=7,INDEX($AD$28:$AO$51,HOUR(L94018)+1,N94018)&lt;&gt;"On",NOT(ISERROR(MATCH(DATE(M94018,N94018,DAY(L94018)),OFFSET($AD$15:$AD$22,0,M94018-$AD$14),0)))),"Off","On")</f>
        <v>Off</v>
      </c>
    </row>
    <row r="94019" spans="12:16" x14ac:dyDescent="0.25">
      <c r="L94019" s="57">
        <v>48114.333333333336</v>
      </c>
      <c r="M94019" s="55">
        <f t="shared" si="4434"/>
        <v>2031</v>
      </c>
      <c r="N94019" s="55">
        <f t="shared" si="4435"/>
        <v>9</v>
      </c>
      <c r="O94019" s="55">
        <f t="shared" si="4436"/>
        <v>3</v>
      </c>
      <c r="P94019" s="54" t="str" cm="1">
        <f t="array" aca="1" ref="P94019" ca="1">IF(OR(O94019=1,O94019=7,INDEX($AD$28:$AO$51,HOUR(L94019)+1,N94019)&lt;&gt;"On",NOT(ISERROR(MATCH(DATE(M94019,N94019,DAY(L94019)),OFFSET($AD$15:$AD$22,0,M94019-$AD$14),0)))),"Off","On")</f>
        <v>Off</v>
      </c>
    </row>
    <row r="94020" spans="12:16" x14ac:dyDescent="0.25">
      <c r="L94020" s="57">
        <v>48114.375</v>
      </c>
      <c r="M94020" s="55">
        <f t="shared" si="4434"/>
        <v>2031</v>
      </c>
      <c r="N94020" s="55">
        <f t="shared" si="4435"/>
        <v>9</v>
      </c>
      <c r="O94020" s="55">
        <f t="shared" si="4436"/>
        <v>3</v>
      </c>
      <c r="P94020" s="54" t="str" cm="1">
        <f t="array" aca="1" ref="P94020" ca="1">IF(OR(O94020=1,O94020=7,INDEX($AD$28:$AO$51,HOUR(L94020)+1,N94020)&lt;&gt;"On",NOT(ISERROR(MATCH(DATE(M94020,N94020,DAY(L94020)),OFFSET($AD$15:$AD$22,0,M94020-$AD$14),0)))),"Off","On")</f>
        <v>Off</v>
      </c>
    </row>
    <row r="94021" spans="12:16" x14ac:dyDescent="0.25">
      <c r="L94021" s="57">
        <v>48114.416666666664</v>
      </c>
      <c r="M94021" s="55">
        <f t="shared" si="4434"/>
        <v>2031</v>
      </c>
      <c r="N94021" s="55">
        <f t="shared" si="4435"/>
        <v>9</v>
      </c>
      <c r="O94021" s="55">
        <f t="shared" si="4436"/>
        <v>3</v>
      </c>
      <c r="P94021" s="54" t="str" cm="1">
        <f t="array" aca="1" ref="P94021" ca="1">IF(OR(O94021=1,O94021=7,INDEX($AD$28:$AO$51,HOUR(L94021)+1,N94021)&lt;&gt;"On",NOT(ISERROR(MATCH(DATE(M94021,N94021,DAY(L94021)),OFFSET($AD$15:$AD$22,0,M94021-$AD$14),0)))),"Off","On")</f>
        <v>Off</v>
      </c>
    </row>
    <row r="94022" spans="12:16" x14ac:dyDescent="0.25">
      <c r="L94022" s="57">
        <v>48114.458333333336</v>
      </c>
      <c r="M94022" s="55">
        <f t="shared" si="4434"/>
        <v>2031</v>
      </c>
      <c r="N94022" s="55">
        <f t="shared" si="4435"/>
        <v>9</v>
      </c>
      <c r="O94022" s="55">
        <f t="shared" si="4436"/>
        <v>3</v>
      </c>
      <c r="P94022" s="54" t="str" cm="1">
        <f t="array" aca="1" ref="P94022" ca="1">IF(OR(O94022=1,O94022=7,INDEX($AD$28:$AO$51,HOUR(L94022)+1,N94022)&lt;&gt;"On",NOT(ISERROR(MATCH(DATE(M94022,N94022,DAY(L94022)),OFFSET($AD$15:$AD$22,0,M94022-$AD$14),0)))),"Off","On")</f>
        <v>Off</v>
      </c>
    </row>
    <row r="94023" spans="12:16" x14ac:dyDescent="0.25">
      <c r="L94023" s="57">
        <v>48114.5</v>
      </c>
      <c r="M94023" s="55">
        <f t="shared" si="4434"/>
        <v>2031</v>
      </c>
      <c r="N94023" s="55">
        <f t="shared" si="4435"/>
        <v>9</v>
      </c>
      <c r="O94023" s="55">
        <f t="shared" si="4436"/>
        <v>3</v>
      </c>
      <c r="P94023" s="54" t="str" cm="1">
        <f t="array" aca="1" ref="P94023" ca="1">IF(OR(O94023=1,O94023=7,INDEX($AD$28:$AO$51,HOUR(L94023)+1,N94023)&lt;&gt;"On",NOT(ISERROR(MATCH(DATE(M94023,N94023,DAY(L94023)),OFFSET($AD$15:$AD$22,0,M94023-$AD$14),0)))),"Off","On")</f>
        <v>Off</v>
      </c>
    </row>
    <row r="94024" spans="12:16" x14ac:dyDescent="0.25">
      <c r="L94024" s="57">
        <v>48114.541666666664</v>
      </c>
      <c r="M94024" s="55">
        <f t="shared" si="4434"/>
        <v>2031</v>
      </c>
      <c r="N94024" s="55">
        <f t="shared" si="4435"/>
        <v>9</v>
      </c>
      <c r="O94024" s="55">
        <f t="shared" si="4436"/>
        <v>3</v>
      </c>
      <c r="P94024" s="54" t="str" cm="1">
        <f t="array" aca="1" ref="P94024" ca="1">IF(OR(O94024=1,O94024=7,INDEX($AD$28:$AO$51,HOUR(L94024)+1,N94024)&lt;&gt;"On",NOT(ISERROR(MATCH(DATE(M94024,N94024,DAY(L94024)),OFFSET($AD$15:$AD$22,0,M94024-$AD$14),0)))),"Off","On")</f>
        <v>Off</v>
      </c>
    </row>
    <row r="94025" spans="12:16" x14ac:dyDescent="0.25">
      <c r="L94025" s="57">
        <v>48114.583333333336</v>
      </c>
      <c r="M94025" s="55">
        <f t="shared" si="4434"/>
        <v>2031</v>
      </c>
      <c r="N94025" s="55">
        <f t="shared" si="4435"/>
        <v>9</v>
      </c>
      <c r="O94025" s="55">
        <f t="shared" si="4436"/>
        <v>3</v>
      </c>
      <c r="P94025" s="54" t="str" cm="1">
        <f t="array" aca="1" ref="P94025" ca="1">IF(OR(O94025=1,O94025=7,INDEX($AD$28:$AO$51,HOUR(L94025)+1,N94025)&lt;&gt;"On",NOT(ISERROR(MATCH(DATE(M94025,N94025,DAY(L94025)),OFFSET($AD$15:$AD$22,0,M94025-$AD$14),0)))),"Off","On")</f>
        <v>Off</v>
      </c>
    </row>
    <row r="94026" spans="12:16" x14ac:dyDescent="0.25">
      <c r="L94026" s="57">
        <v>48114.625</v>
      </c>
      <c r="M94026" s="55">
        <f t="shared" si="4434"/>
        <v>2031</v>
      </c>
      <c r="N94026" s="55">
        <f t="shared" si="4435"/>
        <v>9</v>
      </c>
      <c r="O94026" s="55">
        <f t="shared" si="4436"/>
        <v>3</v>
      </c>
      <c r="P94026" s="54" t="str" cm="1">
        <f t="array" aca="1" ref="P94026" ca="1">IF(OR(O94026=1,O94026=7,INDEX($AD$28:$AO$51,HOUR(L94026)+1,N94026)&lt;&gt;"On",NOT(ISERROR(MATCH(DATE(M94026,N94026,DAY(L94026)),OFFSET($AD$15:$AD$22,0,M94026-$AD$14),0)))),"Off","On")</f>
        <v>On</v>
      </c>
    </row>
    <row r="94027" spans="12:16" x14ac:dyDescent="0.25">
      <c r="L94027" s="57">
        <v>48114.666666666664</v>
      </c>
      <c r="M94027" s="55">
        <f t="shared" si="4434"/>
        <v>2031</v>
      </c>
      <c r="N94027" s="55">
        <f t="shared" si="4435"/>
        <v>9</v>
      </c>
      <c r="O94027" s="55">
        <f t="shared" si="4436"/>
        <v>3</v>
      </c>
      <c r="P94027" s="54" t="str" cm="1">
        <f t="array" aca="1" ref="P94027" ca="1">IF(OR(O94027=1,O94027=7,INDEX($AD$28:$AO$51,HOUR(L94027)+1,N94027)&lt;&gt;"On",NOT(ISERROR(MATCH(DATE(M94027,N94027,DAY(L94027)),OFFSET($AD$15:$AD$22,0,M94027-$AD$14),0)))),"Off","On")</f>
        <v>On</v>
      </c>
    </row>
    <row r="94028" spans="12:16" x14ac:dyDescent="0.25">
      <c r="L94028" s="57">
        <v>48114.708333333336</v>
      </c>
      <c r="M94028" s="55">
        <f t="shared" ref="M94028:M94091" si="4437">YEAR(L94028)</f>
        <v>2031</v>
      </c>
      <c r="N94028" s="55">
        <f t="shared" ref="N94028:N94091" si="4438">MONTH(L94028)</f>
        <v>9</v>
      </c>
      <c r="O94028" s="55">
        <f t="shared" ref="O94028:O94091" si="4439">WEEKDAY(L94028)</f>
        <v>3</v>
      </c>
      <c r="P94028" s="54" t="str" cm="1">
        <f t="array" aca="1" ref="P94028" ca="1">IF(OR(O94028=1,O94028=7,INDEX($AD$28:$AO$51,HOUR(L94028)+1,N94028)&lt;&gt;"On",NOT(ISERROR(MATCH(DATE(M94028,N94028,DAY(L94028)),OFFSET($AD$15:$AD$22,0,M94028-$AD$14),0)))),"Off","On")</f>
        <v>On</v>
      </c>
    </row>
    <row r="94029" spans="12:16" x14ac:dyDescent="0.25">
      <c r="L94029" s="57">
        <v>48114.75</v>
      </c>
      <c r="M94029" s="55">
        <f t="shared" si="4437"/>
        <v>2031</v>
      </c>
      <c r="N94029" s="55">
        <f t="shared" si="4438"/>
        <v>9</v>
      </c>
      <c r="O94029" s="55">
        <f t="shared" si="4439"/>
        <v>3</v>
      </c>
      <c r="P94029" s="54" t="str" cm="1">
        <f t="array" aca="1" ref="P94029" ca="1">IF(OR(O94029=1,O94029=7,INDEX($AD$28:$AO$51,HOUR(L94029)+1,N94029)&lt;&gt;"On",NOT(ISERROR(MATCH(DATE(M94029,N94029,DAY(L94029)),OFFSET($AD$15:$AD$22,0,M94029-$AD$14),0)))),"Off","On")</f>
        <v>On</v>
      </c>
    </row>
    <row r="94030" spans="12:16" x14ac:dyDescent="0.25">
      <c r="L94030" s="57">
        <v>48114.791666666664</v>
      </c>
      <c r="M94030" s="55">
        <f t="shared" si="4437"/>
        <v>2031</v>
      </c>
      <c r="N94030" s="55">
        <f t="shared" si="4438"/>
        <v>9</v>
      </c>
      <c r="O94030" s="55">
        <f t="shared" si="4439"/>
        <v>3</v>
      </c>
      <c r="P94030" s="54" t="str" cm="1">
        <f t="array" aca="1" ref="P94030" ca="1">IF(OR(O94030=1,O94030=7,INDEX($AD$28:$AO$51,HOUR(L94030)+1,N94030)&lt;&gt;"On",NOT(ISERROR(MATCH(DATE(M94030,N94030,DAY(L94030)),OFFSET($AD$15:$AD$22,0,M94030-$AD$14),0)))),"Off","On")</f>
        <v>On</v>
      </c>
    </row>
    <row r="94031" spans="12:16" x14ac:dyDescent="0.25">
      <c r="L94031" s="57">
        <v>48114.833333333336</v>
      </c>
      <c r="M94031" s="55">
        <f t="shared" si="4437"/>
        <v>2031</v>
      </c>
      <c r="N94031" s="55">
        <f t="shared" si="4438"/>
        <v>9</v>
      </c>
      <c r="O94031" s="55">
        <f t="shared" si="4439"/>
        <v>3</v>
      </c>
      <c r="P94031" s="54" t="str" cm="1">
        <f t="array" aca="1" ref="P94031" ca="1">IF(OR(O94031=1,O94031=7,INDEX($AD$28:$AO$51,HOUR(L94031)+1,N94031)&lt;&gt;"On",NOT(ISERROR(MATCH(DATE(M94031,N94031,DAY(L94031)),OFFSET($AD$15:$AD$22,0,M94031-$AD$14),0)))),"Off","On")</f>
        <v>On</v>
      </c>
    </row>
    <row r="94032" spans="12:16" x14ac:dyDescent="0.25">
      <c r="L94032" s="57">
        <v>48114.875</v>
      </c>
      <c r="M94032" s="55">
        <f t="shared" si="4437"/>
        <v>2031</v>
      </c>
      <c r="N94032" s="55">
        <f t="shared" si="4438"/>
        <v>9</v>
      </c>
      <c r="O94032" s="55">
        <f t="shared" si="4439"/>
        <v>3</v>
      </c>
      <c r="P94032" s="54" t="str" cm="1">
        <f t="array" aca="1" ref="P94032" ca="1">IF(OR(O94032=1,O94032=7,INDEX($AD$28:$AO$51,HOUR(L94032)+1,N94032)&lt;&gt;"On",NOT(ISERROR(MATCH(DATE(M94032,N94032,DAY(L94032)),OFFSET($AD$15:$AD$22,0,M94032-$AD$14),0)))),"Off","On")</f>
        <v>On</v>
      </c>
    </row>
    <row r="94033" spans="12:16" x14ac:dyDescent="0.25">
      <c r="L94033" s="57">
        <v>48114.916666666664</v>
      </c>
      <c r="M94033" s="55">
        <f t="shared" si="4437"/>
        <v>2031</v>
      </c>
      <c r="N94033" s="55">
        <f t="shared" si="4438"/>
        <v>9</v>
      </c>
      <c r="O94033" s="55">
        <f t="shared" si="4439"/>
        <v>3</v>
      </c>
      <c r="P94033" s="54" t="str" cm="1">
        <f t="array" aca="1" ref="P94033" ca="1">IF(OR(O94033=1,O94033=7,INDEX($AD$28:$AO$51,HOUR(L94033)+1,N94033)&lt;&gt;"On",NOT(ISERROR(MATCH(DATE(M94033,N94033,DAY(L94033)),OFFSET($AD$15:$AD$22,0,M94033-$AD$14),0)))),"Off","On")</f>
        <v>Off</v>
      </c>
    </row>
    <row r="94034" spans="12:16" x14ac:dyDescent="0.25">
      <c r="L94034" s="57">
        <v>48114.958333333336</v>
      </c>
      <c r="M94034" s="55">
        <f t="shared" si="4437"/>
        <v>2031</v>
      </c>
      <c r="N94034" s="55">
        <f t="shared" si="4438"/>
        <v>9</v>
      </c>
      <c r="O94034" s="55">
        <f t="shared" si="4439"/>
        <v>3</v>
      </c>
      <c r="P94034" s="54" t="str" cm="1">
        <f t="array" aca="1" ref="P94034" ca="1">IF(OR(O94034=1,O94034=7,INDEX($AD$28:$AO$51,HOUR(L94034)+1,N94034)&lt;&gt;"On",NOT(ISERROR(MATCH(DATE(M94034,N94034,DAY(L94034)),OFFSET($AD$15:$AD$22,0,M94034-$AD$14),0)))),"Off","On")</f>
        <v>Off</v>
      </c>
    </row>
    <row r="94035" spans="12:16" x14ac:dyDescent="0.25">
      <c r="L94035" s="57">
        <v>48115</v>
      </c>
      <c r="M94035" s="55">
        <f t="shared" si="4437"/>
        <v>2031</v>
      </c>
      <c r="N94035" s="55">
        <f t="shared" si="4438"/>
        <v>9</v>
      </c>
      <c r="O94035" s="55">
        <f t="shared" si="4439"/>
        <v>4</v>
      </c>
      <c r="P94035" s="54" t="str" cm="1">
        <f t="array" aca="1" ref="P94035" ca="1">IF(OR(O94035=1,O94035=7,INDEX($AD$28:$AO$51,HOUR(L94035)+1,N94035)&lt;&gt;"On",NOT(ISERROR(MATCH(DATE(M94035,N94035,DAY(L94035)),OFFSET($AD$15:$AD$22,0,M94035-$AD$14),0)))),"Off","On")</f>
        <v>Off</v>
      </c>
    </row>
    <row r="94036" spans="12:16" x14ac:dyDescent="0.25">
      <c r="L94036" s="57">
        <v>48115.041666666664</v>
      </c>
      <c r="M94036" s="55">
        <f t="shared" si="4437"/>
        <v>2031</v>
      </c>
      <c r="N94036" s="55">
        <f t="shared" si="4438"/>
        <v>9</v>
      </c>
      <c r="O94036" s="55">
        <f t="shared" si="4439"/>
        <v>4</v>
      </c>
      <c r="P94036" s="54" t="str" cm="1">
        <f t="array" aca="1" ref="P94036" ca="1">IF(OR(O94036=1,O94036=7,INDEX($AD$28:$AO$51,HOUR(L94036)+1,N94036)&lt;&gt;"On",NOT(ISERROR(MATCH(DATE(M94036,N94036,DAY(L94036)),OFFSET($AD$15:$AD$22,0,M94036-$AD$14),0)))),"Off","On")</f>
        <v>Off</v>
      </c>
    </row>
    <row r="94037" spans="12:16" x14ac:dyDescent="0.25">
      <c r="L94037" s="57">
        <v>48115.083333333336</v>
      </c>
      <c r="M94037" s="55">
        <f t="shared" si="4437"/>
        <v>2031</v>
      </c>
      <c r="N94037" s="55">
        <f t="shared" si="4438"/>
        <v>9</v>
      </c>
      <c r="O94037" s="55">
        <f t="shared" si="4439"/>
        <v>4</v>
      </c>
      <c r="P94037" s="54" t="str" cm="1">
        <f t="array" aca="1" ref="P94037" ca="1">IF(OR(O94037=1,O94037=7,INDEX($AD$28:$AO$51,HOUR(L94037)+1,N94037)&lt;&gt;"On",NOT(ISERROR(MATCH(DATE(M94037,N94037,DAY(L94037)),OFFSET($AD$15:$AD$22,0,M94037-$AD$14),0)))),"Off","On")</f>
        <v>Off</v>
      </c>
    </row>
    <row r="94038" spans="12:16" x14ac:dyDescent="0.25">
      <c r="L94038" s="57">
        <v>48115.125</v>
      </c>
      <c r="M94038" s="55">
        <f t="shared" si="4437"/>
        <v>2031</v>
      </c>
      <c r="N94038" s="55">
        <f t="shared" si="4438"/>
        <v>9</v>
      </c>
      <c r="O94038" s="55">
        <f t="shared" si="4439"/>
        <v>4</v>
      </c>
      <c r="P94038" s="54" t="str" cm="1">
        <f t="array" aca="1" ref="P94038" ca="1">IF(OR(O94038=1,O94038=7,INDEX($AD$28:$AO$51,HOUR(L94038)+1,N94038)&lt;&gt;"On",NOT(ISERROR(MATCH(DATE(M94038,N94038,DAY(L94038)),OFFSET($AD$15:$AD$22,0,M94038-$AD$14),0)))),"Off","On")</f>
        <v>Off</v>
      </c>
    </row>
    <row r="94039" spans="12:16" x14ac:dyDescent="0.25">
      <c r="L94039" s="57">
        <v>48115.166666666664</v>
      </c>
      <c r="M94039" s="55">
        <f t="shared" si="4437"/>
        <v>2031</v>
      </c>
      <c r="N94039" s="55">
        <f t="shared" si="4438"/>
        <v>9</v>
      </c>
      <c r="O94039" s="55">
        <f t="shared" si="4439"/>
        <v>4</v>
      </c>
      <c r="P94039" s="54" t="str" cm="1">
        <f t="array" aca="1" ref="P94039" ca="1">IF(OR(O94039=1,O94039=7,INDEX($AD$28:$AO$51,HOUR(L94039)+1,N94039)&lt;&gt;"On",NOT(ISERROR(MATCH(DATE(M94039,N94039,DAY(L94039)),OFFSET($AD$15:$AD$22,0,M94039-$AD$14),0)))),"Off","On")</f>
        <v>Off</v>
      </c>
    </row>
    <row r="94040" spans="12:16" x14ac:dyDescent="0.25">
      <c r="L94040" s="57">
        <v>48115.208333333336</v>
      </c>
      <c r="M94040" s="55">
        <f t="shared" si="4437"/>
        <v>2031</v>
      </c>
      <c r="N94040" s="55">
        <f t="shared" si="4438"/>
        <v>9</v>
      </c>
      <c r="O94040" s="55">
        <f t="shared" si="4439"/>
        <v>4</v>
      </c>
      <c r="P94040" s="54" t="str" cm="1">
        <f t="array" aca="1" ref="P94040" ca="1">IF(OR(O94040=1,O94040=7,INDEX($AD$28:$AO$51,HOUR(L94040)+1,N94040)&lt;&gt;"On",NOT(ISERROR(MATCH(DATE(M94040,N94040,DAY(L94040)),OFFSET($AD$15:$AD$22,0,M94040-$AD$14),0)))),"Off","On")</f>
        <v>Off</v>
      </c>
    </row>
    <row r="94041" spans="12:16" x14ac:dyDescent="0.25">
      <c r="L94041" s="57">
        <v>48115.25</v>
      </c>
      <c r="M94041" s="55">
        <f t="shared" si="4437"/>
        <v>2031</v>
      </c>
      <c r="N94041" s="55">
        <f t="shared" si="4438"/>
        <v>9</v>
      </c>
      <c r="O94041" s="55">
        <f t="shared" si="4439"/>
        <v>4</v>
      </c>
      <c r="P94041" s="54" t="str" cm="1">
        <f t="array" aca="1" ref="P94041" ca="1">IF(OR(O94041=1,O94041=7,INDEX($AD$28:$AO$51,HOUR(L94041)+1,N94041)&lt;&gt;"On",NOT(ISERROR(MATCH(DATE(M94041,N94041,DAY(L94041)),OFFSET($AD$15:$AD$22,0,M94041-$AD$14),0)))),"Off","On")</f>
        <v>Off</v>
      </c>
    </row>
    <row r="94042" spans="12:16" x14ac:dyDescent="0.25">
      <c r="L94042" s="57">
        <v>48115.291666666664</v>
      </c>
      <c r="M94042" s="55">
        <f t="shared" si="4437"/>
        <v>2031</v>
      </c>
      <c r="N94042" s="55">
        <f t="shared" si="4438"/>
        <v>9</v>
      </c>
      <c r="O94042" s="55">
        <f t="shared" si="4439"/>
        <v>4</v>
      </c>
      <c r="P94042" s="54" t="str" cm="1">
        <f t="array" aca="1" ref="P94042" ca="1">IF(OR(O94042=1,O94042=7,INDEX($AD$28:$AO$51,HOUR(L94042)+1,N94042)&lt;&gt;"On",NOT(ISERROR(MATCH(DATE(M94042,N94042,DAY(L94042)),OFFSET($AD$15:$AD$22,0,M94042-$AD$14),0)))),"Off","On")</f>
        <v>Off</v>
      </c>
    </row>
    <row r="94043" spans="12:16" x14ac:dyDescent="0.25">
      <c r="L94043" s="57">
        <v>48115.333333333336</v>
      </c>
      <c r="M94043" s="55">
        <f t="shared" si="4437"/>
        <v>2031</v>
      </c>
      <c r="N94043" s="55">
        <f t="shared" si="4438"/>
        <v>9</v>
      </c>
      <c r="O94043" s="55">
        <f t="shared" si="4439"/>
        <v>4</v>
      </c>
      <c r="P94043" s="54" t="str" cm="1">
        <f t="array" aca="1" ref="P94043" ca="1">IF(OR(O94043=1,O94043=7,INDEX($AD$28:$AO$51,HOUR(L94043)+1,N94043)&lt;&gt;"On",NOT(ISERROR(MATCH(DATE(M94043,N94043,DAY(L94043)),OFFSET($AD$15:$AD$22,0,M94043-$AD$14),0)))),"Off","On")</f>
        <v>Off</v>
      </c>
    </row>
    <row r="94044" spans="12:16" x14ac:dyDescent="0.25">
      <c r="L94044" s="57">
        <v>48115.375</v>
      </c>
      <c r="M94044" s="55">
        <f t="shared" si="4437"/>
        <v>2031</v>
      </c>
      <c r="N94044" s="55">
        <f t="shared" si="4438"/>
        <v>9</v>
      </c>
      <c r="O94044" s="55">
        <f t="shared" si="4439"/>
        <v>4</v>
      </c>
      <c r="P94044" s="54" t="str" cm="1">
        <f t="array" aca="1" ref="P94044" ca="1">IF(OR(O94044=1,O94044=7,INDEX($AD$28:$AO$51,HOUR(L94044)+1,N94044)&lt;&gt;"On",NOT(ISERROR(MATCH(DATE(M94044,N94044,DAY(L94044)),OFFSET($AD$15:$AD$22,0,M94044-$AD$14),0)))),"Off","On")</f>
        <v>Off</v>
      </c>
    </row>
    <row r="94045" spans="12:16" x14ac:dyDescent="0.25">
      <c r="L94045" s="57">
        <v>48115.416666666664</v>
      </c>
      <c r="M94045" s="55">
        <f t="shared" si="4437"/>
        <v>2031</v>
      </c>
      <c r="N94045" s="55">
        <f t="shared" si="4438"/>
        <v>9</v>
      </c>
      <c r="O94045" s="55">
        <f t="shared" si="4439"/>
        <v>4</v>
      </c>
      <c r="P94045" s="54" t="str" cm="1">
        <f t="array" aca="1" ref="P94045" ca="1">IF(OR(O94045=1,O94045=7,INDEX($AD$28:$AO$51,HOUR(L94045)+1,N94045)&lt;&gt;"On",NOT(ISERROR(MATCH(DATE(M94045,N94045,DAY(L94045)),OFFSET($AD$15:$AD$22,0,M94045-$AD$14),0)))),"Off","On")</f>
        <v>Off</v>
      </c>
    </row>
    <row r="94046" spans="12:16" x14ac:dyDescent="0.25">
      <c r="L94046" s="57">
        <v>48115.458333333336</v>
      </c>
      <c r="M94046" s="55">
        <f t="shared" si="4437"/>
        <v>2031</v>
      </c>
      <c r="N94046" s="55">
        <f t="shared" si="4438"/>
        <v>9</v>
      </c>
      <c r="O94046" s="55">
        <f t="shared" si="4439"/>
        <v>4</v>
      </c>
      <c r="P94046" s="54" t="str" cm="1">
        <f t="array" aca="1" ref="P94046" ca="1">IF(OR(O94046=1,O94046=7,INDEX($AD$28:$AO$51,HOUR(L94046)+1,N94046)&lt;&gt;"On",NOT(ISERROR(MATCH(DATE(M94046,N94046,DAY(L94046)),OFFSET($AD$15:$AD$22,0,M94046-$AD$14),0)))),"Off","On")</f>
        <v>Off</v>
      </c>
    </row>
    <row r="94047" spans="12:16" x14ac:dyDescent="0.25">
      <c r="L94047" s="57">
        <v>48115.5</v>
      </c>
      <c r="M94047" s="55">
        <f t="shared" si="4437"/>
        <v>2031</v>
      </c>
      <c r="N94047" s="55">
        <f t="shared" si="4438"/>
        <v>9</v>
      </c>
      <c r="O94047" s="55">
        <f t="shared" si="4439"/>
        <v>4</v>
      </c>
      <c r="P94047" s="54" t="str" cm="1">
        <f t="array" aca="1" ref="P94047" ca="1">IF(OR(O94047=1,O94047=7,INDEX($AD$28:$AO$51,HOUR(L94047)+1,N94047)&lt;&gt;"On",NOT(ISERROR(MATCH(DATE(M94047,N94047,DAY(L94047)),OFFSET($AD$15:$AD$22,0,M94047-$AD$14),0)))),"Off","On")</f>
        <v>Off</v>
      </c>
    </row>
    <row r="94048" spans="12:16" x14ac:dyDescent="0.25">
      <c r="L94048" s="57">
        <v>48115.541666666664</v>
      </c>
      <c r="M94048" s="55">
        <f t="shared" si="4437"/>
        <v>2031</v>
      </c>
      <c r="N94048" s="55">
        <f t="shared" si="4438"/>
        <v>9</v>
      </c>
      <c r="O94048" s="55">
        <f t="shared" si="4439"/>
        <v>4</v>
      </c>
      <c r="P94048" s="54" t="str" cm="1">
        <f t="array" aca="1" ref="P94048" ca="1">IF(OR(O94048=1,O94048=7,INDEX($AD$28:$AO$51,HOUR(L94048)+1,N94048)&lt;&gt;"On",NOT(ISERROR(MATCH(DATE(M94048,N94048,DAY(L94048)),OFFSET($AD$15:$AD$22,0,M94048-$AD$14),0)))),"Off","On")</f>
        <v>Off</v>
      </c>
    </row>
    <row r="94049" spans="12:16" x14ac:dyDescent="0.25">
      <c r="L94049" s="57">
        <v>48115.583333333336</v>
      </c>
      <c r="M94049" s="55">
        <f t="shared" si="4437"/>
        <v>2031</v>
      </c>
      <c r="N94049" s="55">
        <f t="shared" si="4438"/>
        <v>9</v>
      </c>
      <c r="O94049" s="55">
        <f t="shared" si="4439"/>
        <v>4</v>
      </c>
      <c r="P94049" s="54" t="str" cm="1">
        <f t="array" aca="1" ref="P94049" ca="1">IF(OR(O94049=1,O94049=7,INDEX($AD$28:$AO$51,HOUR(L94049)+1,N94049)&lt;&gt;"On",NOT(ISERROR(MATCH(DATE(M94049,N94049,DAY(L94049)),OFFSET($AD$15:$AD$22,0,M94049-$AD$14),0)))),"Off","On")</f>
        <v>Off</v>
      </c>
    </row>
    <row r="94050" spans="12:16" x14ac:dyDescent="0.25">
      <c r="L94050" s="57">
        <v>48115.625</v>
      </c>
      <c r="M94050" s="55">
        <f t="shared" si="4437"/>
        <v>2031</v>
      </c>
      <c r="N94050" s="55">
        <f t="shared" si="4438"/>
        <v>9</v>
      </c>
      <c r="O94050" s="55">
        <f t="shared" si="4439"/>
        <v>4</v>
      </c>
      <c r="P94050" s="54" t="str" cm="1">
        <f t="array" aca="1" ref="P94050" ca="1">IF(OR(O94050=1,O94050=7,INDEX($AD$28:$AO$51,HOUR(L94050)+1,N94050)&lt;&gt;"On",NOT(ISERROR(MATCH(DATE(M94050,N94050,DAY(L94050)),OFFSET($AD$15:$AD$22,0,M94050-$AD$14),0)))),"Off","On")</f>
        <v>On</v>
      </c>
    </row>
    <row r="94051" spans="12:16" x14ac:dyDescent="0.25">
      <c r="L94051" s="57">
        <v>48115.666666666664</v>
      </c>
      <c r="M94051" s="55">
        <f t="shared" si="4437"/>
        <v>2031</v>
      </c>
      <c r="N94051" s="55">
        <f t="shared" si="4438"/>
        <v>9</v>
      </c>
      <c r="O94051" s="55">
        <f t="shared" si="4439"/>
        <v>4</v>
      </c>
      <c r="P94051" s="54" t="str" cm="1">
        <f t="array" aca="1" ref="P94051" ca="1">IF(OR(O94051=1,O94051=7,INDEX($AD$28:$AO$51,HOUR(L94051)+1,N94051)&lt;&gt;"On",NOT(ISERROR(MATCH(DATE(M94051,N94051,DAY(L94051)),OFFSET($AD$15:$AD$22,0,M94051-$AD$14),0)))),"Off","On")</f>
        <v>On</v>
      </c>
    </row>
    <row r="94052" spans="12:16" x14ac:dyDescent="0.25">
      <c r="L94052" s="57">
        <v>48115.708333333336</v>
      </c>
      <c r="M94052" s="55">
        <f t="shared" si="4437"/>
        <v>2031</v>
      </c>
      <c r="N94052" s="55">
        <f t="shared" si="4438"/>
        <v>9</v>
      </c>
      <c r="O94052" s="55">
        <f t="shared" si="4439"/>
        <v>4</v>
      </c>
      <c r="P94052" s="54" t="str" cm="1">
        <f t="array" aca="1" ref="P94052" ca="1">IF(OR(O94052=1,O94052=7,INDEX($AD$28:$AO$51,HOUR(L94052)+1,N94052)&lt;&gt;"On",NOT(ISERROR(MATCH(DATE(M94052,N94052,DAY(L94052)),OFFSET($AD$15:$AD$22,0,M94052-$AD$14),0)))),"Off","On")</f>
        <v>On</v>
      </c>
    </row>
    <row r="94053" spans="12:16" x14ac:dyDescent="0.25">
      <c r="L94053" s="57">
        <v>48115.75</v>
      </c>
      <c r="M94053" s="55">
        <f t="shared" si="4437"/>
        <v>2031</v>
      </c>
      <c r="N94053" s="55">
        <f t="shared" si="4438"/>
        <v>9</v>
      </c>
      <c r="O94053" s="55">
        <f t="shared" si="4439"/>
        <v>4</v>
      </c>
      <c r="P94053" s="54" t="str" cm="1">
        <f t="array" aca="1" ref="P94053" ca="1">IF(OR(O94053=1,O94053=7,INDEX($AD$28:$AO$51,HOUR(L94053)+1,N94053)&lt;&gt;"On",NOT(ISERROR(MATCH(DATE(M94053,N94053,DAY(L94053)),OFFSET($AD$15:$AD$22,0,M94053-$AD$14),0)))),"Off","On")</f>
        <v>On</v>
      </c>
    </row>
    <row r="94054" spans="12:16" x14ac:dyDescent="0.25">
      <c r="L94054" s="57">
        <v>48115.791666666664</v>
      </c>
      <c r="M94054" s="55">
        <f t="shared" si="4437"/>
        <v>2031</v>
      </c>
      <c r="N94054" s="55">
        <f t="shared" si="4438"/>
        <v>9</v>
      </c>
      <c r="O94054" s="55">
        <f t="shared" si="4439"/>
        <v>4</v>
      </c>
      <c r="P94054" s="54" t="str" cm="1">
        <f t="array" aca="1" ref="P94054" ca="1">IF(OR(O94054=1,O94054=7,INDEX($AD$28:$AO$51,HOUR(L94054)+1,N94054)&lt;&gt;"On",NOT(ISERROR(MATCH(DATE(M94054,N94054,DAY(L94054)),OFFSET($AD$15:$AD$22,0,M94054-$AD$14),0)))),"Off","On")</f>
        <v>On</v>
      </c>
    </row>
    <row r="94055" spans="12:16" x14ac:dyDescent="0.25">
      <c r="L94055" s="57">
        <v>48115.833333333336</v>
      </c>
      <c r="M94055" s="55">
        <f t="shared" si="4437"/>
        <v>2031</v>
      </c>
      <c r="N94055" s="55">
        <f t="shared" si="4438"/>
        <v>9</v>
      </c>
      <c r="O94055" s="55">
        <f t="shared" si="4439"/>
        <v>4</v>
      </c>
      <c r="P94055" s="54" t="str" cm="1">
        <f t="array" aca="1" ref="P94055" ca="1">IF(OR(O94055=1,O94055=7,INDEX($AD$28:$AO$51,HOUR(L94055)+1,N94055)&lt;&gt;"On",NOT(ISERROR(MATCH(DATE(M94055,N94055,DAY(L94055)),OFFSET($AD$15:$AD$22,0,M94055-$AD$14),0)))),"Off","On")</f>
        <v>On</v>
      </c>
    </row>
    <row r="94056" spans="12:16" x14ac:dyDescent="0.25">
      <c r="L94056" s="57">
        <v>48115.875</v>
      </c>
      <c r="M94056" s="55">
        <f t="shared" si="4437"/>
        <v>2031</v>
      </c>
      <c r="N94056" s="55">
        <f t="shared" si="4438"/>
        <v>9</v>
      </c>
      <c r="O94056" s="55">
        <f t="shared" si="4439"/>
        <v>4</v>
      </c>
      <c r="P94056" s="54" t="str" cm="1">
        <f t="array" aca="1" ref="P94056" ca="1">IF(OR(O94056=1,O94056=7,INDEX($AD$28:$AO$51,HOUR(L94056)+1,N94056)&lt;&gt;"On",NOT(ISERROR(MATCH(DATE(M94056,N94056,DAY(L94056)),OFFSET($AD$15:$AD$22,0,M94056-$AD$14),0)))),"Off","On")</f>
        <v>On</v>
      </c>
    </row>
    <row r="94057" spans="12:16" x14ac:dyDescent="0.25">
      <c r="L94057" s="57">
        <v>48115.916666666664</v>
      </c>
      <c r="M94057" s="55">
        <f t="shared" si="4437"/>
        <v>2031</v>
      </c>
      <c r="N94057" s="55">
        <f t="shared" si="4438"/>
        <v>9</v>
      </c>
      <c r="O94057" s="55">
        <f t="shared" si="4439"/>
        <v>4</v>
      </c>
      <c r="P94057" s="54" t="str" cm="1">
        <f t="array" aca="1" ref="P94057" ca="1">IF(OR(O94057=1,O94057=7,INDEX($AD$28:$AO$51,HOUR(L94057)+1,N94057)&lt;&gt;"On",NOT(ISERROR(MATCH(DATE(M94057,N94057,DAY(L94057)),OFFSET($AD$15:$AD$22,0,M94057-$AD$14),0)))),"Off","On")</f>
        <v>Off</v>
      </c>
    </row>
    <row r="94058" spans="12:16" x14ac:dyDescent="0.25">
      <c r="L94058" s="57">
        <v>48115.958333333336</v>
      </c>
      <c r="M94058" s="55">
        <f t="shared" si="4437"/>
        <v>2031</v>
      </c>
      <c r="N94058" s="55">
        <f t="shared" si="4438"/>
        <v>9</v>
      </c>
      <c r="O94058" s="55">
        <f t="shared" si="4439"/>
        <v>4</v>
      </c>
      <c r="P94058" s="54" t="str" cm="1">
        <f t="array" aca="1" ref="P94058" ca="1">IF(OR(O94058=1,O94058=7,INDEX($AD$28:$AO$51,HOUR(L94058)+1,N94058)&lt;&gt;"On",NOT(ISERROR(MATCH(DATE(M94058,N94058,DAY(L94058)),OFFSET($AD$15:$AD$22,0,M94058-$AD$14),0)))),"Off","On")</f>
        <v>Off</v>
      </c>
    </row>
    <row r="94059" spans="12:16" x14ac:dyDescent="0.25">
      <c r="L94059" s="57">
        <v>48116</v>
      </c>
      <c r="M94059" s="55">
        <f t="shared" si="4437"/>
        <v>2031</v>
      </c>
      <c r="N94059" s="55">
        <f t="shared" si="4438"/>
        <v>9</v>
      </c>
      <c r="O94059" s="55">
        <f t="shared" si="4439"/>
        <v>5</v>
      </c>
      <c r="P94059" s="54" t="str" cm="1">
        <f t="array" aca="1" ref="P94059" ca="1">IF(OR(O94059=1,O94059=7,INDEX($AD$28:$AO$51,HOUR(L94059)+1,N94059)&lt;&gt;"On",NOT(ISERROR(MATCH(DATE(M94059,N94059,DAY(L94059)),OFFSET($AD$15:$AD$22,0,M94059-$AD$14),0)))),"Off","On")</f>
        <v>Off</v>
      </c>
    </row>
    <row r="94060" spans="12:16" x14ac:dyDescent="0.25">
      <c r="L94060" s="57">
        <v>48116.041666666664</v>
      </c>
      <c r="M94060" s="55">
        <f t="shared" si="4437"/>
        <v>2031</v>
      </c>
      <c r="N94060" s="55">
        <f t="shared" si="4438"/>
        <v>9</v>
      </c>
      <c r="O94060" s="55">
        <f t="shared" si="4439"/>
        <v>5</v>
      </c>
      <c r="P94060" s="54" t="str" cm="1">
        <f t="array" aca="1" ref="P94060" ca="1">IF(OR(O94060=1,O94060=7,INDEX($AD$28:$AO$51,HOUR(L94060)+1,N94060)&lt;&gt;"On",NOT(ISERROR(MATCH(DATE(M94060,N94060,DAY(L94060)),OFFSET($AD$15:$AD$22,0,M94060-$AD$14),0)))),"Off","On")</f>
        <v>Off</v>
      </c>
    </row>
    <row r="94061" spans="12:16" x14ac:dyDescent="0.25">
      <c r="L94061" s="57">
        <v>48116.083333333336</v>
      </c>
      <c r="M94061" s="55">
        <f t="shared" si="4437"/>
        <v>2031</v>
      </c>
      <c r="N94061" s="55">
        <f t="shared" si="4438"/>
        <v>9</v>
      </c>
      <c r="O94061" s="55">
        <f t="shared" si="4439"/>
        <v>5</v>
      </c>
      <c r="P94061" s="54" t="str" cm="1">
        <f t="array" aca="1" ref="P94061" ca="1">IF(OR(O94061=1,O94061=7,INDEX($AD$28:$AO$51,HOUR(L94061)+1,N94061)&lt;&gt;"On",NOT(ISERROR(MATCH(DATE(M94061,N94061,DAY(L94061)),OFFSET($AD$15:$AD$22,0,M94061-$AD$14),0)))),"Off","On")</f>
        <v>Off</v>
      </c>
    </row>
    <row r="94062" spans="12:16" x14ac:dyDescent="0.25">
      <c r="L94062" s="57">
        <v>48116.125</v>
      </c>
      <c r="M94062" s="55">
        <f t="shared" si="4437"/>
        <v>2031</v>
      </c>
      <c r="N94062" s="55">
        <f t="shared" si="4438"/>
        <v>9</v>
      </c>
      <c r="O94062" s="55">
        <f t="shared" si="4439"/>
        <v>5</v>
      </c>
      <c r="P94062" s="54" t="str" cm="1">
        <f t="array" aca="1" ref="P94062" ca="1">IF(OR(O94062=1,O94062=7,INDEX($AD$28:$AO$51,HOUR(L94062)+1,N94062)&lt;&gt;"On",NOT(ISERROR(MATCH(DATE(M94062,N94062,DAY(L94062)),OFFSET($AD$15:$AD$22,0,M94062-$AD$14),0)))),"Off","On")</f>
        <v>Off</v>
      </c>
    </row>
    <row r="94063" spans="12:16" x14ac:dyDescent="0.25">
      <c r="L94063" s="57">
        <v>48116.166666666664</v>
      </c>
      <c r="M94063" s="55">
        <f t="shared" si="4437"/>
        <v>2031</v>
      </c>
      <c r="N94063" s="55">
        <f t="shared" si="4438"/>
        <v>9</v>
      </c>
      <c r="O94063" s="55">
        <f t="shared" si="4439"/>
        <v>5</v>
      </c>
      <c r="P94063" s="54" t="str" cm="1">
        <f t="array" aca="1" ref="P94063" ca="1">IF(OR(O94063=1,O94063=7,INDEX($AD$28:$AO$51,HOUR(L94063)+1,N94063)&lt;&gt;"On",NOT(ISERROR(MATCH(DATE(M94063,N94063,DAY(L94063)),OFFSET($AD$15:$AD$22,0,M94063-$AD$14),0)))),"Off","On")</f>
        <v>Off</v>
      </c>
    </row>
    <row r="94064" spans="12:16" x14ac:dyDescent="0.25">
      <c r="L94064" s="57">
        <v>48116.208333333336</v>
      </c>
      <c r="M94064" s="55">
        <f t="shared" si="4437"/>
        <v>2031</v>
      </c>
      <c r="N94064" s="55">
        <f t="shared" si="4438"/>
        <v>9</v>
      </c>
      <c r="O94064" s="55">
        <f t="shared" si="4439"/>
        <v>5</v>
      </c>
      <c r="P94064" s="54" t="str" cm="1">
        <f t="array" aca="1" ref="P94064" ca="1">IF(OR(O94064=1,O94064=7,INDEX($AD$28:$AO$51,HOUR(L94064)+1,N94064)&lt;&gt;"On",NOT(ISERROR(MATCH(DATE(M94064,N94064,DAY(L94064)),OFFSET($AD$15:$AD$22,0,M94064-$AD$14),0)))),"Off","On")</f>
        <v>Off</v>
      </c>
    </row>
    <row r="94065" spans="12:16" x14ac:dyDescent="0.25">
      <c r="L94065" s="57">
        <v>48116.25</v>
      </c>
      <c r="M94065" s="55">
        <f t="shared" si="4437"/>
        <v>2031</v>
      </c>
      <c r="N94065" s="55">
        <f t="shared" si="4438"/>
        <v>9</v>
      </c>
      <c r="O94065" s="55">
        <f t="shared" si="4439"/>
        <v>5</v>
      </c>
      <c r="P94065" s="54" t="str" cm="1">
        <f t="array" aca="1" ref="P94065" ca="1">IF(OR(O94065=1,O94065=7,INDEX($AD$28:$AO$51,HOUR(L94065)+1,N94065)&lt;&gt;"On",NOT(ISERROR(MATCH(DATE(M94065,N94065,DAY(L94065)),OFFSET($AD$15:$AD$22,0,M94065-$AD$14),0)))),"Off","On")</f>
        <v>Off</v>
      </c>
    </row>
    <row r="94066" spans="12:16" x14ac:dyDescent="0.25">
      <c r="L94066" s="57">
        <v>48116.291666666664</v>
      </c>
      <c r="M94066" s="55">
        <f t="shared" si="4437"/>
        <v>2031</v>
      </c>
      <c r="N94066" s="55">
        <f t="shared" si="4438"/>
        <v>9</v>
      </c>
      <c r="O94066" s="55">
        <f t="shared" si="4439"/>
        <v>5</v>
      </c>
      <c r="P94066" s="54" t="str" cm="1">
        <f t="array" aca="1" ref="P94066" ca="1">IF(OR(O94066=1,O94066=7,INDEX($AD$28:$AO$51,HOUR(L94066)+1,N94066)&lt;&gt;"On",NOT(ISERROR(MATCH(DATE(M94066,N94066,DAY(L94066)),OFFSET($AD$15:$AD$22,0,M94066-$AD$14),0)))),"Off","On")</f>
        <v>Off</v>
      </c>
    </row>
    <row r="94067" spans="12:16" x14ac:dyDescent="0.25">
      <c r="L94067" s="57">
        <v>48116.333333333336</v>
      </c>
      <c r="M94067" s="55">
        <f t="shared" si="4437"/>
        <v>2031</v>
      </c>
      <c r="N94067" s="55">
        <f t="shared" si="4438"/>
        <v>9</v>
      </c>
      <c r="O94067" s="55">
        <f t="shared" si="4439"/>
        <v>5</v>
      </c>
      <c r="P94067" s="54" t="str" cm="1">
        <f t="array" aca="1" ref="P94067" ca="1">IF(OR(O94067=1,O94067=7,INDEX($AD$28:$AO$51,HOUR(L94067)+1,N94067)&lt;&gt;"On",NOT(ISERROR(MATCH(DATE(M94067,N94067,DAY(L94067)),OFFSET($AD$15:$AD$22,0,M94067-$AD$14),0)))),"Off","On")</f>
        <v>Off</v>
      </c>
    </row>
    <row r="94068" spans="12:16" x14ac:dyDescent="0.25">
      <c r="L94068" s="57">
        <v>48116.375</v>
      </c>
      <c r="M94068" s="55">
        <f t="shared" si="4437"/>
        <v>2031</v>
      </c>
      <c r="N94068" s="55">
        <f t="shared" si="4438"/>
        <v>9</v>
      </c>
      <c r="O94068" s="55">
        <f t="shared" si="4439"/>
        <v>5</v>
      </c>
      <c r="P94068" s="54" t="str" cm="1">
        <f t="array" aca="1" ref="P94068" ca="1">IF(OR(O94068=1,O94068=7,INDEX($AD$28:$AO$51,HOUR(L94068)+1,N94068)&lt;&gt;"On",NOT(ISERROR(MATCH(DATE(M94068,N94068,DAY(L94068)),OFFSET($AD$15:$AD$22,0,M94068-$AD$14),0)))),"Off","On")</f>
        <v>Off</v>
      </c>
    </row>
    <row r="94069" spans="12:16" x14ac:dyDescent="0.25">
      <c r="L94069" s="57">
        <v>48116.416666666664</v>
      </c>
      <c r="M94069" s="55">
        <f t="shared" si="4437"/>
        <v>2031</v>
      </c>
      <c r="N94069" s="55">
        <f t="shared" si="4438"/>
        <v>9</v>
      </c>
      <c r="O94069" s="55">
        <f t="shared" si="4439"/>
        <v>5</v>
      </c>
      <c r="P94069" s="54" t="str" cm="1">
        <f t="array" aca="1" ref="P94069" ca="1">IF(OR(O94069=1,O94069=7,INDEX($AD$28:$AO$51,HOUR(L94069)+1,N94069)&lt;&gt;"On",NOT(ISERROR(MATCH(DATE(M94069,N94069,DAY(L94069)),OFFSET($AD$15:$AD$22,0,M94069-$AD$14),0)))),"Off","On")</f>
        <v>Off</v>
      </c>
    </row>
    <row r="94070" spans="12:16" x14ac:dyDescent="0.25">
      <c r="L94070" s="57">
        <v>48116.458333333336</v>
      </c>
      <c r="M94070" s="55">
        <f t="shared" si="4437"/>
        <v>2031</v>
      </c>
      <c r="N94070" s="55">
        <f t="shared" si="4438"/>
        <v>9</v>
      </c>
      <c r="O94070" s="55">
        <f t="shared" si="4439"/>
        <v>5</v>
      </c>
      <c r="P94070" s="54" t="str" cm="1">
        <f t="array" aca="1" ref="P94070" ca="1">IF(OR(O94070=1,O94070=7,INDEX($AD$28:$AO$51,HOUR(L94070)+1,N94070)&lt;&gt;"On",NOT(ISERROR(MATCH(DATE(M94070,N94070,DAY(L94070)),OFFSET($AD$15:$AD$22,0,M94070-$AD$14),0)))),"Off","On")</f>
        <v>Off</v>
      </c>
    </row>
    <row r="94071" spans="12:16" x14ac:dyDescent="0.25">
      <c r="L94071" s="57">
        <v>48116.5</v>
      </c>
      <c r="M94071" s="55">
        <f t="shared" si="4437"/>
        <v>2031</v>
      </c>
      <c r="N94071" s="55">
        <f t="shared" si="4438"/>
        <v>9</v>
      </c>
      <c r="O94071" s="55">
        <f t="shared" si="4439"/>
        <v>5</v>
      </c>
      <c r="P94071" s="54" t="str" cm="1">
        <f t="array" aca="1" ref="P94071" ca="1">IF(OR(O94071=1,O94071=7,INDEX($AD$28:$AO$51,HOUR(L94071)+1,N94071)&lt;&gt;"On",NOT(ISERROR(MATCH(DATE(M94071,N94071,DAY(L94071)),OFFSET($AD$15:$AD$22,0,M94071-$AD$14),0)))),"Off","On")</f>
        <v>Off</v>
      </c>
    </row>
    <row r="94072" spans="12:16" x14ac:dyDescent="0.25">
      <c r="L94072" s="57">
        <v>48116.541666666664</v>
      </c>
      <c r="M94072" s="55">
        <f t="shared" si="4437"/>
        <v>2031</v>
      </c>
      <c r="N94072" s="55">
        <f t="shared" si="4438"/>
        <v>9</v>
      </c>
      <c r="O94072" s="55">
        <f t="shared" si="4439"/>
        <v>5</v>
      </c>
      <c r="P94072" s="54" t="str" cm="1">
        <f t="array" aca="1" ref="P94072" ca="1">IF(OR(O94072=1,O94072=7,INDEX($AD$28:$AO$51,HOUR(L94072)+1,N94072)&lt;&gt;"On",NOT(ISERROR(MATCH(DATE(M94072,N94072,DAY(L94072)),OFFSET($AD$15:$AD$22,0,M94072-$AD$14),0)))),"Off","On")</f>
        <v>Off</v>
      </c>
    </row>
    <row r="94073" spans="12:16" x14ac:dyDescent="0.25">
      <c r="L94073" s="57">
        <v>48116.583333333336</v>
      </c>
      <c r="M94073" s="55">
        <f t="shared" si="4437"/>
        <v>2031</v>
      </c>
      <c r="N94073" s="55">
        <f t="shared" si="4438"/>
        <v>9</v>
      </c>
      <c r="O94073" s="55">
        <f t="shared" si="4439"/>
        <v>5</v>
      </c>
      <c r="P94073" s="54" t="str" cm="1">
        <f t="array" aca="1" ref="P94073" ca="1">IF(OR(O94073=1,O94073=7,INDEX($AD$28:$AO$51,HOUR(L94073)+1,N94073)&lt;&gt;"On",NOT(ISERROR(MATCH(DATE(M94073,N94073,DAY(L94073)),OFFSET($AD$15:$AD$22,0,M94073-$AD$14),0)))),"Off","On")</f>
        <v>Off</v>
      </c>
    </row>
    <row r="94074" spans="12:16" x14ac:dyDescent="0.25">
      <c r="L94074" s="57">
        <v>48116.625</v>
      </c>
      <c r="M94074" s="55">
        <f t="shared" si="4437"/>
        <v>2031</v>
      </c>
      <c r="N94074" s="55">
        <f t="shared" si="4438"/>
        <v>9</v>
      </c>
      <c r="O94074" s="55">
        <f t="shared" si="4439"/>
        <v>5</v>
      </c>
      <c r="P94074" s="54" t="str" cm="1">
        <f t="array" aca="1" ref="P94074" ca="1">IF(OR(O94074=1,O94074=7,INDEX($AD$28:$AO$51,HOUR(L94074)+1,N94074)&lt;&gt;"On",NOT(ISERROR(MATCH(DATE(M94074,N94074,DAY(L94074)),OFFSET($AD$15:$AD$22,0,M94074-$AD$14),0)))),"Off","On")</f>
        <v>On</v>
      </c>
    </row>
    <row r="94075" spans="12:16" x14ac:dyDescent="0.25">
      <c r="L94075" s="57">
        <v>48116.666666666664</v>
      </c>
      <c r="M94075" s="55">
        <f t="shared" si="4437"/>
        <v>2031</v>
      </c>
      <c r="N94075" s="55">
        <f t="shared" si="4438"/>
        <v>9</v>
      </c>
      <c r="O94075" s="55">
        <f t="shared" si="4439"/>
        <v>5</v>
      </c>
      <c r="P94075" s="54" t="str" cm="1">
        <f t="array" aca="1" ref="P94075" ca="1">IF(OR(O94075=1,O94075=7,INDEX($AD$28:$AO$51,HOUR(L94075)+1,N94075)&lt;&gt;"On",NOT(ISERROR(MATCH(DATE(M94075,N94075,DAY(L94075)),OFFSET($AD$15:$AD$22,0,M94075-$AD$14),0)))),"Off","On")</f>
        <v>On</v>
      </c>
    </row>
    <row r="94076" spans="12:16" x14ac:dyDescent="0.25">
      <c r="L94076" s="57">
        <v>48116.708333333336</v>
      </c>
      <c r="M94076" s="55">
        <f t="shared" si="4437"/>
        <v>2031</v>
      </c>
      <c r="N94076" s="55">
        <f t="shared" si="4438"/>
        <v>9</v>
      </c>
      <c r="O94076" s="55">
        <f t="shared" si="4439"/>
        <v>5</v>
      </c>
      <c r="P94076" s="54" t="str" cm="1">
        <f t="array" aca="1" ref="P94076" ca="1">IF(OR(O94076=1,O94076=7,INDEX($AD$28:$AO$51,HOUR(L94076)+1,N94076)&lt;&gt;"On",NOT(ISERROR(MATCH(DATE(M94076,N94076,DAY(L94076)),OFFSET($AD$15:$AD$22,0,M94076-$AD$14),0)))),"Off","On")</f>
        <v>On</v>
      </c>
    </row>
    <row r="94077" spans="12:16" x14ac:dyDescent="0.25">
      <c r="L94077" s="57">
        <v>48116.75</v>
      </c>
      <c r="M94077" s="55">
        <f t="shared" si="4437"/>
        <v>2031</v>
      </c>
      <c r="N94077" s="55">
        <f t="shared" si="4438"/>
        <v>9</v>
      </c>
      <c r="O94077" s="55">
        <f t="shared" si="4439"/>
        <v>5</v>
      </c>
      <c r="P94077" s="54" t="str" cm="1">
        <f t="array" aca="1" ref="P94077" ca="1">IF(OR(O94077=1,O94077=7,INDEX($AD$28:$AO$51,HOUR(L94077)+1,N94077)&lt;&gt;"On",NOT(ISERROR(MATCH(DATE(M94077,N94077,DAY(L94077)),OFFSET($AD$15:$AD$22,0,M94077-$AD$14),0)))),"Off","On")</f>
        <v>On</v>
      </c>
    </row>
    <row r="94078" spans="12:16" x14ac:dyDescent="0.25">
      <c r="L94078" s="57">
        <v>48116.791666666664</v>
      </c>
      <c r="M94078" s="55">
        <f t="shared" si="4437"/>
        <v>2031</v>
      </c>
      <c r="N94078" s="55">
        <f t="shared" si="4438"/>
        <v>9</v>
      </c>
      <c r="O94078" s="55">
        <f t="shared" si="4439"/>
        <v>5</v>
      </c>
      <c r="P94078" s="54" t="str" cm="1">
        <f t="array" aca="1" ref="P94078" ca="1">IF(OR(O94078=1,O94078=7,INDEX($AD$28:$AO$51,HOUR(L94078)+1,N94078)&lt;&gt;"On",NOT(ISERROR(MATCH(DATE(M94078,N94078,DAY(L94078)),OFFSET($AD$15:$AD$22,0,M94078-$AD$14),0)))),"Off","On")</f>
        <v>On</v>
      </c>
    </row>
    <row r="94079" spans="12:16" x14ac:dyDescent="0.25">
      <c r="L94079" s="57">
        <v>48116.833333333336</v>
      </c>
      <c r="M94079" s="55">
        <f t="shared" si="4437"/>
        <v>2031</v>
      </c>
      <c r="N94079" s="55">
        <f t="shared" si="4438"/>
        <v>9</v>
      </c>
      <c r="O94079" s="55">
        <f t="shared" si="4439"/>
        <v>5</v>
      </c>
      <c r="P94079" s="54" t="str" cm="1">
        <f t="array" aca="1" ref="P94079" ca="1">IF(OR(O94079=1,O94079=7,INDEX($AD$28:$AO$51,HOUR(L94079)+1,N94079)&lt;&gt;"On",NOT(ISERROR(MATCH(DATE(M94079,N94079,DAY(L94079)),OFFSET($AD$15:$AD$22,0,M94079-$AD$14),0)))),"Off","On")</f>
        <v>On</v>
      </c>
    </row>
    <row r="94080" spans="12:16" x14ac:dyDescent="0.25">
      <c r="L94080" s="57">
        <v>48116.875</v>
      </c>
      <c r="M94080" s="55">
        <f t="shared" si="4437"/>
        <v>2031</v>
      </c>
      <c r="N94080" s="55">
        <f t="shared" si="4438"/>
        <v>9</v>
      </c>
      <c r="O94080" s="55">
        <f t="shared" si="4439"/>
        <v>5</v>
      </c>
      <c r="P94080" s="54" t="str" cm="1">
        <f t="array" aca="1" ref="P94080" ca="1">IF(OR(O94080=1,O94080=7,INDEX($AD$28:$AO$51,HOUR(L94080)+1,N94080)&lt;&gt;"On",NOT(ISERROR(MATCH(DATE(M94080,N94080,DAY(L94080)),OFFSET($AD$15:$AD$22,0,M94080-$AD$14),0)))),"Off","On")</f>
        <v>On</v>
      </c>
    </row>
    <row r="94081" spans="12:16" x14ac:dyDescent="0.25">
      <c r="L94081" s="57">
        <v>48116.916666666664</v>
      </c>
      <c r="M94081" s="55">
        <f t="shared" si="4437"/>
        <v>2031</v>
      </c>
      <c r="N94081" s="55">
        <f t="shared" si="4438"/>
        <v>9</v>
      </c>
      <c r="O94081" s="55">
        <f t="shared" si="4439"/>
        <v>5</v>
      </c>
      <c r="P94081" s="54" t="str" cm="1">
        <f t="array" aca="1" ref="P94081" ca="1">IF(OR(O94081=1,O94081=7,INDEX($AD$28:$AO$51,HOUR(L94081)+1,N94081)&lt;&gt;"On",NOT(ISERROR(MATCH(DATE(M94081,N94081,DAY(L94081)),OFFSET($AD$15:$AD$22,0,M94081-$AD$14),0)))),"Off","On")</f>
        <v>Off</v>
      </c>
    </row>
    <row r="94082" spans="12:16" x14ac:dyDescent="0.25">
      <c r="L94082" s="57">
        <v>48116.958333333336</v>
      </c>
      <c r="M94082" s="55">
        <f t="shared" si="4437"/>
        <v>2031</v>
      </c>
      <c r="N94082" s="55">
        <f t="shared" si="4438"/>
        <v>9</v>
      </c>
      <c r="O94082" s="55">
        <f t="shared" si="4439"/>
        <v>5</v>
      </c>
      <c r="P94082" s="54" t="str" cm="1">
        <f t="array" aca="1" ref="P94082" ca="1">IF(OR(O94082=1,O94082=7,INDEX($AD$28:$AO$51,HOUR(L94082)+1,N94082)&lt;&gt;"On",NOT(ISERROR(MATCH(DATE(M94082,N94082,DAY(L94082)),OFFSET($AD$15:$AD$22,0,M94082-$AD$14),0)))),"Off","On")</f>
        <v>Off</v>
      </c>
    </row>
    <row r="94083" spans="12:16" x14ac:dyDescent="0.25">
      <c r="L94083" s="57">
        <v>48117</v>
      </c>
      <c r="M94083" s="55">
        <f t="shared" si="4437"/>
        <v>2031</v>
      </c>
      <c r="N94083" s="55">
        <f t="shared" si="4438"/>
        <v>9</v>
      </c>
      <c r="O94083" s="55">
        <f t="shared" si="4439"/>
        <v>6</v>
      </c>
      <c r="P94083" s="54" t="str" cm="1">
        <f t="array" aca="1" ref="P94083" ca="1">IF(OR(O94083=1,O94083=7,INDEX($AD$28:$AO$51,HOUR(L94083)+1,N94083)&lt;&gt;"On",NOT(ISERROR(MATCH(DATE(M94083,N94083,DAY(L94083)),OFFSET($AD$15:$AD$22,0,M94083-$AD$14),0)))),"Off","On")</f>
        <v>Off</v>
      </c>
    </row>
    <row r="94084" spans="12:16" x14ac:dyDescent="0.25">
      <c r="L94084" s="57">
        <v>48117.041666666664</v>
      </c>
      <c r="M94084" s="55">
        <f t="shared" si="4437"/>
        <v>2031</v>
      </c>
      <c r="N94084" s="55">
        <f t="shared" si="4438"/>
        <v>9</v>
      </c>
      <c r="O94084" s="55">
        <f t="shared" si="4439"/>
        <v>6</v>
      </c>
      <c r="P94084" s="54" t="str" cm="1">
        <f t="array" aca="1" ref="P94084" ca="1">IF(OR(O94084=1,O94084=7,INDEX($AD$28:$AO$51,HOUR(L94084)+1,N94084)&lt;&gt;"On",NOT(ISERROR(MATCH(DATE(M94084,N94084,DAY(L94084)),OFFSET($AD$15:$AD$22,0,M94084-$AD$14),0)))),"Off","On")</f>
        <v>Off</v>
      </c>
    </row>
    <row r="94085" spans="12:16" x14ac:dyDescent="0.25">
      <c r="L94085" s="57">
        <v>48117.083333333336</v>
      </c>
      <c r="M94085" s="55">
        <f t="shared" si="4437"/>
        <v>2031</v>
      </c>
      <c r="N94085" s="55">
        <f t="shared" si="4438"/>
        <v>9</v>
      </c>
      <c r="O94085" s="55">
        <f t="shared" si="4439"/>
        <v>6</v>
      </c>
      <c r="P94085" s="54" t="str" cm="1">
        <f t="array" aca="1" ref="P94085" ca="1">IF(OR(O94085=1,O94085=7,INDEX($AD$28:$AO$51,HOUR(L94085)+1,N94085)&lt;&gt;"On",NOT(ISERROR(MATCH(DATE(M94085,N94085,DAY(L94085)),OFFSET($AD$15:$AD$22,0,M94085-$AD$14),0)))),"Off","On")</f>
        <v>Off</v>
      </c>
    </row>
    <row r="94086" spans="12:16" x14ac:dyDescent="0.25">
      <c r="L94086" s="57">
        <v>48117.125</v>
      </c>
      <c r="M94086" s="55">
        <f t="shared" si="4437"/>
        <v>2031</v>
      </c>
      <c r="N94086" s="55">
        <f t="shared" si="4438"/>
        <v>9</v>
      </c>
      <c r="O94086" s="55">
        <f t="shared" si="4439"/>
        <v>6</v>
      </c>
      <c r="P94086" s="54" t="str" cm="1">
        <f t="array" aca="1" ref="P94086" ca="1">IF(OR(O94086=1,O94086=7,INDEX($AD$28:$AO$51,HOUR(L94086)+1,N94086)&lt;&gt;"On",NOT(ISERROR(MATCH(DATE(M94086,N94086,DAY(L94086)),OFFSET($AD$15:$AD$22,0,M94086-$AD$14),0)))),"Off","On")</f>
        <v>Off</v>
      </c>
    </row>
    <row r="94087" spans="12:16" x14ac:dyDescent="0.25">
      <c r="L94087" s="57">
        <v>48117.166666666664</v>
      </c>
      <c r="M94087" s="55">
        <f t="shared" si="4437"/>
        <v>2031</v>
      </c>
      <c r="N94087" s="55">
        <f t="shared" si="4438"/>
        <v>9</v>
      </c>
      <c r="O94087" s="55">
        <f t="shared" si="4439"/>
        <v>6</v>
      </c>
      <c r="P94087" s="54" t="str" cm="1">
        <f t="array" aca="1" ref="P94087" ca="1">IF(OR(O94087=1,O94087=7,INDEX($AD$28:$AO$51,HOUR(L94087)+1,N94087)&lt;&gt;"On",NOT(ISERROR(MATCH(DATE(M94087,N94087,DAY(L94087)),OFFSET($AD$15:$AD$22,0,M94087-$AD$14),0)))),"Off","On")</f>
        <v>Off</v>
      </c>
    </row>
    <row r="94088" spans="12:16" x14ac:dyDescent="0.25">
      <c r="L94088" s="57">
        <v>48117.208333333336</v>
      </c>
      <c r="M94088" s="55">
        <f t="shared" si="4437"/>
        <v>2031</v>
      </c>
      <c r="N94088" s="55">
        <f t="shared" si="4438"/>
        <v>9</v>
      </c>
      <c r="O94088" s="55">
        <f t="shared" si="4439"/>
        <v>6</v>
      </c>
      <c r="P94088" s="54" t="str" cm="1">
        <f t="array" aca="1" ref="P94088" ca="1">IF(OR(O94088=1,O94088=7,INDEX($AD$28:$AO$51,HOUR(L94088)+1,N94088)&lt;&gt;"On",NOT(ISERROR(MATCH(DATE(M94088,N94088,DAY(L94088)),OFFSET($AD$15:$AD$22,0,M94088-$AD$14),0)))),"Off","On")</f>
        <v>Off</v>
      </c>
    </row>
    <row r="94089" spans="12:16" x14ac:dyDescent="0.25">
      <c r="L94089" s="57">
        <v>48117.25</v>
      </c>
      <c r="M94089" s="55">
        <f t="shared" si="4437"/>
        <v>2031</v>
      </c>
      <c r="N94089" s="55">
        <f t="shared" si="4438"/>
        <v>9</v>
      </c>
      <c r="O94089" s="55">
        <f t="shared" si="4439"/>
        <v>6</v>
      </c>
      <c r="P94089" s="54" t="str" cm="1">
        <f t="array" aca="1" ref="P94089" ca="1">IF(OR(O94089=1,O94089=7,INDEX($AD$28:$AO$51,HOUR(L94089)+1,N94089)&lt;&gt;"On",NOT(ISERROR(MATCH(DATE(M94089,N94089,DAY(L94089)),OFFSET($AD$15:$AD$22,0,M94089-$AD$14),0)))),"Off","On")</f>
        <v>Off</v>
      </c>
    </row>
    <row r="94090" spans="12:16" x14ac:dyDescent="0.25">
      <c r="L94090" s="57">
        <v>48117.291666666664</v>
      </c>
      <c r="M94090" s="55">
        <f t="shared" si="4437"/>
        <v>2031</v>
      </c>
      <c r="N94090" s="55">
        <f t="shared" si="4438"/>
        <v>9</v>
      </c>
      <c r="O94090" s="55">
        <f t="shared" si="4439"/>
        <v>6</v>
      </c>
      <c r="P94090" s="54" t="str" cm="1">
        <f t="array" aca="1" ref="P94090" ca="1">IF(OR(O94090=1,O94090=7,INDEX($AD$28:$AO$51,HOUR(L94090)+1,N94090)&lt;&gt;"On",NOT(ISERROR(MATCH(DATE(M94090,N94090,DAY(L94090)),OFFSET($AD$15:$AD$22,0,M94090-$AD$14),0)))),"Off","On")</f>
        <v>Off</v>
      </c>
    </row>
    <row r="94091" spans="12:16" x14ac:dyDescent="0.25">
      <c r="L94091" s="57">
        <v>48117.333333333336</v>
      </c>
      <c r="M94091" s="55">
        <f t="shared" si="4437"/>
        <v>2031</v>
      </c>
      <c r="N94091" s="55">
        <f t="shared" si="4438"/>
        <v>9</v>
      </c>
      <c r="O94091" s="55">
        <f t="shared" si="4439"/>
        <v>6</v>
      </c>
      <c r="P94091" s="54" t="str" cm="1">
        <f t="array" aca="1" ref="P94091" ca="1">IF(OR(O94091=1,O94091=7,INDEX($AD$28:$AO$51,HOUR(L94091)+1,N94091)&lt;&gt;"On",NOT(ISERROR(MATCH(DATE(M94091,N94091,DAY(L94091)),OFFSET($AD$15:$AD$22,0,M94091-$AD$14),0)))),"Off","On")</f>
        <v>Off</v>
      </c>
    </row>
    <row r="94092" spans="12:16" x14ac:dyDescent="0.25">
      <c r="L94092" s="57">
        <v>48117.375</v>
      </c>
      <c r="M94092" s="55">
        <f t="shared" ref="M94092:M94155" si="4440">YEAR(L94092)</f>
        <v>2031</v>
      </c>
      <c r="N94092" s="55">
        <f t="shared" ref="N94092:N94155" si="4441">MONTH(L94092)</f>
        <v>9</v>
      </c>
      <c r="O94092" s="55">
        <f t="shared" ref="O94092:O94155" si="4442">WEEKDAY(L94092)</f>
        <v>6</v>
      </c>
      <c r="P94092" s="54" t="str" cm="1">
        <f t="array" aca="1" ref="P94092" ca="1">IF(OR(O94092=1,O94092=7,INDEX($AD$28:$AO$51,HOUR(L94092)+1,N94092)&lt;&gt;"On",NOT(ISERROR(MATCH(DATE(M94092,N94092,DAY(L94092)),OFFSET($AD$15:$AD$22,0,M94092-$AD$14),0)))),"Off","On")</f>
        <v>Off</v>
      </c>
    </row>
    <row r="94093" spans="12:16" x14ac:dyDescent="0.25">
      <c r="L94093" s="57">
        <v>48117.416666666664</v>
      </c>
      <c r="M94093" s="55">
        <f t="shared" si="4440"/>
        <v>2031</v>
      </c>
      <c r="N94093" s="55">
        <f t="shared" si="4441"/>
        <v>9</v>
      </c>
      <c r="O94093" s="55">
        <f t="shared" si="4442"/>
        <v>6</v>
      </c>
      <c r="P94093" s="54" t="str" cm="1">
        <f t="array" aca="1" ref="P94093" ca="1">IF(OR(O94093=1,O94093=7,INDEX($AD$28:$AO$51,HOUR(L94093)+1,N94093)&lt;&gt;"On",NOT(ISERROR(MATCH(DATE(M94093,N94093,DAY(L94093)),OFFSET($AD$15:$AD$22,0,M94093-$AD$14),0)))),"Off","On")</f>
        <v>Off</v>
      </c>
    </row>
    <row r="94094" spans="12:16" x14ac:dyDescent="0.25">
      <c r="L94094" s="57">
        <v>48117.458333333336</v>
      </c>
      <c r="M94094" s="55">
        <f t="shared" si="4440"/>
        <v>2031</v>
      </c>
      <c r="N94094" s="55">
        <f t="shared" si="4441"/>
        <v>9</v>
      </c>
      <c r="O94094" s="55">
        <f t="shared" si="4442"/>
        <v>6</v>
      </c>
      <c r="P94094" s="54" t="str" cm="1">
        <f t="array" aca="1" ref="P94094" ca="1">IF(OR(O94094=1,O94094=7,INDEX($AD$28:$AO$51,HOUR(L94094)+1,N94094)&lt;&gt;"On",NOT(ISERROR(MATCH(DATE(M94094,N94094,DAY(L94094)),OFFSET($AD$15:$AD$22,0,M94094-$AD$14),0)))),"Off","On")</f>
        <v>Off</v>
      </c>
    </row>
    <row r="94095" spans="12:16" x14ac:dyDescent="0.25">
      <c r="L94095" s="57">
        <v>48117.5</v>
      </c>
      <c r="M94095" s="55">
        <f t="shared" si="4440"/>
        <v>2031</v>
      </c>
      <c r="N94095" s="55">
        <f t="shared" si="4441"/>
        <v>9</v>
      </c>
      <c r="O94095" s="55">
        <f t="shared" si="4442"/>
        <v>6</v>
      </c>
      <c r="P94095" s="54" t="str" cm="1">
        <f t="array" aca="1" ref="P94095" ca="1">IF(OR(O94095=1,O94095=7,INDEX($AD$28:$AO$51,HOUR(L94095)+1,N94095)&lt;&gt;"On",NOT(ISERROR(MATCH(DATE(M94095,N94095,DAY(L94095)),OFFSET($AD$15:$AD$22,0,M94095-$AD$14),0)))),"Off","On")</f>
        <v>Off</v>
      </c>
    </row>
    <row r="94096" spans="12:16" x14ac:dyDescent="0.25">
      <c r="L94096" s="57">
        <v>48117.541666666664</v>
      </c>
      <c r="M94096" s="55">
        <f t="shared" si="4440"/>
        <v>2031</v>
      </c>
      <c r="N94096" s="55">
        <f t="shared" si="4441"/>
        <v>9</v>
      </c>
      <c r="O94096" s="55">
        <f t="shared" si="4442"/>
        <v>6</v>
      </c>
      <c r="P94096" s="54" t="str" cm="1">
        <f t="array" aca="1" ref="P94096" ca="1">IF(OR(O94096=1,O94096=7,INDEX($AD$28:$AO$51,HOUR(L94096)+1,N94096)&lt;&gt;"On",NOT(ISERROR(MATCH(DATE(M94096,N94096,DAY(L94096)),OFFSET($AD$15:$AD$22,0,M94096-$AD$14),0)))),"Off","On")</f>
        <v>Off</v>
      </c>
    </row>
    <row r="94097" spans="12:16" x14ac:dyDescent="0.25">
      <c r="L94097" s="57">
        <v>48117.583333333336</v>
      </c>
      <c r="M94097" s="55">
        <f t="shared" si="4440"/>
        <v>2031</v>
      </c>
      <c r="N94097" s="55">
        <f t="shared" si="4441"/>
        <v>9</v>
      </c>
      <c r="O94097" s="55">
        <f t="shared" si="4442"/>
        <v>6</v>
      </c>
      <c r="P94097" s="54" t="str" cm="1">
        <f t="array" aca="1" ref="P94097" ca="1">IF(OR(O94097=1,O94097=7,INDEX($AD$28:$AO$51,HOUR(L94097)+1,N94097)&lt;&gt;"On",NOT(ISERROR(MATCH(DATE(M94097,N94097,DAY(L94097)),OFFSET($AD$15:$AD$22,0,M94097-$AD$14),0)))),"Off","On")</f>
        <v>Off</v>
      </c>
    </row>
    <row r="94098" spans="12:16" x14ac:dyDescent="0.25">
      <c r="L94098" s="57">
        <v>48117.625</v>
      </c>
      <c r="M94098" s="55">
        <f t="shared" si="4440"/>
        <v>2031</v>
      </c>
      <c r="N94098" s="55">
        <f t="shared" si="4441"/>
        <v>9</v>
      </c>
      <c r="O94098" s="55">
        <f t="shared" si="4442"/>
        <v>6</v>
      </c>
      <c r="P94098" s="54" t="str" cm="1">
        <f t="array" aca="1" ref="P94098" ca="1">IF(OR(O94098=1,O94098=7,INDEX($AD$28:$AO$51,HOUR(L94098)+1,N94098)&lt;&gt;"On",NOT(ISERROR(MATCH(DATE(M94098,N94098,DAY(L94098)),OFFSET($AD$15:$AD$22,0,M94098-$AD$14),0)))),"Off","On")</f>
        <v>On</v>
      </c>
    </row>
    <row r="94099" spans="12:16" x14ac:dyDescent="0.25">
      <c r="L94099" s="57">
        <v>48117.666666666664</v>
      </c>
      <c r="M94099" s="55">
        <f t="shared" si="4440"/>
        <v>2031</v>
      </c>
      <c r="N94099" s="55">
        <f t="shared" si="4441"/>
        <v>9</v>
      </c>
      <c r="O94099" s="55">
        <f t="shared" si="4442"/>
        <v>6</v>
      </c>
      <c r="P94099" s="54" t="str" cm="1">
        <f t="array" aca="1" ref="P94099" ca="1">IF(OR(O94099=1,O94099=7,INDEX($AD$28:$AO$51,HOUR(L94099)+1,N94099)&lt;&gt;"On",NOT(ISERROR(MATCH(DATE(M94099,N94099,DAY(L94099)),OFFSET($AD$15:$AD$22,0,M94099-$AD$14),0)))),"Off","On")</f>
        <v>On</v>
      </c>
    </row>
    <row r="94100" spans="12:16" x14ac:dyDescent="0.25">
      <c r="L94100" s="57">
        <v>48117.708333333336</v>
      </c>
      <c r="M94100" s="55">
        <f t="shared" si="4440"/>
        <v>2031</v>
      </c>
      <c r="N94100" s="55">
        <f t="shared" si="4441"/>
        <v>9</v>
      </c>
      <c r="O94100" s="55">
        <f t="shared" si="4442"/>
        <v>6</v>
      </c>
      <c r="P94100" s="54" t="str" cm="1">
        <f t="array" aca="1" ref="P94100" ca="1">IF(OR(O94100=1,O94100=7,INDEX($AD$28:$AO$51,HOUR(L94100)+1,N94100)&lt;&gt;"On",NOT(ISERROR(MATCH(DATE(M94100,N94100,DAY(L94100)),OFFSET($AD$15:$AD$22,0,M94100-$AD$14),0)))),"Off","On")</f>
        <v>On</v>
      </c>
    </row>
    <row r="94101" spans="12:16" x14ac:dyDescent="0.25">
      <c r="L94101" s="57">
        <v>48117.75</v>
      </c>
      <c r="M94101" s="55">
        <f t="shared" si="4440"/>
        <v>2031</v>
      </c>
      <c r="N94101" s="55">
        <f t="shared" si="4441"/>
        <v>9</v>
      </c>
      <c r="O94101" s="55">
        <f t="shared" si="4442"/>
        <v>6</v>
      </c>
      <c r="P94101" s="54" t="str" cm="1">
        <f t="array" aca="1" ref="P94101" ca="1">IF(OR(O94101=1,O94101=7,INDEX($AD$28:$AO$51,HOUR(L94101)+1,N94101)&lt;&gt;"On",NOT(ISERROR(MATCH(DATE(M94101,N94101,DAY(L94101)),OFFSET($AD$15:$AD$22,0,M94101-$AD$14),0)))),"Off","On")</f>
        <v>On</v>
      </c>
    </row>
    <row r="94102" spans="12:16" x14ac:dyDescent="0.25">
      <c r="L94102" s="57">
        <v>48117.791666666664</v>
      </c>
      <c r="M94102" s="55">
        <f t="shared" si="4440"/>
        <v>2031</v>
      </c>
      <c r="N94102" s="55">
        <f t="shared" si="4441"/>
        <v>9</v>
      </c>
      <c r="O94102" s="55">
        <f t="shared" si="4442"/>
        <v>6</v>
      </c>
      <c r="P94102" s="54" t="str" cm="1">
        <f t="array" aca="1" ref="P94102" ca="1">IF(OR(O94102=1,O94102=7,INDEX($AD$28:$AO$51,HOUR(L94102)+1,N94102)&lt;&gt;"On",NOT(ISERROR(MATCH(DATE(M94102,N94102,DAY(L94102)),OFFSET($AD$15:$AD$22,0,M94102-$AD$14),0)))),"Off","On")</f>
        <v>On</v>
      </c>
    </row>
    <row r="94103" spans="12:16" x14ac:dyDescent="0.25">
      <c r="L94103" s="57">
        <v>48117.833333333336</v>
      </c>
      <c r="M94103" s="55">
        <f t="shared" si="4440"/>
        <v>2031</v>
      </c>
      <c r="N94103" s="55">
        <f t="shared" si="4441"/>
        <v>9</v>
      </c>
      <c r="O94103" s="55">
        <f t="shared" si="4442"/>
        <v>6</v>
      </c>
      <c r="P94103" s="54" t="str" cm="1">
        <f t="array" aca="1" ref="P94103" ca="1">IF(OR(O94103=1,O94103=7,INDEX($AD$28:$AO$51,HOUR(L94103)+1,N94103)&lt;&gt;"On",NOT(ISERROR(MATCH(DATE(M94103,N94103,DAY(L94103)),OFFSET($AD$15:$AD$22,0,M94103-$AD$14),0)))),"Off","On")</f>
        <v>On</v>
      </c>
    </row>
    <row r="94104" spans="12:16" x14ac:dyDescent="0.25">
      <c r="L94104" s="57">
        <v>48117.875</v>
      </c>
      <c r="M94104" s="55">
        <f t="shared" si="4440"/>
        <v>2031</v>
      </c>
      <c r="N94104" s="55">
        <f t="shared" si="4441"/>
        <v>9</v>
      </c>
      <c r="O94104" s="55">
        <f t="shared" si="4442"/>
        <v>6</v>
      </c>
      <c r="P94104" s="54" t="str" cm="1">
        <f t="array" aca="1" ref="P94104" ca="1">IF(OR(O94104=1,O94104=7,INDEX($AD$28:$AO$51,HOUR(L94104)+1,N94104)&lt;&gt;"On",NOT(ISERROR(MATCH(DATE(M94104,N94104,DAY(L94104)),OFFSET($AD$15:$AD$22,0,M94104-$AD$14),0)))),"Off","On")</f>
        <v>On</v>
      </c>
    </row>
    <row r="94105" spans="12:16" x14ac:dyDescent="0.25">
      <c r="L94105" s="57">
        <v>48117.916666666664</v>
      </c>
      <c r="M94105" s="55">
        <f t="shared" si="4440"/>
        <v>2031</v>
      </c>
      <c r="N94105" s="55">
        <f t="shared" si="4441"/>
        <v>9</v>
      </c>
      <c r="O94105" s="55">
        <f t="shared" si="4442"/>
        <v>6</v>
      </c>
      <c r="P94105" s="54" t="str" cm="1">
        <f t="array" aca="1" ref="P94105" ca="1">IF(OR(O94105=1,O94105=7,INDEX($AD$28:$AO$51,HOUR(L94105)+1,N94105)&lt;&gt;"On",NOT(ISERROR(MATCH(DATE(M94105,N94105,DAY(L94105)),OFFSET($AD$15:$AD$22,0,M94105-$AD$14),0)))),"Off","On")</f>
        <v>Off</v>
      </c>
    </row>
    <row r="94106" spans="12:16" x14ac:dyDescent="0.25">
      <c r="L94106" s="57">
        <v>48117.958333333336</v>
      </c>
      <c r="M94106" s="55">
        <f t="shared" si="4440"/>
        <v>2031</v>
      </c>
      <c r="N94106" s="55">
        <f t="shared" si="4441"/>
        <v>9</v>
      </c>
      <c r="O94106" s="55">
        <f t="shared" si="4442"/>
        <v>6</v>
      </c>
      <c r="P94106" s="54" t="str" cm="1">
        <f t="array" aca="1" ref="P94106" ca="1">IF(OR(O94106=1,O94106=7,INDEX($AD$28:$AO$51,HOUR(L94106)+1,N94106)&lt;&gt;"On",NOT(ISERROR(MATCH(DATE(M94106,N94106,DAY(L94106)),OFFSET($AD$15:$AD$22,0,M94106-$AD$14),0)))),"Off","On")</f>
        <v>Off</v>
      </c>
    </row>
    <row r="94107" spans="12:16" x14ac:dyDescent="0.25">
      <c r="L94107" s="57">
        <v>48118</v>
      </c>
      <c r="M94107" s="55">
        <f t="shared" si="4440"/>
        <v>2031</v>
      </c>
      <c r="N94107" s="55">
        <f t="shared" si="4441"/>
        <v>9</v>
      </c>
      <c r="O94107" s="55">
        <f t="shared" si="4442"/>
        <v>7</v>
      </c>
      <c r="P94107" s="54" t="str" cm="1">
        <f t="array" aca="1" ref="P94107" ca="1">IF(OR(O94107=1,O94107=7,INDEX($AD$28:$AO$51,HOUR(L94107)+1,N94107)&lt;&gt;"On",NOT(ISERROR(MATCH(DATE(M94107,N94107,DAY(L94107)),OFFSET($AD$15:$AD$22,0,M94107-$AD$14),0)))),"Off","On")</f>
        <v>Off</v>
      </c>
    </row>
    <row r="94108" spans="12:16" x14ac:dyDescent="0.25">
      <c r="L94108" s="57">
        <v>48118.041666666664</v>
      </c>
      <c r="M94108" s="55">
        <f t="shared" si="4440"/>
        <v>2031</v>
      </c>
      <c r="N94108" s="55">
        <f t="shared" si="4441"/>
        <v>9</v>
      </c>
      <c r="O94108" s="55">
        <f t="shared" si="4442"/>
        <v>7</v>
      </c>
      <c r="P94108" s="54" t="str" cm="1">
        <f t="array" aca="1" ref="P94108" ca="1">IF(OR(O94108=1,O94108=7,INDEX($AD$28:$AO$51,HOUR(L94108)+1,N94108)&lt;&gt;"On",NOT(ISERROR(MATCH(DATE(M94108,N94108,DAY(L94108)),OFFSET($AD$15:$AD$22,0,M94108-$AD$14),0)))),"Off","On")</f>
        <v>Off</v>
      </c>
    </row>
    <row r="94109" spans="12:16" x14ac:dyDescent="0.25">
      <c r="L94109" s="57">
        <v>48118.083333333336</v>
      </c>
      <c r="M94109" s="55">
        <f t="shared" si="4440"/>
        <v>2031</v>
      </c>
      <c r="N94109" s="55">
        <f t="shared" si="4441"/>
        <v>9</v>
      </c>
      <c r="O94109" s="55">
        <f t="shared" si="4442"/>
        <v>7</v>
      </c>
      <c r="P94109" s="54" t="str" cm="1">
        <f t="array" aca="1" ref="P94109" ca="1">IF(OR(O94109=1,O94109=7,INDEX($AD$28:$AO$51,HOUR(L94109)+1,N94109)&lt;&gt;"On",NOT(ISERROR(MATCH(DATE(M94109,N94109,DAY(L94109)),OFFSET($AD$15:$AD$22,0,M94109-$AD$14),0)))),"Off","On")</f>
        <v>Off</v>
      </c>
    </row>
    <row r="94110" spans="12:16" x14ac:dyDescent="0.25">
      <c r="L94110" s="57">
        <v>48118.125</v>
      </c>
      <c r="M94110" s="55">
        <f t="shared" si="4440"/>
        <v>2031</v>
      </c>
      <c r="N94110" s="55">
        <f t="shared" si="4441"/>
        <v>9</v>
      </c>
      <c r="O94110" s="55">
        <f t="shared" si="4442"/>
        <v>7</v>
      </c>
      <c r="P94110" s="54" t="str" cm="1">
        <f t="array" aca="1" ref="P94110" ca="1">IF(OR(O94110=1,O94110=7,INDEX($AD$28:$AO$51,HOUR(L94110)+1,N94110)&lt;&gt;"On",NOT(ISERROR(MATCH(DATE(M94110,N94110,DAY(L94110)),OFFSET($AD$15:$AD$22,0,M94110-$AD$14),0)))),"Off","On")</f>
        <v>Off</v>
      </c>
    </row>
    <row r="94111" spans="12:16" x14ac:dyDescent="0.25">
      <c r="L94111" s="57">
        <v>48118.166666666664</v>
      </c>
      <c r="M94111" s="55">
        <f t="shared" si="4440"/>
        <v>2031</v>
      </c>
      <c r="N94111" s="55">
        <f t="shared" si="4441"/>
        <v>9</v>
      </c>
      <c r="O94111" s="55">
        <f t="shared" si="4442"/>
        <v>7</v>
      </c>
      <c r="P94111" s="54" t="str" cm="1">
        <f t="array" aca="1" ref="P94111" ca="1">IF(OR(O94111=1,O94111=7,INDEX($AD$28:$AO$51,HOUR(L94111)+1,N94111)&lt;&gt;"On",NOT(ISERROR(MATCH(DATE(M94111,N94111,DAY(L94111)),OFFSET($AD$15:$AD$22,0,M94111-$AD$14),0)))),"Off","On")</f>
        <v>Off</v>
      </c>
    </row>
    <row r="94112" spans="12:16" x14ac:dyDescent="0.25">
      <c r="L94112" s="57">
        <v>48118.208333333336</v>
      </c>
      <c r="M94112" s="55">
        <f t="shared" si="4440"/>
        <v>2031</v>
      </c>
      <c r="N94112" s="55">
        <f t="shared" si="4441"/>
        <v>9</v>
      </c>
      <c r="O94112" s="55">
        <f t="shared" si="4442"/>
        <v>7</v>
      </c>
      <c r="P94112" s="54" t="str" cm="1">
        <f t="array" aca="1" ref="P94112" ca="1">IF(OR(O94112=1,O94112=7,INDEX($AD$28:$AO$51,HOUR(L94112)+1,N94112)&lt;&gt;"On",NOT(ISERROR(MATCH(DATE(M94112,N94112,DAY(L94112)),OFFSET($AD$15:$AD$22,0,M94112-$AD$14),0)))),"Off","On")</f>
        <v>Off</v>
      </c>
    </row>
    <row r="94113" spans="12:16" x14ac:dyDescent="0.25">
      <c r="L94113" s="57">
        <v>48118.25</v>
      </c>
      <c r="M94113" s="55">
        <f t="shared" si="4440"/>
        <v>2031</v>
      </c>
      <c r="N94113" s="55">
        <f t="shared" si="4441"/>
        <v>9</v>
      </c>
      <c r="O94113" s="55">
        <f t="shared" si="4442"/>
        <v>7</v>
      </c>
      <c r="P94113" s="54" t="str" cm="1">
        <f t="array" aca="1" ref="P94113" ca="1">IF(OR(O94113=1,O94113=7,INDEX($AD$28:$AO$51,HOUR(L94113)+1,N94113)&lt;&gt;"On",NOT(ISERROR(MATCH(DATE(M94113,N94113,DAY(L94113)),OFFSET($AD$15:$AD$22,0,M94113-$AD$14),0)))),"Off","On")</f>
        <v>Off</v>
      </c>
    </row>
    <row r="94114" spans="12:16" x14ac:dyDescent="0.25">
      <c r="L94114" s="57">
        <v>48118.291666666664</v>
      </c>
      <c r="M94114" s="55">
        <f t="shared" si="4440"/>
        <v>2031</v>
      </c>
      <c r="N94114" s="55">
        <f t="shared" si="4441"/>
        <v>9</v>
      </c>
      <c r="O94114" s="55">
        <f t="shared" si="4442"/>
        <v>7</v>
      </c>
      <c r="P94114" s="54" t="str" cm="1">
        <f t="array" aca="1" ref="P94114" ca="1">IF(OR(O94114=1,O94114=7,INDEX($AD$28:$AO$51,HOUR(L94114)+1,N94114)&lt;&gt;"On",NOT(ISERROR(MATCH(DATE(M94114,N94114,DAY(L94114)),OFFSET($AD$15:$AD$22,0,M94114-$AD$14),0)))),"Off","On")</f>
        <v>Off</v>
      </c>
    </row>
    <row r="94115" spans="12:16" x14ac:dyDescent="0.25">
      <c r="L94115" s="57">
        <v>48118.333333333336</v>
      </c>
      <c r="M94115" s="55">
        <f t="shared" si="4440"/>
        <v>2031</v>
      </c>
      <c r="N94115" s="55">
        <f t="shared" si="4441"/>
        <v>9</v>
      </c>
      <c r="O94115" s="55">
        <f t="shared" si="4442"/>
        <v>7</v>
      </c>
      <c r="P94115" s="54" t="str" cm="1">
        <f t="array" aca="1" ref="P94115" ca="1">IF(OR(O94115=1,O94115=7,INDEX($AD$28:$AO$51,HOUR(L94115)+1,N94115)&lt;&gt;"On",NOT(ISERROR(MATCH(DATE(M94115,N94115,DAY(L94115)),OFFSET($AD$15:$AD$22,0,M94115-$AD$14),0)))),"Off","On")</f>
        <v>Off</v>
      </c>
    </row>
    <row r="94116" spans="12:16" x14ac:dyDescent="0.25">
      <c r="L94116" s="57">
        <v>48118.375</v>
      </c>
      <c r="M94116" s="55">
        <f t="shared" si="4440"/>
        <v>2031</v>
      </c>
      <c r="N94116" s="55">
        <f t="shared" si="4441"/>
        <v>9</v>
      </c>
      <c r="O94116" s="55">
        <f t="shared" si="4442"/>
        <v>7</v>
      </c>
      <c r="P94116" s="54" t="str" cm="1">
        <f t="array" aca="1" ref="P94116" ca="1">IF(OR(O94116=1,O94116=7,INDEX($AD$28:$AO$51,HOUR(L94116)+1,N94116)&lt;&gt;"On",NOT(ISERROR(MATCH(DATE(M94116,N94116,DAY(L94116)),OFFSET($AD$15:$AD$22,0,M94116-$AD$14),0)))),"Off","On")</f>
        <v>Off</v>
      </c>
    </row>
    <row r="94117" spans="12:16" x14ac:dyDescent="0.25">
      <c r="L94117" s="57">
        <v>48118.416666666664</v>
      </c>
      <c r="M94117" s="55">
        <f t="shared" si="4440"/>
        <v>2031</v>
      </c>
      <c r="N94117" s="55">
        <f t="shared" si="4441"/>
        <v>9</v>
      </c>
      <c r="O94117" s="55">
        <f t="shared" si="4442"/>
        <v>7</v>
      </c>
      <c r="P94117" s="54" t="str" cm="1">
        <f t="array" aca="1" ref="P94117" ca="1">IF(OR(O94117=1,O94117=7,INDEX($AD$28:$AO$51,HOUR(L94117)+1,N94117)&lt;&gt;"On",NOT(ISERROR(MATCH(DATE(M94117,N94117,DAY(L94117)),OFFSET($AD$15:$AD$22,0,M94117-$AD$14),0)))),"Off","On")</f>
        <v>Off</v>
      </c>
    </row>
    <row r="94118" spans="12:16" x14ac:dyDescent="0.25">
      <c r="L94118" s="57">
        <v>48118.458333333336</v>
      </c>
      <c r="M94118" s="55">
        <f t="shared" si="4440"/>
        <v>2031</v>
      </c>
      <c r="N94118" s="55">
        <f t="shared" si="4441"/>
        <v>9</v>
      </c>
      <c r="O94118" s="55">
        <f t="shared" si="4442"/>
        <v>7</v>
      </c>
      <c r="P94118" s="54" t="str" cm="1">
        <f t="array" aca="1" ref="P94118" ca="1">IF(OR(O94118=1,O94118=7,INDEX($AD$28:$AO$51,HOUR(L94118)+1,N94118)&lt;&gt;"On",NOT(ISERROR(MATCH(DATE(M94118,N94118,DAY(L94118)),OFFSET($AD$15:$AD$22,0,M94118-$AD$14),0)))),"Off","On")</f>
        <v>Off</v>
      </c>
    </row>
    <row r="94119" spans="12:16" x14ac:dyDescent="0.25">
      <c r="L94119" s="57">
        <v>48118.5</v>
      </c>
      <c r="M94119" s="55">
        <f t="shared" si="4440"/>
        <v>2031</v>
      </c>
      <c r="N94119" s="55">
        <f t="shared" si="4441"/>
        <v>9</v>
      </c>
      <c r="O94119" s="55">
        <f t="shared" si="4442"/>
        <v>7</v>
      </c>
      <c r="P94119" s="54" t="str" cm="1">
        <f t="array" aca="1" ref="P94119" ca="1">IF(OR(O94119=1,O94119=7,INDEX($AD$28:$AO$51,HOUR(L94119)+1,N94119)&lt;&gt;"On",NOT(ISERROR(MATCH(DATE(M94119,N94119,DAY(L94119)),OFFSET($AD$15:$AD$22,0,M94119-$AD$14),0)))),"Off","On")</f>
        <v>Off</v>
      </c>
    </row>
    <row r="94120" spans="12:16" x14ac:dyDescent="0.25">
      <c r="L94120" s="57">
        <v>48118.541666666664</v>
      </c>
      <c r="M94120" s="55">
        <f t="shared" si="4440"/>
        <v>2031</v>
      </c>
      <c r="N94120" s="55">
        <f t="shared" si="4441"/>
        <v>9</v>
      </c>
      <c r="O94120" s="55">
        <f t="shared" si="4442"/>
        <v>7</v>
      </c>
      <c r="P94120" s="54" t="str" cm="1">
        <f t="array" aca="1" ref="P94120" ca="1">IF(OR(O94120=1,O94120=7,INDEX($AD$28:$AO$51,HOUR(L94120)+1,N94120)&lt;&gt;"On",NOT(ISERROR(MATCH(DATE(M94120,N94120,DAY(L94120)),OFFSET($AD$15:$AD$22,0,M94120-$AD$14),0)))),"Off","On")</f>
        <v>Off</v>
      </c>
    </row>
    <row r="94121" spans="12:16" x14ac:dyDescent="0.25">
      <c r="L94121" s="57">
        <v>48118.583333333336</v>
      </c>
      <c r="M94121" s="55">
        <f t="shared" si="4440"/>
        <v>2031</v>
      </c>
      <c r="N94121" s="55">
        <f t="shared" si="4441"/>
        <v>9</v>
      </c>
      <c r="O94121" s="55">
        <f t="shared" si="4442"/>
        <v>7</v>
      </c>
      <c r="P94121" s="54" t="str" cm="1">
        <f t="array" aca="1" ref="P94121" ca="1">IF(OR(O94121=1,O94121=7,INDEX($AD$28:$AO$51,HOUR(L94121)+1,N94121)&lt;&gt;"On",NOT(ISERROR(MATCH(DATE(M94121,N94121,DAY(L94121)),OFFSET($AD$15:$AD$22,0,M94121-$AD$14),0)))),"Off","On")</f>
        <v>Off</v>
      </c>
    </row>
    <row r="94122" spans="12:16" x14ac:dyDescent="0.25">
      <c r="L94122" s="57">
        <v>48118.625</v>
      </c>
      <c r="M94122" s="55">
        <f t="shared" si="4440"/>
        <v>2031</v>
      </c>
      <c r="N94122" s="55">
        <f t="shared" si="4441"/>
        <v>9</v>
      </c>
      <c r="O94122" s="55">
        <f t="shared" si="4442"/>
        <v>7</v>
      </c>
      <c r="P94122" s="54" t="str" cm="1">
        <f t="array" aca="1" ref="P94122" ca="1">IF(OR(O94122=1,O94122=7,INDEX($AD$28:$AO$51,HOUR(L94122)+1,N94122)&lt;&gt;"On",NOT(ISERROR(MATCH(DATE(M94122,N94122,DAY(L94122)),OFFSET($AD$15:$AD$22,0,M94122-$AD$14),0)))),"Off","On")</f>
        <v>Off</v>
      </c>
    </row>
    <row r="94123" spans="12:16" x14ac:dyDescent="0.25">
      <c r="L94123" s="57">
        <v>48118.666666666664</v>
      </c>
      <c r="M94123" s="55">
        <f t="shared" si="4440"/>
        <v>2031</v>
      </c>
      <c r="N94123" s="55">
        <f t="shared" si="4441"/>
        <v>9</v>
      </c>
      <c r="O94123" s="55">
        <f t="shared" si="4442"/>
        <v>7</v>
      </c>
      <c r="P94123" s="54" t="str" cm="1">
        <f t="array" aca="1" ref="P94123" ca="1">IF(OR(O94123=1,O94123=7,INDEX($AD$28:$AO$51,HOUR(L94123)+1,N94123)&lt;&gt;"On",NOT(ISERROR(MATCH(DATE(M94123,N94123,DAY(L94123)),OFFSET($AD$15:$AD$22,0,M94123-$AD$14),0)))),"Off","On")</f>
        <v>Off</v>
      </c>
    </row>
    <row r="94124" spans="12:16" x14ac:dyDescent="0.25">
      <c r="L94124" s="57">
        <v>48118.708333333336</v>
      </c>
      <c r="M94124" s="55">
        <f t="shared" si="4440"/>
        <v>2031</v>
      </c>
      <c r="N94124" s="55">
        <f t="shared" si="4441"/>
        <v>9</v>
      </c>
      <c r="O94124" s="55">
        <f t="shared" si="4442"/>
        <v>7</v>
      </c>
      <c r="P94124" s="54" t="str" cm="1">
        <f t="array" aca="1" ref="P94124" ca="1">IF(OR(O94124=1,O94124=7,INDEX($AD$28:$AO$51,HOUR(L94124)+1,N94124)&lt;&gt;"On",NOT(ISERROR(MATCH(DATE(M94124,N94124,DAY(L94124)),OFFSET($AD$15:$AD$22,0,M94124-$AD$14),0)))),"Off","On")</f>
        <v>Off</v>
      </c>
    </row>
    <row r="94125" spans="12:16" x14ac:dyDescent="0.25">
      <c r="L94125" s="57">
        <v>48118.75</v>
      </c>
      <c r="M94125" s="55">
        <f t="shared" si="4440"/>
        <v>2031</v>
      </c>
      <c r="N94125" s="55">
        <f t="shared" si="4441"/>
        <v>9</v>
      </c>
      <c r="O94125" s="55">
        <f t="shared" si="4442"/>
        <v>7</v>
      </c>
      <c r="P94125" s="54" t="str" cm="1">
        <f t="array" aca="1" ref="P94125" ca="1">IF(OR(O94125=1,O94125=7,INDEX($AD$28:$AO$51,HOUR(L94125)+1,N94125)&lt;&gt;"On",NOT(ISERROR(MATCH(DATE(M94125,N94125,DAY(L94125)),OFFSET($AD$15:$AD$22,0,M94125-$AD$14),0)))),"Off","On")</f>
        <v>Off</v>
      </c>
    </row>
    <row r="94126" spans="12:16" x14ac:dyDescent="0.25">
      <c r="L94126" s="57">
        <v>48118.791666666664</v>
      </c>
      <c r="M94126" s="55">
        <f t="shared" si="4440"/>
        <v>2031</v>
      </c>
      <c r="N94126" s="55">
        <f t="shared" si="4441"/>
        <v>9</v>
      </c>
      <c r="O94126" s="55">
        <f t="shared" si="4442"/>
        <v>7</v>
      </c>
      <c r="P94126" s="54" t="str" cm="1">
        <f t="array" aca="1" ref="P94126" ca="1">IF(OR(O94126=1,O94126=7,INDEX($AD$28:$AO$51,HOUR(L94126)+1,N94126)&lt;&gt;"On",NOT(ISERROR(MATCH(DATE(M94126,N94126,DAY(L94126)),OFFSET($AD$15:$AD$22,0,M94126-$AD$14),0)))),"Off","On")</f>
        <v>Off</v>
      </c>
    </row>
    <row r="94127" spans="12:16" x14ac:dyDescent="0.25">
      <c r="L94127" s="57">
        <v>48118.833333333336</v>
      </c>
      <c r="M94127" s="55">
        <f t="shared" si="4440"/>
        <v>2031</v>
      </c>
      <c r="N94127" s="55">
        <f t="shared" si="4441"/>
        <v>9</v>
      </c>
      <c r="O94127" s="55">
        <f t="shared" si="4442"/>
        <v>7</v>
      </c>
      <c r="P94127" s="54" t="str" cm="1">
        <f t="array" aca="1" ref="P94127" ca="1">IF(OR(O94127=1,O94127=7,INDEX($AD$28:$AO$51,HOUR(L94127)+1,N94127)&lt;&gt;"On",NOT(ISERROR(MATCH(DATE(M94127,N94127,DAY(L94127)),OFFSET($AD$15:$AD$22,0,M94127-$AD$14),0)))),"Off","On")</f>
        <v>Off</v>
      </c>
    </row>
    <row r="94128" spans="12:16" x14ac:dyDescent="0.25">
      <c r="L94128" s="57">
        <v>48118.875</v>
      </c>
      <c r="M94128" s="55">
        <f t="shared" si="4440"/>
        <v>2031</v>
      </c>
      <c r="N94128" s="55">
        <f t="shared" si="4441"/>
        <v>9</v>
      </c>
      <c r="O94128" s="55">
        <f t="shared" si="4442"/>
        <v>7</v>
      </c>
      <c r="P94128" s="54" t="str" cm="1">
        <f t="array" aca="1" ref="P94128" ca="1">IF(OR(O94128=1,O94128=7,INDEX($AD$28:$AO$51,HOUR(L94128)+1,N94128)&lt;&gt;"On",NOT(ISERROR(MATCH(DATE(M94128,N94128,DAY(L94128)),OFFSET($AD$15:$AD$22,0,M94128-$AD$14),0)))),"Off","On")</f>
        <v>Off</v>
      </c>
    </row>
    <row r="94129" spans="12:16" x14ac:dyDescent="0.25">
      <c r="L94129" s="57">
        <v>48118.916666666664</v>
      </c>
      <c r="M94129" s="55">
        <f t="shared" si="4440"/>
        <v>2031</v>
      </c>
      <c r="N94129" s="55">
        <f t="shared" si="4441"/>
        <v>9</v>
      </c>
      <c r="O94129" s="55">
        <f t="shared" si="4442"/>
        <v>7</v>
      </c>
      <c r="P94129" s="54" t="str" cm="1">
        <f t="array" aca="1" ref="P94129" ca="1">IF(OR(O94129=1,O94129=7,INDEX($AD$28:$AO$51,HOUR(L94129)+1,N94129)&lt;&gt;"On",NOT(ISERROR(MATCH(DATE(M94129,N94129,DAY(L94129)),OFFSET($AD$15:$AD$22,0,M94129-$AD$14),0)))),"Off","On")</f>
        <v>Off</v>
      </c>
    </row>
    <row r="94130" spans="12:16" x14ac:dyDescent="0.25">
      <c r="L94130" s="57">
        <v>48118.958333333336</v>
      </c>
      <c r="M94130" s="55">
        <f t="shared" si="4440"/>
        <v>2031</v>
      </c>
      <c r="N94130" s="55">
        <f t="shared" si="4441"/>
        <v>9</v>
      </c>
      <c r="O94130" s="55">
        <f t="shared" si="4442"/>
        <v>7</v>
      </c>
      <c r="P94130" s="54" t="str" cm="1">
        <f t="array" aca="1" ref="P94130" ca="1">IF(OR(O94130=1,O94130=7,INDEX($AD$28:$AO$51,HOUR(L94130)+1,N94130)&lt;&gt;"On",NOT(ISERROR(MATCH(DATE(M94130,N94130,DAY(L94130)),OFFSET($AD$15:$AD$22,0,M94130-$AD$14),0)))),"Off","On")</f>
        <v>Off</v>
      </c>
    </row>
    <row r="94131" spans="12:16" x14ac:dyDescent="0.25">
      <c r="L94131" s="57">
        <v>48119</v>
      </c>
      <c r="M94131" s="55">
        <f t="shared" si="4440"/>
        <v>2031</v>
      </c>
      <c r="N94131" s="55">
        <f t="shared" si="4441"/>
        <v>9</v>
      </c>
      <c r="O94131" s="55">
        <f t="shared" si="4442"/>
        <v>1</v>
      </c>
      <c r="P94131" s="54" t="str" cm="1">
        <f t="array" aca="1" ref="P94131" ca="1">IF(OR(O94131=1,O94131=7,INDEX($AD$28:$AO$51,HOUR(L94131)+1,N94131)&lt;&gt;"On",NOT(ISERROR(MATCH(DATE(M94131,N94131,DAY(L94131)),OFFSET($AD$15:$AD$22,0,M94131-$AD$14),0)))),"Off","On")</f>
        <v>Off</v>
      </c>
    </row>
    <row r="94132" spans="12:16" x14ac:dyDescent="0.25">
      <c r="L94132" s="57">
        <v>48119.041666666664</v>
      </c>
      <c r="M94132" s="55">
        <f t="shared" si="4440"/>
        <v>2031</v>
      </c>
      <c r="N94132" s="55">
        <f t="shared" si="4441"/>
        <v>9</v>
      </c>
      <c r="O94132" s="55">
        <f t="shared" si="4442"/>
        <v>1</v>
      </c>
      <c r="P94132" s="54" t="str" cm="1">
        <f t="array" aca="1" ref="P94132" ca="1">IF(OR(O94132=1,O94132=7,INDEX($AD$28:$AO$51,HOUR(L94132)+1,N94132)&lt;&gt;"On",NOT(ISERROR(MATCH(DATE(M94132,N94132,DAY(L94132)),OFFSET($AD$15:$AD$22,0,M94132-$AD$14),0)))),"Off","On")</f>
        <v>Off</v>
      </c>
    </row>
    <row r="94133" spans="12:16" x14ac:dyDescent="0.25">
      <c r="L94133" s="57">
        <v>48119.083333333336</v>
      </c>
      <c r="M94133" s="55">
        <f t="shared" si="4440"/>
        <v>2031</v>
      </c>
      <c r="N94133" s="55">
        <f t="shared" si="4441"/>
        <v>9</v>
      </c>
      <c r="O94133" s="55">
        <f t="shared" si="4442"/>
        <v>1</v>
      </c>
      <c r="P94133" s="54" t="str" cm="1">
        <f t="array" aca="1" ref="P94133" ca="1">IF(OR(O94133=1,O94133=7,INDEX($AD$28:$AO$51,HOUR(L94133)+1,N94133)&lt;&gt;"On",NOT(ISERROR(MATCH(DATE(M94133,N94133,DAY(L94133)),OFFSET($AD$15:$AD$22,0,M94133-$AD$14),0)))),"Off","On")</f>
        <v>Off</v>
      </c>
    </row>
    <row r="94134" spans="12:16" x14ac:dyDescent="0.25">
      <c r="L94134" s="57">
        <v>48119.125</v>
      </c>
      <c r="M94134" s="55">
        <f t="shared" si="4440"/>
        <v>2031</v>
      </c>
      <c r="N94134" s="55">
        <f t="shared" si="4441"/>
        <v>9</v>
      </c>
      <c r="O94134" s="55">
        <f t="shared" si="4442"/>
        <v>1</v>
      </c>
      <c r="P94134" s="54" t="str" cm="1">
        <f t="array" aca="1" ref="P94134" ca="1">IF(OR(O94134=1,O94134=7,INDEX($AD$28:$AO$51,HOUR(L94134)+1,N94134)&lt;&gt;"On",NOT(ISERROR(MATCH(DATE(M94134,N94134,DAY(L94134)),OFFSET($AD$15:$AD$22,0,M94134-$AD$14),0)))),"Off","On")</f>
        <v>Off</v>
      </c>
    </row>
    <row r="94135" spans="12:16" x14ac:dyDescent="0.25">
      <c r="L94135" s="57">
        <v>48119.166666666664</v>
      </c>
      <c r="M94135" s="55">
        <f t="shared" si="4440"/>
        <v>2031</v>
      </c>
      <c r="N94135" s="55">
        <f t="shared" si="4441"/>
        <v>9</v>
      </c>
      <c r="O94135" s="55">
        <f t="shared" si="4442"/>
        <v>1</v>
      </c>
      <c r="P94135" s="54" t="str" cm="1">
        <f t="array" aca="1" ref="P94135" ca="1">IF(OR(O94135=1,O94135=7,INDEX($AD$28:$AO$51,HOUR(L94135)+1,N94135)&lt;&gt;"On",NOT(ISERROR(MATCH(DATE(M94135,N94135,DAY(L94135)),OFFSET($AD$15:$AD$22,0,M94135-$AD$14),0)))),"Off","On")</f>
        <v>Off</v>
      </c>
    </row>
    <row r="94136" spans="12:16" x14ac:dyDescent="0.25">
      <c r="L94136" s="57">
        <v>48119.208333333336</v>
      </c>
      <c r="M94136" s="55">
        <f t="shared" si="4440"/>
        <v>2031</v>
      </c>
      <c r="N94136" s="55">
        <f t="shared" si="4441"/>
        <v>9</v>
      </c>
      <c r="O94136" s="55">
        <f t="shared" si="4442"/>
        <v>1</v>
      </c>
      <c r="P94136" s="54" t="str" cm="1">
        <f t="array" aca="1" ref="P94136" ca="1">IF(OR(O94136=1,O94136=7,INDEX($AD$28:$AO$51,HOUR(L94136)+1,N94136)&lt;&gt;"On",NOT(ISERROR(MATCH(DATE(M94136,N94136,DAY(L94136)),OFFSET($AD$15:$AD$22,0,M94136-$AD$14),0)))),"Off","On")</f>
        <v>Off</v>
      </c>
    </row>
    <row r="94137" spans="12:16" x14ac:dyDescent="0.25">
      <c r="L94137" s="57">
        <v>48119.25</v>
      </c>
      <c r="M94137" s="55">
        <f t="shared" si="4440"/>
        <v>2031</v>
      </c>
      <c r="N94137" s="55">
        <f t="shared" si="4441"/>
        <v>9</v>
      </c>
      <c r="O94137" s="55">
        <f t="shared" si="4442"/>
        <v>1</v>
      </c>
      <c r="P94137" s="54" t="str" cm="1">
        <f t="array" aca="1" ref="P94137" ca="1">IF(OR(O94137=1,O94137=7,INDEX($AD$28:$AO$51,HOUR(L94137)+1,N94137)&lt;&gt;"On",NOT(ISERROR(MATCH(DATE(M94137,N94137,DAY(L94137)),OFFSET($AD$15:$AD$22,0,M94137-$AD$14),0)))),"Off","On")</f>
        <v>Off</v>
      </c>
    </row>
    <row r="94138" spans="12:16" x14ac:dyDescent="0.25">
      <c r="L94138" s="57">
        <v>48119.291666666664</v>
      </c>
      <c r="M94138" s="55">
        <f t="shared" si="4440"/>
        <v>2031</v>
      </c>
      <c r="N94138" s="55">
        <f t="shared" si="4441"/>
        <v>9</v>
      </c>
      <c r="O94138" s="55">
        <f t="shared" si="4442"/>
        <v>1</v>
      </c>
      <c r="P94138" s="54" t="str" cm="1">
        <f t="array" aca="1" ref="P94138" ca="1">IF(OR(O94138=1,O94138=7,INDEX($AD$28:$AO$51,HOUR(L94138)+1,N94138)&lt;&gt;"On",NOT(ISERROR(MATCH(DATE(M94138,N94138,DAY(L94138)),OFFSET($AD$15:$AD$22,0,M94138-$AD$14),0)))),"Off","On")</f>
        <v>Off</v>
      </c>
    </row>
    <row r="94139" spans="12:16" x14ac:dyDescent="0.25">
      <c r="L94139" s="57">
        <v>48119.333333333336</v>
      </c>
      <c r="M94139" s="55">
        <f t="shared" si="4440"/>
        <v>2031</v>
      </c>
      <c r="N94139" s="55">
        <f t="shared" si="4441"/>
        <v>9</v>
      </c>
      <c r="O94139" s="55">
        <f t="shared" si="4442"/>
        <v>1</v>
      </c>
      <c r="P94139" s="54" t="str" cm="1">
        <f t="array" aca="1" ref="P94139" ca="1">IF(OR(O94139=1,O94139=7,INDEX($AD$28:$AO$51,HOUR(L94139)+1,N94139)&lt;&gt;"On",NOT(ISERROR(MATCH(DATE(M94139,N94139,DAY(L94139)),OFFSET($AD$15:$AD$22,0,M94139-$AD$14),0)))),"Off","On")</f>
        <v>Off</v>
      </c>
    </row>
    <row r="94140" spans="12:16" x14ac:dyDescent="0.25">
      <c r="L94140" s="57">
        <v>48119.375</v>
      </c>
      <c r="M94140" s="55">
        <f t="shared" si="4440"/>
        <v>2031</v>
      </c>
      <c r="N94140" s="55">
        <f t="shared" si="4441"/>
        <v>9</v>
      </c>
      <c r="O94140" s="55">
        <f t="shared" si="4442"/>
        <v>1</v>
      </c>
      <c r="P94140" s="54" t="str" cm="1">
        <f t="array" aca="1" ref="P94140" ca="1">IF(OR(O94140=1,O94140=7,INDEX($AD$28:$AO$51,HOUR(L94140)+1,N94140)&lt;&gt;"On",NOT(ISERROR(MATCH(DATE(M94140,N94140,DAY(L94140)),OFFSET($AD$15:$AD$22,0,M94140-$AD$14),0)))),"Off","On")</f>
        <v>Off</v>
      </c>
    </row>
    <row r="94141" spans="12:16" x14ac:dyDescent="0.25">
      <c r="L94141" s="57">
        <v>48119.416666666664</v>
      </c>
      <c r="M94141" s="55">
        <f t="shared" si="4440"/>
        <v>2031</v>
      </c>
      <c r="N94141" s="55">
        <f t="shared" si="4441"/>
        <v>9</v>
      </c>
      <c r="O94141" s="55">
        <f t="shared" si="4442"/>
        <v>1</v>
      </c>
      <c r="P94141" s="54" t="str" cm="1">
        <f t="array" aca="1" ref="P94141" ca="1">IF(OR(O94141=1,O94141=7,INDEX($AD$28:$AO$51,HOUR(L94141)+1,N94141)&lt;&gt;"On",NOT(ISERROR(MATCH(DATE(M94141,N94141,DAY(L94141)),OFFSET($AD$15:$AD$22,0,M94141-$AD$14),0)))),"Off","On")</f>
        <v>Off</v>
      </c>
    </row>
    <row r="94142" spans="12:16" x14ac:dyDescent="0.25">
      <c r="L94142" s="57">
        <v>48119.458333333336</v>
      </c>
      <c r="M94142" s="55">
        <f t="shared" si="4440"/>
        <v>2031</v>
      </c>
      <c r="N94142" s="55">
        <f t="shared" si="4441"/>
        <v>9</v>
      </c>
      <c r="O94142" s="55">
        <f t="shared" si="4442"/>
        <v>1</v>
      </c>
      <c r="P94142" s="54" t="str" cm="1">
        <f t="array" aca="1" ref="P94142" ca="1">IF(OR(O94142=1,O94142=7,INDEX($AD$28:$AO$51,HOUR(L94142)+1,N94142)&lt;&gt;"On",NOT(ISERROR(MATCH(DATE(M94142,N94142,DAY(L94142)),OFFSET($AD$15:$AD$22,0,M94142-$AD$14),0)))),"Off","On")</f>
        <v>Off</v>
      </c>
    </row>
    <row r="94143" spans="12:16" x14ac:dyDescent="0.25">
      <c r="L94143" s="57">
        <v>48119.5</v>
      </c>
      <c r="M94143" s="55">
        <f t="shared" si="4440"/>
        <v>2031</v>
      </c>
      <c r="N94143" s="55">
        <f t="shared" si="4441"/>
        <v>9</v>
      </c>
      <c r="O94143" s="55">
        <f t="shared" si="4442"/>
        <v>1</v>
      </c>
      <c r="P94143" s="54" t="str" cm="1">
        <f t="array" aca="1" ref="P94143" ca="1">IF(OR(O94143=1,O94143=7,INDEX($AD$28:$AO$51,HOUR(L94143)+1,N94143)&lt;&gt;"On",NOT(ISERROR(MATCH(DATE(M94143,N94143,DAY(L94143)),OFFSET($AD$15:$AD$22,0,M94143-$AD$14),0)))),"Off","On")</f>
        <v>Off</v>
      </c>
    </row>
    <row r="94144" spans="12:16" x14ac:dyDescent="0.25">
      <c r="L94144" s="57">
        <v>48119.541666666664</v>
      </c>
      <c r="M94144" s="55">
        <f t="shared" si="4440"/>
        <v>2031</v>
      </c>
      <c r="N94144" s="55">
        <f t="shared" si="4441"/>
        <v>9</v>
      </c>
      <c r="O94144" s="55">
        <f t="shared" si="4442"/>
        <v>1</v>
      </c>
      <c r="P94144" s="54" t="str" cm="1">
        <f t="array" aca="1" ref="P94144" ca="1">IF(OR(O94144=1,O94144=7,INDEX($AD$28:$AO$51,HOUR(L94144)+1,N94144)&lt;&gt;"On",NOT(ISERROR(MATCH(DATE(M94144,N94144,DAY(L94144)),OFFSET($AD$15:$AD$22,0,M94144-$AD$14),0)))),"Off","On")</f>
        <v>Off</v>
      </c>
    </row>
    <row r="94145" spans="12:16" x14ac:dyDescent="0.25">
      <c r="L94145" s="57">
        <v>48119.583333333336</v>
      </c>
      <c r="M94145" s="55">
        <f t="shared" si="4440"/>
        <v>2031</v>
      </c>
      <c r="N94145" s="55">
        <f t="shared" si="4441"/>
        <v>9</v>
      </c>
      <c r="O94145" s="55">
        <f t="shared" si="4442"/>
        <v>1</v>
      </c>
      <c r="P94145" s="54" t="str" cm="1">
        <f t="array" aca="1" ref="P94145" ca="1">IF(OR(O94145=1,O94145=7,INDEX($AD$28:$AO$51,HOUR(L94145)+1,N94145)&lt;&gt;"On",NOT(ISERROR(MATCH(DATE(M94145,N94145,DAY(L94145)),OFFSET($AD$15:$AD$22,0,M94145-$AD$14),0)))),"Off","On")</f>
        <v>Off</v>
      </c>
    </row>
    <row r="94146" spans="12:16" x14ac:dyDescent="0.25">
      <c r="L94146" s="57">
        <v>48119.625</v>
      </c>
      <c r="M94146" s="55">
        <f t="shared" si="4440"/>
        <v>2031</v>
      </c>
      <c r="N94146" s="55">
        <f t="shared" si="4441"/>
        <v>9</v>
      </c>
      <c r="O94146" s="55">
        <f t="shared" si="4442"/>
        <v>1</v>
      </c>
      <c r="P94146" s="54" t="str" cm="1">
        <f t="array" aca="1" ref="P94146" ca="1">IF(OR(O94146=1,O94146=7,INDEX($AD$28:$AO$51,HOUR(L94146)+1,N94146)&lt;&gt;"On",NOT(ISERROR(MATCH(DATE(M94146,N94146,DAY(L94146)),OFFSET($AD$15:$AD$22,0,M94146-$AD$14),0)))),"Off","On")</f>
        <v>Off</v>
      </c>
    </row>
    <row r="94147" spans="12:16" x14ac:dyDescent="0.25">
      <c r="L94147" s="57">
        <v>48119.666666666664</v>
      </c>
      <c r="M94147" s="55">
        <f t="shared" si="4440"/>
        <v>2031</v>
      </c>
      <c r="N94147" s="55">
        <f t="shared" si="4441"/>
        <v>9</v>
      </c>
      <c r="O94147" s="55">
        <f t="shared" si="4442"/>
        <v>1</v>
      </c>
      <c r="P94147" s="54" t="str" cm="1">
        <f t="array" aca="1" ref="P94147" ca="1">IF(OR(O94147=1,O94147=7,INDEX($AD$28:$AO$51,HOUR(L94147)+1,N94147)&lt;&gt;"On",NOT(ISERROR(MATCH(DATE(M94147,N94147,DAY(L94147)),OFFSET($AD$15:$AD$22,0,M94147-$AD$14),0)))),"Off","On")</f>
        <v>Off</v>
      </c>
    </row>
    <row r="94148" spans="12:16" x14ac:dyDescent="0.25">
      <c r="L94148" s="57">
        <v>48119.708333333336</v>
      </c>
      <c r="M94148" s="55">
        <f t="shared" si="4440"/>
        <v>2031</v>
      </c>
      <c r="N94148" s="55">
        <f t="shared" si="4441"/>
        <v>9</v>
      </c>
      <c r="O94148" s="55">
        <f t="shared" si="4442"/>
        <v>1</v>
      </c>
      <c r="P94148" s="54" t="str" cm="1">
        <f t="array" aca="1" ref="P94148" ca="1">IF(OR(O94148=1,O94148=7,INDEX($AD$28:$AO$51,HOUR(L94148)+1,N94148)&lt;&gt;"On",NOT(ISERROR(MATCH(DATE(M94148,N94148,DAY(L94148)),OFFSET($AD$15:$AD$22,0,M94148-$AD$14),0)))),"Off","On")</f>
        <v>Off</v>
      </c>
    </row>
    <row r="94149" spans="12:16" x14ac:dyDescent="0.25">
      <c r="L94149" s="57">
        <v>48119.75</v>
      </c>
      <c r="M94149" s="55">
        <f t="shared" si="4440"/>
        <v>2031</v>
      </c>
      <c r="N94149" s="55">
        <f t="shared" si="4441"/>
        <v>9</v>
      </c>
      <c r="O94149" s="55">
        <f t="shared" si="4442"/>
        <v>1</v>
      </c>
      <c r="P94149" s="54" t="str" cm="1">
        <f t="array" aca="1" ref="P94149" ca="1">IF(OR(O94149=1,O94149=7,INDEX($AD$28:$AO$51,HOUR(L94149)+1,N94149)&lt;&gt;"On",NOT(ISERROR(MATCH(DATE(M94149,N94149,DAY(L94149)),OFFSET($AD$15:$AD$22,0,M94149-$AD$14),0)))),"Off","On")</f>
        <v>Off</v>
      </c>
    </row>
    <row r="94150" spans="12:16" x14ac:dyDescent="0.25">
      <c r="L94150" s="57">
        <v>48119.791666666664</v>
      </c>
      <c r="M94150" s="55">
        <f t="shared" si="4440"/>
        <v>2031</v>
      </c>
      <c r="N94150" s="55">
        <f t="shared" si="4441"/>
        <v>9</v>
      </c>
      <c r="O94150" s="55">
        <f t="shared" si="4442"/>
        <v>1</v>
      </c>
      <c r="P94150" s="54" t="str" cm="1">
        <f t="array" aca="1" ref="P94150" ca="1">IF(OR(O94150=1,O94150=7,INDEX($AD$28:$AO$51,HOUR(L94150)+1,N94150)&lt;&gt;"On",NOT(ISERROR(MATCH(DATE(M94150,N94150,DAY(L94150)),OFFSET($AD$15:$AD$22,0,M94150-$AD$14),0)))),"Off","On")</f>
        <v>Off</v>
      </c>
    </row>
    <row r="94151" spans="12:16" x14ac:dyDescent="0.25">
      <c r="L94151" s="57">
        <v>48119.833333333336</v>
      </c>
      <c r="M94151" s="55">
        <f t="shared" si="4440"/>
        <v>2031</v>
      </c>
      <c r="N94151" s="55">
        <f t="shared" si="4441"/>
        <v>9</v>
      </c>
      <c r="O94151" s="55">
        <f t="shared" si="4442"/>
        <v>1</v>
      </c>
      <c r="P94151" s="54" t="str" cm="1">
        <f t="array" aca="1" ref="P94151" ca="1">IF(OR(O94151=1,O94151=7,INDEX($AD$28:$AO$51,HOUR(L94151)+1,N94151)&lt;&gt;"On",NOT(ISERROR(MATCH(DATE(M94151,N94151,DAY(L94151)),OFFSET($AD$15:$AD$22,0,M94151-$AD$14),0)))),"Off","On")</f>
        <v>Off</v>
      </c>
    </row>
    <row r="94152" spans="12:16" x14ac:dyDescent="0.25">
      <c r="L94152" s="57">
        <v>48119.875</v>
      </c>
      <c r="M94152" s="55">
        <f t="shared" si="4440"/>
        <v>2031</v>
      </c>
      <c r="N94152" s="55">
        <f t="shared" si="4441"/>
        <v>9</v>
      </c>
      <c r="O94152" s="55">
        <f t="shared" si="4442"/>
        <v>1</v>
      </c>
      <c r="P94152" s="54" t="str" cm="1">
        <f t="array" aca="1" ref="P94152" ca="1">IF(OR(O94152=1,O94152=7,INDEX($AD$28:$AO$51,HOUR(L94152)+1,N94152)&lt;&gt;"On",NOT(ISERROR(MATCH(DATE(M94152,N94152,DAY(L94152)),OFFSET($AD$15:$AD$22,0,M94152-$AD$14),0)))),"Off","On")</f>
        <v>Off</v>
      </c>
    </row>
    <row r="94153" spans="12:16" x14ac:dyDescent="0.25">
      <c r="L94153" s="57">
        <v>48119.916666666664</v>
      </c>
      <c r="M94153" s="55">
        <f t="shared" si="4440"/>
        <v>2031</v>
      </c>
      <c r="N94153" s="55">
        <f t="shared" si="4441"/>
        <v>9</v>
      </c>
      <c r="O94153" s="55">
        <f t="shared" si="4442"/>
        <v>1</v>
      </c>
      <c r="P94153" s="54" t="str" cm="1">
        <f t="array" aca="1" ref="P94153" ca="1">IF(OR(O94153=1,O94153=7,INDEX($AD$28:$AO$51,HOUR(L94153)+1,N94153)&lt;&gt;"On",NOT(ISERROR(MATCH(DATE(M94153,N94153,DAY(L94153)),OFFSET($AD$15:$AD$22,0,M94153-$AD$14),0)))),"Off","On")</f>
        <v>Off</v>
      </c>
    </row>
    <row r="94154" spans="12:16" x14ac:dyDescent="0.25">
      <c r="L94154" s="57">
        <v>48119.958333333336</v>
      </c>
      <c r="M94154" s="55">
        <f t="shared" si="4440"/>
        <v>2031</v>
      </c>
      <c r="N94154" s="55">
        <f t="shared" si="4441"/>
        <v>9</v>
      </c>
      <c r="O94154" s="55">
        <f t="shared" si="4442"/>
        <v>1</v>
      </c>
      <c r="P94154" s="54" t="str" cm="1">
        <f t="array" aca="1" ref="P94154" ca="1">IF(OR(O94154=1,O94154=7,INDEX($AD$28:$AO$51,HOUR(L94154)+1,N94154)&lt;&gt;"On",NOT(ISERROR(MATCH(DATE(M94154,N94154,DAY(L94154)),OFFSET($AD$15:$AD$22,0,M94154-$AD$14),0)))),"Off","On")</f>
        <v>Off</v>
      </c>
    </row>
    <row r="94155" spans="12:16" x14ac:dyDescent="0.25">
      <c r="L94155" s="57">
        <v>48120</v>
      </c>
      <c r="M94155" s="55">
        <f t="shared" si="4440"/>
        <v>2031</v>
      </c>
      <c r="N94155" s="55">
        <f t="shared" si="4441"/>
        <v>9</v>
      </c>
      <c r="O94155" s="55">
        <f t="shared" si="4442"/>
        <v>2</v>
      </c>
      <c r="P94155" s="54" t="str" cm="1">
        <f t="array" aca="1" ref="P94155" ca="1">IF(OR(O94155=1,O94155=7,INDEX($AD$28:$AO$51,HOUR(L94155)+1,N94155)&lt;&gt;"On",NOT(ISERROR(MATCH(DATE(M94155,N94155,DAY(L94155)),OFFSET($AD$15:$AD$22,0,M94155-$AD$14),0)))),"Off","On")</f>
        <v>Off</v>
      </c>
    </row>
    <row r="94156" spans="12:16" x14ac:dyDescent="0.25">
      <c r="L94156" s="57">
        <v>48120.041666666664</v>
      </c>
      <c r="M94156" s="55">
        <f t="shared" ref="M94156:M94219" si="4443">YEAR(L94156)</f>
        <v>2031</v>
      </c>
      <c r="N94156" s="55">
        <f t="shared" ref="N94156:N94219" si="4444">MONTH(L94156)</f>
        <v>9</v>
      </c>
      <c r="O94156" s="55">
        <f t="shared" ref="O94156:O94219" si="4445">WEEKDAY(L94156)</f>
        <v>2</v>
      </c>
      <c r="P94156" s="54" t="str" cm="1">
        <f t="array" aca="1" ref="P94156" ca="1">IF(OR(O94156=1,O94156=7,INDEX($AD$28:$AO$51,HOUR(L94156)+1,N94156)&lt;&gt;"On",NOT(ISERROR(MATCH(DATE(M94156,N94156,DAY(L94156)),OFFSET($AD$15:$AD$22,0,M94156-$AD$14),0)))),"Off","On")</f>
        <v>Off</v>
      </c>
    </row>
    <row r="94157" spans="12:16" x14ac:dyDescent="0.25">
      <c r="L94157" s="57">
        <v>48120.083333333336</v>
      </c>
      <c r="M94157" s="55">
        <f t="shared" si="4443"/>
        <v>2031</v>
      </c>
      <c r="N94157" s="55">
        <f t="shared" si="4444"/>
        <v>9</v>
      </c>
      <c r="O94157" s="55">
        <f t="shared" si="4445"/>
        <v>2</v>
      </c>
      <c r="P94157" s="54" t="str" cm="1">
        <f t="array" aca="1" ref="P94157" ca="1">IF(OR(O94157=1,O94157=7,INDEX($AD$28:$AO$51,HOUR(L94157)+1,N94157)&lt;&gt;"On",NOT(ISERROR(MATCH(DATE(M94157,N94157,DAY(L94157)),OFFSET($AD$15:$AD$22,0,M94157-$AD$14),0)))),"Off","On")</f>
        <v>Off</v>
      </c>
    </row>
    <row r="94158" spans="12:16" x14ac:dyDescent="0.25">
      <c r="L94158" s="57">
        <v>48120.125</v>
      </c>
      <c r="M94158" s="55">
        <f t="shared" si="4443"/>
        <v>2031</v>
      </c>
      <c r="N94158" s="55">
        <f t="shared" si="4444"/>
        <v>9</v>
      </c>
      <c r="O94158" s="55">
        <f t="shared" si="4445"/>
        <v>2</v>
      </c>
      <c r="P94158" s="54" t="str" cm="1">
        <f t="array" aca="1" ref="P94158" ca="1">IF(OR(O94158=1,O94158=7,INDEX($AD$28:$AO$51,HOUR(L94158)+1,N94158)&lt;&gt;"On",NOT(ISERROR(MATCH(DATE(M94158,N94158,DAY(L94158)),OFFSET($AD$15:$AD$22,0,M94158-$AD$14),0)))),"Off","On")</f>
        <v>Off</v>
      </c>
    </row>
    <row r="94159" spans="12:16" x14ac:dyDescent="0.25">
      <c r="L94159" s="57">
        <v>48120.166666666664</v>
      </c>
      <c r="M94159" s="55">
        <f t="shared" si="4443"/>
        <v>2031</v>
      </c>
      <c r="N94159" s="55">
        <f t="shared" si="4444"/>
        <v>9</v>
      </c>
      <c r="O94159" s="55">
        <f t="shared" si="4445"/>
        <v>2</v>
      </c>
      <c r="P94159" s="54" t="str" cm="1">
        <f t="array" aca="1" ref="P94159" ca="1">IF(OR(O94159=1,O94159=7,INDEX($AD$28:$AO$51,HOUR(L94159)+1,N94159)&lt;&gt;"On",NOT(ISERROR(MATCH(DATE(M94159,N94159,DAY(L94159)),OFFSET($AD$15:$AD$22,0,M94159-$AD$14),0)))),"Off","On")</f>
        <v>Off</v>
      </c>
    </row>
    <row r="94160" spans="12:16" x14ac:dyDescent="0.25">
      <c r="L94160" s="57">
        <v>48120.208333333336</v>
      </c>
      <c r="M94160" s="55">
        <f t="shared" si="4443"/>
        <v>2031</v>
      </c>
      <c r="N94160" s="55">
        <f t="shared" si="4444"/>
        <v>9</v>
      </c>
      <c r="O94160" s="55">
        <f t="shared" si="4445"/>
        <v>2</v>
      </c>
      <c r="P94160" s="54" t="str" cm="1">
        <f t="array" aca="1" ref="P94160" ca="1">IF(OR(O94160=1,O94160=7,INDEX($AD$28:$AO$51,HOUR(L94160)+1,N94160)&lt;&gt;"On",NOT(ISERROR(MATCH(DATE(M94160,N94160,DAY(L94160)),OFFSET($AD$15:$AD$22,0,M94160-$AD$14),0)))),"Off","On")</f>
        <v>Off</v>
      </c>
    </row>
    <row r="94161" spans="12:16" x14ac:dyDescent="0.25">
      <c r="L94161" s="57">
        <v>48120.25</v>
      </c>
      <c r="M94161" s="55">
        <f t="shared" si="4443"/>
        <v>2031</v>
      </c>
      <c r="N94161" s="55">
        <f t="shared" si="4444"/>
        <v>9</v>
      </c>
      <c r="O94161" s="55">
        <f t="shared" si="4445"/>
        <v>2</v>
      </c>
      <c r="P94161" s="54" t="str" cm="1">
        <f t="array" aca="1" ref="P94161" ca="1">IF(OR(O94161=1,O94161=7,INDEX($AD$28:$AO$51,HOUR(L94161)+1,N94161)&lt;&gt;"On",NOT(ISERROR(MATCH(DATE(M94161,N94161,DAY(L94161)),OFFSET($AD$15:$AD$22,0,M94161-$AD$14),0)))),"Off","On")</f>
        <v>Off</v>
      </c>
    </row>
    <row r="94162" spans="12:16" x14ac:dyDescent="0.25">
      <c r="L94162" s="57">
        <v>48120.291666666664</v>
      </c>
      <c r="M94162" s="55">
        <f t="shared" si="4443"/>
        <v>2031</v>
      </c>
      <c r="N94162" s="55">
        <f t="shared" si="4444"/>
        <v>9</v>
      </c>
      <c r="O94162" s="55">
        <f t="shared" si="4445"/>
        <v>2</v>
      </c>
      <c r="P94162" s="54" t="str" cm="1">
        <f t="array" aca="1" ref="P94162" ca="1">IF(OR(O94162=1,O94162=7,INDEX($AD$28:$AO$51,HOUR(L94162)+1,N94162)&lt;&gt;"On",NOT(ISERROR(MATCH(DATE(M94162,N94162,DAY(L94162)),OFFSET($AD$15:$AD$22,0,M94162-$AD$14),0)))),"Off","On")</f>
        <v>Off</v>
      </c>
    </row>
    <row r="94163" spans="12:16" x14ac:dyDescent="0.25">
      <c r="L94163" s="57">
        <v>48120.333333333336</v>
      </c>
      <c r="M94163" s="55">
        <f t="shared" si="4443"/>
        <v>2031</v>
      </c>
      <c r="N94163" s="55">
        <f t="shared" si="4444"/>
        <v>9</v>
      </c>
      <c r="O94163" s="55">
        <f t="shared" si="4445"/>
        <v>2</v>
      </c>
      <c r="P94163" s="54" t="str" cm="1">
        <f t="array" aca="1" ref="P94163" ca="1">IF(OR(O94163=1,O94163=7,INDEX($AD$28:$AO$51,HOUR(L94163)+1,N94163)&lt;&gt;"On",NOT(ISERROR(MATCH(DATE(M94163,N94163,DAY(L94163)),OFFSET($AD$15:$AD$22,0,M94163-$AD$14),0)))),"Off","On")</f>
        <v>Off</v>
      </c>
    </row>
    <row r="94164" spans="12:16" x14ac:dyDescent="0.25">
      <c r="L94164" s="57">
        <v>48120.375</v>
      </c>
      <c r="M94164" s="55">
        <f t="shared" si="4443"/>
        <v>2031</v>
      </c>
      <c r="N94164" s="55">
        <f t="shared" si="4444"/>
        <v>9</v>
      </c>
      <c r="O94164" s="55">
        <f t="shared" si="4445"/>
        <v>2</v>
      </c>
      <c r="P94164" s="54" t="str" cm="1">
        <f t="array" aca="1" ref="P94164" ca="1">IF(OR(O94164=1,O94164=7,INDEX($AD$28:$AO$51,HOUR(L94164)+1,N94164)&lt;&gt;"On",NOT(ISERROR(MATCH(DATE(M94164,N94164,DAY(L94164)),OFFSET($AD$15:$AD$22,0,M94164-$AD$14),0)))),"Off","On")</f>
        <v>Off</v>
      </c>
    </row>
    <row r="94165" spans="12:16" x14ac:dyDescent="0.25">
      <c r="L94165" s="57">
        <v>48120.416666666664</v>
      </c>
      <c r="M94165" s="55">
        <f t="shared" si="4443"/>
        <v>2031</v>
      </c>
      <c r="N94165" s="55">
        <f t="shared" si="4444"/>
        <v>9</v>
      </c>
      <c r="O94165" s="55">
        <f t="shared" si="4445"/>
        <v>2</v>
      </c>
      <c r="P94165" s="54" t="str" cm="1">
        <f t="array" aca="1" ref="P94165" ca="1">IF(OR(O94165=1,O94165=7,INDEX($AD$28:$AO$51,HOUR(L94165)+1,N94165)&lt;&gt;"On",NOT(ISERROR(MATCH(DATE(M94165,N94165,DAY(L94165)),OFFSET($AD$15:$AD$22,0,M94165-$AD$14),0)))),"Off","On")</f>
        <v>Off</v>
      </c>
    </row>
    <row r="94166" spans="12:16" x14ac:dyDescent="0.25">
      <c r="L94166" s="57">
        <v>48120.458333333336</v>
      </c>
      <c r="M94166" s="55">
        <f t="shared" si="4443"/>
        <v>2031</v>
      </c>
      <c r="N94166" s="55">
        <f t="shared" si="4444"/>
        <v>9</v>
      </c>
      <c r="O94166" s="55">
        <f t="shared" si="4445"/>
        <v>2</v>
      </c>
      <c r="P94166" s="54" t="str" cm="1">
        <f t="array" aca="1" ref="P94166" ca="1">IF(OR(O94166=1,O94166=7,INDEX($AD$28:$AO$51,HOUR(L94166)+1,N94166)&lt;&gt;"On",NOT(ISERROR(MATCH(DATE(M94166,N94166,DAY(L94166)),OFFSET($AD$15:$AD$22,0,M94166-$AD$14),0)))),"Off","On")</f>
        <v>Off</v>
      </c>
    </row>
    <row r="94167" spans="12:16" x14ac:dyDescent="0.25">
      <c r="L94167" s="57">
        <v>48120.5</v>
      </c>
      <c r="M94167" s="55">
        <f t="shared" si="4443"/>
        <v>2031</v>
      </c>
      <c r="N94167" s="55">
        <f t="shared" si="4444"/>
        <v>9</v>
      </c>
      <c r="O94167" s="55">
        <f t="shared" si="4445"/>
        <v>2</v>
      </c>
      <c r="P94167" s="54" t="str" cm="1">
        <f t="array" aca="1" ref="P94167" ca="1">IF(OR(O94167=1,O94167=7,INDEX($AD$28:$AO$51,HOUR(L94167)+1,N94167)&lt;&gt;"On",NOT(ISERROR(MATCH(DATE(M94167,N94167,DAY(L94167)),OFFSET($AD$15:$AD$22,0,M94167-$AD$14),0)))),"Off","On")</f>
        <v>Off</v>
      </c>
    </row>
    <row r="94168" spans="12:16" x14ac:dyDescent="0.25">
      <c r="L94168" s="57">
        <v>48120.541666666664</v>
      </c>
      <c r="M94168" s="55">
        <f t="shared" si="4443"/>
        <v>2031</v>
      </c>
      <c r="N94168" s="55">
        <f t="shared" si="4444"/>
        <v>9</v>
      </c>
      <c r="O94168" s="55">
        <f t="shared" si="4445"/>
        <v>2</v>
      </c>
      <c r="P94168" s="54" t="str" cm="1">
        <f t="array" aca="1" ref="P94168" ca="1">IF(OR(O94168=1,O94168=7,INDEX($AD$28:$AO$51,HOUR(L94168)+1,N94168)&lt;&gt;"On",NOT(ISERROR(MATCH(DATE(M94168,N94168,DAY(L94168)),OFFSET($AD$15:$AD$22,0,M94168-$AD$14),0)))),"Off","On")</f>
        <v>Off</v>
      </c>
    </row>
    <row r="94169" spans="12:16" x14ac:dyDescent="0.25">
      <c r="L94169" s="57">
        <v>48120.583333333336</v>
      </c>
      <c r="M94169" s="55">
        <f t="shared" si="4443"/>
        <v>2031</v>
      </c>
      <c r="N94169" s="55">
        <f t="shared" si="4444"/>
        <v>9</v>
      </c>
      <c r="O94169" s="55">
        <f t="shared" si="4445"/>
        <v>2</v>
      </c>
      <c r="P94169" s="54" t="str" cm="1">
        <f t="array" aca="1" ref="P94169" ca="1">IF(OR(O94169=1,O94169=7,INDEX($AD$28:$AO$51,HOUR(L94169)+1,N94169)&lt;&gt;"On",NOT(ISERROR(MATCH(DATE(M94169,N94169,DAY(L94169)),OFFSET($AD$15:$AD$22,0,M94169-$AD$14),0)))),"Off","On")</f>
        <v>Off</v>
      </c>
    </row>
    <row r="94170" spans="12:16" x14ac:dyDescent="0.25">
      <c r="L94170" s="57">
        <v>48120.625</v>
      </c>
      <c r="M94170" s="55">
        <f t="shared" si="4443"/>
        <v>2031</v>
      </c>
      <c r="N94170" s="55">
        <f t="shared" si="4444"/>
        <v>9</v>
      </c>
      <c r="O94170" s="55">
        <f t="shared" si="4445"/>
        <v>2</v>
      </c>
      <c r="P94170" s="54" t="str" cm="1">
        <f t="array" aca="1" ref="P94170" ca="1">IF(OR(O94170=1,O94170=7,INDEX($AD$28:$AO$51,HOUR(L94170)+1,N94170)&lt;&gt;"On",NOT(ISERROR(MATCH(DATE(M94170,N94170,DAY(L94170)),OFFSET($AD$15:$AD$22,0,M94170-$AD$14),0)))),"Off","On")</f>
        <v>On</v>
      </c>
    </row>
    <row r="94171" spans="12:16" x14ac:dyDescent="0.25">
      <c r="L94171" s="57">
        <v>48120.666666666664</v>
      </c>
      <c r="M94171" s="55">
        <f t="shared" si="4443"/>
        <v>2031</v>
      </c>
      <c r="N94171" s="55">
        <f t="shared" si="4444"/>
        <v>9</v>
      </c>
      <c r="O94171" s="55">
        <f t="shared" si="4445"/>
        <v>2</v>
      </c>
      <c r="P94171" s="54" t="str" cm="1">
        <f t="array" aca="1" ref="P94171" ca="1">IF(OR(O94171=1,O94171=7,INDEX($AD$28:$AO$51,HOUR(L94171)+1,N94171)&lt;&gt;"On",NOT(ISERROR(MATCH(DATE(M94171,N94171,DAY(L94171)),OFFSET($AD$15:$AD$22,0,M94171-$AD$14),0)))),"Off","On")</f>
        <v>On</v>
      </c>
    </row>
    <row r="94172" spans="12:16" x14ac:dyDescent="0.25">
      <c r="L94172" s="57">
        <v>48120.708333333336</v>
      </c>
      <c r="M94172" s="55">
        <f t="shared" si="4443"/>
        <v>2031</v>
      </c>
      <c r="N94172" s="55">
        <f t="shared" si="4444"/>
        <v>9</v>
      </c>
      <c r="O94172" s="55">
        <f t="shared" si="4445"/>
        <v>2</v>
      </c>
      <c r="P94172" s="54" t="str" cm="1">
        <f t="array" aca="1" ref="P94172" ca="1">IF(OR(O94172=1,O94172=7,INDEX($AD$28:$AO$51,HOUR(L94172)+1,N94172)&lt;&gt;"On",NOT(ISERROR(MATCH(DATE(M94172,N94172,DAY(L94172)),OFFSET($AD$15:$AD$22,0,M94172-$AD$14),0)))),"Off","On")</f>
        <v>On</v>
      </c>
    </row>
    <row r="94173" spans="12:16" x14ac:dyDescent="0.25">
      <c r="L94173" s="57">
        <v>48120.75</v>
      </c>
      <c r="M94173" s="55">
        <f t="shared" si="4443"/>
        <v>2031</v>
      </c>
      <c r="N94173" s="55">
        <f t="shared" si="4444"/>
        <v>9</v>
      </c>
      <c r="O94173" s="55">
        <f t="shared" si="4445"/>
        <v>2</v>
      </c>
      <c r="P94173" s="54" t="str" cm="1">
        <f t="array" aca="1" ref="P94173" ca="1">IF(OR(O94173=1,O94173=7,INDEX($AD$28:$AO$51,HOUR(L94173)+1,N94173)&lt;&gt;"On",NOT(ISERROR(MATCH(DATE(M94173,N94173,DAY(L94173)),OFFSET($AD$15:$AD$22,0,M94173-$AD$14),0)))),"Off","On")</f>
        <v>On</v>
      </c>
    </row>
    <row r="94174" spans="12:16" x14ac:dyDescent="0.25">
      <c r="L94174" s="57">
        <v>48120.791666666664</v>
      </c>
      <c r="M94174" s="55">
        <f t="shared" si="4443"/>
        <v>2031</v>
      </c>
      <c r="N94174" s="55">
        <f t="shared" si="4444"/>
        <v>9</v>
      </c>
      <c r="O94174" s="55">
        <f t="shared" si="4445"/>
        <v>2</v>
      </c>
      <c r="P94174" s="54" t="str" cm="1">
        <f t="array" aca="1" ref="P94174" ca="1">IF(OR(O94174=1,O94174=7,INDEX($AD$28:$AO$51,HOUR(L94174)+1,N94174)&lt;&gt;"On",NOT(ISERROR(MATCH(DATE(M94174,N94174,DAY(L94174)),OFFSET($AD$15:$AD$22,0,M94174-$AD$14),0)))),"Off","On")</f>
        <v>On</v>
      </c>
    </row>
    <row r="94175" spans="12:16" x14ac:dyDescent="0.25">
      <c r="L94175" s="57">
        <v>48120.833333333336</v>
      </c>
      <c r="M94175" s="55">
        <f t="shared" si="4443"/>
        <v>2031</v>
      </c>
      <c r="N94175" s="55">
        <f t="shared" si="4444"/>
        <v>9</v>
      </c>
      <c r="O94175" s="55">
        <f t="shared" si="4445"/>
        <v>2</v>
      </c>
      <c r="P94175" s="54" t="str" cm="1">
        <f t="array" aca="1" ref="P94175" ca="1">IF(OR(O94175=1,O94175=7,INDEX($AD$28:$AO$51,HOUR(L94175)+1,N94175)&lt;&gt;"On",NOT(ISERROR(MATCH(DATE(M94175,N94175,DAY(L94175)),OFFSET($AD$15:$AD$22,0,M94175-$AD$14),0)))),"Off","On")</f>
        <v>On</v>
      </c>
    </row>
    <row r="94176" spans="12:16" x14ac:dyDescent="0.25">
      <c r="L94176" s="57">
        <v>48120.875</v>
      </c>
      <c r="M94176" s="55">
        <f t="shared" si="4443"/>
        <v>2031</v>
      </c>
      <c r="N94176" s="55">
        <f t="shared" si="4444"/>
        <v>9</v>
      </c>
      <c r="O94176" s="55">
        <f t="shared" si="4445"/>
        <v>2</v>
      </c>
      <c r="P94176" s="54" t="str" cm="1">
        <f t="array" aca="1" ref="P94176" ca="1">IF(OR(O94176=1,O94176=7,INDEX($AD$28:$AO$51,HOUR(L94176)+1,N94176)&lt;&gt;"On",NOT(ISERROR(MATCH(DATE(M94176,N94176,DAY(L94176)),OFFSET($AD$15:$AD$22,0,M94176-$AD$14),0)))),"Off","On")</f>
        <v>On</v>
      </c>
    </row>
    <row r="94177" spans="12:16" x14ac:dyDescent="0.25">
      <c r="L94177" s="57">
        <v>48120.916666666664</v>
      </c>
      <c r="M94177" s="55">
        <f t="shared" si="4443"/>
        <v>2031</v>
      </c>
      <c r="N94177" s="55">
        <f t="shared" si="4444"/>
        <v>9</v>
      </c>
      <c r="O94177" s="55">
        <f t="shared" si="4445"/>
        <v>2</v>
      </c>
      <c r="P94177" s="54" t="str" cm="1">
        <f t="array" aca="1" ref="P94177" ca="1">IF(OR(O94177=1,O94177=7,INDEX($AD$28:$AO$51,HOUR(L94177)+1,N94177)&lt;&gt;"On",NOT(ISERROR(MATCH(DATE(M94177,N94177,DAY(L94177)),OFFSET($AD$15:$AD$22,0,M94177-$AD$14),0)))),"Off","On")</f>
        <v>Off</v>
      </c>
    </row>
    <row r="94178" spans="12:16" x14ac:dyDescent="0.25">
      <c r="L94178" s="57">
        <v>48120.958333333336</v>
      </c>
      <c r="M94178" s="55">
        <f t="shared" si="4443"/>
        <v>2031</v>
      </c>
      <c r="N94178" s="55">
        <f t="shared" si="4444"/>
        <v>9</v>
      </c>
      <c r="O94178" s="55">
        <f t="shared" si="4445"/>
        <v>2</v>
      </c>
      <c r="P94178" s="54" t="str" cm="1">
        <f t="array" aca="1" ref="P94178" ca="1">IF(OR(O94178=1,O94178=7,INDEX($AD$28:$AO$51,HOUR(L94178)+1,N94178)&lt;&gt;"On",NOT(ISERROR(MATCH(DATE(M94178,N94178,DAY(L94178)),OFFSET($AD$15:$AD$22,0,M94178-$AD$14),0)))),"Off","On")</f>
        <v>Off</v>
      </c>
    </row>
    <row r="94179" spans="12:16" x14ac:dyDescent="0.25">
      <c r="L94179" s="57">
        <v>48121</v>
      </c>
      <c r="M94179" s="55">
        <f t="shared" si="4443"/>
        <v>2031</v>
      </c>
      <c r="N94179" s="55">
        <f t="shared" si="4444"/>
        <v>9</v>
      </c>
      <c r="O94179" s="55">
        <f t="shared" si="4445"/>
        <v>3</v>
      </c>
      <c r="P94179" s="54" t="str" cm="1">
        <f t="array" aca="1" ref="P94179" ca="1">IF(OR(O94179=1,O94179=7,INDEX($AD$28:$AO$51,HOUR(L94179)+1,N94179)&lt;&gt;"On",NOT(ISERROR(MATCH(DATE(M94179,N94179,DAY(L94179)),OFFSET($AD$15:$AD$22,0,M94179-$AD$14),0)))),"Off","On")</f>
        <v>Off</v>
      </c>
    </row>
    <row r="94180" spans="12:16" x14ac:dyDescent="0.25">
      <c r="L94180" s="57">
        <v>48121.041666666664</v>
      </c>
      <c r="M94180" s="55">
        <f t="shared" si="4443"/>
        <v>2031</v>
      </c>
      <c r="N94180" s="55">
        <f t="shared" si="4444"/>
        <v>9</v>
      </c>
      <c r="O94180" s="55">
        <f t="shared" si="4445"/>
        <v>3</v>
      </c>
      <c r="P94180" s="54" t="str" cm="1">
        <f t="array" aca="1" ref="P94180" ca="1">IF(OR(O94180=1,O94180=7,INDEX($AD$28:$AO$51,HOUR(L94180)+1,N94180)&lt;&gt;"On",NOT(ISERROR(MATCH(DATE(M94180,N94180,DAY(L94180)),OFFSET($AD$15:$AD$22,0,M94180-$AD$14),0)))),"Off","On")</f>
        <v>Off</v>
      </c>
    </row>
    <row r="94181" spans="12:16" x14ac:dyDescent="0.25">
      <c r="L94181" s="57">
        <v>48121.083333333336</v>
      </c>
      <c r="M94181" s="55">
        <f t="shared" si="4443"/>
        <v>2031</v>
      </c>
      <c r="N94181" s="55">
        <f t="shared" si="4444"/>
        <v>9</v>
      </c>
      <c r="O94181" s="55">
        <f t="shared" si="4445"/>
        <v>3</v>
      </c>
      <c r="P94181" s="54" t="str" cm="1">
        <f t="array" aca="1" ref="P94181" ca="1">IF(OR(O94181=1,O94181=7,INDEX($AD$28:$AO$51,HOUR(L94181)+1,N94181)&lt;&gt;"On",NOT(ISERROR(MATCH(DATE(M94181,N94181,DAY(L94181)),OFFSET($AD$15:$AD$22,0,M94181-$AD$14),0)))),"Off","On")</f>
        <v>Off</v>
      </c>
    </row>
    <row r="94182" spans="12:16" x14ac:dyDescent="0.25">
      <c r="L94182" s="57">
        <v>48121.125</v>
      </c>
      <c r="M94182" s="55">
        <f t="shared" si="4443"/>
        <v>2031</v>
      </c>
      <c r="N94182" s="55">
        <f t="shared" si="4444"/>
        <v>9</v>
      </c>
      <c r="O94182" s="55">
        <f t="shared" si="4445"/>
        <v>3</v>
      </c>
      <c r="P94182" s="54" t="str" cm="1">
        <f t="array" aca="1" ref="P94182" ca="1">IF(OR(O94182=1,O94182=7,INDEX($AD$28:$AO$51,HOUR(L94182)+1,N94182)&lt;&gt;"On",NOT(ISERROR(MATCH(DATE(M94182,N94182,DAY(L94182)),OFFSET($AD$15:$AD$22,0,M94182-$AD$14),0)))),"Off","On")</f>
        <v>Off</v>
      </c>
    </row>
    <row r="94183" spans="12:16" x14ac:dyDescent="0.25">
      <c r="L94183" s="57">
        <v>48121.166666666664</v>
      </c>
      <c r="M94183" s="55">
        <f t="shared" si="4443"/>
        <v>2031</v>
      </c>
      <c r="N94183" s="55">
        <f t="shared" si="4444"/>
        <v>9</v>
      </c>
      <c r="O94183" s="55">
        <f t="shared" si="4445"/>
        <v>3</v>
      </c>
      <c r="P94183" s="54" t="str" cm="1">
        <f t="array" aca="1" ref="P94183" ca="1">IF(OR(O94183=1,O94183=7,INDEX($AD$28:$AO$51,HOUR(L94183)+1,N94183)&lt;&gt;"On",NOT(ISERROR(MATCH(DATE(M94183,N94183,DAY(L94183)),OFFSET($AD$15:$AD$22,0,M94183-$AD$14),0)))),"Off","On")</f>
        <v>Off</v>
      </c>
    </row>
    <row r="94184" spans="12:16" x14ac:dyDescent="0.25">
      <c r="L94184" s="57">
        <v>48121.208333333336</v>
      </c>
      <c r="M94184" s="55">
        <f t="shared" si="4443"/>
        <v>2031</v>
      </c>
      <c r="N94184" s="55">
        <f t="shared" si="4444"/>
        <v>9</v>
      </c>
      <c r="O94184" s="55">
        <f t="shared" si="4445"/>
        <v>3</v>
      </c>
      <c r="P94184" s="54" t="str" cm="1">
        <f t="array" aca="1" ref="P94184" ca="1">IF(OR(O94184=1,O94184=7,INDEX($AD$28:$AO$51,HOUR(L94184)+1,N94184)&lt;&gt;"On",NOT(ISERROR(MATCH(DATE(M94184,N94184,DAY(L94184)),OFFSET($AD$15:$AD$22,0,M94184-$AD$14),0)))),"Off","On")</f>
        <v>Off</v>
      </c>
    </row>
    <row r="94185" spans="12:16" x14ac:dyDescent="0.25">
      <c r="L94185" s="57">
        <v>48121.25</v>
      </c>
      <c r="M94185" s="55">
        <f t="shared" si="4443"/>
        <v>2031</v>
      </c>
      <c r="N94185" s="55">
        <f t="shared" si="4444"/>
        <v>9</v>
      </c>
      <c r="O94185" s="55">
        <f t="shared" si="4445"/>
        <v>3</v>
      </c>
      <c r="P94185" s="54" t="str" cm="1">
        <f t="array" aca="1" ref="P94185" ca="1">IF(OR(O94185=1,O94185=7,INDEX($AD$28:$AO$51,HOUR(L94185)+1,N94185)&lt;&gt;"On",NOT(ISERROR(MATCH(DATE(M94185,N94185,DAY(L94185)),OFFSET($AD$15:$AD$22,0,M94185-$AD$14),0)))),"Off","On")</f>
        <v>Off</v>
      </c>
    </row>
    <row r="94186" spans="12:16" x14ac:dyDescent="0.25">
      <c r="L94186" s="57">
        <v>48121.291666666664</v>
      </c>
      <c r="M94186" s="55">
        <f t="shared" si="4443"/>
        <v>2031</v>
      </c>
      <c r="N94186" s="55">
        <f t="shared" si="4444"/>
        <v>9</v>
      </c>
      <c r="O94186" s="55">
        <f t="shared" si="4445"/>
        <v>3</v>
      </c>
      <c r="P94186" s="54" t="str" cm="1">
        <f t="array" aca="1" ref="P94186" ca="1">IF(OR(O94186=1,O94186=7,INDEX($AD$28:$AO$51,HOUR(L94186)+1,N94186)&lt;&gt;"On",NOT(ISERROR(MATCH(DATE(M94186,N94186,DAY(L94186)),OFFSET($AD$15:$AD$22,0,M94186-$AD$14),0)))),"Off","On")</f>
        <v>Off</v>
      </c>
    </row>
    <row r="94187" spans="12:16" x14ac:dyDescent="0.25">
      <c r="L94187" s="57">
        <v>48121.333333333336</v>
      </c>
      <c r="M94187" s="55">
        <f t="shared" si="4443"/>
        <v>2031</v>
      </c>
      <c r="N94187" s="55">
        <f t="shared" si="4444"/>
        <v>9</v>
      </c>
      <c r="O94187" s="55">
        <f t="shared" si="4445"/>
        <v>3</v>
      </c>
      <c r="P94187" s="54" t="str" cm="1">
        <f t="array" aca="1" ref="P94187" ca="1">IF(OR(O94187=1,O94187=7,INDEX($AD$28:$AO$51,HOUR(L94187)+1,N94187)&lt;&gt;"On",NOT(ISERROR(MATCH(DATE(M94187,N94187,DAY(L94187)),OFFSET($AD$15:$AD$22,0,M94187-$AD$14),0)))),"Off","On")</f>
        <v>Off</v>
      </c>
    </row>
    <row r="94188" spans="12:16" x14ac:dyDescent="0.25">
      <c r="L94188" s="57">
        <v>48121.375</v>
      </c>
      <c r="M94188" s="55">
        <f t="shared" si="4443"/>
        <v>2031</v>
      </c>
      <c r="N94188" s="55">
        <f t="shared" si="4444"/>
        <v>9</v>
      </c>
      <c r="O94188" s="55">
        <f t="shared" si="4445"/>
        <v>3</v>
      </c>
      <c r="P94188" s="54" t="str" cm="1">
        <f t="array" aca="1" ref="P94188" ca="1">IF(OR(O94188=1,O94188=7,INDEX($AD$28:$AO$51,HOUR(L94188)+1,N94188)&lt;&gt;"On",NOT(ISERROR(MATCH(DATE(M94188,N94188,DAY(L94188)),OFFSET($AD$15:$AD$22,0,M94188-$AD$14),0)))),"Off","On")</f>
        <v>Off</v>
      </c>
    </row>
    <row r="94189" spans="12:16" x14ac:dyDescent="0.25">
      <c r="L94189" s="57">
        <v>48121.416666666664</v>
      </c>
      <c r="M94189" s="55">
        <f t="shared" si="4443"/>
        <v>2031</v>
      </c>
      <c r="N94189" s="55">
        <f t="shared" si="4444"/>
        <v>9</v>
      </c>
      <c r="O94189" s="55">
        <f t="shared" si="4445"/>
        <v>3</v>
      </c>
      <c r="P94189" s="54" t="str" cm="1">
        <f t="array" aca="1" ref="P94189" ca="1">IF(OR(O94189=1,O94189=7,INDEX($AD$28:$AO$51,HOUR(L94189)+1,N94189)&lt;&gt;"On",NOT(ISERROR(MATCH(DATE(M94189,N94189,DAY(L94189)),OFFSET($AD$15:$AD$22,0,M94189-$AD$14),0)))),"Off","On")</f>
        <v>Off</v>
      </c>
    </row>
    <row r="94190" spans="12:16" x14ac:dyDescent="0.25">
      <c r="L94190" s="57">
        <v>48121.458333333336</v>
      </c>
      <c r="M94190" s="55">
        <f t="shared" si="4443"/>
        <v>2031</v>
      </c>
      <c r="N94190" s="55">
        <f t="shared" si="4444"/>
        <v>9</v>
      </c>
      <c r="O94190" s="55">
        <f t="shared" si="4445"/>
        <v>3</v>
      </c>
      <c r="P94190" s="54" t="str" cm="1">
        <f t="array" aca="1" ref="P94190" ca="1">IF(OR(O94190=1,O94190=7,INDEX($AD$28:$AO$51,HOUR(L94190)+1,N94190)&lt;&gt;"On",NOT(ISERROR(MATCH(DATE(M94190,N94190,DAY(L94190)),OFFSET($AD$15:$AD$22,0,M94190-$AD$14),0)))),"Off","On")</f>
        <v>Off</v>
      </c>
    </row>
    <row r="94191" spans="12:16" x14ac:dyDescent="0.25">
      <c r="L94191" s="57">
        <v>48121.5</v>
      </c>
      <c r="M94191" s="55">
        <f t="shared" si="4443"/>
        <v>2031</v>
      </c>
      <c r="N94191" s="55">
        <f t="shared" si="4444"/>
        <v>9</v>
      </c>
      <c r="O94191" s="55">
        <f t="shared" si="4445"/>
        <v>3</v>
      </c>
      <c r="P94191" s="54" t="str" cm="1">
        <f t="array" aca="1" ref="P94191" ca="1">IF(OR(O94191=1,O94191=7,INDEX($AD$28:$AO$51,HOUR(L94191)+1,N94191)&lt;&gt;"On",NOT(ISERROR(MATCH(DATE(M94191,N94191,DAY(L94191)),OFFSET($AD$15:$AD$22,0,M94191-$AD$14),0)))),"Off","On")</f>
        <v>Off</v>
      </c>
    </row>
    <row r="94192" spans="12:16" x14ac:dyDescent="0.25">
      <c r="L94192" s="57">
        <v>48121.541666666664</v>
      </c>
      <c r="M94192" s="55">
        <f t="shared" si="4443"/>
        <v>2031</v>
      </c>
      <c r="N94192" s="55">
        <f t="shared" si="4444"/>
        <v>9</v>
      </c>
      <c r="O94192" s="55">
        <f t="shared" si="4445"/>
        <v>3</v>
      </c>
      <c r="P94192" s="54" t="str" cm="1">
        <f t="array" aca="1" ref="P94192" ca="1">IF(OR(O94192=1,O94192=7,INDEX($AD$28:$AO$51,HOUR(L94192)+1,N94192)&lt;&gt;"On",NOT(ISERROR(MATCH(DATE(M94192,N94192,DAY(L94192)),OFFSET($AD$15:$AD$22,0,M94192-$AD$14),0)))),"Off","On")</f>
        <v>Off</v>
      </c>
    </row>
    <row r="94193" spans="12:16" x14ac:dyDescent="0.25">
      <c r="L94193" s="57">
        <v>48121.583333333336</v>
      </c>
      <c r="M94193" s="55">
        <f t="shared" si="4443"/>
        <v>2031</v>
      </c>
      <c r="N94193" s="55">
        <f t="shared" si="4444"/>
        <v>9</v>
      </c>
      <c r="O94193" s="55">
        <f t="shared" si="4445"/>
        <v>3</v>
      </c>
      <c r="P94193" s="54" t="str" cm="1">
        <f t="array" aca="1" ref="P94193" ca="1">IF(OR(O94193=1,O94193=7,INDEX($AD$28:$AO$51,HOUR(L94193)+1,N94193)&lt;&gt;"On",NOT(ISERROR(MATCH(DATE(M94193,N94193,DAY(L94193)),OFFSET($AD$15:$AD$22,0,M94193-$AD$14),0)))),"Off","On")</f>
        <v>Off</v>
      </c>
    </row>
    <row r="94194" spans="12:16" x14ac:dyDescent="0.25">
      <c r="L94194" s="57">
        <v>48121.625</v>
      </c>
      <c r="M94194" s="55">
        <f t="shared" si="4443"/>
        <v>2031</v>
      </c>
      <c r="N94194" s="55">
        <f t="shared" si="4444"/>
        <v>9</v>
      </c>
      <c r="O94194" s="55">
        <f t="shared" si="4445"/>
        <v>3</v>
      </c>
      <c r="P94194" s="54" t="str" cm="1">
        <f t="array" aca="1" ref="P94194" ca="1">IF(OR(O94194=1,O94194=7,INDEX($AD$28:$AO$51,HOUR(L94194)+1,N94194)&lt;&gt;"On",NOT(ISERROR(MATCH(DATE(M94194,N94194,DAY(L94194)),OFFSET($AD$15:$AD$22,0,M94194-$AD$14),0)))),"Off","On")</f>
        <v>On</v>
      </c>
    </row>
    <row r="94195" spans="12:16" x14ac:dyDescent="0.25">
      <c r="L94195" s="57">
        <v>48121.666666666664</v>
      </c>
      <c r="M94195" s="55">
        <f t="shared" si="4443"/>
        <v>2031</v>
      </c>
      <c r="N94195" s="55">
        <f t="shared" si="4444"/>
        <v>9</v>
      </c>
      <c r="O94195" s="55">
        <f t="shared" si="4445"/>
        <v>3</v>
      </c>
      <c r="P94195" s="54" t="str" cm="1">
        <f t="array" aca="1" ref="P94195" ca="1">IF(OR(O94195=1,O94195=7,INDEX($AD$28:$AO$51,HOUR(L94195)+1,N94195)&lt;&gt;"On",NOT(ISERROR(MATCH(DATE(M94195,N94195,DAY(L94195)),OFFSET($AD$15:$AD$22,0,M94195-$AD$14),0)))),"Off","On")</f>
        <v>On</v>
      </c>
    </row>
    <row r="94196" spans="12:16" x14ac:dyDescent="0.25">
      <c r="L94196" s="57">
        <v>48121.708333333336</v>
      </c>
      <c r="M94196" s="55">
        <f t="shared" si="4443"/>
        <v>2031</v>
      </c>
      <c r="N94196" s="55">
        <f t="shared" si="4444"/>
        <v>9</v>
      </c>
      <c r="O94196" s="55">
        <f t="shared" si="4445"/>
        <v>3</v>
      </c>
      <c r="P94196" s="54" t="str" cm="1">
        <f t="array" aca="1" ref="P94196" ca="1">IF(OR(O94196=1,O94196=7,INDEX($AD$28:$AO$51,HOUR(L94196)+1,N94196)&lt;&gt;"On",NOT(ISERROR(MATCH(DATE(M94196,N94196,DAY(L94196)),OFFSET($AD$15:$AD$22,0,M94196-$AD$14),0)))),"Off","On")</f>
        <v>On</v>
      </c>
    </row>
    <row r="94197" spans="12:16" x14ac:dyDescent="0.25">
      <c r="L94197" s="57">
        <v>48121.75</v>
      </c>
      <c r="M94197" s="55">
        <f t="shared" si="4443"/>
        <v>2031</v>
      </c>
      <c r="N94197" s="55">
        <f t="shared" si="4444"/>
        <v>9</v>
      </c>
      <c r="O94197" s="55">
        <f t="shared" si="4445"/>
        <v>3</v>
      </c>
      <c r="P94197" s="54" t="str" cm="1">
        <f t="array" aca="1" ref="P94197" ca="1">IF(OR(O94197=1,O94197=7,INDEX($AD$28:$AO$51,HOUR(L94197)+1,N94197)&lt;&gt;"On",NOT(ISERROR(MATCH(DATE(M94197,N94197,DAY(L94197)),OFFSET($AD$15:$AD$22,0,M94197-$AD$14),0)))),"Off","On")</f>
        <v>On</v>
      </c>
    </row>
    <row r="94198" spans="12:16" x14ac:dyDescent="0.25">
      <c r="L94198" s="57">
        <v>48121.791666666664</v>
      </c>
      <c r="M94198" s="55">
        <f t="shared" si="4443"/>
        <v>2031</v>
      </c>
      <c r="N94198" s="55">
        <f t="shared" si="4444"/>
        <v>9</v>
      </c>
      <c r="O94198" s="55">
        <f t="shared" si="4445"/>
        <v>3</v>
      </c>
      <c r="P94198" s="54" t="str" cm="1">
        <f t="array" aca="1" ref="P94198" ca="1">IF(OR(O94198=1,O94198=7,INDEX($AD$28:$AO$51,HOUR(L94198)+1,N94198)&lt;&gt;"On",NOT(ISERROR(MATCH(DATE(M94198,N94198,DAY(L94198)),OFFSET($AD$15:$AD$22,0,M94198-$AD$14),0)))),"Off","On")</f>
        <v>On</v>
      </c>
    </row>
    <row r="94199" spans="12:16" x14ac:dyDescent="0.25">
      <c r="L94199" s="57">
        <v>48121.833333333336</v>
      </c>
      <c r="M94199" s="55">
        <f t="shared" si="4443"/>
        <v>2031</v>
      </c>
      <c r="N94199" s="55">
        <f t="shared" si="4444"/>
        <v>9</v>
      </c>
      <c r="O94199" s="55">
        <f t="shared" si="4445"/>
        <v>3</v>
      </c>
      <c r="P94199" s="54" t="str" cm="1">
        <f t="array" aca="1" ref="P94199" ca="1">IF(OR(O94199=1,O94199=7,INDEX($AD$28:$AO$51,HOUR(L94199)+1,N94199)&lt;&gt;"On",NOT(ISERROR(MATCH(DATE(M94199,N94199,DAY(L94199)),OFFSET($AD$15:$AD$22,0,M94199-$AD$14),0)))),"Off","On")</f>
        <v>On</v>
      </c>
    </row>
    <row r="94200" spans="12:16" x14ac:dyDescent="0.25">
      <c r="L94200" s="57">
        <v>48121.875</v>
      </c>
      <c r="M94200" s="55">
        <f t="shared" si="4443"/>
        <v>2031</v>
      </c>
      <c r="N94200" s="55">
        <f t="shared" si="4444"/>
        <v>9</v>
      </c>
      <c r="O94200" s="55">
        <f t="shared" si="4445"/>
        <v>3</v>
      </c>
      <c r="P94200" s="54" t="str" cm="1">
        <f t="array" aca="1" ref="P94200" ca="1">IF(OR(O94200=1,O94200=7,INDEX($AD$28:$AO$51,HOUR(L94200)+1,N94200)&lt;&gt;"On",NOT(ISERROR(MATCH(DATE(M94200,N94200,DAY(L94200)),OFFSET($AD$15:$AD$22,0,M94200-$AD$14),0)))),"Off","On")</f>
        <v>On</v>
      </c>
    </row>
    <row r="94201" spans="12:16" x14ac:dyDescent="0.25">
      <c r="L94201" s="57">
        <v>48121.916666666664</v>
      </c>
      <c r="M94201" s="55">
        <f t="shared" si="4443"/>
        <v>2031</v>
      </c>
      <c r="N94201" s="55">
        <f t="shared" si="4444"/>
        <v>9</v>
      </c>
      <c r="O94201" s="55">
        <f t="shared" si="4445"/>
        <v>3</v>
      </c>
      <c r="P94201" s="54" t="str" cm="1">
        <f t="array" aca="1" ref="P94201" ca="1">IF(OR(O94201=1,O94201=7,INDEX($AD$28:$AO$51,HOUR(L94201)+1,N94201)&lt;&gt;"On",NOT(ISERROR(MATCH(DATE(M94201,N94201,DAY(L94201)),OFFSET($AD$15:$AD$22,0,M94201-$AD$14),0)))),"Off","On")</f>
        <v>Off</v>
      </c>
    </row>
    <row r="94202" spans="12:16" x14ac:dyDescent="0.25">
      <c r="L94202" s="57">
        <v>48121.958333333336</v>
      </c>
      <c r="M94202" s="55">
        <f t="shared" si="4443"/>
        <v>2031</v>
      </c>
      <c r="N94202" s="55">
        <f t="shared" si="4444"/>
        <v>9</v>
      </c>
      <c r="O94202" s="55">
        <f t="shared" si="4445"/>
        <v>3</v>
      </c>
      <c r="P94202" s="54" t="str" cm="1">
        <f t="array" aca="1" ref="P94202" ca="1">IF(OR(O94202=1,O94202=7,INDEX($AD$28:$AO$51,HOUR(L94202)+1,N94202)&lt;&gt;"On",NOT(ISERROR(MATCH(DATE(M94202,N94202,DAY(L94202)),OFFSET($AD$15:$AD$22,0,M94202-$AD$14),0)))),"Off","On")</f>
        <v>Off</v>
      </c>
    </row>
    <row r="94203" spans="12:16" x14ac:dyDescent="0.25">
      <c r="L94203" s="57">
        <v>48122</v>
      </c>
      <c r="M94203" s="55">
        <f t="shared" si="4443"/>
        <v>2031</v>
      </c>
      <c r="N94203" s="55">
        <f t="shared" si="4444"/>
        <v>10</v>
      </c>
      <c r="O94203" s="55">
        <f t="shared" si="4445"/>
        <v>4</v>
      </c>
      <c r="P94203" s="54" t="str" cm="1">
        <f t="array" aca="1" ref="P94203" ca="1">IF(OR(O94203=1,O94203=7,INDEX($AD$28:$AO$51,HOUR(L94203)+1,N94203)&lt;&gt;"On",NOT(ISERROR(MATCH(DATE(M94203,N94203,DAY(L94203)),OFFSET($AD$15:$AD$22,0,M94203-$AD$14),0)))),"Off","On")</f>
        <v>Off</v>
      </c>
    </row>
    <row r="94204" spans="12:16" x14ac:dyDescent="0.25">
      <c r="L94204" s="57">
        <v>48122.041666666664</v>
      </c>
      <c r="M94204" s="55">
        <f t="shared" si="4443"/>
        <v>2031</v>
      </c>
      <c r="N94204" s="55">
        <f t="shared" si="4444"/>
        <v>10</v>
      </c>
      <c r="O94204" s="55">
        <f t="shared" si="4445"/>
        <v>4</v>
      </c>
      <c r="P94204" s="54" t="str" cm="1">
        <f t="array" aca="1" ref="P94204" ca="1">IF(OR(O94204=1,O94204=7,INDEX($AD$28:$AO$51,HOUR(L94204)+1,N94204)&lt;&gt;"On",NOT(ISERROR(MATCH(DATE(M94204,N94204,DAY(L94204)),OFFSET($AD$15:$AD$22,0,M94204-$AD$14),0)))),"Off","On")</f>
        <v>Off</v>
      </c>
    </row>
    <row r="94205" spans="12:16" x14ac:dyDescent="0.25">
      <c r="L94205" s="57">
        <v>48122.083333333336</v>
      </c>
      <c r="M94205" s="55">
        <f t="shared" si="4443"/>
        <v>2031</v>
      </c>
      <c r="N94205" s="55">
        <f t="shared" si="4444"/>
        <v>10</v>
      </c>
      <c r="O94205" s="55">
        <f t="shared" si="4445"/>
        <v>4</v>
      </c>
      <c r="P94205" s="54" t="str" cm="1">
        <f t="array" aca="1" ref="P94205" ca="1">IF(OR(O94205=1,O94205=7,INDEX($AD$28:$AO$51,HOUR(L94205)+1,N94205)&lt;&gt;"On",NOT(ISERROR(MATCH(DATE(M94205,N94205,DAY(L94205)),OFFSET($AD$15:$AD$22,0,M94205-$AD$14),0)))),"Off","On")</f>
        <v>Off</v>
      </c>
    </row>
    <row r="94206" spans="12:16" x14ac:dyDescent="0.25">
      <c r="L94206" s="57">
        <v>48122.125</v>
      </c>
      <c r="M94206" s="55">
        <f t="shared" si="4443"/>
        <v>2031</v>
      </c>
      <c r="N94206" s="55">
        <f t="shared" si="4444"/>
        <v>10</v>
      </c>
      <c r="O94206" s="55">
        <f t="shared" si="4445"/>
        <v>4</v>
      </c>
      <c r="P94206" s="54" t="str" cm="1">
        <f t="array" aca="1" ref="P94206" ca="1">IF(OR(O94206=1,O94206=7,INDEX($AD$28:$AO$51,HOUR(L94206)+1,N94206)&lt;&gt;"On",NOT(ISERROR(MATCH(DATE(M94206,N94206,DAY(L94206)),OFFSET($AD$15:$AD$22,0,M94206-$AD$14),0)))),"Off","On")</f>
        <v>Off</v>
      </c>
    </row>
    <row r="94207" spans="12:16" x14ac:dyDescent="0.25">
      <c r="L94207" s="57">
        <v>48122.166666666664</v>
      </c>
      <c r="M94207" s="55">
        <f t="shared" si="4443"/>
        <v>2031</v>
      </c>
      <c r="N94207" s="55">
        <f t="shared" si="4444"/>
        <v>10</v>
      </c>
      <c r="O94207" s="55">
        <f t="shared" si="4445"/>
        <v>4</v>
      </c>
      <c r="P94207" s="54" t="str" cm="1">
        <f t="array" aca="1" ref="P94207" ca="1">IF(OR(O94207=1,O94207=7,INDEX($AD$28:$AO$51,HOUR(L94207)+1,N94207)&lt;&gt;"On",NOT(ISERROR(MATCH(DATE(M94207,N94207,DAY(L94207)),OFFSET($AD$15:$AD$22,0,M94207-$AD$14),0)))),"Off","On")</f>
        <v>Off</v>
      </c>
    </row>
    <row r="94208" spans="12:16" x14ac:dyDescent="0.25">
      <c r="L94208" s="57">
        <v>48122.208333333336</v>
      </c>
      <c r="M94208" s="55">
        <f t="shared" si="4443"/>
        <v>2031</v>
      </c>
      <c r="N94208" s="55">
        <f t="shared" si="4444"/>
        <v>10</v>
      </c>
      <c r="O94208" s="55">
        <f t="shared" si="4445"/>
        <v>4</v>
      </c>
      <c r="P94208" s="54" t="str" cm="1">
        <f t="array" aca="1" ref="P94208" ca="1">IF(OR(O94208=1,O94208=7,INDEX($AD$28:$AO$51,HOUR(L94208)+1,N94208)&lt;&gt;"On",NOT(ISERROR(MATCH(DATE(M94208,N94208,DAY(L94208)),OFFSET($AD$15:$AD$22,0,M94208-$AD$14),0)))),"Off","On")</f>
        <v>Off</v>
      </c>
    </row>
    <row r="94209" spans="12:16" x14ac:dyDescent="0.25">
      <c r="L94209" s="57">
        <v>48122.25</v>
      </c>
      <c r="M94209" s="55">
        <f t="shared" si="4443"/>
        <v>2031</v>
      </c>
      <c r="N94209" s="55">
        <f t="shared" si="4444"/>
        <v>10</v>
      </c>
      <c r="O94209" s="55">
        <f t="shared" si="4445"/>
        <v>4</v>
      </c>
      <c r="P94209" s="54" t="str" cm="1">
        <f t="array" aca="1" ref="P94209" ca="1">IF(OR(O94209=1,O94209=7,INDEX($AD$28:$AO$51,HOUR(L94209)+1,N94209)&lt;&gt;"On",NOT(ISERROR(MATCH(DATE(M94209,N94209,DAY(L94209)),OFFSET($AD$15:$AD$22,0,M94209-$AD$14),0)))),"Off","On")</f>
        <v>On</v>
      </c>
    </row>
    <row r="94210" spans="12:16" x14ac:dyDescent="0.25">
      <c r="L94210" s="57">
        <v>48122.291666666664</v>
      </c>
      <c r="M94210" s="55">
        <f t="shared" si="4443"/>
        <v>2031</v>
      </c>
      <c r="N94210" s="55">
        <f t="shared" si="4444"/>
        <v>10</v>
      </c>
      <c r="O94210" s="55">
        <f t="shared" si="4445"/>
        <v>4</v>
      </c>
      <c r="P94210" s="54" t="str" cm="1">
        <f t="array" aca="1" ref="P94210" ca="1">IF(OR(O94210=1,O94210=7,INDEX($AD$28:$AO$51,HOUR(L94210)+1,N94210)&lt;&gt;"On",NOT(ISERROR(MATCH(DATE(M94210,N94210,DAY(L94210)),OFFSET($AD$15:$AD$22,0,M94210-$AD$14),0)))),"Off","On")</f>
        <v>On</v>
      </c>
    </row>
    <row r="94211" spans="12:16" x14ac:dyDescent="0.25">
      <c r="L94211" s="57">
        <v>48122.333333333336</v>
      </c>
      <c r="M94211" s="55">
        <f t="shared" si="4443"/>
        <v>2031</v>
      </c>
      <c r="N94211" s="55">
        <f t="shared" si="4444"/>
        <v>10</v>
      </c>
      <c r="O94211" s="55">
        <f t="shared" si="4445"/>
        <v>4</v>
      </c>
      <c r="P94211" s="54" t="str" cm="1">
        <f t="array" aca="1" ref="P94211" ca="1">IF(OR(O94211=1,O94211=7,INDEX($AD$28:$AO$51,HOUR(L94211)+1,N94211)&lt;&gt;"On",NOT(ISERROR(MATCH(DATE(M94211,N94211,DAY(L94211)),OFFSET($AD$15:$AD$22,0,M94211-$AD$14),0)))),"Off","On")</f>
        <v>On</v>
      </c>
    </row>
    <row r="94212" spans="12:16" x14ac:dyDescent="0.25">
      <c r="L94212" s="57">
        <v>48122.375</v>
      </c>
      <c r="M94212" s="55">
        <f t="shared" si="4443"/>
        <v>2031</v>
      </c>
      <c r="N94212" s="55">
        <f t="shared" si="4444"/>
        <v>10</v>
      </c>
      <c r="O94212" s="55">
        <f t="shared" si="4445"/>
        <v>4</v>
      </c>
      <c r="P94212" s="54" t="str" cm="1">
        <f t="array" aca="1" ref="P94212" ca="1">IF(OR(O94212=1,O94212=7,INDEX($AD$28:$AO$51,HOUR(L94212)+1,N94212)&lt;&gt;"On",NOT(ISERROR(MATCH(DATE(M94212,N94212,DAY(L94212)),OFFSET($AD$15:$AD$22,0,M94212-$AD$14),0)))),"Off","On")</f>
        <v>Off</v>
      </c>
    </row>
    <row r="94213" spans="12:16" x14ac:dyDescent="0.25">
      <c r="L94213" s="57">
        <v>48122.416666666664</v>
      </c>
      <c r="M94213" s="55">
        <f t="shared" si="4443"/>
        <v>2031</v>
      </c>
      <c r="N94213" s="55">
        <f t="shared" si="4444"/>
        <v>10</v>
      </c>
      <c r="O94213" s="55">
        <f t="shared" si="4445"/>
        <v>4</v>
      </c>
      <c r="P94213" s="54" t="str" cm="1">
        <f t="array" aca="1" ref="P94213" ca="1">IF(OR(O94213=1,O94213=7,INDEX($AD$28:$AO$51,HOUR(L94213)+1,N94213)&lt;&gt;"On",NOT(ISERROR(MATCH(DATE(M94213,N94213,DAY(L94213)),OFFSET($AD$15:$AD$22,0,M94213-$AD$14),0)))),"Off","On")</f>
        <v>Off</v>
      </c>
    </row>
    <row r="94214" spans="12:16" x14ac:dyDescent="0.25">
      <c r="L94214" s="57">
        <v>48122.458333333336</v>
      </c>
      <c r="M94214" s="55">
        <f t="shared" si="4443"/>
        <v>2031</v>
      </c>
      <c r="N94214" s="55">
        <f t="shared" si="4444"/>
        <v>10</v>
      </c>
      <c r="O94214" s="55">
        <f t="shared" si="4445"/>
        <v>4</v>
      </c>
      <c r="P94214" s="54" t="str" cm="1">
        <f t="array" aca="1" ref="P94214" ca="1">IF(OR(O94214=1,O94214=7,INDEX($AD$28:$AO$51,HOUR(L94214)+1,N94214)&lt;&gt;"On",NOT(ISERROR(MATCH(DATE(M94214,N94214,DAY(L94214)),OFFSET($AD$15:$AD$22,0,M94214-$AD$14),0)))),"Off","On")</f>
        <v>Off</v>
      </c>
    </row>
    <row r="94215" spans="12:16" x14ac:dyDescent="0.25">
      <c r="L94215" s="57">
        <v>48122.5</v>
      </c>
      <c r="M94215" s="55">
        <f t="shared" si="4443"/>
        <v>2031</v>
      </c>
      <c r="N94215" s="55">
        <f t="shared" si="4444"/>
        <v>10</v>
      </c>
      <c r="O94215" s="55">
        <f t="shared" si="4445"/>
        <v>4</v>
      </c>
      <c r="P94215" s="54" t="str" cm="1">
        <f t="array" aca="1" ref="P94215" ca="1">IF(OR(O94215=1,O94215=7,INDEX($AD$28:$AO$51,HOUR(L94215)+1,N94215)&lt;&gt;"On",NOT(ISERROR(MATCH(DATE(M94215,N94215,DAY(L94215)),OFFSET($AD$15:$AD$22,0,M94215-$AD$14),0)))),"Off","On")</f>
        <v>Off</v>
      </c>
    </row>
    <row r="94216" spans="12:16" x14ac:dyDescent="0.25">
      <c r="L94216" s="57">
        <v>48122.541666666664</v>
      </c>
      <c r="M94216" s="55">
        <f t="shared" si="4443"/>
        <v>2031</v>
      </c>
      <c r="N94216" s="55">
        <f t="shared" si="4444"/>
        <v>10</v>
      </c>
      <c r="O94216" s="55">
        <f t="shared" si="4445"/>
        <v>4</v>
      </c>
      <c r="P94216" s="54" t="str" cm="1">
        <f t="array" aca="1" ref="P94216" ca="1">IF(OR(O94216=1,O94216=7,INDEX($AD$28:$AO$51,HOUR(L94216)+1,N94216)&lt;&gt;"On",NOT(ISERROR(MATCH(DATE(M94216,N94216,DAY(L94216)),OFFSET($AD$15:$AD$22,0,M94216-$AD$14),0)))),"Off","On")</f>
        <v>Off</v>
      </c>
    </row>
    <row r="94217" spans="12:16" x14ac:dyDescent="0.25">
      <c r="L94217" s="57">
        <v>48122.583333333336</v>
      </c>
      <c r="M94217" s="55">
        <f t="shared" si="4443"/>
        <v>2031</v>
      </c>
      <c r="N94217" s="55">
        <f t="shared" si="4444"/>
        <v>10</v>
      </c>
      <c r="O94217" s="55">
        <f t="shared" si="4445"/>
        <v>4</v>
      </c>
      <c r="P94217" s="54" t="str" cm="1">
        <f t="array" aca="1" ref="P94217" ca="1">IF(OR(O94217=1,O94217=7,INDEX($AD$28:$AO$51,HOUR(L94217)+1,N94217)&lt;&gt;"On",NOT(ISERROR(MATCH(DATE(M94217,N94217,DAY(L94217)),OFFSET($AD$15:$AD$22,0,M94217-$AD$14),0)))),"Off","On")</f>
        <v>Off</v>
      </c>
    </row>
    <row r="94218" spans="12:16" x14ac:dyDescent="0.25">
      <c r="L94218" s="57">
        <v>48122.625</v>
      </c>
      <c r="M94218" s="55">
        <f t="shared" si="4443"/>
        <v>2031</v>
      </c>
      <c r="N94218" s="55">
        <f t="shared" si="4444"/>
        <v>10</v>
      </c>
      <c r="O94218" s="55">
        <f t="shared" si="4445"/>
        <v>4</v>
      </c>
      <c r="P94218" s="54" t="str" cm="1">
        <f t="array" aca="1" ref="P94218" ca="1">IF(OR(O94218=1,O94218=7,INDEX($AD$28:$AO$51,HOUR(L94218)+1,N94218)&lt;&gt;"On",NOT(ISERROR(MATCH(DATE(M94218,N94218,DAY(L94218)),OFFSET($AD$15:$AD$22,0,M94218-$AD$14),0)))),"Off","On")</f>
        <v>Off</v>
      </c>
    </row>
    <row r="94219" spans="12:16" x14ac:dyDescent="0.25">
      <c r="L94219" s="57">
        <v>48122.666666666664</v>
      </c>
      <c r="M94219" s="55">
        <f t="shared" si="4443"/>
        <v>2031</v>
      </c>
      <c r="N94219" s="55">
        <f t="shared" si="4444"/>
        <v>10</v>
      </c>
      <c r="O94219" s="55">
        <f t="shared" si="4445"/>
        <v>4</v>
      </c>
      <c r="P94219" s="54" t="str" cm="1">
        <f t="array" aca="1" ref="P94219" ca="1">IF(OR(O94219=1,O94219=7,INDEX($AD$28:$AO$51,HOUR(L94219)+1,N94219)&lt;&gt;"On",NOT(ISERROR(MATCH(DATE(M94219,N94219,DAY(L94219)),OFFSET($AD$15:$AD$22,0,M94219-$AD$14),0)))),"Off","On")</f>
        <v>Off</v>
      </c>
    </row>
    <row r="94220" spans="12:16" x14ac:dyDescent="0.25">
      <c r="L94220" s="57">
        <v>48122.708333333336</v>
      </c>
      <c r="M94220" s="55">
        <f t="shared" ref="M94220:M94283" si="4446">YEAR(L94220)</f>
        <v>2031</v>
      </c>
      <c r="N94220" s="55">
        <f t="shared" ref="N94220:N94283" si="4447">MONTH(L94220)</f>
        <v>10</v>
      </c>
      <c r="O94220" s="55">
        <f t="shared" ref="O94220:O94283" si="4448">WEEKDAY(L94220)</f>
        <v>4</v>
      </c>
      <c r="P94220" s="54" t="str" cm="1">
        <f t="array" aca="1" ref="P94220" ca="1">IF(OR(O94220=1,O94220=7,INDEX($AD$28:$AO$51,HOUR(L94220)+1,N94220)&lt;&gt;"On",NOT(ISERROR(MATCH(DATE(M94220,N94220,DAY(L94220)),OFFSET($AD$15:$AD$22,0,M94220-$AD$14),0)))),"Off","On")</f>
        <v>Off</v>
      </c>
    </row>
    <row r="94221" spans="12:16" x14ac:dyDescent="0.25">
      <c r="L94221" s="57">
        <v>48122.75</v>
      </c>
      <c r="M94221" s="55">
        <f t="shared" si="4446"/>
        <v>2031</v>
      </c>
      <c r="N94221" s="55">
        <f t="shared" si="4447"/>
        <v>10</v>
      </c>
      <c r="O94221" s="55">
        <f t="shared" si="4448"/>
        <v>4</v>
      </c>
      <c r="P94221" s="54" t="str" cm="1">
        <f t="array" aca="1" ref="P94221" ca="1">IF(OR(O94221=1,O94221=7,INDEX($AD$28:$AO$51,HOUR(L94221)+1,N94221)&lt;&gt;"On",NOT(ISERROR(MATCH(DATE(M94221,N94221,DAY(L94221)),OFFSET($AD$15:$AD$22,0,M94221-$AD$14),0)))),"Off","On")</f>
        <v>On</v>
      </c>
    </row>
    <row r="94222" spans="12:16" x14ac:dyDescent="0.25">
      <c r="L94222" s="57">
        <v>48122.791666666664</v>
      </c>
      <c r="M94222" s="55">
        <f t="shared" si="4446"/>
        <v>2031</v>
      </c>
      <c r="N94222" s="55">
        <f t="shared" si="4447"/>
        <v>10</v>
      </c>
      <c r="O94222" s="55">
        <f t="shared" si="4448"/>
        <v>4</v>
      </c>
      <c r="P94222" s="54" t="str" cm="1">
        <f t="array" aca="1" ref="P94222" ca="1">IF(OR(O94222=1,O94222=7,INDEX($AD$28:$AO$51,HOUR(L94222)+1,N94222)&lt;&gt;"On",NOT(ISERROR(MATCH(DATE(M94222,N94222,DAY(L94222)),OFFSET($AD$15:$AD$22,0,M94222-$AD$14),0)))),"Off","On")</f>
        <v>On</v>
      </c>
    </row>
    <row r="94223" spans="12:16" x14ac:dyDescent="0.25">
      <c r="L94223" s="57">
        <v>48122.833333333336</v>
      </c>
      <c r="M94223" s="55">
        <f t="shared" si="4446"/>
        <v>2031</v>
      </c>
      <c r="N94223" s="55">
        <f t="shared" si="4447"/>
        <v>10</v>
      </c>
      <c r="O94223" s="55">
        <f t="shared" si="4448"/>
        <v>4</v>
      </c>
      <c r="P94223" s="54" t="str" cm="1">
        <f t="array" aca="1" ref="P94223" ca="1">IF(OR(O94223=1,O94223=7,INDEX($AD$28:$AO$51,HOUR(L94223)+1,N94223)&lt;&gt;"On",NOT(ISERROR(MATCH(DATE(M94223,N94223,DAY(L94223)),OFFSET($AD$15:$AD$22,0,M94223-$AD$14),0)))),"Off","On")</f>
        <v>On</v>
      </c>
    </row>
    <row r="94224" spans="12:16" x14ac:dyDescent="0.25">
      <c r="L94224" s="57">
        <v>48122.875</v>
      </c>
      <c r="M94224" s="55">
        <f t="shared" si="4446"/>
        <v>2031</v>
      </c>
      <c r="N94224" s="55">
        <f t="shared" si="4447"/>
        <v>10</v>
      </c>
      <c r="O94224" s="55">
        <f t="shared" si="4448"/>
        <v>4</v>
      </c>
      <c r="P94224" s="54" t="str" cm="1">
        <f t="array" aca="1" ref="P94224" ca="1">IF(OR(O94224=1,O94224=7,INDEX($AD$28:$AO$51,HOUR(L94224)+1,N94224)&lt;&gt;"On",NOT(ISERROR(MATCH(DATE(M94224,N94224,DAY(L94224)),OFFSET($AD$15:$AD$22,0,M94224-$AD$14),0)))),"Off","On")</f>
        <v>On</v>
      </c>
    </row>
    <row r="94225" spans="12:16" x14ac:dyDescent="0.25">
      <c r="L94225" s="57">
        <v>48122.916666666664</v>
      </c>
      <c r="M94225" s="55">
        <f t="shared" si="4446"/>
        <v>2031</v>
      </c>
      <c r="N94225" s="55">
        <f t="shared" si="4447"/>
        <v>10</v>
      </c>
      <c r="O94225" s="55">
        <f t="shared" si="4448"/>
        <v>4</v>
      </c>
      <c r="P94225" s="54" t="str" cm="1">
        <f t="array" aca="1" ref="P94225" ca="1">IF(OR(O94225=1,O94225=7,INDEX($AD$28:$AO$51,HOUR(L94225)+1,N94225)&lt;&gt;"On",NOT(ISERROR(MATCH(DATE(M94225,N94225,DAY(L94225)),OFFSET($AD$15:$AD$22,0,M94225-$AD$14),0)))),"Off","On")</f>
        <v>Off</v>
      </c>
    </row>
    <row r="94226" spans="12:16" x14ac:dyDescent="0.25">
      <c r="L94226" s="57">
        <v>48122.958333333336</v>
      </c>
      <c r="M94226" s="55">
        <f t="shared" si="4446"/>
        <v>2031</v>
      </c>
      <c r="N94226" s="55">
        <f t="shared" si="4447"/>
        <v>10</v>
      </c>
      <c r="O94226" s="55">
        <f t="shared" si="4448"/>
        <v>4</v>
      </c>
      <c r="P94226" s="54" t="str" cm="1">
        <f t="array" aca="1" ref="P94226" ca="1">IF(OR(O94226=1,O94226=7,INDEX($AD$28:$AO$51,HOUR(L94226)+1,N94226)&lt;&gt;"On",NOT(ISERROR(MATCH(DATE(M94226,N94226,DAY(L94226)),OFFSET($AD$15:$AD$22,0,M94226-$AD$14),0)))),"Off","On")</f>
        <v>Off</v>
      </c>
    </row>
    <row r="94227" spans="12:16" x14ac:dyDescent="0.25">
      <c r="L94227" s="57">
        <v>48123</v>
      </c>
      <c r="M94227" s="55">
        <f t="shared" si="4446"/>
        <v>2031</v>
      </c>
      <c r="N94227" s="55">
        <f t="shared" si="4447"/>
        <v>10</v>
      </c>
      <c r="O94227" s="55">
        <f t="shared" si="4448"/>
        <v>5</v>
      </c>
      <c r="P94227" s="54" t="str" cm="1">
        <f t="array" aca="1" ref="P94227" ca="1">IF(OR(O94227=1,O94227=7,INDEX($AD$28:$AO$51,HOUR(L94227)+1,N94227)&lt;&gt;"On",NOT(ISERROR(MATCH(DATE(M94227,N94227,DAY(L94227)),OFFSET($AD$15:$AD$22,0,M94227-$AD$14),0)))),"Off","On")</f>
        <v>Off</v>
      </c>
    </row>
    <row r="94228" spans="12:16" x14ac:dyDescent="0.25">
      <c r="L94228" s="57">
        <v>48123.041666666664</v>
      </c>
      <c r="M94228" s="55">
        <f t="shared" si="4446"/>
        <v>2031</v>
      </c>
      <c r="N94228" s="55">
        <f t="shared" si="4447"/>
        <v>10</v>
      </c>
      <c r="O94228" s="55">
        <f t="shared" si="4448"/>
        <v>5</v>
      </c>
      <c r="P94228" s="54" t="str" cm="1">
        <f t="array" aca="1" ref="P94228" ca="1">IF(OR(O94228=1,O94228=7,INDEX($AD$28:$AO$51,HOUR(L94228)+1,N94228)&lt;&gt;"On",NOT(ISERROR(MATCH(DATE(M94228,N94228,DAY(L94228)),OFFSET($AD$15:$AD$22,0,M94228-$AD$14),0)))),"Off","On")</f>
        <v>Off</v>
      </c>
    </row>
    <row r="94229" spans="12:16" x14ac:dyDescent="0.25">
      <c r="L94229" s="57">
        <v>48123.083333333336</v>
      </c>
      <c r="M94229" s="55">
        <f t="shared" si="4446"/>
        <v>2031</v>
      </c>
      <c r="N94229" s="55">
        <f t="shared" si="4447"/>
        <v>10</v>
      </c>
      <c r="O94229" s="55">
        <f t="shared" si="4448"/>
        <v>5</v>
      </c>
      <c r="P94229" s="54" t="str" cm="1">
        <f t="array" aca="1" ref="P94229" ca="1">IF(OR(O94229=1,O94229=7,INDEX($AD$28:$AO$51,HOUR(L94229)+1,N94229)&lt;&gt;"On",NOT(ISERROR(MATCH(DATE(M94229,N94229,DAY(L94229)),OFFSET($AD$15:$AD$22,0,M94229-$AD$14),0)))),"Off","On")</f>
        <v>Off</v>
      </c>
    </row>
    <row r="94230" spans="12:16" x14ac:dyDescent="0.25">
      <c r="L94230" s="57">
        <v>48123.125</v>
      </c>
      <c r="M94230" s="55">
        <f t="shared" si="4446"/>
        <v>2031</v>
      </c>
      <c r="N94230" s="55">
        <f t="shared" si="4447"/>
        <v>10</v>
      </c>
      <c r="O94230" s="55">
        <f t="shared" si="4448"/>
        <v>5</v>
      </c>
      <c r="P94230" s="54" t="str" cm="1">
        <f t="array" aca="1" ref="P94230" ca="1">IF(OR(O94230=1,O94230=7,INDEX($AD$28:$AO$51,HOUR(L94230)+1,N94230)&lt;&gt;"On",NOT(ISERROR(MATCH(DATE(M94230,N94230,DAY(L94230)),OFFSET($AD$15:$AD$22,0,M94230-$AD$14),0)))),"Off","On")</f>
        <v>Off</v>
      </c>
    </row>
    <row r="94231" spans="12:16" x14ac:dyDescent="0.25">
      <c r="L94231" s="57">
        <v>48123.166666666664</v>
      </c>
      <c r="M94231" s="55">
        <f t="shared" si="4446"/>
        <v>2031</v>
      </c>
      <c r="N94231" s="55">
        <f t="shared" si="4447"/>
        <v>10</v>
      </c>
      <c r="O94231" s="55">
        <f t="shared" si="4448"/>
        <v>5</v>
      </c>
      <c r="P94231" s="54" t="str" cm="1">
        <f t="array" aca="1" ref="P94231" ca="1">IF(OR(O94231=1,O94231=7,INDEX($AD$28:$AO$51,HOUR(L94231)+1,N94231)&lt;&gt;"On",NOT(ISERROR(MATCH(DATE(M94231,N94231,DAY(L94231)),OFFSET($AD$15:$AD$22,0,M94231-$AD$14),0)))),"Off","On")</f>
        <v>Off</v>
      </c>
    </row>
    <row r="94232" spans="12:16" x14ac:dyDescent="0.25">
      <c r="L94232" s="57">
        <v>48123.208333333336</v>
      </c>
      <c r="M94232" s="55">
        <f t="shared" si="4446"/>
        <v>2031</v>
      </c>
      <c r="N94232" s="55">
        <f t="shared" si="4447"/>
        <v>10</v>
      </c>
      <c r="O94232" s="55">
        <f t="shared" si="4448"/>
        <v>5</v>
      </c>
      <c r="P94232" s="54" t="str" cm="1">
        <f t="array" aca="1" ref="P94232" ca="1">IF(OR(O94232=1,O94232=7,INDEX($AD$28:$AO$51,HOUR(L94232)+1,N94232)&lt;&gt;"On",NOT(ISERROR(MATCH(DATE(M94232,N94232,DAY(L94232)),OFFSET($AD$15:$AD$22,0,M94232-$AD$14),0)))),"Off","On")</f>
        <v>Off</v>
      </c>
    </row>
    <row r="94233" spans="12:16" x14ac:dyDescent="0.25">
      <c r="L94233" s="57">
        <v>48123.25</v>
      </c>
      <c r="M94233" s="55">
        <f t="shared" si="4446"/>
        <v>2031</v>
      </c>
      <c r="N94233" s="55">
        <f t="shared" si="4447"/>
        <v>10</v>
      </c>
      <c r="O94233" s="55">
        <f t="shared" si="4448"/>
        <v>5</v>
      </c>
      <c r="P94233" s="54" t="str" cm="1">
        <f t="array" aca="1" ref="P94233" ca="1">IF(OR(O94233=1,O94233=7,INDEX($AD$28:$AO$51,HOUR(L94233)+1,N94233)&lt;&gt;"On",NOT(ISERROR(MATCH(DATE(M94233,N94233,DAY(L94233)),OFFSET($AD$15:$AD$22,0,M94233-$AD$14),0)))),"Off","On")</f>
        <v>On</v>
      </c>
    </row>
    <row r="94234" spans="12:16" x14ac:dyDescent="0.25">
      <c r="L94234" s="57">
        <v>48123.291666666664</v>
      </c>
      <c r="M94234" s="55">
        <f t="shared" si="4446"/>
        <v>2031</v>
      </c>
      <c r="N94234" s="55">
        <f t="shared" si="4447"/>
        <v>10</v>
      </c>
      <c r="O94234" s="55">
        <f t="shared" si="4448"/>
        <v>5</v>
      </c>
      <c r="P94234" s="54" t="str" cm="1">
        <f t="array" aca="1" ref="P94234" ca="1">IF(OR(O94234=1,O94234=7,INDEX($AD$28:$AO$51,HOUR(L94234)+1,N94234)&lt;&gt;"On",NOT(ISERROR(MATCH(DATE(M94234,N94234,DAY(L94234)),OFFSET($AD$15:$AD$22,0,M94234-$AD$14),0)))),"Off","On")</f>
        <v>On</v>
      </c>
    </row>
    <row r="94235" spans="12:16" x14ac:dyDescent="0.25">
      <c r="L94235" s="57">
        <v>48123.333333333336</v>
      </c>
      <c r="M94235" s="55">
        <f t="shared" si="4446"/>
        <v>2031</v>
      </c>
      <c r="N94235" s="55">
        <f t="shared" si="4447"/>
        <v>10</v>
      </c>
      <c r="O94235" s="55">
        <f t="shared" si="4448"/>
        <v>5</v>
      </c>
      <c r="P94235" s="54" t="str" cm="1">
        <f t="array" aca="1" ref="P94235" ca="1">IF(OR(O94235=1,O94235=7,INDEX($AD$28:$AO$51,HOUR(L94235)+1,N94235)&lt;&gt;"On",NOT(ISERROR(MATCH(DATE(M94235,N94235,DAY(L94235)),OFFSET($AD$15:$AD$22,0,M94235-$AD$14),0)))),"Off","On")</f>
        <v>On</v>
      </c>
    </row>
    <row r="94236" spans="12:16" x14ac:dyDescent="0.25">
      <c r="L94236" s="57">
        <v>48123.375</v>
      </c>
      <c r="M94236" s="55">
        <f t="shared" si="4446"/>
        <v>2031</v>
      </c>
      <c r="N94236" s="55">
        <f t="shared" si="4447"/>
        <v>10</v>
      </c>
      <c r="O94236" s="55">
        <f t="shared" si="4448"/>
        <v>5</v>
      </c>
      <c r="P94236" s="54" t="str" cm="1">
        <f t="array" aca="1" ref="P94236" ca="1">IF(OR(O94236=1,O94236=7,INDEX($AD$28:$AO$51,HOUR(L94236)+1,N94236)&lt;&gt;"On",NOT(ISERROR(MATCH(DATE(M94236,N94236,DAY(L94236)),OFFSET($AD$15:$AD$22,0,M94236-$AD$14),0)))),"Off","On")</f>
        <v>Off</v>
      </c>
    </row>
    <row r="94237" spans="12:16" x14ac:dyDescent="0.25">
      <c r="L94237" s="57">
        <v>48123.416666666664</v>
      </c>
      <c r="M94237" s="55">
        <f t="shared" si="4446"/>
        <v>2031</v>
      </c>
      <c r="N94237" s="55">
        <f t="shared" si="4447"/>
        <v>10</v>
      </c>
      <c r="O94237" s="55">
        <f t="shared" si="4448"/>
        <v>5</v>
      </c>
      <c r="P94237" s="54" t="str" cm="1">
        <f t="array" aca="1" ref="P94237" ca="1">IF(OR(O94237=1,O94237=7,INDEX($AD$28:$AO$51,HOUR(L94237)+1,N94237)&lt;&gt;"On",NOT(ISERROR(MATCH(DATE(M94237,N94237,DAY(L94237)),OFFSET($AD$15:$AD$22,0,M94237-$AD$14),0)))),"Off","On")</f>
        <v>Off</v>
      </c>
    </row>
    <row r="94238" spans="12:16" x14ac:dyDescent="0.25">
      <c r="L94238" s="57">
        <v>48123.458333333336</v>
      </c>
      <c r="M94238" s="55">
        <f t="shared" si="4446"/>
        <v>2031</v>
      </c>
      <c r="N94238" s="55">
        <f t="shared" si="4447"/>
        <v>10</v>
      </c>
      <c r="O94238" s="55">
        <f t="shared" si="4448"/>
        <v>5</v>
      </c>
      <c r="P94238" s="54" t="str" cm="1">
        <f t="array" aca="1" ref="P94238" ca="1">IF(OR(O94238=1,O94238=7,INDEX($AD$28:$AO$51,HOUR(L94238)+1,N94238)&lt;&gt;"On",NOT(ISERROR(MATCH(DATE(M94238,N94238,DAY(L94238)),OFFSET($AD$15:$AD$22,0,M94238-$AD$14),0)))),"Off","On")</f>
        <v>Off</v>
      </c>
    </row>
    <row r="94239" spans="12:16" x14ac:dyDescent="0.25">
      <c r="L94239" s="57">
        <v>48123.5</v>
      </c>
      <c r="M94239" s="55">
        <f t="shared" si="4446"/>
        <v>2031</v>
      </c>
      <c r="N94239" s="55">
        <f t="shared" si="4447"/>
        <v>10</v>
      </c>
      <c r="O94239" s="55">
        <f t="shared" si="4448"/>
        <v>5</v>
      </c>
      <c r="P94239" s="54" t="str" cm="1">
        <f t="array" aca="1" ref="P94239" ca="1">IF(OR(O94239=1,O94239=7,INDEX($AD$28:$AO$51,HOUR(L94239)+1,N94239)&lt;&gt;"On",NOT(ISERROR(MATCH(DATE(M94239,N94239,DAY(L94239)),OFFSET($AD$15:$AD$22,0,M94239-$AD$14),0)))),"Off","On")</f>
        <v>Off</v>
      </c>
    </row>
    <row r="94240" spans="12:16" x14ac:dyDescent="0.25">
      <c r="L94240" s="57">
        <v>48123.541666666664</v>
      </c>
      <c r="M94240" s="55">
        <f t="shared" si="4446"/>
        <v>2031</v>
      </c>
      <c r="N94240" s="55">
        <f t="shared" si="4447"/>
        <v>10</v>
      </c>
      <c r="O94240" s="55">
        <f t="shared" si="4448"/>
        <v>5</v>
      </c>
      <c r="P94240" s="54" t="str" cm="1">
        <f t="array" aca="1" ref="P94240" ca="1">IF(OR(O94240=1,O94240=7,INDEX($AD$28:$AO$51,HOUR(L94240)+1,N94240)&lt;&gt;"On",NOT(ISERROR(MATCH(DATE(M94240,N94240,DAY(L94240)),OFFSET($AD$15:$AD$22,0,M94240-$AD$14),0)))),"Off","On")</f>
        <v>Off</v>
      </c>
    </row>
    <row r="94241" spans="12:16" x14ac:dyDescent="0.25">
      <c r="L94241" s="57">
        <v>48123.583333333336</v>
      </c>
      <c r="M94241" s="55">
        <f t="shared" si="4446"/>
        <v>2031</v>
      </c>
      <c r="N94241" s="55">
        <f t="shared" si="4447"/>
        <v>10</v>
      </c>
      <c r="O94241" s="55">
        <f t="shared" si="4448"/>
        <v>5</v>
      </c>
      <c r="P94241" s="54" t="str" cm="1">
        <f t="array" aca="1" ref="P94241" ca="1">IF(OR(O94241=1,O94241=7,INDEX($AD$28:$AO$51,HOUR(L94241)+1,N94241)&lt;&gt;"On",NOT(ISERROR(MATCH(DATE(M94241,N94241,DAY(L94241)),OFFSET($AD$15:$AD$22,0,M94241-$AD$14),0)))),"Off","On")</f>
        <v>Off</v>
      </c>
    </row>
    <row r="94242" spans="12:16" x14ac:dyDescent="0.25">
      <c r="L94242" s="57">
        <v>48123.625</v>
      </c>
      <c r="M94242" s="55">
        <f t="shared" si="4446"/>
        <v>2031</v>
      </c>
      <c r="N94242" s="55">
        <f t="shared" si="4447"/>
        <v>10</v>
      </c>
      <c r="O94242" s="55">
        <f t="shared" si="4448"/>
        <v>5</v>
      </c>
      <c r="P94242" s="54" t="str" cm="1">
        <f t="array" aca="1" ref="P94242" ca="1">IF(OR(O94242=1,O94242=7,INDEX($AD$28:$AO$51,HOUR(L94242)+1,N94242)&lt;&gt;"On",NOT(ISERROR(MATCH(DATE(M94242,N94242,DAY(L94242)),OFFSET($AD$15:$AD$22,0,M94242-$AD$14),0)))),"Off","On")</f>
        <v>Off</v>
      </c>
    </row>
    <row r="94243" spans="12:16" x14ac:dyDescent="0.25">
      <c r="L94243" s="57">
        <v>48123.666666666664</v>
      </c>
      <c r="M94243" s="55">
        <f t="shared" si="4446"/>
        <v>2031</v>
      </c>
      <c r="N94243" s="55">
        <f t="shared" si="4447"/>
        <v>10</v>
      </c>
      <c r="O94243" s="55">
        <f t="shared" si="4448"/>
        <v>5</v>
      </c>
      <c r="P94243" s="54" t="str" cm="1">
        <f t="array" aca="1" ref="P94243" ca="1">IF(OR(O94243=1,O94243=7,INDEX($AD$28:$AO$51,HOUR(L94243)+1,N94243)&lt;&gt;"On",NOT(ISERROR(MATCH(DATE(M94243,N94243,DAY(L94243)),OFFSET($AD$15:$AD$22,0,M94243-$AD$14),0)))),"Off","On")</f>
        <v>Off</v>
      </c>
    </row>
    <row r="94244" spans="12:16" x14ac:dyDescent="0.25">
      <c r="L94244" s="57">
        <v>48123.708333333336</v>
      </c>
      <c r="M94244" s="55">
        <f t="shared" si="4446"/>
        <v>2031</v>
      </c>
      <c r="N94244" s="55">
        <f t="shared" si="4447"/>
        <v>10</v>
      </c>
      <c r="O94244" s="55">
        <f t="shared" si="4448"/>
        <v>5</v>
      </c>
      <c r="P94244" s="54" t="str" cm="1">
        <f t="array" aca="1" ref="P94244" ca="1">IF(OR(O94244=1,O94244=7,INDEX($AD$28:$AO$51,HOUR(L94244)+1,N94244)&lt;&gt;"On",NOT(ISERROR(MATCH(DATE(M94244,N94244,DAY(L94244)),OFFSET($AD$15:$AD$22,0,M94244-$AD$14),0)))),"Off","On")</f>
        <v>Off</v>
      </c>
    </row>
    <row r="94245" spans="12:16" x14ac:dyDescent="0.25">
      <c r="L94245" s="57">
        <v>48123.75</v>
      </c>
      <c r="M94245" s="55">
        <f t="shared" si="4446"/>
        <v>2031</v>
      </c>
      <c r="N94245" s="55">
        <f t="shared" si="4447"/>
        <v>10</v>
      </c>
      <c r="O94245" s="55">
        <f t="shared" si="4448"/>
        <v>5</v>
      </c>
      <c r="P94245" s="54" t="str" cm="1">
        <f t="array" aca="1" ref="P94245" ca="1">IF(OR(O94245=1,O94245=7,INDEX($AD$28:$AO$51,HOUR(L94245)+1,N94245)&lt;&gt;"On",NOT(ISERROR(MATCH(DATE(M94245,N94245,DAY(L94245)),OFFSET($AD$15:$AD$22,0,M94245-$AD$14),0)))),"Off","On")</f>
        <v>On</v>
      </c>
    </row>
    <row r="94246" spans="12:16" x14ac:dyDescent="0.25">
      <c r="L94246" s="57">
        <v>48123.791666666664</v>
      </c>
      <c r="M94246" s="55">
        <f t="shared" si="4446"/>
        <v>2031</v>
      </c>
      <c r="N94246" s="55">
        <f t="shared" si="4447"/>
        <v>10</v>
      </c>
      <c r="O94246" s="55">
        <f t="shared" si="4448"/>
        <v>5</v>
      </c>
      <c r="P94246" s="54" t="str" cm="1">
        <f t="array" aca="1" ref="P94246" ca="1">IF(OR(O94246=1,O94246=7,INDEX($AD$28:$AO$51,HOUR(L94246)+1,N94246)&lt;&gt;"On",NOT(ISERROR(MATCH(DATE(M94246,N94246,DAY(L94246)),OFFSET($AD$15:$AD$22,0,M94246-$AD$14),0)))),"Off","On")</f>
        <v>On</v>
      </c>
    </row>
    <row r="94247" spans="12:16" x14ac:dyDescent="0.25">
      <c r="L94247" s="57">
        <v>48123.833333333336</v>
      </c>
      <c r="M94247" s="55">
        <f t="shared" si="4446"/>
        <v>2031</v>
      </c>
      <c r="N94247" s="55">
        <f t="shared" si="4447"/>
        <v>10</v>
      </c>
      <c r="O94247" s="55">
        <f t="shared" si="4448"/>
        <v>5</v>
      </c>
      <c r="P94247" s="54" t="str" cm="1">
        <f t="array" aca="1" ref="P94247" ca="1">IF(OR(O94247=1,O94247=7,INDEX($AD$28:$AO$51,HOUR(L94247)+1,N94247)&lt;&gt;"On",NOT(ISERROR(MATCH(DATE(M94247,N94247,DAY(L94247)),OFFSET($AD$15:$AD$22,0,M94247-$AD$14),0)))),"Off","On")</f>
        <v>On</v>
      </c>
    </row>
    <row r="94248" spans="12:16" x14ac:dyDescent="0.25">
      <c r="L94248" s="57">
        <v>48123.875</v>
      </c>
      <c r="M94248" s="55">
        <f t="shared" si="4446"/>
        <v>2031</v>
      </c>
      <c r="N94248" s="55">
        <f t="shared" si="4447"/>
        <v>10</v>
      </c>
      <c r="O94248" s="55">
        <f t="shared" si="4448"/>
        <v>5</v>
      </c>
      <c r="P94248" s="54" t="str" cm="1">
        <f t="array" aca="1" ref="P94248" ca="1">IF(OR(O94248=1,O94248=7,INDEX($AD$28:$AO$51,HOUR(L94248)+1,N94248)&lt;&gt;"On",NOT(ISERROR(MATCH(DATE(M94248,N94248,DAY(L94248)),OFFSET($AD$15:$AD$22,0,M94248-$AD$14),0)))),"Off","On")</f>
        <v>On</v>
      </c>
    </row>
    <row r="94249" spans="12:16" x14ac:dyDescent="0.25">
      <c r="L94249" s="57">
        <v>48123.916666666664</v>
      </c>
      <c r="M94249" s="55">
        <f t="shared" si="4446"/>
        <v>2031</v>
      </c>
      <c r="N94249" s="55">
        <f t="shared" si="4447"/>
        <v>10</v>
      </c>
      <c r="O94249" s="55">
        <f t="shared" si="4448"/>
        <v>5</v>
      </c>
      <c r="P94249" s="54" t="str" cm="1">
        <f t="array" aca="1" ref="P94249" ca="1">IF(OR(O94249=1,O94249=7,INDEX($AD$28:$AO$51,HOUR(L94249)+1,N94249)&lt;&gt;"On",NOT(ISERROR(MATCH(DATE(M94249,N94249,DAY(L94249)),OFFSET($AD$15:$AD$22,0,M94249-$AD$14),0)))),"Off","On")</f>
        <v>Off</v>
      </c>
    </row>
    <row r="94250" spans="12:16" x14ac:dyDescent="0.25">
      <c r="L94250" s="57">
        <v>48123.958333333336</v>
      </c>
      <c r="M94250" s="55">
        <f t="shared" si="4446"/>
        <v>2031</v>
      </c>
      <c r="N94250" s="55">
        <f t="shared" si="4447"/>
        <v>10</v>
      </c>
      <c r="O94250" s="55">
        <f t="shared" si="4448"/>
        <v>5</v>
      </c>
      <c r="P94250" s="54" t="str" cm="1">
        <f t="array" aca="1" ref="P94250" ca="1">IF(OR(O94250=1,O94250=7,INDEX($AD$28:$AO$51,HOUR(L94250)+1,N94250)&lt;&gt;"On",NOT(ISERROR(MATCH(DATE(M94250,N94250,DAY(L94250)),OFFSET($AD$15:$AD$22,0,M94250-$AD$14),0)))),"Off","On")</f>
        <v>Off</v>
      </c>
    </row>
    <row r="94251" spans="12:16" x14ac:dyDescent="0.25">
      <c r="L94251" s="57">
        <v>48124</v>
      </c>
      <c r="M94251" s="55">
        <f t="shared" si="4446"/>
        <v>2031</v>
      </c>
      <c r="N94251" s="55">
        <f t="shared" si="4447"/>
        <v>10</v>
      </c>
      <c r="O94251" s="55">
        <f t="shared" si="4448"/>
        <v>6</v>
      </c>
      <c r="P94251" s="54" t="str" cm="1">
        <f t="array" aca="1" ref="P94251" ca="1">IF(OR(O94251=1,O94251=7,INDEX($AD$28:$AO$51,HOUR(L94251)+1,N94251)&lt;&gt;"On",NOT(ISERROR(MATCH(DATE(M94251,N94251,DAY(L94251)),OFFSET($AD$15:$AD$22,0,M94251-$AD$14),0)))),"Off","On")</f>
        <v>Off</v>
      </c>
    </row>
    <row r="94252" spans="12:16" x14ac:dyDescent="0.25">
      <c r="L94252" s="57">
        <v>48124.041666666664</v>
      </c>
      <c r="M94252" s="55">
        <f t="shared" si="4446"/>
        <v>2031</v>
      </c>
      <c r="N94252" s="55">
        <f t="shared" si="4447"/>
        <v>10</v>
      </c>
      <c r="O94252" s="55">
        <f t="shared" si="4448"/>
        <v>6</v>
      </c>
      <c r="P94252" s="54" t="str" cm="1">
        <f t="array" aca="1" ref="P94252" ca="1">IF(OR(O94252=1,O94252=7,INDEX($AD$28:$AO$51,HOUR(L94252)+1,N94252)&lt;&gt;"On",NOT(ISERROR(MATCH(DATE(M94252,N94252,DAY(L94252)),OFFSET($AD$15:$AD$22,0,M94252-$AD$14),0)))),"Off","On")</f>
        <v>Off</v>
      </c>
    </row>
    <row r="94253" spans="12:16" x14ac:dyDescent="0.25">
      <c r="L94253" s="57">
        <v>48124.083333333336</v>
      </c>
      <c r="M94253" s="55">
        <f t="shared" si="4446"/>
        <v>2031</v>
      </c>
      <c r="N94253" s="55">
        <f t="shared" si="4447"/>
        <v>10</v>
      </c>
      <c r="O94253" s="55">
        <f t="shared" si="4448"/>
        <v>6</v>
      </c>
      <c r="P94253" s="54" t="str" cm="1">
        <f t="array" aca="1" ref="P94253" ca="1">IF(OR(O94253=1,O94253=7,INDEX($AD$28:$AO$51,HOUR(L94253)+1,N94253)&lt;&gt;"On",NOT(ISERROR(MATCH(DATE(M94253,N94253,DAY(L94253)),OFFSET($AD$15:$AD$22,0,M94253-$AD$14),0)))),"Off","On")</f>
        <v>Off</v>
      </c>
    </row>
    <row r="94254" spans="12:16" x14ac:dyDescent="0.25">
      <c r="L94254" s="57">
        <v>48124.125</v>
      </c>
      <c r="M94254" s="55">
        <f t="shared" si="4446"/>
        <v>2031</v>
      </c>
      <c r="N94254" s="55">
        <f t="shared" si="4447"/>
        <v>10</v>
      </c>
      <c r="O94254" s="55">
        <f t="shared" si="4448"/>
        <v>6</v>
      </c>
      <c r="P94254" s="54" t="str" cm="1">
        <f t="array" aca="1" ref="P94254" ca="1">IF(OR(O94254=1,O94254=7,INDEX($AD$28:$AO$51,HOUR(L94254)+1,N94254)&lt;&gt;"On",NOT(ISERROR(MATCH(DATE(M94254,N94254,DAY(L94254)),OFFSET($AD$15:$AD$22,0,M94254-$AD$14),0)))),"Off","On")</f>
        <v>Off</v>
      </c>
    </row>
    <row r="94255" spans="12:16" x14ac:dyDescent="0.25">
      <c r="L94255" s="57">
        <v>48124.166666666664</v>
      </c>
      <c r="M94255" s="55">
        <f t="shared" si="4446"/>
        <v>2031</v>
      </c>
      <c r="N94255" s="55">
        <f t="shared" si="4447"/>
        <v>10</v>
      </c>
      <c r="O94255" s="55">
        <f t="shared" si="4448"/>
        <v>6</v>
      </c>
      <c r="P94255" s="54" t="str" cm="1">
        <f t="array" aca="1" ref="P94255" ca="1">IF(OR(O94255=1,O94255=7,INDEX($AD$28:$AO$51,HOUR(L94255)+1,N94255)&lt;&gt;"On",NOT(ISERROR(MATCH(DATE(M94255,N94255,DAY(L94255)),OFFSET($AD$15:$AD$22,0,M94255-$AD$14),0)))),"Off","On")</f>
        <v>Off</v>
      </c>
    </row>
    <row r="94256" spans="12:16" x14ac:dyDescent="0.25">
      <c r="L94256" s="57">
        <v>48124.208333333336</v>
      </c>
      <c r="M94256" s="55">
        <f t="shared" si="4446"/>
        <v>2031</v>
      </c>
      <c r="N94256" s="55">
        <f t="shared" si="4447"/>
        <v>10</v>
      </c>
      <c r="O94256" s="55">
        <f t="shared" si="4448"/>
        <v>6</v>
      </c>
      <c r="P94256" s="54" t="str" cm="1">
        <f t="array" aca="1" ref="P94256" ca="1">IF(OR(O94256=1,O94256=7,INDEX($AD$28:$AO$51,HOUR(L94256)+1,N94256)&lt;&gt;"On",NOT(ISERROR(MATCH(DATE(M94256,N94256,DAY(L94256)),OFFSET($AD$15:$AD$22,0,M94256-$AD$14),0)))),"Off","On")</f>
        <v>Off</v>
      </c>
    </row>
    <row r="94257" spans="12:16" x14ac:dyDescent="0.25">
      <c r="L94257" s="57">
        <v>48124.25</v>
      </c>
      <c r="M94257" s="55">
        <f t="shared" si="4446"/>
        <v>2031</v>
      </c>
      <c r="N94257" s="55">
        <f t="shared" si="4447"/>
        <v>10</v>
      </c>
      <c r="O94257" s="55">
        <f t="shared" si="4448"/>
        <v>6</v>
      </c>
      <c r="P94257" s="54" t="str" cm="1">
        <f t="array" aca="1" ref="P94257" ca="1">IF(OR(O94257=1,O94257=7,INDEX($AD$28:$AO$51,HOUR(L94257)+1,N94257)&lt;&gt;"On",NOT(ISERROR(MATCH(DATE(M94257,N94257,DAY(L94257)),OFFSET($AD$15:$AD$22,0,M94257-$AD$14),0)))),"Off","On")</f>
        <v>On</v>
      </c>
    </row>
    <row r="94258" spans="12:16" x14ac:dyDescent="0.25">
      <c r="L94258" s="57">
        <v>48124.291666666664</v>
      </c>
      <c r="M94258" s="55">
        <f t="shared" si="4446"/>
        <v>2031</v>
      </c>
      <c r="N94258" s="55">
        <f t="shared" si="4447"/>
        <v>10</v>
      </c>
      <c r="O94258" s="55">
        <f t="shared" si="4448"/>
        <v>6</v>
      </c>
      <c r="P94258" s="54" t="str" cm="1">
        <f t="array" aca="1" ref="P94258" ca="1">IF(OR(O94258=1,O94258=7,INDEX($AD$28:$AO$51,HOUR(L94258)+1,N94258)&lt;&gt;"On",NOT(ISERROR(MATCH(DATE(M94258,N94258,DAY(L94258)),OFFSET($AD$15:$AD$22,0,M94258-$AD$14),0)))),"Off","On")</f>
        <v>On</v>
      </c>
    </row>
    <row r="94259" spans="12:16" x14ac:dyDescent="0.25">
      <c r="L94259" s="57">
        <v>48124.333333333336</v>
      </c>
      <c r="M94259" s="55">
        <f t="shared" si="4446"/>
        <v>2031</v>
      </c>
      <c r="N94259" s="55">
        <f t="shared" si="4447"/>
        <v>10</v>
      </c>
      <c r="O94259" s="55">
        <f t="shared" si="4448"/>
        <v>6</v>
      </c>
      <c r="P94259" s="54" t="str" cm="1">
        <f t="array" aca="1" ref="P94259" ca="1">IF(OR(O94259=1,O94259=7,INDEX($AD$28:$AO$51,HOUR(L94259)+1,N94259)&lt;&gt;"On",NOT(ISERROR(MATCH(DATE(M94259,N94259,DAY(L94259)),OFFSET($AD$15:$AD$22,0,M94259-$AD$14),0)))),"Off","On")</f>
        <v>On</v>
      </c>
    </row>
    <row r="94260" spans="12:16" x14ac:dyDescent="0.25">
      <c r="L94260" s="57">
        <v>48124.375</v>
      </c>
      <c r="M94260" s="55">
        <f t="shared" si="4446"/>
        <v>2031</v>
      </c>
      <c r="N94260" s="55">
        <f t="shared" si="4447"/>
        <v>10</v>
      </c>
      <c r="O94260" s="55">
        <f t="shared" si="4448"/>
        <v>6</v>
      </c>
      <c r="P94260" s="54" t="str" cm="1">
        <f t="array" aca="1" ref="P94260" ca="1">IF(OR(O94260=1,O94260=7,INDEX($AD$28:$AO$51,HOUR(L94260)+1,N94260)&lt;&gt;"On",NOT(ISERROR(MATCH(DATE(M94260,N94260,DAY(L94260)),OFFSET($AD$15:$AD$22,0,M94260-$AD$14),0)))),"Off","On")</f>
        <v>Off</v>
      </c>
    </row>
    <row r="94261" spans="12:16" x14ac:dyDescent="0.25">
      <c r="L94261" s="57">
        <v>48124.416666666664</v>
      </c>
      <c r="M94261" s="55">
        <f t="shared" si="4446"/>
        <v>2031</v>
      </c>
      <c r="N94261" s="55">
        <f t="shared" si="4447"/>
        <v>10</v>
      </c>
      <c r="O94261" s="55">
        <f t="shared" si="4448"/>
        <v>6</v>
      </c>
      <c r="P94261" s="54" t="str" cm="1">
        <f t="array" aca="1" ref="P94261" ca="1">IF(OR(O94261=1,O94261=7,INDEX($AD$28:$AO$51,HOUR(L94261)+1,N94261)&lt;&gt;"On",NOT(ISERROR(MATCH(DATE(M94261,N94261,DAY(L94261)),OFFSET($AD$15:$AD$22,0,M94261-$AD$14),0)))),"Off","On")</f>
        <v>Off</v>
      </c>
    </row>
    <row r="94262" spans="12:16" x14ac:dyDescent="0.25">
      <c r="L94262" s="57">
        <v>48124.458333333336</v>
      </c>
      <c r="M94262" s="55">
        <f t="shared" si="4446"/>
        <v>2031</v>
      </c>
      <c r="N94262" s="55">
        <f t="shared" si="4447"/>
        <v>10</v>
      </c>
      <c r="O94262" s="55">
        <f t="shared" si="4448"/>
        <v>6</v>
      </c>
      <c r="P94262" s="54" t="str" cm="1">
        <f t="array" aca="1" ref="P94262" ca="1">IF(OR(O94262=1,O94262=7,INDEX($AD$28:$AO$51,HOUR(L94262)+1,N94262)&lt;&gt;"On",NOT(ISERROR(MATCH(DATE(M94262,N94262,DAY(L94262)),OFFSET($AD$15:$AD$22,0,M94262-$AD$14),0)))),"Off","On")</f>
        <v>Off</v>
      </c>
    </row>
    <row r="94263" spans="12:16" x14ac:dyDescent="0.25">
      <c r="L94263" s="57">
        <v>48124.5</v>
      </c>
      <c r="M94263" s="55">
        <f t="shared" si="4446"/>
        <v>2031</v>
      </c>
      <c r="N94263" s="55">
        <f t="shared" si="4447"/>
        <v>10</v>
      </c>
      <c r="O94263" s="55">
        <f t="shared" si="4448"/>
        <v>6</v>
      </c>
      <c r="P94263" s="54" t="str" cm="1">
        <f t="array" aca="1" ref="P94263" ca="1">IF(OR(O94263=1,O94263=7,INDEX($AD$28:$AO$51,HOUR(L94263)+1,N94263)&lt;&gt;"On",NOT(ISERROR(MATCH(DATE(M94263,N94263,DAY(L94263)),OFFSET($AD$15:$AD$22,0,M94263-$AD$14),0)))),"Off","On")</f>
        <v>Off</v>
      </c>
    </row>
    <row r="94264" spans="12:16" x14ac:dyDescent="0.25">
      <c r="L94264" s="57">
        <v>48124.541666666664</v>
      </c>
      <c r="M94264" s="55">
        <f t="shared" si="4446"/>
        <v>2031</v>
      </c>
      <c r="N94264" s="55">
        <f t="shared" si="4447"/>
        <v>10</v>
      </c>
      <c r="O94264" s="55">
        <f t="shared" si="4448"/>
        <v>6</v>
      </c>
      <c r="P94264" s="54" t="str" cm="1">
        <f t="array" aca="1" ref="P94264" ca="1">IF(OR(O94264=1,O94264=7,INDEX($AD$28:$AO$51,HOUR(L94264)+1,N94264)&lt;&gt;"On",NOT(ISERROR(MATCH(DATE(M94264,N94264,DAY(L94264)),OFFSET($AD$15:$AD$22,0,M94264-$AD$14),0)))),"Off","On")</f>
        <v>Off</v>
      </c>
    </row>
    <row r="94265" spans="12:16" x14ac:dyDescent="0.25">
      <c r="L94265" s="57">
        <v>48124.583333333336</v>
      </c>
      <c r="M94265" s="55">
        <f t="shared" si="4446"/>
        <v>2031</v>
      </c>
      <c r="N94265" s="55">
        <f t="shared" si="4447"/>
        <v>10</v>
      </c>
      <c r="O94265" s="55">
        <f t="shared" si="4448"/>
        <v>6</v>
      </c>
      <c r="P94265" s="54" t="str" cm="1">
        <f t="array" aca="1" ref="P94265" ca="1">IF(OR(O94265=1,O94265=7,INDEX($AD$28:$AO$51,HOUR(L94265)+1,N94265)&lt;&gt;"On",NOT(ISERROR(MATCH(DATE(M94265,N94265,DAY(L94265)),OFFSET($AD$15:$AD$22,0,M94265-$AD$14),0)))),"Off","On")</f>
        <v>Off</v>
      </c>
    </row>
    <row r="94266" spans="12:16" x14ac:dyDescent="0.25">
      <c r="L94266" s="57">
        <v>48124.625</v>
      </c>
      <c r="M94266" s="55">
        <f t="shared" si="4446"/>
        <v>2031</v>
      </c>
      <c r="N94266" s="55">
        <f t="shared" si="4447"/>
        <v>10</v>
      </c>
      <c r="O94266" s="55">
        <f t="shared" si="4448"/>
        <v>6</v>
      </c>
      <c r="P94266" s="54" t="str" cm="1">
        <f t="array" aca="1" ref="P94266" ca="1">IF(OR(O94266=1,O94266=7,INDEX($AD$28:$AO$51,HOUR(L94266)+1,N94266)&lt;&gt;"On",NOT(ISERROR(MATCH(DATE(M94266,N94266,DAY(L94266)),OFFSET($AD$15:$AD$22,0,M94266-$AD$14),0)))),"Off","On")</f>
        <v>Off</v>
      </c>
    </row>
    <row r="94267" spans="12:16" x14ac:dyDescent="0.25">
      <c r="L94267" s="57">
        <v>48124.666666666664</v>
      </c>
      <c r="M94267" s="55">
        <f t="shared" si="4446"/>
        <v>2031</v>
      </c>
      <c r="N94267" s="55">
        <f t="shared" si="4447"/>
        <v>10</v>
      </c>
      <c r="O94267" s="55">
        <f t="shared" si="4448"/>
        <v>6</v>
      </c>
      <c r="P94267" s="54" t="str" cm="1">
        <f t="array" aca="1" ref="P94267" ca="1">IF(OR(O94267=1,O94267=7,INDEX($AD$28:$AO$51,HOUR(L94267)+1,N94267)&lt;&gt;"On",NOT(ISERROR(MATCH(DATE(M94267,N94267,DAY(L94267)),OFFSET($AD$15:$AD$22,0,M94267-$AD$14),0)))),"Off","On")</f>
        <v>Off</v>
      </c>
    </row>
    <row r="94268" spans="12:16" x14ac:dyDescent="0.25">
      <c r="L94268" s="57">
        <v>48124.708333333336</v>
      </c>
      <c r="M94268" s="55">
        <f t="shared" si="4446"/>
        <v>2031</v>
      </c>
      <c r="N94268" s="55">
        <f t="shared" si="4447"/>
        <v>10</v>
      </c>
      <c r="O94268" s="55">
        <f t="shared" si="4448"/>
        <v>6</v>
      </c>
      <c r="P94268" s="54" t="str" cm="1">
        <f t="array" aca="1" ref="P94268" ca="1">IF(OR(O94268=1,O94268=7,INDEX($AD$28:$AO$51,HOUR(L94268)+1,N94268)&lt;&gt;"On",NOT(ISERROR(MATCH(DATE(M94268,N94268,DAY(L94268)),OFFSET($AD$15:$AD$22,0,M94268-$AD$14),0)))),"Off","On")</f>
        <v>Off</v>
      </c>
    </row>
    <row r="94269" spans="12:16" x14ac:dyDescent="0.25">
      <c r="L94269" s="57">
        <v>48124.75</v>
      </c>
      <c r="M94269" s="55">
        <f t="shared" si="4446"/>
        <v>2031</v>
      </c>
      <c r="N94269" s="55">
        <f t="shared" si="4447"/>
        <v>10</v>
      </c>
      <c r="O94269" s="55">
        <f t="shared" si="4448"/>
        <v>6</v>
      </c>
      <c r="P94269" s="54" t="str" cm="1">
        <f t="array" aca="1" ref="P94269" ca="1">IF(OR(O94269=1,O94269=7,INDEX($AD$28:$AO$51,HOUR(L94269)+1,N94269)&lt;&gt;"On",NOT(ISERROR(MATCH(DATE(M94269,N94269,DAY(L94269)),OFFSET($AD$15:$AD$22,0,M94269-$AD$14),0)))),"Off","On")</f>
        <v>On</v>
      </c>
    </row>
    <row r="94270" spans="12:16" x14ac:dyDescent="0.25">
      <c r="L94270" s="57">
        <v>48124.791666666664</v>
      </c>
      <c r="M94270" s="55">
        <f t="shared" si="4446"/>
        <v>2031</v>
      </c>
      <c r="N94270" s="55">
        <f t="shared" si="4447"/>
        <v>10</v>
      </c>
      <c r="O94270" s="55">
        <f t="shared" si="4448"/>
        <v>6</v>
      </c>
      <c r="P94270" s="54" t="str" cm="1">
        <f t="array" aca="1" ref="P94270" ca="1">IF(OR(O94270=1,O94270=7,INDEX($AD$28:$AO$51,HOUR(L94270)+1,N94270)&lt;&gt;"On",NOT(ISERROR(MATCH(DATE(M94270,N94270,DAY(L94270)),OFFSET($AD$15:$AD$22,0,M94270-$AD$14),0)))),"Off","On")</f>
        <v>On</v>
      </c>
    </row>
    <row r="94271" spans="12:16" x14ac:dyDescent="0.25">
      <c r="L94271" s="57">
        <v>48124.833333333336</v>
      </c>
      <c r="M94271" s="55">
        <f t="shared" si="4446"/>
        <v>2031</v>
      </c>
      <c r="N94271" s="55">
        <f t="shared" si="4447"/>
        <v>10</v>
      </c>
      <c r="O94271" s="55">
        <f t="shared" si="4448"/>
        <v>6</v>
      </c>
      <c r="P94271" s="54" t="str" cm="1">
        <f t="array" aca="1" ref="P94271" ca="1">IF(OR(O94271=1,O94271=7,INDEX($AD$28:$AO$51,HOUR(L94271)+1,N94271)&lt;&gt;"On",NOT(ISERROR(MATCH(DATE(M94271,N94271,DAY(L94271)),OFFSET($AD$15:$AD$22,0,M94271-$AD$14),0)))),"Off","On")</f>
        <v>On</v>
      </c>
    </row>
    <row r="94272" spans="12:16" x14ac:dyDescent="0.25">
      <c r="L94272" s="57">
        <v>48124.875</v>
      </c>
      <c r="M94272" s="55">
        <f t="shared" si="4446"/>
        <v>2031</v>
      </c>
      <c r="N94272" s="55">
        <f t="shared" si="4447"/>
        <v>10</v>
      </c>
      <c r="O94272" s="55">
        <f t="shared" si="4448"/>
        <v>6</v>
      </c>
      <c r="P94272" s="54" t="str" cm="1">
        <f t="array" aca="1" ref="P94272" ca="1">IF(OR(O94272=1,O94272=7,INDEX($AD$28:$AO$51,HOUR(L94272)+1,N94272)&lt;&gt;"On",NOT(ISERROR(MATCH(DATE(M94272,N94272,DAY(L94272)),OFFSET($AD$15:$AD$22,0,M94272-$AD$14),0)))),"Off","On")</f>
        <v>On</v>
      </c>
    </row>
    <row r="94273" spans="12:16" x14ac:dyDescent="0.25">
      <c r="L94273" s="57">
        <v>48124.916666666664</v>
      </c>
      <c r="M94273" s="55">
        <f t="shared" si="4446"/>
        <v>2031</v>
      </c>
      <c r="N94273" s="55">
        <f t="shared" si="4447"/>
        <v>10</v>
      </c>
      <c r="O94273" s="55">
        <f t="shared" si="4448"/>
        <v>6</v>
      </c>
      <c r="P94273" s="54" t="str" cm="1">
        <f t="array" aca="1" ref="P94273" ca="1">IF(OR(O94273=1,O94273=7,INDEX($AD$28:$AO$51,HOUR(L94273)+1,N94273)&lt;&gt;"On",NOT(ISERROR(MATCH(DATE(M94273,N94273,DAY(L94273)),OFFSET($AD$15:$AD$22,0,M94273-$AD$14),0)))),"Off","On")</f>
        <v>Off</v>
      </c>
    </row>
    <row r="94274" spans="12:16" x14ac:dyDescent="0.25">
      <c r="L94274" s="57">
        <v>48124.958333333336</v>
      </c>
      <c r="M94274" s="55">
        <f t="shared" si="4446"/>
        <v>2031</v>
      </c>
      <c r="N94274" s="55">
        <f t="shared" si="4447"/>
        <v>10</v>
      </c>
      <c r="O94274" s="55">
        <f t="shared" si="4448"/>
        <v>6</v>
      </c>
      <c r="P94274" s="54" t="str" cm="1">
        <f t="array" aca="1" ref="P94274" ca="1">IF(OR(O94274=1,O94274=7,INDEX($AD$28:$AO$51,HOUR(L94274)+1,N94274)&lt;&gt;"On",NOT(ISERROR(MATCH(DATE(M94274,N94274,DAY(L94274)),OFFSET($AD$15:$AD$22,0,M94274-$AD$14),0)))),"Off","On")</f>
        <v>Off</v>
      </c>
    </row>
    <row r="94275" spans="12:16" x14ac:dyDescent="0.25">
      <c r="L94275" s="57">
        <v>48125</v>
      </c>
      <c r="M94275" s="55">
        <f t="shared" si="4446"/>
        <v>2031</v>
      </c>
      <c r="N94275" s="55">
        <f t="shared" si="4447"/>
        <v>10</v>
      </c>
      <c r="O94275" s="55">
        <f t="shared" si="4448"/>
        <v>7</v>
      </c>
      <c r="P94275" s="54" t="str" cm="1">
        <f t="array" aca="1" ref="P94275" ca="1">IF(OR(O94275=1,O94275=7,INDEX($AD$28:$AO$51,HOUR(L94275)+1,N94275)&lt;&gt;"On",NOT(ISERROR(MATCH(DATE(M94275,N94275,DAY(L94275)),OFFSET($AD$15:$AD$22,0,M94275-$AD$14),0)))),"Off","On")</f>
        <v>Off</v>
      </c>
    </row>
    <row r="94276" spans="12:16" x14ac:dyDescent="0.25">
      <c r="L94276" s="57">
        <v>48125.041666666664</v>
      </c>
      <c r="M94276" s="55">
        <f t="shared" si="4446"/>
        <v>2031</v>
      </c>
      <c r="N94276" s="55">
        <f t="shared" si="4447"/>
        <v>10</v>
      </c>
      <c r="O94276" s="55">
        <f t="shared" si="4448"/>
        <v>7</v>
      </c>
      <c r="P94276" s="54" t="str" cm="1">
        <f t="array" aca="1" ref="P94276" ca="1">IF(OR(O94276=1,O94276=7,INDEX($AD$28:$AO$51,HOUR(L94276)+1,N94276)&lt;&gt;"On",NOT(ISERROR(MATCH(DATE(M94276,N94276,DAY(L94276)),OFFSET($AD$15:$AD$22,0,M94276-$AD$14),0)))),"Off","On")</f>
        <v>Off</v>
      </c>
    </row>
    <row r="94277" spans="12:16" x14ac:dyDescent="0.25">
      <c r="L94277" s="57">
        <v>48125.083333333336</v>
      </c>
      <c r="M94277" s="55">
        <f t="shared" si="4446"/>
        <v>2031</v>
      </c>
      <c r="N94277" s="55">
        <f t="shared" si="4447"/>
        <v>10</v>
      </c>
      <c r="O94277" s="55">
        <f t="shared" si="4448"/>
        <v>7</v>
      </c>
      <c r="P94277" s="54" t="str" cm="1">
        <f t="array" aca="1" ref="P94277" ca="1">IF(OR(O94277=1,O94277=7,INDEX($AD$28:$AO$51,HOUR(L94277)+1,N94277)&lt;&gt;"On",NOT(ISERROR(MATCH(DATE(M94277,N94277,DAY(L94277)),OFFSET($AD$15:$AD$22,0,M94277-$AD$14),0)))),"Off","On")</f>
        <v>Off</v>
      </c>
    </row>
    <row r="94278" spans="12:16" x14ac:dyDescent="0.25">
      <c r="L94278" s="57">
        <v>48125.125</v>
      </c>
      <c r="M94278" s="55">
        <f t="shared" si="4446"/>
        <v>2031</v>
      </c>
      <c r="N94278" s="55">
        <f t="shared" si="4447"/>
        <v>10</v>
      </c>
      <c r="O94278" s="55">
        <f t="shared" si="4448"/>
        <v>7</v>
      </c>
      <c r="P94278" s="54" t="str" cm="1">
        <f t="array" aca="1" ref="P94278" ca="1">IF(OR(O94278=1,O94278=7,INDEX($AD$28:$AO$51,HOUR(L94278)+1,N94278)&lt;&gt;"On",NOT(ISERROR(MATCH(DATE(M94278,N94278,DAY(L94278)),OFFSET($AD$15:$AD$22,0,M94278-$AD$14),0)))),"Off","On")</f>
        <v>Off</v>
      </c>
    </row>
    <row r="94279" spans="12:16" x14ac:dyDescent="0.25">
      <c r="L94279" s="57">
        <v>48125.166666666664</v>
      </c>
      <c r="M94279" s="55">
        <f t="shared" si="4446"/>
        <v>2031</v>
      </c>
      <c r="N94279" s="55">
        <f t="shared" si="4447"/>
        <v>10</v>
      </c>
      <c r="O94279" s="55">
        <f t="shared" si="4448"/>
        <v>7</v>
      </c>
      <c r="P94279" s="54" t="str" cm="1">
        <f t="array" aca="1" ref="P94279" ca="1">IF(OR(O94279=1,O94279=7,INDEX($AD$28:$AO$51,HOUR(L94279)+1,N94279)&lt;&gt;"On",NOT(ISERROR(MATCH(DATE(M94279,N94279,DAY(L94279)),OFFSET($AD$15:$AD$22,0,M94279-$AD$14),0)))),"Off","On")</f>
        <v>Off</v>
      </c>
    </row>
    <row r="94280" spans="12:16" x14ac:dyDescent="0.25">
      <c r="L94280" s="57">
        <v>48125.208333333336</v>
      </c>
      <c r="M94280" s="55">
        <f t="shared" si="4446"/>
        <v>2031</v>
      </c>
      <c r="N94280" s="55">
        <f t="shared" si="4447"/>
        <v>10</v>
      </c>
      <c r="O94280" s="55">
        <f t="shared" si="4448"/>
        <v>7</v>
      </c>
      <c r="P94280" s="54" t="str" cm="1">
        <f t="array" aca="1" ref="P94280" ca="1">IF(OR(O94280=1,O94280=7,INDEX($AD$28:$AO$51,HOUR(L94280)+1,N94280)&lt;&gt;"On",NOT(ISERROR(MATCH(DATE(M94280,N94280,DAY(L94280)),OFFSET($AD$15:$AD$22,0,M94280-$AD$14),0)))),"Off","On")</f>
        <v>Off</v>
      </c>
    </row>
    <row r="94281" spans="12:16" x14ac:dyDescent="0.25">
      <c r="L94281" s="57">
        <v>48125.25</v>
      </c>
      <c r="M94281" s="55">
        <f t="shared" si="4446"/>
        <v>2031</v>
      </c>
      <c r="N94281" s="55">
        <f t="shared" si="4447"/>
        <v>10</v>
      </c>
      <c r="O94281" s="55">
        <f t="shared" si="4448"/>
        <v>7</v>
      </c>
      <c r="P94281" s="54" t="str" cm="1">
        <f t="array" aca="1" ref="P94281" ca="1">IF(OR(O94281=1,O94281=7,INDEX($AD$28:$AO$51,HOUR(L94281)+1,N94281)&lt;&gt;"On",NOT(ISERROR(MATCH(DATE(M94281,N94281,DAY(L94281)),OFFSET($AD$15:$AD$22,0,M94281-$AD$14),0)))),"Off","On")</f>
        <v>Off</v>
      </c>
    </row>
    <row r="94282" spans="12:16" x14ac:dyDescent="0.25">
      <c r="L94282" s="57">
        <v>48125.291666666664</v>
      </c>
      <c r="M94282" s="55">
        <f t="shared" si="4446"/>
        <v>2031</v>
      </c>
      <c r="N94282" s="55">
        <f t="shared" si="4447"/>
        <v>10</v>
      </c>
      <c r="O94282" s="55">
        <f t="shared" si="4448"/>
        <v>7</v>
      </c>
      <c r="P94282" s="54" t="str" cm="1">
        <f t="array" aca="1" ref="P94282" ca="1">IF(OR(O94282=1,O94282=7,INDEX($AD$28:$AO$51,HOUR(L94282)+1,N94282)&lt;&gt;"On",NOT(ISERROR(MATCH(DATE(M94282,N94282,DAY(L94282)),OFFSET($AD$15:$AD$22,0,M94282-$AD$14),0)))),"Off","On")</f>
        <v>Off</v>
      </c>
    </row>
    <row r="94283" spans="12:16" x14ac:dyDescent="0.25">
      <c r="L94283" s="57">
        <v>48125.333333333336</v>
      </c>
      <c r="M94283" s="55">
        <f t="shared" si="4446"/>
        <v>2031</v>
      </c>
      <c r="N94283" s="55">
        <f t="shared" si="4447"/>
        <v>10</v>
      </c>
      <c r="O94283" s="55">
        <f t="shared" si="4448"/>
        <v>7</v>
      </c>
      <c r="P94283" s="54" t="str" cm="1">
        <f t="array" aca="1" ref="P94283" ca="1">IF(OR(O94283=1,O94283=7,INDEX($AD$28:$AO$51,HOUR(L94283)+1,N94283)&lt;&gt;"On",NOT(ISERROR(MATCH(DATE(M94283,N94283,DAY(L94283)),OFFSET($AD$15:$AD$22,0,M94283-$AD$14),0)))),"Off","On")</f>
        <v>Off</v>
      </c>
    </row>
    <row r="94284" spans="12:16" x14ac:dyDescent="0.25">
      <c r="L94284" s="57">
        <v>48125.375</v>
      </c>
      <c r="M94284" s="55">
        <f t="shared" ref="M94284:M94347" si="4449">YEAR(L94284)</f>
        <v>2031</v>
      </c>
      <c r="N94284" s="55">
        <f t="shared" ref="N94284:N94347" si="4450">MONTH(L94284)</f>
        <v>10</v>
      </c>
      <c r="O94284" s="55">
        <f t="shared" ref="O94284:O94347" si="4451">WEEKDAY(L94284)</f>
        <v>7</v>
      </c>
      <c r="P94284" s="54" t="str" cm="1">
        <f t="array" aca="1" ref="P94284" ca="1">IF(OR(O94284=1,O94284=7,INDEX($AD$28:$AO$51,HOUR(L94284)+1,N94284)&lt;&gt;"On",NOT(ISERROR(MATCH(DATE(M94284,N94284,DAY(L94284)),OFFSET($AD$15:$AD$22,0,M94284-$AD$14),0)))),"Off","On")</f>
        <v>Off</v>
      </c>
    </row>
    <row r="94285" spans="12:16" x14ac:dyDescent="0.25">
      <c r="L94285" s="57">
        <v>48125.416666666664</v>
      </c>
      <c r="M94285" s="55">
        <f t="shared" si="4449"/>
        <v>2031</v>
      </c>
      <c r="N94285" s="55">
        <f t="shared" si="4450"/>
        <v>10</v>
      </c>
      <c r="O94285" s="55">
        <f t="shared" si="4451"/>
        <v>7</v>
      </c>
      <c r="P94285" s="54" t="str" cm="1">
        <f t="array" aca="1" ref="P94285" ca="1">IF(OR(O94285=1,O94285=7,INDEX($AD$28:$AO$51,HOUR(L94285)+1,N94285)&lt;&gt;"On",NOT(ISERROR(MATCH(DATE(M94285,N94285,DAY(L94285)),OFFSET($AD$15:$AD$22,0,M94285-$AD$14),0)))),"Off","On")</f>
        <v>Off</v>
      </c>
    </row>
    <row r="94286" spans="12:16" x14ac:dyDescent="0.25">
      <c r="L94286" s="57">
        <v>48125.458333333336</v>
      </c>
      <c r="M94286" s="55">
        <f t="shared" si="4449"/>
        <v>2031</v>
      </c>
      <c r="N94286" s="55">
        <f t="shared" si="4450"/>
        <v>10</v>
      </c>
      <c r="O94286" s="55">
        <f t="shared" si="4451"/>
        <v>7</v>
      </c>
      <c r="P94286" s="54" t="str" cm="1">
        <f t="array" aca="1" ref="P94286" ca="1">IF(OR(O94286=1,O94286=7,INDEX($AD$28:$AO$51,HOUR(L94286)+1,N94286)&lt;&gt;"On",NOT(ISERROR(MATCH(DATE(M94286,N94286,DAY(L94286)),OFFSET($AD$15:$AD$22,0,M94286-$AD$14),0)))),"Off","On")</f>
        <v>Off</v>
      </c>
    </row>
    <row r="94287" spans="12:16" x14ac:dyDescent="0.25">
      <c r="L94287" s="57">
        <v>48125.5</v>
      </c>
      <c r="M94287" s="55">
        <f t="shared" si="4449"/>
        <v>2031</v>
      </c>
      <c r="N94287" s="55">
        <f t="shared" si="4450"/>
        <v>10</v>
      </c>
      <c r="O94287" s="55">
        <f t="shared" si="4451"/>
        <v>7</v>
      </c>
      <c r="P94287" s="54" t="str" cm="1">
        <f t="array" aca="1" ref="P94287" ca="1">IF(OR(O94287=1,O94287=7,INDEX($AD$28:$AO$51,HOUR(L94287)+1,N94287)&lt;&gt;"On",NOT(ISERROR(MATCH(DATE(M94287,N94287,DAY(L94287)),OFFSET($AD$15:$AD$22,0,M94287-$AD$14),0)))),"Off","On")</f>
        <v>Off</v>
      </c>
    </row>
    <row r="94288" spans="12:16" x14ac:dyDescent="0.25">
      <c r="L94288" s="57">
        <v>48125.541666666664</v>
      </c>
      <c r="M94288" s="55">
        <f t="shared" si="4449"/>
        <v>2031</v>
      </c>
      <c r="N94288" s="55">
        <f t="shared" si="4450"/>
        <v>10</v>
      </c>
      <c r="O94288" s="55">
        <f t="shared" si="4451"/>
        <v>7</v>
      </c>
      <c r="P94288" s="54" t="str" cm="1">
        <f t="array" aca="1" ref="P94288" ca="1">IF(OR(O94288=1,O94288=7,INDEX($AD$28:$AO$51,HOUR(L94288)+1,N94288)&lt;&gt;"On",NOT(ISERROR(MATCH(DATE(M94288,N94288,DAY(L94288)),OFFSET($AD$15:$AD$22,0,M94288-$AD$14),0)))),"Off","On")</f>
        <v>Off</v>
      </c>
    </row>
    <row r="94289" spans="12:16" x14ac:dyDescent="0.25">
      <c r="L94289" s="57">
        <v>48125.583333333336</v>
      </c>
      <c r="M94289" s="55">
        <f t="shared" si="4449"/>
        <v>2031</v>
      </c>
      <c r="N94289" s="55">
        <f t="shared" si="4450"/>
        <v>10</v>
      </c>
      <c r="O94289" s="55">
        <f t="shared" si="4451"/>
        <v>7</v>
      </c>
      <c r="P94289" s="54" t="str" cm="1">
        <f t="array" aca="1" ref="P94289" ca="1">IF(OR(O94289=1,O94289=7,INDEX($AD$28:$AO$51,HOUR(L94289)+1,N94289)&lt;&gt;"On",NOT(ISERROR(MATCH(DATE(M94289,N94289,DAY(L94289)),OFFSET($AD$15:$AD$22,0,M94289-$AD$14),0)))),"Off","On")</f>
        <v>Off</v>
      </c>
    </row>
    <row r="94290" spans="12:16" x14ac:dyDescent="0.25">
      <c r="L94290" s="57">
        <v>48125.625</v>
      </c>
      <c r="M94290" s="55">
        <f t="shared" si="4449"/>
        <v>2031</v>
      </c>
      <c r="N94290" s="55">
        <f t="shared" si="4450"/>
        <v>10</v>
      </c>
      <c r="O94290" s="55">
        <f t="shared" si="4451"/>
        <v>7</v>
      </c>
      <c r="P94290" s="54" t="str" cm="1">
        <f t="array" aca="1" ref="P94290" ca="1">IF(OR(O94290=1,O94290=7,INDEX($AD$28:$AO$51,HOUR(L94290)+1,N94290)&lt;&gt;"On",NOT(ISERROR(MATCH(DATE(M94290,N94290,DAY(L94290)),OFFSET($AD$15:$AD$22,0,M94290-$AD$14),0)))),"Off","On")</f>
        <v>Off</v>
      </c>
    </row>
    <row r="94291" spans="12:16" x14ac:dyDescent="0.25">
      <c r="L94291" s="57">
        <v>48125.666666666664</v>
      </c>
      <c r="M94291" s="55">
        <f t="shared" si="4449"/>
        <v>2031</v>
      </c>
      <c r="N94291" s="55">
        <f t="shared" si="4450"/>
        <v>10</v>
      </c>
      <c r="O94291" s="55">
        <f t="shared" si="4451"/>
        <v>7</v>
      </c>
      <c r="P94291" s="54" t="str" cm="1">
        <f t="array" aca="1" ref="P94291" ca="1">IF(OR(O94291=1,O94291=7,INDEX($AD$28:$AO$51,HOUR(L94291)+1,N94291)&lt;&gt;"On",NOT(ISERROR(MATCH(DATE(M94291,N94291,DAY(L94291)),OFFSET($AD$15:$AD$22,0,M94291-$AD$14),0)))),"Off","On")</f>
        <v>Off</v>
      </c>
    </row>
    <row r="94292" spans="12:16" x14ac:dyDescent="0.25">
      <c r="L94292" s="57">
        <v>48125.708333333336</v>
      </c>
      <c r="M94292" s="55">
        <f t="shared" si="4449"/>
        <v>2031</v>
      </c>
      <c r="N94292" s="55">
        <f t="shared" si="4450"/>
        <v>10</v>
      </c>
      <c r="O94292" s="55">
        <f t="shared" si="4451"/>
        <v>7</v>
      </c>
      <c r="P94292" s="54" t="str" cm="1">
        <f t="array" aca="1" ref="P94292" ca="1">IF(OR(O94292=1,O94292=7,INDEX($AD$28:$AO$51,HOUR(L94292)+1,N94292)&lt;&gt;"On",NOT(ISERROR(MATCH(DATE(M94292,N94292,DAY(L94292)),OFFSET($AD$15:$AD$22,0,M94292-$AD$14),0)))),"Off","On")</f>
        <v>Off</v>
      </c>
    </row>
    <row r="94293" spans="12:16" x14ac:dyDescent="0.25">
      <c r="L94293" s="57">
        <v>48125.75</v>
      </c>
      <c r="M94293" s="55">
        <f t="shared" si="4449"/>
        <v>2031</v>
      </c>
      <c r="N94293" s="55">
        <f t="shared" si="4450"/>
        <v>10</v>
      </c>
      <c r="O94293" s="55">
        <f t="shared" si="4451"/>
        <v>7</v>
      </c>
      <c r="P94293" s="54" t="str" cm="1">
        <f t="array" aca="1" ref="P94293" ca="1">IF(OR(O94293=1,O94293=7,INDEX($AD$28:$AO$51,HOUR(L94293)+1,N94293)&lt;&gt;"On",NOT(ISERROR(MATCH(DATE(M94293,N94293,DAY(L94293)),OFFSET($AD$15:$AD$22,0,M94293-$AD$14),0)))),"Off","On")</f>
        <v>Off</v>
      </c>
    </row>
    <row r="94294" spans="12:16" x14ac:dyDescent="0.25">
      <c r="L94294" s="57">
        <v>48125.791666666664</v>
      </c>
      <c r="M94294" s="55">
        <f t="shared" si="4449"/>
        <v>2031</v>
      </c>
      <c r="N94294" s="55">
        <f t="shared" si="4450"/>
        <v>10</v>
      </c>
      <c r="O94294" s="55">
        <f t="shared" si="4451"/>
        <v>7</v>
      </c>
      <c r="P94294" s="54" t="str" cm="1">
        <f t="array" aca="1" ref="P94294" ca="1">IF(OR(O94294=1,O94294=7,INDEX($AD$28:$AO$51,HOUR(L94294)+1,N94294)&lt;&gt;"On",NOT(ISERROR(MATCH(DATE(M94294,N94294,DAY(L94294)),OFFSET($AD$15:$AD$22,0,M94294-$AD$14),0)))),"Off","On")</f>
        <v>Off</v>
      </c>
    </row>
    <row r="94295" spans="12:16" x14ac:dyDescent="0.25">
      <c r="L94295" s="57">
        <v>48125.833333333336</v>
      </c>
      <c r="M94295" s="55">
        <f t="shared" si="4449"/>
        <v>2031</v>
      </c>
      <c r="N94295" s="55">
        <f t="shared" si="4450"/>
        <v>10</v>
      </c>
      <c r="O94295" s="55">
        <f t="shared" si="4451"/>
        <v>7</v>
      </c>
      <c r="P94295" s="54" t="str" cm="1">
        <f t="array" aca="1" ref="P94295" ca="1">IF(OR(O94295=1,O94295=7,INDEX($AD$28:$AO$51,HOUR(L94295)+1,N94295)&lt;&gt;"On",NOT(ISERROR(MATCH(DATE(M94295,N94295,DAY(L94295)),OFFSET($AD$15:$AD$22,0,M94295-$AD$14),0)))),"Off","On")</f>
        <v>Off</v>
      </c>
    </row>
    <row r="94296" spans="12:16" x14ac:dyDescent="0.25">
      <c r="L94296" s="57">
        <v>48125.875</v>
      </c>
      <c r="M94296" s="55">
        <f t="shared" si="4449"/>
        <v>2031</v>
      </c>
      <c r="N94296" s="55">
        <f t="shared" si="4450"/>
        <v>10</v>
      </c>
      <c r="O94296" s="55">
        <f t="shared" si="4451"/>
        <v>7</v>
      </c>
      <c r="P94296" s="54" t="str" cm="1">
        <f t="array" aca="1" ref="P94296" ca="1">IF(OR(O94296=1,O94296=7,INDEX($AD$28:$AO$51,HOUR(L94296)+1,N94296)&lt;&gt;"On",NOT(ISERROR(MATCH(DATE(M94296,N94296,DAY(L94296)),OFFSET($AD$15:$AD$22,0,M94296-$AD$14),0)))),"Off","On")</f>
        <v>Off</v>
      </c>
    </row>
    <row r="94297" spans="12:16" x14ac:dyDescent="0.25">
      <c r="L94297" s="57">
        <v>48125.916666666664</v>
      </c>
      <c r="M94297" s="55">
        <f t="shared" si="4449"/>
        <v>2031</v>
      </c>
      <c r="N94297" s="55">
        <f t="shared" si="4450"/>
        <v>10</v>
      </c>
      <c r="O94297" s="55">
        <f t="shared" si="4451"/>
        <v>7</v>
      </c>
      <c r="P94297" s="54" t="str" cm="1">
        <f t="array" aca="1" ref="P94297" ca="1">IF(OR(O94297=1,O94297=7,INDEX($AD$28:$AO$51,HOUR(L94297)+1,N94297)&lt;&gt;"On",NOT(ISERROR(MATCH(DATE(M94297,N94297,DAY(L94297)),OFFSET($AD$15:$AD$22,0,M94297-$AD$14),0)))),"Off","On")</f>
        <v>Off</v>
      </c>
    </row>
    <row r="94298" spans="12:16" x14ac:dyDescent="0.25">
      <c r="L94298" s="57">
        <v>48125.958333333336</v>
      </c>
      <c r="M94298" s="55">
        <f t="shared" si="4449"/>
        <v>2031</v>
      </c>
      <c r="N94298" s="55">
        <f t="shared" si="4450"/>
        <v>10</v>
      </c>
      <c r="O94298" s="55">
        <f t="shared" si="4451"/>
        <v>7</v>
      </c>
      <c r="P94298" s="54" t="str" cm="1">
        <f t="array" aca="1" ref="P94298" ca="1">IF(OR(O94298=1,O94298=7,INDEX($AD$28:$AO$51,HOUR(L94298)+1,N94298)&lt;&gt;"On",NOT(ISERROR(MATCH(DATE(M94298,N94298,DAY(L94298)),OFFSET($AD$15:$AD$22,0,M94298-$AD$14),0)))),"Off","On")</f>
        <v>Off</v>
      </c>
    </row>
    <row r="94299" spans="12:16" x14ac:dyDescent="0.25">
      <c r="L94299" s="57">
        <v>48126</v>
      </c>
      <c r="M94299" s="55">
        <f t="shared" si="4449"/>
        <v>2031</v>
      </c>
      <c r="N94299" s="55">
        <f t="shared" si="4450"/>
        <v>10</v>
      </c>
      <c r="O94299" s="55">
        <f t="shared" si="4451"/>
        <v>1</v>
      </c>
      <c r="P94299" s="54" t="str" cm="1">
        <f t="array" aca="1" ref="P94299" ca="1">IF(OR(O94299=1,O94299=7,INDEX($AD$28:$AO$51,HOUR(L94299)+1,N94299)&lt;&gt;"On",NOT(ISERROR(MATCH(DATE(M94299,N94299,DAY(L94299)),OFFSET($AD$15:$AD$22,0,M94299-$AD$14),0)))),"Off","On")</f>
        <v>Off</v>
      </c>
    </row>
    <row r="94300" spans="12:16" x14ac:dyDescent="0.25">
      <c r="L94300" s="57">
        <v>48126.041666666664</v>
      </c>
      <c r="M94300" s="55">
        <f t="shared" si="4449"/>
        <v>2031</v>
      </c>
      <c r="N94300" s="55">
        <f t="shared" si="4450"/>
        <v>10</v>
      </c>
      <c r="O94300" s="55">
        <f t="shared" si="4451"/>
        <v>1</v>
      </c>
      <c r="P94300" s="54" t="str" cm="1">
        <f t="array" aca="1" ref="P94300" ca="1">IF(OR(O94300=1,O94300=7,INDEX($AD$28:$AO$51,HOUR(L94300)+1,N94300)&lt;&gt;"On",NOT(ISERROR(MATCH(DATE(M94300,N94300,DAY(L94300)),OFFSET($AD$15:$AD$22,0,M94300-$AD$14),0)))),"Off","On")</f>
        <v>Off</v>
      </c>
    </row>
    <row r="94301" spans="12:16" x14ac:dyDescent="0.25">
      <c r="L94301" s="57">
        <v>48126.083333333336</v>
      </c>
      <c r="M94301" s="55">
        <f t="shared" si="4449"/>
        <v>2031</v>
      </c>
      <c r="N94301" s="55">
        <f t="shared" si="4450"/>
        <v>10</v>
      </c>
      <c r="O94301" s="55">
        <f t="shared" si="4451"/>
        <v>1</v>
      </c>
      <c r="P94301" s="54" t="str" cm="1">
        <f t="array" aca="1" ref="P94301" ca="1">IF(OR(O94301=1,O94301=7,INDEX($AD$28:$AO$51,HOUR(L94301)+1,N94301)&lt;&gt;"On",NOT(ISERROR(MATCH(DATE(M94301,N94301,DAY(L94301)),OFFSET($AD$15:$AD$22,0,M94301-$AD$14),0)))),"Off","On")</f>
        <v>Off</v>
      </c>
    </row>
    <row r="94302" spans="12:16" x14ac:dyDescent="0.25">
      <c r="L94302" s="57">
        <v>48126.125</v>
      </c>
      <c r="M94302" s="55">
        <f t="shared" si="4449"/>
        <v>2031</v>
      </c>
      <c r="N94302" s="55">
        <f t="shared" si="4450"/>
        <v>10</v>
      </c>
      <c r="O94302" s="55">
        <f t="shared" si="4451"/>
        <v>1</v>
      </c>
      <c r="P94302" s="54" t="str" cm="1">
        <f t="array" aca="1" ref="P94302" ca="1">IF(OR(O94302=1,O94302=7,INDEX($AD$28:$AO$51,HOUR(L94302)+1,N94302)&lt;&gt;"On",NOT(ISERROR(MATCH(DATE(M94302,N94302,DAY(L94302)),OFFSET($AD$15:$AD$22,0,M94302-$AD$14),0)))),"Off","On")</f>
        <v>Off</v>
      </c>
    </row>
    <row r="94303" spans="12:16" x14ac:dyDescent="0.25">
      <c r="L94303" s="57">
        <v>48126.166666666664</v>
      </c>
      <c r="M94303" s="55">
        <f t="shared" si="4449"/>
        <v>2031</v>
      </c>
      <c r="N94303" s="55">
        <f t="shared" si="4450"/>
        <v>10</v>
      </c>
      <c r="O94303" s="55">
        <f t="shared" si="4451"/>
        <v>1</v>
      </c>
      <c r="P94303" s="54" t="str" cm="1">
        <f t="array" aca="1" ref="P94303" ca="1">IF(OR(O94303=1,O94303=7,INDEX($AD$28:$AO$51,HOUR(L94303)+1,N94303)&lt;&gt;"On",NOT(ISERROR(MATCH(DATE(M94303,N94303,DAY(L94303)),OFFSET($AD$15:$AD$22,0,M94303-$AD$14),0)))),"Off","On")</f>
        <v>Off</v>
      </c>
    </row>
    <row r="94304" spans="12:16" x14ac:dyDescent="0.25">
      <c r="L94304" s="57">
        <v>48126.208333333336</v>
      </c>
      <c r="M94304" s="55">
        <f t="shared" si="4449"/>
        <v>2031</v>
      </c>
      <c r="N94304" s="55">
        <f t="shared" si="4450"/>
        <v>10</v>
      </c>
      <c r="O94304" s="55">
        <f t="shared" si="4451"/>
        <v>1</v>
      </c>
      <c r="P94304" s="54" t="str" cm="1">
        <f t="array" aca="1" ref="P94304" ca="1">IF(OR(O94304=1,O94304=7,INDEX($AD$28:$AO$51,HOUR(L94304)+1,N94304)&lt;&gt;"On",NOT(ISERROR(MATCH(DATE(M94304,N94304,DAY(L94304)),OFFSET($AD$15:$AD$22,0,M94304-$AD$14),0)))),"Off","On")</f>
        <v>Off</v>
      </c>
    </row>
    <row r="94305" spans="12:16" x14ac:dyDescent="0.25">
      <c r="L94305" s="57">
        <v>48126.25</v>
      </c>
      <c r="M94305" s="55">
        <f t="shared" si="4449"/>
        <v>2031</v>
      </c>
      <c r="N94305" s="55">
        <f t="shared" si="4450"/>
        <v>10</v>
      </c>
      <c r="O94305" s="55">
        <f t="shared" si="4451"/>
        <v>1</v>
      </c>
      <c r="P94305" s="54" t="str" cm="1">
        <f t="array" aca="1" ref="P94305" ca="1">IF(OR(O94305=1,O94305=7,INDEX($AD$28:$AO$51,HOUR(L94305)+1,N94305)&lt;&gt;"On",NOT(ISERROR(MATCH(DATE(M94305,N94305,DAY(L94305)),OFFSET($AD$15:$AD$22,0,M94305-$AD$14),0)))),"Off","On")</f>
        <v>Off</v>
      </c>
    </row>
    <row r="94306" spans="12:16" x14ac:dyDescent="0.25">
      <c r="L94306" s="57">
        <v>48126.291666666664</v>
      </c>
      <c r="M94306" s="55">
        <f t="shared" si="4449"/>
        <v>2031</v>
      </c>
      <c r="N94306" s="55">
        <f t="shared" si="4450"/>
        <v>10</v>
      </c>
      <c r="O94306" s="55">
        <f t="shared" si="4451"/>
        <v>1</v>
      </c>
      <c r="P94306" s="54" t="str" cm="1">
        <f t="array" aca="1" ref="P94306" ca="1">IF(OR(O94306=1,O94306=7,INDEX($AD$28:$AO$51,HOUR(L94306)+1,N94306)&lt;&gt;"On",NOT(ISERROR(MATCH(DATE(M94306,N94306,DAY(L94306)),OFFSET($AD$15:$AD$22,0,M94306-$AD$14),0)))),"Off","On")</f>
        <v>Off</v>
      </c>
    </row>
    <row r="94307" spans="12:16" x14ac:dyDescent="0.25">
      <c r="L94307" s="57">
        <v>48126.333333333336</v>
      </c>
      <c r="M94307" s="55">
        <f t="shared" si="4449"/>
        <v>2031</v>
      </c>
      <c r="N94307" s="55">
        <f t="shared" si="4450"/>
        <v>10</v>
      </c>
      <c r="O94307" s="55">
        <f t="shared" si="4451"/>
        <v>1</v>
      </c>
      <c r="P94307" s="54" t="str" cm="1">
        <f t="array" aca="1" ref="P94307" ca="1">IF(OR(O94307=1,O94307=7,INDEX($AD$28:$AO$51,HOUR(L94307)+1,N94307)&lt;&gt;"On",NOT(ISERROR(MATCH(DATE(M94307,N94307,DAY(L94307)),OFFSET($AD$15:$AD$22,0,M94307-$AD$14),0)))),"Off","On")</f>
        <v>Off</v>
      </c>
    </row>
    <row r="94308" spans="12:16" x14ac:dyDescent="0.25">
      <c r="L94308" s="57">
        <v>48126.375</v>
      </c>
      <c r="M94308" s="55">
        <f t="shared" si="4449"/>
        <v>2031</v>
      </c>
      <c r="N94308" s="55">
        <f t="shared" si="4450"/>
        <v>10</v>
      </c>
      <c r="O94308" s="55">
        <f t="shared" si="4451"/>
        <v>1</v>
      </c>
      <c r="P94308" s="54" t="str" cm="1">
        <f t="array" aca="1" ref="P94308" ca="1">IF(OR(O94308=1,O94308=7,INDEX($AD$28:$AO$51,HOUR(L94308)+1,N94308)&lt;&gt;"On",NOT(ISERROR(MATCH(DATE(M94308,N94308,DAY(L94308)),OFFSET($AD$15:$AD$22,0,M94308-$AD$14),0)))),"Off","On")</f>
        <v>Off</v>
      </c>
    </row>
    <row r="94309" spans="12:16" x14ac:dyDescent="0.25">
      <c r="L94309" s="57">
        <v>48126.416666666664</v>
      </c>
      <c r="M94309" s="55">
        <f t="shared" si="4449"/>
        <v>2031</v>
      </c>
      <c r="N94309" s="55">
        <f t="shared" si="4450"/>
        <v>10</v>
      </c>
      <c r="O94309" s="55">
        <f t="shared" si="4451"/>
        <v>1</v>
      </c>
      <c r="P94309" s="54" t="str" cm="1">
        <f t="array" aca="1" ref="P94309" ca="1">IF(OR(O94309=1,O94309=7,INDEX($AD$28:$AO$51,HOUR(L94309)+1,N94309)&lt;&gt;"On",NOT(ISERROR(MATCH(DATE(M94309,N94309,DAY(L94309)),OFFSET($AD$15:$AD$22,0,M94309-$AD$14),0)))),"Off","On")</f>
        <v>Off</v>
      </c>
    </row>
    <row r="94310" spans="12:16" x14ac:dyDescent="0.25">
      <c r="L94310" s="57">
        <v>48126.458333333336</v>
      </c>
      <c r="M94310" s="55">
        <f t="shared" si="4449"/>
        <v>2031</v>
      </c>
      <c r="N94310" s="55">
        <f t="shared" si="4450"/>
        <v>10</v>
      </c>
      <c r="O94310" s="55">
        <f t="shared" si="4451"/>
        <v>1</v>
      </c>
      <c r="P94310" s="54" t="str" cm="1">
        <f t="array" aca="1" ref="P94310" ca="1">IF(OR(O94310=1,O94310=7,INDEX($AD$28:$AO$51,HOUR(L94310)+1,N94310)&lt;&gt;"On",NOT(ISERROR(MATCH(DATE(M94310,N94310,DAY(L94310)),OFFSET($AD$15:$AD$22,0,M94310-$AD$14),0)))),"Off","On")</f>
        <v>Off</v>
      </c>
    </row>
    <row r="94311" spans="12:16" x14ac:dyDescent="0.25">
      <c r="L94311" s="57">
        <v>48126.5</v>
      </c>
      <c r="M94311" s="55">
        <f t="shared" si="4449"/>
        <v>2031</v>
      </c>
      <c r="N94311" s="55">
        <f t="shared" si="4450"/>
        <v>10</v>
      </c>
      <c r="O94311" s="55">
        <f t="shared" si="4451"/>
        <v>1</v>
      </c>
      <c r="P94311" s="54" t="str" cm="1">
        <f t="array" aca="1" ref="P94311" ca="1">IF(OR(O94311=1,O94311=7,INDEX($AD$28:$AO$51,HOUR(L94311)+1,N94311)&lt;&gt;"On",NOT(ISERROR(MATCH(DATE(M94311,N94311,DAY(L94311)),OFFSET($AD$15:$AD$22,0,M94311-$AD$14),0)))),"Off","On")</f>
        <v>Off</v>
      </c>
    </row>
    <row r="94312" spans="12:16" x14ac:dyDescent="0.25">
      <c r="L94312" s="57">
        <v>48126.541666666664</v>
      </c>
      <c r="M94312" s="55">
        <f t="shared" si="4449"/>
        <v>2031</v>
      </c>
      <c r="N94312" s="55">
        <f t="shared" si="4450"/>
        <v>10</v>
      </c>
      <c r="O94312" s="55">
        <f t="shared" si="4451"/>
        <v>1</v>
      </c>
      <c r="P94312" s="54" t="str" cm="1">
        <f t="array" aca="1" ref="P94312" ca="1">IF(OR(O94312=1,O94312=7,INDEX($AD$28:$AO$51,HOUR(L94312)+1,N94312)&lt;&gt;"On",NOT(ISERROR(MATCH(DATE(M94312,N94312,DAY(L94312)),OFFSET($AD$15:$AD$22,0,M94312-$AD$14),0)))),"Off","On")</f>
        <v>Off</v>
      </c>
    </row>
    <row r="94313" spans="12:16" x14ac:dyDescent="0.25">
      <c r="L94313" s="57">
        <v>48126.583333333336</v>
      </c>
      <c r="M94313" s="55">
        <f t="shared" si="4449"/>
        <v>2031</v>
      </c>
      <c r="N94313" s="55">
        <f t="shared" si="4450"/>
        <v>10</v>
      </c>
      <c r="O94313" s="55">
        <f t="shared" si="4451"/>
        <v>1</v>
      </c>
      <c r="P94313" s="54" t="str" cm="1">
        <f t="array" aca="1" ref="P94313" ca="1">IF(OR(O94313=1,O94313=7,INDEX($AD$28:$AO$51,HOUR(L94313)+1,N94313)&lt;&gt;"On",NOT(ISERROR(MATCH(DATE(M94313,N94313,DAY(L94313)),OFFSET($AD$15:$AD$22,0,M94313-$AD$14),0)))),"Off","On")</f>
        <v>Off</v>
      </c>
    </row>
    <row r="94314" spans="12:16" x14ac:dyDescent="0.25">
      <c r="L94314" s="57">
        <v>48126.625</v>
      </c>
      <c r="M94314" s="55">
        <f t="shared" si="4449"/>
        <v>2031</v>
      </c>
      <c r="N94314" s="55">
        <f t="shared" si="4450"/>
        <v>10</v>
      </c>
      <c r="O94314" s="55">
        <f t="shared" si="4451"/>
        <v>1</v>
      </c>
      <c r="P94314" s="54" t="str" cm="1">
        <f t="array" aca="1" ref="P94314" ca="1">IF(OR(O94314=1,O94314=7,INDEX($AD$28:$AO$51,HOUR(L94314)+1,N94314)&lt;&gt;"On",NOT(ISERROR(MATCH(DATE(M94314,N94314,DAY(L94314)),OFFSET($AD$15:$AD$22,0,M94314-$AD$14),0)))),"Off","On")</f>
        <v>Off</v>
      </c>
    </row>
    <row r="94315" spans="12:16" x14ac:dyDescent="0.25">
      <c r="L94315" s="57">
        <v>48126.666666666664</v>
      </c>
      <c r="M94315" s="55">
        <f t="shared" si="4449"/>
        <v>2031</v>
      </c>
      <c r="N94315" s="55">
        <f t="shared" si="4450"/>
        <v>10</v>
      </c>
      <c r="O94315" s="55">
        <f t="shared" si="4451"/>
        <v>1</v>
      </c>
      <c r="P94315" s="54" t="str" cm="1">
        <f t="array" aca="1" ref="P94315" ca="1">IF(OR(O94315=1,O94315=7,INDEX($AD$28:$AO$51,HOUR(L94315)+1,N94315)&lt;&gt;"On",NOT(ISERROR(MATCH(DATE(M94315,N94315,DAY(L94315)),OFFSET($AD$15:$AD$22,0,M94315-$AD$14),0)))),"Off","On")</f>
        <v>Off</v>
      </c>
    </row>
    <row r="94316" spans="12:16" x14ac:dyDescent="0.25">
      <c r="L94316" s="57">
        <v>48126.708333333336</v>
      </c>
      <c r="M94316" s="55">
        <f t="shared" si="4449"/>
        <v>2031</v>
      </c>
      <c r="N94316" s="55">
        <f t="shared" si="4450"/>
        <v>10</v>
      </c>
      <c r="O94316" s="55">
        <f t="shared" si="4451"/>
        <v>1</v>
      </c>
      <c r="P94316" s="54" t="str" cm="1">
        <f t="array" aca="1" ref="P94316" ca="1">IF(OR(O94316=1,O94316=7,INDEX($AD$28:$AO$51,HOUR(L94316)+1,N94316)&lt;&gt;"On",NOT(ISERROR(MATCH(DATE(M94316,N94316,DAY(L94316)),OFFSET($AD$15:$AD$22,0,M94316-$AD$14),0)))),"Off","On")</f>
        <v>Off</v>
      </c>
    </row>
    <row r="94317" spans="12:16" x14ac:dyDescent="0.25">
      <c r="L94317" s="57">
        <v>48126.75</v>
      </c>
      <c r="M94317" s="55">
        <f t="shared" si="4449"/>
        <v>2031</v>
      </c>
      <c r="N94317" s="55">
        <f t="shared" si="4450"/>
        <v>10</v>
      </c>
      <c r="O94317" s="55">
        <f t="shared" si="4451"/>
        <v>1</v>
      </c>
      <c r="P94317" s="54" t="str" cm="1">
        <f t="array" aca="1" ref="P94317" ca="1">IF(OR(O94317=1,O94317=7,INDEX($AD$28:$AO$51,HOUR(L94317)+1,N94317)&lt;&gt;"On",NOT(ISERROR(MATCH(DATE(M94317,N94317,DAY(L94317)),OFFSET($AD$15:$AD$22,0,M94317-$AD$14),0)))),"Off","On")</f>
        <v>Off</v>
      </c>
    </row>
    <row r="94318" spans="12:16" x14ac:dyDescent="0.25">
      <c r="L94318" s="57">
        <v>48126.791666666664</v>
      </c>
      <c r="M94318" s="55">
        <f t="shared" si="4449"/>
        <v>2031</v>
      </c>
      <c r="N94318" s="55">
        <f t="shared" si="4450"/>
        <v>10</v>
      </c>
      <c r="O94318" s="55">
        <f t="shared" si="4451"/>
        <v>1</v>
      </c>
      <c r="P94318" s="54" t="str" cm="1">
        <f t="array" aca="1" ref="P94318" ca="1">IF(OR(O94318=1,O94318=7,INDEX($AD$28:$AO$51,HOUR(L94318)+1,N94318)&lt;&gt;"On",NOT(ISERROR(MATCH(DATE(M94318,N94318,DAY(L94318)),OFFSET($AD$15:$AD$22,0,M94318-$AD$14),0)))),"Off","On")</f>
        <v>Off</v>
      </c>
    </row>
    <row r="94319" spans="12:16" x14ac:dyDescent="0.25">
      <c r="L94319" s="57">
        <v>48126.833333333336</v>
      </c>
      <c r="M94319" s="55">
        <f t="shared" si="4449"/>
        <v>2031</v>
      </c>
      <c r="N94319" s="55">
        <f t="shared" si="4450"/>
        <v>10</v>
      </c>
      <c r="O94319" s="55">
        <f t="shared" si="4451"/>
        <v>1</v>
      </c>
      <c r="P94319" s="54" t="str" cm="1">
        <f t="array" aca="1" ref="P94319" ca="1">IF(OR(O94319=1,O94319=7,INDEX($AD$28:$AO$51,HOUR(L94319)+1,N94319)&lt;&gt;"On",NOT(ISERROR(MATCH(DATE(M94319,N94319,DAY(L94319)),OFFSET($AD$15:$AD$22,0,M94319-$AD$14),0)))),"Off","On")</f>
        <v>Off</v>
      </c>
    </row>
    <row r="94320" spans="12:16" x14ac:dyDescent="0.25">
      <c r="L94320" s="57">
        <v>48126.875</v>
      </c>
      <c r="M94320" s="55">
        <f t="shared" si="4449"/>
        <v>2031</v>
      </c>
      <c r="N94320" s="55">
        <f t="shared" si="4450"/>
        <v>10</v>
      </c>
      <c r="O94320" s="55">
        <f t="shared" si="4451"/>
        <v>1</v>
      </c>
      <c r="P94320" s="54" t="str" cm="1">
        <f t="array" aca="1" ref="P94320" ca="1">IF(OR(O94320=1,O94320=7,INDEX($AD$28:$AO$51,HOUR(L94320)+1,N94320)&lt;&gt;"On",NOT(ISERROR(MATCH(DATE(M94320,N94320,DAY(L94320)),OFFSET($AD$15:$AD$22,0,M94320-$AD$14),0)))),"Off","On")</f>
        <v>Off</v>
      </c>
    </row>
    <row r="94321" spans="12:16" x14ac:dyDescent="0.25">
      <c r="L94321" s="57">
        <v>48126.916666666664</v>
      </c>
      <c r="M94321" s="55">
        <f t="shared" si="4449"/>
        <v>2031</v>
      </c>
      <c r="N94321" s="55">
        <f t="shared" si="4450"/>
        <v>10</v>
      </c>
      <c r="O94321" s="55">
        <f t="shared" si="4451"/>
        <v>1</v>
      </c>
      <c r="P94321" s="54" t="str" cm="1">
        <f t="array" aca="1" ref="P94321" ca="1">IF(OR(O94321=1,O94321=7,INDEX($AD$28:$AO$51,HOUR(L94321)+1,N94321)&lt;&gt;"On",NOT(ISERROR(MATCH(DATE(M94321,N94321,DAY(L94321)),OFFSET($AD$15:$AD$22,0,M94321-$AD$14),0)))),"Off","On")</f>
        <v>Off</v>
      </c>
    </row>
    <row r="94322" spans="12:16" x14ac:dyDescent="0.25">
      <c r="L94322" s="57">
        <v>48126.958333333336</v>
      </c>
      <c r="M94322" s="55">
        <f t="shared" si="4449"/>
        <v>2031</v>
      </c>
      <c r="N94322" s="55">
        <f t="shared" si="4450"/>
        <v>10</v>
      </c>
      <c r="O94322" s="55">
        <f t="shared" si="4451"/>
        <v>1</v>
      </c>
      <c r="P94322" s="54" t="str" cm="1">
        <f t="array" aca="1" ref="P94322" ca="1">IF(OR(O94322=1,O94322=7,INDEX($AD$28:$AO$51,HOUR(L94322)+1,N94322)&lt;&gt;"On",NOT(ISERROR(MATCH(DATE(M94322,N94322,DAY(L94322)),OFFSET($AD$15:$AD$22,0,M94322-$AD$14),0)))),"Off","On")</f>
        <v>Off</v>
      </c>
    </row>
    <row r="94323" spans="12:16" x14ac:dyDescent="0.25">
      <c r="L94323" s="57">
        <v>48127</v>
      </c>
      <c r="M94323" s="55">
        <f t="shared" si="4449"/>
        <v>2031</v>
      </c>
      <c r="N94323" s="55">
        <f t="shared" si="4450"/>
        <v>10</v>
      </c>
      <c r="O94323" s="55">
        <f t="shared" si="4451"/>
        <v>2</v>
      </c>
      <c r="P94323" s="54" t="str" cm="1">
        <f t="array" aca="1" ref="P94323" ca="1">IF(OR(O94323=1,O94323=7,INDEX($AD$28:$AO$51,HOUR(L94323)+1,N94323)&lt;&gt;"On",NOT(ISERROR(MATCH(DATE(M94323,N94323,DAY(L94323)),OFFSET($AD$15:$AD$22,0,M94323-$AD$14),0)))),"Off","On")</f>
        <v>Off</v>
      </c>
    </row>
    <row r="94324" spans="12:16" x14ac:dyDescent="0.25">
      <c r="L94324" s="57">
        <v>48127.041666666664</v>
      </c>
      <c r="M94324" s="55">
        <f t="shared" si="4449"/>
        <v>2031</v>
      </c>
      <c r="N94324" s="55">
        <f t="shared" si="4450"/>
        <v>10</v>
      </c>
      <c r="O94324" s="55">
        <f t="shared" si="4451"/>
        <v>2</v>
      </c>
      <c r="P94324" s="54" t="str" cm="1">
        <f t="array" aca="1" ref="P94324" ca="1">IF(OR(O94324=1,O94324=7,INDEX($AD$28:$AO$51,HOUR(L94324)+1,N94324)&lt;&gt;"On",NOT(ISERROR(MATCH(DATE(M94324,N94324,DAY(L94324)),OFFSET($AD$15:$AD$22,0,M94324-$AD$14),0)))),"Off","On")</f>
        <v>Off</v>
      </c>
    </row>
    <row r="94325" spans="12:16" x14ac:dyDescent="0.25">
      <c r="L94325" s="57">
        <v>48127.083333333336</v>
      </c>
      <c r="M94325" s="55">
        <f t="shared" si="4449"/>
        <v>2031</v>
      </c>
      <c r="N94325" s="55">
        <f t="shared" si="4450"/>
        <v>10</v>
      </c>
      <c r="O94325" s="55">
        <f t="shared" si="4451"/>
        <v>2</v>
      </c>
      <c r="P94325" s="54" t="str" cm="1">
        <f t="array" aca="1" ref="P94325" ca="1">IF(OR(O94325=1,O94325=7,INDEX($AD$28:$AO$51,HOUR(L94325)+1,N94325)&lt;&gt;"On",NOT(ISERROR(MATCH(DATE(M94325,N94325,DAY(L94325)),OFFSET($AD$15:$AD$22,0,M94325-$AD$14),0)))),"Off","On")</f>
        <v>Off</v>
      </c>
    </row>
    <row r="94326" spans="12:16" x14ac:dyDescent="0.25">
      <c r="L94326" s="57">
        <v>48127.125</v>
      </c>
      <c r="M94326" s="55">
        <f t="shared" si="4449"/>
        <v>2031</v>
      </c>
      <c r="N94326" s="55">
        <f t="shared" si="4450"/>
        <v>10</v>
      </c>
      <c r="O94326" s="55">
        <f t="shared" si="4451"/>
        <v>2</v>
      </c>
      <c r="P94326" s="54" t="str" cm="1">
        <f t="array" aca="1" ref="P94326" ca="1">IF(OR(O94326=1,O94326=7,INDEX($AD$28:$AO$51,HOUR(L94326)+1,N94326)&lt;&gt;"On",NOT(ISERROR(MATCH(DATE(M94326,N94326,DAY(L94326)),OFFSET($AD$15:$AD$22,0,M94326-$AD$14),0)))),"Off","On")</f>
        <v>Off</v>
      </c>
    </row>
    <row r="94327" spans="12:16" x14ac:dyDescent="0.25">
      <c r="L94327" s="57">
        <v>48127.166666666664</v>
      </c>
      <c r="M94327" s="55">
        <f t="shared" si="4449"/>
        <v>2031</v>
      </c>
      <c r="N94327" s="55">
        <f t="shared" si="4450"/>
        <v>10</v>
      </c>
      <c r="O94327" s="55">
        <f t="shared" si="4451"/>
        <v>2</v>
      </c>
      <c r="P94327" s="54" t="str" cm="1">
        <f t="array" aca="1" ref="P94327" ca="1">IF(OR(O94327=1,O94327=7,INDEX($AD$28:$AO$51,HOUR(L94327)+1,N94327)&lt;&gt;"On",NOT(ISERROR(MATCH(DATE(M94327,N94327,DAY(L94327)),OFFSET($AD$15:$AD$22,0,M94327-$AD$14),0)))),"Off","On")</f>
        <v>Off</v>
      </c>
    </row>
    <row r="94328" spans="12:16" x14ac:dyDescent="0.25">
      <c r="L94328" s="57">
        <v>48127.208333333336</v>
      </c>
      <c r="M94328" s="55">
        <f t="shared" si="4449"/>
        <v>2031</v>
      </c>
      <c r="N94328" s="55">
        <f t="shared" si="4450"/>
        <v>10</v>
      </c>
      <c r="O94328" s="55">
        <f t="shared" si="4451"/>
        <v>2</v>
      </c>
      <c r="P94328" s="54" t="str" cm="1">
        <f t="array" aca="1" ref="P94328" ca="1">IF(OR(O94328=1,O94328=7,INDEX($AD$28:$AO$51,HOUR(L94328)+1,N94328)&lt;&gt;"On",NOT(ISERROR(MATCH(DATE(M94328,N94328,DAY(L94328)),OFFSET($AD$15:$AD$22,0,M94328-$AD$14),0)))),"Off","On")</f>
        <v>Off</v>
      </c>
    </row>
    <row r="94329" spans="12:16" x14ac:dyDescent="0.25">
      <c r="L94329" s="57">
        <v>48127.25</v>
      </c>
      <c r="M94329" s="55">
        <f t="shared" si="4449"/>
        <v>2031</v>
      </c>
      <c r="N94329" s="55">
        <f t="shared" si="4450"/>
        <v>10</v>
      </c>
      <c r="O94329" s="55">
        <f t="shared" si="4451"/>
        <v>2</v>
      </c>
      <c r="P94329" s="54" t="str" cm="1">
        <f t="array" aca="1" ref="P94329" ca="1">IF(OR(O94329=1,O94329=7,INDEX($AD$28:$AO$51,HOUR(L94329)+1,N94329)&lt;&gt;"On",NOT(ISERROR(MATCH(DATE(M94329,N94329,DAY(L94329)),OFFSET($AD$15:$AD$22,0,M94329-$AD$14),0)))),"Off","On")</f>
        <v>On</v>
      </c>
    </row>
    <row r="94330" spans="12:16" x14ac:dyDescent="0.25">
      <c r="L94330" s="57">
        <v>48127.291666666664</v>
      </c>
      <c r="M94330" s="55">
        <f t="shared" si="4449"/>
        <v>2031</v>
      </c>
      <c r="N94330" s="55">
        <f t="shared" si="4450"/>
        <v>10</v>
      </c>
      <c r="O94330" s="55">
        <f t="shared" si="4451"/>
        <v>2</v>
      </c>
      <c r="P94330" s="54" t="str" cm="1">
        <f t="array" aca="1" ref="P94330" ca="1">IF(OR(O94330=1,O94330=7,INDEX($AD$28:$AO$51,HOUR(L94330)+1,N94330)&lt;&gt;"On",NOT(ISERROR(MATCH(DATE(M94330,N94330,DAY(L94330)),OFFSET($AD$15:$AD$22,0,M94330-$AD$14),0)))),"Off","On")</f>
        <v>On</v>
      </c>
    </row>
    <row r="94331" spans="12:16" x14ac:dyDescent="0.25">
      <c r="L94331" s="57">
        <v>48127.333333333336</v>
      </c>
      <c r="M94331" s="55">
        <f t="shared" si="4449"/>
        <v>2031</v>
      </c>
      <c r="N94331" s="55">
        <f t="shared" si="4450"/>
        <v>10</v>
      </c>
      <c r="O94331" s="55">
        <f t="shared" si="4451"/>
        <v>2</v>
      </c>
      <c r="P94331" s="54" t="str" cm="1">
        <f t="array" aca="1" ref="P94331" ca="1">IF(OR(O94331=1,O94331=7,INDEX($AD$28:$AO$51,HOUR(L94331)+1,N94331)&lt;&gt;"On",NOT(ISERROR(MATCH(DATE(M94331,N94331,DAY(L94331)),OFFSET($AD$15:$AD$22,0,M94331-$AD$14),0)))),"Off","On")</f>
        <v>On</v>
      </c>
    </row>
    <row r="94332" spans="12:16" x14ac:dyDescent="0.25">
      <c r="L94332" s="57">
        <v>48127.375</v>
      </c>
      <c r="M94332" s="55">
        <f t="shared" si="4449"/>
        <v>2031</v>
      </c>
      <c r="N94332" s="55">
        <f t="shared" si="4450"/>
        <v>10</v>
      </c>
      <c r="O94332" s="55">
        <f t="shared" si="4451"/>
        <v>2</v>
      </c>
      <c r="P94332" s="54" t="str" cm="1">
        <f t="array" aca="1" ref="P94332" ca="1">IF(OR(O94332=1,O94332=7,INDEX($AD$28:$AO$51,HOUR(L94332)+1,N94332)&lt;&gt;"On",NOT(ISERROR(MATCH(DATE(M94332,N94332,DAY(L94332)),OFFSET($AD$15:$AD$22,0,M94332-$AD$14),0)))),"Off","On")</f>
        <v>Off</v>
      </c>
    </row>
    <row r="94333" spans="12:16" x14ac:dyDescent="0.25">
      <c r="L94333" s="57">
        <v>48127.416666666664</v>
      </c>
      <c r="M94333" s="55">
        <f t="shared" si="4449"/>
        <v>2031</v>
      </c>
      <c r="N94333" s="55">
        <f t="shared" si="4450"/>
        <v>10</v>
      </c>
      <c r="O94333" s="55">
        <f t="shared" si="4451"/>
        <v>2</v>
      </c>
      <c r="P94333" s="54" t="str" cm="1">
        <f t="array" aca="1" ref="P94333" ca="1">IF(OR(O94333=1,O94333=7,INDEX($AD$28:$AO$51,HOUR(L94333)+1,N94333)&lt;&gt;"On",NOT(ISERROR(MATCH(DATE(M94333,N94333,DAY(L94333)),OFFSET($AD$15:$AD$22,0,M94333-$AD$14),0)))),"Off","On")</f>
        <v>Off</v>
      </c>
    </row>
    <row r="94334" spans="12:16" x14ac:dyDescent="0.25">
      <c r="L94334" s="57">
        <v>48127.458333333336</v>
      </c>
      <c r="M94334" s="55">
        <f t="shared" si="4449"/>
        <v>2031</v>
      </c>
      <c r="N94334" s="55">
        <f t="shared" si="4450"/>
        <v>10</v>
      </c>
      <c r="O94334" s="55">
        <f t="shared" si="4451"/>
        <v>2</v>
      </c>
      <c r="P94334" s="54" t="str" cm="1">
        <f t="array" aca="1" ref="P94334" ca="1">IF(OR(O94334=1,O94334=7,INDEX($AD$28:$AO$51,HOUR(L94334)+1,N94334)&lt;&gt;"On",NOT(ISERROR(MATCH(DATE(M94334,N94334,DAY(L94334)),OFFSET($AD$15:$AD$22,0,M94334-$AD$14),0)))),"Off","On")</f>
        <v>Off</v>
      </c>
    </row>
    <row r="94335" spans="12:16" x14ac:dyDescent="0.25">
      <c r="L94335" s="57">
        <v>48127.5</v>
      </c>
      <c r="M94335" s="55">
        <f t="shared" si="4449"/>
        <v>2031</v>
      </c>
      <c r="N94335" s="55">
        <f t="shared" si="4450"/>
        <v>10</v>
      </c>
      <c r="O94335" s="55">
        <f t="shared" si="4451"/>
        <v>2</v>
      </c>
      <c r="P94335" s="54" t="str" cm="1">
        <f t="array" aca="1" ref="P94335" ca="1">IF(OR(O94335=1,O94335=7,INDEX($AD$28:$AO$51,HOUR(L94335)+1,N94335)&lt;&gt;"On",NOT(ISERROR(MATCH(DATE(M94335,N94335,DAY(L94335)),OFFSET($AD$15:$AD$22,0,M94335-$AD$14),0)))),"Off","On")</f>
        <v>Off</v>
      </c>
    </row>
    <row r="94336" spans="12:16" x14ac:dyDescent="0.25">
      <c r="L94336" s="57">
        <v>48127.541666666664</v>
      </c>
      <c r="M94336" s="55">
        <f t="shared" si="4449"/>
        <v>2031</v>
      </c>
      <c r="N94336" s="55">
        <f t="shared" si="4450"/>
        <v>10</v>
      </c>
      <c r="O94336" s="55">
        <f t="shared" si="4451"/>
        <v>2</v>
      </c>
      <c r="P94336" s="54" t="str" cm="1">
        <f t="array" aca="1" ref="P94336" ca="1">IF(OR(O94336=1,O94336=7,INDEX($AD$28:$AO$51,HOUR(L94336)+1,N94336)&lt;&gt;"On",NOT(ISERROR(MATCH(DATE(M94336,N94336,DAY(L94336)),OFFSET($AD$15:$AD$22,0,M94336-$AD$14),0)))),"Off","On")</f>
        <v>Off</v>
      </c>
    </row>
    <row r="94337" spans="12:16" x14ac:dyDescent="0.25">
      <c r="L94337" s="57">
        <v>48127.583333333336</v>
      </c>
      <c r="M94337" s="55">
        <f t="shared" si="4449"/>
        <v>2031</v>
      </c>
      <c r="N94337" s="55">
        <f t="shared" si="4450"/>
        <v>10</v>
      </c>
      <c r="O94337" s="55">
        <f t="shared" si="4451"/>
        <v>2</v>
      </c>
      <c r="P94337" s="54" t="str" cm="1">
        <f t="array" aca="1" ref="P94337" ca="1">IF(OR(O94337=1,O94337=7,INDEX($AD$28:$AO$51,HOUR(L94337)+1,N94337)&lt;&gt;"On",NOT(ISERROR(MATCH(DATE(M94337,N94337,DAY(L94337)),OFFSET($AD$15:$AD$22,0,M94337-$AD$14),0)))),"Off","On")</f>
        <v>Off</v>
      </c>
    </row>
    <row r="94338" spans="12:16" x14ac:dyDescent="0.25">
      <c r="L94338" s="57">
        <v>48127.625</v>
      </c>
      <c r="M94338" s="55">
        <f t="shared" si="4449"/>
        <v>2031</v>
      </c>
      <c r="N94338" s="55">
        <f t="shared" si="4450"/>
        <v>10</v>
      </c>
      <c r="O94338" s="55">
        <f t="shared" si="4451"/>
        <v>2</v>
      </c>
      <c r="P94338" s="54" t="str" cm="1">
        <f t="array" aca="1" ref="P94338" ca="1">IF(OR(O94338=1,O94338=7,INDEX($AD$28:$AO$51,HOUR(L94338)+1,N94338)&lt;&gt;"On",NOT(ISERROR(MATCH(DATE(M94338,N94338,DAY(L94338)),OFFSET($AD$15:$AD$22,0,M94338-$AD$14),0)))),"Off","On")</f>
        <v>Off</v>
      </c>
    </row>
    <row r="94339" spans="12:16" x14ac:dyDescent="0.25">
      <c r="L94339" s="57">
        <v>48127.666666666664</v>
      </c>
      <c r="M94339" s="55">
        <f t="shared" si="4449"/>
        <v>2031</v>
      </c>
      <c r="N94339" s="55">
        <f t="shared" si="4450"/>
        <v>10</v>
      </c>
      <c r="O94339" s="55">
        <f t="shared" si="4451"/>
        <v>2</v>
      </c>
      <c r="P94339" s="54" t="str" cm="1">
        <f t="array" aca="1" ref="P94339" ca="1">IF(OR(O94339=1,O94339=7,INDEX($AD$28:$AO$51,HOUR(L94339)+1,N94339)&lt;&gt;"On",NOT(ISERROR(MATCH(DATE(M94339,N94339,DAY(L94339)),OFFSET($AD$15:$AD$22,0,M94339-$AD$14),0)))),"Off","On")</f>
        <v>Off</v>
      </c>
    </row>
    <row r="94340" spans="12:16" x14ac:dyDescent="0.25">
      <c r="L94340" s="57">
        <v>48127.708333333336</v>
      </c>
      <c r="M94340" s="55">
        <f t="shared" si="4449"/>
        <v>2031</v>
      </c>
      <c r="N94340" s="55">
        <f t="shared" si="4450"/>
        <v>10</v>
      </c>
      <c r="O94340" s="55">
        <f t="shared" si="4451"/>
        <v>2</v>
      </c>
      <c r="P94340" s="54" t="str" cm="1">
        <f t="array" aca="1" ref="P94340" ca="1">IF(OR(O94340=1,O94340=7,INDEX($AD$28:$AO$51,HOUR(L94340)+1,N94340)&lt;&gt;"On",NOT(ISERROR(MATCH(DATE(M94340,N94340,DAY(L94340)),OFFSET($AD$15:$AD$22,0,M94340-$AD$14),0)))),"Off","On")</f>
        <v>Off</v>
      </c>
    </row>
    <row r="94341" spans="12:16" x14ac:dyDescent="0.25">
      <c r="L94341" s="57">
        <v>48127.75</v>
      </c>
      <c r="M94341" s="55">
        <f t="shared" si="4449"/>
        <v>2031</v>
      </c>
      <c r="N94341" s="55">
        <f t="shared" si="4450"/>
        <v>10</v>
      </c>
      <c r="O94341" s="55">
        <f t="shared" si="4451"/>
        <v>2</v>
      </c>
      <c r="P94341" s="54" t="str" cm="1">
        <f t="array" aca="1" ref="P94341" ca="1">IF(OR(O94341=1,O94341=7,INDEX($AD$28:$AO$51,HOUR(L94341)+1,N94341)&lt;&gt;"On",NOT(ISERROR(MATCH(DATE(M94341,N94341,DAY(L94341)),OFFSET($AD$15:$AD$22,0,M94341-$AD$14),0)))),"Off","On")</f>
        <v>On</v>
      </c>
    </row>
    <row r="94342" spans="12:16" x14ac:dyDescent="0.25">
      <c r="L94342" s="57">
        <v>48127.791666666664</v>
      </c>
      <c r="M94342" s="55">
        <f t="shared" si="4449"/>
        <v>2031</v>
      </c>
      <c r="N94342" s="55">
        <f t="shared" si="4450"/>
        <v>10</v>
      </c>
      <c r="O94342" s="55">
        <f t="shared" si="4451"/>
        <v>2</v>
      </c>
      <c r="P94342" s="54" t="str" cm="1">
        <f t="array" aca="1" ref="P94342" ca="1">IF(OR(O94342=1,O94342=7,INDEX($AD$28:$AO$51,HOUR(L94342)+1,N94342)&lt;&gt;"On",NOT(ISERROR(MATCH(DATE(M94342,N94342,DAY(L94342)),OFFSET($AD$15:$AD$22,0,M94342-$AD$14),0)))),"Off","On")</f>
        <v>On</v>
      </c>
    </row>
    <row r="94343" spans="12:16" x14ac:dyDescent="0.25">
      <c r="L94343" s="57">
        <v>48127.833333333336</v>
      </c>
      <c r="M94343" s="55">
        <f t="shared" si="4449"/>
        <v>2031</v>
      </c>
      <c r="N94343" s="55">
        <f t="shared" si="4450"/>
        <v>10</v>
      </c>
      <c r="O94343" s="55">
        <f t="shared" si="4451"/>
        <v>2</v>
      </c>
      <c r="P94343" s="54" t="str" cm="1">
        <f t="array" aca="1" ref="P94343" ca="1">IF(OR(O94343=1,O94343=7,INDEX($AD$28:$AO$51,HOUR(L94343)+1,N94343)&lt;&gt;"On",NOT(ISERROR(MATCH(DATE(M94343,N94343,DAY(L94343)),OFFSET($AD$15:$AD$22,0,M94343-$AD$14),0)))),"Off","On")</f>
        <v>On</v>
      </c>
    </row>
    <row r="94344" spans="12:16" x14ac:dyDescent="0.25">
      <c r="L94344" s="57">
        <v>48127.875</v>
      </c>
      <c r="M94344" s="55">
        <f t="shared" si="4449"/>
        <v>2031</v>
      </c>
      <c r="N94344" s="55">
        <f t="shared" si="4450"/>
        <v>10</v>
      </c>
      <c r="O94344" s="55">
        <f t="shared" si="4451"/>
        <v>2</v>
      </c>
      <c r="P94344" s="54" t="str" cm="1">
        <f t="array" aca="1" ref="P94344" ca="1">IF(OR(O94344=1,O94344=7,INDEX($AD$28:$AO$51,HOUR(L94344)+1,N94344)&lt;&gt;"On",NOT(ISERROR(MATCH(DATE(M94344,N94344,DAY(L94344)),OFFSET($AD$15:$AD$22,0,M94344-$AD$14),0)))),"Off","On")</f>
        <v>On</v>
      </c>
    </row>
    <row r="94345" spans="12:16" x14ac:dyDescent="0.25">
      <c r="L94345" s="57">
        <v>48127.916666666664</v>
      </c>
      <c r="M94345" s="55">
        <f t="shared" si="4449"/>
        <v>2031</v>
      </c>
      <c r="N94345" s="55">
        <f t="shared" si="4450"/>
        <v>10</v>
      </c>
      <c r="O94345" s="55">
        <f t="shared" si="4451"/>
        <v>2</v>
      </c>
      <c r="P94345" s="54" t="str" cm="1">
        <f t="array" aca="1" ref="P94345" ca="1">IF(OR(O94345=1,O94345=7,INDEX($AD$28:$AO$51,HOUR(L94345)+1,N94345)&lt;&gt;"On",NOT(ISERROR(MATCH(DATE(M94345,N94345,DAY(L94345)),OFFSET($AD$15:$AD$22,0,M94345-$AD$14),0)))),"Off","On")</f>
        <v>Off</v>
      </c>
    </row>
    <row r="94346" spans="12:16" x14ac:dyDescent="0.25">
      <c r="L94346" s="57">
        <v>48127.958333333336</v>
      </c>
      <c r="M94346" s="55">
        <f t="shared" si="4449"/>
        <v>2031</v>
      </c>
      <c r="N94346" s="55">
        <f t="shared" si="4450"/>
        <v>10</v>
      </c>
      <c r="O94346" s="55">
        <f t="shared" si="4451"/>
        <v>2</v>
      </c>
      <c r="P94346" s="54" t="str" cm="1">
        <f t="array" aca="1" ref="P94346" ca="1">IF(OR(O94346=1,O94346=7,INDEX($AD$28:$AO$51,HOUR(L94346)+1,N94346)&lt;&gt;"On",NOT(ISERROR(MATCH(DATE(M94346,N94346,DAY(L94346)),OFFSET($AD$15:$AD$22,0,M94346-$AD$14),0)))),"Off","On")</f>
        <v>Off</v>
      </c>
    </row>
    <row r="94347" spans="12:16" x14ac:dyDescent="0.25">
      <c r="L94347" s="57">
        <v>48128</v>
      </c>
      <c r="M94347" s="55">
        <f t="shared" si="4449"/>
        <v>2031</v>
      </c>
      <c r="N94347" s="55">
        <f t="shared" si="4450"/>
        <v>10</v>
      </c>
      <c r="O94347" s="55">
        <f t="shared" si="4451"/>
        <v>3</v>
      </c>
      <c r="P94347" s="54" t="str" cm="1">
        <f t="array" aca="1" ref="P94347" ca="1">IF(OR(O94347=1,O94347=7,INDEX($AD$28:$AO$51,HOUR(L94347)+1,N94347)&lt;&gt;"On",NOT(ISERROR(MATCH(DATE(M94347,N94347,DAY(L94347)),OFFSET($AD$15:$AD$22,0,M94347-$AD$14),0)))),"Off","On")</f>
        <v>Off</v>
      </c>
    </row>
    <row r="94348" spans="12:16" x14ac:dyDescent="0.25">
      <c r="L94348" s="57">
        <v>48128.041666666664</v>
      </c>
      <c r="M94348" s="55">
        <f t="shared" ref="M94348:M94411" si="4452">YEAR(L94348)</f>
        <v>2031</v>
      </c>
      <c r="N94348" s="55">
        <f t="shared" ref="N94348:N94411" si="4453">MONTH(L94348)</f>
        <v>10</v>
      </c>
      <c r="O94348" s="55">
        <f t="shared" ref="O94348:O94411" si="4454">WEEKDAY(L94348)</f>
        <v>3</v>
      </c>
      <c r="P94348" s="54" t="str" cm="1">
        <f t="array" aca="1" ref="P94348" ca="1">IF(OR(O94348=1,O94348=7,INDEX($AD$28:$AO$51,HOUR(L94348)+1,N94348)&lt;&gt;"On",NOT(ISERROR(MATCH(DATE(M94348,N94348,DAY(L94348)),OFFSET($AD$15:$AD$22,0,M94348-$AD$14),0)))),"Off","On")</f>
        <v>Off</v>
      </c>
    </row>
    <row r="94349" spans="12:16" x14ac:dyDescent="0.25">
      <c r="L94349" s="57">
        <v>48128.083333333336</v>
      </c>
      <c r="M94349" s="55">
        <f t="shared" si="4452"/>
        <v>2031</v>
      </c>
      <c r="N94349" s="55">
        <f t="shared" si="4453"/>
        <v>10</v>
      </c>
      <c r="O94349" s="55">
        <f t="shared" si="4454"/>
        <v>3</v>
      </c>
      <c r="P94349" s="54" t="str" cm="1">
        <f t="array" aca="1" ref="P94349" ca="1">IF(OR(O94349=1,O94349=7,INDEX($AD$28:$AO$51,HOUR(L94349)+1,N94349)&lt;&gt;"On",NOT(ISERROR(MATCH(DATE(M94349,N94349,DAY(L94349)),OFFSET($AD$15:$AD$22,0,M94349-$AD$14),0)))),"Off","On")</f>
        <v>Off</v>
      </c>
    </row>
    <row r="94350" spans="12:16" x14ac:dyDescent="0.25">
      <c r="L94350" s="57">
        <v>48128.125</v>
      </c>
      <c r="M94350" s="55">
        <f t="shared" si="4452"/>
        <v>2031</v>
      </c>
      <c r="N94350" s="55">
        <f t="shared" si="4453"/>
        <v>10</v>
      </c>
      <c r="O94350" s="55">
        <f t="shared" si="4454"/>
        <v>3</v>
      </c>
      <c r="P94350" s="54" t="str" cm="1">
        <f t="array" aca="1" ref="P94350" ca="1">IF(OR(O94350=1,O94350=7,INDEX($AD$28:$AO$51,HOUR(L94350)+1,N94350)&lt;&gt;"On",NOT(ISERROR(MATCH(DATE(M94350,N94350,DAY(L94350)),OFFSET($AD$15:$AD$22,0,M94350-$AD$14),0)))),"Off","On")</f>
        <v>Off</v>
      </c>
    </row>
    <row r="94351" spans="12:16" x14ac:dyDescent="0.25">
      <c r="L94351" s="57">
        <v>48128.166666666664</v>
      </c>
      <c r="M94351" s="55">
        <f t="shared" si="4452"/>
        <v>2031</v>
      </c>
      <c r="N94351" s="55">
        <f t="shared" si="4453"/>
        <v>10</v>
      </c>
      <c r="O94351" s="55">
        <f t="shared" si="4454"/>
        <v>3</v>
      </c>
      <c r="P94351" s="54" t="str" cm="1">
        <f t="array" aca="1" ref="P94351" ca="1">IF(OR(O94351=1,O94351=7,INDEX($AD$28:$AO$51,HOUR(L94351)+1,N94351)&lt;&gt;"On",NOT(ISERROR(MATCH(DATE(M94351,N94351,DAY(L94351)),OFFSET($AD$15:$AD$22,0,M94351-$AD$14),0)))),"Off","On")</f>
        <v>Off</v>
      </c>
    </row>
    <row r="94352" spans="12:16" x14ac:dyDescent="0.25">
      <c r="L94352" s="57">
        <v>48128.208333333336</v>
      </c>
      <c r="M94352" s="55">
        <f t="shared" si="4452"/>
        <v>2031</v>
      </c>
      <c r="N94352" s="55">
        <f t="shared" si="4453"/>
        <v>10</v>
      </c>
      <c r="O94352" s="55">
        <f t="shared" si="4454"/>
        <v>3</v>
      </c>
      <c r="P94352" s="54" t="str" cm="1">
        <f t="array" aca="1" ref="P94352" ca="1">IF(OR(O94352=1,O94352=7,INDEX($AD$28:$AO$51,HOUR(L94352)+1,N94352)&lt;&gt;"On",NOT(ISERROR(MATCH(DATE(M94352,N94352,DAY(L94352)),OFFSET($AD$15:$AD$22,0,M94352-$AD$14),0)))),"Off","On")</f>
        <v>Off</v>
      </c>
    </row>
    <row r="94353" spans="12:16" x14ac:dyDescent="0.25">
      <c r="L94353" s="57">
        <v>48128.25</v>
      </c>
      <c r="M94353" s="55">
        <f t="shared" si="4452"/>
        <v>2031</v>
      </c>
      <c r="N94353" s="55">
        <f t="shared" si="4453"/>
        <v>10</v>
      </c>
      <c r="O94353" s="55">
        <f t="shared" si="4454"/>
        <v>3</v>
      </c>
      <c r="P94353" s="54" t="str" cm="1">
        <f t="array" aca="1" ref="P94353" ca="1">IF(OR(O94353=1,O94353=7,INDEX($AD$28:$AO$51,HOUR(L94353)+1,N94353)&lt;&gt;"On",NOT(ISERROR(MATCH(DATE(M94353,N94353,DAY(L94353)),OFFSET($AD$15:$AD$22,0,M94353-$AD$14),0)))),"Off","On")</f>
        <v>On</v>
      </c>
    </row>
    <row r="94354" spans="12:16" x14ac:dyDescent="0.25">
      <c r="L94354" s="57">
        <v>48128.291666666664</v>
      </c>
      <c r="M94354" s="55">
        <f t="shared" si="4452"/>
        <v>2031</v>
      </c>
      <c r="N94354" s="55">
        <f t="shared" si="4453"/>
        <v>10</v>
      </c>
      <c r="O94354" s="55">
        <f t="shared" si="4454"/>
        <v>3</v>
      </c>
      <c r="P94354" s="54" t="str" cm="1">
        <f t="array" aca="1" ref="P94354" ca="1">IF(OR(O94354=1,O94354=7,INDEX($AD$28:$AO$51,HOUR(L94354)+1,N94354)&lt;&gt;"On",NOT(ISERROR(MATCH(DATE(M94354,N94354,DAY(L94354)),OFFSET($AD$15:$AD$22,0,M94354-$AD$14),0)))),"Off","On")</f>
        <v>On</v>
      </c>
    </row>
    <row r="94355" spans="12:16" x14ac:dyDescent="0.25">
      <c r="L94355" s="57">
        <v>48128.333333333336</v>
      </c>
      <c r="M94355" s="55">
        <f t="shared" si="4452"/>
        <v>2031</v>
      </c>
      <c r="N94355" s="55">
        <f t="shared" si="4453"/>
        <v>10</v>
      </c>
      <c r="O94355" s="55">
        <f t="shared" si="4454"/>
        <v>3</v>
      </c>
      <c r="P94355" s="54" t="str" cm="1">
        <f t="array" aca="1" ref="P94355" ca="1">IF(OR(O94355=1,O94355=7,INDEX($AD$28:$AO$51,HOUR(L94355)+1,N94355)&lt;&gt;"On",NOT(ISERROR(MATCH(DATE(M94355,N94355,DAY(L94355)),OFFSET($AD$15:$AD$22,0,M94355-$AD$14),0)))),"Off","On")</f>
        <v>On</v>
      </c>
    </row>
    <row r="94356" spans="12:16" x14ac:dyDescent="0.25">
      <c r="L94356" s="57">
        <v>48128.375</v>
      </c>
      <c r="M94356" s="55">
        <f t="shared" si="4452"/>
        <v>2031</v>
      </c>
      <c r="N94356" s="55">
        <f t="shared" si="4453"/>
        <v>10</v>
      </c>
      <c r="O94356" s="55">
        <f t="shared" si="4454"/>
        <v>3</v>
      </c>
      <c r="P94356" s="54" t="str" cm="1">
        <f t="array" aca="1" ref="P94356" ca="1">IF(OR(O94356=1,O94356=7,INDEX($AD$28:$AO$51,HOUR(L94356)+1,N94356)&lt;&gt;"On",NOT(ISERROR(MATCH(DATE(M94356,N94356,DAY(L94356)),OFFSET($AD$15:$AD$22,0,M94356-$AD$14),0)))),"Off","On")</f>
        <v>Off</v>
      </c>
    </row>
    <row r="94357" spans="12:16" x14ac:dyDescent="0.25">
      <c r="L94357" s="57">
        <v>48128.416666666664</v>
      </c>
      <c r="M94357" s="55">
        <f t="shared" si="4452"/>
        <v>2031</v>
      </c>
      <c r="N94357" s="55">
        <f t="shared" si="4453"/>
        <v>10</v>
      </c>
      <c r="O94357" s="55">
        <f t="shared" si="4454"/>
        <v>3</v>
      </c>
      <c r="P94357" s="54" t="str" cm="1">
        <f t="array" aca="1" ref="P94357" ca="1">IF(OR(O94357=1,O94357=7,INDEX($AD$28:$AO$51,HOUR(L94357)+1,N94357)&lt;&gt;"On",NOT(ISERROR(MATCH(DATE(M94357,N94357,DAY(L94357)),OFFSET($AD$15:$AD$22,0,M94357-$AD$14),0)))),"Off","On")</f>
        <v>Off</v>
      </c>
    </row>
    <row r="94358" spans="12:16" x14ac:dyDescent="0.25">
      <c r="L94358" s="57">
        <v>48128.458333333336</v>
      </c>
      <c r="M94358" s="55">
        <f t="shared" si="4452"/>
        <v>2031</v>
      </c>
      <c r="N94358" s="55">
        <f t="shared" si="4453"/>
        <v>10</v>
      </c>
      <c r="O94358" s="55">
        <f t="shared" si="4454"/>
        <v>3</v>
      </c>
      <c r="P94358" s="54" t="str" cm="1">
        <f t="array" aca="1" ref="P94358" ca="1">IF(OR(O94358=1,O94358=7,INDEX($AD$28:$AO$51,HOUR(L94358)+1,N94358)&lt;&gt;"On",NOT(ISERROR(MATCH(DATE(M94358,N94358,DAY(L94358)),OFFSET($AD$15:$AD$22,0,M94358-$AD$14),0)))),"Off","On")</f>
        <v>Off</v>
      </c>
    </row>
    <row r="94359" spans="12:16" x14ac:dyDescent="0.25">
      <c r="L94359" s="57">
        <v>48128.5</v>
      </c>
      <c r="M94359" s="55">
        <f t="shared" si="4452"/>
        <v>2031</v>
      </c>
      <c r="N94359" s="55">
        <f t="shared" si="4453"/>
        <v>10</v>
      </c>
      <c r="O94359" s="55">
        <f t="shared" si="4454"/>
        <v>3</v>
      </c>
      <c r="P94359" s="54" t="str" cm="1">
        <f t="array" aca="1" ref="P94359" ca="1">IF(OR(O94359=1,O94359=7,INDEX($AD$28:$AO$51,HOUR(L94359)+1,N94359)&lt;&gt;"On",NOT(ISERROR(MATCH(DATE(M94359,N94359,DAY(L94359)),OFFSET($AD$15:$AD$22,0,M94359-$AD$14),0)))),"Off","On")</f>
        <v>Off</v>
      </c>
    </row>
    <row r="94360" spans="12:16" x14ac:dyDescent="0.25">
      <c r="L94360" s="57">
        <v>48128.541666666664</v>
      </c>
      <c r="M94360" s="55">
        <f t="shared" si="4452"/>
        <v>2031</v>
      </c>
      <c r="N94360" s="55">
        <f t="shared" si="4453"/>
        <v>10</v>
      </c>
      <c r="O94360" s="55">
        <f t="shared" si="4454"/>
        <v>3</v>
      </c>
      <c r="P94360" s="54" t="str" cm="1">
        <f t="array" aca="1" ref="P94360" ca="1">IF(OR(O94360=1,O94360=7,INDEX($AD$28:$AO$51,HOUR(L94360)+1,N94360)&lt;&gt;"On",NOT(ISERROR(MATCH(DATE(M94360,N94360,DAY(L94360)),OFFSET($AD$15:$AD$22,0,M94360-$AD$14),0)))),"Off","On")</f>
        <v>Off</v>
      </c>
    </row>
    <row r="94361" spans="12:16" x14ac:dyDescent="0.25">
      <c r="L94361" s="57">
        <v>48128.583333333336</v>
      </c>
      <c r="M94361" s="55">
        <f t="shared" si="4452"/>
        <v>2031</v>
      </c>
      <c r="N94361" s="55">
        <f t="shared" si="4453"/>
        <v>10</v>
      </c>
      <c r="O94361" s="55">
        <f t="shared" si="4454"/>
        <v>3</v>
      </c>
      <c r="P94361" s="54" t="str" cm="1">
        <f t="array" aca="1" ref="P94361" ca="1">IF(OR(O94361=1,O94361=7,INDEX($AD$28:$AO$51,HOUR(L94361)+1,N94361)&lt;&gt;"On",NOT(ISERROR(MATCH(DATE(M94361,N94361,DAY(L94361)),OFFSET($AD$15:$AD$22,0,M94361-$AD$14),0)))),"Off","On")</f>
        <v>Off</v>
      </c>
    </row>
    <row r="94362" spans="12:16" x14ac:dyDescent="0.25">
      <c r="L94362" s="57">
        <v>48128.625</v>
      </c>
      <c r="M94362" s="55">
        <f t="shared" si="4452"/>
        <v>2031</v>
      </c>
      <c r="N94362" s="55">
        <f t="shared" si="4453"/>
        <v>10</v>
      </c>
      <c r="O94362" s="55">
        <f t="shared" si="4454"/>
        <v>3</v>
      </c>
      <c r="P94362" s="54" t="str" cm="1">
        <f t="array" aca="1" ref="P94362" ca="1">IF(OR(O94362=1,O94362=7,INDEX($AD$28:$AO$51,HOUR(L94362)+1,N94362)&lt;&gt;"On",NOT(ISERROR(MATCH(DATE(M94362,N94362,DAY(L94362)),OFFSET($AD$15:$AD$22,0,M94362-$AD$14),0)))),"Off","On")</f>
        <v>Off</v>
      </c>
    </row>
    <row r="94363" spans="12:16" x14ac:dyDescent="0.25">
      <c r="L94363" s="57">
        <v>48128.666666666664</v>
      </c>
      <c r="M94363" s="55">
        <f t="shared" si="4452"/>
        <v>2031</v>
      </c>
      <c r="N94363" s="55">
        <f t="shared" si="4453"/>
        <v>10</v>
      </c>
      <c r="O94363" s="55">
        <f t="shared" si="4454"/>
        <v>3</v>
      </c>
      <c r="P94363" s="54" t="str" cm="1">
        <f t="array" aca="1" ref="P94363" ca="1">IF(OR(O94363=1,O94363=7,INDEX($AD$28:$AO$51,HOUR(L94363)+1,N94363)&lt;&gt;"On",NOT(ISERROR(MATCH(DATE(M94363,N94363,DAY(L94363)),OFFSET($AD$15:$AD$22,0,M94363-$AD$14),0)))),"Off","On")</f>
        <v>Off</v>
      </c>
    </row>
    <row r="94364" spans="12:16" x14ac:dyDescent="0.25">
      <c r="L94364" s="57">
        <v>48128.708333333336</v>
      </c>
      <c r="M94364" s="55">
        <f t="shared" si="4452"/>
        <v>2031</v>
      </c>
      <c r="N94364" s="55">
        <f t="shared" si="4453"/>
        <v>10</v>
      </c>
      <c r="O94364" s="55">
        <f t="shared" si="4454"/>
        <v>3</v>
      </c>
      <c r="P94364" s="54" t="str" cm="1">
        <f t="array" aca="1" ref="P94364" ca="1">IF(OR(O94364=1,O94364=7,INDEX($AD$28:$AO$51,HOUR(L94364)+1,N94364)&lt;&gt;"On",NOT(ISERROR(MATCH(DATE(M94364,N94364,DAY(L94364)),OFFSET($AD$15:$AD$22,0,M94364-$AD$14),0)))),"Off","On")</f>
        <v>Off</v>
      </c>
    </row>
    <row r="94365" spans="12:16" x14ac:dyDescent="0.25">
      <c r="L94365" s="57">
        <v>48128.75</v>
      </c>
      <c r="M94365" s="55">
        <f t="shared" si="4452"/>
        <v>2031</v>
      </c>
      <c r="N94365" s="55">
        <f t="shared" si="4453"/>
        <v>10</v>
      </c>
      <c r="O94365" s="55">
        <f t="shared" si="4454"/>
        <v>3</v>
      </c>
      <c r="P94365" s="54" t="str" cm="1">
        <f t="array" aca="1" ref="P94365" ca="1">IF(OR(O94365=1,O94365=7,INDEX($AD$28:$AO$51,HOUR(L94365)+1,N94365)&lt;&gt;"On",NOT(ISERROR(MATCH(DATE(M94365,N94365,DAY(L94365)),OFFSET($AD$15:$AD$22,0,M94365-$AD$14),0)))),"Off","On")</f>
        <v>On</v>
      </c>
    </row>
    <row r="94366" spans="12:16" x14ac:dyDescent="0.25">
      <c r="L94366" s="57">
        <v>48128.791666666664</v>
      </c>
      <c r="M94366" s="55">
        <f t="shared" si="4452"/>
        <v>2031</v>
      </c>
      <c r="N94366" s="55">
        <f t="shared" si="4453"/>
        <v>10</v>
      </c>
      <c r="O94366" s="55">
        <f t="shared" si="4454"/>
        <v>3</v>
      </c>
      <c r="P94366" s="54" t="str" cm="1">
        <f t="array" aca="1" ref="P94366" ca="1">IF(OR(O94366=1,O94366=7,INDEX($AD$28:$AO$51,HOUR(L94366)+1,N94366)&lt;&gt;"On",NOT(ISERROR(MATCH(DATE(M94366,N94366,DAY(L94366)),OFFSET($AD$15:$AD$22,0,M94366-$AD$14),0)))),"Off","On")</f>
        <v>On</v>
      </c>
    </row>
    <row r="94367" spans="12:16" x14ac:dyDescent="0.25">
      <c r="L94367" s="57">
        <v>48128.833333333336</v>
      </c>
      <c r="M94367" s="55">
        <f t="shared" si="4452"/>
        <v>2031</v>
      </c>
      <c r="N94367" s="55">
        <f t="shared" si="4453"/>
        <v>10</v>
      </c>
      <c r="O94367" s="55">
        <f t="shared" si="4454"/>
        <v>3</v>
      </c>
      <c r="P94367" s="54" t="str" cm="1">
        <f t="array" aca="1" ref="P94367" ca="1">IF(OR(O94367=1,O94367=7,INDEX($AD$28:$AO$51,HOUR(L94367)+1,N94367)&lt;&gt;"On",NOT(ISERROR(MATCH(DATE(M94367,N94367,DAY(L94367)),OFFSET($AD$15:$AD$22,0,M94367-$AD$14),0)))),"Off","On")</f>
        <v>On</v>
      </c>
    </row>
    <row r="94368" spans="12:16" x14ac:dyDescent="0.25">
      <c r="L94368" s="57">
        <v>48128.875</v>
      </c>
      <c r="M94368" s="55">
        <f t="shared" si="4452"/>
        <v>2031</v>
      </c>
      <c r="N94368" s="55">
        <f t="shared" si="4453"/>
        <v>10</v>
      </c>
      <c r="O94368" s="55">
        <f t="shared" si="4454"/>
        <v>3</v>
      </c>
      <c r="P94368" s="54" t="str" cm="1">
        <f t="array" aca="1" ref="P94368" ca="1">IF(OR(O94368=1,O94368=7,INDEX($AD$28:$AO$51,HOUR(L94368)+1,N94368)&lt;&gt;"On",NOT(ISERROR(MATCH(DATE(M94368,N94368,DAY(L94368)),OFFSET($AD$15:$AD$22,0,M94368-$AD$14),0)))),"Off","On")</f>
        <v>On</v>
      </c>
    </row>
    <row r="94369" spans="12:16" x14ac:dyDescent="0.25">
      <c r="L94369" s="57">
        <v>48128.916666666664</v>
      </c>
      <c r="M94369" s="55">
        <f t="shared" si="4452"/>
        <v>2031</v>
      </c>
      <c r="N94369" s="55">
        <f t="shared" si="4453"/>
        <v>10</v>
      </c>
      <c r="O94369" s="55">
        <f t="shared" si="4454"/>
        <v>3</v>
      </c>
      <c r="P94369" s="54" t="str" cm="1">
        <f t="array" aca="1" ref="P94369" ca="1">IF(OR(O94369=1,O94369=7,INDEX($AD$28:$AO$51,HOUR(L94369)+1,N94369)&lt;&gt;"On",NOT(ISERROR(MATCH(DATE(M94369,N94369,DAY(L94369)),OFFSET($AD$15:$AD$22,0,M94369-$AD$14),0)))),"Off","On")</f>
        <v>Off</v>
      </c>
    </row>
    <row r="94370" spans="12:16" x14ac:dyDescent="0.25">
      <c r="L94370" s="57">
        <v>48128.958333333336</v>
      </c>
      <c r="M94370" s="55">
        <f t="shared" si="4452"/>
        <v>2031</v>
      </c>
      <c r="N94370" s="55">
        <f t="shared" si="4453"/>
        <v>10</v>
      </c>
      <c r="O94370" s="55">
        <f t="shared" si="4454"/>
        <v>3</v>
      </c>
      <c r="P94370" s="54" t="str" cm="1">
        <f t="array" aca="1" ref="P94370" ca="1">IF(OR(O94370=1,O94370=7,INDEX($AD$28:$AO$51,HOUR(L94370)+1,N94370)&lt;&gt;"On",NOT(ISERROR(MATCH(DATE(M94370,N94370,DAY(L94370)),OFFSET($AD$15:$AD$22,0,M94370-$AD$14),0)))),"Off","On")</f>
        <v>Off</v>
      </c>
    </row>
    <row r="94371" spans="12:16" x14ac:dyDescent="0.25">
      <c r="L94371" s="57">
        <v>48129</v>
      </c>
      <c r="M94371" s="55">
        <f t="shared" si="4452"/>
        <v>2031</v>
      </c>
      <c r="N94371" s="55">
        <f t="shared" si="4453"/>
        <v>10</v>
      </c>
      <c r="O94371" s="55">
        <f t="shared" si="4454"/>
        <v>4</v>
      </c>
      <c r="P94371" s="54" t="str" cm="1">
        <f t="array" aca="1" ref="P94371" ca="1">IF(OR(O94371=1,O94371=7,INDEX($AD$28:$AO$51,HOUR(L94371)+1,N94371)&lt;&gt;"On",NOT(ISERROR(MATCH(DATE(M94371,N94371,DAY(L94371)),OFFSET($AD$15:$AD$22,0,M94371-$AD$14),0)))),"Off","On")</f>
        <v>Off</v>
      </c>
    </row>
    <row r="94372" spans="12:16" x14ac:dyDescent="0.25">
      <c r="L94372" s="57">
        <v>48129.041666666664</v>
      </c>
      <c r="M94372" s="55">
        <f t="shared" si="4452"/>
        <v>2031</v>
      </c>
      <c r="N94372" s="55">
        <f t="shared" si="4453"/>
        <v>10</v>
      </c>
      <c r="O94372" s="55">
        <f t="shared" si="4454"/>
        <v>4</v>
      </c>
      <c r="P94372" s="54" t="str" cm="1">
        <f t="array" aca="1" ref="P94372" ca="1">IF(OR(O94372=1,O94372=7,INDEX($AD$28:$AO$51,HOUR(L94372)+1,N94372)&lt;&gt;"On",NOT(ISERROR(MATCH(DATE(M94372,N94372,DAY(L94372)),OFFSET($AD$15:$AD$22,0,M94372-$AD$14),0)))),"Off","On")</f>
        <v>Off</v>
      </c>
    </row>
    <row r="94373" spans="12:16" x14ac:dyDescent="0.25">
      <c r="L94373" s="57">
        <v>48129.083333333336</v>
      </c>
      <c r="M94373" s="55">
        <f t="shared" si="4452"/>
        <v>2031</v>
      </c>
      <c r="N94373" s="55">
        <f t="shared" si="4453"/>
        <v>10</v>
      </c>
      <c r="O94373" s="55">
        <f t="shared" si="4454"/>
        <v>4</v>
      </c>
      <c r="P94373" s="54" t="str" cm="1">
        <f t="array" aca="1" ref="P94373" ca="1">IF(OR(O94373=1,O94373=7,INDEX($AD$28:$AO$51,HOUR(L94373)+1,N94373)&lt;&gt;"On",NOT(ISERROR(MATCH(DATE(M94373,N94373,DAY(L94373)),OFFSET($AD$15:$AD$22,0,M94373-$AD$14),0)))),"Off","On")</f>
        <v>Off</v>
      </c>
    </row>
    <row r="94374" spans="12:16" x14ac:dyDescent="0.25">
      <c r="L94374" s="57">
        <v>48129.125</v>
      </c>
      <c r="M94374" s="55">
        <f t="shared" si="4452"/>
        <v>2031</v>
      </c>
      <c r="N94374" s="55">
        <f t="shared" si="4453"/>
        <v>10</v>
      </c>
      <c r="O94374" s="55">
        <f t="shared" si="4454"/>
        <v>4</v>
      </c>
      <c r="P94374" s="54" t="str" cm="1">
        <f t="array" aca="1" ref="P94374" ca="1">IF(OR(O94374=1,O94374=7,INDEX($AD$28:$AO$51,HOUR(L94374)+1,N94374)&lt;&gt;"On",NOT(ISERROR(MATCH(DATE(M94374,N94374,DAY(L94374)),OFFSET($AD$15:$AD$22,0,M94374-$AD$14),0)))),"Off","On")</f>
        <v>Off</v>
      </c>
    </row>
    <row r="94375" spans="12:16" x14ac:dyDescent="0.25">
      <c r="L94375" s="57">
        <v>48129.166666666664</v>
      </c>
      <c r="M94375" s="55">
        <f t="shared" si="4452"/>
        <v>2031</v>
      </c>
      <c r="N94375" s="55">
        <f t="shared" si="4453"/>
        <v>10</v>
      </c>
      <c r="O94375" s="55">
        <f t="shared" si="4454"/>
        <v>4</v>
      </c>
      <c r="P94375" s="54" t="str" cm="1">
        <f t="array" aca="1" ref="P94375" ca="1">IF(OR(O94375=1,O94375=7,INDEX($AD$28:$AO$51,HOUR(L94375)+1,N94375)&lt;&gt;"On",NOT(ISERROR(MATCH(DATE(M94375,N94375,DAY(L94375)),OFFSET($AD$15:$AD$22,0,M94375-$AD$14),0)))),"Off","On")</f>
        <v>Off</v>
      </c>
    </row>
    <row r="94376" spans="12:16" x14ac:dyDescent="0.25">
      <c r="L94376" s="57">
        <v>48129.208333333336</v>
      </c>
      <c r="M94376" s="55">
        <f t="shared" si="4452"/>
        <v>2031</v>
      </c>
      <c r="N94376" s="55">
        <f t="shared" si="4453"/>
        <v>10</v>
      </c>
      <c r="O94376" s="55">
        <f t="shared" si="4454"/>
        <v>4</v>
      </c>
      <c r="P94376" s="54" t="str" cm="1">
        <f t="array" aca="1" ref="P94376" ca="1">IF(OR(O94376=1,O94376=7,INDEX($AD$28:$AO$51,HOUR(L94376)+1,N94376)&lt;&gt;"On",NOT(ISERROR(MATCH(DATE(M94376,N94376,DAY(L94376)),OFFSET($AD$15:$AD$22,0,M94376-$AD$14),0)))),"Off","On")</f>
        <v>Off</v>
      </c>
    </row>
    <row r="94377" spans="12:16" x14ac:dyDescent="0.25">
      <c r="L94377" s="57">
        <v>48129.25</v>
      </c>
      <c r="M94377" s="55">
        <f t="shared" si="4452"/>
        <v>2031</v>
      </c>
      <c r="N94377" s="55">
        <f t="shared" si="4453"/>
        <v>10</v>
      </c>
      <c r="O94377" s="55">
        <f t="shared" si="4454"/>
        <v>4</v>
      </c>
      <c r="P94377" s="54" t="str" cm="1">
        <f t="array" aca="1" ref="P94377" ca="1">IF(OR(O94377=1,O94377=7,INDEX($AD$28:$AO$51,HOUR(L94377)+1,N94377)&lt;&gt;"On",NOT(ISERROR(MATCH(DATE(M94377,N94377,DAY(L94377)),OFFSET($AD$15:$AD$22,0,M94377-$AD$14),0)))),"Off","On")</f>
        <v>On</v>
      </c>
    </row>
    <row r="94378" spans="12:16" x14ac:dyDescent="0.25">
      <c r="L94378" s="57">
        <v>48129.291666666664</v>
      </c>
      <c r="M94378" s="55">
        <f t="shared" si="4452"/>
        <v>2031</v>
      </c>
      <c r="N94378" s="55">
        <f t="shared" si="4453"/>
        <v>10</v>
      </c>
      <c r="O94378" s="55">
        <f t="shared" si="4454"/>
        <v>4</v>
      </c>
      <c r="P94378" s="54" t="str" cm="1">
        <f t="array" aca="1" ref="P94378" ca="1">IF(OR(O94378=1,O94378=7,INDEX($AD$28:$AO$51,HOUR(L94378)+1,N94378)&lt;&gt;"On",NOT(ISERROR(MATCH(DATE(M94378,N94378,DAY(L94378)),OFFSET($AD$15:$AD$22,0,M94378-$AD$14),0)))),"Off","On")</f>
        <v>On</v>
      </c>
    </row>
    <row r="94379" spans="12:16" x14ac:dyDescent="0.25">
      <c r="L94379" s="57">
        <v>48129.333333333336</v>
      </c>
      <c r="M94379" s="55">
        <f t="shared" si="4452"/>
        <v>2031</v>
      </c>
      <c r="N94379" s="55">
        <f t="shared" si="4453"/>
        <v>10</v>
      </c>
      <c r="O94379" s="55">
        <f t="shared" si="4454"/>
        <v>4</v>
      </c>
      <c r="P94379" s="54" t="str" cm="1">
        <f t="array" aca="1" ref="P94379" ca="1">IF(OR(O94379=1,O94379=7,INDEX($AD$28:$AO$51,HOUR(L94379)+1,N94379)&lt;&gt;"On",NOT(ISERROR(MATCH(DATE(M94379,N94379,DAY(L94379)),OFFSET($AD$15:$AD$22,0,M94379-$AD$14),0)))),"Off","On")</f>
        <v>On</v>
      </c>
    </row>
    <row r="94380" spans="12:16" x14ac:dyDescent="0.25">
      <c r="L94380" s="57">
        <v>48129.375</v>
      </c>
      <c r="M94380" s="55">
        <f t="shared" si="4452"/>
        <v>2031</v>
      </c>
      <c r="N94380" s="55">
        <f t="shared" si="4453"/>
        <v>10</v>
      </c>
      <c r="O94380" s="55">
        <f t="shared" si="4454"/>
        <v>4</v>
      </c>
      <c r="P94380" s="54" t="str" cm="1">
        <f t="array" aca="1" ref="P94380" ca="1">IF(OR(O94380=1,O94380=7,INDEX($AD$28:$AO$51,HOUR(L94380)+1,N94380)&lt;&gt;"On",NOT(ISERROR(MATCH(DATE(M94380,N94380,DAY(L94380)),OFFSET($AD$15:$AD$22,0,M94380-$AD$14),0)))),"Off","On")</f>
        <v>Off</v>
      </c>
    </row>
    <row r="94381" spans="12:16" x14ac:dyDescent="0.25">
      <c r="L94381" s="57">
        <v>48129.416666666664</v>
      </c>
      <c r="M94381" s="55">
        <f t="shared" si="4452"/>
        <v>2031</v>
      </c>
      <c r="N94381" s="55">
        <f t="shared" si="4453"/>
        <v>10</v>
      </c>
      <c r="O94381" s="55">
        <f t="shared" si="4454"/>
        <v>4</v>
      </c>
      <c r="P94381" s="54" t="str" cm="1">
        <f t="array" aca="1" ref="P94381" ca="1">IF(OR(O94381=1,O94381=7,INDEX($AD$28:$AO$51,HOUR(L94381)+1,N94381)&lt;&gt;"On",NOT(ISERROR(MATCH(DATE(M94381,N94381,DAY(L94381)),OFFSET($AD$15:$AD$22,0,M94381-$AD$14),0)))),"Off","On")</f>
        <v>Off</v>
      </c>
    </row>
    <row r="94382" spans="12:16" x14ac:dyDescent="0.25">
      <c r="L94382" s="57">
        <v>48129.458333333336</v>
      </c>
      <c r="M94382" s="55">
        <f t="shared" si="4452"/>
        <v>2031</v>
      </c>
      <c r="N94382" s="55">
        <f t="shared" si="4453"/>
        <v>10</v>
      </c>
      <c r="O94382" s="55">
        <f t="shared" si="4454"/>
        <v>4</v>
      </c>
      <c r="P94382" s="54" t="str" cm="1">
        <f t="array" aca="1" ref="P94382" ca="1">IF(OR(O94382=1,O94382=7,INDEX($AD$28:$AO$51,HOUR(L94382)+1,N94382)&lt;&gt;"On",NOT(ISERROR(MATCH(DATE(M94382,N94382,DAY(L94382)),OFFSET($AD$15:$AD$22,0,M94382-$AD$14),0)))),"Off","On")</f>
        <v>Off</v>
      </c>
    </row>
    <row r="94383" spans="12:16" x14ac:dyDescent="0.25">
      <c r="L94383" s="57">
        <v>48129.5</v>
      </c>
      <c r="M94383" s="55">
        <f t="shared" si="4452"/>
        <v>2031</v>
      </c>
      <c r="N94383" s="55">
        <f t="shared" si="4453"/>
        <v>10</v>
      </c>
      <c r="O94383" s="55">
        <f t="shared" si="4454"/>
        <v>4</v>
      </c>
      <c r="P94383" s="54" t="str" cm="1">
        <f t="array" aca="1" ref="P94383" ca="1">IF(OR(O94383=1,O94383=7,INDEX($AD$28:$AO$51,HOUR(L94383)+1,N94383)&lt;&gt;"On",NOT(ISERROR(MATCH(DATE(M94383,N94383,DAY(L94383)),OFFSET($AD$15:$AD$22,0,M94383-$AD$14),0)))),"Off","On")</f>
        <v>Off</v>
      </c>
    </row>
    <row r="94384" spans="12:16" x14ac:dyDescent="0.25">
      <c r="L94384" s="57">
        <v>48129.541666666664</v>
      </c>
      <c r="M94384" s="55">
        <f t="shared" si="4452"/>
        <v>2031</v>
      </c>
      <c r="N94384" s="55">
        <f t="shared" si="4453"/>
        <v>10</v>
      </c>
      <c r="O94384" s="55">
        <f t="shared" si="4454"/>
        <v>4</v>
      </c>
      <c r="P94384" s="54" t="str" cm="1">
        <f t="array" aca="1" ref="P94384" ca="1">IF(OR(O94384=1,O94384=7,INDEX($AD$28:$AO$51,HOUR(L94384)+1,N94384)&lt;&gt;"On",NOT(ISERROR(MATCH(DATE(M94384,N94384,DAY(L94384)),OFFSET($AD$15:$AD$22,0,M94384-$AD$14),0)))),"Off","On")</f>
        <v>Off</v>
      </c>
    </row>
    <row r="94385" spans="12:16" x14ac:dyDescent="0.25">
      <c r="L94385" s="57">
        <v>48129.583333333336</v>
      </c>
      <c r="M94385" s="55">
        <f t="shared" si="4452"/>
        <v>2031</v>
      </c>
      <c r="N94385" s="55">
        <f t="shared" si="4453"/>
        <v>10</v>
      </c>
      <c r="O94385" s="55">
        <f t="shared" si="4454"/>
        <v>4</v>
      </c>
      <c r="P94385" s="54" t="str" cm="1">
        <f t="array" aca="1" ref="P94385" ca="1">IF(OR(O94385=1,O94385=7,INDEX($AD$28:$AO$51,HOUR(L94385)+1,N94385)&lt;&gt;"On",NOT(ISERROR(MATCH(DATE(M94385,N94385,DAY(L94385)),OFFSET($AD$15:$AD$22,0,M94385-$AD$14),0)))),"Off","On")</f>
        <v>Off</v>
      </c>
    </row>
    <row r="94386" spans="12:16" x14ac:dyDescent="0.25">
      <c r="L94386" s="57">
        <v>48129.625</v>
      </c>
      <c r="M94386" s="55">
        <f t="shared" si="4452"/>
        <v>2031</v>
      </c>
      <c r="N94386" s="55">
        <f t="shared" si="4453"/>
        <v>10</v>
      </c>
      <c r="O94386" s="55">
        <f t="shared" si="4454"/>
        <v>4</v>
      </c>
      <c r="P94386" s="54" t="str" cm="1">
        <f t="array" aca="1" ref="P94386" ca="1">IF(OR(O94386=1,O94386=7,INDEX($AD$28:$AO$51,HOUR(L94386)+1,N94386)&lt;&gt;"On",NOT(ISERROR(MATCH(DATE(M94386,N94386,DAY(L94386)),OFFSET($AD$15:$AD$22,0,M94386-$AD$14),0)))),"Off","On")</f>
        <v>Off</v>
      </c>
    </row>
    <row r="94387" spans="12:16" x14ac:dyDescent="0.25">
      <c r="L94387" s="57">
        <v>48129.666666666664</v>
      </c>
      <c r="M94387" s="55">
        <f t="shared" si="4452"/>
        <v>2031</v>
      </c>
      <c r="N94387" s="55">
        <f t="shared" si="4453"/>
        <v>10</v>
      </c>
      <c r="O94387" s="55">
        <f t="shared" si="4454"/>
        <v>4</v>
      </c>
      <c r="P94387" s="54" t="str" cm="1">
        <f t="array" aca="1" ref="P94387" ca="1">IF(OR(O94387=1,O94387=7,INDEX($AD$28:$AO$51,HOUR(L94387)+1,N94387)&lt;&gt;"On",NOT(ISERROR(MATCH(DATE(M94387,N94387,DAY(L94387)),OFFSET($AD$15:$AD$22,0,M94387-$AD$14),0)))),"Off","On")</f>
        <v>Off</v>
      </c>
    </row>
    <row r="94388" spans="12:16" x14ac:dyDescent="0.25">
      <c r="L94388" s="57">
        <v>48129.708333333336</v>
      </c>
      <c r="M94388" s="55">
        <f t="shared" si="4452"/>
        <v>2031</v>
      </c>
      <c r="N94388" s="55">
        <f t="shared" si="4453"/>
        <v>10</v>
      </c>
      <c r="O94388" s="55">
        <f t="shared" si="4454"/>
        <v>4</v>
      </c>
      <c r="P94388" s="54" t="str" cm="1">
        <f t="array" aca="1" ref="P94388" ca="1">IF(OR(O94388=1,O94388=7,INDEX($AD$28:$AO$51,HOUR(L94388)+1,N94388)&lt;&gt;"On",NOT(ISERROR(MATCH(DATE(M94388,N94388,DAY(L94388)),OFFSET($AD$15:$AD$22,0,M94388-$AD$14),0)))),"Off","On")</f>
        <v>Off</v>
      </c>
    </row>
    <row r="94389" spans="12:16" x14ac:dyDescent="0.25">
      <c r="L94389" s="57">
        <v>48129.75</v>
      </c>
      <c r="M94389" s="55">
        <f t="shared" si="4452"/>
        <v>2031</v>
      </c>
      <c r="N94389" s="55">
        <f t="shared" si="4453"/>
        <v>10</v>
      </c>
      <c r="O94389" s="55">
        <f t="shared" si="4454"/>
        <v>4</v>
      </c>
      <c r="P94389" s="54" t="str" cm="1">
        <f t="array" aca="1" ref="P94389" ca="1">IF(OR(O94389=1,O94389=7,INDEX($AD$28:$AO$51,HOUR(L94389)+1,N94389)&lt;&gt;"On",NOT(ISERROR(MATCH(DATE(M94389,N94389,DAY(L94389)),OFFSET($AD$15:$AD$22,0,M94389-$AD$14),0)))),"Off","On")</f>
        <v>On</v>
      </c>
    </row>
    <row r="94390" spans="12:16" x14ac:dyDescent="0.25">
      <c r="L94390" s="57">
        <v>48129.791666666664</v>
      </c>
      <c r="M94390" s="55">
        <f t="shared" si="4452"/>
        <v>2031</v>
      </c>
      <c r="N94390" s="55">
        <f t="shared" si="4453"/>
        <v>10</v>
      </c>
      <c r="O94390" s="55">
        <f t="shared" si="4454"/>
        <v>4</v>
      </c>
      <c r="P94390" s="54" t="str" cm="1">
        <f t="array" aca="1" ref="P94390" ca="1">IF(OR(O94390=1,O94390=7,INDEX($AD$28:$AO$51,HOUR(L94390)+1,N94390)&lt;&gt;"On",NOT(ISERROR(MATCH(DATE(M94390,N94390,DAY(L94390)),OFFSET($AD$15:$AD$22,0,M94390-$AD$14),0)))),"Off","On")</f>
        <v>On</v>
      </c>
    </row>
    <row r="94391" spans="12:16" x14ac:dyDescent="0.25">
      <c r="L94391" s="57">
        <v>48129.833333333336</v>
      </c>
      <c r="M94391" s="55">
        <f t="shared" si="4452"/>
        <v>2031</v>
      </c>
      <c r="N94391" s="55">
        <f t="shared" si="4453"/>
        <v>10</v>
      </c>
      <c r="O94391" s="55">
        <f t="shared" si="4454"/>
        <v>4</v>
      </c>
      <c r="P94391" s="54" t="str" cm="1">
        <f t="array" aca="1" ref="P94391" ca="1">IF(OR(O94391=1,O94391=7,INDEX($AD$28:$AO$51,HOUR(L94391)+1,N94391)&lt;&gt;"On",NOT(ISERROR(MATCH(DATE(M94391,N94391,DAY(L94391)),OFFSET($AD$15:$AD$22,0,M94391-$AD$14),0)))),"Off","On")</f>
        <v>On</v>
      </c>
    </row>
    <row r="94392" spans="12:16" x14ac:dyDescent="0.25">
      <c r="L94392" s="57">
        <v>48129.875</v>
      </c>
      <c r="M94392" s="55">
        <f t="shared" si="4452"/>
        <v>2031</v>
      </c>
      <c r="N94392" s="55">
        <f t="shared" si="4453"/>
        <v>10</v>
      </c>
      <c r="O94392" s="55">
        <f t="shared" si="4454"/>
        <v>4</v>
      </c>
      <c r="P94392" s="54" t="str" cm="1">
        <f t="array" aca="1" ref="P94392" ca="1">IF(OR(O94392=1,O94392=7,INDEX($AD$28:$AO$51,HOUR(L94392)+1,N94392)&lt;&gt;"On",NOT(ISERROR(MATCH(DATE(M94392,N94392,DAY(L94392)),OFFSET($AD$15:$AD$22,0,M94392-$AD$14),0)))),"Off","On")</f>
        <v>On</v>
      </c>
    </row>
    <row r="94393" spans="12:16" x14ac:dyDescent="0.25">
      <c r="L94393" s="57">
        <v>48129.916666666664</v>
      </c>
      <c r="M94393" s="55">
        <f t="shared" si="4452"/>
        <v>2031</v>
      </c>
      <c r="N94393" s="55">
        <f t="shared" si="4453"/>
        <v>10</v>
      </c>
      <c r="O94393" s="55">
        <f t="shared" si="4454"/>
        <v>4</v>
      </c>
      <c r="P94393" s="54" t="str" cm="1">
        <f t="array" aca="1" ref="P94393" ca="1">IF(OR(O94393=1,O94393=7,INDEX($AD$28:$AO$51,HOUR(L94393)+1,N94393)&lt;&gt;"On",NOT(ISERROR(MATCH(DATE(M94393,N94393,DAY(L94393)),OFFSET($AD$15:$AD$22,0,M94393-$AD$14),0)))),"Off","On")</f>
        <v>Off</v>
      </c>
    </row>
    <row r="94394" spans="12:16" x14ac:dyDescent="0.25">
      <c r="L94394" s="57">
        <v>48129.958333333336</v>
      </c>
      <c r="M94394" s="55">
        <f t="shared" si="4452"/>
        <v>2031</v>
      </c>
      <c r="N94394" s="55">
        <f t="shared" si="4453"/>
        <v>10</v>
      </c>
      <c r="O94394" s="55">
        <f t="shared" si="4454"/>
        <v>4</v>
      </c>
      <c r="P94394" s="54" t="str" cm="1">
        <f t="array" aca="1" ref="P94394" ca="1">IF(OR(O94394=1,O94394=7,INDEX($AD$28:$AO$51,HOUR(L94394)+1,N94394)&lt;&gt;"On",NOT(ISERROR(MATCH(DATE(M94394,N94394,DAY(L94394)),OFFSET($AD$15:$AD$22,0,M94394-$AD$14),0)))),"Off","On")</f>
        <v>Off</v>
      </c>
    </row>
    <row r="94395" spans="12:16" x14ac:dyDescent="0.25">
      <c r="L94395" s="57">
        <v>48130</v>
      </c>
      <c r="M94395" s="55">
        <f t="shared" si="4452"/>
        <v>2031</v>
      </c>
      <c r="N94395" s="55">
        <f t="shared" si="4453"/>
        <v>10</v>
      </c>
      <c r="O94395" s="55">
        <f t="shared" si="4454"/>
        <v>5</v>
      </c>
      <c r="P94395" s="54" t="str" cm="1">
        <f t="array" aca="1" ref="P94395" ca="1">IF(OR(O94395=1,O94395=7,INDEX($AD$28:$AO$51,HOUR(L94395)+1,N94395)&lt;&gt;"On",NOT(ISERROR(MATCH(DATE(M94395,N94395,DAY(L94395)),OFFSET($AD$15:$AD$22,0,M94395-$AD$14),0)))),"Off","On")</f>
        <v>Off</v>
      </c>
    </row>
    <row r="94396" spans="12:16" x14ac:dyDescent="0.25">
      <c r="L94396" s="57">
        <v>48130.041666666664</v>
      </c>
      <c r="M94396" s="55">
        <f t="shared" si="4452"/>
        <v>2031</v>
      </c>
      <c r="N94396" s="55">
        <f t="shared" si="4453"/>
        <v>10</v>
      </c>
      <c r="O94396" s="55">
        <f t="shared" si="4454"/>
        <v>5</v>
      </c>
      <c r="P94396" s="54" t="str" cm="1">
        <f t="array" aca="1" ref="P94396" ca="1">IF(OR(O94396=1,O94396=7,INDEX($AD$28:$AO$51,HOUR(L94396)+1,N94396)&lt;&gt;"On",NOT(ISERROR(MATCH(DATE(M94396,N94396,DAY(L94396)),OFFSET($AD$15:$AD$22,0,M94396-$AD$14),0)))),"Off","On")</f>
        <v>Off</v>
      </c>
    </row>
    <row r="94397" spans="12:16" x14ac:dyDescent="0.25">
      <c r="L94397" s="57">
        <v>48130.083333333336</v>
      </c>
      <c r="M94397" s="55">
        <f t="shared" si="4452"/>
        <v>2031</v>
      </c>
      <c r="N94397" s="55">
        <f t="shared" si="4453"/>
        <v>10</v>
      </c>
      <c r="O94397" s="55">
        <f t="shared" si="4454"/>
        <v>5</v>
      </c>
      <c r="P94397" s="54" t="str" cm="1">
        <f t="array" aca="1" ref="P94397" ca="1">IF(OR(O94397=1,O94397=7,INDEX($AD$28:$AO$51,HOUR(L94397)+1,N94397)&lt;&gt;"On",NOT(ISERROR(MATCH(DATE(M94397,N94397,DAY(L94397)),OFFSET($AD$15:$AD$22,0,M94397-$AD$14),0)))),"Off","On")</f>
        <v>Off</v>
      </c>
    </row>
    <row r="94398" spans="12:16" x14ac:dyDescent="0.25">
      <c r="L94398" s="57">
        <v>48130.125</v>
      </c>
      <c r="M94398" s="55">
        <f t="shared" si="4452"/>
        <v>2031</v>
      </c>
      <c r="N94398" s="55">
        <f t="shared" si="4453"/>
        <v>10</v>
      </c>
      <c r="O94398" s="55">
        <f t="shared" si="4454"/>
        <v>5</v>
      </c>
      <c r="P94398" s="54" t="str" cm="1">
        <f t="array" aca="1" ref="P94398" ca="1">IF(OR(O94398=1,O94398=7,INDEX($AD$28:$AO$51,HOUR(L94398)+1,N94398)&lt;&gt;"On",NOT(ISERROR(MATCH(DATE(M94398,N94398,DAY(L94398)),OFFSET($AD$15:$AD$22,0,M94398-$AD$14),0)))),"Off","On")</f>
        <v>Off</v>
      </c>
    </row>
    <row r="94399" spans="12:16" x14ac:dyDescent="0.25">
      <c r="L94399" s="57">
        <v>48130.166666666664</v>
      </c>
      <c r="M94399" s="55">
        <f t="shared" si="4452"/>
        <v>2031</v>
      </c>
      <c r="N94399" s="55">
        <f t="shared" si="4453"/>
        <v>10</v>
      </c>
      <c r="O94399" s="55">
        <f t="shared" si="4454"/>
        <v>5</v>
      </c>
      <c r="P94399" s="54" t="str" cm="1">
        <f t="array" aca="1" ref="P94399" ca="1">IF(OR(O94399=1,O94399=7,INDEX($AD$28:$AO$51,HOUR(L94399)+1,N94399)&lt;&gt;"On",NOT(ISERROR(MATCH(DATE(M94399,N94399,DAY(L94399)),OFFSET($AD$15:$AD$22,0,M94399-$AD$14),0)))),"Off","On")</f>
        <v>Off</v>
      </c>
    </row>
    <row r="94400" spans="12:16" x14ac:dyDescent="0.25">
      <c r="L94400" s="57">
        <v>48130.208333333336</v>
      </c>
      <c r="M94400" s="55">
        <f t="shared" si="4452"/>
        <v>2031</v>
      </c>
      <c r="N94400" s="55">
        <f t="shared" si="4453"/>
        <v>10</v>
      </c>
      <c r="O94400" s="55">
        <f t="shared" si="4454"/>
        <v>5</v>
      </c>
      <c r="P94400" s="54" t="str" cm="1">
        <f t="array" aca="1" ref="P94400" ca="1">IF(OR(O94400=1,O94400=7,INDEX($AD$28:$AO$51,HOUR(L94400)+1,N94400)&lt;&gt;"On",NOT(ISERROR(MATCH(DATE(M94400,N94400,DAY(L94400)),OFFSET($AD$15:$AD$22,0,M94400-$AD$14),0)))),"Off","On")</f>
        <v>Off</v>
      </c>
    </row>
    <row r="94401" spans="12:16" x14ac:dyDescent="0.25">
      <c r="L94401" s="57">
        <v>48130.25</v>
      </c>
      <c r="M94401" s="55">
        <f t="shared" si="4452"/>
        <v>2031</v>
      </c>
      <c r="N94401" s="55">
        <f t="shared" si="4453"/>
        <v>10</v>
      </c>
      <c r="O94401" s="55">
        <f t="shared" si="4454"/>
        <v>5</v>
      </c>
      <c r="P94401" s="54" t="str" cm="1">
        <f t="array" aca="1" ref="P94401" ca="1">IF(OR(O94401=1,O94401=7,INDEX($AD$28:$AO$51,HOUR(L94401)+1,N94401)&lt;&gt;"On",NOT(ISERROR(MATCH(DATE(M94401,N94401,DAY(L94401)),OFFSET($AD$15:$AD$22,0,M94401-$AD$14),0)))),"Off","On")</f>
        <v>On</v>
      </c>
    </row>
    <row r="94402" spans="12:16" x14ac:dyDescent="0.25">
      <c r="L94402" s="57">
        <v>48130.291666666664</v>
      </c>
      <c r="M94402" s="55">
        <f t="shared" si="4452"/>
        <v>2031</v>
      </c>
      <c r="N94402" s="55">
        <f t="shared" si="4453"/>
        <v>10</v>
      </c>
      <c r="O94402" s="55">
        <f t="shared" si="4454"/>
        <v>5</v>
      </c>
      <c r="P94402" s="54" t="str" cm="1">
        <f t="array" aca="1" ref="P94402" ca="1">IF(OR(O94402=1,O94402=7,INDEX($AD$28:$AO$51,HOUR(L94402)+1,N94402)&lt;&gt;"On",NOT(ISERROR(MATCH(DATE(M94402,N94402,DAY(L94402)),OFFSET($AD$15:$AD$22,0,M94402-$AD$14),0)))),"Off","On")</f>
        <v>On</v>
      </c>
    </row>
    <row r="94403" spans="12:16" x14ac:dyDescent="0.25">
      <c r="L94403" s="57">
        <v>48130.333333333336</v>
      </c>
      <c r="M94403" s="55">
        <f t="shared" si="4452"/>
        <v>2031</v>
      </c>
      <c r="N94403" s="55">
        <f t="shared" si="4453"/>
        <v>10</v>
      </c>
      <c r="O94403" s="55">
        <f t="shared" si="4454"/>
        <v>5</v>
      </c>
      <c r="P94403" s="54" t="str" cm="1">
        <f t="array" aca="1" ref="P94403" ca="1">IF(OR(O94403=1,O94403=7,INDEX($AD$28:$AO$51,HOUR(L94403)+1,N94403)&lt;&gt;"On",NOT(ISERROR(MATCH(DATE(M94403,N94403,DAY(L94403)),OFFSET($AD$15:$AD$22,0,M94403-$AD$14),0)))),"Off","On")</f>
        <v>On</v>
      </c>
    </row>
    <row r="94404" spans="12:16" x14ac:dyDescent="0.25">
      <c r="L94404" s="57">
        <v>48130.375</v>
      </c>
      <c r="M94404" s="55">
        <f t="shared" si="4452"/>
        <v>2031</v>
      </c>
      <c r="N94404" s="55">
        <f t="shared" si="4453"/>
        <v>10</v>
      </c>
      <c r="O94404" s="55">
        <f t="shared" si="4454"/>
        <v>5</v>
      </c>
      <c r="P94404" s="54" t="str" cm="1">
        <f t="array" aca="1" ref="P94404" ca="1">IF(OR(O94404=1,O94404=7,INDEX($AD$28:$AO$51,HOUR(L94404)+1,N94404)&lt;&gt;"On",NOT(ISERROR(MATCH(DATE(M94404,N94404,DAY(L94404)),OFFSET($AD$15:$AD$22,0,M94404-$AD$14),0)))),"Off","On")</f>
        <v>Off</v>
      </c>
    </row>
    <row r="94405" spans="12:16" x14ac:dyDescent="0.25">
      <c r="L94405" s="57">
        <v>48130.416666666664</v>
      </c>
      <c r="M94405" s="55">
        <f t="shared" si="4452"/>
        <v>2031</v>
      </c>
      <c r="N94405" s="55">
        <f t="shared" si="4453"/>
        <v>10</v>
      </c>
      <c r="O94405" s="55">
        <f t="shared" si="4454"/>
        <v>5</v>
      </c>
      <c r="P94405" s="54" t="str" cm="1">
        <f t="array" aca="1" ref="P94405" ca="1">IF(OR(O94405=1,O94405=7,INDEX($AD$28:$AO$51,HOUR(L94405)+1,N94405)&lt;&gt;"On",NOT(ISERROR(MATCH(DATE(M94405,N94405,DAY(L94405)),OFFSET($AD$15:$AD$22,0,M94405-$AD$14),0)))),"Off","On")</f>
        <v>Off</v>
      </c>
    </row>
    <row r="94406" spans="12:16" x14ac:dyDescent="0.25">
      <c r="L94406" s="57">
        <v>48130.458333333336</v>
      </c>
      <c r="M94406" s="55">
        <f t="shared" si="4452"/>
        <v>2031</v>
      </c>
      <c r="N94406" s="55">
        <f t="shared" si="4453"/>
        <v>10</v>
      </c>
      <c r="O94406" s="55">
        <f t="shared" si="4454"/>
        <v>5</v>
      </c>
      <c r="P94406" s="54" t="str" cm="1">
        <f t="array" aca="1" ref="P94406" ca="1">IF(OR(O94406=1,O94406=7,INDEX($AD$28:$AO$51,HOUR(L94406)+1,N94406)&lt;&gt;"On",NOT(ISERROR(MATCH(DATE(M94406,N94406,DAY(L94406)),OFFSET($AD$15:$AD$22,0,M94406-$AD$14),0)))),"Off","On")</f>
        <v>Off</v>
      </c>
    </row>
    <row r="94407" spans="12:16" x14ac:dyDescent="0.25">
      <c r="L94407" s="57">
        <v>48130.5</v>
      </c>
      <c r="M94407" s="55">
        <f t="shared" si="4452"/>
        <v>2031</v>
      </c>
      <c r="N94407" s="55">
        <f t="shared" si="4453"/>
        <v>10</v>
      </c>
      <c r="O94407" s="55">
        <f t="shared" si="4454"/>
        <v>5</v>
      </c>
      <c r="P94407" s="54" t="str" cm="1">
        <f t="array" aca="1" ref="P94407" ca="1">IF(OR(O94407=1,O94407=7,INDEX($AD$28:$AO$51,HOUR(L94407)+1,N94407)&lt;&gt;"On",NOT(ISERROR(MATCH(DATE(M94407,N94407,DAY(L94407)),OFFSET($AD$15:$AD$22,0,M94407-$AD$14),0)))),"Off","On")</f>
        <v>Off</v>
      </c>
    </row>
    <row r="94408" spans="12:16" x14ac:dyDescent="0.25">
      <c r="L94408" s="57">
        <v>48130.541666666664</v>
      </c>
      <c r="M94408" s="55">
        <f t="shared" si="4452"/>
        <v>2031</v>
      </c>
      <c r="N94408" s="55">
        <f t="shared" si="4453"/>
        <v>10</v>
      </c>
      <c r="O94408" s="55">
        <f t="shared" si="4454"/>
        <v>5</v>
      </c>
      <c r="P94408" s="54" t="str" cm="1">
        <f t="array" aca="1" ref="P94408" ca="1">IF(OR(O94408=1,O94408=7,INDEX($AD$28:$AO$51,HOUR(L94408)+1,N94408)&lt;&gt;"On",NOT(ISERROR(MATCH(DATE(M94408,N94408,DAY(L94408)),OFFSET($AD$15:$AD$22,0,M94408-$AD$14),0)))),"Off","On")</f>
        <v>Off</v>
      </c>
    </row>
    <row r="94409" spans="12:16" x14ac:dyDescent="0.25">
      <c r="L94409" s="57">
        <v>48130.583333333336</v>
      </c>
      <c r="M94409" s="55">
        <f t="shared" si="4452"/>
        <v>2031</v>
      </c>
      <c r="N94409" s="55">
        <f t="shared" si="4453"/>
        <v>10</v>
      </c>
      <c r="O94409" s="55">
        <f t="shared" si="4454"/>
        <v>5</v>
      </c>
      <c r="P94409" s="54" t="str" cm="1">
        <f t="array" aca="1" ref="P94409" ca="1">IF(OR(O94409=1,O94409=7,INDEX($AD$28:$AO$51,HOUR(L94409)+1,N94409)&lt;&gt;"On",NOT(ISERROR(MATCH(DATE(M94409,N94409,DAY(L94409)),OFFSET($AD$15:$AD$22,0,M94409-$AD$14),0)))),"Off","On")</f>
        <v>Off</v>
      </c>
    </row>
    <row r="94410" spans="12:16" x14ac:dyDescent="0.25">
      <c r="L94410" s="57">
        <v>48130.625</v>
      </c>
      <c r="M94410" s="55">
        <f t="shared" si="4452"/>
        <v>2031</v>
      </c>
      <c r="N94410" s="55">
        <f t="shared" si="4453"/>
        <v>10</v>
      </c>
      <c r="O94410" s="55">
        <f t="shared" si="4454"/>
        <v>5</v>
      </c>
      <c r="P94410" s="54" t="str" cm="1">
        <f t="array" aca="1" ref="P94410" ca="1">IF(OR(O94410=1,O94410=7,INDEX($AD$28:$AO$51,HOUR(L94410)+1,N94410)&lt;&gt;"On",NOT(ISERROR(MATCH(DATE(M94410,N94410,DAY(L94410)),OFFSET($AD$15:$AD$22,0,M94410-$AD$14),0)))),"Off","On")</f>
        <v>Off</v>
      </c>
    </row>
    <row r="94411" spans="12:16" x14ac:dyDescent="0.25">
      <c r="L94411" s="57">
        <v>48130.666666666664</v>
      </c>
      <c r="M94411" s="55">
        <f t="shared" si="4452"/>
        <v>2031</v>
      </c>
      <c r="N94411" s="55">
        <f t="shared" si="4453"/>
        <v>10</v>
      </c>
      <c r="O94411" s="55">
        <f t="shared" si="4454"/>
        <v>5</v>
      </c>
      <c r="P94411" s="54" t="str" cm="1">
        <f t="array" aca="1" ref="P94411" ca="1">IF(OR(O94411=1,O94411=7,INDEX($AD$28:$AO$51,HOUR(L94411)+1,N94411)&lt;&gt;"On",NOT(ISERROR(MATCH(DATE(M94411,N94411,DAY(L94411)),OFFSET($AD$15:$AD$22,0,M94411-$AD$14),0)))),"Off","On")</f>
        <v>Off</v>
      </c>
    </row>
    <row r="94412" spans="12:16" x14ac:dyDescent="0.25">
      <c r="L94412" s="57">
        <v>48130.708333333336</v>
      </c>
      <c r="M94412" s="55">
        <f t="shared" ref="M94412:M94475" si="4455">YEAR(L94412)</f>
        <v>2031</v>
      </c>
      <c r="N94412" s="55">
        <f t="shared" ref="N94412:N94475" si="4456">MONTH(L94412)</f>
        <v>10</v>
      </c>
      <c r="O94412" s="55">
        <f t="shared" ref="O94412:O94475" si="4457">WEEKDAY(L94412)</f>
        <v>5</v>
      </c>
      <c r="P94412" s="54" t="str" cm="1">
        <f t="array" aca="1" ref="P94412" ca="1">IF(OR(O94412=1,O94412=7,INDEX($AD$28:$AO$51,HOUR(L94412)+1,N94412)&lt;&gt;"On",NOT(ISERROR(MATCH(DATE(M94412,N94412,DAY(L94412)),OFFSET($AD$15:$AD$22,0,M94412-$AD$14),0)))),"Off","On")</f>
        <v>Off</v>
      </c>
    </row>
    <row r="94413" spans="12:16" x14ac:dyDescent="0.25">
      <c r="L94413" s="57">
        <v>48130.75</v>
      </c>
      <c r="M94413" s="55">
        <f t="shared" si="4455"/>
        <v>2031</v>
      </c>
      <c r="N94413" s="55">
        <f t="shared" si="4456"/>
        <v>10</v>
      </c>
      <c r="O94413" s="55">
        <f t="shared" si="4457"/>
        <v>5</v>
      </c>
      <c r="P94413" s="54" t="str" cm="1">
        <f t="array" aca="1" ref="P94413" ca="1">IF(OR(O94413=1,O94413=7,INDEX($AD$28:$AO$51,HOUR(L94413)+1,N94413)&lt;&gt;"On",NOT(ISERROR(MATCH(DATE(M94413,N94413,DAY(L94413)),OFFSET($AD$15:$AD$22,0,M94413-$AD$14),0)))),"Off","On")</f>
        <v>On</v>
      </c>
    </row>
    <row r="94414" spans="12:16" x14ac:dyDescent="0.25">
      <c r="L94414" s="57">
        <v>48130.791666666664</v>
      </c>
      <c r="M94414" s="55">
        <f t="shared" si="4455"/>
        <v>2031</v>
      </c>
      <c r="N94414" s="55">
        <f t="shared" si="4456"/>
        <v>10</v>
      </c>
      <c r="O94414" s="55">
        <f t="shared" si="4457"/>
        <v>5</v>
      </c>
      <c r="P94414" s="54" t="str" cm="1">
        <f t="array" aca="1" ref="P94414" ca="1">IF(OR(O94414=1,O94414=7,INDEX($AD$28:$AO$51,HOUR(L94414)+1,N94414)&lt;&gt;"On",NOT(ISERROR(MATCH(DATE(M94414,N94414,DAY(L94414)),OFFSET($AD$15:$AD$22,0,M94414-$AD$14),0)))),"Off","On")</f>
        <v>On</v>
      </c>
    </row>
    <row r="94415" spans="12:16" x14ac:dyDescent="0.25">
      <c r="L94415" s="57">
        <v>48130.833333333336</v>
      </c>
      <c r="M94415" s="55">
        <f t="shared" si="4455"/>
        <v>2031</v>
      </c>
      <c r="N94415" s="55">
        <f t="shared" si="4456"/>
        <v>10</v>
      </c>
      <c r="O94415" s="55">
        <f t="shared" si="4457"/>
        <v>5</v>
      </c>
      <c r="P94415" s="54" t="str" cm="1">
        <f t="array" aca="1" ref="P94415" ca="1">IF(OR(O94415=1,O94415=7,INDEX($AD$28:$AO$51,HOUR(L94415)+1,N94415)&lt;&gt;"On",NOT(ISERROR(MATCH(DATE(M94415,N94415,DAY(L94415)),OFFSET($AD$15:$AD$22,0,M94415-$AD$14),0)))),"Off","On")</f>
        <v>On</v>
      </c>
    </row>
    <row r="94416" spans="12:16" x14ac:dyDescent="0.25">
      <c r="L94416" s="57">
        <v>48130.875</v>
      </c>
      <c r="M94416" s="55">
        <f t="shared" si="4455"/>
        <v>2031</v>
      </c>
      <c r="N94416" s="55">
        <f t="shared" si="4456"/>
        <v>10</v>
      </c>
      <c r="O94416" s="55">
        <f t="shared" si="4457"/>
        <v>5</v>
      </c>
      <c r="P94416" s="54" t="str" cm="1">
        <f t="array" aca="1" ref="P94416" ca="1">IF(OR(O94416=1,O94416=7,INDEX($AD$28:$AO$51,HOUR(L94416)+1,N94416)&lt;&gt;"On",NOT(ISERROR(MATCH(DATE(M94416,N94416,DAY(L94416)),OFFSET($AD$15:$AD$22,0,M94416-$AD$14),0)))),"Off","On")</f>
        <v>On</v>
      </c>
    </row>
    <row r="94417" spans="12:16" x14ac:dyDescent="0.25">
      <c r="L94417" s="57">
        <v>48130.916666666664</v>
      </c>
      <c r="M94417" s="55">
        <f t="shared" si="4455"/>
        <v>2031</v>
      </c>
      <c r="N94417" s="55">
        <f t="shared" si="4456"/>
        <v>10</v>
      </c>
      <c r="O94417" s="55">
        <f t="shared" si="4457"/>
        <v>5</v>
      </c>
      <c r="P94417" s="54" t="str" cm="1">
        <f t="array" aca="1" ref="P94417" ca="1">IF(OR(O94417=1,O94417=7,INDEX($AD$28:$AO$51,HOUR(L94417)+1,N94417)&lt;&gt;"On",NOT(ISERROR(MATCH(DATE(M94417,N94417,DAY(L94417)),OFFSET($AD$15:$AD$22,0,M94417-$AD$14),0)))),"Off","On")</f>
        <v>Off</v>
      </c>
    </row>
    <row r="94418" spans="12:16" x14ac:dyDescent="0.25">
      <c r="L94418" s="57">
        <v>48130.958333333336</v>
      </c>
      <c r="M94418" s="55">
        <f t="shared" si="4455"/>
        <v>2031</v>
      </c>
      <c r="N94418" s="55">
        <f t="shared" si="4456"/>
        <v>10</v>
      </c>
      <c r="O94418" s="55">
        <f t="shared" si="4457"/>
        <v>5</v>
      </c>
      <c r="P94418" s="54" t="str" cm="1">
        <f t="array" aca="1" ref="P94418" ca="1">IF(OR(O94418=1,O94418=7,INDEX($AD$28:$AO$51,HOUR(L94418)+1,N94418)&lt;&gt;"On",NOT(ISERROR(MATCH(DATE(M94418,N94418,DAY(L94418)),OFFSET($AD$15:$AD$22,0,M94418-$AD$14),0)))),"Off","On")</f>
        <v>Off</v>
      </c>
    </row>
    <row r="94419" spans="12:16" x14ac:dyDescent="0.25">
      <c r="L94419" s="57">
        <v>48131</v>
      </c>
      <c r="M94419" s="55">
        <f t="shared" si="4455"/>
        <v>2031</v>
      </c>
      <c r="N94419" s="55">
        <f t="shared" si="4456"/>
        <v>10</v>
      </c>
      <c r="O94419" s="55">
        <f t="shared" si="4457"/>
        <v>6</v>
      </c>
      <c r="P94419" s="54" t="str" cm="1">
        <f t="array" aca="1" ref="P94419" ca="1">IF(OR(O94419=1,O94419=7,INDEX($AD$28:$AO$51,HOUR(L94419)+1,N94419)&lt;&gt;"On",NOT(ISERROR(MATCH(DATE(M94419,N94419,DAY(L94419)),OFFSET($AD$15:$AD$22,0,M94419-$AD$14),0)))),"Off","On")</f>
        <v>Off</v>
      </c>
    </row>
    <row r="94420" spans="12:16" x14ac:dyDescent="0.25">
      <c r="L94420" s="57">
        <v>48131.041666666664</v>
      </c>
      <c r="M94420" s="55">
        <f t="shared" si="4455"/>
        <v>2031</v>
      </c>
      <c r="N94420" s="55">
        <f t="shared" si="4456"/>
        <v>10</v>
      </c>
      <c r="O94420" s="55">
        <f t="shared" si="4457"/>
        <v>6</v>
      </c>
      <c r="P94420" s="54" t="str" cm="1">
        <f t="array" aca="1" ref="P94420" ca="1">IF(OR(O94420=1,O94420=7,INDEX($AD$28:$AO$51,HOUR(L94420)+1,N94420)&lt;&gt;"On",NOT(ISERROR(MATCH(DATE(M94420,N94420,DAY(L94420)),OFFSET($AD$15:$AD$22,0,M94420-$AD$14),0)))),"Off","On")</f>
        <v>Off</v>
      </c>
    </row>
    <row r="94421" spans="12:16" x14ac:dyDescent="0.25">
      <c r="L94421" s="57">
        <v>48131.083333333336</v>
      </c>
      <c r="M94421" s="55">
        <f t="shared" si="4455"/>
        <v>2031</v>
      </c>
      <c r="N94421" s="55">
        <f t="shared" si="4456"/>
        <v>10</v>
      </c>
      <c r="O94421" s="55">
        <f t="shared" si="4457"/>
        <v>6</v>
      </c>
      <c r="P94421" s="54" t="str" cm="1">
        <f t="array" aca="1" ref="P94421" ca="1">IF(OR(O94421=1,O94421=7,INDEX($AD$28:$AO$51,HOUR(L94421)+1,N94421)&lt;&gt;"On",NOT(ISERROR(MATCH(DATE(M94421,N94421,DAY(L94421)),OFFSET($AD$15:$AD$22,0,M94421-$AD$14),0)))),"Off","On")</f>
        <v>Off</v>
      </c>
    </row>
    <row r="94422" spans="12:16" x14ac:dyDescent="0.25">
      <c r="L94422" s="57">
        <v>48131.125</v>
      </c>
      <c r="M94422" s="55">
        <f t="shared" si="4455"/>
        <v>2031</v>
      </c>
      <c r="N94422" s="55">
        <f t="shared" si="4456"/>
        <v>10</v>
      </c>
      <c r="O94422" s="55">
        <f t="shared" si="4457"/>
        <v>6</v>
      </c>
      <c r="P94422" s="54" t="str" cm="1">
        <f t="array" aca="1" ref="P94422" ca="1">IF(OR(O94422=1,O94422=7,INDEX($AD$28:$AO$51,HOUR(L94422)+1,N94422)&lt;&gt;"On",NOT(ISERROR(MATCH(DATE(M94422,N94422,DAY(L94422)),OFFSET($AD$15:$AD$22,0,M94422-$AD$14),0)))),"Off","On")</f>
        <v>Off</v>
      </c>
    </row>
    <row r="94423" spans="12:16" x14ac:dyDescent="0.25">
      <c r="L94423" s="57">
        <v>48131.166666666664</v>
      </c>
      <c r="M94423" s="55">
        <f t="shared" si="4455"/>
        <v>2031</v>
      </c>
      <c r="N94423" s="55">
        <f t="shared" si="4456"/>
        <v>10</v>
      </c>
      <c r="O94423" s="55">
        <f t="shared" si="4457"/>
        <v>6</v>
      </c>
      <c r="P94423" s="54" t="str" cm="1">
        <f t="array" aca="1" ref="P94423" ca="1">IF(OR(O94423=1,O94423=7,INDEX($AD$28:$AO$51,HOUR(L94423)+1,N94423)&lt;&gt;"On",NOT(ISERROR(MATCH(DATE(M94423,N94423,DAY(L94423)),OFFSET($AD$15:$AD$22,0,M94423-$AD$14),0)))),"Off","On")</f>
        <v>Off</v>
      </c>
    </row>
    <row r="94424" spans="12:16" x14ac:dyDescent="0.25">
      <c r="L94424" s="57">
        <v>48131.208333333336</v>
      </c>
      <c r="M94424" s="55">
        <f t="shared" si="4455"/>
        <v>2031</v>
      </c>
      <c r="N94424" s="55">
        <f t="shared" si="4456"/>
        <v>10</v>
      </c>
      <c r="O94424" s="55">
        <f t="shared" si="4457"/>
        <v>6</v>
      </c>
      <c r="P94424" s="54" t="str" cm="1">
        <f t="array" aca="1" ref="P94424" ca="1">IF(OR(O94424=1,O94424=7,INDEX($AD$28:$AO$51,HOUR(L94424)+1,N94424)&lt;&gt;"On",NOT(ISERROR(MATCH(DATE(M94424,N94424,DAY(L94424)),OFFSET($AD$15:$AD$22,0,M94424-$AD$14),0)))),"Off","On")</f>
        <v>Off</v>
      </c>
    </row>
    <row r="94425" spans="12:16" x14ac:dyDescent="0.25">
      <c r="L94425" s="57">
        <v>48131.25</v>
      </c>
      <c r="M94425" s="55">
        <f t="shared" si="4455"/>
        <v>2031</v>
      </c>
      <c r="N94425" s="55">
        <f t="shared" si="4456"/>
        <v>10</v>
      </c>
      <c r="O94425" s="55">
        <f t="shared" si="4457"/>
        <v>6</v>
      </c>
      <c r="P94425" s="54" t="str" cm="1">
        <f t="array" aca="1" ref="P94425" ca="1">IF(OR(O94425=1,O94425=7,INDEX($AD$28:$AO$51,HOUR(L94425)+1,N94425)&lt;&gt;"On",NOT(ISERROR(MATCH(DATE(M94425,N94425,DAY(L94425)),OFFSET($AD$15:$AD$22,0,M94425-$AD$14),0)))),"Off","On")</f>
        <v>On</v>
      </c>
    </row>
    <row r="94426" spans="12:16" x14ac:dyDescent="0.25">
      <c r="L94426" s="57">
        <v>48131.291666666664</v>
      </c>
      <c r="M94426" s="55">
        <f t="shared" si="4455"/>
        <v>2031</v>
      </c>
      <c r="N94426" s="55">
        <f t="shared" si="4456"/>
        <v>10</v>
      </c>
      <c r="O94426" s="55">
        <f t="shared" si="4457"/>
        <v>6</v>
      </c>
      <c r="P94426" s="54" t="str" cm="1">
        <f t="array" aca="1" ref="P94426" ca="1">IF(OR(O94426=1,O94426=7,INDEX($AD$28:$AO$51,HOUR(L94426)+1,N94426)&lt;&gt;"On",NOT(ISERROR(MATCH(DATE(M94426,N94426,DAY(L94426)),OFFSET($AD$15:$AD$22,0,M94426-$AD$14),0)))),"Off","On")</f>
        <v>On</v>
      </c>
    </row>
    <row r="94427" spans="12:16" x14ac:dyDescent="0.25">
      <c r="L94427" s="57">
        <v>48131.333333333336</v>
      </c>
      <c r="M94427" s="55">
        <f t="shared" si="4455"/>
        <v>2031</v>
      </c>
      <c r="N94427" s="55">
        <f t="shared" si="4456"/>
        <v>10</v>
      </c>
      <c r="O94427" s="55">
        <f t="shared" si="4457"/>
        <v>6</v>
      </c>
      <c r="P94427" s="54" t="str" cm="1">
        <f t="array" aca="1" ref="P94427" ca="1">IF(OR(O94427=1,O94427=7,INDEX($AD$28:$AO$51,HOUR(L94427)+1,N94427)&lt;&gt;"On",NOT(ISERROR(MATCH(DATE(M94427,N94427,DAY(L94427)),OFFSET($AD$15:$AD$22,0,M94427-$AD$14),0)))),"Off","On")</f>
        <v>On</v>
      </c>
    </row>
    <row r="94428" spans="12:16" x14ac:dyDescent="0.25">
      <c r="L94428" s="57">
        <v>48131.375</v>
      </c>
      <c r="M94428" s="55">
        <f t="shared" si="4455"/>
        <v>2031</v>
      </c>
      <c r="N94428" s="55">
        <f t="shared" si="4456"/>
        <v>10</v>
      </c>
      <c r="O94428" s="55">
        <f t="shared" si="4457"/>
        <v>6</v>
      </c>
      <c r="P94428" s="54" t="str" cm="1">
        <f t="array" aca="1" ref="P94428" ca="1">IF(OR(O94428=1,O94428=7,INDEX($AD$28:$AO$51,HOUR(L94428)+1,N94428)&lt;&gt;"On",NOT(ISERROR(MATCH(DATE(M94428,N94428,DAY(L94428)),OFFSET($AD$15:$AD$22,0,M94428-$AD$14),0)))),"Off","On")</f>
        <v>Off</v>
      </c>
    </row>
    <row r="94429" spans="12:16" x14ac:dyDescent="0.25">
      <c r="L94429" s="57">
        <v>48131.416666666664</v>
      </c>
      <c r="M94429" s="55">
        <f t="shared" si="4455"/>
        <v>2031</v>
      </c>
      <c r="N94429" s="55">
        <f t="shared" si="4456"/>
        <v>10</v>
      </c>
      <c r="O94429" s="55">
        <f t="shared" si="4457"/>
        <v>6</v>
      </c>
      <c r="P94429" s="54" t="str" cm="1">
        <f t="array" aca="1" ref="P94429" ca="1">IF(OR(O94429=1,O94429=7,INDEX($AD$28:$AO$51,HOUR(L94429)+1,N94429)&lt;&gt;"On",NOT(ISERROR(MATCH(DATE(M94429,N94429,DAY(L94429)),OFFSET($AD$15:$AD$22,0,M94429-$AD$14),0)))),"Off","On")</f>
        <v>Off</v>
      </c>
    </row>
    <row r="94430" spans="12:16" x14ac:dyDescent="0.25">
      <c r="L94430" s="57">
        <v>48131.458333333336</v>
      </c>
      <c r="M94430" s="55">
        <f t="shared" si="4455"/>
        <v>2031</v>
      </c>
      <c r="N94430" s="55">
        <f t="shared" si="4456"/>
        <v>10</v>
      </c>
      <c r="O94430" s="55">
        <f t="shared" si="4457"/>
        <v>6</v>
      </c>
      <c r="P94430" s="54" t="str" cm="1">
        <f t="array" aca="1" ref="P94430" ca="1">IF(OR(O94430=1,O94430=7,INDEX($AD$28:$AO$51,HOUR(L94430)+1,N94430)&lt;&gt;"On",NOT(ISERROR(MATCH(DATE(M94430,N94430,DAY(L94430)),OFFSET($AD$15:$AD$22,0,M94430-$AD$14),0)))),"Off","On")</f>
        <v>Off</v>
      </c>
    </row>
    <row r="94431" spans="12:16" x14ac:dyDescent="0.25">
      <c r="L94431" s="57">
        <v>48131.5</v>
      </c>
      <c r="M94431" s="55">
        <f t="shared" si="4455"/>
        <v>2031</v>
      </c>
      <c r="N94431" s="55">
        <f t="shared" si="4456"/>
        <v>10</v>
      </c>
      <c r="O94431" s="55">
        <f t="shared" si="4457"/>
        <v>6</v>
      </c>
      <c r="P94431" s="54" t="str" cm="1">
        <f t="array" aca="1" ref="P94431" ca="1">IF(OR(O94431=1,O94431=7,INDEX($AD$28:$AO$51,HOUR(L94431)+1,N94431)&lt;&gt;"On",NOT(ISERROR(MATCH(DATE(M94431,N94431,DAY(L94431)),OFFSET($AD$15:$AD$22,0,M94431-$AD$14),0)))),"Off","On")</f>
        <v>Off</v>
      </c>
    </row>
    <row r="94432" spans="12:16" x14ac:dyDescent="0.25">
      <c r="L94432" s="57">
        <v>48131.541666666664</v>
      </c>
      <c r="M94432" s="55">
        <f t="shared" si="4455"/>
        <v>2031</v>
      </c>
      <c r="N94432" s="55">
        <f t="shared" si="4456"/>
        <v>10</v>
      </c>
      <c r="O94432" s="55">
        <f t="shared" si="4457"/>
        <v>6</v>
      </c>
      <c r="P94432" s="54" t="str" cm="1">
        <f t="array" aca="1" ref="P94432" ca="1">IF(OR(O94432=1,O94432=7,INDEX($AD$28:$AO$51,HOUR(L94432)+1,N94432)&lt;&gt;"On",NOT(ISERROR(MATCH(DATE(M94432,N94432,DAY(L94432)),OFFSET($AD$15:$AD$22,0,M94432-$AD$14),0)))),"Off","On")</f>
        <v>Off</v>
      </c>
    </row>
    <row r="94433" spans="12:16" x14ac:dyDescent="0.25">
      <c r="L94433" s="57">
        <v>48131.583333333336</v>
      </c>
      <c r="M94433" s="55">
        <f t="shared" si="4455"/>
        <v>2031</v>
      </c>
      <c r="N94433" s="55">
        <f t="shared" si="4456"/>
        <v>10</v>
      </c>
      <c r="O94433" s="55">
        <f t="shared" si="4457"/>
        <v>6</v>
      </c>
      <c r="P94433" s="54" t="str" cm="1">
        <f t="array" aca="1" ref="P94433" ca="1">IF(OR(O94433=1,O94433=7,INDEX($AD$28:$AO$51,HOUR(L94433)+1,N94433)&lt;&gt;"On",NOT(ISERROR(MATCH(DATE(M94433,N94433,DAY(L94433)),OFFSET($AD$15:$AD$22,0,M94433-$AD$14),0)))),"Off","On")</f>
        <v>Off</v>
      </c>
    </row>
    <row r="94434" spans="12:16" x14ac:dyDescent="0.25">
      <c r="L94434" s="57">
        <v>48131.625</v>
      </c>
      <c r="M94434" s="55">
        <f t="shared" si="4455"/>
        <v>2031</v>
      </c>
      <c r="N94434" s="55">
        <f t="shared" si="4456"/>
        <v>10</v>
      </c>
      <c r="O94434" s="55">
        <f t="shared" si="4457"/>
        <v>6</v>
      </c>
      <c r="P94434" s="54" t="str" cm="1">
        <f t="array" aca="1" ref="P94434" ca="1">IF(OR(O94434=1,O94434=7,INDEX($AD$28:$AO$51,HOUR(L94434)+1,N94434)&lt;&gt;"On",NOT(ISERROR(MATCH(DATE(M94434,N94434,DAY(L94434)),OFFSET($AD$15:$AD$22,0,M94434-$AD$14),0)))),"Off","On")</f>
        <v>Off</v>
      </c>
    </row>
    <row r="94435" spans="12:16" x14ac:dyDescent="0.25">
      <c r="L94435" s="57">
        <v>48131.666666666664</v>
      </c>
      <c r="M94435" s="55">
        <f t="shared" si="4455"/>
        <v>2031</v>
      </c>
      <c r="N94435" s="55">
        <f t="shared" si="4456"/>
        <v>10</v>
      </c>
      <c r="O94435" s="55">
        <f t="shared" si="4457"/>
        <v>6</v>
      </c>
      <c r="P94435" s="54" t="str" cm="1">
        <f t="array" aca="1" ref="P94435" ca="1">IF(OR(O94435=1,O94435=7,INDEX($AD$28:$AO$51,HOUR(L94435)+1,N94435)&lt;&gt;"On",NOT(ISERROR(MATCH(DATE(M94435,N94435,DAY(L94435)),OFFSET($AD$15:$AD$22,0,M94435-$AD$14),0)))),"Off","On")</f>
        <v>Off</v>
      </c>
    </row>
    <row r="94436" spans="12:16" x14ac:dyDescent="0.25">
      <c r="L94436" s="57">
        <v>48131.708333333336</v>
      </c>
      <c r="M94436" s="55">
        <f t="shared" si="4455"/>
        <v>2031</v>
      </c>
      <c r="N94436" s="55">
        <f t="shared" si="4456"/>
        <v>10</v>
      </c>
      <c r="O94436" s="55">
        <f t="shared" si="4457"/>
        <v>6</v>
      </c>
      <c r="P94436" s="54" t="str" cm="1">
        <f t="array" aca="1" ref="P94436" ca="1">IF(OR(O94436=1,O94436=7,INDEX($AD$28:$AO$51,HOUR(L94436)+1,N94436)&lt;&gt;"On",NOT(ISERROR(MATCH(DATE(M94436,N94436,DAY(L94436)),OFFSET($AD$15:$AD$22,0,M94436-$AD$14),0)))),"Off","On")</f>
        <v>Off</v>
      </c>
    </row>
    <row r="94437" spans="12:16" x14ac:dyDescent="0.25">
      <c r="L94437" s="57">
        <v>48131.75</v>
      </c>
      <c r="M94437" s="55">
        <f t="shared" si="4455"/>
        <v>2031</v>
      </c>
      <c r="N94437" s="55">
        <f t="shared" si="4456"/>
        <v>10</v>
      </c>
      <c r="O94437" s="55">
        <f t="shared" si="4457"/>
        <v>6</v>
      </c>
      <c r="P94437" s="54" t="str" cm="1">
        <f t="array" aca="1" ref="P94437" ca="1">IF(OR(O94437=1,O94437=7,INDEX($AD$28:$AO$51,HOUR(L94437)+1,N94437)&lt;&gt;"On",NOT(ISERROR(MATCH(DATE(M94437,N94437,DAY(L94437)),OFFSET($AD$15:$AD$22,0,M94437-$AD$14),0)))),"Off","On")</f>
        <v>On</v>
      </c>
    </row>
    <row r="94438" spans="12:16" x14ac:dyDescent="0.25">
      <c r="L94438" s="57">
        <v>48131.791666666664</v>
      </c>
      <c r="M94438" s="55">
        <f t="shared" si="4455"/>
        <v>2031</v>
      </c>
      <c r="N94438" s="55">
        <f t="shared" si="4456"/>
        <v>10</v>
      </c>
      <c r="O94438" s="55">
        <f t="shared" si="4457"/>
        <v>6</v>
      </c>
      <c r="P94438" s="54" t="str" cm="1">
        <f t="array" aca="1" ref="P94438" ca="1">IF(OR(O94438=1,O94438=7,INDEX($AD$28:$AO$51,HOUR(L94438)+1,N94438)&lt;&gt;"On",NOT(ISERROR(MATCH(DATE(M94438,N94438,DAY(L94438)),OFFSET($AD$15:$AD$22,0,M94438-$AD$14),0)))),"Off","On")</f>
        <v>On</v>
      </c>
    </row>
    <row r="94439" spans="12:16" x14ac:dyDescent="0.25">
      <c r="L94439" s="57">
        <v>48131.833333333336</v>
      </c>
      <c r="M94439" s="55">
        <f t="shared" si="4455"/>
        <v>2031</v>
      </c>
      <c r="N94439" s="55">
        <f t="shared" si="4456"/>
        <v>10</v>
      </c>
      <c r="O94439" s="55">
        <f t="shared" si="4457"/>
        <v>6</v>
      </c>
      <c r="P94439" s="54" t="str" cm="1">
        <f t="array" aca="1" ref="P94439" ca="1">IF(OR(O94439=1,O94439=7,INDEX($AD$28:$AO$51,HOUR(L94439)+1,N94439)&lt;&gt;"On",NOT(ISERROR(MATCH(DATE(M94439,N94439,DAY(L94439)),OFFSET($AD$15:$AD$22,0,M94439-$AD$14),0)))),"Off","On")</f>
        <v>On</v>
      </c>
    </row>
    <row r="94440" spans="12:16" x14ac:dyDescent="0.25">
      <c r="L94440" s="57">
        <v>48131.875</v>
      </c>
      <c r="M94440" s="55">
        <f t="shared" si="4455"/>
        <v>2031</v>
      </c>
      <c r="N94440" s="55">
        <f t="shared" si="4456"/>
        <v>10</v>
      </c>
      <c r="O94440" s="55">
        <f t="shared" si="4457"/>
        <v>6</v>
      </c>
      <c r="P94440" s="54" t="str" cm="1">
        <f t="array" aca="1" ref="P94440" ca="1">IF(OR(O94440=1,O94440=7,INDEX($AD$28:$AO$51,HOUR(L94440)+1,N94440)&lt;&gt;"On",NOT(ISERROR(MATCH(DATE(M94440,N94440,DAY(L94440)),OFFSET($AD$15:$AD$22,0,M94440-$AD$14),0)))),"Off","On")</f>
        <v>On</v>
      </c>
    </row>
    <row r="94441" spans="12:16" x14ac:dyDescent="0.25">
      <c r="L94441" s="57">
        <v>48131.916666666664</v>
      </c>
      <c r="M94441" s="55">
        <f t="shared" si="4455"/>
        <v>2031</v>
      </c>
      <c r="N94441" s="55">
        <f t="shared" si="4456"/>
        <v>10</v>
      </c>
      <c r="O94441" s="55">
        <f t="shared" si="4457"/>
        <v>6</v>
      </c>
      <c r="P94441" s="54" t="str" cm="1">
        <f t="array" aca="1" ref="P94441" ca="1">IF(OR(O94441=1,O94441=7,INDEX($AD$28:$AO$51,HOUR(L94441)+1,N94441)&lt;&gt;"On",NOT(ISERROR(MATCH(DATE(M94441,N94441,DAY(L94441)),OFFSET($AD$15:$AD$22,0,M94441-$AD$14),0)))),"Off","On")</f>
        <v>Off</v>
      </c>
    </row>
    <row r="94442" spans="12:16" x14ac:dyDescent="0.25">
      <c r="L94442" s="57">
        <v>48131.958333333336</v>
      </c>
      <c r="M94442" s="55">
        <f t="shared" si="4455"/>
        <v>2031</v>
      </c>
      <c r="N94442" s="55">
        <f t="shared" si="4456"/>
        <v>10</v>
      </c>
      <c r="O94442" s="55">
        <f t="shared" si="4457"/>
        <v>6</v>
      </c>
      <c r="P94442" s="54" t="str" cm="1">
        <f t="array" aca="1" ref="P94442" ca="1">IF(OR(O94442=1,O94442=7,INDEX($AD$28:$AO$51,HOUR(L94442)+1,N94442)&lt;&gt;"On",NOT(ISERROR(MATCH(DATE(M94442,N94442,DAY(L94442)),OFFSET($AD$15:$AD$22,0,M94442-$AD$14),0)))),"Off","On")</f>
        <v>Off</v>
      </c>
    </row>
    <row r="94443" spans="12:16" x14ac:dyDescent="0.25">
      <c r="L94443" s="57">
        <v>48132</v>
      </c>
      <c r="M94443" s="55">
        <f t="shared" si="4455"/>
        <v>2031</v>
      </c>
      <c r="N94443" s="55">
        <f t="shared" si="4456"/>
        <v>10</v>
      </c>
      <c r="O94443" s="55">
        <f t="shared" si="4457"/>
        <v>7</v>
      </c>
      <c r="P94443" s="54" t="str" cm="1">
        <f t="array" aca="1" ref="P94443" ca="1">IF(OR(O94443=1,O94443=7,INDEX($AD$28:$AO$51,HOUR(L94443)+1,N94443)&lt;&gt;"On",NOT(ISERROR(MATCH(DATE(M94443,N94443,DAY(L94443)),OFFSET($AD$15:$AD$22,0,M94443-$AD$14),0)))),"Off","On")</f>
        <v>Off</v>
      </c>
    </row>
    <row r="94444" spans="12:16" x14ac:dyDescent="0.25">
      <c r="L94444" s="57">
        <v>48132.041666666664</v>
      </c>
      <c r="M94444" s="55">
        <f t="shared" si="4455"/>
        <v>2031</v>
      </c>
      <c r="N94444" s="55">
        <f t="shared" si="4456"/>
        <v>10</v>
      </c>
      <c r="O94444" s="55">
        <f t="shared" si="4457"/>
        <v>7</v>
      </c>
      <c r="P94444" s="54" t="str" cm="1">
        <f t="array" aca="1" ref="P94444" ca="1">IF(OR(O94444=1,O94444=7,INDEX($AD$28:$AO$51,HOUR(L94444)+1,N94444)&lt;&gt;"On",NOT(ISERROR(MATCH(DATE(M94444,N94444,DAY(L94444)),OFFSET($AD$15:$AD$22,0,M94444-$AD$14),0)))),"Off","On")</f>
        <v>Off</v>
      </c>
    </row>
    <row r="94445" spans="12:16" x14ac:dyDescent="0.25">
      <c r="L94445" s="57">
        <v>48132.083333333336</v>
      </c>
      <c r="M94445" s="55">
        <f t="shared" si="4455"/>
        <v>2031</v>
      </c>
      <c r="N94445" s="55">
        <f t="shared" si="4456"/>
        <v>10</v>
      </c>
      <c r="O94445" s="55">
        <f t="shared" si="4457"/>
        <v>7</v>
      </c>
      <c r="P94445" s="54" t="str" cm="1">
        <f t="array" aca="1" ref="P94445" ca="1">IF(OR(O94445=1,O94445=7,INDEX($AD$28:$AO$51,HOUR(L94445)+1,N94445)&lt;&gt;"On",NOT(ISERROR(MATCH(DATE(M94445,N94445,DAY(L94445)),OFFSET($AD$15:$AD$22,0,M94445-$AD$14),0)))),"Off","On")</f>
        <v>Off</v>
      </c>
    </row>
    <row r="94446" spans="12:16" x14ac:dyDescent="0.25">
      <c r="L94446" s="57">
        <v>48132.125</v>
      </c>
      <c r="M94446" s="55">
        <f t="shared" si="4455"/>
        <v>2031</v>
      </c>
      <c r="N94446" s="55">
        <f t="shared" si="4456"/>
        <v>10</v>
      </c>
      <c r="O94446" s="55">
        <f t="shared" si="4457"/>
        <v>7</v>
      </c>
      <c r="P94446" s="54" t="str" cm="1">
        <f t="array" aca="1" ref="P94446" ca="1">IF(OR(O94446=1,O94446=7,INDEX($AD$28:$AO$51,HOUR(L94446)+1,N94446)&lt;&gt;"On",NOT(ISERROR(MATCH(DATE(M94446,N94446,DAY(L94446)),OFFSET($AD$15:$AD$22,0,M94446-$AD$14),0)))),"Off","On")</f>
        <v>Off</v>
      </c>
    </row>
    <row r="94447" spans="12:16" x14ac:dyDescent="0.25">
      <c r="L94447" s="57">
        <v>48132.166666666664</v>
      </c>
      <c r="M94447" s="55">
        <f t="shared" si="4455"/>
        <v>2031</v>
      </c>
      <c r="N94447" s="55">
        <f t="shared" si="4456"/>
        <v>10</v>
      </c>
      <c r="O94447" s="55">
        <f t="shared" si="4457"/>
        <v>7</v>
      </c>
      <c r="P94447" s="54" t="str" cm="1">
        <f t="array" aca="1" ref="P94447" ca="1">IF(OR(O94447=1,O94447=7,INDEX($AD$28:$AO$51,HOUR(L94447)+1,N94447)&lt;&gt;"On",NOT(ISERROR(MATCH(DATE(M94447,N94447,DAY(L94447)),OFFSET($AD$15:$AD$22,0,M94447-$AD$14),0)))),"Off","On")</f>
        <v>Off</v>
      </c>
    </row>
    <row r="94448" spans="12:16" x14ac:dyDescent="0.25">
      <c r="L94448" s="57">
        <v>48132.208333333336</v>
      </c>
      <c r="M94448" s="55">
        <f t="shared" si="4455"/>
        <v>2031</v>
      </c>
      <c r="N94448" s="55">
        <f t="shared" si="4456"/>
        <v>10</v>
      </c>
      <c r="O94448" s="55">
        <f t="shared" si="4457"/>
        <v>7</v>
      </c>
      <c r="P94448" s="54" t="str" cm="1">
        <f t="array" aca="1" ref="P94448" ca="1">IF(OR(O94448=1,O94448=7,INDEX($AD$28:$AO$51,HOUR(L94448)+1,N94448)&lt;&gt;"On",NOT(ISERROR(MATCH(DATE(M94448,N94448,DAY(L94448)),OFFSET($AD$15:$AD$22,0,M94448-$AD$14),0)))),"Off","On")</f>
        <v>Off</v>
      </c>
    </row>
    <row r="94449" spans="12:16" x14ac:dyDescent="0.25">
      <c r="L94449" s="57">
        <v>48132.25</v>
      </c>
      <c r="M94449" s="55">
        <f t="shared" si="4455"/>
        <v>2031</v>
      </c>
      <c r="N94449" s="55">
        <f t="shared" si="4456"/>
        <v>10</v>
      </c>
      <c r="O94449" s="55">
        <f t="shared" si="4457"/>
        <v>7</v>
      </c>
      <c r="P94449" s="54" t="str" cm="1">
        <f t="array" aca="1" ref="P94449" ca="1">IF(OR(O94449=1,O94449=7,INDEX($AD$28:$AO$51,HOUR(L94449)+1,N94449)&lt;&gt;"On",NOT(ISERROR(MATCH(DATE(M94449,N94449,DAY(L94449)),OFFSET($AD$15:$AD$22,0,M94449-$AD$14),0)))),"Off","On")</f>
        <v>Off</v>
      </c>
    </row>
    <row r="94450" spans="12:16" x14ac:dyDescent="0.25">
      <c r="L94450" s="57">
        <v>48132.291666666664</v>
      </c>
      <c r="M94450" s="55">
        <f t="shared" si="4455"/>
        <v>2031</v>
      </c>
      <c r="N94450" s="55">
        <f t="shared" si="4456"/>
        <v>10</v>
      </c>
      <c r="O94450" s="55">
        <f t="shared" si="4457"/>
        <v>7</v>
      </c>
      <c r="P94450" s="54" t="str" cm="1">
        <f t="array" aca="1" ref="P94450" ca="1">IF(OR(O94450=1,O94450=7,INDEX($AD$28:$AO$51,HOUR(L94450)+1,N94450)&lt;&gt;"On",NOT(ISERROR(MATCH(DATE(M94450,N94450,DAY(L94450)),OFFSET($AD$15:$AD$22,0,M94450-$AD$14),0)))),"Off","On")</f>
        <v>Off</v>
      </c>
    </row>
    <row r="94451" spans="12:16" x14ac:dyDescent="0.25">
      <c r="L94451" s="57">
        <v>48132.333333333336</v>
      </c>
      <c r="M94451" s="55">
        <f t="shared" si="4455"/>
        <v>2031</v>
      </c>
      <c r="N94451" s="55">
        <f t="shared" si="4456"/>
        <v>10</v>
      </c>
      <c r="O94451" s="55">
        <f t="shared" si="4457"/>
        <v>7</v>
      </c>
      <c r="P94451" s="54" t="str" cm="1">
        <f t="array" aca="1" ref="P94451" ca="1">IF(OR(O94451=1,O94451=7,INDEX($AD$28:$AO$51,HOUR(L94451)+1,N94451)&lt;&gt;"On",NOT(ISERROR(MATCH(DATE(M94451,N94451,DAY(L94451)),OFFSET($AD$15:$AD$22,0,M94451-$AD$14),0)))),"Off","On")</f>
        <v>Off</v>
      </c>
    </row>
    <row r="94452" spans="12:16" x14ac:dyDescent="0.25">
      <c r="L94452" s="57">
        <v>48132.375</v>
      </c>
      <c r="M94452" s="55">
        <f t="shared" si="4455"/>
        <v>2031</v>
      </c>
      <c r="N94452" s="55">
        <f t="shared" si="4456"/>
        <v>10</v>
      </c>
      <c r="O94452" s="55">
        <f t="shared" si="4457"/>
        <v>7</v>
      </c>
      <c r="P94452" s="54" t="str" cm="1">
        <f t="array" aca="1" ref="P94452" ca="1">IF(OR(O94452=1,O94452=7,INDEX($AD$28:$AO$51,HOUR(L94452)+1,N94452)&lt;&gt;"On",NOT(ISERROR(MATCH(DATE(M94452,N94452,DAY(L94452)),OFFSET($AD$15:$AD$22,0,M94452-$AD$14),0)))),"Off","On")</f>
        <v>Off</v>
      </c>
    </row>
    <row r="94453" spans="12:16" x14ac:dyDescent="0.25">
      <c r="L94453" s="57">
        <v>48132.416666666664</v>
      </c>
      <c r="M94453" s="55">
        <f t="shared" si="4455"/>
        <v>2031</v>
      </c>
      <c r="N94453" s="55">
        <f t="shared" si="4456"/>
        <v>10</v>
      </c>
      <c r="O94453" s="55">
        <f t="shared" si="4457"/>
        <v>7</v>
      </c>
      <c r="P94453" s="54" t="str" cm="1">
        <f t="array" aca="1" ref="P94453" ca="1">IF(OR(O94453=1,O94453=7,INDEX($AD$28:$AO$51,HOUR(L94453)+1,N94453)&lt;&gt;"On",NOT(ISERROR(MATCH(DATE(M94453,N94453,DAY(L94453)),OFFSET($AD$15:$AD$22,0,M94453-$AD$14),0)))),"Off","On")</f>
        <v>Off</v>
      </c>
    </row>
    <row r="94454" spans="12:16" x14ac:dyDescent="0.25">
      <c r="L94454" s="57">
        <v>48132.458333333336</v>
      </c>
      <c r="M94454" s="55">
        <f t="shared" si="4455"/>
        <v>2031</v>
      </c>
      <c r="N94454" s="55">
        <f t="shared" si="4456"/>
        <v>10</v>
      </c>
      <c r="O94454" s="55">
        <f t="shared" si="4457"/>
        <v>7</v>
      </c>
      <c r="P94454" s="54" t="str" cm="1">
        <f t="array" aca="1" ref="P94454" ca="1">IF(OR(O94454=1,O94454=7,INDEX($AD$28:$AO$51,HOUR(L94454)+1,N94454)&lt;&gt;"On",NOT(ISERROR(MATCH(DATE(M94454,N94454,DAY(L94454)),OFFSET($AD$15:$AD$22,0,M94454-$AD$14),0)))),"Off","On")</f>
        <v>Off</v>
      </c>
    </row>
    <row r="94455" spans="12:16" x14ac:dyDescent="0.25">
      <c r="L94455" s="57">
        <v>48132.5</v>
      </c>
      <c r="M94455" s="55">
        <f t="shared" si="4455"/>
        <v>2031</v>
      </c>
      <c r="N94455" s="55">
        <f t="shared" si="4456"/>
        <v>10</v>
      </c>
      <c r="O94455" s="55">
        <f t="shared" si="4457"/>
        <v>7</v>
      </c>
      <c r="P94455" s="54" t="str" cm="1">
        <f t="array" aca="1" ref="P94455" ca="1">IF(OR(O94455=1,O94455=7,INDEX($AD$28:$AO$51,HOUR(L94455)+1,N94455)&lt;&gt;"On",NOT(ISERROR(MATCH(DATE(M94455,N94455,DAY(L94455)),OFFSET($AD$15:$AD$22,0,M94455-$AD$14),0)))),"Off","On")</f>
        <v>Off</v>
      </c>
    </row>
    <row r="94456" spans="12:16" x14ac:dyDescent="0.25">
      <c r="L94456" s="57">
        <v>48132.541666666664</v>
      </c>
      <c r="M94456" s="55">
        <f t="shared" si="4455"/>
        <v>2031</v>
      </c>
      <c r="N94456" s="55">
        <f t="shared" si="4456"/>
        <v>10</v>
      </c>
      <c r="O94456" s="55">
        <f t="shared" si="4457"/>
        <v>7</v>
      </c>
      <c r="P94456" s="54" t="str" cm="1">
        <f t="array" aca="1" ref="P94456" ca="1">IF(OR(O94456=1,O94456=7,INDEX($AD$28:$AO$51,HOUR(L94456)+1,N94456)&lt;&gt;"On",NOT(ISERROR(MATCH(DATE(M94456,N94456,DAY(L94456)),OFFSET($AD$15:$AD$22,0,M94456-$AD$14),0)))),"Off","On")</f>
        <v>Off</v>
      </c>
    </row>
    <row r="94457" spans="12:16" x14ac:dyDescent="0.25">
      <c r="L94457" s="57">
        <v>48132.583333333336</v>
      </c>
      <c r="M94457" s="55">
        <f t="shared" si="4455"/>
        <v>2031</v>
      </c>
      <c r="N94457" s="55">
        <f t="shared" si="4456"/>
        <v>10</v>
      </c>
      <c r="O94457" s="55">
        <f t="shared" si="4457"/>
        <v>7</v>
      </c>
      <c r="P94457" s="54" t="str" cm="1">
        <f t="array" aca="1" ref="P94457" ca="1">IF(OR(O94457=1,O94457=7,INDEX($AD$28:$AO$51,HOUR(L94457)+1,N94457)&lt;&gt;"On",NOT(ISERROR(MATCH(DATE(M94457,N94457,DAY(L94457)),OFFSET($AD$15:$AD$22,0,M94457-$AD$14),0)))),"Off","On")</f>
        <v>Off</v>
      </c>
    </row>
    <row r="94458" spans="12:16" x14ac:dyDescent="0.25">
      <c r="L94458" s="57">
        <v>48132.625</v>
      </c>
      <c r="M94458" s="55">
        <f t="shared" si="4455"/>
        <v>2031</v>
      </c>
      <c r="N94458" s="55">
        <f t="shared" si="4456"/>
        <v>10</v>
      </c>
      <c r="O94458" s="55">
        <f t="shared" si="4457"/>
        <v>7</v>
      </c>
      <c r="P94458" s="54" t="str" cm="1">
        <f t="array" aca="1" ref="P94458" ca="1">IF(OR(O94458=1,O94458=7,INDEX($AD$28:$AO$51,HOUR(L94458)+1,N94458)&lt;&gt;"On",NOT(ISERROR(MATCH(DATE(M94458,N94458,DAY(L94458)),OFFSET($AD$15:$AD$22,0,M94458-$AD$14),0)))),"Off","On")</f>
        <v>Off</v>
      </c>
    </row>
    <row r="94459" spans="12:16" x14ac:dyDescent="0.25">
      <c r="L94459" s="57">
        <v>48132.666666666664</v>
      </c>
      <c r="M94459" s="55">
        <f t="shared" si="4455"/>
        <v>2031</v>
      </c>
      <c r="N94459" s="55">
        <f t="shared" si="4456"/>
        <v>10</v>
      </c>
      <c r="O94459" s="55">
        <f t="shared" si="4457"/>
        <v>7</v>
      </c>
      <c r="P94459" s="54" t="str" cm="1">
        <f t="array" aca="1" ref="P94459" ca="1">IF(OR(O94459=1,O94459=7,INDEX($AD$28:$AO$51,HOUR(L94459)+1,N94459)&lt;&gt;"On",NOT(ISERROR(MATCH(DATE(M94459,N94459,DAY(L94459)),OFFSET($AD$15:$AD$22,0,M94459-$AD$14),0)))),"Off","On")</f>
        <v>Off</v>
      </c>
    </row>
    <row r="94460" spans="12:16" x14ac:dyDescent="0.25">
      <c r="L94460" s="57">
        <v>48132.708333333336</v>
      </c>
      <c r="M94460" s="55">
        <f t="shared" si="4455"/>
        <v>2031</v>
      </c>
      <c r="N94460" s="55">
        <f t="shared" si="4456"/>
        <v>10</v>
      </c>
      <c r="O94460" s="55">
        <f t="shared" si="4457"/>
        <v>7</v>
      </c>
      <c r="P94460" s="54" t="str" cm="1">
        <f t="array" aca="1" ref="P94460" ca="1">IF(OR(O94460=1,O94460=7,INDEX($AD$28:$AO$51,HOUR(L94460)+1,N94460)&lt;&gt;"On",NOT(ISERROR(MATCH(DATE(M94460,N94460,DAY(L94460)),OFFSET($AD$15:$AD$22,0,M94460-$AD$14),0)))),"Off","On")</f>
        <v>Off</v>
      </c>
    </row>
    <row r="94461" spans="12:16" x14ac:dyDescent="0.25">
      <c r="L94461" s="57">
        <v>48132.75</v>
      </c>
      <c r="M94461" s="55">
        <f t="shared" si="4455"/>
        <v>2031</v>
      </c>
      <c r="N94461" s="55">
        <f t="shared" si="4456"/>
        <v>10</v>
      </c>
      <c r="O94461" s="55">
        <f t="shared" si="4457"/>
        <v>7</v>
      </c>
      <c r="P94461" s="54" t="str" cm="1">
        <f t="array" aca="1" ref="P94461" ca="1">IF(OR(O94461=1,O94461=7,INDEX($AD$28:$AO$51,HOUR(L94461)+1,N94461)&lt;&gt;"On",NOT(ISERROR(MATCH(DATE(M94461,N94461,DAY(L94461)),OFFSET($AD$15:$AD$22,0,M94461-$AD$14),0)))),"Off","On")</f>
        <v>Off</v>
      </c>
    </row>
    <row r="94462" spans="12:16" x14ac:dyDescent="0.25">
      <c r="L94462" s="57">
        <v>48132.791666666664</v>
      </c>
      <c r="M94462" s="55">
        <f t="shared" si="4455"/>
        <v>2031</v>
      </c>
      <c r="N94462" s="55">
        <f t="shared" si="4456"/>
        <v>10</v>
      </c>
      <c r="O94462" s="55">
        <f t="shared" si="4457"/>
        <v>7</v>
      </c>
      <c r="P94462" s="54" t="str" cm="1">
        <f t="array" aca="1" ref="P94462" ca="1">IF(OR(O94462=1,O94462=7,INDEX($AD$28:$AO$51,HOUR(L94462)+1,N94462)&lt;&gt;"On",NOT(ISERROR(MATCH(DATE(M94462,N94462,DAY(L94462)),OFFSET($AD$15:$AD$22,0,M94462-$AD$14),0)))),"Off","On")</f>
        <v>Off</v>
      </c>
    </row>
    <row r="94463" spans="12:16" x14ac:dyDescent="0.25">
      <c r="L94463" s="57">
        <v>48132.833333333336</v>
      </c>
      <c r="M94463" s="55">
        <f t="shared" si="4455"/>
        <v>2031</v>
      </c>
      <c r="N94463" s="55">
        <f t="shared" si="4456"/>
        <v>10</v>
      </c>
      <c r="O94463" s="55">
        <f t="shared" si="4457"/>
        <v>7</v>
      </c>
      <c r="P94463" s="54" t="str" cm="1">
        <f t="array" aca="1" ref="P94463" ca="1">IF(OR(O94463=1,O94463=7,INDEX($AD$28:$AO$51,HOUR(L94463)+1,N94463)&lt;&gt;"On",NOT(ISERROR(MATCH(DATE(M94463,N94463,DAY(L94463)),OFFSET($AD$15:$AD$22,0,M94463-$AD$14),0)))),"Off","On")</f>
        <v>Off</v>
      </c>
    </row>
    <row r="94464" spans="12:16" x14ac:dyDescent="0.25">
      <c r="L94464" s="57">
        <v>48132.875</v>
      </c>
      <c r="M94464" s="55">
        <f t="shared" si="4455"/>
        <v>2031</v>
      </c>
      <c r="N94464" s="55">
        <f t="shared" si="4456"/>
        <v>10</v>
      </c>
      <c r="O94464" s="55">
        <f t="shared" si="4457"/>
        <v>7</v>
      </c>
      <c r="P94464" s="54" t="str" cm="1">
        <f t="array" aca="1" ref="P94464" ca="1">IF(OR(O94464=1,O94464=7,INDEX($AD$28:$AO$51,HOUR(L94464)+1,N94464)&lt;&gt;"On",NOT(ISERROR(MATCH(DATE(M94464,N94464,DAY(L94464)),OFFSET($AD$15:$AD$22,0,M94464-$AD$14),0)))),"Off","On")</f>
        <v>Off</v>
      </c>
    </row>
    <row r="94465" spans="12:16" x14ac:dyDescent="0.25">
      <c r="L94465" s="57">
        <v>48132.916666666664</v>
      </c>
      <c r="M94465" s="55">
        <f t="shared" si="4455"/>
        <v>2031</v>
      </c>
      <c r="N94465" s="55">
        <f t="shared" si="4456"/>
        <v>10</v>
      </c>
      <c r="O94465" s="55">
        <f t="shared" si="4457"/>
        <v>7</v>
      </c>
      <c r="P94465" s="54" t="str" cm="1">
        <f t="array" aca="1" ref="P94465" ca="1">IF(OR(O94465=1,O94465=7,INDEX($AD$28:$AO$51,HOUR(L94465)+1,N94465)&lt;&gt;"On",NOT(ISERROR(MATCH(DATE(M94465,N94465,DAY(L94465)),OFFSET($AD$15:$AD$22,0,M94465-$AD$14),0)))),"Off","On")</f>
        <v>Off</v>
      </c>
    </row>
    <row r="94466" spans="12:16" x14ac:dyDescent="0.25">
      <c r="L94466" s="57">
        <v>48132.958333333336</v>
      </c>
      <c r="M94466" s="55">
        <f t="shared" si="4455"/>
        <v>2031</v>
      </c>
      <c r="N94466" s="55">
        <f t="shared" si="4456"/>
        <v>10</v>
      </c>
      <c r="O94466" s="55">
        <f t="shared" si="4457"/>
        <v>7</v>
      </c>
      <c r="P94466" s="54" t="str" cm="1">
        <f t="array" aca="1" ref="P94466" ca="1">IF(OR(O94466=1,O94466=7,INDEX($AD$28:$AO$51,HOUR(L94466)+1,N94466)&lt;&gt;"On",NOT(ISERROR(MATCH(DATE(M94466,N94466,DAY(L94466)),OFFSET($AD$15:$AD$22,0,M94466-$AD$14),0)))),"Off","On")</f>
        <v>Off</v>
      </c>
    </row>
    <row r="94467" spans="12:16" x14ac:dyDescent="0.25">
      <c r="L94467" s="57">
        <v>48133</v>
      </c>
      <c r="M94467" s="55">
        <f t="shared" si="4455"/>
        <v>2031</v>
      </c>
      <c r="N94467" s="55">
        <f t="shared" si="4456"/>
        <v>10</v>
      </c>
      <c r="O94467" s="55">
        <f t="shared" si="4457"/>
        <v>1</v>
      </c>
      <c r="P94467" s="54" t="str" cm="1">
        <f t="array" aca="1" ref="P94467" ca="1">IF(OR(O94467=1,O94467=7,INDEX($AD$28:$AO$51,HOUR(L94467)+1,N94467)&lt;&gt;"On",NOT(ISERROR(MATCH(DATE(M94467,N94467,DAY(L94467)),OFFSET($AD$15:$AD$22,0,M94467-$AD$14),0)))),"Off","On")</f>
        <v>Off</v>
      </c>
    </row>
    <row r="94468" spans="12:16" x14ac:dyDescent="0.25">
      <c r="L94468" s="57">
        <v>48133.041666666664</v>
      </c>
      <c r="M94468" s="55">
        <f t="shared" si="4455"/>
        <v>2031</v>
      </c>
      <c r="N94468" s="55">
        <f t="shared" si="4456"/>
        <v>10</v>
      </c>
      <c r="O94468" s="55">
        <f t="shared" si="4457"/>
        <v>1</v>
      </c>
      <c r="P94468" s="54" t="str" cm="1">
        <f t="array" aca="1" ref="P94468" ca="1">IF(OR(O94468=1,O94468=7,INDEX($AD$28:$AO$51,HOUR(L94468)+1,N94468)&lt;&gt;"On",NOT(ISERROR(MATCH(DATE(M94468,N94468,DAY(L94468)),OFFSET($AD$15:$AD$22,0,M94468-$AD$14),0)))),"Off","On")</f>
        <v>Off</v>
      </c>
    </row>
    <row r="94469" spans="12:16" x14ac:dyDescent="0.25">
      <c r="L94469" s="57">
        <v>48133.083333333336</v>
      </c>
      <c r="M94469" s="55">
        <f t="shared" si="4455"/>
        <v>2031</v>
      </c>
      <c r="N94469" s="55">
        <f t="shared" si="4456"/>
        <v>10</v>
      </c>
      <c r="O94469" s="55">
        <f t="shared" si="4457"/>
        <v>1</v>
      </c>
      <c r="P94469" s="54" t="str" cm="1">
        <f t="array" aca="1" ref="P94469" ca="1">IF(OR(O94469=1,O94469=7,INDEX($AD$28:$AO$51,HOUR(L94469)+1,N94469)&lt;&gt;"On",NOT(ISERROR(MATCH(DATE(M94469,N94469,DAY(L94469)),OFFSET($AD$15:$AD$22,0,M94469-$AD$14),0)))),"Off","On")</f>
        <v>Off</v>
      </c>
    </row>
    <row r="94470" spans="12:16" x14ac:dyDescent="0.25">
      <c r="L94470" s="57">
        <v>48133.125</v>
      </c>
      <c r="M94470" s="55">
        <f t="shared" si="4455"/>
        <v>2031</v>
      </c>
      <c r="N94470" s="55">
        <f t="shared" si="4456"/>
        <v>10</v>
      </c>
      <c r="O94470" s="55">
        <f t="shared" si="4457"/>
        <v>1</v>
      </c>
      <c r="P94470" s="54" t="str" cm="1">
        <f t="array" aca="1" ref="P94470" ca="1">IF(OR(O94470=1,O94470=7,INDEX($AD$28:$AO$51,HOUR(L94470)+1,N94470)&lt;&gt;"On",NOT(ISERROR(MATCH(DATE(M94470,N94470,DAY(L94470)),OFFSET($AD$15:$AD$22,0,M94470-$AD$14),0)))),"Off","On")</f>
        <v>Off</v>
      </c>
    </row>
    <row r="94471" spans="12:16" x14ac:dyDescent="0.25">
      <c r="L94471" s="57">
        <v>48133.166666666664</v>
      </c>
      <c r="M94471" s="55">
        <f t="shared" si="4455"/>
        <v>2031</v>
      </c>
      <c r="N94471" s="55">
        <f t="shared" si="4456"/>
        <v>10</v>
      </c>
      <c r="O94471" s="55">
        <f t="shared" si="4457"/>
        <v>1</v>
      </c>
      <c r="P94471" s="54" t="str" cm="1">
        <f t="array" aca="1" ref="P94471" ca="1">IF(OR(O94471=1,O94471=7,INDEX($AD$28:$AO$51,HOUR(L94471)+1,N94471)&lt;&gt;"On",NOT(ISERROR(MATCH(DATE(M94471,N94471,DAY(L94471)),OFFSET($AD$15:$AD$22,0,M94471-$AD$14),0)))),"Off","On")</f>
        <v>Off</v>
      </c>
    </row>
    <row r="94472" spans="12:16" x14ac:dyDescent="0.25">
      <c r="L94472" s="57">
        <v>48133.208333333336</v>
      </c>
      <c r="M94472" s="55">
        <f t="shared" si="4455"/>
        <v>2031</v>
      </c>
      <c r="N94472" s="55">
        <f t="shared" si="4456"/>
        <v>10</v>
      </c>
      <c r="O94472" s="55">
        <f t="shared" si="4457"/>
        <v>1</v>
      </c>
      <c r="P94472" s="54" t="str" cm="1">
        <f t="array" aca="1" ref="P94472" ca="1">IF(OR(O94472=1,O94472=7,INDEX($AD$28:$AO$51,HOUR(L94472)+1,N94472)&lt;&gt;"On",NOT(ISERROR(MATCH(DATE(M94472,N94472,DAY(L94472)),OFFSET($AD$15:$AD$22,0,M94472-$AD$14),0)))),"Off","On")</f>
        <v>Off</v>
      </c>
    </row>
    <row r="94473" spans="12:16" x14ac:dyDescent="0.25">
      <c r="L94473" s="57">
        <v>48133.25</v>
      </c>
      <c r="M94473" s="55">
        <f t="shared" si="4455"/>
        <v>2031</v>
      </c>
      <c r="N94473" s="55">
        <f t="shared" si="4456"/>
        <v>10</v>
      </c>
      <c r="O94473" s="55">
        <f t="shared" si="4457"/>
        <v>1</v>
      </c>
      <c r="P94473" s="54" t="str" cm="1">
        <f t="array" aca="1" ref="P94473" ca="1">IF(OR(O94473=1,O94473=7,INDEX($AD$28:$AO$51,HOUR(L94473)+1,N94473)&lt;&gt;"On",NOT(ISERROR(MATCH(DATE(M94473,N94473,DAY(L94473)),OFFSET($AD$15:$AD$22,0,M94473-$AD$14),0)))),"Off","On")</f>
        <v>Off</v>
      </c>
    </row>
    <row r="94474" spans="12:16" x14ac:dyDescent="0.25">
      <c r="L94474" s="57">
        <v>48133.291666666664</v>
      </c>
      <c r="M94474" s="55">
        <f t="shared" si="4455"/>
        <v>2031</v>
      </c>
      <c r="N94474" s="55">
        <f t="shared" si="4456"/>
        <v>10</v>
      </c>
      <c r="O94474" s="55">
        <f t="shared" si="4457"/>
        <v>1</v>
      </c>
      <c r="P94474" s="54" t="str" cm="1">
        <f t="array" aca="1" ref="P94474" ca="1">IF(OR(O94474=1,O94474=7,INDEX($AD$28:$AO$51,HOUR(L94474)+1,N94474)&lt;&gt;"On",NOT(ISERROR(MATCH(DATE(M94474,N94474,DAY(L94474)),OFFSET($AD$15:$AD$22,0,M94474-$AD$14),0)))),"Off","On")</f>
        <v>Off</v>
      </c>
    </row>
    <row r="94475" spans="12:16" x14ac:dyDescent="0.25">
      <c r="L94475" s="57">
        <v>48133.333333333336</v>
      </c>
      <c r="M94475" s="55">
        <f t="shared" si="4455"/>
        <v>2031</v>
      </c>
      <c r="N94475" s="55">
        <f t="shared" si="4456"/>
        <v>10</v>
      </c>
      <c r="O94475" s="55">
        <f t="shared" si="4457"/>
        <v>1</v>
      </c>
      <c r="P94475" s="54" t="str" cm="1">
        <f t="array" aca="1" ref="P94475" ca="1">IF(OR(O94475=1,O94475=7,INDEX($AD$28:$AO$51,HOUR(L94475)+1,N94475)&lt;&gt;"On",NOT(ISERROR(MATCH(DATE(M94475,N94475,DAY(L94475)),OFFSET($AD$15:$AD$22,0,M94475-$AD$14),0)))),"Off","On")</f>
        <v>Off</v>
      </c>
    </row>
    <row r="94476" spans="12:16" x14ac:dyDescent="0.25">
      <c r="L94476" s="57">
        <v>48133.375</v>
      </c>
      <c r="M94476" s="55">
        <f t="shared" ref="M94476:M94539" si="4458">YEAR(L94476)</f>
        <v>2031</v>
      </c>
      <c r="N94476" s="55">
        <f t="shared" ref="N94476:N94539" si="4459">MONTH(L94476)</f>
        <v>10</v>
      </c>
      <c r="O94476" s="55">
        <f t="shared" ref="O94476:O94539" si="4460">WEEKDAY(L94476)</f>
        <v>1</v>
      </c>
      <c r="P94476" s="54" t="str" cm="1">
        <f t="array" aca="1" ref="P94476" ca="1">IF(OR(O94476=1,O94476=7,INDEX($AD$28:$AO$51,HOUR(L94476)+1,N94476)&lt;&gt;"On",NOT(ISERROR(MATCH(DATE(M94476,N94476,DAY(L94476)),OFFSET($AD$15:$AD$22,0,M94476-$AD$14),0)))),"Off","On")</f>
        <v>Off</v>
      </c>
    </row>
    <row r="94477" spans="12:16" x14ac:dyDescent="0.25">
      <c r="L94477" s="57">
        <v>48133.416666666664</v>
      </c>
      <c r="M94477" s="55">
        <f t="shared" si="4458"/>
        <v>2031</v>
      </c>
      <c r="N94477" s="55">
        <f t="shared" si="4459"/>
        <v>10</v>
      </c>
      <c r="O94477" s="55">
        <f t="shared" si="4460"/>
        <v>1</v>
      </c>
      <c r="P94477" s="54" t="str" cm="1">
        <f t="array" aca="1" ref="P94477" ca="1">IF(OR(O94477=1,O94477=7,INDEX($AD$28:$AO$51,HOUR(L94477)+1,N94477)&lt;&gt;"On",NOT(ISERROR(MATCH(DATE(M94477,N94477,DAY(L94477)),OFFSET($AD$15:$AD$22,0,M94477-$AD$14),0)))),"Off","On")</f>
        <v>Off</v>
      </c>
    </row>
    <row r="94478" spans="12:16" x14ac:dyDescent="0.25">
      <c r="L94478" s="57">
        <v>48133.458333333336</v>
      </c>
      <c r="M94478" s="55">
        <f t="shared" si="4458"/>
        <v>2031</v>
      </c>
      <c r="N94478" s="55">
        <f t="shared" si="4459"/>
        <v>10</v>
      </c>
      <c r="O94478" s="55">
        <f t="shared" si="4460"/>
        <v>1</v>
      </c>
      <c r="P94478" s="54" t="str" cm="1">
        <f t="array" aca="1" ref="P94478" ca="1">IF(OR(O94478=1,O94478=7,INDEX($AD$28:$AO$51,HOUR(L94478)+1,N94478)&lt;&gt;"On",NOT(ISERROR(MATCH(DATE(M94478,N94478,DAY(L94478)),OFFSET($AD$15:$AD$22,0,M94478-$AD$14),0)))),"Off","On")</f>
        <v>Off</v>
      </c>
    </row>
    <row r="94479" spans="12:16" x14ac:dyDescent="0.25">
      <c r="L94479" s="57">
        <v>48133.5</v>
      </c>
      <c r="M94479" s="55">
        <f t="shared" si="4458"/>
        <v>2031</v>
      </c>
      <c r="N94479" s="55">
        <f t="shared" si="4459"/>
        <v>10</v>
      </c>
      <c r="O94479" s="55">
        <f t="shared" si="4460"/>
        <v>1</v>
      </c>
      <c r="P94479" s="54" t="str" cm="1">
        <f t="array" aca="1" ref="P94479" ca="1">IF(OR(O94479=1,O94479=7,INDEX($AD$28:$AO$51,HOUR(L94479)+1,N94479)&lt;&gt;"On",NOT(ISERROR(MATCH(DATE(M94479,N94479,DAY(L94479)),OFFSET($AD$15:$AD$22,0,M94479-$AD$14),0)))),"Off","On")</f>
        <v>Off</v>
      </c>
    </row>
    <row r="94480" spans="12:16" x14ac:dyDescent="0.25">
      <c r="L94480" s="57">
        <v>48133.541666666664</v>
      </c>
      <c r="M94480" s="55">
        <f t="shared" si="4458"/>
        <v>2031</v>
      </c>
      <c r="N94480" s="55">
        <f t="shared" si="4459"/>
        <v>10</v>
      </c>
      <c r="O94480" s="55">
        <f t="shared" si="4460"/>
        <v>1</v>
      </c>
      <c r="P94480" s="54" t="str" cm="1">
        <f t="array" aca="1" ref="P94480" ca="1">IF(OR(O94480=1,O94480=7,INDEX($AD$28:$AO$51,HOUR(L94480)+1,N94480)&lt;&gt;"On",NOT(ISERROR(MATCH(DATE(M94480,N94480,DAY(L94480)),OFFSET($AD$15:$AD$22,0,M94480-$AD$14),0)))),"Off","On")</f>
        <v>Off</v>
      </c>
    </row>
    <row r="94481" spans="12:16" x14ac:dyDescent="0.25">
      <c r="L94481" s="57">
        <v>48133.583333333336</v>
      </c>
      <c r="M94481" s="55">
        <f t="shared" si="4458"/>
        <v>2031</v>
      </c>
      <c r="N94481" s="55">
        <f t="shared" si="4459"/>
        <v>10</v>
      </c>
      <c r="O94481" s="55">
        <f t="shared" si="4460"/>
        <v>1</v>
      </c>
      <c r="P94481" s="54" t="str" cm="1">
        <f t="array" aca="1" ref="P94481" ca="1">IF(OR(O94481=1,O94481=7,INDEX($AD$28:$AO$51,HOUR(L94481)+1,N94481)&lt;&gt;"On",NOT(ISERROR(MATCH(DATE(M94481,N94481,DAY(L94481)),OFFSET($AD$15:$AD$22,0,M94481-$AD$14),0)))),"Off","On")</f>
        <v>Off</v>
      </c>
    </row>
    <row r="94482" spans="12:16" x14ac:dyDescent="0.25">
      <c r="L94482" s="57">
        <v>48133.625</v>
      </c>
      <c r="M94482" s="55">
        <f t="shared" si="4458"/>
        <v>2031</v>
      </c>
      <c r="N94482" s="55">
        <f t="shared" si="4459"/>
        <v>10</v>
      </c>
      <c r="O94482" s="55">
        <f t="shared" si="4460"/>
        <v>1</v>
      </c>
      <c r="P94482" s="54" t="str" cm="1">
        <f t="array" aca="1" ref="P94482" ca="1">IF(OR(O94482=1,O94482=7,INDEX($AD$28:$AO$51,HOUR(L94482)+1,N94482)&lt;&gt;"On",NOT(ISERROR(MATCH(DATE(M94482,N94482,DAY(L94482)),OFFSET($AD$15:$AD$22,0,M94482-$AD$14),0)))),"Off","On")</f>
        <v>Off</v>
      </c>
    </row>
    <row r="94483" spans="12:16" x14ac:dyDescent="0.25">
      <c r="L94483" s="57">
        <v>48133.666666666664</v>
      </c>
      <c r="M94483" s="55">
        <f t="shared" si="4458"/>
        <v>2031</v>
      </c>
      <c r="N94483" s="55">
        <f t="shared" si="4459"/>
        <v>10</v>
      </c>
      <c r="O94483" s="55">
        <f t="shared" si="4460"/>
        <v>1</v>
      </c>
      <c r="P94483" s="54" t="str" cm="1">
        <f t="array" aca="1" ref="P94483" ca="1">IF(OR(O94483=1,O94483=7,INDEX($AD$28:$AO$51,HOUR(L94483)+1,N94483)&lt;&gt;"On",NOT(ISERROR(MATCH(DATE(M94483,N94483,DAY(L94483)),OFFSET($AD$15:$AD$22,0,M94483-$AD$14),0)))),"Off","On")</f>
        <v>Off</v>
      </c>
    </row>
    <row r="94484" spans="12:16" x14ac:dyDescent="0.25">
      <c r="L94484" s="57">
        <v>48133.708333333336</v>
      </c>
      <c r="M94484" s="55">
        <f t="shared" si="4458"/>
        <v>2031</v>
      </c>
      <c r="N94484" s="55">
        <f t="shared" si="4459"/>
        <v>10</v>
      </c>
      <c r="O94484" s="55">
        <f t="shared" si="4460"/>
        <v>1</v>
      </c>
      <c r="P94484" s="54" t="str" cm="1">
        <f t="array" aca="1" ref="P94484" ca="1">IF(OR(O94484=1,O94484=7,INDEX($AD$28:$AO$51,HOUR(L94484)+1,N94484)&lt;&gt;"On",NOT(ISERROR(MATCH(DATE(M94484,N94484,DAY(L94484)),OFFSET($AD$15:$AD$22,0,M94484-$AD$14),0)))),"Off","On")</f>
        <v>Off</v>
      </c>
    </row>
    <row r="94485" spans="12:16" x14ac:dyDescent="0.25">
      <c r="L94485" s="57">
        <v>48133.75</v>
      </c>
      <c r="M94485" s="55">
        <f t="shared" si="4458"/>
        <v>2031</v>
      </c>
      <c r="N94485" s="55">
        <f t="shared" si="4459"/>
        <v>10</v>
      </c>
      <c r="O94485" s="55">
        <f t="shared" si="4460"/>
        <v>1</v>
      </c>
      <c r="P94485" s="54" t="str" cm="1">
        <f t="array" aca="1" ref="P94485" ca="1">IF(OR(O94485=1,O94485=7,INDEX($AD$28:$AO$51,HOUR(L94485)+1,N94485)&lt;&gt;"On",NOT(ISERROR(MATCH(DATE(M94485,N94485,DAY(L94485)),OFFSET($AD$15:$AD$22,0,M94485-$AD$14),0)))),"Off","On")</f>
        <v>Off</v>
      </c>
    </row>
    <row r="94486" spans="12:16" x14ac:dyDescent="0.25">
      <c r="L94486" s="57">
        <v>48133.791666666664</v>
      </c>
      <c r="M94486" s="55">
        <f t="shared" si="4458"/>
        <v>2031</v>
      </c>
      <c r="N94486" s="55">
        <f t="shared" si="4459"/>
        <v>10</v>
      </c>
      <c r="O94486" s="55">
        <f t="shared" si="4460"/>
        <v>1</v>
      </c>
      <c r="P94486" s="54" t="str" cm="1">
        <f t="array" aca="1" ref="P94486" ca="1">IF(OR(O94486=1,O94486=7,INDEX($AD$28:$AO$51,HOUR(L94486)+1,N94486)&lt;&gt;"On",NOT(ISERROR(MATCH(DATE(M94486,N94486,DAY(L94486)),OFFSET($AD$15:$AD$22,0,M94486-$AD$14),0)))),"Off","On")</f>
        <v>Off</v>
      </c>
    </row>
    <row r="94487" spans="12:16" x14ac:dyDescent="0.25">
      <c r="L94487" s="57">
        <v>48133.833333333336</v>
      </c>
      <c r="M94487" s="55">
        <f t="shared" si="4458"/>
        <v>2031</v>
      </c>
      <c r="N94487" s="55">
        <f t="shared" si="4459"/>
        <v>10</v>
      </c>
      <c r="O94487" s="55">
        <f t="shared" si="4460"/>
        <v>1</v>
      </c>
      <c r="P94487" s="54" t="str" cm="1">
        <f t="array" aca="1" ref="P94487" ca="1">IF(OR(O94487=1,O94487=7,INDEX($AD$28:$AO$51,HOUR(L94487)+1,N94487)&lt;&gt;"On",NOT(ISERROR(MATCH(DATE(M94487,N94487,DAY(L94487)),OFFSET($AD$15:$AD$22,0,M94487-$AD$14),0)))),"Off","On")</f>
        <v>Off</v>
      </c>
    </row>
    <row r="94488" spans="12:16" x14ac:dyDescent="0.25">
      <c r="L94488" s="57">
        <v>48133.875</v>
      </c>
      <c r="M94488" s="55">
        <f t="shared" si="4458"/>
        <v>2031</v>
      </c>
      <c r="N94488" s="55">
        <f t="shared" si="4459"/>
        <v>10</v>
      </c>
      <c r="O94488" s="55">
        <f t="shared" si="4460"/>
        <v>1</v>
      </c>
      <c r="P94488" s="54" t="str" cm="1">
        <f t="array" aca="1" ref="P94488" ca="1">IF(OR(O94488=1,O94488=7,INDEX($AD$28:$AO$51,HOUR(L94488)+1,N94488)&lt;&gt;"On",NOT(ISERROR(MATCH(DATE(M94488,N94488,DAY(L94488)),OFFSET($AD$15:$AD$22,0,M94488-$AD$14),0)))),"Off","On")</f>
        <v>Off</v>
      </c>
    </row>
    <row r="94489" spans="12:16" x14ac:dyDescent="0.25">
      <c r="L94489" s="57">
        <v>48133.916666666664</v>
      </c>
      <c r="M94489" s="55">
        <f t="shared" si="4458"/>
        <v>2031</v>
      </c>
      <c r="N94489" s="55">
        <f t="shared" si="4459"/>
        <v>10</v>
      </c>
      <c r="O94489" s="55">
        <f t="shared" si="4460"/>
        <v>1</v>
      </c>
      <c r="P94489" s="54" t="str" cm="1">
        <f t="array" aca="1" ref="P94489" ca="1">IF(OR(O94489=1,O94489=7,INDEX($AD$28:$AO$51,HOUR(L94489)+1,N94489)&lt;&gt;"On",NOT(ISERROR(MATCH(DATE(M94489,N94489,DAY(L94489)),OFFSET($AD$15:$AD$22,0,M94489-$AD$14),0)))),"Off","On")</f>
        <v>Off</v>
      </c>
    </row>
    <row r="94490" spans="12:16" x14ac:dyDescent="0.25">
      <c r="L94490" s="57">
        <v>48133.958333333336</v>
      </c>
      <c r="M94490" s="55">
        <f t="shared" si="4458"/>
        <v>2031</v>
      </c>
      <c r="N94490" s="55">
        <f t="shared" si="4459"/>
        <v>10</v>
      </c>
      <c r="O94490" s="55">
        <f t="shared" si="4460"/>
        <v>1</v>
      </c>
      <c r="P94490" s="54" t="str" cm="1">
        <f t="array" aca="1" ref="P94490" ca="1">IF(OR(O94490=1,O94490=7,INDEX($AD$28:$AO$51,HOUR(L94490)+1,N94490)&lt;&gt;"On",NOT(ISERROR(MATCH(DATE(M94490,N94490,DAY(L94490)),OFFSET($AD$15:$AD$22,0,M94490-$AD$14),0)))),"Off","On")</f>
        <v>Off</v>
      </c>
    </row>
    <row r="94491" spans="12:16" x14ac:dyDescent="0.25">
      <c r="L94491" s="57">
        <v>48134</v>
      </c>
      <c r="M94491" s="55">
        <f t="shared" si="4458"/>
        <v>2031</v>
      </c>
      <c r="N94491" s="55">
        <f t="shared" si="4459"/>
        <v>10</v>
      </c>
      <c r="O94491" s="55">
        <f t="shared" si="4460"/>
        <v>2</v>
      </c>
      <c r="P94491" s="54" t="str" cm="1">
        <f t="array" aca="1" ref="P94491" ca="1">IF(OR(O94491=1,O94491=7,INDEX($AD$28:$AO$51,HOUR(L94491)+1,N94491)&lt;&gt;"On",NOT(ISERROR(MATCH(DATE(M94491,N94491,DAY(L94491)),OFFSET($AD$15:$AD$22,0,M94491-$AD$14),0)))),"Off","On")</f>
        <v>Off</v>
      </c>
    </row>
    <row r="94492" spans="12:16" x14ac:dyDescent="0.25">
      <c r="L94492" s="57">
        <v>48134.041666666664</v>
      </c>
      <c r="M94492" s="55">
        <f t="shared" si="4458"/>
        <v>2031</v>
      </c>
      <c r="N94492" s="55">
        <f t="shared" si="4459"/>
        <v>10</v>
      </c>
      <c r="O94492" s="55">
        <f t="shared" si="4460"/>
        <v>2</v>
      </c>
      <c r="P94492" s="54" t="str" cm="1">
        <f t="array" aca="1" ref="P94492" ca="1">IF(OR(O94492=1,O94492=7,INDEX($AD$28:$AO$51,HOUR(L94492)+1,N94492)&lt;&gt;"On",NOT(ISERROR(MATCH(DATE(M94492,N94492,DAY(L94492)),OFFSET($AD$15:$AD$22,0,M94492-$AD$14),0)))),"Off","On")</f>
        <v>Off</v>
      </c>
    </row>
    <row r="94493" spans="12:16" x14ac:dyDescent="0.25">
      <c r="L94493" s="57">
        <v>48134.083333333336</v>
      </c>
      <c r="M94493" s="55">
        <f t="shared" si="4458"/>
        <v>2031</v>
      </c>
      <c r="N94493" s="55">
        <f t="shared" si="4459"/>
        <v>10</v>
      </c>
      <c r="O94493" s="55">
        <f t="shared" si="4460"/>
        <v>2</v>
      </c>
      <c r="P94493" s="54" t="str" cm="1">
        <f t="array" aca="1" ref="P94493" ca="1">IF(OR(O94493=1,O94493=7,INDEX($AD$28:$AO$51,HOUR(L94493)+1,N94493)&lt;&gt;"On",NOT(ISERROR(MATCH(DATE(M94493,N94493,DAY(L94493)),OFFSET($AD$15:$AD$22,0,M94493-$AD$14),0)))),"Off","On")</f>
        <v>Off</v>
      </c>
    </row>
    <row r="94494" spans="12:16" x14ac:dyDescent="0.25">
      <c r="L94494" s="57">
        <v>48134.125</v>
      </c>
      <c r="M94494" s="55">
        <f t="shared" si="4458"/>
        <v>2031</v>
      </c>
      <c r="N94494" s="55">
        <f t="shared" si="4459"/>
        <v>10</v>
      </c>
      <c r="O94494" s="55">
        <f t="shared" si="4460"/>
        <v>2</v>
      </c>
      <c r="P94494" s="54" t="str" cm="1">
        <f t="array" aca="1" ref="P94494" ca="1">IF(OR(O94494=1,O94494=7,INDEX($AD$28:$AO$51,HOUR(L94494)+1,N94494)&lt;&gt;"On",NOT(ISERROR(MATCH(DATE(M94494,N94494,DAY(L94494)),OFFSET($AD$15:$AD$22,0,M94494-$AD$14),0)))),"Off","On")</f>
        <v>Off</v>
      </c>
    </row>
    <row r="94495" spans="12:16" x14ac:dyDescent="0.25">
      <c r="L94495" s="57">
        <v>48134.166666666664</v>
      </c>
      <c r="M94495" s="55">
        <f t="shared" si="4458"/>
        <v>2031</v>
      </c>
      <c r="N94495" s="55">
        <f t="shared" si="4459"/>
        <v>10</v>
      </c>
      <c r="O94495" s="55">
        <f t="shared" si="4460"/>
        <v>2</v>
      </c>
      <c r="P94495" s="54" t="str" cm="1">
        <f t="array" aca="1" ref="P94495" ca="1">IF(OR(O94495=1,O94495=7,INDEX($AD$28:$AO$51,HOUR(L94495)+1,N94495)&lt;&gt;"On",NOT(ISERROR(MATCH(DATE(M94495,N94495,DAY(L94495)),OFFSET($AD$15:$AD$22,0,M94495-$AD$14),0)))),"Off","On")</f>
        <v>Off</v>
      </c>
    </row>
    <row r="94496" spans="12:16" x14ac:dyDescent="0.25">
      <c r="L94496" s="57">
        <v>48134.208333333336</v>
      </c>
      <c r="M94496" s="55">
        <f t="shared" si="4458"/>
        <v>2031</v>
      </c>
      <c r="N94496" s="55">
        <f t="shared" si="4459"/>
        <v>10</v>
      </c>
      <c r="O94496" s="55">
        <f t="shared" si="4460"/>
        <v>2</v>
      </c>
      <c r="P94496" s="54" t="str" cm="1">
        <f t="array" aca="1" ref="P94496" ca="1">IF(OR(O94496=1,O94496=7,INDEX($AD$28:$AO$51,HOUR(L94496)+1,N94496)&lt;&gt;"On",NOT(ISERROR(MATCH(DATE(M94496,N94496,DAY(L94496)),OFFSET($AD$15:$AD$22,0,M94496-$AD$14),0)))),"Off","On")</f>
        <v>Off</v>
      </c>
    </row>
    <row r="94497" spans="12:16" x14ac:dyDescent="0.25">
      <c r="L94497" s="57">
        <v>48134.25</v>
      </c>
      <c r="M94497" s="55">
        <f t="shared" si="4458"/>
        <v>2031</v>
      </c>
      <c r="N94497" s="55">
        <f t="shared" si="4459"/>
        <v>10</v>
      </c>
      <c r="O94497" s="55">
        <f t="shared" si="4460"/>
        <v>2</v>
      </c>
      <c r="P94497" s="54" t="str" cm="1">
        <f t="array" aca="1" ref="P94497" ca="1">IF(OR(O94497=1,O94497=7,INDEX($AD$28:$AO$51,HOUR(L94497)+1,N94497)&lt;&gt;"On",NOT(ISERROR(MATCH(DATE(M94497,N94497,DAY(L94497)),OFFSET($AD$15:$AD$22,0,M94497-$AD$14),0)))),"Off","On")</f>
        <v>On</v>
      </c>
    </row>
    <row r="94498" spans="12:16" x14ac:dyDescent="0.25">
      <c r="L94498" s="57">
        <v>48134.291666666664</v>
      </c>
      <c r="M94498" s="55">
        <f t="shared" si="4458"/>
        <v>2031</v>
      </c>
      <c r="N94498" s="55">
        <f t="shared" si="4459"/>
        <v>10</v>
      </c>
      <c r="O94498" s="55">
        <f t="shared" si="4460"/>
        <v>2</v>
      </c>
      <c r="P94498" s="54" t="str" cm="1">
        <f t="array" aca="1" ref="P94498" ca="1">IF(OR(O94498=1,O94498=7,INDEX($AD$28:$AO$51,HOUR(L94498)+1,N94498)&lt;&gt;"On",NOT(ISERROR(MATCH(DATE(M94498,N94498,DAY(L94498)),OFFSET($AD$15:$AD$22,0,M94498-$AD$14),0)))),"Off","On")</f>
        <v>On</v>
      </c>
    </row>
    <row r="94499" spans="12:16" x14ac:dyDescent="0.25">
      <c r="L94499" s="57">
        <v>48134.333333333336</v>
      </c>
      <c r="M94499" s="55">
        <f t="shared" si="4458"/>
        <v>2031</v>
      </c>
      <c r="N94499" s="55">
        <f t="shared" si="4459"/>
        <v>10</v>
      </c>
      <c r="O94499" s="55">
        <f t="shared" si="4460"/>
        <v>2</v>
      </c>
      <c r="P94499" s="54" t="str" cm="1">
        <f t="array" aca="1" ref="P94499" ca="1">IF(OR(O94499=1,O94499=7,INDEX($AD$28:$AO$51,HOUR(L94499)+1,N94499)&lt;&gt;"On",NOT(ISERROR(MATCH(DATE(M94499,N94499,DAY(L94499)),OFFSET($AD$15:$AD$22,0,M94499-$AD$14),0)))),"Off","On")</f>
        <v>On</v>
      </c>
    </row>
    <row r="94500" spans="12:16" x14ac:dyDescent="0.25">
      <c r="L94500" s="57">
        <v>48134.375</v>
      </c>
      <c r="M94500" s="55">
        <f t="shared" si="4458"/>
        <v>2031</v>
      </c>
      <c r="N94500" s="55">
        <f t="shared" si="4459"/>
        <v>10</v>
      </c>
      <c r="O94500" s="55">
        <f t="shared" si="4460"/>
        <v>2</v>
      </c>
      <c r="P94500" s="54" t="str" cm="1">
        <f t="array" aca="1" ref="P94500" ca="1">IF(OR(O94500=1,O94500=7,INDEX($AD$28:$AO$51,HOUR(L94500)+1,N94500)&lt;&gt;"On",NOT(ISERROR(MATCH(DATE(M94500,N94500,DAY(L94500)),OFFSET($AD$15:$AD$22,0,M94500-$AD$14),0)))),"Off","On")</f>
        <v>Off</v>
      </c>
    </row>
    <row r="94501" spans="12:16" x14ac:dyDescent="0.25">
      <c r="L94501" s="57">
        <v>48134.416666666664</v>
      </c>
      <c r="M94501" s="55">
        <f t="shared" si="4458"/>
        <v>2031</v>
      </c>
      <c r="N94501" s="55">
        <f t="shared" si="4459"/>
        <v>10</v>
      </c>
      <c r="O94501" s="55">
        <f t="shared" si="4460"/>
        <v>2</v>
      </c>
      <c r="P94501" s="54" t="str" cm="1">
        <f t="array" aca="1" ref="P94501" ca="1">IF(OR(O94501=1,O94501=7,INDEX($AD$28:$AO$51,HOUR(L94501)+1,N94501)&lt;&gt;"On",NOT(ISERROR(MATCH(DATE(M94501,N94501,DAY(L94501)),OFFSET($AD$15:$AD$22,0,M94501-$AD$14),0)))),"Off","On")</f>
        <v>Off</v>
      </c>
    </row>
    <row r="94502" spans="12:16" x14ac:dyDescent="0.25">
      <c r="L94502" s="57">
        <v>48134.458333333336</v>
      </c>
      <c r="M94502" s="55">
        <f t="shared" si="4458"/>
        <v>2031</v>
      </c>
      <c r="N94502" s="55">
        <f t="shared" si="4459"/>
        <v>10</v>
      </c>
      <c r="O94502" s="55">
        <f t="shared" si="4460"/>
        <v>2</v>
      </c>
      <c r="P94502" s="54" t="str" cm="1">
        <f t="array" aca="1" ref="P94502" ca="1">IF(OR(O94502=1,O94502=7,INDEX($AD$28:$AO$51,HOUR(L94502)+1,N94502)&lt;&gt;"On",NOT(ISERROR(MATCH(DATE(M94502,N94502,DAY(L94502)),OFFSET($AD$15:$AD$22,0,M94502-$AD$14),0)))),"Off","On")</f>
        <v>Off</v>
      </c>
    </row>
    <row r="94503" spans="12:16" x14ac:dyDescent="0.25">
      <c r="L94503" s="57">
        <v>48134.5</v>
      </c>
      <c r="M94503" s="55">
        <f t="shared" si="4458"/>
        <v>2031</v>
      </c>
      <c r="N94503" s="55">
        <f t="shared" si="4459"/>
        <v>10</v>
      </c>
      <c r="O94503" s="55">
        <f t="shared" si="4460"/>
        <v>2</v>
      </c>
      <c r="P94503" s="54" t="str" cm="1">
        <f t="array" aca="1" ref="P94503" ca="1">IF(OR(O94503=1,O94503=7,INDEX($AD$28:$AO$51,HOUR(L94503)+1,N94503)&lt;&gt;"On",NOT(ISERROR(MATCH(DATE(M94503,N94503,DAY(L94503)),OFFSET($AD$15:$AD$22,0,M94503-$AD$14),0)))),"Off","On")</f>
        <v>Off</v>
      </c>
    </row>
    <row r="94504" spans="12:16" x14ac:dyDescent="0.25">
      <c r="L94504" s="57">
        <v>48134.541666666664</v>
      </c>
      <c r="M94504" s="55">
        <f t="shared" si="4458"/>
        <v>2031</v>
      </c>
      <c r="N94504" s="55">
        <f t="shared" si="4459"/>
        <v>10</v>
      </c>
      <c r="O94504" s="55">
        <f t="shared" si="4460"/>
        <v>2</v>
      </c>
      <c r="P94504" s="54" t="str" cm="1">
        <f t="array" aca="1" ref="P94504" ca="1">IF(OR(O94504=1,O94504=7,INDEX($AD$28:$AO$51,HOUR(L94504)+1,N94504)&lt;&gt;"On",NOT(ISERROR(MATCH(DATE(M94504,N94504,DAY(L94504)),OFFSET($AD$15:$AD$22,0,M94504-$AD$14),0)))),"Off","On")</f>
        <v>Off</v>
      </c>
    </row>
    <row r="94505" spans="12:16" x14ac:dyDescent="0.25">
      <c r="L94505" s="57">
        <v>48134.583333333336</v>
      </c>
      <c r="M94505" s="55">
        <f t="shared" si="4458"/>
        <v>2031</v>
      </c>
      <c r="N94505" s="55">
        <f t="shared" si="4459"/>
        <v>10</v>
      </c>
      <c r="O94505" s="55">
        <f t="shared" si="4460"/>
        <v>2</v>
      </c>
      <c r="P94505" s="54" t="str" cm="1">
        <f t="array" aca="1" ref="P94505" ca="1">IF(OR(O94505=1,O94505=7,INDEX($AD$28:$AO$51,HOUR(L94505)+1,N94505)&lt;&gt;"On",NOT(ISERROR(MATCH(DATE(M94505,N94505,DAY(L94505)),OFFSET($AD$15:$AD$22,0,M94505-$AD$14),0)))),"Off","On")</f>
        <v>Off</v>
      </c>
    </row>
    <row r="94506" spans="12:16" x14ac:dyDescent="0.25">
      <c r="L94506" s="57">
        <v>48134.625</v>
      </c>
      <c r="M94506" s="55">
        <f t="shared" si="4458"/>
        <v>2031</v>
      </c>
      <c r="N94506" s="55">
        <f t="shared" si="4459"/>
        <v>10</v>
      </c>
      <c r="O94506" s="55">
        <f t="shared" si="4460"/>
        <v>2</v>
      </c>
      <c r="P94506" s="54" t="str" cm="1">
        <f t="array" aca="1" ref="P94506" ca="1">IF(OR(O94506=1,O94506=7,INDEX($AD$28:$AO$51,HOUR(L94506)+1,N94506)&lt;&gt;"On",NOT(ISERROR(MATCH(DATE(M94506,N94506,DAY(L94506)),OFFSET($AD$15:$AD$22,0,M94506-$AD$14),0)))),"Off","On")</f>
        <v>Off</v>
      </c>
    </row>
    <row r="94507" spans="12:16" x14ac:dyDescent="0.25">
      <c r="L94507" s="57">
        <v>48134.666666666664</v>
      </c>
      <c r="M94507" s="55">
        <f t="shared" si="4458"/>
        <v>2031</v>
      </c>
      <c r="N94507" s="55">
        <f t="shared" si="4459"/>
        <v>10</v>
      </c>
      <c r="O94507" s="55">
        <f t="shared" si="4460"/>
        <v>2</v>
      </c>
      <c r="P94507" s="54" t="str" cm="1">
        <f t="array" aca="1" ref="P94507" ca="1">IF(OR(O94507=1,O94507=7,INDEX($AD$28:$AO$51,HOUR(L94507)+1,N94507)&lt;&gt;"On",NOT(ISERROR(MATCH(DATE(M94507,N94507,DAY(L94507)),OFFSET($AD$15:$AD$22,0,M94507-$AD$14),0)))),"Off","On")</f>
        <v>Off</v>
      </c>
    </row>
    <row r="94508" spans="12:16" x14ac:dyDescent="0.25">
      <c r="L94508" s="57">
        <v>48134.708333333336</v>
      </c>
      <c r="M94508" s="55">
        <f t="shared" si="4458"/>
        <v>2031</v>
      </c>
      <c r="N94508" s="55">
        <f t="shared" si="4459"/>
        <v>10</v>
      </c>
      <c r="O94508" s="55">
        <f t="shared" si="4460"/>
        <v>2</v>
      </c>
      <c r="P94508" s="54" t="str" cm="1">
        <f t="array" aca="1" ref="P94508" ca="1">IF(OR(O94508=1,O94508=7,INDEX($AD$28:$AO$51,HOUR(L94508)+1,N94508)&lt;&gt;"On",NOT(ISERROR(MATCH(DATE(M94508,N94508,DAY(L94508)),OFFSET($AD$15:$AD$22,0,M94508-$AD$14),0)))),"Off","On")</f>
        <v>Off</v>
      </c>
    </row>
    <row r="94509" spans="12:16" x14ac:dyDescent="0.25">
      <c r="L94509" s="57">
        <v>48134.75</v>
      </c>
      <c r="M94509" s="55">
        <f t="shared" si="4458"/>
        <v>2031</v>
      </c>
      <c r="N94509" s="55">
        <f t="shared" si="4459"/>
        <v>10</v>
      </c>
      <c r="O94509" s="55">
        <f t="shared" si="4460"/>
        <v>2</v>
      </c>
      <c r="P94509" s="54" t="str" cm="1">
        <f t="array" aca="1" ref="P94509" ca="1">IF(OR(O94509=1,O94509=7,INDEX($AD$28:$AO$51,HOUR(L94509)+1,N94509)&lt;&gt;"On",NOT(ISERROR(MATCH(DATE(M94509,N94509,DAY(L94509)),OFFSET($AD$15:$AD$22,0,M94509-$AD$14),0)))),"Off","On")</f>
        <v>On</v>
      </c>
    </row>
    <row r="94510" spans="12:16" x14ac:dyDescent="0.25">
      <c r="L94510" s="57">
        <v>48134.791666666664</v>
      </c>
      <c r="M94510" s="55">
        <f t="shared" si="4458"/>
        <v>2031</v>
      </c>
      <c r="N94510" s="55">
        <f t="shared" si="4459"/>
        <v>10</v>
      </c>
      <c r="O94510" s="55">
        <f t="shared" si="4460"/>
        <v>2</v>
      </c>
      <c r="P94510" s="54" t="str" cm="1">
        <f t="array" aca="1" ref="P94510" ca="1">IF(OR(O94510=1,O94510=7,INDEX($AD$28:$AO$51,HOUR(L94510)+1,N94510)&lt;&gt;"On",NOT(ISERROR(MATCH(DATE(M94510,N94510,DAY(L94510)),OFFSET($AD$15:$AD$22,0,M94510-$AD$14),0)))),"Off","On")</f>
        <v>On</v>
      </c>
    </row>
    <row r="94511" spans="12:16" x14ac:dyDescent="0.25">
      <c r="L94511" s="57">
        <v>48134.833333333336</v>
      </c>
      <c r="M94511" s="55">
        <f t="shared" si="4458"/>
        <v>2031</v>
      </c>
      <c r="N94511" s="55">
        <f t="shared" si="4459"/>
        <v>10</v>
      </c>
      <c r="O94511" s="55">
        <f t="shared" si="4460"/>
        <v>2</v>
      </c>
      <c r="P94511" s="54" t="str" cm="1">
        <f t="array" aca="1" ref="P94511" ca="1">IF(OR(O94511=1,O94511=7,INDEX($AD$28:$AO$51,HOUR(L94511)+1,N94511)&lt;&gt;"On",NOT(ISERROR(MATCH(DATE(M94511,N94511,DAY(L94511)),OFFSET($AD$15:$AD$22,0,M94511-$AD$14),0)))),"Off","On")</f>
        <v>On</v>
      </c>
    </row>
    <row r="94512" spans="12:16" x14ac:dyDescent="0.25">
      <c r="L94512" s="57">
        <v>48134.875</v>
      </c>
      <c r="M94512" s="55">
        <f t="shared" si="4458"/>
        <v>2031</v>
      </c>
      <c r="N94512" s="55">
        <f t="shared" si="4459"/>
        <v>10</v>
      </c>
      <c r="O94512" s="55">
        <f t="shared" si="4460"/>
        <v>2</v>
      </c>
      <c r="P94512" s="54" t="str" cm="1">
        <f t="array" aca="1" ref="P94512" ca="1">IF(OR(O94512=1,O94512=7,INDEX($AD$28:$AO$51,HOUR(L94512)+1,N94512)&lt;&gt;"On",NOT(ISERROR(MATCH(DATE(M94512,N94512,DAY(L94512)),OFFSET($AD$15:$AD$22,0,M94512-$AD$14),0)))),"Off","On")</f>
        <v>On</v>
      </c>
    </row>
    <row r="94513" spans="12:16" x14ac:dyDescent="0.25">
      <c r="L94513" s="57">
        <v>48134.916666666664</v>
      </c>
      <c r="M94513" s="55">
        <f t="shared" si="4458"/>
        <v>2031</v>
      </c>
      <c r="N94513" s="55">
        <f t="shared" si="4459"/>
        <v>10</v>
      </c>
      <c r="O94513" s="55">
        <f t="shared" si="4460"/>
        <v>2</v>
      </c>
      <c r="P94513" s="54" t="str" cm="1">
        <f t="array" aca="1" ref="P94513" ca="1">IF(OR(O94513=1,O94513=7,INDEX($AD$28:$AO$51,HOUR(L94513)+1,N94513)&lt;&gt;"On",NOT(ISERROR(MATCH(DATE(M94513,N94513,DAY(L94513)),OFFSET($AD$15:$AD$22,0,M94513-$AD$14),0)))),"Off","On")</f>
        <v>Off</v>
      </c>
    </row>
    <row r="94514" spans="12:16" x14ac:dyDescent="0.25">
      <c r="L94514" s="57">
        <v>48134.958333333336</v>
      </c>
      <c r="M94514" s="55">
        <f t="shared" si="4458"/>
        <v>2031</v>
      </c>
      <c r="N94514" s="55">
        <f t="shared" si="4459"/>
        <v>10</v>
      </c>
      <c r="O94514" s="55">
        <f t="shared" si="4460"/>
        <v>2</v>
      </c>
      <c r="P94514" s="54" t="str" cm="1">
        <f t="array" aca="1" ref="P94514" ca="1">IF(OR(O94514=1,O94514=7,INDEX($AD$28:$AO$51,HOUR(L94514)+1,N94514)&lt;&gt;"On",NOT(ISERROR(MATCH(DATE(M94514,N94514,DAY(L94514)),OFFSET($AD$15:$AD$22,0,M94514-$AD$14),0)))),"Off","On")</f>
        <v>Off</v>
      </c>
    </row>
    <row r="94515" spans="12:16" x14ac:dyDescent="0.25">
      <c r="L94515" s="57">
        <v>48135</v>
      </c>
      <c r="M94515" s="55">
        <f t="shared" si="4458"/>
        <v>2031</v>
      </c>
      <c r="N94515" s="55">
        <f t="shared" si="4459"/>
        <v>10</v>
      </c>
      <c r="O94515" s="55">
        <f t="shared" si="4460"/>
        <v>3</v>
      </c>
      <c r="P94515" s="54" t="str" cm="1">
        <f t="array" aca="1" ref="P94515" ca="1">IF(OR(O94515=1,O94515=7,INDEX($AD$28:$AO$51,HOUR(L94515)+1,N94515)&lt;&gt;"On",NOT(ISERROR(MATCH(DATE(M94515,N94515,DAY(L94515)),OFFSET($AD$15:$AD$22,0,M94515-$AD$14),0)))),"Off","On")</f>
        <v>Off</v>
      </c>
    </row>
    <row r="94516" spans="12:16" x14ac:dyDescent="0.25">
      <c r="L94516" s="57">
        <v>48135.041666666664</v>
      </c>
      <c r="M94516" s="55">
        <f t="shared" si="4458"/>
        <v>2031</v>
      </c>
      <c r="N94516" s="55">
        <f t="shared" si="4459"/>
        <v>10</v>
      </c>
      <c r="O94516" s="55">
        <f t="shared" si="4460"/>
        <v>3</v>
      </c>
      <c r="P94516" s="54" t="str" cm="1">
        <f t="array" aca="1" ref="P94516" ca="1">IF(OR(O94516=1,O94516=7,INDEX($AD$28:$AO$51,HOUR(L94516)+1,N94516)&lt;&gt;"On",NOT(ISERROR(MATCH(DATE(M94516,N94516,DAY(L94516)),OFFSET($AD$15:$AD$22,0,M94516-$AD$14),0)))),"Off","On")</f>
        <v>Off</v>
      </c>
    </row>
    <row r="94517" spans="12:16" x14ac:dyDescent="0.25">
      <c r="L94517" s="57">
        <v>48135.083333333336</v>
      </c>
      <c r="M94517" s="55">
        <f t="shared" si="4458"/>
        <v>2031</v>
      </c>
      <c r="N94517" s="55">
        <f t="shared" si="4459"/>
        <v>10</v>
      </c>
      <c r="O94517" s="55">
        <f t="shared" si="4460"/>
        <v>3</v>
      </c>
      <c r="P94517" s="54" t="str" cm="1">
        <f t="array" aca="1" ref="P94517" ca="1">IF(OR(O94517=1,O94517=7,INDEX($AD$28:$AO$51,HOUR(L94517)+1,N94517)&lt;&gt;"On",NOT(ISERROR(MATCH(DATE(M94517,N94517,DAY(L94517)),OFFSET($AD$15:$AD$22,0,M94517-$AD$14),0)))),"Off","On")</f>
        <v>Off</v>
      </c>
    </row>
    <row r="94518" spans="12:16" x14ac:dyDescent="0.25">
      <c r="L94518" s="57">
        <v>48135.125</v>
      </c>
      <c r="M94518" s="55">
        <f t="shared" si="4458"/>
        <v>2031</v>
      </c>
      <c r="N94518" s="55">
        <f t="shared" si="4459"/>
        <v>10</v>
      </c>
      <c r="O94518" s="55">
        <f t="shared" si="4460"/>
        <v>3</v>
      </c>
      <c r="P94518" s="54" t="str" cm="1">
        <f t="array" aca="1" ref="P94518" ca="1">IF(OR(O94518=1,O94518=7,INDEX($AD$28:$AO$51,HOUR(L94518)+1,N94518)&lt;&gt;"On",NOT(ISERROR(MATCH(DATE(M94518,N94518,DAY(L94518)),OFFSET($AD$15:$AD$22,0,M94518-$AD$14),0)))),"Off","On")</f>
        <v>Off</v>
      </c>
    </row>
    <row r="94519" spans="12:16" x14ac:dyDescent="0.25">
      <c r="L94519" s="57">
        <v>48135.166666666664</v>
      </c>
      <c r="M94519" s="55">
        <f t="shared" si="4458"/>
        <v>2031</v>
      </c>
      <c r="N94519" s="55">
        <f t="shared" si="4459"/>
        <v>10</v>
      </c>
      <c r="O94519" s="55">
        <f t="shared" si="4460"/>
        <v>3</v>
      </c>
      <c r="P94519" s="54" t="str" cm="1">
        <f t="array" aca="1" ref="P94519" ca="1">IF(OR(O94519=1,O94519=7,INDEX($AD$28:$AO$51,HOUR(L94519)+1,N94519)&lt;&gt;"On",NOT(ISERROR(MATCH(DATE(M94519,N94519,DAY(L94519)),OFFSET($AD$15:$AD$22,0,M94519-$AD$14),0)))),"Off","On")</f>
        <v>Off</v>
      </c>
    </row>
    <row r="94520" spans="12:16" x14ac:dyDescent="0.25">
      <c r="L94520" s="57">
        <v>48135.208333333336</v>
      </c>
      <c r="M94520" s="55">
        <f t="shared" si="4458"/>
        <v>2031</v>
      </c>
      <c r="N94520" s="55">
        <f t="shared" si="4459"/>
        <v>10</v>
      </c>
      <c r="O94520" s="55">
        <f t="shared" si="4460"/>
        <v>3</v>
      </c>
      <c r="P94520" s="54" t="str" cm="1">
        <f t="array" aca="1" ref="P94520" ca="1">IF(OR(O94520=1,O94520=7,INDEX($AD$28:$AO$51,HOUR(L94520)+1,N94520)&lt;&gt;"On",NOT(ISERROR(MATCH(DATE(M94520,N94520,DAY(L94520)),OFFSET($AD$15:$AD$22,0,M94520-$AD$14),0)))),"Off","On")</f>
        <v>Off</v>
      </c>
    </row>
    <row r="94521" spans="12:16" x14ac:dyDescent="0.25">
      <c r="L94521" s="57">
        <v>48135.25</v>
      </c>
      <c r="M94521" s="55">
        <f t="shared" si="4458"/>
        <v>2031</v>
      </c>
      <c r="N94521" s="55">
        <f t="shared" si="4459"/>
        <v>10</v>
      </c>
      <c r="O94521" s="55">
        <f t="shared" si="4460"/>
        <v>3</v>
      </c>
      <c r="P94521" s="54" t="str" cm="1">
        <f t="array" aca="1" ref="P94521" ca="1">IF(OR(O94521=1,O94521=7,INDEX($AD$28:$AO$51,HOUR(L94521)+1,N94521)&lt;&gt;"On",NOT(ISERROR(MATCH(DATE(M94521,N94521,DAY(L94521)),OFFSET($AD$15:$AD$22,0,M94521-$AD$14),0)))),"Off","On")</f>
        <v>On</v>
      </c>
    </row>
    <row r="94522" spans="12:16" x14ac:dyDescent="0.25">
      <c r="L94522" s="57">
        <v>48135.291666666664</v>
      </c>
      <c r="M94522" s="55">
        <f t="shared" si="4458"/>
        <v>2031</v>
      </c>
      <c r="N94522" s="55">
        <f t="shared" si="4459"/>
        <v>10</v>
      </c>
      <c r="O94522" s="55">
        <f t="shared" si="4460"/>
        <v>3</v>
      </c>
      <c r="P94522" s="54" t="str" cm="1">
        <f t="array" aca="1" ref="P94522" ca="1">IF(OR(O94522=1,O94522=7,INDEX($AD$28:$AO$51,HOUR(L94522)+1,N94522)&lt;&gt;"On",NOT(ISERROR(MATCH(DATE(M94522,N94522,DAY(L94522)),OFFSET($AD$15:$AD$22,0,M94522-$AD$14),0)))),"Off","On")</f>
        <v>On</v>
      </c>
    </row>
    <row r="94523" spans="12:16" x14ac:dyDescent="0.25">
      <c r="L94523" s="57">
        <v>48135.333333333336</v>
      </c>
      <c r="M94523" s="55">
        <f t="shared" si="4458"/>
        <v>2031</v>
      </c>
      <c r="N94523" s="55">
        <f t="shared" si="4459"/>
        <v>10</v>
      </c>
      <c r="O94523" s="55">
        <f t="shared" si="4460"/>
        <v>3</v>
      </c>
      <c r="P94523" s="54" t="str" cm="1">
        <f t="array" aca="1" ref="P94523" ca="1">IF(OR(O94523=1,O94523=7,INDEX($AD$28:$AO$51,HOUR(L94523)+1,N94523)&lt;&gt;"On",NOT(ISERROR(MATCH(DATE(M94523,N94523,DAY(L94523)),OFFSET($AD$15:$AD$22,0,M94523-$AD$14),0)))),"Off","On")</f>
        <v>On</v>
      </c>
    </row>
    <row r="94524" spans="12:16" x14ac:dyDescent="0.25">
      <c r="L94524" s="57">
        <v>48135.375</v>
      </c>
      <c r="M94524" s="55">
        <f t="shared" si="4458"/>
        <v>2031</v>
      </c>
      <c r="N94524" s="55">
        <f t="shared" si="4459"/>
        <v>10</v>
      </c>
      <c r="O94524" s="55">
        <f t="shared" si="4460"/>
        <v>3</v>
      </c>
      <c r="P94524" s="54" t="str" cm="1">
        <f t="array" aca="1" ref="P94524" ca="1">IF(OR(O94524=1,O94524=7,INDEX($AD$28:$AO$51,HOUR(L94524)+1,N94524)&lt;&gt;"On",NOT(ISERROR(MATCH(DATE(M94524,N94524,DAY(L94524)),OFFSET($AD$15:$AD$22,0,M94524-$AD$14),0)))),"Off","On")</f>
        <v>Off</v>
      </c>
    </row>
    <row r="94525" spans="12:16" x14ac:dyDescent="0.25">
      <c r="L94525" s="57">
        <v>48135.416666666664</v>
      </c>
      <c r="M94525" s="55">
        <f t="shared" si="4458"/>
        <v>2031</v>
      </c>
      <c r="N94525" s="55">
        <f t="shared" si="4459"/>
        <v>10</v>
      </c>
      <c r="O94525" s="55">
        <f t="shared" si="4460"/>
        <v>3</v>
      </c>
      <c r="P94525" s="54" t="str" cm="1">
        <f t="array" aca="1" ref="P94525" ca="1">IF(OR(O94525=1,O94525=7,INDEX($AD$28:$AO$51,HOUR(L94525)+1,N94525)&lt;&gt;"On",NOT(ISERROR(MATCH(DATE(M94525,N94525,DAY(L94525)),OFFSET($AD$15:$AD$22,0,M94525-$AD$14),0)))),"Off","On")</f>
        <v>Off</v>
      </c>
    </row>
    <row r="94526" spans="12:16" x14ac:dyDescent="0.25">
      <c r="L94526" s="57">
        <v>48135.458333333336</v>
      </c>
      <c r="M94526" s="55">
        <f t="shared" si="4458"/>
        <v>2031</v>
      </c>
      <c r="N94526" s="55">
        <f t="shared" si="4459"/>
        <v>10</v>
      </c>
      <c r="O94526" s="55">
        <f t="shared" si="4460"/>
        <v>3</v>
      </c>
      <c r="P94526" s="54" t="str" cm="1">
        <f t="array" aca="1" ref="P94526" ca="1">IF(OR(O94526=1,O94526=7,INDEX($AD$28:$AO$51,HOUR(L94526)+1,N94526)&lt;&gt;"On",NOT(ISERROR(MATCH(DATE(M94526,N94526,DAY(L94526)),OFFSET($AD$15:$AD$22,0,M94526-$AD$14),0)))),"Off","On")</f>
        <v>Off</v>
      </c>
    </row>
    <row r="94527" spans="12:16" x14ac:dyDescent="0.25">
      <c r="L94527" s="57">
        <v>48135.5</v>
      </c>
      <c r="M94527" s="55">
        <f t="shared" si="4458"/>
        <v>2031</v>
      </c>
      <c r="N94527" s="55">
        <f t="shared" si="4459"/>
        <v>10</v>
      </c>
      <c r="O94527" s="55">
        <f t="shared" si="4460"/>
        <v>3</v>
      </c>
      <c r="P94527" s="54" t="str" cm="1">
        <f t="array" aca="1" ref="P94527" ca="1">IF(OR(O94527=1,O94527=7,INDEX($AD$28:$AO$51,HOUR(L94527)+1,N94527)&lt;&gt;"On",NOT(ISERROR(MATCH(DATE(M94527,N94527,DAY(L94527)),OFFSET($AD$15:$AD$22,0,M94527-$AD$14),0)))),"Off","On")</f>
        <v>Off</v>
      </c>
    </row>
    <row r="94528" spans="12:16" x14ac:dyDescent="0.25">
      <c r="L94528" s="57">
        <v>48135.541666666664</v>
      </c>
      <c r="M94528" s="55">
        <f t="shared" si="4458"/>
        <v>2031</v>
      </c>
      <c r="N94528" s="55">
        <f t="shared" si="4459"/>
        <v>10</v>
      </c>
      <c r="O94528" s="55">
        <f t="shared" si="4460"/>
        <v>3</v>
      </c>
      <c r="P94528" s="54" t="str" cm="1">
        <f t="array" aca="1" ref="P94528" ca="1">IF(OR(O94528=1,O94528=7,INDEX($AD$28:$AO$51,HOUR(L94528)+1,N94528)&lt;&gt;"On",NOT(ISERROR(MATCH(DATE(M94528,N94528,DAY(L94528)),OFFSET($AD$15:$AD$22,0,M94528-$AD$14),0)))),"Off","On")</f>
        <v>Off</v>
      </c>
    </row>
    <row r="94529" spans="12:16" x14ac:dyDescent="0.25">
      <c r="L94529" s="57">
        <v>48135.583333333336</v>
      </c>
      <c r="M94529" s="55">
        <f t="shared" si="4458"/>
        <v>2031</v>
      </c>
      <c r="N94529" s="55">
        <f t="shared" si="4459"/>
        <v>10</v>
      </c>
      <c r="O94529" s="55">
        <f t="shared" si="4460"/>
        <v>3</v>
      </c>
      <c r="P94529" s="54" t="str" cm="1">
        <f t="array" aca="1" ref="P94529" ca="1">IF(OR(O94529=1,O94529=7,INDEX($AD$28:$AO$51,HOUR(L94529)+1,N94529)&lt;&gt;"On",NOT(ISERROR(MATCH(DATE(M94529,N94529,DAY(L94529)),OFFSET($AD$15:$AD$22,0,M94529-$AD$14),0)))),"Off","On")</f>
        <v>Off</v>
      </c>
    </row>
    <row r="94530" spans="12:16" x14ac:dyDescent="0.25">
      <c r="L94530" s="57">
        <v>48135.625</v>
      </c>
      <c r="M94530" s="55">
        <f t="shared" si="4458"/>
        <v>2031</v>
      </c>
      <c r="N94530" s="55">
        <f t="shared" si="4459"/>
        <v>10</v>
      </c>
      <c r="O94530" s="55">
        <f t="shared" si="4460"/>
        <v>3</v>
      </c>
      <c r="P94530" s="54" t="str" cm="1">
        <f t="array" aca="1" ref="P94530" ca="1">IF(OR(O94530=1,O94530=7,INDEX($AD$28:$AO$51,HOUR(L94530)+1,N94530)&lt;&gt;"On",NOT(ISERROR(MATCH(DATE(M94530,N94530,DAY(L94530)),OFFSET($AD$15:$AD$22,0,M94530-$AD$14),0)))),"Off","On")</f>
        <v>Off</v>
      </c>
    </row>
    <row r="94531" spans="12:16" x14ac:dyDescent="0.25">
      <c r="L94531" s="57">
        <v>48135.666666666664</v>
      </c>
      <c r="M94531" s="55">
        <f t="shared" si="4458"/>
        <v>2031</v>
      </c>
      <c r="N94531" s="55">
        <f t="shared" si="4459"/>
        <v>10</v>
      </c>
      <c r="O94531" s="55">
        <f t="shared" si="4460"/>
        <v>3</v>
      </c>
      <c r="P94531" s="54" t="str" cm="1">
        <f t="array" aca="1" ref="P94531" ca="1">IF(OR(O94531=1,O94531=7,INDEX($AD$28:$AO$51,HOUR(L94531)+1,N94531)&lt;&gt;"On",NOT(ISERROR(MATCH(DATE(M94531,N94531,DAY(L94531)),OFFSET($AD$15:$AD$22,0,M94531-$AD$14),0)))),"Off","On")</f>
        <v>Off</v>
      </c>
    </row>
    <row r="94532" spans="12:16" x14ac:dyDescent="0.25">
      <c r="L94532" s="57">
        <v>48135.708333333336</v>
      </c>
      <c r="M94532" s="55">
        <f t="shared" si="4458"/>
        <v>2031</v>
      </c>
      <c r="N94532" s="55">
        <f t="shared" si="4459"/>
        <v>10</v>
      </c>
      <c r="O94532" s="55">
        <f t="shared" si="4460"/>
        <v>3</v>
      </c>
      <c r="P94532" s="54" t="str" cm="1">
        <f t="array" aca="1" ref="P94532" ca="1">IF(OR(O94532=1,O94532=7,INDEX($AD$28:$AO$51,HOUR(L94532)+1,N94532)&lt;&gt;"On",NOT(ISERROR(MATCH(DATE(M94532,N94532,DAY(L94532)),OFFSET($AD$15:$AD$22,0,M94532-$AD$14),0)))),"Off","On")</f>
        <v>Off</v>
      </c>
    </row>
    <row r="94533" spans="12:16" x14ac:dyDescent="0.25">
      <c r="L94533" s="57">
        <v>48135.75</v>
      </c>
      <c r="M94533" s="55">
        <f t="shared" si="4458"/>
        <v>2031</v>
      </c>
      <c r="N94533" s="55">
        <f t="shared" si="4459"/>
        <v>10</v>
      </c>
      <c r="O94533" s="55">
        <f t="shared" si="4460"/>
        <v>3</v>
      </c>
      <c r="P94533" s="54" t="str" cm="1">
        <f t="array" aca="1" ref="P94533" ca="1">IF(OR(O94533=1,O94533=7,INDEX($AD$28:$AO$51,HOUR(L94533)+1,N94533)&lt;&gt;"On",NOT(ISERROR(MATCH(DATE(M94533,N94533,DAY(L94533)),OFFSET($AD$15:$AD$22,0,M94533-$AD$14),0)))),"Off","On")</f>
        <v>On</v>
      </c>
    </row>
    <row r="94534" spans="12:16" x14ac:dyDescent="0.25">
      <c r="L94534" s="57">
        <v>48135.791666666664</v>
      </c>
      <c r="M94534" s="55">
        <f t="shared" si="4458"/>
        <v>2031</v>
      </c>
      <c r="N94534" s="55">
        <f t="shared" si="4459"/>
        <v>10</v>
      </c>
      <c r="O94534" s="55">
        <f t="shared" si="4460"/>
        <v>3</v>
      </c>
      <c r="P94534" s="54" t="str" cm="1">
        <f t="array" aca="1" ref="P94534" ca="1">IF(OR(O94534=1,O94534=7,INDEX($AD$28:$AO$51,HOUR(L94534)+1,N94534)&lt;&gt;"On",NOT(ISERROR(MATCH(DATE(M94534,N94534,DAY(L94534)),OFFSET($AD$15:$AD$22,0,M94534-$AD$14),0)))),"Off","On")</f>
        <v>On</v>
      </c>
    </row>
    <row r="94535" spans="12:16" x14ac:dyDescent="0.25">
      <c r="L94535" s="57">
        <v>48135.833333333336</v>
      </c>
      <c r="M94535" s="55">
        <f t="shared" si="4458"/>
        <v>2031</v>
      </c>
      <c r="N94535" s="55">
        <f t="shared" si="4459"/>
        <v>10</v>
      </c>
      <c r="O94535" s="55">
        <f t="shared" si="4460"/>
        <v>3</v>
      </c>
      <c r="P94535" s="54" t="str" cm="1">
        <f t="array" aca="1" ref="P94535" ca="1">IF(OR(O94535=1,O94535=7,INDEX($AD$28:$AO$51,HOUR(L94535)+1,N94535)&lt;&gt;"On",NOT(ISERROR(MATCH(DATE(M94535,N94535,DAY(L94535)),OFFSET($AD$15:$AD$22,0,M94535-$AD$14),0)))),"Off","On")</f>
        <v>On</v>
      </c>
    </row>
    <row r="94536" spans="12:16" x14ac:dyDescent="0.25">
      <c r="L94536" s="57">
        <v>48135.875</v>
      </c>
      <c r="M94536" s="55">
        <f t="shared" si="4458"/>
        <v>2031</v>
      </c>
      <c r="N94536" s="55">
        <f t="shared" si="4459"/>
        <v>10</v>
      </c>
      <c r="O94536" s="55">
        <f t="shared" si="4460"/>
        <v>3</v>
      </c>
      <c r="P94536" s="54" t="str" cm="1">
        <f t="array" aca="1" ref="P94536" ca="1">IF(OR(O94536=1,O94536=7,INDEX($AD$28:$AO$51,HOUR(L94536)+1,N94536)&lt;&gt;"On",NOT(ISERROR(MATCH(DATE(M94536,N94536,DAY(L94536)),OFFSET($AD$15:$AD$22,0,M94536-$AD$14),0)))),"Off","On")</f>
        <v>On</v>
      </c>
    </row>
    <row r="94537" spans="12:16" x14ac:dyDescent="0.25">
      <c r="L94537" s="57">
        <v>48135.916666666664</v>
      </c>
      <c r="M94537" s="55">
        <f t="shared" si="4458"/>
        <v>2031</v>
      </c>
      <c r="N94537" s="55">
        <f t="shared" si="4459"/>
        <v>10</v>
      </c>
      <c r="O94537" s="55">
        <f t="shared" si="4460"/>
        <v>3</v>
      </c>
      <c r="P94537" s="54" t="str" cm="1">
        <f t="array" aca="1" ref="P94537" ca="1">IF(OR(O94537=1,O94537=7,INDEX($AD$28:$AO$51,HOUR(L94537)+1,N94537)&lt;&gt;"On",NOT(ISERROR(MATCH(DATE(M94537,N94537,DAY(L94537)),OFFSET($AD$15:$AD$22,0,M94537-$AD$14),0)))),"Off","On")</f>
        <v>Off</v>
      </c>
    </row>
    <row r="94538" spans="12:16" x14ac:dyDescent="0.25">
      <c r="L94538" s="57">
        <v>48135.958333333336</v>
      </c>
      <c r="M94538" s="55">
        <f t="shared" si="4458"/>
        <v>2031</v>
      </c>
      <c r="N94538" s="55">
        <f t="shared" si="4459"/>
        <v>10</v>
      </c>
      <c r="O94538" s="55">
        <f t="shared" si="4460"/>
        <v>3</v>
      </c>
      <c r="P94538" s="54" t="str" cm="1">
        <f t="array" aca="1" ref="P94538" ca="1">IF(OR(O94538=1,O94538=7,INDEX($AD$28:$AO$51,HOUR(L94538)+1,N94538)&lt;&gt;"On",NOT(ISERROR(MATCH(DATE(M94538,N94538,DAY(L94538)),OFFSET($AD$15:$AD$22,0,M94538-$AD$14),0)))),"Off","On")</f>
        <v>Off</v>
      </c>
    </row>
    <row r="94539" spans="12:16" x14ac:dyDescent="0.25">
      <c r="L94539" s="57">
        <v>48136</v>
      </c>
      <c r="M94539" s="55">
        <f t="shared" si="4458"/>
        <v>2031</v>
      </c>
      <c r="N94539" s="55">
        <f t="shared" si="4459"/>
        <v>10</v>
      </c>
      <c r="O94539" s="55">
        <f t="shared" si="4460"/>
        <v>4</v>
      </c>
      <c r="P94539" s="54" t="str" cm="1">
        <f t="array" aca="1" ref="P94539" ca="1">IF(OR(O94539=1,O94539=7,INDEX($AD$28:$AO$51,HOUR(L94539)+1,N94539)&lt;&gt;"On",NOT(ISERROR(MATCH(DATE(M94539,N94539,DAY(L94539)),OFFSET($AD$15:$AD$22,0,M94539-$AD$14),0)))),"Off","On")</f>
        <v>Off</v>
      </c>
    </row>
    <row r="94540" spans="12:16" x14ac:dyDescent="0.25">
      <c r="L94540" s="57">
        <v>48136.041666666664</v>
      </c>
      <c r="M94540" s="55">
        <f t="shared" ref="M94540:M94603" si="4461">YEAR(L94540)</f>
        <v>2031</v>
      </c>
      <c r="N94540" s="55">
        <f t="shared" ref="N94540:N94603" si="4462">MONTH(L94540)</f>
        <v>10</v>
      </c>
      <c r="O94540" s="55">
        <f t="shared" ref="O94540:O94603" si="4463">WEEKDAY(L94540)</f>
        <v>4</v>
      </c>
      <c r="P94540" s="54" t="str" cm="1">
        <f t="array" aca="1" ref="P94540" ca="1">IF(OR(O94540=1,O94540=7,INDEX($AD$28:$AO$51,HOUR(L94540)+1,N94540)&lt;&gt;"On",NOT(ISERROR(MATCH(DATE(M94540,N94540,DAY(L94540)),OFFSET($AD$15:$AD$22,0,M94540-$AD$14),0)))),"Off","On")</f>
        <v>Off</v>
      </c>
    </row>
    <row r="94541" spans="12:16" x14ac:dyDescent="0.25">
      <c r="L94541" s="57">
        <v>48136.083333333336</v>
      </c>
      <c r="M94541" s="55">
        <f t="shared" si="4461"/>
        <v>2031</v>
      </c>
      <c r="N94541" s="55">
        <f t="shared" si="4462"/>
        <v>10</v>
      </c>
      <c r="O94541" s="55">
        <f t="shared" si="4463"/>
        <v>4</v>
      </c>
      <c r="P94541" s="54" t="str" cm="1">
        <f t="array" aca="1" ref="P94541" ca="1">IF(OR(O94541=1,O94541=7,INDEX($AD$28:$AO$51,HOUR(L94541)+1,N94541)&lt;&gt;"On",NOT(ISERROR(MATCH(DATE(M94541,N94541,DAY(L94541)),OFFSET($AD$15:$AD$22,0,M94541-$AD$14),0)))),"Off","On")</f>
        <v>Off</v>
      </c>
    </row>
    <row r="94542" spans="12:16" x14ac:dyDescent="0.25">
      <c r="L94542" s="57">
        <v>48136.125</v>
      </c>
      <c r="M94542" s="55">
        <f t="shared" si="4461"/>
        <v>2031</v>
      </c>
      <c r="N94542" s="55">
        <f t="shared" si="4462"/>
        <v>10</v>
      </c>
      <c r="O94542" s="55">
        <f t="shared" si="4463"/>
        <v>4</v>
      </c>
      <c r="P94542" s="54" t="str" cm="1">
        <f t="array" aca="1" ref="P94542" ca="1">IF(OR(O94542=1,O94542=7,INDEX($AD$28:$AO$51,HOUR(L94542)+1,N94542)&lt;&gt;"On",NOT(ISERROR(MATCH(DATE(M94542,N94542,DAY(L94542)),OFFSET($AD$15:$AD$22,0,M94542-$AD$14),0)))),"Off","On")</f>
        <v>Off</v>
      </c>
    </row>
    <row r="94543" spans="12:16" x14ac:dyDescent="0.25">
      <c r="L94543" s="57">
        <v>48136.166666666664</v>
      </c>
      <c r="M94543" s="55">
        <f t="shared" si="4461"/>
        <v>2031</v>
      </c>
      <c r="N94543" s="55">
        <f t="shared" si="4462"/>
        <v>10</v>
      </c>
      <c r="O94543" s="55">
        <f t="shared" si="4463"/>
        <v>4</v>
      </c>
      <c r="P94543" s="54" t="str" cm="1">
        <f t="array" aca="1" ref="P94543" ca="1">IF(OR(O94543=1,O94543=7,INDEX($AD$28:$AO$51,HOUR(L94543)+1,N94543)&lt;&gt;"On",NOT(ISERROR(MATCH(DATE(M94543,N94543,DAY(L94543)),OFFSET($AD$15:$AD$22,0,M94543-$AD$14),0)))),"Off","On")</f>
        <v>Off</v>
      </c>
    </row>
    <row r="94544" spans="12:16" x14ac:dyDescent="0.25">
      <c r="L94544" s="57">
        <v>48136.208333333336</v>
      </c>
      <c r="M94544" s="55">
        <f t="shared" si="4461"/>
        <v>2031</v>
      </c>
      <c r="N94544" s="55">
        <f t="shared" si="4462"/>
        <v>10</v>
      </c>
      <c r="O94544" s="55">
        <f t="shared" si="4463"/>
        <v>4</v>
      </c>
      <c r="P94544" s="54" t="str" cm="1">
        <f t="array" aca="1" ref="P94544" ca="1">IF(OR(O94544=1,O94544=7,INDEX($AD$28:$AO$51,HOUR(L94544)+1,N94544)&lt;&gt;"On",NOT(ISERROR(MATCH(DATE(M94544,N94544,DAY(L94544)),OFFSET($AD$15:$AD$22,0,M94544-$AD$14),0)))),"Off","On")</f>
        <v>Off</v>
      </c>
    </row>
    <row r="94545" spans="12:16" x14ac:dyDescent="0.25">
      <c r="L94545" s="57">
        <v>48136.25</v>
      </c>
      <c r="M94545" s="55">
        <f t="shared" si="4461"/>
        <v>2031</v>
      </c>
      <c r="N94545" s="55">
        <f t="shared" si="4462"/>
        <v>10</v>
      </c>
      <c r="O94545" s="55">
        <f t="shared" si="4463"/>
        <v>4</v>
      </c>
      <c r="P94545" s="54" t="str" cm="1">
        <f t="array" aca="1" ref="P94545" ca="1">IF(OR(O94545=1,O94545=7,INDEX($AD$28:$AO$51,HOUR(L94545)+1,N94545)&lt;&gt;"On",NOT(ISERROR(MATCH(DATE(M94545,N94545,DAY(L94545)),OFFSET($AD$15:$AD$22,0,M94545-$AD$14),0)))),"Off","On")</f>
        <v>On</v>
      </c>
    </row>
    <row r="94546" spans="12:16" x14ac:dyDescent="0.25">
      <c r="L94546" s="57">
        <v>48136.291666666664</v>
      </c>
      <c r="M94546" s="55">
        <f t="shared" si="4461"/>
        <v>2031</v>
      </c>
      <c r="N94546" s="55">
        <f t="shared" si="4462"/>
        <v>10</v>
      </c>
      <c r="O94546" s="55">
        <f t="shared" si="4463"/>
        <v>4</v>
      </c>
      <c r="P94546" s="54" t="str" cm="1">
        <f t="array" aca="1" ref="P94546" ca="1">IF(OR(O94546=1,O94546=7,INDEX($AD$28:$AO$51,HOUR(L94546)+1,N94546)&lt;&gt;"On",NOT(ISERROR(MATCH(DATE(M94546,N94546,DAY(L94546)),OFFSET($AD$15:$AD$22,0,M94546-$AD$14),0)))),"Off","On")</f>
        <v>On</v>
      </c>
    </row>
    <row r="94547" spans="12:16" x14ac:dyDescent="0.25">
      <c r="L94547" s="57">
        <v>48136.333333333336</v>
      </c>
      <c r="M94547" s="55">
        <f t="shared" si="4461"/>
        <v>2031</v>
      </c>
      <c r="N94547" s="55">
        <f t="shared" si="4462"/>
        <v>10</v>
      </c>
      <c r="O94547" s="55">
        <f t="shared" si="4463"/>
        <v>4</v>
      </c>
      <c r="P94547" s="54" t="str" cm="1">
        <f t="array" aca="1" ref="P94547" ca="1">IF(OR(O94547=1,O94547=7,INDEX($AD$28:$AO$51,HOUR(L94547)+1,N94547)&lt;&gt;"On",NOT(ISERROR(MATCH(DATE(M94547,N94547,DAY(L94547)),OFFSET($AD$15:$AD$22,0,M94547-$AD$14),0)))),"Off","On")</f>
        <v>On</v>
      </c>
    </row>
    <row r="94548" spans="12:16" x14ac:dyDescent="0.25">
      <c r="L94548" s="57">
        <v>48136.375</v>
      </c>
      <c r="M94548" s="55">
        <f t="shared" si="4461"/>
        <v>2031</v>
      </c>
      <c r="N94548" s="55">
        <f t="shared" si="4462"/>
        <v>10</v>
      </c>
      <c r="O94548" s="55">
        <f t="shared" si="4463"/>
        <v>4</v>
      </c>
      <c r="P94548" s="54" t="str" cm="1">
        <f t="array" aca="1" ref="P94548" ca="1">IF(OR(O94548=1,O94548=7,INDEX($AD$28:$AO$51,HOUR(L94548)+1,N94548)&lt;&gt;"On",NOT(ISERROR(MATCH(DATE(M94548,N94548,DAY(L94548)),OFFSET($AD$15:$AD$22,0,M94548-$AD$14),0)))),"Off","On")</f>
        <v>Off</v>
      </c>
    </row>
    <row r="94549" spans="12:16" x14ac:dyDescent="0.25">
      <c r="L94549" s="57">
        <v>48136.416666666664</v>
      </c>
      <c r="M94549" s="55">
        <f t="shared" si="4461"/>
        <v>2031</v>
      </c>
      <c r="N94549" s="55">
        <f t="shared" si="4462"/>
        <v>10</v>
      </c>
      <c r="O94549" s="55">
        <f t="shared" si="4463"/>
        <v>4</v>
      </c>
      <c r="P94549" s="54" t="str" cm="1">
        <f t="array" aca="1" ref="P94549" ca="1">IF(OR(O94549=1,O94549=7,INDEX($AD$28:$AO$51,HOUR(L94549)+1,N94549)&lt;&gt;"On",NOT(ISERROR(MATCH(DATE(M94549,N94549,DAY(L94549)),OFFSET($AD$15:$AD$22,0,M94549-$AD$14),0)))),"Off","On")</f>
        <v>Off</v>
      </c>
    </row>
    <row r="94550" spans="12:16" x14ac:dyDescent="0.25">
      <c r="L94550" s="57">
        <v>48136.458333333336</v>
      </c>
      <c r="M94550" s="55">
        <f t="shared" si="4461"/>
        <v>2031</v>
      </c>
      <c r="N94550" s="55">
        <f t="shared" si="4462"/>
        <v>10</v>
      </c>
      <c r="O94550" s="55">
        <f t="shared" si="4463"/>
        <v>4</v>
      </c>
      <c r="P94550" s="54" t="str" cm="1">
        <f t="array" aca="1" ref="P94550" ca="1">IF(OR(O94550=1,O94550=7,INDEX($AD$28:$AO$51,HOUR(L94550)+1,N94550)&lt;&gt;"On",NOT(ISERROR(MATCH(DATE(M94550,N94550,DAY(L94550)),OFFSET($AD$15:$AD$22,0,M94550-$AD$14),0)))),"Off","On")</f>
        <v>Off</v>
      </c>
    </row>
    <row r="94551" spans="12:16" x14ac:dyDescent="0.25">
      <c r="L94551" s="57">
        <v>48136.5</v>
      </c>
      <c r="M94551" s="55">
        <f t="shared" si="4461"/>
        <v>2031</v>
      </c>
      <c r="N94551" s="55">
        <f t="shared" si="4462"/>
        <v>10</v>
      </c>
      <c r="O94551" s="55">
        <f t="shared" si="4463"/>
        <v>4</v>
      </c>
      <c r="P94551" s="54" t="str" cm="1">
        <f t="array" aca="1" ref="P94551" ca="1">IF(OR(O94551=1,O94551=7,INDEX($AD$28:$AO$51,HOUR(L94551)+1,N94551)&lt;&gt;"On",NOT(ISERROR(MATCH(DATE(M94551,N94551,DAY(L94551)),OFFSET($AD$15:$AD$22,0,M94551-$AD$14),0)))),"Off","On")</f>
        <v>Off</v>
      </c>
    </row>
    <row r="94552" spans="12:16" x14ac:dyDescent="0.25">
      <c r="L94552" s="57">
        <v>48136.541666666664</v>
      </c>
      <c r="M94552" s="55">
        <f t="shared" si="4461"/>
        <v>2031</v>
      </c>
      <c r="N94552" s="55">
        <f t="shared" si="4462"/>
        <v>10</v>
      </c>
      <c r="O94552" s="55">
        <f t="shared" si="4463"/>
        <v>4</v>
      </c>
      <c r="P94552" s="54" t="str" cm="1">
        <f t="array" aca="1" ref="P94552" ca="1">IF(OR(O94552=1,O94552=7,INDEX($AD$28:$AO$51,HOUR(L94552)+1,N94552)&lt;&gt;"On",NOT(ISERROR(MATCH(DATE(M94552,N94552,DAY(L94552)),OFFSET($AD$15:$AD$22,0,M94552-$AD$14),0)))),"Off","On")</f>
        <v>Off</v>
      </c>
    </row>
    <row r="94553" spans="12:16" x14ac:dyDescent="0.25">
      <c r="L94553" s="57">
        <v>48136.583333333336</v>
      </c>
      <c r="M94553" s="55">
        <f t="shared" si="4461"/>
        <v>2031</v>
      </c>
      <c r="N94553" s="55">
        <f t="shared" si="4462"/>
        <v>10</v>
      </c>
      <c r="O94553" s="55">
        <f t="shared" si="4463"/>
        <v>4</v>
      </c>
      <c r="P94553" s="54" t="str" cm="1">
        <f t="array" aca="1" ref="P94553" ca="1">IF(OR(O94553=1,O94553=7,INDEX($AD$28:$AO$51,HOUR(L94553)+1,N94553)&lt;&gt;"On",NOT(ISERROR(MATCH(DATE(M94553,N94553,DAY(L94553)),OFFSET($AD$15:$AD$22,0,M94553-$AD$14),0)))),"Off","On")</f>
        <v>Off</v>
      </c>
    </row>
    <row r="94554" spans="12:16" x14ac:dyDescent="0.25">
      <c r="L94554" s="57">
        <v>48136.625</v>
      </c>
      <c r="M94554" s="55">
        <f t="shared" si="4461"/>
        <v>2031</v>
      </c>
      <c r="N94554" s="55">
        <f t="shared" si="4462"/>
        <v>10</v>
      </c>
      <c r="O94554" s="55">
        <f t="shared" si="4463"/>
        <v>4</v>
      </c>
      <c r="P94554" s="54" t="str" cm="1">
        <f t="array" aca="1" ref="P94554" ca="1">IF(OR(O94554=1,O94554=7,INDEX($AD$28:$AO$51,HOUR(L94554)+1,N94554)&lt;&gt;"On",NOT(ISERROR(MATCH(DATE(M94554,N94554,DAY(L94554)),OFFSET($AD$15:$AD$22,0,M94554-$AD$14),0)))),"Off","On")</f>
        <v>Off</v>
      </c>
    </row>
    <row r="94555" spans="12:16" x14ac:dyDescent="0.25">
      <c r="L94555" s="57">
        <v>48136.666666666664</v>
      </c>
      <c r="M94555" s="55">
        <f t="shared" si="4461"/>
        <v>2031</v>
      </c>
      <c r="N94555" s="55">
        <f t="shared" si="4462"/>
        <v>10</v>
      </c>
      <c r="O94555" s="55">
        <f t="shared" si="4463"/>
        <v>4</v>
      </c>
      <c r="P94555" s="54" t="str" cm="1">
        <f t="array" aca="1" ref="P94555" ca="1">IF(OR(O94555=1,O94555=7,INDEX($AD$28:$AO$51,HOUR(L94555)+1,N94555)&lt;&gt;"On",NOT(ISERROR(MATCH(DATE(M94555,N94555,DAY(L94555)),OFFSET($AD$15:$AD$22,0,M94555-$AD$14),0)))),"Off","On")</f>
        <v>Off</v>
      </c>
    </row>
    <row r="94556" spans="12:16" x14ac:dyDescent="0.25">
      <c r="L94556" s="57">
        <v>48136.708333333336</v>
      </c>
      <c r="M94556" s="55">
        <f t="shared" si="4461"/>
        <v>2031</v>
      </c>
      <c r="N94556" s="55">
        <f t="shared" si="4462"/>
        <v>10</v>
      </c>
      <c r="O94556" s="55">
        <f t="shared" si="4463"/>
        <v>4</v>
      </c>
      <c r="P94556" s="54" t="str" cm="1">
        <f t="array" aca="1" ref="P94556" ca="1">IF(OR(O94556=1,O94556=7,INDEX($AD$28:$AO$51,HOUR(L94556)+1,N94556)&lt;&gt;"On",NOT(ISERROR(MATCH(DATE(M94556,N94556,DAY(L94556)),OFFSET($AD$15:$AD$22,0,M94556-$AD$14),0)))),"Off","On")</f>
        <v>Off</v>
      </c>
    </row>
    <row r="94557" spans="12:16" x14ac:dyDescent="0.25">
      <c r="L94557" s="57">
        <v>48136.75</v>
      </c>
      <c r="M94557" s="55">
        <f t="shared" si="4461"/>
        <v>2031</v>
      </c>
      <c r="N94557" s="55">
        <f t="shared" si="4462"/>
        <v>10</v>
      </c>
      <c r="O94557" s="55">
        <f t="shared" si="4463"/>
        <v>4</v>
      </c>
      <c r="P94557" s="54" t="str" cm="1">
        <f t="array" aca="1" ref="P94557" ca="1">IF(OR(O94557=1,O94557=7,INDEX($AD$28:$AO$51,HOUR(L94557)+1,N94557)&lt;&gt;"On",NOT(ISERROR(MATCH(DATE(M94557,N94557,DAY(L94557)),OFFSET($AD$15:$AD$22,0,M94557-$AD$14),0)))),"Off","On")</f>
        <v>On</v>
      </c>
    </row>
    <row r="94558" spans="12:16" x14ac:dyDescent="0.25">
      <c r="L94558" s="57">
        <v>48136.791666666664</v>
      </c>
      <c r="M94558" s="55">
        <f t="shared" si="4461"/>
        <v>2031</v>
      </c>
      <c r="N94558" s="55">
        <f t="shared" si="4462"/>
        <v>10</v>
      </c>
      <c r="O94558" s="55">
        <f t="shared" si="4463"/>
        <v>4</v>
      </c>
      <c r="P94558" s="54" t="str" cm="1">
        <f t="array" aca="1" ref="P94558" ca="1">IF(OR(O94558=1,O94558=7,INDEX($AD$28:$AO$51,HOUR(L94558)+1,N94558)&lt;&gt;"On",NOT(ISERROR(MATCH(DATE(M94558,N94558,DAY(L94558)),OFFSET($AD$15:$AD$22,0,M94558-$AD$14),0)))),"Off","On")</f>
        <v>On</v>
      </c>
    </row>
    <row r="94559" spans="12:16" x14ac:dyDescent="0.25">
      <c r="L94559" s="57">
        <v>48136.833333333336</v>
      </c>
      <c r="M94559" s="55">
        <f t="shared" si="4461"/>
        <v>2031</v>
      </c>
      <c r="N94559" s="55">
        <f t="shared" si="4462"/>
        <v>10</v>
      </c>
      <c r="O94559" s="55">
        <f t="shared" si="4463"/>
        <v>4</v>
      </c>
      <c r="P94559" s="54" t="str" cm="1">
        <f t="array" aca="1" ref="P94559" ca="1">IF(OR(O94559=1,O94559=7,INDEX($AD$28:$AO$51,HOUR(L94559)+1,N94559)&lt;&gt;"On",NOT(ISERROR(MATCH(DATE(M94559,N94559,DAY(L94559)),OFFSET($AD$15:$AD$22,0,M94559-$AD$14),0)))),"Off","On")</f>
        <v>On</v>
      </c>
    </row>
    <row r="94560" spans="12:16" x14ac:dyDescent="0.25">
      <c r="L94560" s="57">
        <v>48136.875</v>
      </c>
      <c r="M94560" s="55">
        <f t="shared" si="4461"/>
        <v>2031</v>
      </c>
      <c r="N94560" s="55">
        <f t="shared" si="4462"/>
        <v>10</v>
      </c>
      <c r="O94560" s="55">
        <f t="shared" si="4463"/>
        <v>4</v>
      </c>
      <c r="P94560" s="54" t="str" cm="1">
        <f t="array" aca="1" ref="P94560" ca="1">IF(OR(O94560=1,O94560=7,INDEX($AD$28:$AO$51,HOUR(L94560)+1,N94560)&lt;&gt;"On",NOT(ISERROR(MATCH(DATE(M94560,N94560,DAY(L94560)),OFFSET($AD$15:$AD$22,0,M94560-$AD$14),0)))),"Off","On")</f>
        <v>On</v>
      </c>
    </row>
    <row r="94561" spans="12:16" x14ac:dyDescent="0.25">
      <c r="L94561" s="57">
        <v>48136.916666666664</v>
      </c>
      <c r="M94561" s="55">
        <f t="shared" si="4461"/>
        <v>2031</v>
      </c>
      <c r="N94561" s="55">
        <f t="shared" si="4462"/>
        <v>10</v>
      </c>
      <c r="O94561" s="55">
        <f t="shared" si="4463"/>
        <v>4</v>
      </c>
      <c r="P94561" s="54" t="str" cm="1">
        <f t="array" aca="1" ref="P94561" ca="1">IF(OR(O94561=1,O94561=7,INDEX($AD$28:$AO$51,HOUR(L94561)+1,N94561)&lt;&gt;"On",NOT(ISERROR(MATCH(DATE(M94561,N94561,DAY(L94561)),OFFSET($AD$15:$AD$22,0,M94561-$AD$14),0)))),"Off","On")</f>
        <v>Off</v>
      </c>
    </row>
    <row r="94562" spans="12:16" x14ac:dyDescent="0.25">
      <c r="L94562" s="57">
        <v>48136.958333333336</v>
      </c>
      <c r="M94562" s="55">
        <f t="shared" si="4461"/>
        <v>2031</v>
      </c>
      <c r="N94562" s="55">
        <f t="shared" si="4462"/>
        <v>10</v>
      </c>
      <c r="O94562" s="55">
        <f t="shared" si="4463"/>
        <v>4</v>
      </c>
      <c r="P94562" s="54" t="str" cm="1">
        <f t="array" aca="1" ref="P94562" ca="1">IF(OR(O94562=1,O94562=7,INDEX($AD$28:$AO$51,HOUR(L94562)+1,N94562)&lt;&gt;"On",NOT(ISERROR(MATCH(DATE(M94562,N94562,DAY(L94562)),OFFSET($AD$15:$AD$22,0,M94562-$AD$14),0)))),"Off","On")</f>
        <v>Off</v>
      </c>
    </row>
    <row r="94563" spans="12:16" x14ac:dyDescent="0.25">
      <c r="L94563" s="57">
        <v>48137</v>
      </c>
      <c r="M94563" s="55">
        <f t="shared" si="4461"/>
        <v>2031</v>
      </c>
      <c r="N94563" s="55">
        <f t="shared" si="4462"/>
        <v>10</v>
      </c>
      <c r="O94563" s="55">
        <f t="shared" si="4463"/>
        <v>5</v>
      </c>
      <c r="P94563" s="54" t="str" cm="1">
        <f t="array" aca="1" ref="P94563" ca="1">IF(OR(O94563=1,O94563=7,INDEX($AD$28:$AO$51,HOUR(L94563)+1,N94563)&lt;&gt;"On",NOT(ISERROR(MATCH(DATE(M94563,N94563,DAY(L94563)),OFFSET($AD$15:$AD$22,0,M94563-$AD$14),0)))),"Off","On")</f>
        <v>Off</v>
      </c>
    </row>
    <row r="94564" spans="12:16" x14ac:dyDescent="0.25">
      <c r="L94564" s="57">
        <v>48137.041666666664</v>
      </c>
      <c r="M94564" s="55">
        <f t="shared" si="4461"/>
        <v>2031</v>
      </c>
      <c r="N94564" s="55">
        <f t="shared" si="4462"/>
        <v>10</v>
      </c>
      <c r="O94564" s="55">
        <f t="shared" si="4463"/>
        <v>5</v>
      </c>
      <c r="P94564" s="54" t="str" cm="1">
        <f t="array" aca="1" ref="P94564" ca="1">IF(OR(O94564=1,O94564=7,INDEX($AD$28:$AO$51,HOUR(L94564)+1,N94564)&lt;&gt;"On",NOT(ISERROR(MATCH(DATE(M94564,N94564,DAY(L94564)),OFFSET($AD$15:$AD$22,0,M94564-$AD$14),0)))),"Off","On")</f>
        <v>Off</v>
      </c>
    </row>
    <row r="94565" spans="12:16" x14ac:dyDescent="0.25">
      <c r="L94565" s="57">
        <v>48137.083333333336</v>
      </c>
      <c r="M94565" s="55">
        <f t="shared" si="4461"/>
        <v>2031</v>
      </c>
      <c r="N94565" s="55">
        <f t="shared" si="4462"/>
        <v>10</v>
      </c>
      <c r="O94565" s="55">
        <f t="shared" si="4463"/>
        <v>5</v>
      </c>
      <c r="P94565" s="54" t="str" cm="1">
        <f t="array" aca="1" ref="P94565" ca="1">IF(OR(O94565=1,O94565=7,INDEX($AD$28:$AO$51,HOUR(L94565)+1,N94565)&lt;&gt;"On",NOT(ISERROR(MATCH(DATE(M94565,N94565,DAY(L94565)),OFFSET($AD$15:$AD$22,0,M94565-$AD$14),0)))),"Off","On")</f>
        <v>Off</v>
      </c>
    </row>
    <row r="94566" spans="12:16" x14ac:dyDescent="0.25">
      <c r="L94566" s="57">
        <v>48137.125</v>
      </c>
      <c r="M94566" s="55">
        <f t="shared" si="4461"/>
        <v>2031</v>
      </c>
      <c r="N94566" s="55">
        <f t="shared" si="4462"/>
        <v>10</v>
      </c>
      <c r="O94566" s="55">
        <f t="shared" si="4463"/>
        <v>5</v>
      </c>
      <c r="P94566" s="54" t="str" cm="1">
        <f t="array" aca="1" ref="P94566" ca="1">IF(OR(O94566=1,O94566=7,INDEX($AD$28:$AO$51,HOUR(L94566)+1,N94566)&lt;&gt;"On",NOT(ISERROR(MATCH(DATE(M94566,N94566,DAY(L94566)),OFFSET($AD$15:$AD$22,0,M94566-$AD$14),0)))),"Off","On")</f>
        <v>Off</v>
      </c>
    </row>
    <row r="94567" spans="12:16" x14ac:dyDescent="0.25">
      <c r="L94567" s="57">
        <v>48137.166666666664</v>
      </c>
      <c r="M94567" s="55">
        <f t="shared" si="4461"/>
        <v>2031</v>
      </c>
      <c r="N94567" s="55">
        <f t="shared" si="4462"/>
        <v>10</v>
      </c>
      <c r="O94567" s="55">
        <f t="shared" si="4463"/>
        <v>5</v>
      </c>
      <c r="P94567" s="54" t="str" cm="1">
        <f t="array" aca="1" ref="P94567" ca="1">IF(OR(O94567=1,O94567=7,INDEX($AD$28:$AO$51,HOUR(L94567)+1,N94567)&lt;&gt;"On",NOT(ISERROR(MATCH(DATE(M94567,N94567,DAY(L94567)),OFFSET($AD$15:$AD$22,0,M94567-$AD$14),0)))),"Off","On")</f>
        <v>Off</v>
      </c>
    </row>
    <row r="94568" spans="12:16" x14ac:dyDescent="0.25">
      <c r="L94568" s="57">
        <v>48137.208333333336</v>
      </c>
      <c r="M94568" s="55">
        <f t="shared" si="4461"/>
        <v>2031</v>
      </c>
      <c r="N94568" s="55">
        <f t="shared" si="4462"/>
        <v>10</v>
      </c>
      <c r="O94568" s="55">
        <f t="shared" si="4463"/>
        <v>5</v>
      </c>
      <c r="P94568" s="54" t="str" cm="1">
        <f t="array" aca="1" ref="P94568" ca="1">IF(OR(O94568=1,O94568=7,INDEX($AD$28:$AO$51,HOUR(L94568)+1,N94568)&lt;&gt;"On",NOT(ISERROR(MATCH(DATE(M94568,N94568,DAY(L94568)),OFFSET($AD$15:$AD$22,0,M94568-$AD$14),0)))),"Off","On")</f>
        <v>Off</v>
      </c>
    </row>
    <row r="94569" spans="12:16" x14ac:dyDescent="0.25">
      <c r="L94569" s="57">
        <v>48137.25</v>
      </c>
      <c r="M94569" s="55">
        <f t="shared" si="4461"/>
        <v>2031</v>
      </c>
      <c r="N94569" s="55">
        <f t="shared" si="4462"/>
        <v>10</v>
      </c>
      <c r="O94569" s="55">
        <f t="shared" si="4463"/>
        <v>5</v>
      </c>
      <c r="P94569" s="54" t="str" cm="1">
        <f t="array" aca="1" ref="P94569" ca="1">IF(OR(O94569=1,O94569=7,INDEX($AD$28:$AO$51,HOUR(L94569)+1,N94569)&lt;&gt;"On",NOT(ISERROR(MATCH(DATE(M94569,N94569,DAY(L94569)),OFFSET($AD$15:$AD$22,0,M94569-$AD$14),0)))),"Off","On")</f>
        <v>On</v>
      </c>
    </row>
    <row r="94570" spans="12:16" x14ac:dyDescent="0.25">
      <c r="L94570" s="57">
        <v>48137.291666666664</v>
      </c>
      <c r="M94570" s="55">
        <f t="shared" si="4461"/>
        <v>2031</v>
      </c>
      <c r="N94570" s="55">
        <f t="shared" si="4462"/>
        <v>10</v>
      </c>
      <c r="O94570" s="55">
        <f t="shared" si="4463"/>
        <v>5</v>
      </c>
      <c r="P94570" s="54" t="str" cm="1">
        <f t="array" aca="1" ref="P94570" ca="1">IF(OR(O94570=1,O94570=7,INDEX($AD$28:$AO$51,HOUR(L94570)+1,N94570)&lt;&gt;"On",NOT(ISERROR(MATCH(DATE(M94570,N94570,DAY(L94570)),OFFSET($AD$15:$AD$22,0,M94570-$AD$14),0)))),"Off","On")</f>
        <v>On</v>
      </c>
    </row>
    <row r="94571" spans="12:16" x14ac:dyDescent="0.25">
      <c r="L94571" s="57">
        <v>48137.333333333336</v>
      </c>
      <c r="M94571" s="55">
        <f t="shared" si="4461"/>
        <v>2031</v>
      </c>
      <c r="N94571" s="55">
        <f t="shared" si="4462"/>
        <v>10</v>
      </c>
      <c r="O94571" s="55">
        <f t="shared" si="4463"/>
        <v>5</v>
      </c>
      <c r="P94571" s="54" t="str" cm="1">
        <f t="array" aca="1" ref="P94571" ca="1">IF(OR(O94571=1,O94571=7,INDEX($AD$28:$AO$51,HOUR(L94571)+1,N94571)&lt;&gt;"On",NOT(ISERROR(MATCH(DATE(M94571,N94571,DAY(L94571)),OFFSET($AD$15:$AD$22,0,M94571-$AD$14),0)))),"Off","On")</f>
        <v>On</v>
      </c>
    </row>
    <row r="94572" spans="12:16" x14ac:dyDescent="0.25">
      <c r="L94572" s="57">
        <v>48137.375</v>
      </c>
      <c r="M94572" s="55">
        <f t="shared" si="4461"/>
        <v>2031</v>
      </c>
      <c r="N94572" s="55">
        <f t="shared" si="4462"/>
        <v>10</v>
      </c>
      <c r="O94572" s="55">
        <f t="shared" si="4463"/>
        <v>5</v>
      </c>
      <c r="P94572" s="54" t="str" cm="1">
        <f t="array" aca="1" ref="P94572" ca="1">IF(OR(O94572=1,O94572=7,INDEX($AD$28:$AO$51,HOUR(L94572)+1,N94572)&lt;&gt;"On",NOT(ISERROR(MATCH(DATE(M94572,N94572,DAY(L94572)),OFFSET($AD$15:$AD$22,0,M94572-$AD$14),0)))),"Off","On")</f>
        <v>Off</v>
      </c>
    </row>
    <row r="94573" spans="12:16" x14ac:dyDescent="0.25">
      <c r="L94573" s="57">
        <v>48137.416666666664</v>
      </c>
      <c r="M94573" s="55">
        <f t="shared" si="4461"/>
        <v>2031</v>
      </c>
      <c r="N94573" s="55">
        <f t="shared" si="4462"/>
        <v>10</v>
      </c>
      <c r="O94573" s="55">
        <f t="shared" si="4463"/>
        <v>5</v>
      </c>
      <c r="P94573" s="54" t="str" cm="1">
        <f t="array" aca="1" ref="P94573" ca="1">IF(OR(O94573=1,O94573=7,INDEX($AD$28:$AO$51,HOUR(L94573)+1,N94573)&lt;&gt;"On",NOT(ISERROR(MATCH(DATE(M94573,N94573,DAY(L94573)),OFFSET($AD$15:$AD$22,0,M94573-$AD$14),0)))),"Off","On")</f>
        <v>Off</v>
      </c>
    </row>
    <row r="94574" spans="12:16" x14ac:dyDescent="0.25">
      <c r="L94574" s="57">
        <v>48137.458333333336</v>
      </c>
      <c r="M94574" s="55">
        <f t="shared" si="4461"/>
        <v>2031</v>
      </c>
      <c r="N94574" s="55">
        <f t="shared" si="4462"/>
        <v>10</v>
      </c>
      <c r="O94574" s="55">
        <f t="shared" si="4463"/>
        <v>5</v>
      </c>
      <c r="P94574" s="54" t="str" cm="1">
        <f t="array" aca="1" ref="P94574" ca="1">IF(OR(O94574=1,O94574=7,INDEX($AD$28:$AO$51,HOUR(L94574)+1,N94574)&lt;&gt;"On",NOT(ISERROR(MATCH(DATE(M94574,N94574,DAY(L94574)),OFFSET($AD$15:$AD$22,0,M94574-$AD$14),0)))),"Off","On")</f>
        <v>Off</v>
      </c>
    </row>
    <row r="94575" spans="12:16" x14ac:dyDescent="0.25">
      <c r="L94575" s="57">
        <v>48137.5</v>
      </c>
      <c r="M94575" s="55">
        <f t="shared" si="4461"/>
        <v>2031</v>
      </c>
      <c r="N94575" s="55">
        <f t="shared" si="4462"/>
        <v>10</v>
      </c>
      <c r="O94575" s="55">
        <f t="shared" si="4463"/>
        <v>5</v>
      </c>
      <c r="P94575" s="54" t="str" cm="1">
        <f t="array" aca="1" ref="P94575" ca="1">IF(OR(O94575=1,O94575=7,INDEX($AD$28:$AO$51,HOUR(L94575)+1,N94575)&lt;&gt;"On",NOT(ISERROR(MATCH(DATE(M94575,N94575,DAY(L94575)),OFFSET($AD$15:$AD$22,0,M94575-$AD$14),0)))),"Off","On")</f>
        <v>Off</v>
      </c>
    </row>
    <row r="94576" spans="12:16" x14ac:dyDescent="0.25">
      <c r="L94576" s="57">
        <v>48137.541666666664</v>
      </c>
      <c r="M94576" s="55">
        <f t="shared" si="4461"/>
        <v>2031</v>
      </c>
      <c r="N94576" s="55">
        <f t="shared" si="4462"/>
        <v>10</v>
      </c>
      <c r="O94576" s="55">
        <f t="shared" si="4463"/>
        <v>5</v>
      </c>
      <c r="P94576" s="54" t="str" cm="1">
        <f t="array" aca="1" ref="P94576" ca="1">IF(OR(O94576=1,O94576=7,INDEX($AD$28:$AO$51,HOUR(L94576)+1,N94576)&lt;&gt;"On",NOT(ISERROR(MATCH(DATE(M94576,N94576,DAY(L94576)),OFFSET($AD$15:$AD$22,0,M94576-$AD$14),0)))),"Off","On")</f>
        <v>Off</v>
      </c>
    </row>
    <row r="94577" spans="12:16" x14ac:dyDescent="0.25">
      <c r="L94577" s="57">
        <v>48137.583333333336</v>
      </c>
      <c r="M94577" s="55">
        <f t="shared" si="4461"/>
        <v>2031</v>
      </c>
      <c r="N94577" s="55">
        <f t="shared" si="4462"/>
        <v>10</v>
      </c>
      <c r="O94577" s="55">
        <f t="shared" si="4463"/>
        <v>5</v>
      </c>
      <c r="P94577" s="54" t="str" cm="1">
        <f t="array" aca="1" ref="P94577" ca="1">IF(OR(O94577=1,O94577=7,INDEX($AD$28:$AO$51,HOUR(L94577)+1,N94577)&lt;&gt;"On",NOT(ISERROR(MATCH(DATE(M94577,N94577,DAY(L94577)),OFFSET($AD$15:$AD$22,0,M94577-$AD$14),0)))),"Off","On")</f>
        <v>Off</v>
      </c>
    </row>
    <row r="94578" spans="12:16" x14ac:dyDescent="0.25">
      <c r="L94578" s="57">
        <v>48137.625</v>
      </c>
      <c r="M94578" s="55">
        <f t="shared" si="4461"/>
        <v>2031</v>
      </c>
      <c r="N94578" s="55">
        <f t="shared" si="4462"/>
        <v>10</v>
      </c>
      <c r="O94578" s="55">
        <f t="shared" si="4463"/>
        <v>5</v>
      </c>
      <c r="P94578" s="54" t="str" cm="1">
        <f t="array" aca="1" ref="P94578" ca="1">IF(OR(O94578=1,O94578=7,INDEX($AD$28:$AO$51,HOUR(L94578)+1,N94578)&lt;&gt;"On",NOT(ISERROR(MATCH(DATE(M94578,N94578,DAY(L94578)),OFFSET($AD$15:$AD$22,0,M94578-$AD$14),0)))),"Off","On")</f>
        <v>Off</v>
      </c>
    </row>
    <row r="94579" spans="12:16" x14ac:dyDescent="0.25">
      <c r="L94579" s="57">
        <v>48137.666666666664</v>
      </c>
      <c r="M94579" s="55">
        <f t="shared" si="4461"/>
        <v>2031</v>
      </c>
      <c r="N94579" s="55">
        <f t="shared" si="4462"/>
        <v>10</v>
      </c>
      <c r="O94579" s="55">
        <f t="shared" si="4463"/>
        <v>5</v>
      </c>
      <c r="P94579" s="54" t="str" cm="1">
        <f t="array" aca="1" ref="P94579" ca="1">IF(OR(O94579=1,O94579=7,INDEX($AD$28:$AO$51,HOUR(L94579)+1,N94579)&lt;&gt;"On",NOT(ISERROR(MATCH(DATE(M94579,N94579,DAY(L94579)),OFFSET($AD$15:$AD$22,0,M94579-$AD$14),0)))),"Off","On")</f>
        <v>Off</v>
      </c>
    </row>
    <row r="94580" spans="12:16" x14ac:dyDescent="0.25">
      <c r="L94580" s="57">
        <v>48137.708333333336</v>
      </c>
      <c r="M94580" s="55">
        <f t="shared" si="4461"/>
        <v>2031</v>
      </c>
      <c r="N94580" s="55">
        <f t="shared" si="4462"/>
        <v>10</v>
      </c>
      <c r="O94580" s="55">
        <f t="shared" si="4463"/>
        <v>5</v>
      </c>
      <c r="P94580" s="54" t="str" cm="1">
        <f t="array" aca="1" ref="P94580" ca="1">IF(OR(O94580=1,O94580=7,INDEX($AD$28:$AO$51,HOUR(L94580)+1,N94580)&lt;&gt;"On",NOT(ISERROR(MATCH(DATE(M94580,N94580,DAY(L94580)),OFFSET($AD$15:$AD$22,0,M94580-$AD$14),0)))),"Off","On")</f>
        <v>Off</v>
      </c>
    </row>
    <row r="94581" spans="12:16" x14ac:dyDescent="0.25">
      <c r="L94581" s="57">
        <v>48137.75</v>
      </c>
      <c r="M94581" s="55">
        <f t="shared" si="4461"/>
        <v>2031</v>
      </c>
      <c r="N94581" s="55">
        <f t="shared" si="4462"/>
        <v>10</v>
      </c>
      <c r="O94581" s="55">
        <f t="shared" si="4463"/>
        <v>5</v>
      </c>
      <c r="P94581" s="54" t="str" cm="1">
        <f t="array" aca="1" ref="P94581" ca="1">IF(OR(O94581=1,O94581=7,INDEX($AD$28:$AO$51,HOUR(L94581)+1,N94581)&lt;&gt;"On",NOT(ISERROR(MATCH(DATE(M94581,N94581,DAY(L94581)),OFFSET($AD$15:$AD$22,0,M94581-$AD$14),0)))),"Off","On")</f>
        <v>On</v>
      </c>
    </row>
    <row r="94582" spans="12:16" x14ac:dyDescent="0.25">
      <c r="L94582" s="57">
        <v>48137.791666666664</v>
      </c>
      <c r="M94582" s="55">
        <f t="shared" si="4461"/>
        <v>2031</v>
      </c>
      <c r="N94582" s="55">
        <f t="shared" si="4462"/>
        <v>10</v>
      </c>
      <c r="O94582" s="55">
        <f t="shared" si="4463"/>
        <v>5</v>
      </c>
      <c r="P94582" s="54" t="str" cm="1">
        <f t="array" aca="1" ref="P94582" ca="1">IF(OR(O94582=1,O94582=7,INDEX($AD$28:$AO$51,HOUR(L94582)+1,N94582)&lt;&gt;"On",NOT(ISERROR(MATCH(DATE(M94582,N94582,DAY(L94582)),OFFSET($AD$15:$AD$22,0,M94582-$AD$14),0)))),"Off","On")</f>
        <v>On</v>
      </c>
    </row>
    <row r="94583" spans="12:16" x14ac:dyDescent="0.25">
      <c r="L94583" s="57">
        <v>48137.833333333336</v>
      </c>
      <c r="M94583" s="55">
        <f t="shared" si="4461"/>
        <v>2031</v>
      </c>
      <c r="N94583" s="55">
        <f t="shared" si="4462"/>
        <v>10</v>
      </c>
      <c r="O94583" s="55">
        <f t="shared" si="4463"/>
        <v>5</v>
      </c>
      <c r="P94583" s="54" t="str" cm="1">
        <f t="array" aca="1" ref="P94583" ca="1">IF(OR(O94583=1,O94583=7,INDEX($AD$28:$AO$51,HOUR(L94583)+1,N94583)&lt;&gt;"On",NOT(ISERROR(MATCH(DATE(M94583,N94583,DAY(L94583)),OFFSET($AD$15:$AD$22,0,M94583-$AD$14),0)))),"Off","On")</f>
        <v>On</v>
      </c>
    </row>
    <row r="94584" spans="12:16" x14ac:dyDescent="0.25">
      <c r="L94584" s="57">
        <v>48137.875</v>
      </c>
      <c r="M94584" s="55">
        <f t="shared" si="4461"/>
        <v>2031</v>
      </c>
      <c r="N94584" s="55">
        <f t="shared" si="4462"/>
        <v>10</v>
      </c>
      <c r="O94584" s="55">
        <f t="shared" si="4463"/>
        <v>5</v>
      </c>
      <c r="P94584" s="54" t="str" cm="1">
        <f t="array" aca="1" ref="P94584" ca="1">IF(OR(O94584=1,O94584=7,INDEX($AD$28:$AO$51,HOUR(L94584)+1,N94584)&lt;&gt;"On",NOT(ISERROR(MATCH(DATE(M94584,N94584,DAY(L94584)),OFFSET($AD$15:$AD$22,0,M94584-$AD$14),0)))),"Off","On")</f>
        <v>On</v>
      </c>
    </row>
    <row r="94585" spans="12:16" x14ac:dyDescent="0.25">
      <c r="L94585" s="57">
        <v>48137.916666666664</v>
      </c>
      <c r="M94585" s="55">
        <f t="shared" si="4461"/>
        <v>2031</v>
      </c>
      <c r="N94585" s="55">
        <f t="shared" si="4462"/>
        <v>10</v>
      </c>
      <c r="O94585" s="55">
        <f t="shared" si="4463"/>
        <v>5</v>
      </c>
      <c r="P94585" s="54" t="str" cm="1">
        <f t="array" aca="1" ref="P94585" ca="1">IF(OR(O94585=1,O94585=7,INDEX($AD$28:$AO$51,HOUR(L94585)+1,N94585)&lt;&gt;"On",NOT(ISERROR(MATCH(DATE(M94585,N94585,DAY(L94585)),OFFSET($AD$15:$AD$22,0,M94585-$AD$14),0)))),"Off","On")</f>
        <v>Off</v>
      </c>
    </row>
    <row r="94586" spans="12:16" x14ac:dyDescent="0.25">
      <c r="L94586" s="57">
        <v>48137.958333333336</v>
      </c>
      <c r="M94586" s="55">
        <f t="shared" si="4461"/>
        <v>2031</v>
      </c>
      <c r="N94586" s="55">
        <f t="shared" si="4462"/>
        <v>10</v>
      </c>
      <c r="O94586" s="55">
        <f t="shared" si="4463"/>
        <v>5</v>
      </c>
      <c r="P94586" s="54" t="str" cm="1">
        <f t="array" aca="1" ref="P94586" ca="1">IF(OR(O94586=1,O94586=7,INDEX($AD$28:$AO$51,HOUR(L94586)+1,N94586)&lt;&gt;"On",NOT(ISERROR(MATCH(DATE(M94586,N94586,DAY(L94586)),OFFSET($AD$15:$AD$22,0,M94586-$AD$14),0)))),"Off","On")</f>
        <v>Off</v>
      </c>
    </row>
    <row r="94587" spans="12:16" x14ac:dyDescent="0.25">
      <c r="L94587" s="57">
        <v>48138</v>
      </c>
      <c r="M94587" s="55">
        <f t="shared" si="4461"/>
        <v>2031</v>
      </c>
      <c r="N94587" s="55">
        <f t="shared" si="4462"/>
        <v>10</v>
      </c>
      <c r="O94587" s="55">
        <f t="shared" si="4463"/>
        <v>6</v>
      </c>
      <c r="P94587" s="54" t="str" cm="1">
        <f t="array" aca="1" ref="P94587" ca="1">IF(OR(O94587=1,O94587=7,INDEX($AD$28:$AO$51,HOUR(L94587)+1,N94587)&lt;&gt;"On",NOT(ISERROR(MATCH(DATE(M94587,N94587,DAY(L94587)),OFFSET($AD$15:$AD$22,0,M94587-$AD$14),0)))),"Off","On")</f>
        <v>Off</v>
      </c>
    </row>
    <row r="94588" spans="12:16" x14ac:dyDescent="0.25">
      <c r="L94588" s="57">
        <v>48138.041666666664</v>
      </c>
      <c r="M94588" s="55">
        <f t="shared" si="4461"/>
        <v>2031</v>
      </c>
      <c r="N94588" s="55">
        <f t="shared" si="4462"/>
        <v>10</v>
      </c>
      <c r="O94588" s="55">
        <f t="shared" si="4463"/>
        <v>6</v>
      </c>
      <c r="P94588" s="54" t="str" cm="1">
        <f t="array" aca="1" ref="P94588" ca="1">IF(OR(O94588=1,O94588=7,INDEX($AD$28:$AO$51,HOUR(L94588)+1,N94588)&lt;&gt;"On",NOT(ISERROR(MATCH(DATE(M94588,N94588,DAY(L94588)),OFFSET($AD$15:$AD$22,0,M94588-$AD$14),0)))),"Off","On")</f>
        <v>Off</v>
      </c>
    </row>
    <row r="94589" spans="12:16" x14ac:dyDescent="0.25">
      <c r="L94589" s="57">
        <v>48138.083333333336</v>
      </c>
      <c r="M94589" s="55">
        <f t="shared" si="4461"/>
        <v>2031</v>
      </c>
      <c r="N94589" s="55">
        <f t="shared" si="4462"/>
        <v>10</v>
      </c>
      <c r="O94589" s="55">
        <f t="shared" si="4463"/>
        <v>6</v>
      </c>
      <c r="P94589" s="54" t="str" cm="1">
        <f t="array" aca="1" ref="P94589" ca="1">IF(OR(O94589=1,O94589=7,INDEX($AD$28:$AO$51,HOUR(L94589)+1,N94589)&lt;&gt;"On",NOT(ISERROR(MATCH(DATE(M94589,N94589,DAY(L94589)),OFFSET($AD$15:$AD$22,0,M94589-$AD$14),0)))),"Off","On")</f>
        <v>Off</v>
      </c>
    </row>
    <row r="94590" spans="12:16" x14ac:dyDescent="0.25">
      <c r="L94590" s="57">
        <v>48138.125</v>
      </c>
      <c r="M94590" s="55">
        <f t="shared" si="4461"/>
        <v>2031</v>
      </c>
      <c r="N94590" s="55">
        <f t="shared" si="4462"/>
        <v>10</v>
      </c>
      <c r="O94590" s="55">
        <f t="shared" si="4463"/>
        <v>6</v>
      </c>
      <c r="P94590" s="54" t="str" cm="1">
        <f t="array" aca="1" ref="P94590" ca="1">IF(OR(O94590=1,O94590=7,INDEX($AD$28:$AO$51,HOUR(L94590)+1,N94590)&lt;&gt;"On",NOT(ISERROR(MATCH(DATE(M94590,N94590,DAY(L94590)),OFFSET($AD$15:$AD$22,0,M94590-$AD$14),0)))),"Off","On")</f>
        <v>Off</v>
      </c>
    </row>
    <row r="94591" spans="12:16" x14ac:dyDescent="0.25">
      <c r="L94591" s="57">
        <v>48138.166666666664</v>
      </c>
      <c r="M94591" s="55">
        <f t="shared" si="4461"/>
        <v>2031</v>
      </c>
      <c r="N94591" s="55">
        <f t="shared" si="4462"/>
        <v>10</v>
      </c>
      <c r="O94591" s="55">
        <f t="shared" si="4463"/>
        <v>6</v>
      </c>
      <c r="P94591" s="54" t="str" cm="1">
        <f t="array" aca="1" ref="P94591" ca="1">IF(OR(O94591=1,O94591=7,INDEX($AD$28:$AO$51,HOUR(L94591)+1,N94591)&lt;&gt;"On",NOT(ISERROR(MATCH(DATE(M94591,N94591,DAY(L94591)),OFFSET($AD$15:$AD$22,0,M94591-$AD$14),0)))),"Off","On")</f>
        <v>Off</v>
      </c>
    </row>
    <row r="94592" spans="12:16" x14ac:dyDescent="0.25">
      <c r="L94592" s="57">
        <v>48138.208333333336</v>
      </c>
      <c r="M94592" s="55">
        <f t="shared" si="4461"/>
        <v>2031</v>
      </c>
      <c r="N94592" s="55">
        <f t="shared" si="4462"/>
        <v>10</v>
      </c>
      <c r="O94592" s="55">
        <f t="shared" si="4463"/>
        <v>6</v>
      </c>
      <c r="P94592" s="54" t="str" cm="1">
        <f t="array" aca="1" ref="P94592" ca="1">IF(OR(O94592=1,O94592=7,INDEX($AD$28:$AO$51,HOUR(L94592)+1,N94592)&lt;&gt;"On",NOT(ISERROR(MATCH(DATE(M94592,N94592,DAY(L94592)),OFFSET($AD$15:$AD$22,0,M94592-$AD$14),0)))),"Off","On")</f>
        <v>Off</v>
      </c>
    </row>
    <row r="94593" spans="12:16" x14ac:dyDescent="0.25">
      <c r="L94593" s="57">
        <v>48138.25</v>
      </c>
      <c r="M94593" s="55">
        <f t="shared" si="4461"/>
        <v>2031</v>
      </c>
      <c r="N94593" s="55">
        <f t="shared" si="4462"/>
        <v>10</v>
      </c>
      <c r="O94593" s="55">
        <f t="shared" si="4463"/>
        <v>6</v>
      </c>
      <c r="P94593" s="54" t="str" cm="1">
        <f t="array" aca="1" ref="P94593" ca="1">IF(OR(O94593=1,O94593=7,INDEX($AD$28:$AO$51,HOUR(L94593)+1,N94593)&lt;&gt;"On",NOT(ISERROR(MATCH(DATE(M94593,N94593,DAY(L94593)),OFFSET($AD$15:$AD$22,0,M94593-$AD$14),0)))),"Off","On")</f>
        <v>On</v>
      </c>
    </row>
    <row r="94594" spans="12:16" x14ac:dyDescent="0.25">
      <c r="L94594" s="57">
        <v>48138.291666666664</v>
      </c>
      <c r="M94594" s="55">
        <f t="shared" si="4461"/>
        <v>2031</v>
      </c>
      <c r="N94594" s="55">
        <f t="shared" si="4462"/>
        <v>10</v>
      </c>
      <c r="O94594" s="55">
        <f t="shared" si="4463"/>
        <v>6</v>
      </c>
      <c r="P94594" s="54" t="str" cm="1">
        <f t="array" aca="1" ref="P94594" ca="1">IF(OR(O94594=1,O94594=7,INDEX($AD$28:$AO$51,HOUR(L94594)+1,N94594)&lt;&gt;"On",NOT(ISERROR(MATCH(DATE(M94594,N94594,DAY(L94594)),OFFSET($AD$15:$AD$22,0,M94594-$AD$14),0)))),"Off","On")</f>
        <v>On</v>
      </c>
    </row>
    <row r="94595" spans="12:16" x14ac:dyDescent="0.25">
      <c r="L94595" s="57">
        <v>48138.333333333336</v>
      </c>
      <c r="M94595" s="55">
        <f t="shared" si="4461"/>
        <v>2031</v>
      </c>
      <c r="N94595" s="55">
        <f t="shared" si="4462"/>
        <v>10</v>
      </c>
      <c r="O94595" s="55">
        <f t="shared" si="4463"/>
        <v>6</v>
      </c>
      <c r="P94595" s="54" t="str" cm="1">
        <f t="array" aca="1" ref="P94595" ca="1">IF(OR(O94595=1,O94595=7,INDEX($AD$28:$AO$51,HOUR(L94595)+1,N94595)&lt;&gt;"On",NOT(ISERROR(MATCH(DATE(M94595,N94595,DAY(L94595)),OFFSET($AD$15:$AD$22,0,M94595-$AD$14),0)))),"Off","On")</f>
        <v>On</v>
      </c>
    </row>
    <row r="94596" spans="12:16" x14ac:dyDescent="0.25">
      <c r="L94596" s="57">
        <v>48138.375</v>
      </c>
      <c r="M94596" s="55">
        <f t="shared" si="4461"/>
        <v>2031</v>
      </c>
      <c r="N94596" s="55">
        <f t="shared" si="4462"/>
        <v>10</v>
      </c>
      <c r="O94596" s="55">
        <f t="shared" si="4463"/>
        <v>6</v>
      </c>
      <c r="P94596" s="54" t="str" cm="1">
        <f t="array" aca="1" ref="P94596" ca="1">IF(OR(O94596=1,O94596=7,INDEX($AD$28:$AO$51,HOUR(L94596)+1,N94596)&lt;&gt;"On",NOT(ISERROR(MATCH(DATE(M94596,N94596,DAY(L94596)),OFFSET($AD$15:$AD$22,0,M94596-$AD$14),0)))),"Off","On")</f>
        <v>Off</v>
      </c>
    </row>
    <row r="94597" spans="12:16" x14ac:dyDescent="0.25">
      <c r="L94597" s="57">
        <v>48138.416666666664</v>
      </c>
      <c r="M94597" s="55">
        <f t="shared" si="4461"/>
        <v>2031</v>
      </c>
      <c r="N94597" s="55">
        <f t="shared" si="4462"/>
        <v>10</v>
      </c>
      <c r="O94597" s="55">
        <f t="shared" si="4463"/>
        <v>6</v>
      </c>
      <c r="P94597" s="54" t="str" cm="1">
        <f t="array" aca="1" ref="P94597" ca="1">IF(OR(O94597=1,O94597=7,INDEX($AD$28:$AO$51,HOUR(L94597)+1,N94597)&lt;&gt;"On",NOT(ISERROR(MATCH(DATE(M94597,N94597,DAY(L94597)),OFFSET($AD$15:$AD$22,0,M94597-$AD$14),0)))),"Off","On")</f>
        <v>Off</v>
      </c>
    </row>
    <row r="94598" spans="12:16" x14ac:dyDescent="0.25">
      <c r="L94598" s="57">
        <v>48138.458333333336</v>
      </c>
      <c r="M94598" s="55">
        <f t="shared" si="4461"/>
        <v>2031</v>
      </c>
      <c r="N94598" s="55">
        <f t="shared" si="4462"/>
        <v>10</v>
      </c>
      <c r="O94598" s="55">
        <f t="shared" si="4463"/>
        <v>6</v>
      </c>
      <c r="P94598" s="54" t="str" cm="1">
        <f t="array" aca="1" ref="P94598" ca="1">IF(OR(O94598=1,O94598=7,INDEX($AD$28:$AO$51,HOUR(L94598)+1,N94598)&lt;&gt;"On",NOT(ISERROR(MATCH(DATE(M94598,N94598,DAY(L94598)),OFFSET($AD$15:$AD$22,0,M94598-$AD$14),0)))),"Off","On")</f>
        <v>Off</v>
      </c>
    </row>
    <row r="94599" spans="12:16" x14ac:dyDescent="0.25">
      <c r="L94599" s="57">
        <v>48138.5</v>
      </c>
      <c r="M94599" s="55">
        <f t="shared" si="4461"/>
        <v>2031</v>
      </c>
      <c r="N94599" s="55">
        <f t="shared" si="4462"/>
        <v>10</v>
      </c>
      <c r="O94599" s="55">
        <f t="shared" si="4463"/>
        <v>6</v>
      </c>
      <c r="P94599" s="54" t="str" cm="1">
        <f t="array" aca="1" ref="P94599" ca="1">IF(OR(O94599=1,O94599=7,INDEX($AD$28:$AO$51,HOUR(L94599)+1,N94599)&lt;&gt;"On",NOT(ISERROR(MATCH(DATE(M94599,N94599,DAY(L94599)),OFFSET($AD$15:$AD$22,0,M94599-$AD$14),0)))),"Off","On")</f>
        <v>Off</v>
      </c>
    </row>
    <row r="94600" spans="12:16" x14ac:dyDescent="0.25">
      <c r="L94600" s="57">
        <v>48138.541666666664</v>
      </c>
      <c r="M94600" s="55">
        <f t="shared" si="4461"/>
        <v>2031</v>
      </c>
      <c r="N94600" s="55">
        <f t="shared" si="4462"/>
        <v>10</v>
      </c>
      <c r="O94600" s="55">
        <f t="shared" si="4463"/>
        <v>6</v>
      </c>
      <c r="P94600" s="54" t="str" cm="1">
        <f t="array" aca="1" ref="P94600" ca="1">IF(OR(O94600=1,O94600=7,INDEX($AD$28:$AO$51,HOUR(L94600)+1,N94600)&lt;&gt;"On",NOT(ISERROR(MATCH(DATE(M94600,N94600,DAY(L94600)),OFFSET($AD$15:$AD$22,0,M94600-$AD$14),0)))),"Off","On")</f>
        <v>Off</v>
      </c>
    </row>
    <row r="94601" spans="12:16" x14ac:dyDescent="0.25">
      <c r="L94601" s="57">
        <v>48138.583333333336</v>
      </c>
      <c r="M94601" s="55">
        <f t="shared" si="4461"/>
        <v>2031</v>
      </c>
      <c r="N94601" s="55">
        <f t="shared" si="4462"/>
        <v>10</v>
      </c>
      <c r="O94601" s="55">
        <f t="shared" si="4463"/>
        <v>6</v>
      </c>
      <c r="P94601" s="54" t="str" cm="1">
        <f t="array" aca="1" ref="P94601" ca="1">IF(OR(O94601=1,O94601=7,INDEX($AD$28:$AO$51,HOUR(L94601)+1,N94601)&lt;&gt;"On",NOT(ISERROR(MATCH(DATE(M94601,N94601,DAY(L94601)),OFFSET($AD$15:$AD$22,0,M94601-$AD$14),0)))),"Off","On")</f>
        <v>Off</v>
      </c>
    </row>
    <row r="94602" spans="12:16" x14ac:dyDescent="0.25">
      <c r="L94602" s="57">
        <v>48138.625</v>
      </c>
      <c r="M94602" s="55">
        <f t="shared" si="4461"/>
        <v>2031</v>
      </c>
      <c r="N94602" s="55">
        <f t="shared" si="4462"/>
        <v>10</v>
      </c>
      <c r="O94602" s="55">
        <f t="shared" si="4463"/>
        <v>6</v>
      </c>
      <c r="P94602" s="54" t="str" cm="1">
        <f t="array" aca="1" ref="P94602" ca="1">IF(OR(O94602=1,O94602=7,INDEX($AD$28:$AO$51,HOUR(L94602)+1,N94602)&lt;&gt;"On",NOT(ISERROR(MATCH(DATE(M94602,N94602,DAY(L94602)),OFFSET($AD$15:$AD$22,0,M94602-$AD$14),0)))),"Off","On")</f>
        <v>Off</v>
      </c>
    </row>
    <row r="94603" spans="12:16" x14ac:dyDescent="0.25">
      <c r="L94603" s="57">
        <v>48138.666666666664</v>
      </c>
      <c r="M94603" s="55">
        <f t="shared" si="4461"/>
        <v>2031</v>
      </c>
      <c r="N94603" s="55">
        <f t="shared" si="4462"/>
        <v>10</v>
      </c>
      <c r="O94603" s="55">
        <f t="shared" si="4463"/>
        <v>6</v>
      </c>
      <c r="P94603" s="54" t="str" cm="1">
        <f t="array" aca="1" ref="P94603" ca="1">IF(OR(O94603=1,O94603=7,INDEX($AD$28:$AO$51,HOUR(L94603)+1,N94603)&lt;&gt;"On",NOT(ISERROR(MATCH(DATE(M94603,N94603,DAY(L94603)),OFFSET($AD$15:$AD$22,0,M94603-$AD$14),0)))),"Off","On")</f>
        <v>Off</v>
      </c>
    </row>
    <row r="94604" spans="12:16" x14ac:dyDescent="0.25">
      <c r="L94604" s="57">
        <v>48138.708333333336</v>
      </c>
      <c r="M94604" s="55">
        <f t="shared" ref="M94604:M94667" si="4464">YEAR(L94604)</f>
        <v>2031</v>
      </c>
      <c r="N94604" s="55">
        <f t="shared" ref="N94604:N94667" si="4465">MONTH(L94604)</f>
        <v>10</v>
      </c>
      <c r="O94604" s="55">
        <f t="shared" ref="O94604:O94667" si="4466">WEEKDAY(L94604)</f>
        <v>6</v>
      </c>
      <c r="P94604" s="54" t="str" cm="1">
        <f t="array" aca="1" ref="P94604" ca="1">IF(OR(O94604=1,O94604=7,INDEX($AD$28:$AO$51,HOUR(L94604)+1,N94604)&lt;&gt;"On",NOT(ISERROR(MATCH(DATE(M94604,N94604,DAY(L94604)),OFFSET($AD$15:$AD$22,0,M94604-$AD$14),0)))),"Off","On")</f>
        <v>Off</v>
      </c>
    </row>
    <row r="94605" spans="12:16" x14ac:dyDescent="0.25">
      <c r="L94605" s="57">
        <v>48138.75</v>
      </c>
      <c r="M94605" s="55">
        <f t="shared" si="4464"/>
        <v>2031</v>
      </c>
      <c r="N94605" s="55">
        <f t="shared" si="4465"/>
        <v>10</v>
      </c>
      <c r="O94605" s="55">
        <f t="shared" si="4466"/>
        <v>6</v>
      </c>
      <c r="P94605" s="54" t="str" cm="1">
        <f t="array" aca="1" ref="P94605" ca="1">IF(OR(O94605=1,O94605=7,INDEX($AD$28:$AO$51,HOUR(L94605)+1,N94605)&lt;&gt;"On",NOT(ISERROR(MATCH(DATE(M94605,N94605,DAY(L94605)),OFFSET($AD$15:$AD$22,0,M94605-$AD$14),0)))),"Off","On")</f>
        <v>On</v>
      </c>
    </row>
    <row r="94606" spans="12:16" x14ac:dyDescent="0.25">
      <c r="L94606" s="57">
        <v>48138.791666666664</v>
      </c>
      <c r="M94606" s="55">
        <f t="shared" si="4464"/>
        <v>2031</v>
      </c>
      <c r="N94606" s="55">
        <f t="shared" si="4465"/>
        <v>10</v>
      </c>
      <c r="O94606" s="55">
        <f t="shared" si="4466"/>
        <v>6</v>
      </c>
      <c r="P94606" s="54" t="str" cm="1">
        <f t="array" aca="1" ref="P94606" ca="1">IF(OR(O94606=1,O94606=7,INDEX($AD$28:$AO$51,HOUR(L94606)+1,N94606)&lt;&gt;"On",NOT(ISERROR(MATCH(DATE(M94606,N94606,DAY(L94606)),OFFSET($AD$15:$AD$22,0,M94606-$AD$14),0)))),"Off","On")</f>
        <v>On</v>
      </c>
    </row>
    <row r="94607" spans="12:16" x14ac:dyDescent="0.25">
      <c r="L94607" s="57">
        <v>48138.833333333336</v>
      </c>
      <c r="M94607" s="55">
        <f t="shared" si="4464"/>
        <v>2031</v>
      </c>
      <c r="N94607" s="55">
        <f t="shared" si="4465"/>
        <v>10</v>
      </c>
      <c r="O94607" s="55">
        <f t="shared" si="4466"/>
        <v>6</v>
      </c>
      <c r="P94607" s="54" t="str" cm="1">
        <f t="array" aca="1" ref="P94607" ca="1">IF(OR(O94607=1,O94607=7,INDEX($AD$28:$AO$51,HOUR(L94607)+1,N94607)&lt;&gt;"On",NOT(ISERROR(MATCH(DATE(M94607,N94607,DAY(L94607)),OFFSET($AD$15:$AD$22,0,M94607-$AD$14),0)))),"Off","On")</f>
        <v>On</v>
      </c>
    </row>
    <row r="94608" spans="12:16" x14ac:dyDescent="0.25">
      <c r="L94608" s="57">
        <v>48138.875</v>
      </c>
      <c r="M94608" s="55">
        <f t="shared" si="4464"/>
        <v>2031</v>
      </c>
      <c r="N94608" s="55">
        <f t="shared" si="4465"/>
        <v>10</v>
      </c>
      <c r="O94608" s="55">
        <f t="shared" si="4466"/>
        <v>6</v>
      </c>
      <c r="P94608" s="54" t="str" cm="1">
        <f t="array" aca="1" ref="P94608" ca="1">IF(OR(O94608=1,O94608=7,INDEX($AD$28:$AO$51,HOUR(L94608)+1,N94608)&lt;&gt;"On",NOT(ISERROR(MATCH(DATE(M94608,N94608,DAY(L94608)),OFFSET($AD$15:$AD$22,0,M94608-$AD$14),0)))),"Off","On")</f>
        <v>On</v>
      </c>
    </row>
    <row r="94609" spans="12:16" x14ac:dyDescent="0.25">
      <c r="L94609" s="57">
        <v>48138.916666666664</v>
      </c>
      <c r="M94609" s="55">
        <f t="shared" si="4464"/>
        <v>2031</v>
      </c>
      <c r="N94609" s="55">
        <f t="shared" si="4465"/>
        <v>10</v>
      </c>
      <c r="O94609" s="55">
        <f t="shared" si="4466"/>
        <v>6</v>
      </c>
      <c r="P94609" s="54" t="str" cm="1">
        <f t="array" aca="1" ref="P94609" ca="1">IF(OR(O94609=1,O94609=7,INDEX($AD$28:$AO$51,HOUR(L94609)+1,N94609)&lt;&gt;"On",NOT(ISERROR(MATCH(DATE(M94609,N94609,DAY(L94609)),OFFSET($AD$15:$AD$22,0,M94609-$AD$14),0)))),"Off","On")</f>
        <v>Off</v>
      </c>
    </row>
    <row r="94610" spans="12:16" x14ac:dyDescent="0.25">
      <c r="L94610" s="57">
        <v>48138.958333333336</v>
      </c>
      <c r="M94610" s="55">
        <f t="shared" si="4464"/>
        <v>2031</v>
      </c>
      <c r="N94610" s="55">
        <f t="shared" si="4465"/>
        <v>10</v>
      </c>
      <c r="O94610" s="55">
        <f t="shared" si="4466"/>
        <v>6</v>
      </c>
      <c r="P94610" s="54" t="str" cm="1">
        <f t="array" aca="1" ref="P94610" ca="1">IF(OR(O94610=1,O94610=7,INDEX($AD$28:$AO$51,HOUR(L94610)+1,N94610)&lt;&gt;"On",NOT(ISERROR(MATCH(DATE(M94610,N94610,DAY(L94610)),OFFSET($AD$15:$AD$22,0,M94610-$AD$14),0)))),"Off","On")</f>
        <v>Off</v>
      </c>
    </row>
    <row r="94611" spans="12:16" x14ac:dyDescent="0.25">
      <c r="L94611" s="57">
        <v>48139</v>
      </c>
      <c r="M94611" s="55">
        <f t="shared" si="4464"/>
        <v>2031</v>
      </c>
      <c r="N94611" s="55">
        <f t="shared" si="4465"/>
        <v>10</v>
      </c>
      <c r="O94611" s="55">
        <f t="shared" si="4466"/>
        <v>7</v>
      </c>
      <c r="P94611" s="54" t="str" cm="1">
        <f t="array" aca="1" ref="P94611" ca="1">IF(OR(O94611=1,O94611=7,INDEX($AD$28:$AO$51,HOUR(L94611)+1,N94611)&lt;&gt;"On",NOT(ISERROR(MATCH(DATE(M94611,N94611,DAY(L94611)),OFFSET($AD$15:$AD$22,0,M94611-$AD$14),0)))),"Off","On")</f>
        <v>Off</v>
      </c>
    </row>
    <row r="94612" spans="12:16" x14ac:dyDescent="0.25">
      <c r="L94612" s="57">
        <v>48139.041666666664</v>
      </c>
      <c r="M94612" s="55">
        <f t="shared" si="4464"/>
        <v>2031</v>
      </c>
      <c r="N94612" s="55">
        <f t="shared" si="4465"/>
        <v>10</v>
      </c>
      <c r="O94612" s="55">
        <f t="shared" si="4466"/>
        <v>7</v>
      </c>
      <c r="P94612" s="54" t="str" cm="1">
        <f t="array" aca="1" ref="P94612" ca="1">IF(OR(O94612=1,O94612=7,INDEX($AD$28:$AO$51,HOUR(L94612)+1,N94612)&lt;&gt;"On",NOT(ISERROR(MATCH(DATE(M94612,N94612,DAY(L94612)),OFFSET($AD$15:$AD$22,0,M94612-$AD$14),0)))),"Off","On")</f>
        <v>Off</v>
      </c>
    </row>
    <row r="94613" spans="12:16" x14ac:dyDescent="0.25">
      <c r="L94613" s="57">
        <v>48139.083333333336</v>
      </c>
      <c r="M94613" s="55">
        <f t="shared" si="4464"/>
        <v>2031</v>
      </c>
      <c r="N94613" s="55">
        <f t="shared" si="4465"/>
        <v>10</v>
      </c>
      <c r="O94613" s="55">
        <f t="shared" si="4466"/>
        <v>7</v>
      </c>
      <c r="P94613" s="54" t="str" cm="1">
        <f t="array" aca="1" ref="P94613" ca="1">IF(OR(O94613=1,O94613=7,INDEX($AD$28:$AO$51,HOUR(L94613)+1,N94613)&lt;&gt;"On",NOT(ISERROR(MATCH(DATE(M94613,N94613,DAY(L94613)),OFFSET($AD$15:$AD$22,0,M94613-$AD$14),0)))),"Off","On")</f>
        <v>Off</v>
      </c>
    </row>
    <row r="94614" spans="12:16" x14ac:dyDescent="0.25">
      <c r="L94614" s="57">
        <v>48139.125</v>
      </c>
      <c r="M94614" s="55">
        <f t="shared" si="4464"/>
        <v>2031</v>
      </c>
      <c r="N94614" s="55">
        <f t="shared" si="4465"/>
        <v>10</v>
      </c>
      <c r="O94614" s="55">
        <f t="shared" si="4466"/>
        <v>7</v>
      </c>
      <c r="P94614" s="54" t="str" cm="1">
        <f t="array" aca="1" ref="P94614" ca="1">IF(OR(O94614=1,O94614=7,INDEX($AD$28:$AO$51,HOUR(L94614)+1,N94614)&lt;&gt;"On",NOT(ISERROR(MATCH(DATE(M94614,N94614,DAY(L94614)),OFFSET($AD$15:$AD$22,0,M94614-$AD$14),0)))),"Off","On")</f>
        <v>Off</v>
      </c>
    </row>
    <row r="94615" spans="12:16" x14ac:dyDescent="0.25">
      <c r="L94615" s="57">
        <v>48139.166666666664</v>
      </c>
      <c r="M94615" s="55">
        <f t="shared" si="4464"/>
        <v>2031</v>
      </c>
      <c r="N94615" s="55">
        <f t="shared" si="4465"/>
        <v>10</v>
      </c>
      <c r="O94615" s="55">
        <f t="shared" si="4466"/>
        <v>7</v>
      </c>
      <c r="P94615" s="54" t="str" cm="1">
        <f t="array" aca="1" ref="P94615" ca="1">IF(OR(O94615=1,O94615=7,INDEX($AD$28:$AO$51,HOUR(L94615)+1,N94615)&lt;&gt;"On",NOT(ISERROR(MATCH(DATE(M94615,N94615,DAY(L94615)),OFFSET($AD$15:$AD$22,0,M94615-$AD$14),0)))),"Off","On")</f>
        <v>Off</v>
      </c>
    </row>
    <row r="94616" spans="12:16" x14ac:dyDescent="0.25">
      <c r="L94616" s="57">
        <v>48139.208333333336</v>
      </c>
      <c r="M94616" s="55">
        <f t="shared" si="4464"/>
        <v>2031</v>
      </c>
      <c r="N94616" s="55">
        <f t="shared" si="4465"/>
        <v>10</v>
      </c>
      <c r="O94616" s="55">
        <f t="shared" si="4466"/>
        <v>7</v>
      </c>
      <c r="P94616" s="54" t="str" cm="1">
        <f t="array" aca="1" ref="P94616" ca="1">IF(OR(O94616=1,O94616=7,INDEX($AD$28:$AO$51,HOUR(L94616)+1,N94616)&lt;&gt;"On",NOT(ISERROR(MATCH(DATE(M94616,N94616,DAY(L94616)),OFFSET($AD$15:$AD$22,0,M94616-$AD$14),0)))),"Off","On")</f>
        <v>Off</v>
      </c>
    </row>
    <row r="94617" spans="12:16" x14ac:dyDescent="0.25">
      <c r="L94617" s="57">
        <v>48139.25</v>
      </c>
      <c r="M94617" s="55">
        <f t="shared" si="4464"/>
        <v>2031</v>
      </c>
      <c r="N94617" s="55">
        <f t="shared" si="4465"/>
        <v>10</v>
      </c>
      <c r="O94617" s="55">
        <f t="shared" si="4466"/>
        <v>7</v>
      </c>
      <c r="P94617" s="54" t="str" cm="1">
        <f t="array" aca="1" ref="P94617" ca="1">IF(OR(O94617=1,O94617=7,INDEX($AD$28:$AO$51,HOUR(L94617)+1,N94617)&lt;&gt;"On",NOT(ISERROR(MATCH(DATE(M94617,N94617,DAY(L94617)),OFFSET($AD$15:$AD$22,0,M94617-$AD$14),0)))),"Off","On")</f>
        <v>Off</v>
      </c>
    </row>
    <row r="94618" spans="12:16" x14ac:dyDescent="0.25">
      <c r="L94618" s="57">
        <v>48139.291666666664</v>
      </c>
      <c r="M94618" s="55">
        <f t="shared" si="4464"/>
        <v>2031</v>
      </c>
      <c r="N94618" s="55">
        <f t="shared" si="4465"/>
        <v>10</v>
      </c>
      <c r="O94618" s="55">
        <f t="shared" si="4466"/>
        <v>7</v>
      </c>
      <c r="P94618" s="54" t="str" cm="1">
        <f t="array" aca="1" ref="P94618" ca="1">IF(OR(O94618=1,O94618=7,INDEX($AD$28:$AO$51,HOUR(L94618)+1,N94618)&lt;&gt;"On",NOT(ISERROR(MATCH(DATE(M94618,N94618,DAY(L94618)),OFFSET($AD$15:$AD$22,0,M94618-$AD$14),0)))),"Off","On")</f>
        <v>Off</v>
      </c>
    </row>
    <row r="94619" spans="12:16" x14ac:dyDescent="0.25">
      <c r="L94619" s="57">
        <v>48139.333333333336</v>
      </c>
      <c r="M94619" s="55">
        <f t="shared" si="4464"/>
        <v>2031</v>
      </c>
      <c r="N94619" s="55">
        <f t="shared" si="4465"/>
        <v>10</v>
      </c>
      <c r="O94619" s="55">
        <f t="shared" si="4466"/>
        <v>7</v>
      </c>
      <c r="P94619" s="54" t="str" cm="1">
        <f t="array" aca="1" ref="P94619" ca="1">IF(OR(O94619=1,O94619=7,INDEX($AD$28:$AO$51,HOUR(L94619)+1,N94619)&lt;&gt;"On",NOT(ISERROR(MATCH(DATE(M94619,N94619,DAY(L94619)),OFFSET($AD$15:$AD$22,0,M94619-$AD$14),0)))),"Off","On")</f>
        <v>Off</v>
      </c>
    </row>
    <row r="94620" spans="12:16" x14ac:dyDescent="0.25">
      <c r="L94620" s="57">
        <v>48139.375</v>
      </c>
      <c r="M94620" s="55">
        <f t="shared" si="4464"/>
        <v>2031</v>
      </c>
      <c r="N94620" s="55">
        <f t="shared" si="4465"/>
        <v>10</v>
      </c>
      <c r="O94620" s="55">
        <f t="shared" si="4466"/>
        <v>7</v>
      </c>
      <c r="P94620" s="54" t="str" cm="1">
        <f t="array" aca="1" ref="P94620" ca="1">IF(OR(O94620=1,O94620=7,INDEX($AD$28:$AO$51,HOUR(L94620)+1,N94620)&lt;&gt;"On",NOT(ISERROR(MATCH(DATE(M94620,N94620,DAY(L94620)),OFFSET($AD$15:$AD$22,0,M94620-$AD$14),0)))),"Off","On")</f>
        <v>Off</v>
      </c>
    </row>
    <row r="94621" spans="12:16" x14ac:dyDescent="0.25">
      <c r="L94621" s="57">
        <v>48139.416666666664</v>
      </c>
      <c r="M94621" s="55">
        <f t="shared" si="4464"/>
        <v>2031</v>
      </c>
      <c r="N94621" s="55">
        <f t="shared" si="4465"/>
        <v>10</v>
      </c>
      <c r="O94621" s="55">
        <f t="shared" si="4466"/>
        <v>7</v>
      </c>
      <c r="P94621" s="54" t="str" cm="1">
        <f t="array" aca="1" ref="P94621" ca="1">IF(OR(O94621=1,O94621=7,INDEX($AD$28:$AO$51,HOUR(L94621)+1,N94621)&lt;&gt;"On",NOT(ISERROR(MATCH(DATE(M94621,N94621,DAY(L94621)),OFFSET($AD$15:$AD$22,0,M94621-$AD$14),0)))),"Off","On")</f>
        <v>Off</v>
      </c>
    </row>
    <row r="94622" spans="12:16" x14ac:dyDescent="0.25">
      <c r="L94622" s="57">
        <v>48139.458333333336</v>
      </c>
      <c r="M94622" s="55">
        <f t="shared" si="4464"/>
        <v>2031</v>
      </c>
      <c r="N94622" s="55">
        <f t="shared" si="4465"/>
        <v>10</v>
      </c>
      <c r="O94622" s="55">
        <f t="shared" si="4466"/>
        <v>7</v>
      </c>
      <c r="P94622" s="54" t="str" cm="1">
        <f t="array" aca="1" ref="P94622" ca="1">IF(OR(O94622=1,O94622=7,INDEX($AD$28:$AO$51,HOUR(L94622)+1,N94622)&lt;&gt;"On",NOT(ISERROR(MATCH(DATE(M94622,N94622,DAY(L94622)),OFFSET($AD$15:$AD$22,0,M94622-$AD$14),0)))),"Off","On")</f>
        <v>Off</v>
      </c>
    </row>
    <row r="94623" spans="12:16" x14ac:dyDescent="0.25">
      <c r="L94623" s="57">
        <v>48139.5</v>
      </c>
      <c r="M94623" s="55">
        <f t="shared" si="4464"/>
        <v>2031</v>
      </c>
      <c r="N94623" s="55">
        <f t="shared" si="4465"/>
        <v>10</v>
      </c>
      <c r="O94623" s="55">
        <f t="shared" si="4466"/>
        <v>7</v>
      </c>
      <c r="P94623" s="54" t="str" cm="1">
        <f t="array" aca="1" ref="P94623" ca="1">IF(OR(O94623=1,O94623=7,INDEX($AD$28:$AO$51,HOUR(L94623)+1,N94623)&lt;&gt;"On",NOT(ISERROR(MATCH(DATE(M94623,N94623,DAY(L94623)),OFFSET($AD$15:$AD$22,0,M94623-$AD$14),0)))),"Off","On")</f>
        <v>Off</v>
      </c>
    </row>
    <row r="94624" spans="12:16" x14ac:dyDescent="0.25">
      <c r="L94624" s="57">
        <v>48139.541666666664</v>
      </c>
      <c r="M94624" s="55">
        <f t="shared" si="4464"/>
        <v>2031</v>
      </c>
      <c r="N94624" s="55">
        <f t="shared" si="4465"/>
        <v>10</v>
      </c>
      <c r="O94624" s="55">
        <f t="shared" si="4466"/>
        <v>7</v>
      </c>
      <c r="P94624" s="54" t="str" cm="1">
        <f t="array" aca="1" ref="P94624" ca="1">IF(OR(O94624=1,O94624=7,INDEX($AD$28:$AO$51,HOUR(L94624)+1,N94624)&lt;&gt;"On",NOT(ISERROR(MATCH(DATE(M94624,N94624,DAY(L94624)),OFFSET($AD$15:$AD$22,0,M94624-$AD$14),0)))),"Off","On")</f>
        <v>Off</v>
      </c>
    </row>
    <row r="94625" spans="12:16" x14ac:dyDescent="0.25">
      <c r="L94625" s="57">
        <v>48139.583333333336</v>
      </c>
      <c r="M94625" s="55">
        <f t="shared" si="4464"/>
        <v>2031</v>
      </c>
      <c r="N94625" s="55">
        <f t="shared" si="4465"/>
        <v>10</v>
      </c>
      <c r="O94625" s="55">
        <f t="shared" si="4466"/>
        <v>7</v>
      </c>
      <c r="P94625" s="54" t="str" cm="1">
        <f t="array" aca="1" ref="P94625" ca="1">IF(OR(O94625=1,O94625=7,INDEX($AD$28:$AO$51,HOUR(L94625)+1,N94625)&lt;&gt;"On",NOT(ISERROR(MATCH(DATE(M94625,N94625,DAY(L94625)),OFFSET($AD$15:$AD$22,0,M94625-$AD$14),0)))),"Off","On")</f>
        <v>Off</v>
      </c>
    </row>
    <row r="94626" spans="12:16" x14ac:dyDescent="0.25">
      <c r="L94626" s="57">
        <v>48139.625</v>
      </c>
      <c r="M94626" s="55">
        <f t="shared" si="4464"/>
        <v>2031</v>
      </c>
      <c r="N94626" s="55">
        <f t="shared" si="4465"/>
        <v>10</v>
      </c>
      <c r="O94626" s="55">
        <f t="shared" si="4466"/>
        <v>7</v>
      </c>
      <c r="P94626" s="54" t="str" cm="1">
        <f t="array" aca="1" ref="P94626" ca="1">IF(OR(O94626=1,O94626=7,INDEX($AD$28:$AO$51,HOUR(L94626)+1,N94626)&lt;&gt;"On",NOT(ISERROR(MATCH(DATE(M94626,N94626,DAY(L94626)),OFFSET($AD$15:$AD$22,0,M94626-$AD$14),0)))),"Off","On")</f>
        <v>Off</v>
      </c>
    </row>
    <row r="94627" spans="12:16" x14ac:dyDescent="0.25">
      <c r="L94627" s="57">
        <v>48139.666666666664</v>
      </c>
      <c r="M94627" s="55">
        <f t="shared" si="4464"/>
        <v>2031</v>
      </c>
      <c r="N94627" s="55">
        <f t="shared" si="4465"/>
        <v>10</v>
      </c>
      <c r="O94627" s="55">
        <f t="shared" si="4466"/>
        <v>7</v>
      </c>
      <c r="P94627" s="54" t="str" cm="1">
        <f t="array" aca="1" ref="P94627" ca="1">IF(OR(O94627=1,O94627=7,INDEX($AD$28:$AO$51,HOUR(L94627)+1,N94627)&lt;&gt;"On",NOT(ISERROR(MATCH(DATE(M94627,N94627,DAY(L94627)),OFFSET($AD$15:$AD$22,0,M94627-$AD$14),0)))),"Off","On")</f>
        <v>Off</v>
      </c>
    </row>
    <row r="94628" spans="12:16" x14ac:dyDescent="0.25">
      <c r="L94628" s="57">
        <v>48139.708333333336</v>
      </c>
      <c r="M94628" s="55">
        <f t="shared" si="4464"/>
        <v>2031</v>
      </c>
      <c r="N94628" s="55">
        <f t="shared" si="4465"/>
        <v>10</v>
      </c>
      <c r="O94628" s="55">
        <f t="shared" si="4466"/>
        <v>7</v>
      </c>
      <c r="P94628" s="54" t="str" cm="1">
        <f t="array" aca="1" ref="P94628" ca="1">IF(OR(O94628=1,O94628=7,INDEX($AD$28:$AO$51,HOUR(L94628)+1,N94628)&lt;&gt;"On",NOT(ISERROR(MATCH(DATE(M94628,N94628,DAY(L94628)),OFFSET($AD$15:$AD$22,0,M94628-$AD$14),0)))),"Off","On")</f>
        <v>Off</v>
      </c>
    </row>
    <row r="94629" spans="12:16" x14ac:dyDescent="0.25">
      <c r="L94629" s="57">
        <v>48139.75</v>
      </c>
      <c r="M94629" s="55">
        <f t="shared" si="4464"/>
        <v>2031</v>
      </c>
      <c r="N94629" s="55">
        <f t="shared" si="4465"/>
        <v>10</v>
      </c>
      <c r="O94629" s="55">
        <f t="shared" si="4466"/>
        <v>7</v>
      </c>
      <c r="P94629" s="54" t="str" cm="1">
        <f t="array" aca="1" ref="P94629" ca="1">IF(OR(O94629=1,O94629=7,INDEX($AD$28:$AO$51,HOUR(L94629)+1,N94629)&lt;&gt;"On",NOT(ISERROR(MATCH(DATE(M94629,N94629,DAY(L94629)),OFFSET($AD$15:$AD$22,0,M94629-$AD$14),0)))),"Off","On")</f>
        <v>Off</v>
      </c>
    </row>
    <row r="94630" spans="12:16" x14ac:dyDescent="0.25">
      <c r="L94630" s="57">
        <v>48139.791666666664</v>
      </c>
      <c r="M94630" s="55">
        <f t="shared" si="4464"/>
        <v>2031</v>
      </c>
      <c r="N94630" s="55">
        <f t="shared" si="4465"/>
        <v>10</v>
      </c>
      <c r="O94630" s="55">
        <f t="shared" si="4466"/>
        <v>7</v>
      </c>
      <c r="P94630" s="54" t="str" cm="1">
        <f t="array" aca="1" ref="P94630" ca="1">IF(OR(O94630=1,O94630=7,INDEX($AD$28:$AO$51,HOUR(L94630)+1,N94630)&lt;&gt;"On",NOT(ISERROR(MATCH(DATE(M94630,N94630,DAY(L94630)),OFFSET($AD$15:$AD$22,0,M94630-$AD$14),0)))),"Off","On")</f>
        <v>Off</v>
      </c>
    </row>
    <row r="94631" spans="12:16" x14ac:dyDescent="0.25">
      <c r="L94631" s="57">
        <v>48139.833333333336</v>
      </c>
      <c r="M94631" s="55">
        <f t="shared" si="4464"/>
        <v>2031</v>
      </c>
      <c r="N94631" s="55">
        <f t="shared" si="4465"/>
        <v>10</v>
      </c>
      <c r="O94631" s="55">
        <f t="shared" si="4466"/>
        <v>7</v>
      </c>
      <c r="P94631" s="54" t="str" cm="1">
        <f t="array" aca="1" ref="P94631" ca="1">IF(OR(O94631=1,O94631=7,INDEX($AD$28:$AO$51,HOUR(L94631)+1,N94631)&lt;&gt;"On",NOT(ISERROR(MATCH(DATE(M94631,N94631,DAY(L94631)),OFFSET($AD$15:$AD$22,0,M94631-$AD$14),0)))),"Off","On")</f>
        <v>Off</v>
      </c>
    </row>
    <row r="94632" spans="12:16" x14ac:dyDescent="0.25">
      <c r="L94632" s="57">
        <v>48139.875</v>
      </c>
      <c r="M94632" s="55">
        <f t="shared" si="4464"/>
        <v>2031</v>
      </c>
      <c r="N94632" s="55">
        <f t="shared" si="4465"/>
        <v>10</v>
      </c>
      <c r="O94632" s="55">
        <f t="shared" si="4466"/>
        <v>7</v>
      </c>
      <c r="P94632" s="54" t="str" cm="1">
        <f t="array" aca="1" ref="P94632" ca="1">IF(OR(O94632=1,O94632=7,INDEX($AD$28:$AO$51,HOUR(L94632)+1,N94632)&lt;&gt;"On",NOT(ISERROR(MATCH(DATE(M94632,N94632,DAY(L94632)),OFFSET($AD$15:$AD$22,0,M94632-$AD$14),0)))),"Off","On")</f>
        <v>Off</v>
      </c>
    </row>
    <row r="94633" spans="12:16" x14ac:dyDescent="0.25">
      <c r="L94633" s="57">
        <v>48139.916666666664</v>
      </c>
      <c r="M94633" s="55">
        <f t="shared" si="4464"/>
        <v>2031</v>
      </c>
      <c r="N94633" s="55">
        <f t="shared" si="4465"/>
        <v>10</v>
      </c>
      <c r="O94633" s="55">
        <f t="shared" si="4466"/>
        <v>7</v>
      </c>
      <c r="P94633" s="54" t="str" cm="1">
        <f t="array" aca="1" ref="P94633" ca="1">IF(OR(O94633=1,O94633=7,INDEX($AD$28:$AO$51,HOUR(L94633)+1,N94633)&lt;&gt;"On",NOT(ISERROR(MATCH(DATE(M94633,N94633,DAY(L94633)),OFFSET($AD$15:$AD$22,0,M94633-$AD$14),0)))),"Off","On")</f>
        <v>Off</v>
      </c>
    </row>
    <row r="94634" spans="12:16" x14ac:dyDescent="0.25">
      <c r="L94634" s="57">
        <v>48139.958333333336</v>
      </c>
      <c r="M94634" s="55">
        <f t="shared" si="4464"/>
        <v>2031</v>
      </c>
      <c r="N94634" s="55">
        <f t="shared" si="4465"/>
        <v>10</v>
      </c>
      <c r="O94634" s="55">
        <f t="shared" si="4466"/>
        <v>7</v>
      </c>
      <c r="P94634" s="54" t="str" cm="1">
        <f t="array" aca="1" ref="P94634" ca="1">IF(OR(O94634=1,O94634=7,INDEX($AD$28:$AO$51,HOUR(L94634)+1,N94634)&lt;&gt;"On",NOT(ISERROR(MATCH(DATE(M94634,N94634,DAY(L94634)),OFFSET($AD$15:$AD$22,0,M94634-$AD$14),0)))),"Off","On")</f>
        <v>Off</v>
      </c>
    </row>
    <row r="94635" spans="12:16" x14ac:dyDescent="0.25">
      <c r="L94635" s="57">
        <v>48140</v>
      </c>
      <c r="M94635" s="55">
        <f t="shared" si="4464"/>
        <v>2031</v>
      </c>
      <c r="N94635" s="55">
        <f t="shared" si="4465"/>
        <v>10</v>
      </c>
      <c r="O94635" s="55">
        <f t="shared" si="4466"/>
        <v>1</v>
      </c>
      <c r="P94635" s="54" t="str" cm="1">
        <f t="array" aca="1" ref="P94635" ca="1">IF(OR(O94635=1,O94635=7,INDEX($AD$28:$AO$51,HOUR(L94635)+1,N94635)&lt;&gt;"On",NOT(ISERROR(MATCH(DATE(M94635,N94635,DAY(L94635)),OFFSET($AD$15:$AD$22,0,M94635-$AD$14),0)))),"Off","On")</f>
        <v>Off</v>
      </c>
    </row>
    <row r="94636" spans="12:16" x14ac:dyDescent="0.25">
      <c r="L94636" s="57">
        <v>48140.041666666664</v>
      </c>
      <c r="M94636" s="55">
        <f t="shared" si="4464"/>
        <v>2031</v>
      </c>
      <c r="N94636" s="55">
        <f t="shared" si="4465"/>
        <v>10</v>
      </c>
      <c r="O94636" s="55">
        <f t="shared" si="4466"/>
        <v>1</v>
      </c>
      <c r="P94636" s="54" t="str" cm="1">
        <f t="array" aca="1" ref="P94636" ca="1">IF(OR(O94636=1,O94636=7,INDEX($AD$28:$AO$51,HOUR(L94636)+1,N94636)&lt;&gt;"On",NOT(ISERROR(MATCH(DATE(M94636,N94636,DAY(L94636)),OFFSET($AD$15:$AD$22,0,M94636-$AD$14),0)))),"Off","On")</f>
        <v>Off</v>
      </c>
    </row>
    <row r="94637" spans="12:16" x14ac:dyDescent="0.25">
      <c r="L94637" s="57">
        <v>48140.083333333336</v>
      </c>
      <c r="M94637" s="55">
        <f t="shared" si="4464"/>
        <v>2031</v>
      </c>
      <c r="N94637" s="55">
        <f t="shared" si="4465"/>
        <v>10</v>
      </c>
      <c r="O94637" s="55">
        <f t="shared" si="4466"/>
        <v>1</v>
      </c>
      <c r="P94637" s="54" t="str" cm="1">
        <f t="array" aca="1" ref="P94637" ca="1">IF(OR(O94637=1,O94637=7,INDEX($AD$28:$AO$51,HOUR(L94637)+1,N94637)&lt;&gt;"On",NOT(ISERROR(MATCH(DATE(M94637,N94637,DAY(L94637)),OFFSET($AD$15:$AD$22,0,M94637-$AD$14),0)))),"Off","On")</f>
        <v>Off</v>
      </c>
    </row>
    <row r="94638" spans="12:16" x14ac:dyDescent="0.25">
      <c r="L94638" s="57">
        <v>48140.125</v>
      </c>
      <c r="M94638" s="55">
        <f t="shared" si="4464"/>
        <v>2031</v>
      </c>
      <c r="N94638" s="55">
        <f t="shared" si="4465"/>
        <v>10</v>
      </c>
      <c r="O94638" s="55">
        <f t="shared" si="4466"/>
        <v>1</v>
      </c>
      <c r="P94638" s="54" t="str" cm="1">
        <f t="array" aca="1" ref="P94638" ca="1">IF(OR(O94638=1,O94638=7,INDEX($AD$28:$AO$51,HOUR(L94638)+1,N94638)&lt;&gt;"On",NOT(ISERROR(MATCH(DATE(M94638,N94638,DAY(L94638)),OFFSET($AD$15:$AD$22,0,M94638-$AD$14),0)))),"Off","On")</f>
        <v>Off</v>
      </c>
    </row>
    <row r="94639" spans="12:16" x14ac:dyDescent="0.25">
      <c r="L94639" s="57">
        <v>48140.166666666664</v>
      </c>
      <c r="M94639" s="55">
        <f t="shared" si="4464"/>
        <v>2031</v>
      </c>
      <c r="N94639" s="55">
        <f t="shared" si="4465"/>
        <v>10</v>
      </c>
      <c r="O94639" s="55">
        <f t="shared" si="4466"/>
        <v>1</v>
      </c>
      <c r="P94639" s="54" t="str" cm="1">
        <f t="array" aca="1" ref="P94639" ca="1">IF(OR(O94639=1,O94639=7,INDEX($AD$28:$AO$51,HOUR(L94639)+1,N94639)&lt;&gt;"On",NOT(ISERROR(MATCH(DATE(M94639,N94639,DAY(L94639)),OFFSET($AD$15:$AD$22,0,M94639-$AD$14),0)))),"Off","On")</f>
        <v>Off</v>
      </c>
    </row>
    <row r="94640" spans="12:16" x14ac:dyDescent="0.25">
      <c r="L94640" s="57">
        <v>48140.208333333336</v>
      </c>
      <c r="M94640" s="55">
        <f t="shared" si="4464"/>
        <v>2031</v>
      </c>
      <c r="N94640" s="55">
        <f t="shared" si="4465"/>
        <v>10</v>
      </c>
      <c r="O94640" s="55">
        <f t="shared" si="4466"/>
        <v>1</v>
      </c>
      <c r="P94640" s="54" t="str" cm="1">
        <f t="array" aca="1" ref="P94640" ca="1">IF(OR(O94640=1,O94640=7,INDEX($AD$28:$AO$51,HOUR(L94640)+1,N94640)&lt;&gt;"On",NOT(ISERROR(MATCH(DATE(M94640,N94640,DAY(L94640)),OFFSET($AD$15:$AD$22,0,M94640-$AD$14),0)))),"Off","On")</f>
        <v>Off</v>
      </c>
    </row>
    <row r="94641" spans="12:16" x14ac:dyDescent="0.25">
      <c r="L94641" s="57">
        <v>48140.25</v>
      </c>
      <c r="M94641" s="55">
        <f t="shared" si="4464"/>
        <v>2031</v>
      </c>
      <c r="N94641" s="55">
        <f t="shared" si="4465"/>
        <v>10</v>
      </c>
      <c r="O94641" s="55">
        <f t="shared" si="4466"/>
        <v>1</v>
      </c>
      <c r="P94641" s="54" t="str" cm="1">
        <f t="array" aca="1" ref="P94641" ca="1">IF(OR(O94641=1,O94641=7,INDEX($AD$28:$AO$51,HOUR(L94641)+1,N94641)&lt;&gt;"On",NOT(ISERROR(MATCH(DATE(M94641,N94641,DAY(L94641)),OFFSET($AD$15:$AD$22,0,M94641-$AD$14),0)))),"Off","On")</f>
        <v>Off</v>
      </c>
    </row>
    <row r="94642" spans="12:16" x14ac:dyDescent="0.25">
      <c r="L94642" s="57">
        <v>48140.291666666664</v>
      </c>
      <c r="M94642" s="55">
        <f t="shared" si="4464"/>
        <v>2031</v>
      </c>
      <c r="N94642" s="55">
        <f t="shared" si="4465"/>
        <v>10</v>
      </c>
      <c r="O94642" s="55">
        <f t="shared" si="4466"/>
        <v>1</v>
      </c>
      <c r="P94642" s="54" t="str" cm="1">
        <f t="array" aca="1" ref="P94642" ca="1">IF(OR(O94642=1,O94642=7,INDEX($AD$28:$AO$51,HOUR(L94642)+1,N94642)&lt;&gt;"On",NOT(ISERROR(MATCH(DATE(M94642,N94642,DAY(L94642)),OFFSET($AD$15:$AD$22,0,M94642-$AD$14),0)))),"Off","On")</f>
        <v>Off</v>
      </c>
    </row>
    <row r="94643" spans="12:16" x14ac:dyDescent="0.25">
      <c r="L94643" s="57">
        <v>48140.333333333336</v>
      </c>
      <c r="M94643" s="55">
        <f t="shared" si="4464"/>
        <v>2031</v>
      </c>
      <c r="N94643" s="55">
        <f t="shared" si="4465"/>
        <v>10</v>
      </c>
      <c r="O94643" s="55">
        <f t="shared" si="4466"/>
        <v>1</v>
      </c>
      <c r="P94643" s="54" t="str" cm="1">
        <f t="array" aca="1" ref="P94643" ca="1">IF(OR(O94643=1,O94643=7,INDEX($AD$28:$AO$51,HOUR(L94643)+1,N94643)&lt;&gt;"On",NOT(ISERROR(MATCH(DATE(M94643,N94643,DAY(L94643)),OFFSET($AD$15:$AD$22,0,M94643-$AD$14),0)))),"Off","On")</f>
        <v>Off</v>
      </c>
    </row>
    <row r="94644" spans="12:16" x14ac:dyDescent="0.25">
      <c r="L94644" s="57">
        <v>48140.375</v>
      </c>
      <c r="M94644" s="55">
        <f t="shared" si="4464"/>
        <v>2031</v>
      </c>
      <c r="N94644" s="55">
        <f t="shared" si="4465"/>
        <v>10</v>
      </c>
      <c r="O94644" s="55">
        <f t="shared" si="4466"/>
        <v>1</v>
      </c>
      <c r="P94644" s="54" t="str" cm="1">
        <f t="array" aca="1" ref="P94644" ca="1">IF(OR(O94644=1,O94644=7,INDEX($AD$28:$AO$51,HOUR(L94644)+1,N94644)&lt;&gt;"On",NOT(ISERROR(MATCH(DATE(M94644,N94644,DAY(L94644)),OFFSET($AD$15:$AD$22,0,M94644-$AD$14),0)))),"Off","On")</f>
        <v>Off</v>
      </c>
    </row>
    <row r="94645" spans="12:16" x14ac:dyDescent="0.25">
      <c r="L94645" s="57">
        <v>48140.416666666664</v>
      </c>
      <c r="M94645" s="55">
        <f t="shared" si="4464"/>
        <v>2031</v>
      </c>
      <c r="N94645" s="55">
        <f t="shared" si="4465"/>
        <v>10</v>
      </c>
      <c r="O94645" s="55">
        <f t="shared" si="4466"/>
        <v>1</v>
      </c>
      <c r="P94645" s="54" t="str" cm="1">
        <f t="array" aca="1" ref="P94645" ca="1">IF(OR(O94645=1,O94645=7,INDEX($AD$28:$AO$51,HOUR(L94645)+1,N94645)&lt;&gt;"On",NOT(ISERROR(MATCH(DATE(M94645,N94645,DAY(L94645)),OFFSET($AD$15:$AD$22,0,M94645-$AD$14),0)))),"Off","On")</f>
        <v>Off</v>
      </c>
    </row>
    <row r="94646" spans="12:16" x14ac:dyDescent="0.25">
      <c r="L94646" s="57">
        <v>48140.458333333336</v>
      </c>
      <c r="M94646" s="55">
        <f t="shared" si="4464"/>
        <v>2031</v>
      </c>
      <c r="N94646" s="55">
        <f t="shared" si="4465"/>
        <v>10</v>
      </c>
      <c r="O94646" s="55">
        <f t="shared" si="4466"/>
        <v>1</v>
      </c>
      <c r="P94646" s="54" t="str" cm="1">
        <f t="array" aca="1" ref="P94646" ca="1">IF(OR(O94646=1,O94646=7,INDEX($AD$28:$AO$51,HOUR(L94646)+1,N94646)&lt;&gt;"On",NOT(ISERROR(MATCH(DATE(M94646,N94646,DAY(L94646)),OFFSET($AD$15:$AD$22,0,M94646-$AD$14),0)))),"Off","On")</f>
        <v>Off</v>
      </c>
    </row>
    <row r="94647" spans="12:16" x14ac:dyDescent="0.25">
      <c r="L94647" s="57">
        <v>48140.5</v>
      </c>
      <c r="M94647" s="55">
        <f t="shared" si="4464"/>
        <v>2031</v>
      </c>
      <c r="N94647" s="55">
        <f t="shared" si="4465"/>
        <v>10</v>
      </c>
      <c r="O94647" s="55">
        <f t="shared" si="4466"/>
        <v>1</v>
      </c>
      <c r="P94647" s="54" t="str" cm="1">
        <f t="array" aca="1" ref="P94647" ca="1">IF(OR(O94647=1,O94647=7,INDEX($AD$28:$AO$51,HOUR(L94647)+1,N94647)&lt;&gt;"On",NOT(ISERROR(MATCH(DATE(M94647,N94647,DAY(L94647)),OFFSET($AD$15:$AD$22,0,M94647-$AD$14),0)))),"Off","On")</f>
        <v>Off</v>
      </c>
    </row>
    <row r="94648" spans="12:16" x14ac:dyDescent="0.25">
      <c r="L94648" s="57">
        <v>48140.541666666664</v>
      </c>
      <c r="M94648" s="55">
        <f t="shared" si="4464"/>
        <v>2031</v>
      </c>
      <c r="N94648" s="55">
        <f t="shared" si="4465"/>
        <v>10</v>
      </c>
      <c r="O94648" s="55">
        <f t="shared" si="4466"/>
        <v>1</v>
      </c>
      <c r="P94648" s="54" t="str" cm="1">
        <f t="array" aca="1" ref="P94648" ca="1">IF(OR(O94648=1,O94648=7,INDEX($AD$28:$AO$51,HOUR(L94648)+1,N94648)&lt;&gt;"On",NOT(ISERROR(MATCH(DATE(M94648,N94648,DAY(L94648)),OFFSET($AD$15:$AD$22,0,M94648-$AD$14),0)))),"Off","On")</f>
        <v>Off</v>
      </c>
    </row>
    <row r="94649" spans="12:16" x14ac:dyDescent="0.25">
      <c r="L94649" s="57">
        <v>48140.583333333336</v>
      </c>
      <c r="M94649" s="55">
        <f t="shared" si="4464"/>
        <v>2031</v>
      </c>
      <c r="N94649" s="55">
        <f t="shared" si="4465"/>
        <v>10</v>
      </c>
      <c r="O94649" s="55">
        <f t="shared" si="4466"/>
        <v>1</v>
      </c>
      <c r="P94649" s="54" t="str" cm="1">
        <f t="array" aca="1" ref="P94649" ca="1">IF(OR(O94649=1,O94649=7,INDEX($AD$28:$AO$51,HOUR(L94649)+1,N94649)&lt;&gt;"On",NOT(ISERROR(MATCH(DATE(M94649,N94649,DAY(L94649)),OFFSET($AD$15:$AD$22,0,M94649-$AD$14),0)))),"Off","On")</f>
        <v>Off</v>
      </c>
    </row>
    <row r="94650" spans="12:16" x14ac:dyDescent="0.25">
      <c r="L94650" s="57">
        <v>48140.625</v>
      </c>
      <c r="M94650" s="55">
        <f t="shared" si="4464"/>
        <v>2031</v>
      </c>
      <c r="N94650" s="55">
        <f t="shared" si="4465"/>
        <v>10</v>
      </c>
      <c r="O94650" s="55">
        <f t="shared" si="4466"/>
        <v>1</v>
      </c>
      <c r="P94650" s="54" t="str" cm="1">
        <f t="array" aca="1" ref="P94650" ca="1">IF(OR(O94650=1,O94650=7,INDEX($AD$28:$AO$51,HOUR(L94650)+1,N94650)&lt;&gt;"On",NOT(ISERROR(MATCH(DATE(M94650,N94650,DAY(L94650)),OFFSET($AD$15:$AD$22,0,M94650-$AD$14),0)))),"Off","On")</f>
        <v>Off</v>
      </c>
    </row>
    <row r="94651" spans="12:16" x14ac:dyDescent="0.25">
      <c r="L94651" s="57">
        <v>48140.666666666664</v>
      </c>
      <c r="M94651" s="55">
        <f t="shared" si="4464"/>
        <v>2031</v>
      </c>
      <c r="N94651" s="55">
        <f t="shared" si="4465"/>
        <v>10</v>
      </c>
      <c r="O94651" s="55">
        <f t="shared" si="4466"/>
        <v>1</v>
      </c>
      <c r="P94651" s="54" t="str" cm="1">
        <f t="array" aca="1" ref="P94651" ca="1">IF(OR(O94651=1,O94651=7,INDEX($AD$28:$AO$51,HOUR(L94651)+1,N94651)&lt;&gt;"On",NOT(ISERROR(MATCH(DATE(M94651,N94651,DAY(L94651)),OFFSET($AD$15:$AD$22,0,M94651-$AD$14),0)))),"Off","On")</f>
        <v>Off</v>
      </c>
    </row>
    <row r="94652" spans="12:16" x14ac:dyDescent="0.25">
      <c r="L94652" s="57">
        <v>48140.708333333336</v>
      </c>
      <c r="M94652" s="55">
        <f t="shared" si="4464"/>
        <v>2031</v>
      </c>
      <c r="N94652" s="55">
        <f t="shared" si="4465"/>
        <v>10</v>
      </c>
      <c r="O94652" s="55">
        <f t="shared" si="4466"/>
        <v>1</v>
      </c>
      <c r="P94652" s="54" t="str" cm="1">
        <f t="array" aca="1" ref="P94652" ca="1">IF(OR(O94652=1,O94652=7,INDEX($AD$28:$AO$51,HOUR(L94652)+1,N94652)&lt;&gt;"On",NOT(ISERROR(MATCH(DATE(M94652,N94652,DAY(L94652)),OFFSET($AD$15:$AD$22,0,M94652-$AD$14),0)))),"Off","On")</f>
        <v>Off</v>
      </c>
    </row>
    <row r="94653" spans="12:16" x14ac:dyDescent="0.25">
      <c r="L94653" s="57">
        <v>48140.75</v>
      </c>
      <c r="M94653" s="55">
        <f t="shared" si="4464"/>
        <v>2031</v>
      </c>
      <c r="N94653" s="55">
        <f t="shared" si="4465"/>
        <v>10</v>
      </c>
      <c r="O94653" s="55">
        <f t="shared" si="4466"/>
        <v>1</v>
      </c>
      <c r="P94653" s="54" t="str" cm="1">
        <f t="array" aca="1" ref="P94653" ca="1">IF(OR(O94653=1,O94653=7,INDEX($AD$28:$AO$51,HOUR(L94653)+1,N94653)&lt;&gt;"On",NOT(ISERROR(MATCH(DATE(M94653,N94653,DAY(L94653)),OFFSET($AD$15:$AD$22,0,M94653-$AD$14),0)))),"Off","On")</f>
        <v>Off</v>
      </c>
    </row>
    <row r="94654" spans="12:16" x14ac:dyDescent="0.25">
      <c r="L94654" s="57">
        <v>48140.791666666664</v>
      </c>
      <c r="M94654" s="55">
        <f t="shared" si="4464"/>
        <v>2031</v>
      </c>
      <c r="N94654" s="55">
        <f t="shared" si="4465"/>
        <v>10</v>
      </c>
      <c r="O94654" s="55">
        <f t="shared" si="4466"/>
        <v>1</v>
      </c>
      <c r="P94654" s="54" t="str" cm="1">
        <f t="array" aca="1" ref="P94654" ca="1">IF(OR(O94654=1,O94654=7,INDEX($AD$28:$AO$51,HOUR(L94654)+1,N94654)&lt;&gt;"On",NOT(ISERROR(MATCH(DATE(M94654,N94654,DAY(L94654)),OFFSET($AD$15:$AD$22,0,M94654-$AD$14),0)))),"Off","On")</f>
        <v>Off</v>
      </c>
    </row>
    <row r="94655" spans="12:16" x14ac:dyDescent="0.25">
      <c r="L94655" s="57">
        <v>48140.833333333336</v>
      </c>
      <c r="M94655" s="55">
        <f t="shared" si="4464"/>
        <v>2031</v>
      </c>
      <c r="N94655" s="55">
        <f t="shared" si="4465"/>
        <v>10</v>
      </c>
      <c r="O94655" s="55">
        <f t="shared" si="4466"/>
        <v>1</v>
      </c>
      <c r="P94655" s="54" t="str" cm="1">
        <f t="array" aca="1" ref="P94655" ca="1">IF(OR(O94655=1,O94655=7,INDEX($AD$28:$AO$51,HOUR(L94655)+1,N94655)&lt;&gt;"On",NOT(ISERROR(MATCH(DATE(M94655,N94655,DAY(L94655)),OFFSET($AD$15:$AD$22,0,M94655-$AD$14),0)))),"Off","On")</f>
        <v>Off</v>
      </c>
    </row>
    <row r="94656" spans="12:16" x14ac:dyDescent="0.25">
      <c r="L94656" s="57">
        <v>48140.875</v>
      </c>
      <c r="M94656" s="55">
        <f t="shared" si="4464"/>
        <v>2031</v>
      </c>
      <c r="N94656" s="55">
        <f t="shared" si="4465"/>
        <v>10</v>
      </c>
      <c r="O94656" s="55">
        <f t="shared" si="4466"/>
        <v>1</v>
      </c>
      <c r="P94656" s="54" t="str" cm="1">
        <f t="array" aca="1" ref="P94656" ca="1">IF(OR(O94656=1,O94656=7,INDEX($AD$28:$AO$51,HOUR(L94656)+1,N94656)&lt;&gt;"On",NOT(ISERROR(MATCH(DATE(M94656,N94656,DAY(L94656)),OFFSET($AD$15:$AD$22,0,M94656-$AD$14),0)))),"Off","On")</f>
        <v>Off</v>
      </c>
    </row>
    <row r="94657" spans="12:16" x14ac:dyDescent="0.25">
      <c r="L94657" s="57">
        <v>48140.916666666664</v>
      </c>
      <c r="M94657" s="55">
        <f t="shared" si="4464"/>
        <v>2031</v>
      </c>
      <c r="N94657" s="55">
        <f t="shared" si="4465"/>
        <v>10</v>
      </c>
      <c r="O94657" s="55">
        <f t="shared" si="4466"/>
        <v>1</v>
      </c>
      <c r="P94657" s="54" t="str" cm="1">
        <f t="array" aca="1" ref="P94657" ca="1">IF(OR(O94657=1,O94657=7,INDEX($AD$28:$AO$51,HOUR(L94657)+1,N94657)&lt;&gt;"On",NOT(ISERROR(MATCH(DATE(M94657,N94657,DAY(L94657)),OFFSET($AD$15:$AD$22,0,M94657-$AD$14),0)))),"Off","On")</f>
        <v>Off</v>
      </c>
    </row>
    <row r="94658" spans="12:16" x14ac:dyDescent="0.25">
      <c r="L94658" s="57">
        <v>48140.958333333336</v>
      </c>
      <c r="M94658" s="55">
        <f t="shared" si="4464"/>
        <v>2031</v>
      </c>
      <c r="N94658" s="55">
        <f t="shared" si="4465"/>
        <v>10</v>
      </c>
      <c r="O94658" s="55">
        <f t="shared" si="4466"/>
        <v>1</v>
      </c>
      <c r="P94658" s="54" t="str" cm="1">
        <f t="array" aca="1" ref="P94658" ca="1">IF(OR(O94658=1,O94658=7,INDEX($AD$28:$AO$51,HOUR(L94658)+1,N94658)&lt;&gt;"On",NOT(ISERROR(MATCH(DATE(M94658,N94658,DAY(L94658)),OFFSET($AD$15:$AD$22,0,M94658-$AD$14),0)))),"Off","On")</f>
        <v>Off</v>
      </c>
    </row>
    <row r="94659" spans="12:16" x14ac:dyDescent="0.25">
      <c r="L94659" s="57">
        <v>48141</v>
      </c>
      <c r="M94659" s="55">
        <f t="shared" si="4464"/>
        <v>2031</v>
      </c>
      <c r="N94659" s="55">
        <f t="shared" si="4465"/>
        <v>10</v>
      </c>
      <c r="O94659" s="55">
        <f t="shared" si="4466"/>
        <v>2</v>
      </c>
      <c r="P94659" s="54" t="str" cm="1">
        <f t="array" aca="1" ref="P94659" ca="1">IF(OR(O94659=1,O94659=7,INDEX($AD$28:$AO$51,HOUR(L94659)+1,N94659)&lt;&gt;"On",NOT(ISERROR(MATCH(DATE(M94659,N94659,DAY(L94659)),OFFSET($AD$15:$AD$22,0,M94659-$AD$14),0)))),"Off","On")</f>
        <v>Off</v>
      </c>
    </row>
    <row r="94660" spans="12:16" x14ac:dyDescent="0.25">
      <c r="L94660" s="57">
        <v>48141.041666666664</v>
      </c>
      <c r="M94660" s="55">
        <f t="shared" si="4464"/>
        <v>2031</v>
      </c>
      <c r="N94660" s="55">
        <f t="shared" si="4465"/>
        <v>10</v>
      </c>
      <c r="O94660" s="55">
        <f t="shared" si="4466"/>
        <v>2</v>
      </c>
      <c r="P94660" s="54" t="str" cm="1">
        <f t="array" aca="1" ref="P94660" ca="1">IF(OR(O94660=1,O94660=7,INDEX($AD$28:$AO$51,HOUR(L94660)+1,N94660)&lt;&gt;"On",NOT(ISERROR(MATCH(DATE(M94660,N94660,DAY(L94660)),OFFSET($AD$15:$AD$22,0,M94660-$AD$14),0)))),"Off","On")</f>
        <v>Off</v>
      </c>
    </row>
    <row r="94661" spans="12:16" x14ac:dyDescent="0.25">
      <c r="L94661" s="57">
        <v>48141.083333333336</v>
      </c>
      <c r="M94661" s="55">
        <f t="shared" si="4464"/>
        <v>2031</v>
      </c>
      <c r="N94661" s="55">
        <f t="shared" si="4465"/>
        <v>10</v>
      </c>
      <c r="O94661" s="55">
        <f t="shared" si="4466"/>
        <v>2</v>
      </c>
      <c r="P94661" s="54" t="str" cm="1">
        <f t="array" aca="1" ref="P94661" ca="1">IF(OR(O94661=1,O94661=7,INDEX($AD$28:$AO$51,HOUR(L94661)+1,N94661)&lt;&gt;"On",NOT(ISERROR(MATCH(DATE(M94661,N94661,DAY(L94661)),OFFSET($AD$15:$AD$22,0,M94661-$AD$14),0)))),"Off","On")</f>
        <v>Off</v>
      </c>
    </row>
    <row r="94662" spans="12:16" x14ac:dyDescent="0.25">
      <c r="L94662" s="57">
        <v>48141.125</v>
      </c>
      <c r="M94662" s="55">
        <f t="shared" si="4464"/>
        <v>2031</v>
      </c>
      <c r="N94662" s="55">
        <f t="shared" si="4465"/>
        <v>10</v>
      </c>
      <c r="O94662" s="55">
        <f t="shared" si="4466"/>
        <v>2</v>
      </c>
      <c r="P94662" s="54" t="str" cm="1">
        <f t="array" aca="1" ref="P94662" ca="1">IF(OR(O94662=1,O94662=7,INDEX($AD$28:$AO$51,HOUR(L94662)+1,N94662)&lt;&gt;"On",NOT(ISERROR(MATCH(DATE(M94662,N94662,DAY(L94662)),OFFSET($AD$15:$AD$22,0,M94662-$AD$14),0)))),"Off","On")</f>
        <v>Off</v>
      </c>
    </row>
    <row r="94663" spans="12:16" x14ac:dyDescent="0.25">
      <c r="L94663" s="57">
        <v>48141.166666666664</v>
      </c>
      <c r="M94663" s="55">
        <f t="shared" si="4464"/>
        <v>2031</v>
      </c>
      <c r="N94663" s="55">
        <f t="shared" si="4465"/>
        <v>10</v>
      </c>
      <c r="O94663" s="55">
        <f t="shared" si="4466"/>
        <v>2</v>
      </c>
      <c r="P94663" s="54" t="str" cm="1">
        <f t="array" aca="1" ref="P94663" ca="1">IF(OR(O94663=1,O94663=7,INDEX($AD$28:$AO$51,HOUR(L94663)+1,N94663)&lt;&gt;"On",NOT(ISERROR(MATCH(DATE(M94663,N94663,DAY(L94663)),OFFSET($AD$15:$AD$22,0,M94663-$AD$14),0)))),"Off","On")</f>
        <v>Off</v>
      </c>
    </row>
    <row r="94664" spans="12:16" x14ac:dyDescent="0.25">
      <c r="L94664" s="57">
        <v>48141.208333333336</v>
      </c>
      <c r="M94664" s="55">
        <f t="shared" si="4464"/>
        <v>2031</v>
      </c>
      <c r="N94664" s="55">
        <f t="shared" si="4465"/>
        <v>10</v>
      </c>
      <c r="O94664" s="55">
        <f t="shared" si="4466"/>
        <v>2</v>
      </c>
      <c r="P94664" s="54" t="str" cm="1">
        <f t="array" aca="1" ref="P94664" ca="1">IF(OR(O94664=1,O94664=7,INDEX($AD$28:$AO$51,HOUR(L94664)+1,N94664)&lt;&gt;"On",NOT(ISERROR(MATCH(DATE(M94664,N94664,DAY(L94664)),OFFSET($AD$15:$AD$22,0,M94664-$AD$14),0)))),"Off","On")</f>
        <v>Off</v>
      </c>
    </row>
    <row r="94665" spans="12:16" x14ac:dyDescent="0.25">
      <c r="L94665" s="57">
        <v>48141.25</v>
      </c>
      <c r="M94665" s="55">
        <f t="shared" si="4464"/>
        <v>2031</v>
      </c>
      <c r="N94665" s="55">
        <f t="shared" si="4465"/>
        <v>10</v>
      </c>
      <c r="O94665" s="55">
        <f t="shared" si="4466"/>
        <v>2</v>
      </c>
      <c r="P94665" s="54" t="str" cm="1">
        <f t="array" aca="1" ref="P94665" ca="1">IF(OR(O94665=1,O94665=7,INDEX($AD$28:$AO$51,HOUR(L94665)+1,N94665)&lt;&gt;"On",NOT(ISERROR(MATCH(DATE(M94665,N94665,DAY(L94665)),OFFSET($AD$15:$AD$22,0,M94665-$AD$14),0)))),"Off","On")</f>
        <v>On</v>
      </c>
    </row>
    <row r="94666" spans="12:16" x14ac:dyDescent="0.25">
      <c r="L94666" s="57">
        <v>48141.291666666664</v>
      </c>
      <c r="M94666" s="55">
        <f t="shared" si="4464"/>
        <v>2031</v>
      </c>
      <c r="N94666" s="55">
        <f t="shared" si="4465"/>
        <v>10</v>
      </c>
      <c r="O94666" s="55">
        <f t="shared" si="4466"/>
        <v>2</v>
      </c>
      <c r="P94666" s="54" t="str" cm="1">
        <f t="array" aca="1" ref="P94666" ca="1">IF(OR(O94666=1,O94666=7,INDEX($AD$28:$AO$51,HOUR(L94666)+1,N94666)&lt;&gt;"On",NOT(ISERROR(MATCH(DATE(M94666,N94666,DAY(L94666)),OFFSET($AD$15:$AD$22,0,M94666-$AD$14),0)))),"Off","On")</f>
        <v>On</v>
      </c>
    </row>
    <row r="94667" spans="12:16" x14ac:dyDescent="0.25">
      <c r="L94667" s="57">
        <v>48141.333333333336</v>
      </c>
      <c r="M94667" s="55">
        <f t="shared" si="4464"/>
        <v>2031</v>
      </c>
      <c r="N94667" s="55">
        <f t="shared" si="4465"/>
        <v>10</v>
      </c>
      <c r="O94667" s="55">
        <f t="shared" si="4466"/>
        <v>2</v>
      </c>
      <c r="P94667" s="54" t="str" cm="1">
        <f t="array" aca="1" ref="P94667" ca="1">IF(OR(O94667=1,O94667=7,INDEX($AD$28:$AO$51,HOUR(L94667)+1,N94667)&lt;&gt;"On",NOT(ISERROR(MATCH(DATE(M94667,N94667,DAY(L94667)),OFFSET($AD$15:$AD$22,0,M94667-$AD$14),0)))),"Off","On")</f>
        <v>On</v>
      </c>
    </row>
    <row r="94668" spans="12:16" x14ac:dyDescent="0.25">
      <c r="L94668" s="57">
        <v>48141.375</v>
      </c>
      <c r="M94668" s="55">
        <f t="shared" ref="M94668:M94731" si="4467">YEAR(L94668)</f>
        <v>2031</v>
      </c>
      <c r="N94668" s="55">
        <f t="shared" ref="N94668:N94731" si="4468">MONTH(L94668)</f>
        <v>10</v>
      </c>
      <c r="O94668" s="55">
        <f t="shared" ref="O94668:O94731" si="4469">WEEKDAY(L94668)</f>
        <v>2</v>
      </c>
      <c r="P94668" s="54" t="str" cm="1">
        <f t="array" aca="1" ref="P94668" ca="1">IF(OR(O94668=1,O94668=7,INDEX($AD$28:$AO$51,HOUR(L94668)+1,N94668)&lt;&gt;"On",NOT(ISERROR(MATCH(DATE(M94668,N94668,DAY(L94668)),OFFSET($AD$15:$AD$22,0,M94668-$AD$14),0)))),"Off","On")</f>
        <v>Off</v>
      </c>
    </row>
    <row r="94669" spans="12:16" x14ac:dyDescent="0.25">
      <c r="L94669" s="57">
        <v>48141.416666666664</v>
      </c>
      <c r="M94669" s="55">
        <f t="shared" si="4467"/>
        <v>2031</v>
      </c>
      <c r="N94669" s="55">
        <f t="shared" si="4468"/>
        <v>10</v>
      </c>
      <c r="O94669" s="55">
        <f t="shared" si="4469"/>
        <v>2</v>
      </c>
      <c r="P94669" s="54" t="str" cm="1">
        <f t="array" aca="1" ref="P94669" ca="1">IF(OR(O94669=1,O94669=7,INDEX($AD$28:$AO$51,HOUR(L94669)+1,N94669)&lt;&gt;"On",NOT(ISERROR(MATCH(DATE(M94669,N94669,DAY(L94669)),OFFSET($AD$15:$AD$22,0,M94669-$AD$14),0)))),"Off","On")</f>
        <v>Off</v>
      </c>
    </row>
    <row r="94670" spans="12:16" x14ac:dyDescent="0.25">
      <c r="L94670" s="57">
        <v>48141.458333333336</v>
      </c>
      <c r="M94670" s="55">
        <f t="shared" si="4467"/>
        <v>2031</v>
      </c>
      <c r="N94670" s="55">
        <f t="shared" si="4468"/>
        <v>10</v>
      </c>
      <c r="O94670" s="55">
        <f t="shared" si="4469"/>
        <v>2</v>
      </c>
      <c r="P94670" s="54" t="str" cm="1">
        <f t="array" aca="1" ref="P94670" ca="1">IF(OR(O94670=1,O94670=7,INDEX($AD$28:$AO$51,HOUR(L94670)+1,N94670)&lt;&gt;"On",NOT(ISERROR(MATCH(DATE(M94670,N94670,DAY(L94670)),OFFSET($AD$15:$AD$22,0,M94670-$AD$14),0)))),"Off","On")</f>
        <v>Off</v>
      </c>
    </row>
    <row r="94671" spans="12:16" x14ac:dyDescent="0.25">
      <c r="L94671" s="57">
        <v>48141.5</v>
      </c>
      <c r="M94671" s="55">
        <f t="shared" si="4467"/>
        <v>2031</v>
      </c>
      <c r="N94671" s="55">
        <f t="shared" si="4468"/>
        <v>10</v>
      </c>
      <c r="O94671" s="55">
        <f t="shared" si="4469"/>
        <v>2</v>
      </c>
      <c r="P94671" s="54" t="str" cm="1">
        <f t="array" aca="1" ref="P94671" ca="1">IF(OR(O94671=1,O94671=7,INDEX($AD$28:$AO$51,HOUR(L94671)+1,N94671)&lt;&gt;"On",NOT(ISERROR(MATCH(DATE(M94671,N94671,DAY(L94671)),OFFSET($AD$15:$AD$22,0,M94671-$AD$14),0)))),"Off","On")</f>
        <v>Off</v>
      </c>
    </row>
    <row r="94672" spans="12:16" x14ac:dyDescent="0.25">
      <c r="L94672" s="57">
        <v>48141.541666666664</v>
      </c>
      <c r="M94672" s="55">
        <f t="shared" si="4467"/>
        <v>2031</v>
      </c>
      <c r="N94672" s="55">
        <f t="shared" si="4468"/>
        <v>10</v>
      </c>
      <c r="O94672" s="55">
        <f t="shared" si="4469"/>
        <v>2</v>
      </c>
      <c r="P94672" s="54" t="str" cm="1">
        <f t="array" aca="1" ref="P94672" ca="1">IF(OR(O94672=1,O94672=7,INDEX($AD$28:$AO$51,HOUR(L94672)+1,N94672)&lt;&gt;"On",NOT(ISERROR(MATCH(DATE(M94672,N94672,DAY(L94672)),OFFSET($AD$15:$AD$22,0,M94672-$AD$14),0)))),"Off","On")</f>
        <v>Off</v>
      </c>
    </row>
    <row r="94673" spans="12:16" x14ac:dyDescent="0.25">
      <c r="L94673" s="57">
        <v>48141.583333333336</v>
      </c>
      <c r="M94673" s="55">
        <f t="shared" si="4467"/>
        <v>2031</v>
      </c>
      <c r="N94673" s="55">
        <f t="shared" si="4468"/>
        <v>10</v>
      </c>
      <c r="O94673" s="55">
        <f t="shared" si="4469"/>
        <v>2</v>
      </c>
      <c r="P94673" s="54" t="str" cm="1">
        <f t="array" aca="1" ref="P94673" ca="1">IF(OR(O94673=1,O94673=7,INDEX($AD$28:$AO$51,HOUR(L94673)+1,N94673)&lt;&gt;"On",NOT(ISERROR(MATCH(DATE(M94673,N94673,DAY(L94673)),OFFSET($AD$15:$AD$22,0,M94673-$AD$14),0)))),"Off","On")</f>
        <v>Off</v>
      </c>
    </row>
    <row r="94674" spans="12:16" x14ac:dyDescent="0.25">
      <c r="L94674" s="57">
        <v>48141.625</v>
      </c>
      <c r="M94674" s="55">
        <f t="shared" si="4467"/>
        <v>2031</v>
      </c>
      <c r="N94674" s="55">
        <f t="shared" si="4468"/>
        <v>10</v>
      </c>
      <c r="O94674" s="55">
        <f t="shared" si="4469"/>
        <v>2</v>
      </c>
      <c r="P94674" s="54" t="str" cm="1">
        <f t="array" aca="1" ref="P94674" ca="1">IF(OR(O94674=1,O94674=7,INDEX($AD$28:$AO$51,HOUR(L94674)+1,N94674)&lt;&gt;"On",NOT(ISERROR(MATCH(DATE(M94674,N94674,DAY(L94674)),OFFSET($AD$15:$AD$22,0,M94674-$AD$14),0)))),"Off","On")</f>
        <v>Off</v>
      </c>
    </row>
    <row r="94675" spans="12:16" x14ac:dyDescent="0.25">
      <c r="L94675" s="57">
        <v>48141.666666666664</v>
      </c>
      <c r="M94675" s="55">
        <f t="shared" si="4467"/>
        <v>2031</v>
      </c>
      <c r="N94675" s="55">
        <f t="shared" si="4468"/>
        <v>10</v>
      </c>
      <c r="O94675" s="55">
        <f t="shared" si="4469"/>
        <v>2</v>
      </c>
      <c r="P94675" s="54" t="str" cm="1">
        <f t="array" aca="1" ref="P94675" ca="1">IF(OR(O94675=1,O94675=7,INDEX($AD$28:$AO$51,HOUR(L94675)+1,N94675)&lt;&gt;"On",NOT(ISERROR(MATCH(DATE(M94675,N94675,DAY(L94675)),OFFSET($AD$15:$AD$22,0,M94675-$AD$14),0)))),"Off","On")</f>
        <v>Off</v>
      </c>
    </row>
    <row r="94676" spans="12:16" x14ac:dyDescent="0.25">
      <c r="L94676" s="57">
        <v>48141.708333333336</v>
      </c>
      <c r="M94676" s="55">
        <f t="shared" si="4467"/>
        <v>2031</v>
      </c>
      <c r="N94676" s="55">
        <f t="shared" si="4468"/>
        <v>10</v>
      </c>
      <c r="O94676" s="55">
        <f t="shared" si="4469"/>
        <v>2</v>
      </c>
      <c r="P94676" s="54" t="str" cm="1">
        <f t="array" aca="1" ref="P94676" ca="1">IF(OR(O94676=1,O94676=7,INDEX($AD$28:$AO$51,HOUR(L94676)+1,N94676)&lt;&gt;"On",NOT(ISERROR(MATCH(DATE(M94676,N94676,DAY(L94676)),OFFSET($AD$15:$AD$22,0,M94676-$AD$14),0)))),"Off","On")</f>
        <v>Off</v>
      </c>
    </row>
    <row r="94677" spans="12:16" x14ac:dyDescent="0.25">
      <c r="L94677" s="57">
        <v>48141.75</v>
      </c>
      <c r="M94677" s="55">
        <f t="shared" si="4467"/>
        <v>2031</v>
      </c>
      <c r="N94677" s="55">
        <f t="shared" si="4468"/>
        <v>10</v>
      </c>
      <c r="O94677" s="55">
        <f t="shared" si="4469"/>
        <v>2</v>
      </c>
      <c r="P94677" s="54" t="str" cm="1">
        <f t="array" aca="1" ref="P94677" ca="1">IF(OR(O94677=1,O94677=7,INDEX($AD$28:$AO$51,HOUR(L94677)+1,N94677)&lt;&gt;"On",NOT(ISERROR(MATCH(DATE(M94677,N94677,DAY(L94677)),OFFSET($AD$15:$AD$22,0,M94677-$AD$14),0)))),"Off","On")</f>
        <v>On</v>
      </c>
    </row>
    <row r="94678" spans="12:16" x14ac:dyDescent="0.25">
      <c r="L94678" s="57">
        <v>48141.791666666664</v>
      </c>
      <c r="M94678" s="55">
        <f t="shared" si="4467"/>
        <v>2031</v>
      </c>
      <c r="N94678" s="55">
        <f t="shared" si="4468"/>
        <v>10</v>
      </c>
      <c r="O94678" s="55">
        <f t="shared" si="4469"/>
        <v>2</v>
      </c>
      <c r="P94678" s="54" t="str" cm="1">
        <f t="array" aca="1" ref="P94678" ca="1">IF(OR(O94678=1,O94678=7,INDEX($AD$28:$AO$51,HOUR(L94678)+1,N94678)&lt;&gt;"On",NOT(ISERROR(MATCH(DATE(M94678,N94678,DAY(L94678)),OFFSET($AD$15:$AD$22,0,M94678-$AD$14),0)))),"Off","On")</f>
        <v>On</v>
      </c>
    </row>
    <row r="94679" spans="12:16" x14ac:dyDescent="0.25">
      <c r="L94679" s="57">
        <v>48141.833333333336</v>
      </c>
      <c r="M94679" s="55">
        <f t="shared" si="4467"/>
        <v>2031</v>
      </c>
      <c r="N94679" s="55">
        <f t="shared" si="4468"/>
        <v>10</v>
      </c>
      <c r="O94679" s="55">
        <f t="shared" si="4469"/>
        <v>2</v>
      </c>
      <c r="P94679" s="54" t="str" cm="1">
        <f t="array" aca="1" ref="P94679" ca="1">IF(OR(O94679=1,O94679=7,INDEX($AD$28:$AO$51,HOUR(L94679)+1,N94679)&lt;&gt;"On",NOT(ISERROR(MATCH(DATE(M94679,N94679,DAY(L94679)),OFFSET($AD$15:$AD$22,0,M94679-$AD$14),0)))),"Off","On")</f>
        <v>On</v>
      </c>
    </row>
    <row r="94680" spans="12:16" x14ac:dyDescent="0.25">
      <c r="L94680" s="57">
        <v>48141.875</v>
      </c>
      <c r="M94680" s="55">
        <f t="shared" si="4467"/>
        <v>2031</v>
      </c>
      <c r="N94680" s="55">
        <f t="shared" si="4468"/>
        <v>10</v>
      </c>
      <c r="O94680" s="55">
        <f t="shared" si="4469"/>
        <v>2</v>
      </c>
      <c r="P94680" s="54" t="str" cm="1">
        <f t="array" aca="1" ref="P94680" ca="1">IF(OR(O94680=1,O94680=7,INDEX($AD$28:$AO$51,HOUR(L94680)+1,N94680)&lt;&gt;"On",NOT(ISERROR(MATCH(DATE(M94680,N94680,DAY(L94680)),OFFSET($AD$15:$AD$22,0,M94680-$AD$14),0)))),"Off","On")</f>
        <v>On</v>
      </c>
    </row>
    <row r="94681" spans="12:16" x14ac:dyDescent="0.25">
      <c r="L94681" s="57">
        <v>48141.916666666664</v>
      </c>
      <c r="M94681" s="55">
        <f t="shared" si="4467"/>
        <v>2031</v>
      </c>
      <c r="N94681" s="55">
        <f t="shared" si="4468"/>
        <v>10</v>
      </c>
      <c r="O94681" s="55">
        <f t="shared" si="4469"/>
        <v>2</v>
      </c>
      <c r="P94681" s="54" t="str" cm="1">
        <f t="array" aca="1" ref="P94681" ca="1">IF(OR(O94681=1,O94681=7,INDEX($AD$28:$AO$51,HOUR(L94681)+1,N94681)&lt;&gt;"On",NOT(ISERROR(MATCH(DATE(M94681,N94681,DAY(L94681)),OFFSET($AD$15:$AD$22,0,M94681-$AD$14),0)))),"Off","On")</f>
        <v>Off</v>
      </c>
    </row>
    <row r="94682" spans="12:16" x14ac:dyDescent="0.25">
      <c r="L94682" s="57">
        <v>48141.958333333336</v>
      </c>
      <c r="M94682" s="55">
        <f t="shared" si="4467"/>
        <v>2031</v>
      </c>
      <c r="N94682" s="55">
        <f t="shared" si="4468"/>
        <v>10</v>
      </c>
      <c r="O94682" s="55">
        <f t="shared" si="4469"/>
        <v>2</v>
      </c>
      <c r="P94682" s="54" t="str" cm="1">
        <f t="array" aca="1" ref="P94682" ca="1">IF(OR(O94682=1,O94682=7,INDEX($AD$28:$AO$51,HOUR(L94682)+1,N94682)&lt;&gt;"On",NOT(ISERROR(MATCH(DATE(M94682,N94682,DAY(L94682)),OFFSET($AD$15:$AD$22,0,M94682-$AD$14),0)))),"Off","On")</f>
        <v>Off</v>
      </c>
    </row>
    <row r="94683" spans="12:16" x14ac:dyDescent="0.25">
      <c r="L94683" s="57">
        <v>48142</v>
      </c>
      <c r="M94683" s="55">
        <f t="shared" si="4467"/>
        <v>2031</v>
      </c>
      <c r="N94683" s="55">
        <f t="shared" si="4468"/>
        <v>10</v>
      </c>
      <c r="O94683" s="55">
        <f t="shared" si="4469"/>
        <v>3</v>
      </c>
      <c r="P94683" s="54" t="str" cm="1">
        <f t="array" aca="1" ref="P94683" ca="1">IF(OR(O94683=1,O94683=7,INDEX($AD$28:$AO$51,HOUR(L94683)+1,N94683)&lt;&gt;"On",NOT(ISERROR(MATCH(DATE(M94683,N94683,DAY(L94683)),OFFSET($AD$15:$AD$22,0,M94683-$AD$14),0)))),"Off","On")</f>
        <v>Off</v>
      </c>
    </row>
    <row r="94684" spans="12:16" x14ac:dyDescent="0.25">
      <c r="L94684" s="57">
        <v>48142.041666666664</v>
      </c>
      <c r="M94684" s="55">
        <f t="shared" si="4467"/>
        <v>2031</v>
      </c>
      <c r="N94684" s="55">
        <f t="shared" si="4468"/>
        <v>10</v>
      </c>
      <c r="O94684" s="55">
        <f t="shared" si="4469"/>
        <v>3</v>
      </c>
      <c r="P94684" s="54" t="str" cm="1">
        <f t="array" aca="1" ref="P94684" ca="1">IF(OR(O94684=1,O94684=7,INDEX($AD$28:$AO$51,HOUR(L94684)+1,N94684)&lt;&gt;"On",NOT(ISERROR(MATCH(DATE(M94684,N94684,DAY(L94684)),OFFSET($AD$15:$AD$22,0,M94684-$AD$14),0)))),"Off","On")</f>
        <v>Off</v>
      </c>
    </row>
    <row r="94685" spans="12:16" x14ac:dyDescent="0.25">
      <c r="L94685" s="57">
        <v>48142.083333333336</v>
      </c>
      <c r="M94685" s="55">
        <f t="shared" si="4467"/>
        <v>2031</v>
      </c>
      <c r="N94685" s="55">
        <f t="shared" si="4468"/>
        <v>10</v>
      </c>
      <c r="O94685" s="55">
        <f t="shared" si="4469"/>
        <v>3</v>
      </c>
      <c r="P94685" s="54" t="str" cm="1">
        <f t="array" aca="1" ref="P94685" ca="1">IF(OR(O94685=1,O94685=7,INDEX($AD$28:$AO$51,HOUR(L94685)+1,N94685)&lt;&gt;"On",NOT(ISERROR(MATCH(DATE(M94685,N94685,DAY(L94685)),OFFSET($AD$15:$AD$22,0,M94685-$AD$14),0)))),"Off","On")</f>
        <v>Off</v>
      </c>
    </row>
    <row r="94686" spans="12:16" x14ac:dyDescent="0.25">
      <c r="L94686" s="57">
        <v>48142.125</v>
      </c>
      <c r="M94686" s="55">
        <f t="shared" si="4467"/>
        <v>2031</v>
      </c>
      <c r="N94686" s="55">
        <f t="shared" si="4468"/>
        <v>10</v>
      </c>
      <c r="O94686" s="55">
        <f t="shared" si="4469"/>
        <v>3</v>
      </c>
      <c r="P94686" s="54" t="str" cm="1">
        <f t="array" aca="1" ref="P94686" ca="1">IF(OR(O94686=1,O94686=7,INDEX($AD$28:$AO$51,HOUR(L94686)+1,N94686)&lt;&gt;"On",NOT(ISERROR(MATCH(DATE(M94686,N94686,DAY(L94686)),OFFSET($AD$15:$AD$22,0,M94686-$AD$14),0)))),"Off","On")</f>
        <v>Off</v>
      </c>
    </row>
    <row r="94687" spans="12:16" x14ac:dyDescent="0.25">
      <c r="L94687" s="57">
        <v>48142.166666666664</v>
      </c>
      <c r="M94687" s="55">
        <f t="shared" si="4467"/>
        <v>2031</v>
      </c>
      <c r="N94687" s="55">
        <f t="shared" si="4468"/>
        <v>10</v>
      </c>
      <c r="O94687" s="55">
        <f t="shared" si="4469"/>
        <v>3</v>
      </c>
      <c r="P94687" s="54" t="str" cm="1">
        <f t="array" aca="1" ref="P94687" ca="1">IF(OR(O94687=1,O94687=7,INDEX($AD$28:$AO$51,HOUR(L94687)+1,N94687)&lt;&gt;"On",NOT(ISERROR(MATCH(DATE(M94687,N94687,DAY(L94687)),OFFSET($AD$15:$AD$22,0,M94687-$AD$14),0)))),"Off","On")</f>
        <v>Off</v>
      </c>
    </row>
    <row r="94688" spans="12:16" x14ac:dyDescent="0.25">
      <c r="L94688" s="57">
        <v>48142.208333333336</v>
      </c>
      <c r="M94688" s="55">
        <f t="shared" si="4467"/>
        <v>2031</v>
      </c>
      <c r="N94688" s="55">
        <f t="shared" si="4468"/>
        <v>10</v>
      </c>
      <c r="O94688" s="55">
        <f t="shared" si="4469"/>
        <v>3</v>
      </c>
      <c r="P94688" s="54" t="str" cm="1">
        <f t="array" aca="1" ref="P94688" ca="1">IF(OR(O94688=1,O94688=7,INDEX($AD$28:$AO$51,HOUR(L94688)+1,N94688)&lt;&gt;"On",NOT(ISERROR(MATCH(DATE(M94688,N94688,DAY(L94688)),OFFSET($AD$15:$AD$22,0,M94688-$AD$14),0)))),"Off","On")</f>
        <v>Off</v>
      </c>
    </row>
    <row r="94689" spans="12:16" x14ac:dyDescent="0.25">
      <c r="L94689" s="57">
        <v>48142.25</v>
      </c>
      <c r="M94689" s="55">
        <f t="shared" si="4467"/>
        <v>2031</v>
      </c>
      <c r="N94689" s="55">
        <f t="shared" si="4468"/>
        <v>10</v>
      </c>
      <c r="O94689" s="55">
        <f t="shared" si="4469"/>
        <v>3</v>
      </c>
      <c r="P94689" s="54" t="str" cm="1">
        <f t="array" aca="1" ref="P94689" ca="1">IF(OR(O94689=1,O94689=7,INDEX($AD$28:$AO$51,HOUR(L94689)+1,N94689)&lt;&gt;"On",NOT(ISERROR(MATCH(DATE(M94689,N94689,DAY(L94689)),OFFSET($AD$15:$AD$22,0,M94689-$AD$14),0)))),"Off","On")</f>
        <v>On</v>
      </c>
    </row>
    <row r="94690" spans="12:16" x14ac:dyDescent="0.25">
      <c r="L94690" s="57">
        <v>48142.291666666664</v>
      </c>
      <c r="M94690" s="55">
        <f t="shared" si="4467"/>
        <v>2031</v>
      </c>
      <c r="N94690" s="55">
        <f t="shared" si="4468"/>
        <v>10</v>
      </c>
      <c r="O94690" s="55">
        <f t="shared" si="4469"/>
        <v>3</v>
      </c>
      <c r="P94690" s="54" t="str" cm="1">
        <f t="array" aca="1" ref="P94690" ca="1">IF(OR(O94690=1,O94690=7,INDEX($AD$28:$AO$51,HOUR(L94690)+1,N94690)&lt;&gt;"On",NOT(ISERROR(MATCH(DATE(M94690,N94690,DAY(L94690)),OFFSET($AD$15:$AD$22,0,M94690-$AD$14),0)))),"Off","On")</f>
        <v>On</v>
      </c>
    </row>
    <row r="94691" spans="12:16" x14ac:dyDescent="0.25">
      <c r="L94691" s="57">
        <v>48142.333333333336</v>
      </c>
      <c r="M94691" s="55">
        <f t="shared" si="4467"/>
        <v>2031</v>
      </c>
      <c r="N94691" s="55">
        <f t="shared" si="4468"/>
        <v>10</v>
      </c>
      <c r="O94691" s="55">
        <f t="shared" si="4469"/>
        <v>3</v>
      </c>
      <c r="P94691" s="54" t="str" cm="1">
        <f t="array" aca="1" ref="P94691" ca="1">IF(OR(O94691=1,O94691=7,INDEX($AD$28:$AO$51,HOUR(L94691)+1,N94691)&lt;&gt;"On",NOT(ISERROR(MATCH(DATE(M94691,N94691,DAY(L94691)),OFFSET($AD$15:$AD$22,0,M94691-$AD$14),0)))),"Off","On")</f>
        <v>On</v>
      </c>
    </row>
    <row r="94692" spans="12:16" x14ac:dyDescent="0.25">
      <c r="L94692" s="57">
        <v>48142.375</v>
      </c>
      <c r="M94692" s="55">
        <f t="shared" si="4467"/>
        <v>2031</v>
      </c>
      <c r="N94692" s="55">
        <f t="shared" si="4468"/>
        <v>10</v>
      </c>
      <c r="O94692" s="55">
        <f t="shared" si="4469"/>
        <v>3</v>
      </c>
      <c r="P94692" s="54" t="str" cm="1">
        <f t="array" aca="1" ref="P94692" ca="1">IF(OR(O94692=1,O94692=7,INDEX($AD$28:$AO$51,HOUR(L94692)+1,N94692)&lt;&gt;"On",NOT(ISERROR(MATCH(DATE(M94692,N94692,DAY(L94692)),OFFSET($AD$15:$AD$22,0,M94692-$AD$14),0)))),"Off","On")</f>
        <v>Off</v>
      </c>
    </row>
    <row r="94693" spans="12:16" x14ac:dyDescent="0.25">
      <c r="L94693" s="57">
        <v>48142.416666666664</v>
      </c>
      <c r="M94693" s="55">
        <f t="shared" si="4467"/>
        <v>2031</v>
      </c>
      <c r="N94693" s="55">
        <f t="shared" si="4468"/>
        <v>10</v>
      </c>
      <c r="O94693" s="55">
        <f t="shared" si="4469"/>
        <v>3</v>
      </c>
      <c r="P94693" s="54" t="str" cm="1">
        <f t="array" aca="1" ref="P94693" ca="1">IF(OR(O94693=1,O94693=7,INDEX($AD$28:$AO$51,HOUR(L94693)+1,N94693)&lt;&gt;"On",NOT(ISERROR(MATCH(DATE(M94693,N94693,DAY(L94693)),OFFSET($AD$15:$AD$22,0,M94693-$AD$14),0)))),"Off","On")</f>
        <v>Off</v>
      </c>
    </row>
    <row r="94694" spans="12:16" x14ac:dyDescent="0.25">
      <c r="L94694" s="57">
        <v>48142.458333333336</v>
      </c>
      <c r="M94694" s="55">
        <f t="shared" si="4467"/>
        <v>2031</v>
      </c>
      <c r="N94694" s="55">
        <f t="shared" si="4468"/>
        <v>10</v>
      </c>
      <c r="O94694" s="55">
        <f t="shared" si="4469"/>
        <v>3</v>
      </c>
      <c r="P94694" s="54" t="str" cm="1">
        <f t="array" aca="1" ref="P94694" ca="1">IF(OR(O94694=1,O94694=7,INDEX($AD$28:$AO$51,HOUR(L94694)+1,N94694)&lt;&gt;"On",NOT(ISERROR(MATCH(DATE(M94694,N94694,DAY(L94694)),OFFSET($AD$15:$AD$22,0,M94694-$AD$14),0)))),"Off","On")</f>
        <v>Off</v>
      </c>
    </row>
    <row r="94695" spans="12:16" x14ac:dyDescent="0.25">
      <c r="L94695" s="57">
        <v>48142.5</v>
      </c>
      <c r="M94695" s="55">
        <f t="shared" si="4467"/>
        <v>2031</v>
      </c>
      <c r="N94695" s="55">
        <f t="shared" si="4468"/>
        <v>10</v>
      </c>
      <c r="O94695" s="55">
        <f t="shared" si="4469"/>
        <v>3</v>
      </c>
      <c r="P94695" s="54" t="str" cm="1">
        <f t="array" aca="1" ref="P94695" ca="1">IF(OR(O94695=1,O94695=7,INDEX($AD$28:$AO$51,HOUR(L94695)+1,N94695)&lt;&gt;"On",NOT(ISERROR(MATCH(DATE(M94695,N94695,DAY(L94695)),OFFSET($AD$15:$AD$22,0,M94695-$AD$14),0)))),"Off","On")</f>
        <v>Off</v>
      </c>
    </row>
    <row r="94696" spans="12:16" x14ac:dyDescent="0.25">
      <c r="L94696" s="57">
        <v>48142.541666666664</v>
      </c>
      <c r="M94696" s="55">
        <f t="shared" si="4467"/>
        <v>2031</v>
      </c>
      <c r="N94696" s="55">
        <f t="shared" si="4468"/>
        <v>10</v>
      </c>
      <c r="O94696" s="55">
        <f t="shared" si="4469"/>
        <v>3</v>
      </c>
      <c r="P94696" s="54" t="str" cm="1">
        <f t="array" aca="1" ref="P94696" ca="1">IF(OR(O94696=1,O94696=7,INDEX($AD$28:$AO$51,HOUR(L94696)+1,N94696)&lt;&gt;"On",NOT(ISERROR(MATCH(DATE(M94696,N94696,DAY(L94696)),OFFSET($AD$15:$AD$22,0,M94696-$AD$14),0)))),"Off","On")</f>
        <v>Off</v>
      </c>
    </row>
    <row r="94697" spans="12:16" x14ac:dyDescent="0.25">
      <c r="L94697" s="57">
        <v>48142.583333333336</v>
      </c>
      <c r="M94697" s="55">
        <f t="shared" si="4467"/>
        <v>2031</v>
      </c>
      <c r="N94697" s="55">
        <f t="shared" si="4468"/>
        <v>10</v>
      </c>
      <c r="O94697" s="55">
        <f t="shared" si="4469"/>
        <v>3</v>
      </c>
      <c r="P94697" s="54" t="str" cm="1">
        <f t="array" aca="1" ref="P94697" ca="1">IF(OR(O94697=1,O94697=7,INDEX($AD$28:$AO$51,HOUR(L94697)+1,N94697)&lt;&gt;"On",NOT(ISERROR(MATCH(DATE(M94697,N94697,DAY(L94697)),OFFSET($AD$15:$AD$22,0,M94697-$AD$14),0)))),"Off","On")</f>
        <v>Off</v>
      </c>
    </row>
    <row r="94698" spans="12:16" x14ac:dyDescent="0.25">
      <c r="L94698" s="57">
        <v>48142.625</v>
      </c>
      <c r="M94698" s="55">
        <f t="shared" si="4467"/>
        <v>2031</v>
      </c>
      <c r="N94698" s="55">
        <f t="shared" si="4468"/>
        <v>10</v>
      </c>
      <c r="O94698" s="55">
        <f t="shared" si="4469"/>
        <v>3</v>
      </c>
      <c r="P94698" s="54" t="str" cm="1">
        <f t="array" aca="1" ref="P94698" ca="1">IF(OR(O94698=1,O94698=7,INDEX($AD$28:$AO$51,HOUR(L94698)+1,N94698)&lt;&gt;"On",NOT(ISERROR(MATCH(DATE(M94698,N94698,DAY(L94698)),OFFSET($AD$15:$AD$22,0,M94698-$AD$14),0)))),"Off","On")</f>
        <v>Off</v>
      </c>
    </row>
    <row r="94699" spans="12:16" x14ac:dyDescent="0.25">
      <c r="L94699" s="57">
        <v>48142.666666666664</v>
      </c>
      <c r="M94699" s="55">
        <f t="shared" si="4467"/>
        <v>2031</v>
      </c>
      <c r="N94699" s="55">
        <f t="shared" si="4468"/>
        <v>10</v>
      </c>
      <c r="O94699" s="55">
        <f t="shared" si="4469"/>
        <v>3</v>
      </c>
      <c r="P94699" s="54" t="str" cm="1">
        <f t="array" aca="1" ref="P94699" ca="1">IF(OR(O94699=1,O94699=7,INDEX($AD$28:$AO$51,HOUR(L94699)+1,N94699)&lt;&gt;"On",NOT(ISERROR(MATCH(DATE(M94699,N94699,DAY(L94699)),OFFSET($AD$15:$AD$22,0,M94699-$AD$14),0)))),"Off","On")</f>
        <v>Off</v>
      </c>
    </row>
    <row r="94700" spans="12:16" x14ac:dyDescent="0.25">
      <c r="L94700" s="57">
        <v>48142.708333333336</v>
      </c>
      <c r="M94700" s="55">
        <f t="shared" si="4467"/>
        <v>2031</v>
      </c>
      <c r="N94700" s="55">
        <f t="shared" si="4468"/>
        <v>10</v>
      </c>
      <c r="O94700" s="55">
        <f t="shared" si="4469"/>
        <v>3</v>
      </c>
      <c r="P94700" s="54" t="str" cm="1">
        <f t="array" aca="1" ref="P94700" ca="1">IF(OR(O94700=1,O94700=7,INDEX($AD$28:$AO$51,HOUR(L94700)+1,N94700)&lt;&gt;"On",NOT(ISERROR(MATCH(DATE(M94700,N94700,DAY(L94700)),OFFSET($AD$15:$AD$22,0,M94700-$AD$14),0)))),"Off","On")</f>
        <v>Off</v>
      </c>
    </row>
    <row r="94701" spans="12:16" x14ac:dyDescent="0.25">
      <c r="L94701" s="57">
        <v>48142.75</v>
      </c>
      <c r="M94701" s="55">
        <f t="shared" si="4467"/>
        <v>2031</v>
      </c>
      <c r="N94701" s="55">
        <f t="shared" si="4468"/>
        <v>10</v>
      </c>
      <c r="O94701" s="55">
        <f t="shared" si="4469"/>
        <v>3</v>
      </c>
      <c r="P94701" s="54" t="str" cm="1">
        <f t="array" aca="1" ref="P94701" ca="1">IF(OR(O94701=1,O94701=7,INDEX($AD$28:$AO$51,HOUR(L94701)+1,N94701)&lt;&gt;"On",NOT(ISERROR(MATCH(DATE(M94701,N94701,DAY(L94701)),OFFSET($AD$15:$AD$22,0,M94701-$AD$14),0)))),"Off","On")</f>
        <v>On</v>
      </c>
    </row>
    <row r="94702" spans="12:16" x14ac:dyDescent="0.25">
      <c r="L94702" s="57">
        <v>48142.791666666664</v>
      </c>
      <c r="M94702" s="55">
        <f t="shared" si="4467"/>
        <v>2031</v>
      </c>
      <c r="N94702" s="55">
        <f t="shared" si="4468"/>
        <v>10</v>
      </c>
      <c r="O94702" s="55">
        <f t="shared" si="4469"/>
        <v>3</v>
      </c>
      <c r="P94702" s="54" t="str" cm="1">
        <f t="array" aca="1" ref="P94702" ca="1">IF(OR(O94702=1,O94702=7,INDEX($AD$28:$AO$51,HOUR(L94702)+1,N94702)&lt;&gt;"On",NOT(ISERROR(MATCH(DATE(M94702,N94702,DAY(L94702)),OFFSET($AD$15:$AD$22,0,M94702-$AD$14),0)))),"Off","On")</f>
        <v>On</v>
      </c>
    </row>
    <row r="94703" spans="12:16" x14ac:dyDescent="0.25">
      <c r="L94703" s="57">
        <v>48142.833333333336</v>
      </c>
      <c r="M94703" s="55">
        <f t="shared" si="4467"/>
        <v>2031</v>
      </c>
      <c r="N94703" s="55">
        <f t="shared" si="4468"/>
        <v>10</v>
      </c>
      <c r="O94703" s="55">
        <f t="shared" si="4469"/>
        <v>3</v>
      </c>
      <c r="P94703" s="54" t="str" cm="1">
        <f t="array" aca="1" ref="P94703" ca="1">IF(OR(O94703=1,O94703=7,INDEX($AD$28:$AO$51,HOUR(L94703)+1,N94703)&lt;&gt;"On",NOT(ISERROR(MATCH(DATE(M94703,N94703,DAY(L94703)),OFFSET($AD$15:$AD$22,0,M94703-$AD$14),0)))),"Off","On")</f>
        <v>On</v>
      </c>
    </row>
    <row r="94704" spans="12:16" x14ac:dyDescent="0.25">
      <c r="L94704" s="57">
        <v>48142.875</v>
      </c>
      <c r="M94704" s="55">
        <f t="shared" si="4467"/>
        <v>2031</v>
      </c>
      <c r="N94704" s="55">
        <f t="shared" si="4468"/>
        <v>10</v>
      </c>
      <c r="O94704" s="55">
        <f t="shared" si="4469"/>
        <v>3</v>
      </c>
      <c r="P94704" s="54" t="str" cm="1">
        <f t="array" aca="1" ref="P94704" ca="1">IF(OR(O94704=1,O94704=7,INDEX($AD$28:$AO$51,HOUR(L94704)+1,N94704)&lt;&gt;"On",NOT(ISERROR(MATCH(DATE(M94704,N94704,DAY(L94704)),OFFSET($AD$15:$AD$22,0,M94704-$AD$14),0)))),"Off","On")</f>
        <v>On</v>
      </c>
    </row>
    <row r="94705" spans="12:16" x14ac:dyDescent="0.25">
      <c r="L94705" s="57">
        <v>48142.916666666664</v>
      </c>
      <c r="M94705" s="55">
        <f t="shared" si="4467"/>
        <v>2031</v>
      </c>
      <c r="N94705" s="55">
        <f t="shared" si="4468"/>
        <v>10</v>
      </c>
      <c r="O94705" s="55">
        <f t="shared" si="4469"/>
        <v>3</v>
      </c>
      <c r="P94705" s="54" t="str" cm="1">
        <f t="array" aca="1" ref="P94705" ca="1">IF(OR(O94705=1,O94705=7,INDEX($AD$28:$AO$51,HOUR(L94705)+1,N94705)&lt;&gt;"On",NOT(ISERROR(MATCH(DATE(M94705,N94705,DAY(L94705)),OFFSET($AD$15:$AD$22,0,M94705-$AD$14),0)))),"Off","On")</f>
        <v>Off</v>
      </c>
    </row>
    <row r="94706" spans="12:16" x14ac:dyDescent="0.25">
      <c r="L94706" s="57">
        <v>48142.958333333336</v>
      </c>
      <c r="M94706" s="55">
        <f t="shared" si="4467"/>
        <v>2031</v>
      </c>
      <c r="N94706" s="55">
        <f t="shared" si="4468"/>
        <v>10</v>
      </c>
      <c r="O94706" s="55">
        <f t="shared" si="4469"/>
        <v>3</v>
      </c>
      <c r="P94706" s="54" t="str" cm="1">
        <f t="array" aca="1" ref="P94706" ca="1">IF(OR(O94706=1,O94706=7,INDEX($AD$28:$AO$51,HOUR(L94706)+1,N94706)&lt;&gt;"On",NOT(ISERROR(MATCH(DATE(M94706,N94706,DAY(L94706)),OFFSET($AD$15:$AD$22,0,M94706-$AD$14),0)))),"Off","On")</f>
        <v>Off</v>
      </c>
    </row>
    <row r="94707" spans="12:16" x14ac:dyDescent="0.25">
      <c r="L94707" s="57">
        <v>48143</v>
      </c>
      <c r="M94707" s="55">
        <f t="shared" si="4467"/>
        <v>2031</v>
      </c>
      <c r="N94707" s="55">
        <f t="shared" si="4468"/>
        <v>10</v>
      </c>
      <c r="O94707" s="55">
        <f t="shared" si="4469"/>
        <v>4</v>
      </c>
      <c r="P94707" s="54" t="str" cm="1">
        <f t="array" aca="1" ref="P94707" ca="1">IF(OR(O94707=1,O94707=7,INDEX($AD$28:$AO$51,HOUR(L94707)+1,N94707)&lt;&gt;"On",NOT(ISERROR(MATCH(DATE(M94707,N94707,DAY(L94707)),OFFSET($AD$15:$AD$22,0,M94707-$AD$14),0)))),"Off","On")</f>
        <v>Off</v>
      </c>
    </row>
    <row r="94708" spans="12:16" x14ac:dyDescent="0.25">
      <c r="L94708" s="57">
        <v>48143.041666666664</v>
      </c>
      <c r="M94708" s="55">
        <f t="shared" si="4467"/>
        <v>2031</v>
      </c>
      <c r="N94708" s="55">
        <f t="shared" si="4468"/>
        <v>10</v>
      </c>
      <c r="O94708" s="55">
        <f t="shared" si="4469"/>
        <v>4</v>
      </c>
      <c r="P94708" s="54" t="str" cm="1">
        <f t="array" aca="1" ref="P94708" ca="1">IF(OR(O94708=1,O94708=7,INDEX($AD$28:$AO$51,HOUR(L94708)+1,N94708)&lt;&gt;"On",NOT(ISERROR(MATCH(DATE(M94708,N94708,DAY(L94708)),OFFSET($AD$15:$AD$22,0,M94708-$AD$14),0)))),"Off","On")</f>
        <v>Off</v>
      </c>
    </row>
    <row r="94709" spans="12:16" x14ac:dyDescent="0.25">
      <c r="L94709" s="57">
        <v>48143.083333333336</v>
      </c>
      <c r="M94709" s="55">
        <f t="shared" si="4467"/>
        <v>2031</v>
      </c>
      <c r="N94709" s="55">
        <f t="shared" si="4468"/>
        <v>10</v>
      </c>
      <c r="O94709" s="55">
        <f t="shared" si="4469"/>
        <v>4</v>
      </c>
      <c r="P94709" s="54" t="str" cm="1">
        <f t="array" aca="1" ref="P94709" ca="1">IF(OR(O94709=1,O94709=7,INDEX($AD$28:$AO$51,HOUR(L94709)+1,N94709)&lt;&gt;"On",NOT(ISERROR(MATCH(DATE(M94709,N94709,DAY(L94709)),OFFSET($AD$15:$AD$22,0,M94709-$AD$14),0)))),"Off","On")</f>
        <v>Off</v>
      </c>
    </row>
    <row r="94710" spans="12:16" x14ac:dyDescent="0.25">
      <c r="L94710" s="57">
        <v>48143.125</v>
      </c>
      <c r="M94710" s="55">
        <f t="shared" si="4467"/>
        <v>2031</v>
      </c>
      <c r="N94710" s="55">
        <f t="shared" si="4468"/>
        <v>10</v>
      </c>
      <c r="O94710" s="55">
        <f t="shared" si="4469"/>
        <v>4</v>
      </c>
      <c r="P94710" s="54" t="str" cm="1">
        <f t="array" aca="1" ref="P94710" ca="1">IF(OR(O94710=1,O94710=7,INDEX($AD$28:$AO$51,HOUR(L94710)+1,N94710)&lt;&gt;"On",NOT(ISERROR(MATCH(DATE(M94710,N94710,DAY(L94710)),OFFSET($AD$15:$AD$22,0,M94710-$AD$14),0)))),"Off","On")</f>
        <v>Off</v>
      </c>
    </row>
    <row r="94711" spans="12:16" x14ac:dyDescent="0.25">
      <c r="L94711" s="57">
        <v>48143.166666666664</v>
      </c>
      <c r="M94711" s="55">
        <f t="shared" si="4467"/>
        <v>2031</v>
      </c>
      <c r="N94711" s="55">
        <f t="shared" si="4468"/>
        <v>10</v>
      </c>
      <c r="O94711" s="55">
        <f t="shared" si="4469"/>
        <v>4</v>
      </c>
      <c r="P94711" s="54" t="str" cm="1">
        <f t="array" aca="1" ref="P94711" ca="1">IF(OR(O94711=1,O94711=7,INDEX($AD$28:$AO$51,HOUR(L94711)+1,N94711)&lt;&gt;"On",NOT(ISERROR(MATCH(DATE(M94711,N94711,DAY(L94711)),OFFSET($AD$15:$AD$22,0,M94711-$AD$14),0)))),"Off","On")</f>
        <v>Off</v>
      </c>
    </row>
    <row r="94712" spans="12:16" x14ac:dyDescent="0.25">
      <c r="L94712" s="57">
        <v>48143.208333333336</v>
      </c>
      <c r="M94712" s="55">
        <f t="shared" si="4467"/>
        <v>2031</v>
      </c>
      <c r="N94712" s="55">
        <f t="shared" si="4468"/>
        <v>10</v>
      </c>
      <c r="O94712" s="55">
        <f t="shared" si="4469"/>
        <v>4</v>
      </c>
      <c r="P94712" s="54" t="str" cm="1">
        <f t="array" aca="1" ref="P94712" ca="1">IF(OR(O94712=1,O94712=7,INDEX($AD$28:$AO$51,HOUR(L94712)+1,N94712)&lt;&gt;"On",NOT(ISERROR(MATCH(DATE(M94712,N94712,DAY(L94712)),OFFSET($AD$15:$AD$22,0,M94712-$AD$14),0)))),"Off","On")</f>
        <v>Off</v>
      </c>
    </row>
    <row r="94713" spans="12:16" x14ac:dyDescent="0.25">
      <c r="L94713" s="57">
        <v>48143.25</v>
      </c>
      <c r="M94713" s="55">
        <f t="shared" si="4467"/>
        <v>2031</v>
      </c>
      <c r="N94713" s="55">
        <f t="shared" si="4468"/>
        <v>10</v>
      </c>
      <c r="O94713" s="55">
        <f t="shared" si="4469"/>
        <v>4</v>
      </c>
      <c r="P94713" s="54" t="str" cm="1">
        <f t="array" aca="1" ref="P94713" ca="1">IF(OR(O94713=1,O94713=7,INDEX($AD$28:$AO$51,HOUR(L94713)+1,N94713)&lt;&gt;"On",NOT(ISERROR(MATCH(DATE(M94713,N94713,DAY(L94713)),OFFSET($AD$15:$AD$22,0,M94713-$AD$14),0)))),"Off","On")</f>
        <v>On</v>
      </c>
    </row>
    <row r="94714" spans="12:16" x14ac:dyDescent="0.25">
      <c r="L94714" s="57">
        <v>48143.291666666664</v>
      </c>
      <c r="M94714" s="55">
        <f t="shared" si="4467"/>
        <v>2031</v>
      </c>
      <c r="N94714" s="55">
        <f t="shared" si="4468"/>
        <v>10</v>
      </c>
      <c r="O94714" s="55">
        <f t="shared" si="4469"/>
        <v>4</v>
      </c>
      <c r="P94714" s="54" t="str" cm="1">
        <f t="array" aca="1" ref="P94714" ca="1">IF(OR(O94714=1,O94714=7,INDEX($AD$28:$AO$51,HOUR(L94714)+1,N94714)&lt;&gt;"On",NOT(ISERROR(MATCH(DATE(M94714,N94714,DAY(L94714)),OFFSET($AD$15:$AD$22,0,M94714-$AD$14),0)))),"Off","On")</f>
        <v>On</v>
      </c>
    </row>
    <row r="94715" spans="12:16" x14ac:dyDescent="0.25">
      <c r="L94715" s="57">
        <v>48143.333333333336</v>
      </c>
      <c r="M94715" s="55">
        <f t="shared" si="4467"/>
        <v>2031</v>
      </c>
      <c r="N94715" s="55">
        <f t="shared" si="4468"/>
        <v>10</v>
      </c>
      <c r="O94715" s="55">
        <f t="shared" si="4469"/>
        <v>4</v>
      </c>
      <c r="P94715" s="54" t="str" cm="1">
        <f t="array" aca="1" ref="P94715" ca="1">IF(OR(O94715=1,O94715=7,INDEX($AD$28:$AO$51,HOUR(L94715)+1,N94715)&lt;&gt;"On",NOT(ISERROR(MATCH(DATE(M94715,N94715,DAY(L94715)),OFFSET($AD$15:$AD$22,0,M94715-$AD$14),0)))),"Off","On")</f>
        <v>On</v>
      </c>
    </row>
    <row r="94716" spans="12:16" x14ac:dyDescent="0.25">
      <c r="L94716" s="57">
        <v>48143.375</v>
      </c>
      <c r="M94716" s="55">
        <f t="shared" si="4467"/>
        <v>2031</v>
      </c>
      <c r="N94716" s="55">
        <f t="shared" si="4468"/>
        <v>10</v>
      </c>
      <c r="O94716" s="55">
        <f t="shared" si="4469"/>
        <v>4</v>
      </c>
      <c r="P94716" s="54" t="str" cm="1">
        <f t="array" aca="1" ref="P94716" ca="1">IF(OR(O94716=1,O94716=7,INDEX($AD$28:$AO$51,HOUR(L94716)+1,N94716)&lt;&gt;"On",NOT(ISERROR(MATCH(DATE(M94716,N94716,DAY(L94716)),OFFSET($AD$15:$AD$22,0,M94716-$AD$14),0)))),"Off","On")</f>
        <v>Off</v>
      </c>
    </row>
    <row r="94717" spans="12:16" x14ac:dyDescent="0.25">
      <c r="L94717" s="57">
        <v>48143.416666666664</v>
      </c>
      <c r="M94717" s="55">
        <f t="shared" si="4467"/>
        <v>2031</v>
      </c>
      <c r="N94717" s="55">
        <f t="shared" si="4468"/>
        <v>10</v>
      </c>
      <c r="O94717" s="55">
        <f t="shared" si="4469"/>
        <v>4</v>
      </c>
      <c r="P94717" s="54" t="str" cm="1">
        <f t="array" aca="1" ref="P94717" ca="1">IF(OR(O94717=1,O94717=7,INDEX($AD$28:$AO$51,HOUR(L94717)+1,N94717)&lt;&gt;"On",NOT(ISERROR(MATCH(DATE(M94717,N94717,DAY(L94717)),OFFSET($AD$15:$AD$22,0,M94717-$AD$14),0)))),"Off","On")</f>
        <v>Off</v>
      </c>
    </row>
    <row r="94718" spans="12:16" x14ac:dyDescent="0.25">
      <c r="L94718" s="57">
        <v>48143.458333333336</v>
      </c>
      <c r="M94718" s="55">
        <f t="shared" si="4467"/>
        <v>2031</v>
      </c>
      <c r="N94718" s="55">
        <f t="shared" si="4468"/>
        <v>10</v>
      </c>
      <c r="O94718" s="55">
        <f t="shared" si="4469"/>
        <v>4</v>
      </c>
      <c r="P94718" s="54" t="str" cm="1">
        <f t="array" aca="1" ref="P94718" ca="1">IF(OR(O94718=1,O94718=7,INDEX($AD$28:$AO$51,HOUR(L94718)+1,N94718)&lt;&gt;"On",NOT(ISERROR(MATCH(DATE(M94718,N94718,DAY(L94718)),OFFSET($AD$15:$AD$22,0,M94718-$AD$14),0)))),"Off","On")</f>
        <v>Off</v>
      </c>
    </row>
    <row r="94719" spans="12:16" x14ac:dyDescent="0.25">
      <c r="L94719" s="57">
        <v>48143.5</v>
      </c>
      <c r="M94719" s="55">
        <f t="shared" si="4467"/>
        <v>2031</v>
      </c>
      <c r="N94719" s="55">
        <f t="shared" si="4468"/>
        <v>10</v>
      </c>
      <c r="O94719" s="55">
        <f t="shared" si="4469"/>
        <v>4</v>
      </c>
      <c r="P94719" s="54" t="str" cm="1">
        <f t="array" aca="1" ref="P94719" ca="1">IF(OR(O94719=1,O94719=7,INDEX($AD$28:$AO$51,HOUR(L94719)+1,N94719)&lt;&gt;"On",NOT(ISERROR(MATCH(DATE(M94719,N94719,DAY(L94719)),OFFSET($AD$15:$AD$22,0,M94719-$AD$14),0)))),"Off","On")</f>
        <v>Off</v>
      </c>
    </row>
    <row r="94720" spans="12:16" x14ac:dyDescent="0.25">
      <c r="L94720" s="57">
        <v>48143.541666666664</v>
      </c>
      <c r="M94720" s="55">
        <f t="shared" si="4467"/>
        <v>2031</v>
      </c>
      <c r="N94720" s="55">
        <f t="shared" si="4468"/>
        <v>10</v>
      </c>
      <c r="O94720" s="55">
        <f t="shared" si="4469"/>
        <v>4</v>
      </c>
      <c r="P94720" s="54" t="str" cm="1">
        <f t="array" aca="1" ref="P94720" ca="1">IF(OR(O94720=1,O94720=7,INDEX($AD$28:$AO$51,HOUR(L94720)+1,N94720)&lt;&gt;"On",NOT(ISERROR(MATCH(DATE(M94720,N94720,DAY(L94720)),OFFSET($AD$15:$AD$22,0,M94720-$AD$14),0)))),"Off","On")</f>
        <v>Off</v>
      </c>
    </row>
    <row r="94721" spans="12:16" x14ac:dyDescent="0.25">
      <c r="L94721" s="57">
        <v>48143.583333333336</v>
      </c>
      <c r="M94721" s="55">
        <f t="shared" si="4467"/>
        <v>2031</v>
      </c>
      <c r="N94721" s="55">
        <f t="shared" si="4468"/>
        <v>10</v>
      </c>
      <c r="O94721" s="55">
        <f t="shared" si="4469"/>
        <v>4</v>
      </c>
      <c r="P94721" s="54" t="str" cm="1">
        <f t="array" aca="1" ref="P94721" ca="1">IF(OR(O94721=1,O94721=7,INDEX($AD$28:$AO$51,HOUR(L94721)+1,N94721)&lt;&gt;"On",NOT(ISERROR(MATCH(DATE(M94721,N94721,DAY(L94721)),OFFSET($AD$15:$AD$22,0,M94721-$AD$14),0)))),"Off","On")</f>
        <v>Off</v>
      </c>
    </row>
    <row r="94722" spans="12:16" x14ac:dyDescent="0.25">
      <c r="L94722" s="57">
        <v>48143.625</v>
      </c>
      <c r="M94722" s="55">
        <f t="shared" si="4467"/>
        <v>2031</v>
      </c>
      <c r="N94722" s="55">
        <f t="shared" si="4468"/>
        <v>10</v>
      </c>
      <c r="O94722" s="55">
        <f t="shared" si="4469"/>
        <v>4</v>
      </c>
      <c r="P94722" s="54" t="str" cm="1">
        <f t="array" aca="1" ref="P94722" ca="1">IF(OR(O94722=1,O94722=7,INDEX($AD$28:$AO$51,HOUR(L94722)+1,N94722)&lt;&gt;"On",NOT(ISERROR(MATCH(DATE(M94722,N94722,DAY(L94722)),OFFSET($AD$15:$AD$22,0,M94722-$AD$14),0)))),"Off","On")</f>
        <v>Off</v>
      </c>
    </row>
    <row r="94723" spans="12:16" x14ac:dyDescent="0.25">
      <c r="L94723" s="57">
        <v>48143.666666666664</v>
      </c>
      <c r="M94723" s="55">
        <f t="shared" si="4467"/>
        <v>2031</v>
      </c>
      <c r="N94723" s="55">
        <f t="shared" si="4468"/>
        <v>10</v>
      </c>
      <c r="O94723" s="55">
        <f t="shared" si="4469"/>
        <v>4</v>
      </c>
      <c r="P94723" s="54" t="str" cm="1">
        <f t="array" aca="1" ref="P94723" ca="1">IF(OR(O94723=1,O94723=7,INDEX($AD$28:$AO$51,HOUR(L94723)+1,N94723)&lt;&gt;"On",NOT(ISERROR(MATCH(DATE(M94723,N94723,DAY(L94723)),OFFSET($AD$15:$AD$22,0,M94723-$AD$14),0)))),"Off","On")</f>
        <v>Off</v>
      </c>
    </row>
    <row r="94724" spans="12:16" x14ac:dyDescent="0.25">
      <c r="L94724" s="57">
        <v>48143.708333333336</v>
      </c>
      <c r="M94724" s="55">
        <f t="shared" si="4467"/>
        <v>2031</v>
      </c>
      <c r="N94724" s="55">
        <f t="shared" si="4468"/>
        <v>10</v>
      </c>
      <c r="O94724" s="55">
        <f t="shared" si="4469"/>
        <v>4</v>
      </c>
      <c r="P94724" s="54" t="str" cm="1">
        <f t="array" aca="1" ref="P94724" ca="1">IF(OR(O94724=1,O94724=7,INDEX($AD$28:$AO$51,HOUR(L94724)+1,N94724)&lt;&gt;"On",NOT(ISERROR(MATCH(DATE(M94724,N94724,DAY(L94724)),OFFSET($AD$15:$AD$22,0,M94724-$AD$14),0)))),"Off","On")</f>
        <v>Off</v>
      </c>
    </row>
    <row r="94725" spans="12:16" x14ac:dyDescent="0.25">
      <c r="L94725" s="57">
        <v>48143.75</v>
      </c>
      <c r="M94725" s="55">
        <f t="shared" si="4467"/>
        <v>2031</v>
      </c>
      <c r="N94725" s="55">
        <f t="shared" si="4468"/>
        <v>10</v>
      </c>
      <c r="O94725" s="55">
        <f t="shared" si="4469"/>
        <v>4</v>
      </c>
      <c r="P94725" s="54" t="str" cm="1">
        <f t="array" aca="1" ref="P94725" ca="1">IF(OR(O94725=1,O94725=7,INDEX($AD$28:$AO$51,HOUR(L94725)+1,N94725)&lt;&gt;"On",NOT(ISERROR(MATCH(DATE(M94725,N94725,DAY(L94725)),OFFSET($AD$15:$AD$22,0,M94725-$AD$14),0)))),"Off","On")</f>
        <v>On</v>
      </c>
    </row>
    <row r="94726" spans="12:16" x14ac:dyDescent="0.25">
      <c r="L94726" s="57">
        <v>48143.791666666664</v>
      </c>
      <c r="M94726" s="55">
        <f t="shared" si="4467"/>
        <v>2031</v>
      </c>
      <c r="N94726" s="55">
        <f t="shared" si="4468"/>
        <v>10</v>
      </c>
      <c r="O94726" s="55">
        <f t="shared" si="4469"/>
        <v>4</v>
      </c>
      <c r="P94726" s="54" t="str" cm="1">
        <f t="array" aca="1" ref="P94726" ca="1">IF(OR(O94726=1,O94726=7,INDEX($AD$28:$AO$51,HOUR(L94726)+1,N94726)&lt;&gt;"On",NOT(ISERROR(MATCH(DATE(M94726,N94726,DAY(L94726)),OFFSET($AD$15:$AD$22,0,M94726-$AD$14),0)))),"Off","On")</f>
        <v>On</v>
      </c>
    </row>
    <row r="94727" spans="12:16" x14ac:dyDescent="0.25">
      <c r="L94727" s="57">
        <v>48143.833333333336</v>
      </c>
      <c r="M94727" s="55">
        <f t="shared" si="4467"/>
        <v>2031</v>
      </c>
      <c r="N94727" s="55">
        <f t="shared" si="4468"/>
        <v>10</v>
      </c>
      <c r="O94727" s="55">
        <f t="shared" si="4469"/>
        <v>4</v>
      </c>
      <c r="P94727" s="54" t="str" cm="1">
        <f t="array" aca="1" ref="P94727" ca="1">IF(OR(O94727=1,O94727=7,INDEX($AD$28:$AO$51,HOUR(L94727)+1,N94727)&lt;&gt;"On",NOT(ISERROR(MATCH(DATE(M94727,N94727,DAY(L94727)),OFFSET($AD$15:$AD$22,0,M94727-$AD$14),0)))),"Off","On")</f>
        <v>On</v>
      </c>
    </row>
    <row r="94728" spans="12:16" x14ac:dyDescent="0.25">
      <c r="L94728" s="57">
        <v>48143.875</v>
      </c>
      <c r="M94728" s="55">
        <f t="shared" si="4467"/>
        <v>2031</v>
      </c>
      <c r="N94728" s="55">
        <f t="shared" si="4468"/>
        <v>10</v>
      </c>
      <c r="O94728" s="55">
        <f t="shared" si="4469"/>
        <v>4</v>
      </c>
      <c r="P94728" s="54" t="str" cm="1">
        <f t="array" aca="1" ref="P94728" ca="1">IF(OR(O94728=1,O94728=7,INDEX($AD$28:$AO$51,HOUR(L94728)+1,N94728)&lt;&gt;"On",NOT(ISERROR(MATCH(DATE(M94728,N94728,DAY(L94728)),OFFSET($AD$15:$AD$22,0,M94728-$AD$14),0)))),"Off","On")</f>
        <v>On</v>
      </c>
    </row>
    <row r="94729" spans="12:16" x14ac:dyDescent="0.25">
      <c r="L94729" s="57">
        <v>48143.916666666664</v>
      </c>
      <c r="M94729" s="55">
        <f t="shared" si="4467"/>
        <v>2031</v>
      </c>
      <c r="N94729" s="55">
        <f t="shared" si="4468"/>
        <v>10</v>
      </c>
      <c r="O94729" s="55">
        <f t="shared" si="4469"/>
        <v>4</v>
      </c>
      <c r="P94729" s="54" t="str" cm="1">
        <f t="array" aca="1" ref="P94729" ca="1">IF(OR(O94729=1,O94729=7,INDEX($AD$28:$AO$51,HOUR(L94729)+1,N94729)&lt;&gt;"On",NOT(ISERROR(MATCH(DATE(M94729,N94729,DAY(L94729)),OFFSET($AD$15:$AD$22,0,M94729-$AD$14),0)))),"Off","On")</f>
        <v>Off</v>
      </c>
    </row>
    <row r="94730" spans="12:16" x14ac:dyDescent="0.25">
      <c r="L94730" s="57">
        <v>48143.958333333336</v>
      </c>
      <c r="M94730" s="55">
        <f t="shared" si="4467"/>
        <v>2031</v>
      </c>
      <c r="N94730" s="55">
        <f t="shared" si="4468"/>
        <v>10</v>
      </c>
      <c r="O94730" s="55">
        <f t="shared" si="4469"/>
        <v>4</v>
      </c>
      <c r="P94730" s="54" t="str" cm="1">
        <f t="array" aca="1" ref="P94730" ca="1">IF(OR(O94730=1,O94730=7,INDEX($AD$28:$AO$51,HOUR(L94730)+1,N94730)&lt;&gt;"On",NOT(ISERROR(MATCH(DATE(M94730,N94730,DAY(L94730)),OFFSET($AD$15:$AD$22,0,M94730-$AD$14),0)))),"Off","On")</f>
        <v>Off</v>
      </c>
    </row>
    <row r="94731" spans="12:16" x14ac:dyDescent="0.25">
      <c r="L94731" s="57">
        <v>48144</v>
      </c>
      <c r="M94731" s="55">
        <f t="shared" si="4467"/>
        <v>2031</v>
      </c>
      <c r="N94731" s="55">
        <f t="shared" si="4468"/>
        <v>10</v>
      </c>
      <c r="O94731" s="55">
        <f t="shared" si="4469"/>
        <v>5</v>
      </c>
      <c r="P94731" s="54" t="str" cm="1">
        <f t="array" aca="1" ref="P94731" ca="1">IF(OR(O94731=1,O94731=7,INDEX($AD$28:$AO$51,HOUR(L94731)+1,N94731)&lt;&gt;"On",NOT(ISERROR(MATCH(DATE(M94731,N94731,DAY(L94731)),OFFSET($AD$15:$AD$22,0,M94731-$AD$14),0)))),"Off","On")</f>
        <v>Off</v>
      </c>
    </row>
    <row r="94732" spans="12:16" x14ac:dyDescent="0.25">
      <c r="L94732" s="57">
        <v>48144.041666666664</v>
      </c>
      <c r="M94732" s="55">
        <f t="shared" ref="M94732:M94795" si="4470">YEAR(L94732)</f>
        <v>2031</v>
      </c>
      <c r="N94732" s="55">
        <f t="shared" ref="N94732:N94795" si="4471">MONTH(L94732)</f>
        <v>10</v>
      </c>
      <c r="O94732" s="55">
        <f t="shared" ref="O94732:O94795" si="4472">WEEKDAY(L94732)</f>
        <v>5</v>
      </c>
      <c r="P94732" s="54" t="str" cm="1">
        <f t="array" aca="1" ref="P94732" ca="1">IF(OR(O94732=1,O94732=7,INDEX($AD$28:$AO$51,HOUR(L94732)+1,N94732)&lt;&gt;"On",NOT(ISERROR(MATCH(DATE(M94732,N94732,DAY(L94732)),OFFSET($AD$15:$AD$22,0,M94732-$AD$14),0)))),"Off","On")</f>
        <v>Off</v>
      </c>
    </row>
    <row r="94733" spans="12:16" x14ac:dyDescent="0.25">
      <c r="L94733" s="57">
        <v>48144.083333333336</v>
      </c>
      <c r="M94733" s="55">
        <f t="shared" si="4470"/>
        <v>2031</v>
      </c>
      <c r="N94733" s="55">
        <f t="shared" si="4471"/>
        <v>10</v>
      </c>
      <c r="O94733" s="55">
        <f t="shared" si="4472"/>
        <v>5</v>
      </c>
      <c r="P94733" s="54" t="str" cm="1">
        <f t="array" aca="1" ref="P94733" ca="1">IF(OR(O94733=1,O94733=7,INDEX($AD$28:$AO$51,HOUR(L94733)+1,N94733)&lt;&gt;"On",NOT(ISERROR(MATCH(DATE(M94733,N94733,DAY(L94733)),OFFSET($AD$15:$AD$22,0,M94733-$AD$14),0)))),"Off","On")</f>
        <v>Off</v>
      </c>
    </row>
    <row r="94734" spans="12:16" x14ac:dyDescent="0.25">
      <c r="L94734" s="57">
        <v>48144.125</v>
      </c>
      <c r="M94734" s="55">
        <f t="shared" si="4470"/>
        <v>2031</v>
      </c>
      <c r="N94734" s="55">
        <f t="shared" si="4471"/>
        <v>10</v>
      </c>
      <c r="O94734" s="55">
        <f t="shared" si="4472"/>
        <v>5</v>
      </c>
      <c r="P94734" s="54" t="str" cm="1">
        <f t="array" aca="1" ref="P94734" ca="1">IF(OR(O94734=1,O94734=7,INDEX($AD$28:$AO$51,HOUR(L94734)+1,N94734)&lt;&gt;"On",NOT(ISERROR(MATCH(DATE(M94734,N94734,DAY(L94734)),OFFSET($AD$15:$AD$22,0,M94734-$AD$14),0)))),"Off","On")</f>
        <v>Off</v>
      </c>
    </row>
    <row r="94735" spans="12:16" x14ac:dyDescent="0.25">
      <c r="L94735" s="57">
        <v>48144.166666666664</v>
      </c>
      <c r="M94735" s="55">
        <f t="shared" si="4470"/>
        <v>2031</v>
      </c>
      <c r="N94735" s="55">
        <f t="shared" si="4471"/>
        <v>10</v>
      </c>
      <c r="O94735" s="55">
        <f t="shared" si="4472"/>
        <v>5</v>
      </c>
      <c r="P94735" s="54" t="str" cm="1">
        <f t="array" aca="1" ref="P94735" ca="1">IF(OR(O94735=1,O94735=7,INDEX($AD$28:$AO$51,HOUR(L94735)+1,N94735)&lt;&gt;"On",NOT(ISERROR(MATCH(DATE(M94735,N94735,DAY(L94735)),OFFSET($AD$15:$AD$22,0,M94735-$AD$14),0)))),"Off","On")</f>
        <v>Off</v>
      </c>
    </row>
    <row r="94736" spans="12:16" x14ac:dyDescent="0.25">
      <c r="L94736" s="57">
        <v>48144.208333333336</v>
      </c>
      <c r="M94736" s="55">
        <f t="shared" si="4470"/>
        <v>2031</v>
      </c>
      <c r="N94736" s="55">
        <f t="shared" si="4471"/>
        <v>10</v>
      </c>
      <c r="O94736" s="55">
        <f t="shared" si="4472"/>
        <v>5</v>
      </c>
      <c r="P94736" s="54" t="str" cm="1">
        <f t="array" aca="1" ref="P94736" ca="1">IF(OR(O94736=1,O94736=7,INDEX($AD$28:$AO$51,HOUR(L94736)+1,N94736)&lt;&gt;"On",NOT(ISERROR(MATCH(DATE(M94736,N94736,DAY(L94736)),OFFSET($AD$15:$AD$22,0,M94736-$AD$14),0)))),"Off","On")</f>
        <v>Off</v>
      </c>
    </row>
    <row r="94737" spans="12:16" x14ac:dyDescent="0.25">
      <c r="L94737" s="57">
        <v>48144.25</v>
      </c>
      <c r="M94737" s="55">
        <f t="shared" si="4470"/>
        <v>2031</v>
      </c>
      <c r="N94737" s="55">
        <f t="shared" si="4471"/>
        <v>10</v>
      </c>
      <c r="O94737" s="55">
        <f t="shared" si="4472"/>
        <v>5</v>
      </c>
      <c r="P94737" s="54" t="str" cm="1">
        <f t="array" aca="1" ref="P94737" ca="1">IF(OR(O94737=1,O94737=7,INDEX($AD$28:$AO$51,HOUR(L94737)+1,N94737)&lt;&gt;"On",NOT(ISERROR(MATCH(DATE(M94737,N94737,DAY(L94737)),OFFSET($AD$15:$AD$22,0,M94737-$AD$14),0)))),"Off","On")</f>
        <v>On</v>
      </c>
    </row>
    <row r="94738" spans="12:16" x14ac:dyDescent="0.25">
      <c r="L94738" s="57">
        <v>48144.291666666664</v>
      </c>
      <c r="M94738" s="55">
        <f t="shared" si="4470"/>
        <v>2031</v>
      </c>
      <c r="N94738" s="55">
        <f t="shared" si="4471"/>
        <v>10</v>
      </c>
      <c r="O94738" s="55">
        <f t="shared" si="4472"/>
        <v>5</v>
      </c>
      <c r="P94738" s="54" t="str" cm="1">
        <f t="array" aca="1" ref="P94738" ca="1">IF(OR(O94738=1,O94738=7,INDEX($AD$28:$AO$51,HOUR(L94738)+1,N94738)&lt;&gt;"On",NOT(ISERROR(MATCH(DATE(M94738,N94738,DAY(L94738)),OFFSET($AD$15:$AD$22,0,M94738-$AD$14),0)))),"Off","On")</f>
        <v>On</v>
      </c>
    </row>
    <row r="94739" spans="12:16" x14ac:dyDescent="0.25">
      <c r="L94739" s="57">
        <v>48144.333333333336</v>
      </c>
      <c r="M94739" s="55">
        <f t="shared" si="4470"/>
        <v>2031</v>
      </c>
      <c r="N94739" s="55">
        <f t="shared" si="4471"/>
        <v>10</v>
      </c>
      <c r="O94739" s="55">
        <f t="shared" si="4472"/>
        <v>5</v>
      </c>
      <c r="P94739" s="54" t="str" cm="1">
        <f t="array" aca="1" ref="P94739" ca="1">IF(OR(O94739=1,O94739=7,INDEX($AD$28:$AO$51,HOUR(L94739)+1,N94739)&lt;&gt;"On",NOT(ISERROR(MATCH(DATE(M94739,N94739,DAY(L94739)),OFFSET($AD$15:$AD$22,0,M94739-$AD$14),0)))),"Off","On")</f>
        <v>On</v>
      </c>
    </row>
    <row r="94740" spans="12:16" x14ac:dyDescent="0.25">
      <c r="L94740" s="57">
        <v>48144.375</v>
      </c>
      <c r="M94740" s="55">
        <f t="shared" si="4470"/>
        <v>2031</v>
      </c>
      <c r="N94740" s="55">
        <f t="shared" si="4471"/>
        <v>10</v>
      </c>
      <c r="O94740" s="55">
        <f t="shared" si="4472"/>
        <v>5</v>
      </c>
      <c r="P94740" s="54" t="str" cm="1">
        <f t="array" aca="1" ref="P94740" ca="1">IF(OR(O94740=1,O94740=7,INDEX($AD$28:$AO$51,HOUR(L94740)+1,N94740)&lt;&gt;"On",NOT(ISERROR(MATCH(DATE(M94740,N94740,DAY(L94740)),OFFSET($AD$15:$AD$22,0,M94740-$AD$14),0)))),"Off","On")</f>
        <v>Off</v>
      </c>
    </row>
    <row r="94741" spans="12:16" x14ac:dyDescent="0.25">
      <c r="L94741" s="57">
        <v>48144.416666666664</v>
      </c>
      <c r="M94741" s="55">
        <f t="shared" si="4470"/>
        <v>2031</v>
      </c>
      <c r="N94741" s="55">
        <f t="shared" si="4471"/>
        <v>10</v>
      </c>
      <c r="O94741" s="55">
        <f t="shared" si="4472"/>
        <v>5</v>
      </c>
      <c r="P94741" s="54" t="str" cm="1">
        <f t="array" aca="1" ref="P94741" ca="1">IF(OR(O94741=1,O94741=7,INDEX($AD$28:$AO$51,HOUR(L94741)+1,N94741)&lt;&gt;"On",NOT(ISERROR(MATCH(DATE(M94741,N94741,DAY(L94741)),OFFSET($AD$15:$AD$22,0,M94741-$AD$14),0)))),"Off","On")</f>
        <v>Off</v>
      </c>
    </row>
    <row r="94742" spans="12:16" x14ac:dyDescent="0.25">
      <c r="L94742" s="57">
        <v>48144.458333333336</v>
      </c>
      <c r="M94742" s="55">
        <f t="shared" si="4470"/>
        <v>2031</v>
      </c>
      <c r="N94742" s="55">
        <f t="shared" si="4471"/>
        <v>10</v>
      </c>
      <c r="O94742" s="55">
        <f t="shared" si="4472"/>
        <v>5</v>
      </c>
      <c r="P94742" s="54" t="str" cm="1">
        <f t="array" aca="1" ref="P94742" ca="1">IF(OR(O94742=1,O94742=7,INDEX($AD$28:$AO$51,HOUR(L94742)+1,N94742)&lt;&gt;"On",NOT(ISERROR(MATCH(DATE(M94742,N94742,DAY(L94742)),OFFSET($AD$15:$AD$22,0,M94742-$AD$14),0)))),"Off","On")</f>
        <v>Off</v>
      </c>
    </row>
    <row r="94743" spans="12:16" x14ac:dyDescent="0.25">
      <c r="L94743" s="57">
        <v>48144.5</v>
      </c>
      <c r="M94743" s="55">
        <f t="shared" si="4470"/>
        <v>2031</v>
      </c>
      <c r="N94743" s="55">
        <f t="shared" si="4471"/>
        <v>10</v>
      </c>
      <c r="O94743" s="55">
        <f t="shared" si="4472"/>
        <v>5</v>
      </c>
      <c r="P94743" s="54" t="str" cm="1">
        <f t="array" aca="1" ref="P94743" ca="1">IF(OR(O94743=1,O94743=7,INDEX($AD$28:$AO$51,HOUR(L94743)+1,N94743)&lt;&gt;"On",NOT(ISERROR(MATCH(DATE(M94743,N94743,DAY(L94743)),OFFSET($AD$15:$AD$22,0,M94743-$AD$14),0)))),"Off","On")</f>
        <v>Off</v>
      </c>
    </row>
    <row r="94744" spans="12:16" x14ac:dyDescent="0.25">
      <c r="L94744" s="57">
        <v>48144.541666666664</v>
      </c>
      <c r="M94744" s="55">
        <f t="shared" si="4470"/>
        <v>2031</v>
      </c>
      <c r="N94744" s="55">
        <f t="shared" si="4471"/>
        <v>10</v>
      </c>
      <c r="O94744" s="55">
        <f t="shared" si="4472"/>
        <v>5</v>
      </c>
      <c r="P94744" s="54" t="str" cm="1">
        <f t="array" aca="1" ref="P94744" ca="1">IF(OR(O94744=1,O94744=7,INDEX($AD$28:$AO$51,HOUR(L94744)+1,N94744)&lt;&gt;"On",NOT(ISERROR(MATCH(DATE(M94744,N94744,DAY(L94744)),OFFSET($AD$15:$AD$22,0,M94744-$AD$14),0)))),"Off","On")</f>
        <v>Off</v>
      </c>
    </row>
    <row r="94745" spans="12:16" x14ac:dyDescent="0.25">
      <c r="L94745" s="57">
        <v>48144.583333333336</v>
      </c>
      <c r="M94745" s="55">
        <f t="shared" si="4470"/>
        <v>2031</v>
      </c>
      <c r="N94745" s="55">
        <f t="shared" si="4471"/>
        <v>10</v>
      </c>
      <c r="O94745" s="55">
        <f t="shared" si="4472"/>
        <v>5</v>
      </c>
      <c r="P94745" s="54" t="str" cm="1">
        <f t="array" aca="1" ref="P94745" ca="1">IF(OR(O94745=1,O94745=7,INDEX($AD$28:$AO$51,HOUR(L94745)+1,N94745)&lt;&gt;"On",NOT(ISERROR(MATCH(DATE(M94745,N94745,DAY(L94745)),OFFSET($AD$15:$AD$22,0,M94745-$AD$14),0)))),"Off","On")</f>
        <v>Off</v>
      </c>
    </row>
    <row r="94746" spans="12:16" x14ac:dyDescent="0.25">
      <c r="L94746" s="57">
        <v>48144.625</v>
      </c>
      <c r="M94746" s="55">
        <f t="shared" si="4470"/>
        <v>2031</v>
      </c>
      <c r="N94746" s="55">
        <f t="shared" si="4471"/>
        <v>10</v>
      </c>
      <c r="O94746" s="55">
        <f t="shared" si="4472"/>
        <v>5</v>
      </c>
      <c r="P94746" s="54" t="str" cm="1">
        <f t="array" aca="1" ref="P94746" ca="1">IF(OR(O94746=1,O94746=7,INDEX($AD$28:$AO$51,HOUR(L94746)+1,N94746)&lt;&gt;"On",NOT(ISERROR(MATCH(DATE(M94746,N94746,DAY(L94746)),OFFSET($AD$15:$AD$22,0,M94746-$AD$14),0)))),"Off","On")</f>
        <v>Off</v>
      </c>
    </row>
    <row r="94747" spans="12:16" x14ac:dyDescent="0.25">
      <c r="L94747" s="57">
        <v>48144.666666666664</v>
      </c>
      <c r="M94747" s="55">
        <f t="shared" si="4470"/>
        <v>2031</v>
      </c>
      <c r="N94747" s="55">
        <f t="shared" si="4471"/>
        <v>10</v>
      </c>
      <c r="O94747" s="55">
        <f t="shared" si="4472"/>
        <v>5</v>
      </c>
      <c r="P94747" s="54" t="str" cm="1">
        <f t="array" aca="1" ref="P94747" ca="1">IF(OR(O94747=1,O94747=7,INDEX($AD$28:$AO$51,HOUR(L94747)+1,N94747)&lt;&gt;"On",NOT(ISERROR(MATCH(DATE(M94747,N94747,DAY(L94747)),OFFSET($AD$15:$AD$22,0,M94747-$AD$14),0)))),"Off","On")</f>
        <v>Off</v>
      </c>
    </row>
    <row r="94748" spans="12:16" x14ac:dyDescent="0.25">
      <c r="L94748" s="57">
        <v>48144.708333333336</v>
      </c>
      <c r="M94748" s="55">
        <f t="shared" si="4470"/>
        <v>2031</v>
      </c>
      <c r="N94748" s="55">
        <f t="shared" si="4471"/>
        <v>10</v>
      </c>
      <c r="O94748" s="55">
        <f t="shared" si="4472"/>
        <v>5</v>
      </c>
      <c r="P94748" s="54" t="str" cm="1">
        <f t="array" aca="1" ref="P94748" ca="1">IF(OR(O94748=1,O94748=7,INDEX($AD$28:$AO$51,HOUR(L94748)+1,N94748)&lt;&gt;"On",NOT(ISERROR(MATCH(DATE(M94748,N94748,DAY(L94748)),OFFSET($AD$15:$AD$22,0,M94748-$AD$14),0)))),"Off","On")</f>
        <v>Off</v>
      </c>
    </row>
    <row r="94749" spans="12:16" x14ac:dyDescent="0.25">
      <c r="L94749" s="57">
        <v>48144.75</v>
      </c>
      <c r="M94749" s="55">
        <f t="shared" si="4470"/>
        <v>2031</v>
      </c>
      <c r="N94749" s="55">
        <f t="shared" si="4471"/>
        <v>10</v>
      </c>
      <c r="O94749" s="55">
        <f t="shared" si="4472"/>
        <v>5</v>
      </c>
      <c r="P94749" s="54" t="str" cm="1">
        <f t="array" aca="1" ref="P94749" ca="1">IF(OR(O94749=1,O94749=7,INDEX($AD$28:$AO$51,HOUR(L94749)+1,N94749)&lt;&gt;"On",NOT(ISERROR(MATCH(DATE(M94749,N94749,DAY(L94749)),OFFSET($AD$15:$AD$22,0,M94749-$AD$14),0)))),"Off","On")</f>
        <v>On</v>
      </c>
    </row>
    <row r="94750" spans="12:16" x14ac:dyDescent="0.25">
      <c r="L94750" s="57">
        <v>48144.791666666664</v>
      </c>
      <c r="M94750" s="55">
        <f t="shared" si="4470"/>
        <v>2031</v>
      </c>
      <c r="N94750" s="55">
        <f t="shared" si="4471"/>
        <v>10</v>
      </c>
      <c r="O94750" s="55">
        <f t="shared" si="4472"/>
        <v>5</v>
      </c>
      <c r="P94750" s="54" t="str" cm="1">
        <f t="array" aca="1" ref="P94750" ca="1">IF(OR(O94750=1,O94750=7,INDEX($AD$28:$AO$51,HOUR(L94750)+1,N94750)&lt;&gt;"On",NOT(ISERROR(MATCH(DATE(M94750,N94750,DAY(L94750)),OFFSET($AD$15:$AD$22,0,M94750-$AD$14),0)))),"Off","On")</f>
        <v>On</v>
      </c>
    </row>
    <row r="94751" spans="12:16" x14ac:dyDescent="0.25">
      <c r="L94751" s="57">
        <v>48144.833333333336</v>
      </c>
      <c r="M94751" s="55">
        <f t="shared" si="4470"/>
        <v>2031</v>
      </c>
      <c r="N94751" s="55">
        <f t="shared" si="4471"/>
        <v>10</v>
      </c>
      <c r="O94751" s="55">
        <f t="shared" si="4472"/>
        <v>5</v>
      </c>
      <c r="P94751" s="54" t="str" cm="1">
        <f t="array" aca="1" ref="P94751" ca="1">IF(OR(O94751=1,O94751=7,INDEX($AD$28:$AO$51,HOUR(L94751)+1,N94751)&lt;&gt;"On",NOT(ISERROR(MATCH(DATE(M94751,N94751,DAY(L94751)),OFFSET($AD$15:$AD$22,0,M94751-$AD$14),0)))),"Off","On")</f>
        <v>On</v>
      </c>
    </row>
    <row r="94752" spans="12:16" x14ac:dyDescent="0.25">
      <c r="L94752" s="57">
        <v>48144.875</v>
      </c>
      <c r="M94752" s="55">
        <f t="shared" si="4470"/>
        <v>2031</v>
      </c>
      <c r="N94752" s="55">
        <f t="shared" si="4471"/>
        <v>10</v>
      </c>
      <c r="O94752" s="55">
        <f t="shared" si="4472"/>
        <v>5</v>
      </c>
      <c r="P94752" s="54" t="str" cm="1">
        <f t="array" aca="1" ref="P94752" ca="1">IF(OR(O94752=1,O94752=7,INDEX($AD$28:$AO$51,HOUR(L94752)+1,N94752)&lt;&gt;"On",NOT(ISERROR(MATCH(DATE(M94752,N94752,DAY(L94752)),OFFSET($AD$15:$AD$22,0,M94752-$AD$14),0)))),"Off","On")</f>
        <v>On</v>
      </c>
    </row>
    <row r="94753" spans="12:16" x14ac:dyDescent="0.25">
      <c r="L94753" s="57">
        <v>48144.916666666664</v>
      </c>
      <c r="M94753" s="55">
        <f t="shared" si="4470"/>
        <v>2031</v>
      </c>
      <c r="N94753" s="55">
        <f t="shared" si="4471"/>
        <v>10</v>
      </c>
      <c r="O94753" s="55">
        <f t="shared" si="4472"/>
        <v>5</v>
      </c>
      <c r="P94753" s="54" t="str" cm="1">
        <f t="array" aca="1" ref="P94753" ca="1">IF(OR(O94753=1,O94753=7,INDEX($AD$28:$AO$51,HOUR(L94753)+1,N94753)&lt;&gt;"On",NOT(ISERROR(MATCH(DATE(M94753,N94753,DAY(L94753)),OFFSET($AD$15:$AD$22,0,M94753-$AD$14),0)))),"Off","On")</f>
        <v>Off</v>
      </c>
    </row>
    <row r="94754" spans="12:16" x14ac:dyDescent="0.25">
      <c r="L94754" s="57">
        <v>48144.958333333336</v>
      </c>
      <c r="M94754" s="55">
        <f t="shared" si="4470"/>
        <v>2031</v>
      </c>
      <c r="N94754" s="55">
        <f t="shared" si="4471"/>
        <v>10</v>
      </c>
      <c r="O94754" s="55">
        <f t="shared" si="4472"/>
        <v>5</v>
      </c>
      <c r="P94754" s="54" t="str" cm="1">
        <f t="array" aca="1" ref="P94754" ca="1">IF(OR(O94754=1,O94754=7,INDEX($AD$28:$AO$51,HOUR(L94754)+1,N94754)&lt;&gt;"On",NOT(ISERROR(MATCH(DATE(M94754,N94754,DAY(L94754)),OFFSET($AD$15:$AD$22,0,M94754-$AD$14),0)))),"Off","On")</f>
        <v>Off</v>
      </c>
    </row>
    <row r="94755" spans="12:16" x14ac:dyDescent="0.25">
      <c r="L94755" s="57">
        <v>48145</v>
      </c>
      <c r="M94755" s="55">
        <f t="shared" si="4470"/>
        <v>2031</v>
      </c>
      <c r="N94755" s="55">
        <f t="shared" si="4471"/>
        <v>10</v>
      </c>
      <c r="O94755" s="55">
        <f t="shared" si="4472"/>
        <v>6</v>
      </c>
      <c r="P94755" s="54" t="str" cm="1">
        <f t="array" aca="1" ref="P94755" ca="1">IF(OR(O94755=1,O94755=7,INDEX($AD$28:$AO$51,HOUR(L94755)+1,N94755)&lt;&gt;"On",NOT(ISERROR(MATCH(DATE(M94755,N94755,DAY(L94755)),OFFSET($AD$15:$AD$22,0,M94755-$AD$14),0)))),"Off","On")</f>
        <v>Off</v>
      </c>
    </row>
    <row r="94756" spans="12:16" x14ac:dyDescent="0.25">
      <c r="L94756" s="57">
        <v>48145.041666666664</v>
      </c>
      <c r="M94756" s="55">
        <f t="shared" si="4470"/>
        <v>2031</v>
      </c>
      <c r="N94756" s="55">
        <f t="shared" si="4471"/>
        <v>10</v>
      </c>
      <c r="O94756" s="55">
        <f t="shared" si="4472"/>
        <v>6</v>
      </c>
      <c r="P94756" s="54" t="str" cm="1">
        <f t="array" aca="1" ref="P94756" ca="1">IF(OR(O94756=1,O94756=7,INDEX($AD$28:$AO$51,HOUR(L94756)+1,N94756)&lt;&gt;"On",NOT(ISERROR(MATCH(DATE(M94756,N94756,DAY(L94756)),OFFSET($AD$15:$AD$22,0,M94756-$AD$14),0)))),"Off","On")</f>
        <v>Off</v>
      </c>
    </row>
    <row r="94757" spans="12:16" x14ac:dyDescent="0.25">
      <c r="L94757" s="57">
        <v>48145.083333333336</v>
      </c>
      <c r="M94757" s="55">
        <f t="shared" si="4470"/>
        <v>2031</v>
      </c>
      <c r="N94757" s="55">
        <f t="shared" si="4471"/>
        <v>10</v>
      </c>
      <c r="O94757" s="55">
        <f t="shared" si="4472"/>
        <v>6</v>
      </c>
      <c r="P94757" s="54" t="str" cm="1">
        <f t="array" aca="1" ref="P94757" ca="1">IF(OR(O94757=1,O94757=7,INDEX($AD$28:$AO$51,HOUR(L94757)+1,N94757)&lt;&gt;"On",NOT(ISERROR(MATCH(DATE(M94757,N94757,DAY(L94757)),OFFSET($AD$15:$AD$22,0,M94757-$AD$14),0)))),"Off","On")</f>
        <v>Off</v>
      </c>
    </row>
    <row r="94758" spans="12:16" x14ac:dyDescent="0.25">
      <c r="L94758" s="57">
        <v>48145.125</v>
      </c>
      <c r="M94758" s="55">
        <f t="shared" si="4470"/>
        <v>2031</v>
      </c>
      <c r="N94758" s="55">
        <f t="shared" si="4471"/>
        <v>10</v>
      </c>
      <c r="O94758" s="55">
        <f t="shared" si="4472"/>
        <v>6</v>
      </c>
      <c r="P94758" s="54" t="str" cm="1">
        <f t="array" aca="1" ref="P94758" ca="1">IF(OR(O94758=1,O94758=7,INDEX($AD$28:$AO$51,HOUR(L94758)+1,N94758)&lt;&gt;"On",NOT(ISERROR(MATCH(DATE(M94758,N94758,DAY(L94758)),OFFSET($AD$15:$AD$22,0,M94758-$AD$14),0)))),"Off","On")</f>
        <v>Off</v>
      </c>
    </row>
    <row r="94759" spans="12:16" x14ac:dyDescent="0.25">
      <c r="L94759" s="57">
        <v>48145.166666666664</v>
      </c>
      <c r="M94759" s="55">
        <f t="shared" si="4470"/>
        <v>2031</v>
      </c>
      <c r="N94759" s="55">
        <f t="shared" si="4471"/>
        <v>10</v>
      </c>
      <c r="O94759" s="55">
        <f t="shared" si="4472"/>
        <v>6</v>
      </c>
      <c r="P94759" s="54" t="str" cm="1">
        <f t="array" aca="1" ref="P94759" ca="1">IF(OR(O94759=1,O94759=7,INDEX($AD$28:$AO$51,HOUR(L94759)+1,N94759)&lt;&gt;"On",NOT(ISERROR(MATCH(DATE(M94759,N94759,DAY(L94759)),OFFSET($AD$15:$AD$22,0,M94759-$AD$14),0)))),"Off","On")</f>
        <v>Off</v>
      </c>
    </row>
    <row r="94760" spans="12:16" x14ac:dyDescent="0.25">
      <c r="L94760" s="57">
        <v>48145.208333333336</v>
      </c>
      <c r="M94760" s="55">
        <f t="shared" si="4470"/>
        <v>2031</v>
      </c>
      <c r="N94760" s="55">
        <f t="shared" si="4471"/>
        <v>10</v>
      </c>
      <c r="O94760" s="55">
        <f t="shared" si="4472"/>
        <v>6</v>
      </c>
      <c r="P94760" s="54" t="str" cm="1">
        <f t="array" aca="1" ref="P94760" ca="1">IF(OR(O94760=1,O94760=7,INDEX($AD$28:$AO$51,HOUR(L94760)+1,N94760)&lt;&gt;"On",NOT(ISERROR(MATCH(DATE(M94760,N94760,DAY(L94760)),OFFSET($AD$15:$AD$22,0,M94760-$AD$14),0)))),"Off","On")</f>
        <v>Off</v>
      </c>
    </row>
    <row r="94761" spans="12:16" x14ac:dyDescent="0.25">
      <c r="L94761" s="57">
        <v>48145.25</v>
      </c>
      <c r="M94761" s="55">
        <f t="shared" si="4470"/>
        <v>2031</v>
      </c>
      <c r="N94761" s="55">
        <f t="shared" si="4471"/>
        <v>10</v>
      </c>
      <c r="O94761" s="55">
        <f t="shared" si="4472"/>
        <v>6</v>
      </c>
      <c r="P94761" s="54" t="str" cm="1">
        <f t="array" aca="1" ref="P94761" ca="1">IF(OR(O94761=1,O94761=7,INDEX($AD$28:$AO$51,HOUR(L94761)+1,N94761)&lt;&gt;"On",NOT(ISERROR(MATCH(DATE(M94761,N94761,DAY(L94761)),OFFSET($AD$15:$AD$22,0,M94761-$AD$14),0)))),"Off","On")</f>
        <v>On</v>
      </c>
    </row>
    <row r="94762" spans="12:16" x14ac:dyDescent="0.25">
      <c r="L94762" s="57">
        <v>48145.291666666664</v>
      </c>
      <c r="M94762" s="55">
        <f t="shared" si="4470"/>
        <v>2031</v>
      </c>
      <c r="N94762" s="55">
        <f t="shared" si="4471"/>
        <v>10</v>
      </c>
      <c r="O94762" s="55">
        <f t="shared" si="4472"/>
        <v>6</v>
      </c>
      <c r="P94762" s="54" t="str" cm="1">
        <f t="array" aca="1" ref="P94762" ca="1">IF(OR(O94762=1,O94762=7,INDEX($AD$28:$AO$51,HOUR(L94762)+1,N94762)&lt;&gt;"On",NOT(ISERROR(MATCH(DATE(M94762,N94762,DAY(L94762)),OFFSET($AD$15:$AD$22,0,M94762-$AD$14),0)))),"Off","On")</f>
        <v>On</v>
      </c>
    </row>
    <row r="94763" spans="12:16" x14ac:dyDescent="0.25">
      <c r="L94763" s="57">
        <v>48145.333333333336</v>
      </c>
      <c r="M94763" s="55">
        <f t="shared" si="4470"/>
        <v>2031</v>
      </c>
      <c r="N94763" s="55">
        <f t="shared" si="4471"/>
        <v>10</v>
      </c>
      <c r="O94763" s="55">
        <f t="shared" si="4472"/>
        <v>6</v>
      </c>
      <c r="P94763" s="54" t="str" cm="1">
        <f t="array" aca="1" ref="P94763" ca="1">IF(OR(O94763=1,O94763=7,INDEX($AD$28:$AO$51,HOUR(L94763)+1,N94763)&lt;&gt;"On",NOT(ISERROR(MATCH(DATE(M94763,N94763,DAY(L94763)),OFFSET($AD$15:$AD$22,0,M94763-$AD$14),0)))),"Off","On")</f>
        <v>On</v>
      </c>
    </row>
    <row r="94764" spans="12:16" x14ac:dyDescent="0.25">
      <c r="L94764" s="57">
        <v>48145.375</v>
      </c>
      <c r="M94764" s="55">
        <f t="shared" si="4470"/>
        <v>2031</v>
      </c>
      <c r="N94764" s="55">
        <f t="shared" si="4471"/>
        <v>10</v>
      </c>
      <c r="O94764" s="55">
        <f t="shared" si="4472"/>
        <v>6</v>
      </c>
      <c r="P94764" s="54" t="str" cm="1">
        <f t="array" aca="1" ref="P94764" ca="1">IF(OR(O94764=1,O94764=7,INDEX($AD$28:$AO$51,HOUR(L94764)+1,N94764)&lt;&gt;"On",NOT(ISERROR(MATCH(DATE(M94764,N94764,DAY(L94764)),OFFSET($AD$15:$AD$22,0,M94764-$AD$14),0)))),"Off","On")</f>
        <v>Off</v>
      </c>
    </row>
    <row r="94765" spans="12:16" x14ac:dyDescent="0.25">
      <c r="L94765" s="57">
        <v>48145.416666666664</v>
      </c>
      <c r="M94765" s="55">
        <f t="shared" si="4470"/>
        <v>2031</v>
      </c>
      <c r="N94765" s="55">
        <f t="shared" si="4471"/>
        <v>10</v>
      </c>
      <c r="O94765" s="55">
        <f t="shared" si="4472"/>
        <v>6</v>
      </c>
      <c r="P94765" s="54" t="str" cm="1">
        <f t="array" aca="1" ref="P94765" ca="1">IF(OR(O94765=1,O94765=7,INDEX($AD$28:$AO$51,HOUR(L94765)+1,N94765)&lt;&gt;"On",NOT(ISERROR(MATCH(DATE(M94765,N94765,DAY(L94765)),OFFSET($AD$15:$AD$22,0,M94765-$AD$14),0)))),"Off","On")</f>
        <v>Off</v>
      </c>
    </row>
    <row r="94766" spans="12:16" x14ac:dyDescent="0.25">
      <c r="L94766" s="57">
        <v>48145.458333333336</v>
      </c>
      <c r="M94766" s="55">
        <f t="shared" si="4470"/>
        <v>2031</v>
      </c>
      <c r="N94766" s="55">
        <f t="shared" si="4471"/>
        <v>10</v>
      </c>
      <c r="O94766" s="55">
        <f t="shared" si="4472"/>
        <v>6</v>
      </c>
      <c r="P94766" s="54" t="str" cm="1">
        <f t="array" aca="1" ref="P94766" ca="1">IF(OR(O94766=1,O94766=7,INDEX($AD$28:$AO$51,HOUR(L94766)+1,N94766)&lt;&gt;"On",NOT(ISERROR(MATCH(DATE(M94766,N94766,DAY(L94766)),OFFSET($AD$15:$AD$22,0,M94766-$AD$14),0)))),"Off","On")</f>
        <v>Off</v>
      </c>
    </row>
    <row r="94767" spans="12:16" x14ac:dyDescent="0.25">
      <c r="L94767" s="57">
        <v>48145.5</v>
      </c>
      <c r="M94767" s="55">
        <f t="shared" si="4470"/>
        <v>2031</v>
      </c>
      <c r="N94767" s="55">
        <f t="shared" si="4471"/>
        <v>10</v>
      </c>
      <c r="O94767" s="55">
        <f t="shared" si="4472"/>
        <v>6</v>
      </c>
      <c r="P94767" s="54" t="str" cm="1">
        <f t="array" aca="1" ref="P94767" ca="1">IF(OR(O94767=1,O94767=7,INDEX($AD$28:$AO$51,HOUR(L94767)+1,N94767)&lt;&gt;"On",NOT(ISERROR(MATCH(DATE(M94767,N94767,DAY(L94767)),OFFSET($AD$15:$AD$22,0,M94767-$AD$14),0)))),"Off","On")</f>
        <v>Off</v>
      </c>
    </row>
    <row r="94768" spans="12:16" x14ac:dyDescent="0.25">
      <c r="L94768" s="57">
        <v>48145.541666666664</v>
      </c>
      <c r="M94768" s="55">
        <f t="shared" si="4470"/>
        <v>2031</v>
      </c>
      <c r="N94768" s="55">
        <f t="shared" si="4471"/>
        <v>10</v>
      </c>
      <c r="O94768" s="55">
        <f t="shared" si="4472"/>
        <v>6</v>
      </c>
      <c r="P94768" s="54" t="str" cm="1">
        <f t="array" aca="1" ref="P94768" ca="1">IF(OR(O94768=1,O94768=7,INDEX($AD$28:$AO$51,HOUR(L94768)+1,N94768)&lt;&gt;"On",NOT(ISERROR(MATCH(DATE(M94768,N94768,DAY(L94768)),OFFSET($AD$15:$AD$22,0,M94768-$AD$14),0)))),"Off","On")</f>
        <v>Off</v>
      </c>
    </row>
    <row r="94769" spans="12:16" x14ac:dyDescent="0.25">
      <c r="L94769" s="57">
        <v>48145.583333333336</v>
      </c>
      <c r="M94769" s="55">
        <f t="shared" si="4470"/>
        <v>2031</v>
      </c>
      <c r="N94769" s="55">
        <f t="shared" si="4471"/>
        <v>10</v>
      </c>
      <c r="O94769" s="55">
        <f t="shared" si="4472"/>
        <v>6</v>
      </c>
      <c r="P94769" s="54" t="str" cm="1">
        <f t="array" aca="1" ref="P94769" ca="1">IF(OR(O94769=1,O94769=7,INDEX($AD$28:$AO$51,HOUR(L94769)+1,N94769)&lt;&gt;"On",NOT(ISERROR(MATCH(DATE(M94769,N94769,DAY(L94769)),OFFSET($AD$15:$AD$22,0,M94769-$AD$14),0)))),"Off","On")</f>
        <v>Off</v>
      </c>
    </row>
    <row r="94770" spans="12:16" x14ac:dyDescent="0.25">
      <c r="L94770" s="57">
        <v>48145.625</v>
      </c>
      <c r="M94770" s="55">
        <f t="shared" si="4470"/>
        <v>2031</v>
      </c>
      <c r="N94770" s="55">
        <f t="shared" si="4471"/>
        <v>10</v>
      </c>
      <c r="O94770" s="55">
        <f t="shared" si="4472"/>
        <v>6</v>
      </c>
      <c r="P94770" s="54" t="str" cm="1">
        <f t="array" aca="1" ref="P94770" ca="1">IF(OR(O94770=1,O94770=7,INDEX($AD$28:$AO$51,HOUR(L94770)+1,N94770)&lt;&gt;"On",NOT(ISERROR(MATCH(DATE(M94770,N94770,DAY(L94770)),OFFSET($AD$15:$AD$22,0,M94770-$AD$14),0)))),"Off","On")</f>
        <v>Off</v>
      </c>
    </row>
    <row r="94771" spans="12:16" x14ac:dyDescent="0.25">
      <c r="L94771" s="57">
        <v>48145.666666666664</v>
      </c>
      <c r="M94771" s="55">
        <f t="shared" si="4470"/>
        <v>2031</v>
      </c>
      <c r="N94771" s="55">
        <f t="shared" si="4471"/>
        <v>10</v>
      </c>
      <c r="O94771" s="55">
        <f t="shared" si="4472"/>
        <v>6</v>
      </c>
      <c r="P94771" s="54" t="str" cm="1">
        <f t="array" aca="1" ref="P94771" ca="1">IF(OR(O94771=1,O94771=7,INDEX($AD$28:$AO$51,HOUR(L94771)+1,N94771)&lt;&gt;"On",NOT(ISERROR(MATCH(DATE(M94771,N94771,DAY(L94771)),OFFSET($AD$15:$AD$22,0,M94771-$AD$14),0)))),"Off","On")</f>
        <v>Off</v>
      </c>
    </row>
    <row r="94772" spans="12:16" x14ac:dyDescent="0.25">
      <c r="L94772" s="57">
        <v>48145.708333333336</v>
      </c>
      <c r="M94772" s="55">
        <f t="shared" si="4470"/>
        <v>2031</v>
      </c>
      <c r="N94772" s="55">
        <f t="shared" si="4471"/>
        <v>10</v>
      </c>
      <c r="O94772" s="55">
        <f t="shared" si="4472"/>
        <v>6</v>
      </c>
      <c r="P94772" s="54" t="str" cm="1">
        <f t="array" aca="1" ref="P94772" ca="1">IF(OR(O94772=1,O94772=7,INDEX($AD$28:$AO$51,HOUR(L94772)+1,N94772)&lt;&gt;"On",NOT(ISERROR(MATCH(DATE(M94772,N94772,DAY(L94772)),OFFSET($AD$15:$AD$22,0,M94772-$AD$14),0)))),"Off","On")</f>
        <v>Off</v>
      </c>
    </row>
    <row r="94773" spans="12:16" x14ac:dyDescent="0.25">
      <c r="L94773" s="57">
        <v>48145.75</v>
      </c>
      <c r="M94773" s="55">
        <f t="shared" si="4470"/>
        <v>2031</v>
      </c>
      <c r="N94773" s="55">
        <f t="shared" si="4471"/>
        <v>10</v>
      </c>
      <c r="O94773" s="55">
        <f t="shared" si="4472"/>
        <v>6</v>
      </c>
      <c r="P94773" s="54" t="str" cm="1">
        <f t="array" aca="1" ref="P94773" ca="1">IF(OR(O94773=1,O94773=7,INDEX($AD$28:$AO$51,HOUR(L94773)+1,N94773)&lt;&gt;"On",NOT(ISERROR(MATCH(DATE(M94773,N94773,DAY(L94773)),OFFSET($AD$15:$AD$22,0,M94773-$AD$14),0)))),"Off","On")</f>
        <v>On</v>
      </c>
    </row>
    <row r="94774" spans="12:16" x14ac:dyDescent="0.25">
      <c r="L94774" s="57">
        <v>48145.791666666664</v>
      </c>
      <c r="M94774" s="55">
        <f t="shared" si="4470"/>
        <v>2031</v>
      </c>
      <c r="N94774" s="55">
        <f t="shared" si="4471"/>
        <v>10</v>
      </c>
      <c r="O94774" s="55">
        <f t="shared" si="4472"/>
        <v>6</v>
      </c>
      <c r="P94774" s="54" t="str" cm="1">
        <f t="array" aca="1" ref="P94774" ca="1">IF(OR(O94774=1,O94774=7,INDEX($AD$28:$AO$51,HOUR(L94774)+1,N94774)&lt;&gt;"On",NOT(ISERROR(MATCH(DATE(M94774,N94774,DAY(L94774)),OFFSET($AD$15:$AD$22,0,M94774-$AD$14),0)))),"Off","On")</f>
        <v>On</v>
      </c>
    </row>
    <row r="94775" spans="12:16" x14ac:dyDescent="0.25">
      <c r="L94775" s="57">
        <v>48145.833333333336</v>
      </c>
      <c r="M94775" s="55">
        <f t="shared" si="4470"/>
        <v>2031</v>
      </c>
      <c r="N94775" s="55">
        <f t="shared" si="4471"/>
        <v>10</v>
      </c>
      <c r="O94775" s="55">
        <f t="shared" si="4472"/>
        <v>6</v>
      </c>
      <c r="P94775" s="54" t="str" cm="1">
        <f t="array" aca="1" ref="P94775" ca="1">IF(OR(O94775=1,O94775=7,INDEX($AD$28:$AO$51,HOUR(L94775)+1,N94775)&lt;&gt;"On",NOT(ISERROR(MATCH(DATE(M94775,N94775,DAY(L94775)),OFFSET($AD$15:$AD$22,0,M94775-$AD$14),0)))),"Off","On")</f>
        <v>On</v>
      </c>
    </row>
    <row r="94776" spans="12:16" x14ac:dyDescent="0.25">
      <c r="L94776" s="57">
        <v>48145.875</v>
      </c>
      <c r="M94776" s="55">
        <f t="shared" si="4470"/>
        <v>2031</v>
      </c>
      <c r="N94776" s="55">
        <f t="shared" si="4471"/>
        <v>10</v>
      </c>
      <c r="O94776" s="55">
        <f t="shared" si="4472"/>
        <v>6</v>
      </c>
      <c r="P94776" s="54" t="str" cm="1">
        <f t="array" aca="1" ref="P94776" ca="1">IF(OR(O94776=1,O94776=7,INDEX($AD$28:$AO$51,HOUR(L94776)+1,N94776)&lt;&gt;"On",NOT(ISERROR(MATCH(DATE(M94776,N94776,DAY(L94776)),OFFSET($AD$15:$AD$22,0,M94776-$AD$14),0)))),"Off","On")</f>
        <v>On</v>
      </c>
    </row>
    <row r="94777" spans="12:16" x14ac:dyDescent="0.25">
      <c r="L94777" s="57">
        <v>48145.916666666664</v>
      </c>
      <c r="M94777" s="55">
        <f t="shared" si="4470"/>
        <v>2031</v>
      </c>
      <c r="N94777" s="55">
        <f t="shared" si="4471"/>
        <v>10</v>
      </c>
      <c r="O94777" s="55">
        <f t="shared" si="4472"/>
        <v>6</v>
      </c>
      <c r="P94777" s="54" t="str" cm="1">
        <f t="array" aca="1" ref="P94777" ca="1">IF(OR(O94777=1,O94777=7,INDEX($AD$28:$AO$51,HOUR(L94777)+1,N94777)&lt;&gt;"On",NOT(ISERROR(MATCH(DATE(M94777,N94777,DAY(L94777)),OFFSET($AD$15:$AD$22,0,M94777-$AD$14),0)))),"Off","On")</f>
        <v>Off</v>
      </c>
    </row>
    <row r="94778" spans="12:16" x14ac:dyDescent="0.25">
      <c r="L94778" s="57">
        <v>48145.958333333336</v>
      </c>
      <c r="M94778" s="55">
        <f t="shared" si="4470"/>
        <v>2031</v>
      </c>
      <c r="N94778" s="55">
        <f t="shared" si="4471"/>
        <v>10</v>
      </c>
      <c r="O94778" s="55">
        <f t="shared" si="4472"/>
        <v>6</v>
      </c>
      <c r="P94778" s="54" t="str" cm="1">
        <f t="array" aca="1" ref="P94778" ca="1">IF(OR(O94778=1,O94778=7,INDEX($AD$28:$AO$51,HOUR(L94778)+1,N94778)&lt;&gt;"On",NOT(ISERROR(MATCH(DATE(M94778,N94778,DAY(L94778)),OFFSET($AD$15:$AD$22,0,M94778-$AD$14),0)))),"Off","On")</f>
        <v>Off</v>
      </c>
    </row>
    <row r="94779" spans="12:16" x14ac:dyDescent="0.25">
      <c r="L94779" s="57">
        <v>48146</v>
      </c>
      <c r="M94779" s="55">
        <f t="shared" si="4470"/>
        <v>2031</v>
      </c>
      <c r="N94779" s="55">
        <f t="shared" si="4471"/>
        <v>10</v>
      </c>
      <c r="O94779" s="55">
        <f t="shared" si="4472"/>
        <v>7</v>
      </c>
      <c r="P94779" s="54" t="str" cm="1">
        <f t="array" aca="1" ref="P94779" ca="1">IF(OR(O94779=1,O94779=7,INDEX($AD$28:$AO$51,HOUR(L94779)+1,N94779)&lt;&gt;"On",NOT(ISERROR(MATCH(DATE(M94779,N94779,DAY(L94779)),OFFSET($AD$15:$AD$22,0,M94779-$AD$14),0)))),"Off","On")</f>
        <v>Off</v>
      </c>
    </row>
    <row r="94780" spans="12:16" x14ac:dyDescent="0.25">
      <c r="L94780" s="57">
        <v>48146.041666666664</v>
      </c>
      <c r="M94780" s="55">
        <f t="shared" si="4470"/>
        <v>2031</v>
      </c>
      <c r="N94780" s="55">
        <f t="shared" si="4471"/>
        <v>10</v>
      </c>
      <c r="O94780" s="55">
        <f t="shared" si="4472"/>
        <v>7</v>
      </c>
      <c r="P94780" s="54" t="str" cm="1">
        <f t="array" aca="1" ref="P94780" ca="1">IF(OR(O94780=1,O94780=7,INDEX($AD$28:$AO$51,HOUR(L94780)+1,N94780)&lt;&gt;"On",NOT(ISERROR(MATCH(DATE(M94780,N94780,DAY(L94780)),OFFSET($AD$15:$AD$22,0,M94780-$AD$14),0)))),"Off","On")</f>
        <v>Off</v>
      </c>
    </row>
    <row r="94781" spans="12:16" x14ac:dyDescent="0.25">
      <c r="L94781" s="57">
        <v>48146.083333333336</v>
      </c>
      <c r="M94781" s="55">
        <f t="shared" si="4470"/>
        <v>2031</v>
      </c>
      <c r="N94781" s="55">
        <f t="shared" si="4471"/>
        <v>10</v>
      </c>
      <c r="O94781" s="55">
        <f t="shared" si="4472"/>
        <v>7</v>
      </c>
      <c r="P94781" s="54" t="str" cm="1">
        <f t="array" aca="1" ref="P94781" ca="1">IF(OR(O94781=1,O94781=7,INDEX($AD$28:$AO$51,HOUR(L94781)+1,N94781)&lt;&gt;"On",NOT(ISERROR(MATCH(DATE(M94781,N94781,DAY(L94781)),OFFSET($AD$15:$AD$22,0,M94781-$AD$14),0)))),"Off","On")</f>
        <v>Off</v>
      </c>
    </row>
    <row r="94782" spans="12:16" x14ac:dyDescent="0.25">
      <c r="L94782" s="57">
        <v>48146.125</v>
      </c>
      <c r="M94782" s="55">
        <f t="shared" si="4470"/>
        <v>2031</v>
      </c>
      <c r="N94782" s="55">
        <f t="shared" si="4471"/>
        <v>10</v>
      </c>
      <c r="O94782" s="55">
        <f t="shared" si="4472"/>
        <v>7</v>
      </c>
      <c r="P94782" s="54" t="str" cm="1">
        <f t="array" aca="1" ref="P94782" ca="1">IF(OR(O94782=1,O94782=7,INDEX($AD$28:$AO$51,HOUR(L94782)+1,N94782)&lt;&gt;"On",NOT(ISERROR(MATCH(DATE(M94782,N94782,DAY(L94782)),OFFSET($AD$15:$AD$22,0,M94782-$AD$14),0)))),"Off","On")</f>
        <v>Off</v>
      </c>
    </row>
    <row r="94783" spans="12:16" x14ac:dyDescent="0.25">
      <c r="L94783" s="57">
        <v>48146.166666666664</v>
      </c>
      <c r="M94783" s="55">
        <f t="shared" si="4470"/>
        <v>2031</v>
      </c>
      <c r="N94783" s="55">
        <f t="shared" si="4471"/>
        <v>10</v>
      </c>
      <c r="O94783" s="55">
        <f t="shared" si="4472"/>
        <v>7</v>
      </c>
      <c r="P94783" s="54" t="str" cm="1">
        <f t="array" aca="1" ref="P94783" ca="1">IF(OR(O94783=1,O94783=7,INDEX($AD$28:$AO$51,HOUR(L94783)+1,N94783)&lt;&gt;"On",NOT(ISERROR(MATCH(DATE(M94783,N94783,DAY(L94783)),OFFSET($AD$15:$AD$22,0,M94783-$AD$14),0)))),"Off","On")</f>
        <v>Off</v>
      </c>
    </row>
    <row r="94784" spans="12:16" x14ac:dyDescent="0.25">
      <c r="L94784" s="57">
        <v>48146.208333333336</v>
      </c>
      <c r="M94784" s="55">
        <f t="shared" si="4470"/>
        <v>2031</v>
      </c>
      <c r="N94784" s="55">
        <f t="shared" si="4471"/>
        <v>10</v>
      </c>
      <c r="O94784" s="55">
        <f t="shared" si="4472"/>
        <v>7</v>
      </c>
      <c r="P94784" s="54" t="str" cm="1">
        <f t="array" aca="1" ref="P94784" ca="1">IF(OR(O94784=1,O94784=7,INDEX($AD$28:$AO$51,HOUR(L94784)+1,N94784)&lt;&gt;"On",NOT(ISERROR(MATCH(DATE(M94784,N94784,DAY(L94784)),OFFSET($AD$15:$AD$22,0,M94784-$AD$14),0)))),"Off","On")</f>
        <v>Off</v>
      </c>
    </row>
    <row r="94785" spans="12:16" x14ac:dyDescent="0.25">
      <c r="L94785" s="57">
        <v>48146.25</v>
      </c>
      <c r="M94785" s="55">
        <f t="shared" si="4470"/>
        <v>2031</v>
      </c>
      <c r="N94785" s="55">
        <f t="shared" si="4471"/>
        <v>10</v>
      </c>
      <c r="O94785" s="55">
        <f t="shared" si="4472"/>
        <v>7</v>
      </c>
      <c r="P94785" s="54" t="str" cm="1">
        <f t="array" aca="1" ref="P94785" ca="1">IF(OR(O94785=1,O94785=7,INDEX($AD$28:$AO$51,HOUR(L94785)+1,N94785)&lt;&gt;"On",NOT(ISERROR(MATCH(DATE(M94785,N94785,DAY(L94785)),OFFSET($AD$15:$AD$22,0,M94785-$AD$14),0)))),"Off","On")</f>
        <v>Off</v>
      </c>
    </row>
    <row r="94786" spans="12:16" x14ac:dyDescent="0.25">
      <c r="L94786" s="57">
        <v>48146.291666666664</v>
      </c>
      <c r="M94786" s="55">
        <f t="shared" si="4470"/>
        <v>2031</v>
      </c>
      <c r="N94786" s="55">
        <f t="shared" si="4471"/>
        <v>10</v>
      </c>
      <c r="O94786" s="55">
        <f t="shared" si="4472"/>
        <v>7</v>
      </c>
      <c r="P94786" s="54" t="str" cm="1">
        <f t="array" aca="1" ref="P94786" ca="1">IF(OR(O94786=1,O94786=7,INDEX($AD$28:$AO$51,HOUR(L94786)+1,N94786)&lt;&gt;"On",NOT(ISERROR(MATCH(DATE(M94786,N94786,DAY(L94786)),OFFSET($AD$15:$AD$22,0,M94786-$AD$14),0)))),"Off","On")</f>
        <v>Off</v>
      </c>
    </row>
    <row r="94787" spans="12:16" x14ac:dyDescent="0.25">
      <c r="L94787" s="57">
        <v>48146.333333333336</v>
      </c>
      <c r="M94787" s="55">
        <f t="shared" si="4470"/>
        <v>2031</v>
      </c>
      <c r="N94787" s="55">
        <f t="shared" si="4471"/>
        <v>10</v>
      </c>
      <c r="O94787" s="55">
        <f t="shared" si="4472"/>
        <v>7</v>
      </c>
      <c r="P94787" s="54" t="str" cm="1">
        <f t="array" aca="1" ref="P94787" ca="1">IF(OR(O94787=1,O94787=7,INDEX($AD$28:$AO$51,HOUR(L94787)+1,N94787)&lt;&gt;"On",NOT(ISERROR(MATCH(DATE(M94787,N94787,DAY(L94787)),OFFSET($AD$15:$AD$22,0,M94787-$AD$14),0)))),"Off","On")</f>
        <v>Off</v>
      </c>
    </row>
    <row r="94788" spans="12:16" x14ac:dyDescent="0.25">
      <c r="L94788" s="57">
        <v>48146.375</v>
      </c>
      <c r="M94788" s="55">
        <f t="shared" si="4470"/>
        <v>2031</v>
      </c>
      <c r="N94788" s="55">
        <f t="shared" si="4471"/>
        <v>10</v>
      </c>
      <c r="O94788" s="55">
        <f t="shared" si="4472"/>
        <v>7</v>
      </c>
      <c r="P94788" s="54" t="str" cm="1">
        <f t="array" aca="1" ref="P94788" ca="1">IF(OR(O94788=1,O94788=7,INDEX($AD$28:$AO$51,HOUR(L94788)+1,N94788)&lt;&gt;"On",NOT(ISERROR(MATCH(DATE(M94788,N94788,DAY(L94788)),OFFSET($AD$15:$AD$22,0,M94788-$AD$14),0)))),"Off","On")</f>
        <v>Off</v>
      </c>
    </row>
    <row r="94789" spans="12:16" x14ac:dyDescent="0.25">
      <c r="L94789" s="57">
        <v>48146.416666666664</v>
      </c>
      <c r="M94789" s="55">
        <f t="shared" si="4470"/>
        <v>2031</v>
      </c>
      <c r="N94789" s="55">
        <f t="shared" si="4471"/>
        <v>10</v>
      </c>
      <c r="O94789" s="55">
        <f t="shared" si="4472"/>
        <v>7</v>
      </c>
      <c r="P94789" s="54" t="str" cm="1">
        <f t="array" aca="1" ref="P94789" ca="1">IF(OR(O94789=1,O94789=7,INDEX($AD$28:$AO$51,HOUR(L94789)+1,N94789)&lt;&gt;"On",NOT(ISERROR(MATCH(DATE(M94789,N94789,DAY(L94789)),OFFSET($AD$15:$AD$22,0,M94789-$AD$14),0)))),"Off","On")</f>
        <v>Off</v>
      </c>
    </row>
    <row r="94790" spans="12:16" x14ac:dyDescent="0.25">
      <c r="L94790" s="57">
        <v>48146.458333333336</v>
      </c>
      <c r="M94790" s="55">
        <f t="shared" si="4470"/>
        <v>2031</v>
      </c>
      <c r="N94790" s="55">
        <f t="shared" si="4471"/>
        <v>10</v>
      </c>
      <c r="O94790" s="55">
        <f t="shared" si="4472"/>
        <v>7</v>
      </c>
      <c r="P94790" s="54" t="str" cm="1">
        <f t="array" aca="1" ref="P94790" ca="1">IF(OR(O94790=1,O94790=7,INDEX($AD$28:$AO$51,HOUR(L94790)+1,N94790)&lt;&gt;"On",NOT(ISERROR(MATCH(DATE(M94790,N94790,DAY(L94790)),OFFSET($AD$15:$AD$22,0,M94790-$AD$14),0)))),"Off","On")</f>
        <v>Off</v>
      </c>
    </row>
    <row r="94791" spans="12:16" x14ac:dyDescent="0.25">
      <c r="L94791" s="57">
        <v>48146.5</v>
      </c>
      <c r="M94791" s="55">
        <f t="shared" si="4470"/>
        <v>2031</v>
      </c>
      <c r="N94791" s="55">
        <f t="shared" si="4471"/>
        <v>10</v>
      </c>
      <c r="O94791" s="55">
        <f t="shared" si="4472"/>
        <v>7</v>
      </c>
      <c r="P94791" s="54" t="str" cm="1">
        <f t="array" aca="1" ref="P94791" ca="1">IF(OR(O94791=1,O94791=7,INDEX($AD$28:$AO$51,HOUR(L94791)+1,N94791)&lt;&gt;"On",NOT(ISERROR(MATCH(DATE(M94791,N94791,DAY(L94791)),OFFSET($AD$15:$AD$22,0,M94791-$AD$14),0)))),"Off","On")</f>
        <v>Off</v>
      </c>
    </row>
    <row r="94792" spans="12:16" x14ac:dyDescent="0.25">
      <c r="L94792" s="57">
        <v>48146.541666666664</v>
      </c>
      <c r="M94792" s="55">
        <f t="shared" si="4470"/>
        <v>2031</v>
      </c>
      <c r="N94792" s="55">
        <f t="shared" si="4471"/>
        <v>10</v>
      </c>
      <c r="O94792" s="55">
        <f t="shared" si="4472"/>
        <v>7</v>
      </c>
      <c r="P94792" s="54" t="str" cm="1">
        <f t="array" aca="1" ref="P94792" ca="1">IF(OR(O94792=1,O94792=7,INDEX($AD$28:$AO$51,HOUR(L94792)+1,N94792)&lt;&gt;"On",NOT(ISERROR(MATCH(DATE(M94792,N94792,DAY(L94792)),OFFSET($AD$15:$AD$22,0,M94792-$AD$14),0)))),"Off","On")</f>
        <v>Off</v>
      </c>
    </row>
    <row r="94793" spans="12:16" x14ac:dyDescent="0.25">
      <c r="L94793" s="57">
        <v>48146.583333333336</v>
      </c>
      <c r="M94793" s="55">
        <f t="shared" si="4470"/>
        <v>2031</v>
      </c>
      <c r="N94793" s="55">
        <f t="shared" si="4471"/>
        <v>10</v>
      </c>
      <c r="O94793" s="55">
        <f t="shared" si="4472"/>
        <v>7</v>
      </c>
      <c r="P94793" s="54" t="str" cm="1">
        <f t="array" aca="1" ref="P94793" ca="1">IF(OR(O94793=1,O94793=7,INDEX($AD$28:$AO$51,HOUR(L94793)+1,N94793)&lt;&gt;"On",NOT(ISERROR(MATCH(DATE(M94793,N94793,DAY(L94793)),OFFSET($AD$15:$AD$22,0,M94793-$AD$14),0)))),"Off","On")</f>
        <v>Off</v>
      </c>
    </row>
    <row r="94794" spans="12:16" x14ac:dyDescent="0.25">
      <c r="L94794" s="57">
        <v>48146.625</v>
      </c>
      <c r="M94794" s="55">
        <f t="shared" si="4470"/>
        <v>2031</v>
      </c>
      <c r="N94794" s="55">
        <f t="shared" si="4471"/>
        <v>10</v>
      </c>
      <c r="O94794" s="55">
        <f t="shared" si="4472"/>
        <v>7</v>
      </c>
      <c r="P94794" s="54" t="str" cm="1">
        <f t="array" aca="1" ref="P94794" ca="1">IF(OR(O94794=1,O94794=7,INDEX($AD$28:$AO$51,HOUR(L94794)+1,N94794)&lt;&gt;"On",NOT(ISERROR(MATCH(DATE(M94794,N94794,DAY(L94794)),OFFSET($AD$15:$AD$22,0,M94794-$AD$14),0)))),"Off","On")</f>
        <v>Off</v>
      </c>
    </row>
    <row r="94795" spans="12:16" x14ac:dyDescent="0.25">
      <c r="L94795" s="57">
        <v>48146.666666666664</v>
      </c>
      <c r="M94795" s="55">
        <f t="shared" si="4470"/>
        <v>2031</v>
      </c>
      <c r="N94795" s="55">
        <f t="shared" si="4471"/>
        <v>10</v>
      </c>
      <c r="O94795" s="55">
        <f t="shared" si="4472"/>
        <v>7</v>
      </c>
      <c r="P94795" s="54" t="str" cm="1">
        <f t="array" aca="1" ref="P94795" ca="1">IF(OR(O94795=1,O94795=7,INDEX($AD$28:$AO$51,HOUR(L94795)+1,N94795)&lt;&gt;"On",NOT(ISERROR(MATCH(DATE(M94795,N94795,DAY(L94795)),OFFSET($AD$15:$AD$22,0,M94795-$AD$14),0)))),"Off","On")</f>
        <v>Off</v>
      </c>
    </row>
    <row r="94796" spans="12:16" x14ac:dyDescent="0.25">
      <c r="L94796" s="57">
        <v>48146.708333333336</v>
      </c>
      <c r="M94796" s="55">
        <f t="shared" ref="M94796:M94859" si="4473">YEAR(L94796)</f>
        <v>2031</v>
      </c>
      <c r="N94796" s="55">
        <f t="shared" ref="N94796:N94859" si="4474">MONTH(L94796)</f>
        <v>10</v>
      </c>
      <c r="O94796" s="55">
        <f t="shared" ref="O94796:O94859" si="4475">WEEKDAY(L94796)</f>
        <v>7</v>
      </c>
      <c r="P94796" s="54" t="str" cm="1">
        <f t="array" aca="1" ref="P94796" ca="1">IF(OR(O94796=1,O94796=7,INDEX($AD$28:$AO$51,HOUR(L94796)+1,N94796)&lt;&gt;"On",NOT(ISERROR(MATCH(DATE(M94796,N94796,DAY(L94796)),OFFSET($AD$15:$AD$22,0,M94796-$AD$14),0)))),"Off","On")</f>
        <v>Off</v>
      </c>
    </row>
    <row r="94797" spans="12:16" x14ac:dyDescent="0.25">
      <c r="L94797" s="57">
        <v>48146.75</v>
      </c>
      <c r="M94797" s="55">
        <f t="shared" si="4473"/>
        <v>2031</v>
      </c>
      <c r="N94797" s="55">
        <f t="shared" si="4474"/>
        <v>10</v>
      </c>
      <c r="O94797" s="55">
        <f t="shared" si="4475"/>
        <v>7</v>
      </c>
      <c r="P94797" s="54" t="str" cm="1">
        <f t="array" aca="1" ref="P94797" ca="1">IF(OR(O94797=1,O94797=7,INDEX($AD$28:$AO$51,HOUR(L94797)+1,N94797)&lt;&gt;"On",NOT(ISERROR(MATCH(DATE(M94797,N94797,DAY(L94797)),OFFSET($AD$15:$AD$22,0,M94797-$AD$14),0)))),"Off","On")</f>
        <v>Off</v>
      </c>
    </row>
    <row r="94798" spans="12:16" x14ac:dyDescent="0.25">
      <c r="L94798" s="57">
        <v>48146.791666666664</v>
      </c>
      <c r="M94798" s="55">
        <f t="shared" si="4473"/>
        <v>2031</v>
      </c>
      <c r="N94798" s="55">
        <f t="shared" si="4474"/>
        <v>10</v>
      </c>
      <c r="O94798" s="55">
        <f t="shared" si="4475"/>
        <v>7</v>
      </c>
      <c r="P94798" s="54" t="str" cm="1">
        <f t="array" aca="1" ref="P94798" ca="1">IF(OR(O94798=1,O94798=7,INDEX($AD$28:$AO$51,HOUR(L94798)+1,N94798)&lt;&gt;"On",NOT(ISERROR(MATCH(DATE(M94798,N94798,DAY(L94798)),OFFSET($AD$15:$AD$22,0,M94798-$AD$14),0)))),"Off","On")</f>
        <v>Off</v>
      </c>
    </row>
    <row r="94799" spans="12:16" x14ac:dyDescent="0.25">
      <c r="L94799" s="57">
        <v>48146.833333333336</v>
      </c>
      <c r="M94799" s="55">
        <f t="shared" si="4473"/>
        <v>2031</v>
      </c>
      <c r="N94799" s="55">
        <f t="shared" si="4474"/>
        <v>10</v>
      </c>
      <c r="O94799" s="55">
        <f t="shared" si="4475"/>
        <v>7</v>
      </c>
      <c r="P94799" s="54" t="str" cm="1">
        <f t="array" aca="1" ref="P94799" ca="1">IF(OR(O94799=1,O94799=7,INDEX($AD$28:$AO$51,HOUR(L94799)+1,N94799)&lt;&gt;"On",NOT(ISERROR(MATCH(DATE(M94799,N94799,DAY(L94799)),OFFSET($AD$15:$AD$22,0,M94799-$AD$14),0)))),"Off","On")</f>
        <v>Off</v>
      </c>
    </row>
    <row r="94800" spans="12:16" x14ac:dyDescent="0.25">
      <c r="L94800" s="57">
        <v>48146.875</v>
      </c>
      <c r="M94800" s="55">
        <f t="shared" si="4473"/>
        <v>2031</v>
      </c>
      <c r="N94800" s="55">
        <f t="shared" si="4474"/>
        <v>10</v>
      </c>
      <c r="O94800" s="55">
        <f t="shared" si="4475"/>
        <v>7</v>
      </c>
      <c r="P94800" s="54" t="str" cm="1">
        <f t="array" aca="1" ref="P94800" ca="1">IF(OR(O94800=1,O94800=7,INDEX($AD$28:$AO$51,HOUR(L94800)+1,N94800)&lt;&gt;"On",NOT(ISERROR(MATCH(DATE(M94800,N94800,DAY(L94800)),OFFSET($AD$15:$AD$22,0,M94800-$AD$14),0)))),"Off","On")</f>
        <v>Off</v>
      </c>
    </row>
    <row r="94801" spans="12:16" x14ac:dyDescent="0.25">
      <c r="L94801" s="57">
        <v>48146.916666666664</v>
      </c>
      <c r="M94801" s="55">
        <f t="shared" si="4473"/>
        <v>2031</v>
      </c>
      <c r="N94801" s="55">
        <f t="shared" si="4474"/>
        <v>10</v>
      </c>
      <c r="O94801" s="55">
        <f t="shared" si="4475"/>
        <v>7</v>
      </c>
      <c r="P94801" s="54" t="str" cm="1">
        <f t="array" aca="1" ref="P94801" ca="1">IF(OR(O94801=1,O94801=7,INDEX($AD$28:$AO$51,HOUR(L94801)+1,N94801)&lt;&gt;"On",NOT(ISERROR(MATCH(DATE(M94801,N94801,DAY(L94801)),OFFSET($AD$15:$AD$22,0,M94801-$AD$14),0)))),"Off","On")</f>
        <v>Off</v>
      </c>
    </row>
    <row r="94802" spans="12:16" x14ac:dyDescent="0.25">
      <c r="L94802" s="57">
        <v>48146.958333333336</v>
      </c>
      <c r="M94802" s="55">
        <f t="shared" si="4473"/>
        <v>2031</v>
      </c>
      <c r="N94802" s="55">
        <f t="shared" si="4474"/>
        <v>10</v>
      </c>
      <c r="O94802" s="55">
        <f t="shared" si="4475"/>
        <v>7</v>
      </c>
      <c r="P94802" s="54" t="str" cm="1">
        <f t="array" aca="1" ref="P94802" ca="1">IF(OR(O94802=1,O94802=7,INDEX($AD$28:$AO$51,HOUR(L94802)+1,N94802)&lt;&gt;"On",NOT(ISERROR(MATCH(DATE(M94802,N94802,DAY(L94802)),OFFSET($AD$15:$AD$22,0,M94802-$AD$14),0)))),"Off","On")</f>
        <v>Off</v>
      </c>
    </row>
    <row r="94803" spans="12:16" x14ac:dyDescent="0.25">
      <c r="L94803" s="57">
        <v>48147</v>
      </c>
      <c r="M94803" s="55">
        <f t="shared" si="4473"/>
        <v>2031</v>
      </c>
      <c r="N94803" s="55">
        <f t="shared" si="4474"/>
        <v>10</v>
      </c>
      <c r="O94803" s="55">
        <f t="shared" si="4475"/>
        <v>1</v>
      </c>
      <c r="P94803" s="54" t="str" cm="1">
        <f t="array" aca="1" ref="P94803" ca="1">IF(OR(O94803=1,O94803=7,INDEX($AD$28:$AO$51,HOUR(L94803)+1,N94803)&lt;&gt;"On",NOT(ISERROR(MATCH(DATE(M94803,N94803,DAY(L94803)),OFFSET($AD$15:$AD$22,0,M94803-$AD$14),0)))),"Off","On")</f>
        <v>Off</v>
      </c>
    </row>
    <row r="94804" spans="12:16" x14ac:dyDescent="0.25">
      <c r="L94804" s="57">
        <v>48147.041666666664</v>
      </c>
      <c r="M94804" s="55">
        <f t="shared" si="4473"/>
        <v>2031</v>
      </c>
      <c r="N94804" s="55">
        <f t="shared" si="4474"/>
        <v>10</v>
      </c>
      <c r="O94804" s="55">
        <f t="shared" si="4475"/>
        <v>1</v>
      </c>
      <c r="P94804" s="54" t="str" cm="1">
        <f t="array" aca="1" ref="P94804" ca="1">IF(OR(O94804=1,O94804=7,INDEX($AD$28:$AO$51,HOUR(L94804)+1,N94804)&lt;&gt;"On",NOT(ISERROR(MATCH(DATE(M94804,N94804,DAY(L94804)),OFFSET($AD$15:$AD$22,0,M94804-$AD$14),0)))),"Off","On")</f>
        <v>Off</v>
      </c>
    </row>
    <row r="94805" spans="12:16" x14ac:dyDescent="0.25">
      <c r="L94805" s="57">
        <v>48147.083333333336</v>
      </c>
      <c r="M94805" s="55">
        <f t="shared" si="4473"/>
        <v>2031</v>
      </c>
      <c r="N94805" s="55">
        <f t="shared" si="4474"/>
        <v>10</v>
      </c>
      <c r="O94805" s="55">
        <f t="shared" si="4475"/>
        <v>1</v>
      </c>
      <c r="P94805" s="54" t="str" cm="1">
        <f t="array" aca="1" ref="P94805" ca="1">IF(OR(O94805=1,O94805=7,INDEX($AD$28:$AO$51,HOUR(L94805)+1,N94805)&lt;&gt;"On",NOT(ISERROR(MATCH(DATE(M94805,N94805,DAY(L94805)),OFFSET($AD$15:$AD$22,0,M94805-$AD$14),0)))),"Off","On")</f>
        <v>Off</v>
      </c>
    </row>
    <row r="94806" spans="12:16" x14ac:dyDescent="0.25">
      <c r="L94806" s="57">
        <v>48147.125</v>
      </c>
      <c r="M94806" s="55">
        <f t="shared" si="4473"/>
        <v>2031</v>
      </c>
      <c r="N94806" s="55">
        <f t="shared" si="4474"/>
        <v>10</v>
      </c>
      <c r="O94806" s="55">
        <f t="shared" si="4475"/>
        <v>1</v>
      </c>
      <c r="P94806" s="54" t="str" cm="1">
        <f t="array" aca="1" ref="P94806" ca="1">IF(OR(O94806=1,O94806=7,INDEX($AD$28:$AO$51,HOUR(L94806)+1,N94806)&lt;&gt;"On",NOT(ISERROR(MATCH(DATE(M94806,N94806,DAY(L94806)),OFFSET($AD$15:$AD$22,0,M94806-$AD$14),0)))),"Off","On")</f>
        <v>Off</v>
      </c>
    </row>
    <row r="94807" spans="12:16" x14ac:dyDescent="0.25">
      <c r="L94807" s="57">
        <v>48147.166666666664</v>
      </c>
      <c r="M94807" s="55">
        <f t="shared" si="4473"/>
        <v>2031</v>
      </c>
      <c r="N94807" s="55">
        <f t="shared" si="4474"/>
        <v>10</v>
      </c>
      <c r="O94807" s="55">
        <f t="shared" si="4475"/>
        <v>1</v>
      </c>
      <c r="P94807" s="54" t="str" cm="1">
        <f t="array" aca="1" ref="P94807" ca="1">IF(OR(O94807=1,O94807=7,INDEX($AD$28:$AO$51,HOUR(L94807)+1,N94807)&lt;&gt;"On",NOT(ISERROR(MATCH(DATE(M94807,N94807,DAY(L94807)),OFFSET($AD$15:$AD$22,0,M94807-$AD$14),0)))),"Off","On")</f>
        <v>Off</v>
      </c>
    </row>
    <row r="94808" spans="12:16" x14ac:dyDescent="0.25">
      <c r="L94808" s="57">
        <v>48147.208333333336</v>
      </c>
      <c r="M94808" s="55">
        <f t="shared" si="4473"/>
        <v>2031</v>
      </c>
      <c r="N94808" s="55">
        <f t="shared" si="4474"/>
        <v>10</v>
      </c>
      <c r="O94808" s="55">
        <f t="shared" si="4475"/>
        <v>1</v>
      </c>
      <c r="P94808" s="54" t="str" cm="1">
        <f t="array" aca="1" ref="P94808" ca="1">IF(OR(O94808=1,O94808=7,INDEX($AD$28:$AO$51,HOUR(L94808)+1,N94808)&lt;&gt;"On",NOT(ISERROR(MATCH(DATE(M94808,N94808,DAY(L94808)),OFFSET($AD$15:$AD$22,0,M94808-$AD$14),0)))),"Off","On")</f>
        <v>Off</v>
      </c>
    </row>
    <row r="94809" spans="12:16" x14ac:dyDescent="0.25">
      <c r="L94809" s="57">
        <v>48147.25</v>
      </c>
      <c r="M94809" s="55">
        <f t="shared" si="4473"/>
        <v>2031</v>
      </c>
      <c r="N94809" s="55">
        <f t="shared" si="4474"/>
        <v>10</v>
      </c>
      <c r="O94809" s="55">
        <f t="shared" si="4475"/>
        <v>1</v>
      </c>
      <c r="P94809" s="54" t="str" cm="1">
        <f t="array" aca="1" ref="P94809" ca="1">IF(OR(O94809=1,O94809=7,INDEX($AD$28:$AO$51,HOUR(L94809)+1,N94809)&lt;&gt;"On",NOT(ISERROR(MATCH(DATE(M94809,N94809,DAY(L94809)),OFFSET($AD$15:$AD$22,0,M94809-$AD$14),0)))),"Off","On")</f>
        <v>Off</v>
      </c>
    </row>
    <row r="94810" spans="12:16" x14ac:dyDescent="0.25">
      <c r="L94810" s="57">
        <v>48147.291666666664</v>
      </c>
      <c r="M94810" s="55">
        <f t="shared" si="4473"/>
        <v>2031</v>
      </c>
      <c r="N94810" s="55">
        <f t="shared" si="4474"/>
        <v>10</v>
      </c>
      <c r="O94810" s="55">
        <f t="shared" si="4475"/>
        <v>1</v>
      </c>
      <c r="P94810" s="54" t="str" cm="1">
        <f t="array" aca="1" ref="P94810" ca="1">IF(OR(O94810=1,O94810=7,INDEX($AD$28:$AO$51,HOUR(L94810)+1,N94810)&lt;&gt;"On",NOT(ISERROR(MATCH(DATE(M94810,N94810,DAY(L94810)),OFFSET($AD$15:$AD$22,0,M94810-$AD$14),0)))),"Off","On")</f>
        <v>Off</v>
      </c>
    </row>
    <row r="94811" spans="12:16" x14ac:dyDescent="0.25">
      <c r="L94811" s="57">
        <v>48147.333333333336</v>
      </c>
      <c r="M94811" s="55">
        <f t="shared" si="4473"/>
        <v>2031</v>
      </c>
      <c r="N94811" s="55">
        <f t="shared" si="4474"/>
        <v>10</v>
      </c>
      <c r="O94811" s="55">
        <f t="shared" si="4475"/>
        <v>1</v>
      </c>
      <c r="P94811" s="54" t="str" cm="1">
        <f t="array" aca="1" ref="P94811" ca="1">IF(OR(O94811=1,O94811=7,INDEX($AD$28:$AO$51,HOUR(L94811)+1,N94811)&lt;&gt;"On",NOT(ISERROR(MATCH(DATE(M94811,N94811,DAY(L94811)),OFFSET($AD$15:$AD$22,0,M94811-$AD$14),0)))),"Off","On")</f>
        <v>Off</v>
      </c>
    </row>
    <row r="94812" spans="12:16" x14ac:dyDescent="0.25">
      <c r="L94812" s="57">
        <v>48147.375</v>
      </c>
      <c r="M94812" s="55">
        <f t="shared" si="4473"/>
        <v>2031</v>
      </c>
      <c r="N94812" s="55">
        <f t="shared" si="4474"/>
        <v>10</v>
      </c>
      <c r="O94812" s="55">
        <f t="shared" si="4475"/>
        <v>1</v>
      </c>
      <c r="P94812" s="54" t="str" cm="1">
        <f t="array" aca="1" ref="P94812" ca="1">IF(OR(O94812=1,O94812=7,INDEX($AD$28:$AO$51,HOUR(L94812)+1,N94812)&lt;&gt;"On",NOT(ISERROR(MATCH(DATE(M94812,N94812,DAY(L94812)),OFFSET($AD$15:$AD$22,0,M94812-$AD$14),0)))),"Off","On")</f>
        <v>Off</v>
      </c>
    </row>
    <row r="94813" spans="12:16" x14ac:dyDescent="0.25">
      <c r="L94813" s="57">
        <v>48147.416666666664</v>
      </c>
      <c r="M94813" s="55">
        <f t="shared" si="4473"/>
        <v>2031</v>
      </c>
      <c r="N94813" s="55">
        <f t="shared" si="4474"/>
        <v>10</v>
      </c>
      <c r="O94813" s="55">
        <f t="shared" si="4475"/>
        <v>1</v>
      </c>
      <c r="P94813" s="54" t="str" cm="1">
        <f t="array" aca="1" ref="P94813" ca="1">IF(OR(O94813=1,O94813=7,INDEX($AD$28:$AO$51,HOUR(L94813)+1,N94813)&lt;&gt;"On",NOT(ISERROR(MATCH(DATE(M94813,N94813,DAY(L94813)),OFFSET($AD$15:$AD$22,0,M94813-$AD$14),0)))),"Off","On")</f>
        <v>Off</v>
      </c>
    </row>
    <row r="94814" spans="12:16" x14ac:dyDescent="0.25">
      <c r="L94814" s="57">
        <v>48147.458333333336</v>
      </c>
      <c r="M94814" s="55">
        <f t="shared" si="4473"/>
        <v>2031</v>
      </c>
      <c r="N94814" s="55">
        <f t="shared" si="4474"/>
        <v>10</v>
      </c>
      <c r="O94814" s="55">
        <f t="shared" si="4475"/>
        <v>1</v>
      </c>
      <c r="P94814" s="54" t="str" cm="1">
        <f t="array" aca="1" ref="P94814" ca="1">IF(OR(O94814=1,O94814=7,INDEX($AD$28:$AO$51,HOUR(L94814)+1,N94814)&lt;&gt;"On",NOT(ISERROR(MATCH(DATE(M94814,N94814,DAY(L94814)),OFFSET($AD$15:$AD$22,0,M94814-$AD$14),0)))),"Off","On")</f>
        <v>Off</v>
      </c>
    </row>
    <row r="94815" spans="12:16" x14ac:dyDescent="0.25">
      <c r="L94815" s="57">
        <v>48147.5</v>
      </c>
      <c r="M94815" s="55">
        <f t="shared" si="4473"/>
        <v>2031</v>
      </c>
      <c r="N94815" s="55">
        <f t="shared" si="4474"/>
        <v>10</v>
      </c>
      <c r="O94815" s="55">
        <f t="shared" si="4475"/>
        <v>1</v>
      </c>
      <c r="P94815" s="54" t="str" cm="1">
        <f t="array" aca="1" ref="P94815" ca="1">IF(OR(O94815=1,O94815=7,INDEX($AD$28:$AO$51,HOUR(L94815)+1,N94815)&lt;&gt;"On",NOT(ISERROR(MATCH(DATE(M94815,N94815,DAY(L94815)),OFFSET($AD$15:$AD$22,0,M94815-$AD$14),0)))),"Off","On")</f>
        <v>Off</v>
      </c>
    </row>
    <row r="94816" spans="12:16" x14ac:dyDescent="0.25">
      <c r="L94816" s="57">
        <v>48147.541666666664</v>
      </c>
      <c r="M94816" s="55">
        <f t="shared" si="4473"/>
        <v>2031</v>
      </c>
      <c r="N94816" s="55">
        <f t="shared" si="4474"/>
        <v>10</v>
      </c>
      <c r="O94816" s="55">
        <f t="shared" si="4475"/>
        <v>1</v>
      </c>
      <c r="P94816" s="54" t="str" cm="1">
        <f t="array" aca="1" ref="P94816" ca="1">IF(OR(O94816=1,O94816=7,INDEX($AD$28:$AO$51,HOUR(L94816)+1,N94816)&lt;&gt;"On",NOT(ISERROR(MATCH(DATE(M94816,N94816,DAY(L94816)),OFFSET($AD$15:$AD$22,0,M94816-$AD$14),0)))),"Off","On")</f>
        <v>Off</v>
      </c>
    </row>
    <row r="94817" spans="12:16" x14ac:dyDescent="0.25">
      <c r="L94817" s="57">
        <v>48147.583333333336</v>
      </c>
      <c r="M94817" s="55">
        <f t="shared" si="4473"/>
        <v>2031</v>
      </c>
      <c r="N94817" s="55">
        <f t="shared" si="4474"/>
        <v>10</v>
      </c>
      <c r="O94817" s="55">
        <f t="shared" si="4475"/>
        <v>1</v>
      </c>
      <c r="P94817" s="54" t="str" cm="1">
        <f t="array" aca="1" ref="P94817" ca="1">IF(OR(O94817=1,O94817=7,INDEX($AD$28:$AO$51,HOUR(L94817)+1,N94817)&lt;&gt;"On",NOT(ISERROR(MATCH(DATE(M94817,N94817,DAY(L94817)),OFFSET($AD$15:$AD$22,0,M94817-$AD$14),0)))),"Off","On")</f>
        <v>Off</v>
      </c>
    </row>
    <row r="94818" spans="12:16" x14ac:dyDescent="0.25">
      <c r="L94818" s="57">
        <v>48147.625</v>
      </c>
      <c r="M94818" s="55">
        <f t="shared" si="4473"/>
        <v>2031</v>
      </c>
      <c r="N94818" s="55">
        <f t="shared" si="4474"/>
        <v>10</v>
      </c>
      <c r="O94818" s="55">
        <f t="shared" si="4475"/>
        <v>1</v>
      </c>
      <c r="P94818" s="54" t="str" cm="1">
        <f t="array" aca="1" ref="P94818" ca="1">IF(OR(O94818=1,O94818=7,INDEX($AD$28:$AO$51,HOUR(L94818)+1,N94818)&lt;&gt;"On",NOT(ISERROR(MATCH(DATE(M94818,N94818,DAY(L94818)),OFFSET($AD$15:$AD$22,0,M94818-$AD$14),0)))),"Off","On")</f>
        <v>Off</v>
      </c>
    </row>
    <row r="94819" spans="12:16" x14ac:dyDescent="0.25">
      <c r="L94819" s="57">
        <v>48147.666666666664</v>
      </c>
      <c r="M94819" s="55">
        <f t="shared" si="4473"/>
        <v>2031</v>
      </c>
      <c r="N94819" s="55">
        <f t="shared" si="4474"/>
        <v>10</v>
      </c>
      <c r="O94819" s="55">
        <f t="shared" si="4475"/>
        <v>1</v>
      </c>
      <c r="P94819" s="54" t="str" cm="1">
        <f t="array" aca="1" ref="P94819" ca="1">IF(OR(O94819=1,O94819=7,INDEX($AD$28:$AO$51,HOUR(L94819)+1,N94819)&lt;&gt;"On",NOT(ISERROR(MATCH(DATE(M94819,N94819,DAY(L94819)),OFFSET($AD$15:$AD$22,0,M94819-$AD$14),0)))),"Off","On")</f>
        <v>Off</v>
      </c>
    </row>
    <row r="94820" spans="12:16" x14ac:dyDescent="0.25">
      <c r="L94820" s="57">
        <v>48147.708333333336</v>
      </c>
      <c r="M94820" s="55">
        <f t="shared" si="4473"/>
        <v>2031</v>
      </c>
      <c r="N94820" s="55">
        <f t="shared" si="4474"/>
        <v>10</v>
      </c>
      <c r="O94820" s="55">
        <f t="shared" si="4475"/>
        <v>1</v>
      </c>
      <c r="P94820" s="54" t="str" cm="1">
        <f t="array" aca="1" ref="P94820" ca="1">IF(OR(O94820=1,O94820=7,INDEX($AD$28:$AO$51,HOUR(L94820)+1,N94820)&lt;&gt;"On",NOT(ISERROR(MATCH(DATE(M94820,N94820,DAY(L94820)),OFFSET($AD$15:$AD$22,0,M94820-$AD$14),0)))),"Off","On")</f>
        <v>Off</v>
      </c>
    </row>
    <row r="94821" spans="12:16" x14ac:dyDescent="0.25">
      <c r="L94821" s="57">
        <v>48147.75</v>
      </c>
      <c r="M94821" s="55">
        <f t="shared" si="4473"/>
        <v>2031</v>
      </c>
      <c r="N94821" s="55">
        <f t="shared" si="4474"/>
        <v>10</v>
      </c>
      <c r="O94821" s="55">
        <f t="shared" si="4475"/>
        <v>1</v>
      </c>
      <c r="P94821" s="54" t="str" cm="1">
        <f t="array" aca="1" ref="P94821" ca="1">IF(OR(O94821=1,O94821=7,INDEX($AD$28:$AO$51,HOUR(L94821)+1,N94821)&lt;&gt;"On",NOT(ISERROR(MATCH(DATE(M94821,N94821,DAY(L94821)),OFFSET($AD$15:$AD$22,0,M94821-$AD$14),0)))),"Off","On")</f>
        <v>Off</v>
      </c>
    </row>
    <row r="94822" spans="12:16" x14ac:dyDescent="0.25">
      <c r="L94822" s="57">
        <v>48147.791666666664</v>
      </c>
      <c r="M94822" s="55">
        <f t="shared" si="4473"/>
        <v>2031</v>
      </c>
      <c r="N94822" s="55">
        <f t="shared" si="4474"/>
        <v>10</v>
      </c>
      <c r="O94822" s="55">
        <f t="shared" si="4475"/>
        <v>1</v>
      </c>
      <c r="P94822" s="54" t="str" cm="1">
        <f t="array" aca="1" ref="P94822" ca="1">IF(OR(O94822=1,O94822=7,INDEX($AD$28:$AO$51,HOUR(L94822)+1,N94822)&lt;&gt;"On",NOT(ISERROR(MATCH(DATE(M94822,N94822,DAY(L94822)),OFFSET($AD$15:$AD$22,0,M94822-$AD$14),0)))),"Off","On")</f>
        <v>Off</v>
      </c>
    </row>
    <row r="94823" spans="12:16" x14ac:dyDescent="0.25">
      <c r="L94823" s="57">
        <v>48147.833333333336</v>
      </c>
      <c r="M94823" s="55">
        <f t="shared" si="4473"/>
        <v>2031</v>
      </c>
      <c r="N94823" s="55">
        <f t="shared" si="4474"/>
        <v>10</v>
      </c>
      <c r="O94823" s="55">
        <f t="shared" si="4475"/>
        <v>1</v>
      </c>
      <c r="P94823" s="54" t="str" cm="1">
        <f t="array" aca="1" ref="P94823" ca="1">IF(OR(O94823=1,O94823=7,INDEX($AD$28:$AO$51,HOUR(L94823)+1,N94823)&lt;&gt;"On",NOT(ISERROR(MATCH(DATE(M94823,N94823,DAY(L94823)),OFFSET($AD$15:$AD$22,0,M94823-$AD$14),0)))),"Off","On")</f>
        <v>Off</v>
      </c>
    </row>
    <row r="94824" spans="12:16" x14ac:dyDescent="0.25">
      <c r="L94824" s="57">
        <v>48147.875</v>
      </c>
      <c r="M94824" s="55">
        <f t="shared" si="4473"/>
        <v>2031</v>
      </c>
      <c r="N94824" s="55">
        <f t="shared" si="4474"/>
        <v>10</v>
      </c>
      <c r="O94824" s="55">
        <f t="shared" si="4475"/>
        <v>1</v>
      </c>
      <c r="P94824" s="54" t="str" cm="1">
        <f t="array" aca="1" ref="P94824" ca="1">IF(OR(O94824=1,O94824=7,INDEX($AD$28:$AO$51,HOUR(L94824)+1,N94824)&lt;&gt;"On",NOT(ISERROR(MATCH(DATE(M94824,N94824,DAY(L94824)),OFFSET($AD$15:$AD$22,0,M94824-$AD$14),0)))),"Off","On")</f>
        <v>Off</v>
      </c>
    </row>
    <row r="94825" spans="12:16" x14ac:dyDescent="0.25">
      <c r="L94825" s="57">
        <v>48147.916666666664</v>
      </c>
      <c r="M94825" s="55">
        <f t="shared" si="4473"/>
        <v>2031</v>
      </c>
      <c r="N94825" s="55">
        <f t="shared" si="4474"/>
        <v>10</v>
      </c>
      <c r="O94825" s="55">
        <f t="shared" si="4475"/>
        <v>1</v>
      </c>
      <c r="P94825" s="54" t="str" cm="1">
        <f t="array" aca="1" ref="P94825" ca="1">IF(OR(O94825=1,O94825=7,INDEX($AD$28:$AO$51,HOUR(L94825)+1,N94825)&lt;&gt;"On",NOT(ISERROR(MATCH(DATE(M94825,N94825,DAY(L94825)),OFFSET($AD$15:$AD$22,0,M94825-$AD$14),0)))),"Off","On")</f>
        <v>Off</v>
      </c>
    </row>
    <row r="94826" spans="12:16" x14ac:dyDescent="0.25">
      <c r="L94826" s="57">
        <v>48147.958333333336</v>
      </c>
      <c r="M94826" s="55">
        <f t="shared" si="4473"/>
        <v>2031</v>
      </c>
      <c r="N94826" s="55">
        <f t="shared" si="4474"/>
        <v>10</v>
      </c>
      <c r="O94826" s="55">
        <f t="shared" si="4475"/>
        <v>1</v>
      </c>
      <c r="P94826" s="54" t="str" cm="1">
        <f t="array" aca="1" ref="P94826" ca="1">IF(OR(O94826=1,O94826=7,INDEX($AD$28:$AO$51,HOUR(L94826)+1,N94826)&lt;&gt;"On",NOT(ISERROR(MATCH(DATE(M94826,N94826,DAY(L94826)),OFFSET($AD$15:$AD$22,0,M94826-$AD$14),0)))),"Off","On")</f>
        <v>Off</v>
      </c>
    </row>
    <row r="94827" spans="12:16" x14ac:dyDescent="0.25">
      <c r="L94827" s="57">
        <v>48148</v>
      </c>
      <c r="M94827" s="55">
        <f t="shared" si="4473"/>
        <v>2031</v>
      </c>
      <c r="N94827" s="55">
        <f t="shared" si="4474"/>
        <v>10</v>
      </c>
      <c r="O94827" s="55">
        <f t="shared" si="4475"/>
        <v>2</v>
      </c>
      <c r="P94827" s="54" t="str" cm="1">
        <f t="array" aca="1" ref="P94827" ca="1">IF(OR(O94827=1,O94827=7,INDEX($AD$28:$AO$51,HOUR(L94827)+1,N94827)&lt;&gt;"On",NOT(ISERROR(MATCH(DATE(M94827,N94827,DAY(L94827)),OFFSET($AD$15:$AD$22,0,M94827-$AD$14),0)))),"Off","On")</f>
        <v>Off</v>
      </c>
    </row>
    <row r="94828" spans="12:16" x14ac:dyDescent="0.25">
      <c r="L94828" s="57">
        <v>48148.041666666664</v>
      </c>
      <c r="M94828" s="55">
        <f t="shared" si="4473"/>
        <v>2031</v>
      </c>
      <c r="N94828" s="55">
        <f t="shared" si="4474"/>
        <v>10</v>
      </c>
      <c r="O94828" s="55">
        <f t="shared" si="4475"/>
        <v>2</v>
      </c>
      <c r="P94828" s="54" t="str" cm="1">
        <f t="array" aca="1" ref="P94828" ca="1">IF(OR(O94828=1,O94828=7,INDEX($AD$28:$AO$51,HOUR(L94828)+1,N94828)&lt;&gt;"On",NOT(ISERROR(MATCH(DATE(M94828,N94828,DAY(L94828)),OFFSET($AD$15:$AD$22,0,M94828-$AD$14),0)))),"Off","On")</f>
        <v>Off</v>
      </c>
    </row>
    <row r="94829" spans="12:16" x14ac:dyDescent="0.25">
      <c r="L94829" s="57">
        <v>48148.083333333336</v>
      </c>
      <c r="M94829" s="55">
        <f t="shared" si="4473"/>
        <v>2031</v>
      </c>
      <c r="N94829" s="55">
        <f t="shared" si="4474"/>
        <v>10</v>
      </c>
      <c r="O94829" s="55">
        <f t="shared" si="4475"/>
        <v>2</v>
      </c>
      <c r="P94829" s="54" t="str" cm="1">
        <f t="array" aca="1" ref="P94829" ca="1">IF(OR(O94829=1,O94829=7,INDEX($AD$28:$AO$51,HOUR(L94829)+1,N94829)&lt;&gt;"On",NOT(ISERROR(MATCH(DATE(M94829,N94829,DAY(L94829)),OFFSET($AD$15:$AD$22,0,M94829-$AD$14),0)))),"Off","On")</f>
        <v>Off</v>
      </c>
    </row>
    <row r="94830" spans="12:16" x14ac:dyDescent="0.25">
      <c r="L94830" s="57">
        <v>48148.125</v>
      </c>
      <c r="M94830" s="55">
        <f t="shared" si="4473"/>
        <v>2031</v>
      </c>
      <c r="N94830" s="55">
        <f t="shared" si="4474"/>
        <v>10</v>
      </c>
      <c r="O94830" s="55">
        <f t="shared" si="4475"/>
        <v>2</v>
      </c>
      <c r="P94830" s="54" t="str" cm="1">
        <f t="array" aca="1" ref="P94830" ca="1">IF(OR(O94830=1,O94830=7,INDEX($AD$28:$AO$51,HOUR(L94830)+1,N94830)&lt;&gt;"On",NOT(ISERROR(MATCH(DATE(M94830,N94830,DAY(L94830)),OFFSET($AD$15:$AD$22,0,M94830-$AD$14),0)))),"Off","On")</f>
        <v>Off</v>
      </c>
    </row>
    <row r="94831" spans="12:16" x14ac:dyDescent="0.25">
      <c r="L94831" s="57">
        <v>48148.166666666664</v>
      </c>
      <c r="M94831" s="55">
        <f t="shared" si="4473"/>
        <v>2031</v>
      </c>
      <c r="N94831" s="55">
        <f t="shared" si="4474"/>
        <v>10</v>
      </c>
      <c r="O94831" s="55">
        <f t="shared" si="4475"/>
        <v>2</v>
      </c>
      <c r="P94831" s="54" t="str" cm="1">
        <f t="array" aca="1" ref="P94831" ca="1">IF(OR(O94831=1,O94831=7,INDEX($AD$28:$AO$51,HOUR(L94831)+1,N94831)&lt;&gt;"On",NOT(ISERROR(MATCH(DATE(M94831,N94831,DAY(L94831)),OFFSET($AD$15:$AD$22,0,M94831-$AD$14),0)))),"Off","On")</f>
        <v>Off</v>
      </c>
    </row>
    <row r="94832" spans="12:16" x14ac:dyDescent="0.25">
      <c r="L94832" s="57">
        <v>48148.208333333336</v>
      </c>
      <c r="M94832" s="55">
        <f t="shared" si="4473"/>
        <v>2031</v>
      </c>
      <c r="N94832" s="55">
        <f t="shared" si="4474"/>
        <v>10</v>
      </c>
      <c r="O94832" s="55">
        <f t="shared" si="4475"/>
        <v>2</v>
      </c>
      <c r="P94832" s="54" t="str" cm="1">
        <f t="array" aca="1" ref="P94832" ca="1">IF(OR(O94832=1,O94832=7,INDEX($AD$28:$AO$51,HOUR(L94832)+1,N94832)&lt;&gt;"On",NOT(ISERROR(MATCH(DATE(M94832,N94832,DAY(L94832)),OFFSET($AD$15:$AD$22,0,M94832-$AD$14),0)))),"Off","On")</f>
        <v>Off</v>
      </c>
    </row>
    <row r="94833" spans="12:16" x14ac:dyDescent="0.25">
      <c r="L94833" s="57">
        <v>48148.25</v>
      </c>
      <c r="M94833" s="55">
        <f t="shared" si="4473"/>
        <v>2031</v>
      </c>
      <c r="N94833" s="55">
        <f t="shared" si="4474"/>
        <v>10</v>
      </c>
      <c r="O94833" s="55">
        <f t="shared" si="4475"/>
        <v>2</v>
      </c>
      <c r="P94833" s="54" t="str" cm="1">
        <f t="array" aca="1" ref="P94833" ca="1">IF(OR(O94833=1,O94833=7,INDEX($AD$28:$AO$51,HOUR(L94833)+1,N94833)&lt;&gt;"On",NOT(ISERROR(MATCH(DATE(M94833,N94833,DAY(L94833)),OFFSET($AD$15:$AD$22,0,M94833-$AD$14),0)))),"Off","On")</f>
        <v>On</v>
      </c>
    </row>
    <row r="94834" spans="12:16" x14ac:dyDescent="0.25">
      <c r="L94834" s="57">
        <v>48148.291666666664</v>
      </c>
      <c r="M94834" s="55">
        <f t="shared" si="4473"/>
        <v>2031</v>
      </c>
      <c r="N94834" s="55">
        <f t="shared" si="4474"/>
        <v>10</v>
      </c>
      <c r="O94834" s="55">
        <f t="shared" si="4475"/>
        <v>2</v>
      </c>
      <c r="P94834" s="54" t="str" cm="1">
        <f t="array" aca="1" ref="P94834" ca="1">IF(OR(O94834=1,O94834=7,INDEX($AD$28:$AO$51,HOUR(L94834)+1,N94834)&lt;&gt;"On",NOT(ISERROR(MATCH(DATE(M94834,N94834,DAY(L94834)),OFFSET($AD$15:$AD$22,0,M94834-$AD$14),0)))),"Off","On")</f>
        <v>On</v>
      </c>
    </row>
    <row r="94835" spans="12:16" x14ac:dyDescent="0.25">
      <c r="L94835" s="57">
        <v>48148.333333333336</v>
      </c>
      <c r="M94835" s="55">
        <f t="shared" si="4473"/>
        <v>2031</v>
      </c>
      <c r="N94835" s="55">
        <f t="shared" si="4474"/>
        <v>10</v>
      </c>
      <c r="O94835" s="55">
        <f t="shared" si="4475"/>
        <v>2</v>
      </c>
      <c r="P94835" s="54" t="str" cm="1">
        <f t="array" aca="1" ref="P94835" ca="1">IF(OR(O94835=1,O94835=7,INDEX($AD$28:$AO$51,HOUR(L94835)+1,N94835)&lt;&gt;"On",NOT(ISERROR(MATCH(DATE(M94835,N94835,DAY(L94835)),OFFSET($AD$15:$AD$22,0,M94835-$AD$14),0)))),"Off","On")</f>
        <v>On</v>
      </c>
    </row>
    <row r="94836" spans="12:16" x14ac:dyDescent="0.25">
      <c r="L94836" s="57">
        <v>48148.375</v>
      </c>
      <c r="M94836" s="55">
        <f t="shared" si="4473"/>
        <v>2031</v>
      </c>
      <c r="N94836" s="55">
        <f t="shared" si="4474"/>
        <v>10</v>
      </c>
      <c r="O94836" s="55">
        <f t="shared" si="4475"/>
        <v>2</v>
      </c>
      <c r="P94836" s="54" t="str" cm="1">
        <f t="array" aca="1" ref="P94836" ca="1">IF(OR(O94836=1,O94836=7,INDEX($AD$28:$AO$51,HOUR(L94836)+1,N94836)&lt;&gt;"On",NOT(ISERROR(MATCH(DATE(M94836,N94836,DAY(L94836)),OFFSET($AD$15:$AD$22,0,M94836-$AD$14),0)))),"Off","On")</f>
        <v>Off</v>
      </c>
    </row>
    <row r="94837" spans="12:16" x14ac:dyDescent="0.25">
      <c r="L94837" s="57">
        <v>48148.416666666664</v>
      </c>
      <c r="M94837" s="55">
        <f t="shared" si="4473"/>
        <v>2031</v>
      </c>
      <c r="N94837" s="55">
        <f t="shared" si="4474"/>
        <v>10</v>
      </c>
      <c r="O94837" s="55">
        <f t="shared" si="4475"/>
        <v>2</v>
      </c>
      <c r="P94837" s="54" t="str" cm="1">
        <f t="array" aca="1" ref="P94837" ca="1">IF(OR(O94837=1,O94837=7,INDEX($AD$28:$AO$51,HOUR(L94837)+1,N94837)&lt;&gt;"On",NOT(ISERROR(MATCH(DATE(M94837,N94837,DAY(L94837)),OFFSET($AD$15:$AD$22,0,M94837-$AD$14),0)))),"Off","On")</f>
        <v>Off</v>
      </c>
    </row>
    <row r="94838" spans="12:16" x14ac:dyDescent="0.25">
      <c r="L94838" s="57">
        <v>48148.458333333336</v>
      </c>
      <c r="M94838" s="55">
        <f t="shared" si="4473"/>
        <v>2031</v>
      </c>
      <c r="N94838" s="55">
        <f t="shared" si="4474"/>
        <v>10</v>
      </c>
      <c r="O94838" s="55">
        <f t="shared" si="4475"/>
        <v>2</v>
      </c>
      <c r="P94838" s="54" t="str" cm="1">
        <f t="array" aca="1" ref="P94838" ca="1">IF(OR(O94838=1,O94838=7,INDEX($AD$28:$AO$51,HOUR(L94838)+1,N94838)&lt;&gt;"On",NOT(ISERROR(MATCH(DATE(M94838,N94838,DAY(L94838)),OFFSET($AD$15:$AD$22,0,M94838-$AD$14),0)))),"Off","On")</f>
        <v>Off</v>
      </c>
    </row>
    <row r="94839" spans="12:16" x14ac:dyDescent="0.25">
      <c r="L94839" s="57">
        <v>48148.5</v>
      </c>
      <c r="M94839" s="55">
        <f t="shared" si="4473"/>
        <v>2031</v>
      </c>
      <c r="N94839" s="55">
        <f t="shared" si="4474"/>
        <v>10</v>
      </c>
      <c r="O94839" s="55">
        <f t="shared" si="4475"/>
        <v>2</v>
      </c>
      <c r="P94839" s="54" t="str" cm="1">
        <f t="array" aca="1" ref="P94839" ca="1">IF(OR(O94839=1,O94839=7,INDEX($AD$28:$AO$51,HOUR(L94839)+1,N94839)&lt;&gt;"On",NOT(ISERROR(MATCH(DATE(M94839,N94839,DAY(L94839)),OFFSET($AD$15:$AD$22,0,M94839-$AD$14),0)))),"Off","On")</f>
        <v>Off</v>
      </c>
    </row>
    <row r="94840" spans="12:16" x14ac:dyDescent="0.25">
      <c r="L94840" s="57">
        <v>48148.541666666664</v>
      </c>
      <c r="M94840" s="55">
        <f t="shared" si="4473"/>
        <v>2031</v>
      </c>
      <c r="N94840" s="55">
        <f t="shared" si="4474"/>
        <v>10</v>
      </c>
      <c r="O94840" s="55">
        <f t="shared" si="4475"/>
        <v>2</v>
      </c>
      <c r="P94840" s="54" t="str" cm="1">
        <f t="array" aca="1" ref="P94840" ca="1">IF(OR(O94840=1,O94840=7,INDEX($AD$28:$AO$51,HOUR(L94840)+1,N94840)&lt;&gt;"On",NOT(ISERROR(MATCH(DATE(M94840,N94840,DAY(L94840)),OFFSET($AD$15:$AD$22,0,M94840-$AD$14),0)))),"Off","On")</f>
        <v>Off</v>
      </c>
    </row>
    <row r="94841" spans="12:16" x14ac:dyDescent="0.25">
      <c r="L94841" s="57">
        <v>48148.583333333336</v>
      </c>
      <c r="M94841" s="55">
        <f t="shared" si="4473"/>
        <v>2031</v>
      </c>
      <c r="N94841" s="55">
        <f t="shared" si="4474"/>
        <v>10</v>
      </c>
      <c r="O94841" s="55">
        <f t="shared" si="4475"/>
        <v>2</v>
      </c>
      <c r="P94841" s="54" t="str" cm="1">
        <f t="array" aca="1" ref="P94841" ca="1">IF(OR(O94841=1,O94841=7,INDEX($AD$28:$AO$51,HOUR(L94841)+1,N94841)&lt;&gt;"On",NOT(ISERROR(MATCH(DATE(M94841,N94841,DAY(L94841)),OFFSET($AD$15:$AD$22,0,M94841-$AD$14),0)))),"Off","On")</f>
        <v>Off</v>
      </c>
    </row>
    <row r="94842" spans="12:16" x14ac:dyDescent="0.25">
      <c r="L94842" s="57">
        <v>48148.625</v>
      </c>
      <c r="M94842" s="55">
        <f t="shared" si="4473"/>
        <v>2031</v>
      </c>
      <c r="N94842" s="55">
        <f t="shared" si="4474"/>
        <v>10</v>
      </c>
      <c r="O94842" s="55">
        <f t="shared" si="4475"/>
        <v>2</v>
      </c>
      <c r="P94842" s="54" t="str" cm="1">
        <f t="array" aca="1" ref="P94842" ca="1">IF(OR(O94842=1,O94842=7,INDEX($AD$28:$AO$51,HOUR(L94842)+1,N94842)&lt;&gt;"On",NOT(ISERROR(MATCH(DATE(M94842,N94842,DAY(L94842)),OFFSET($AD$15:$AD$22,0,M94842-$AD$14),0)))),"Off","On")</f>
        <v>Off</v>
      </c>
    </row>
    <row r="94843" spans="12:16" x14ac:dyDescent="0.25">
      <c r="L94843" s="57">
        <v>48148.666666666664</v>
      </c>
      <c r="M94843" s="55">
        <f t="shared" si="4473"/>
        <v>2031</v>
      </c>
      <c r="N94843" s="55">
        <f t="shared" si="4474"/>
        <v>10</v>
      </c>
      <c r="O94843" s="55">
        <f t="shared" si="4475"/>
        <v>2</v>
      </c>
      <c r="P94843" s="54" t="str" cm="1">
        <f t="array" aca="1" ref="P94843" ca="1">IF(OR(O94843=1,O94843=7,INDEX($AD$28:$AO$51,HOUR(L94843)+1,N94843)&lt;&gt;"On",NOT(ISERROR(MATCH(DATE(M94843,N94843,DAY(L94843)),OFFSET($AD$15:$AD$22,0,M94843-$AD$14),0)))),"Off","On")</f>
        <v>Off</v>
      </c>
    </row>
    <row r="94844" spans="12:16" x14ac:dyDescent="0.25">
      <c r="L94844" s="57">
        <v>48148.708333333336</v>
      </c>
      <c r="M94844" s="55">
        <f t="shared" si="4473"/>
        <v>2031</v>
      </c>
      <c r="N94844" s="55">
        <f t="shared" si="4474"/>
        <v>10</v>
      </c>
      <c r="O94844" s="55">
        <f t="shared" si="4475"/>
        <v>2</v>
      </c>
      <c r="P94844" s="54" t="str" cm="1">
        <f t="array" aca="1" ref="P94844" ca="1">IF(OR(O94844=1,O94844=7,INDEX($AD$28:$AO$51,HOUR(L94844)+1,N94844)&lt;&gt;"On",NOT(ISERROR(MATCH(DATE(M94844,N94844,DAY(L94844)),OFFSET($AD$15:$AD$22,0,M94844-$AD$14),0)))),"Off","On")</f>
        <v>Off</v>
      </c>
    </row>
    <row r="94845" spans="12:16" x14ac:dyDescent="0.25">
      <c r="L94845" s="57">
        <v>48148.75</v>
      </c>
      <c r="M94845" s="55">
        <f t="shared" si="4473"/>
        <v>2031</v>
      </c>
      <c r="N94845" s="55">
        <f t="shared" si="4474"/>
        <v>10</v>
      </c>
      <c r="O94845" s="55">
        <f t="shared" si="4475"/>
        <v>2</v>
      </c>
      <c r="P94845" s="54" t="str" cm="1">
        <f t="array" aca="1" ref="P94845" ca="1">IF(OR(O94845=1,O94845=7,INDEX($AD$28:$AO$51,HOUR(L94845)+1,N94845)&lt;&gt;"On",NOT(ISERROR(MATCH(DATE(M94845,N94845,DAY(L94845)),OFFSET($AD$15:$AD$22,0,M94845-$AD$14),0)))),"Off","On")</f>
        <v>On</v>
      </c>
    </row>
    <row r="94846" spans="12:16" x14ac:dyDescent="0.25">
      <c r="L94846" s="57">
        <v>48148.791666666664</v>
      </c>
      <c r="M94846" s="55">
        <f t="shared" si="4473"/>
        <v>2031</v>
      </c>
      <c r="N94846" s="55">
        <f t="shared" si="4474"/>
        <v>10</v>
      </c>
      <c r="O94846" s="55">
        <f t="shared" si="4475"/>
        <v>2</v>
      </c>
      <c r="P94846" s="54" t="str" cm="1">
        <f t="array" aca="1" ref="P94846" ca="1">IF(OR(O94846=1,O94846=7,INDEX($AD$28:$AO$51,HOUR(L94846)+1,N94846)&lt;&gt;"On",NOT(ISERROR(MATCH(DATE(M94846,N94846,DAY(L94846)),OFFSET($AD$15:$AD$22,0,M94846-$AD$14),0)))),"Off","On")</f>
        <v>On</v>
      </c>
    </row>
    <row r="94847" spans="12:16" x14ac:dyDescent="0.25">
      <c r="L94847" s="57">
        <v>48148.833333333336</v>
      </c>
      <c r="M94847" s="55">
        <f t="shared" si="4473"/>
        <v>2031</v>
      </c>
      <c r="N94847" s="55">
        <f t="shared" si="4474"/>
        <v>10</v>
      </c>
      <c r="O94847" s="55">
        <f t="shared" si="4475"/>
        <v>2</v>
      </c>
      <c r="P94847" s="54" t="str" cm="1">
        <f t="array" aca="1" ref="P94847" ca="1">IF(OR(O94847=1,O94847=7,INDEX($AD$28:$AO$51,HOUR(L94847)+1,N94847)&lt;&gt;"On",NOT(ISERROR(MATCH(DATE(M94847,N94847,DAY(L94847)),OFFSET($AD$15:$AD$22,0,M94847-$AD$14),0)))),"Off","On")</f>
        <v>On</v>
      </c>
    </row>
    <row r="94848" spans="12:16" x14ac:dyDescent="0.25">
      <c r="L94848" s="57">
        <v>48148.875</v>
      </c>
      <c r="M94848" s="55">
        <f t="shared" si="4473"/>
        <v>2031</v>
      </c>
      <c r="N94848" s="55">
        <f t="shared" si="4474"/>
        <v>10</v>
      </c>
      <c r="O94848" s="55">
        <f t="shared" si="4475"/>
        <v>2</v>
      </c>
      <c r="P94848" s="54" t="str" cm="1">
        <f t="array" aca="1" ref="P94848" ca="1">IF(OR(O94848=1,O94848=7,INDEX($AD$28:$AO$51,HOUR(L94848)+1,N94848)&lt;&gt;"On",NOT(ISERROR(MATCH(DATE(M94848,N94848,DAY(L94848)),OFFSET($AD$15:$AD$22,0,M94848-$AD$14),0)))),"Off","On")</f>
        <v>On</v>
      </c>
    </row>
    <row r="94849" spans="12:16" x14ac:dyDescent="0.25">
      <c r="L94849" s="57">
        <v>48148.916666666664</v>
      </c>
      <c r="M94849" s="55">
        <f t="shared" si="4473"/>
        <v>2031</v>
      </c>
      <c r="N94849" s="55">
        <f t="shared" si="4474"/>
        <v>10</v>
      </c>
      <c r="O94849" s="55">
        <f t="shared" si="4475"/>
        <v>2</v>
      </c>
      <c r="P94849" s="54" t="str" cm="1">
        <f t="array" aca="1" ref="P94849" ca="1">IF(OR(O94849=1,O94849=7,INDEX($AD$28:$AO$51,HOUR(L94849)+1,N94849)&lt;&gt;"On",NOT(ISERROR(MATCH(DATE(M94849,N94849,DAY(L94849)),OFFSET($AD$15:$AD$22,0,M94849-$AD$14),0)))),"Off","On")</f>
        <v>Off</v>
      </c>
    </row>
    <row r="94850" spans="12:16" x14ac:dyDescent="0.25">
      <c r="L94850" s="57">
        <v>48148.958333333336</v>
      </c>
      <c r="M94850" s="55">
        <f t="shared" si="4473"/>
        <v>2031</v>
      </c>
      <c r="N94850" s="55">
        <f t="shared" si="4474"/>
        <v>10</v>
      </c>
      <c r="O94850" s="55">
        <f t="shared" si="4475"/>
        <v>2</v>
      </c>
      <c r="P94850" s="54" t="str" cm="1">
        <f t="array" aca="1" ref="P94850" ca="1">IF(OR(O94850=1,O94850=7,INDEX($AD$28:$AO$51,HOUR(L94850)+1,N94850)&lt;&gt;"On",NOT(ISERROR(MATCH(DATE(M94850,N94850,DAY(L94850)),OFFSET($AD$15:$AD$22,0,M94850-$AD$14),0)))),"Off","On")</f>
        <v>Off</v>
      </c>
    </row>
    <row r="94851" spans="12:16" x14ac:dyDescent="0.25">
      <c r="L94851" s="57">
        <v>48149</v>
      </c>
      <c r="M94851" s="55">
        <f t="shared" si="4473"/>
        <v>2031</v>
      </c>
      <c r="N94851" s="55">
        <f t="shared" si="4474"/>
        <v>10</v>
      </c>
      <c r="O94851" s="55">
        <f t="shared" si="4475"/>
        <v>3</v>
      </c>
      <c r="P94851" s="54" t="str" cm="1">
        <f t="array" aca="1" ref="P94851" ca="1">IF(OR(O94851=1,O94851=7,INDEX($AD$28:$AO$51,HOUR(L94851)+1,N94851)&lt;&gt;"On",NOT(ISERROR(MATCH(DATE(M94851,N94851,DAY(L94851)),OFFSET($AD$15:$AD$22,0,M94851-$AD$14),0)))),"Off","On")</f>
        <v>Off</v>
      </c>
    </row>
    <row r="94852" spans="12:16" x14ac:dyDescent="0.25">
      <c r="L94852" s="57">
        <v>48149.041666666664</v>
      </c>
      <c r="M94852" s="55">
        <f t="shared" si="4473"/>
        <v>2031</v>
      </c>
      <c r="N94852" s="55">
        <f t="shared" si="4474"/>
        <v>10</v>
      </c>
      <c r="O94852" s="55">
        <f t="shared" si="4475"/>
        <v>3</v>
      </c>
      <c r="P94852" s="54" t="str" cm="1">
        <f t="array" aca="1" ref="P94852" ca="1">IF(OR(O94852=1,O94852=7,INDEX($AD$28:$AO$51,HOUR(L94852)+1,N94852)&lt;&gt;"On",NOT(ISERROR(MATCH(DATE(M94852,N94852,DAY(L94852)),OFFSET($AD$15:$AD$22,0,M94852-$AD$14),0)))),"Off","On")</f>
        <v>Off</v>
      </c>
    </row>
    <row r="94853" spans="12:16" x14ac:dyDescent="0.25">
      <c r="L94853" s="57">
        <v>48149.083333333336</v>
      </c>
      <c r="M94853" s="55">
        <f t="shared" si="4473"/>
        <v>2031</v>
      </c>
      <c r="N94853" s="55">
        <f t="shared" si="4474"/>
        <v>10</v>
      </c>
      <c r="O94853" s="55">
        <f t="shared" si="4475"/>
        <v>3</v>
      </c>
      <c r="P94853" s="54" t="str" cm="1">
        <f t="array" aca="1" ref="P94853" ca="1">IF(OR(O94853=1,O94853=7,INDEX($AD$28:$AO$51,HOUR(L94853)+1,N94853)&lt;&gt;"On",NOT(ISERROR(MATCH(DATE(M94853,N94853,DAY(L94853)),OFFSET($AD$15:$AD$22,0,M94853-$AD$14),0)))),"Off","On")</f>
        <v>Off</v>
      </c>
    </row>
    <row r="94854" spans="12:16" x14ac:dyDescent="0.25">
      <c r="L94854" s="57">
        <v>48149.125</v>
      </c>
      <c r="M94854" s="55">
        <f t="shared" si="4473"/>
        <v>2031</v>
      </c>
      <c r="N94854" s="55">
        <f t="shared" si="4474"/>
        <v>10</v>
      </c>
      <c r="O94854" s="55">
        <f t="shared" si="4475"/>
        <v>3</v>
      </c>
      <c r="P94854" s="54" t="str" cm="1">
        <f t="array" aca="1" ref="P94854" ca="1">IF(OR(O94854=1,O94854=7,INDEX($AD$28:$AO$51,HOUR(L94854)+1,N94854)&lt;&gt;"On",NOT(ISERROR(MATCH(DATE(M94854,N94854,DAY(L94854)),OFFSET($AD$15:$AD$22,0,M94854-$AD$14),0)))),"Off","On")</f>
        <v>Off</v>
      </c>
    </row>
    <row r="94855" spans="12:16" x14ac:dyDescent="0.25">
      <c r="L94855" s="57">
        <v>48149.166666666664</v>
      </c>
      <c r="M94855" s="55">
        <f t="shared" si="4473"/>
        <v>2031</v>
      </c>
      <c r="N94855" s="55">
        <f t="shared" si="4474"/>
        <v>10</v>
      </c>
      <c r="O94855" s="55">
        <f t="shared" si="4475"/>
        <v>3</v>
      </c>
      <c r="P94855" s="54" t="str" cm="1">
        <f t="array" aca="1" ref="P94855" ca="1">IF(OR(O94855=1,O94855=7,INDEX($AD$28:$AO$51,HOUR(L94855)+1,N94855)&lt;&gt;"On",NOT(ISERROR(MATCH(DATE(M94855,N94855,DAY(L94855)),OFFSET($AD$15:$AD$22,0,M94855-$AD$14),0)))),"Off","On")</f>
        <v>Off</v>
      </c>
    </row>
    <row r="94856" spans="12:16" x14ac:dyDescent="0.25">
      <c r="L94856" s="57">
        <v>48149.208333333336</v>
      </c>
      <c r="M94856" s="55">
        <f t="shared" si="4473"/>
        <v>2031</v>
      </c>
      <c r="N94856" s="55">
        <f t="shared" si="4474"/>
        <v>10</v>
      </c>
      <c r="O94856" s="55">
        <f t="shared" si="4475"/>
        <v>3</v>
      </c>
      <c r="P94856" s="54" t="str" cm="1">
        <f t="array" aca="1" ref="P94856" ca="1">IF(OR(O94856=1,O94856=7,INDEX($AD$28:$AO$51,HOUR(L94856)+1,N94856)&lt;&gt;"On",NOT(ISERROR(MATCH(DATE(M94856,N94856,DAY(L94856)),OFFSET($AD$15:$AD$22,0,M94856-$AD$14),0)))),"Off","On")</f>
        <v>Off</v>
      </c>
    </row>
    <row r="94857" spans="12:16" x14ac:dyDescent="0.25">
      <c r="L94857" s="57">
        <v>48149.25</v>
      </c>
      <c r="M94857" s="55">
        <f t="shared" si="4473"/>
        <v>2031</v>
      </c>
      <c r="N94857" s="55">
        <f t="shared" si="4474"/>
        <v>10</v>
      </c>
      <c r="O94857" s="55">
        <f t="shared" si="4475"/>
        <v>3</v>
      </c>
      <c r="P94857" s="54" t="str" cm="1">
        <f t="array" aca="1" ref="P94857" ca="1">IF(OR(O94857=1,O94857=7,INDEX($AD$28:$AO$51,HOUR(L94857)+1,N94857)&lt;&gt;"On",NOT(ISERROR(MATCH(DATE(M94857,N94857,DAY(L94857)),OFFSET($AD$15:$AD$22,0,M94857-$AD$14),0)))),"Off","On")</f>
        <v>On</v>
      </c>
    </row>
    <row r="94858" spans="12:16" x14ac:dyDescent="0.25">
      <c r="L94858" s="57">
        <v>48149.291666666664</v>
      </c>
      <c r="M94858" s="55">
        <f t="shared" si="4473"/>
        <v>2031</v>
      </c>
      <c r="N94858" s="55">
        <f t="shared" si="4474"/>
        <v>10</v>
      </c>
      <c r="O94858" s="55">
        <f t="shared" si="4475"/>
        <v>3</v>
      </c>
      <c r="P94858" s="54" t="str" cm="1">
        <f t="array" aca="1" ref="P94858" ca="1">IF(OR(O94858=1,O94858=7,INDEX($AD$28:$AO$51,HOUR(L94858)+1,N94858)&lt;&gt;"On",NOT(ISERROR(MATCH(DATE(M94858,N94858,DAY(L94858)),OFFSET($AD$15:$AD$22,0,M94858-$AD$14),0)))),"Off","On")</f>
        <v>On</v>
      </c>
    </row>
    <row r="94859" spans="12:16" x14ac:dyDescent="0.25">
      <c r="L94859" s="57">
        <v>48149.333333333336</v>
      </c>
      <c r="M94859" s="55">
        <f t="shared" si="4473"/>
        <v>2031</v>
      </c>
      <c r="N94859" s="55">
        <f t="shared" si="4474"/>
        <v>10</v>
      </c>
      <c r="O94859" s="55">
        <f t="shared" si="4475"/>
        <v>3</v>
      </c>
      <c r="P94859" s="54" t="str" cm="1">
        <f t="array" aca="1" ref="P94859" ca="1">IF(OR(O94859=1,O94859=7,INDEX($AD$28:$AO$51,HOUR(L94859)+1,N94859)&lt;&gt;"On",NOT(ISERROR(MATCH(DATE(M94859,N94859,DAY(L94859)),OFFSET($AD$15:$AD$22,0,M94859-$AD$14),0)))),"Off","On")</f>
        <v>On</v>
      </c>
    </row>
    <row r="94860" spans="12:16" x14ac:dyDescent="0.25">
      <c r="L94860" s="57">
        <v>48149.375</v>
      </c>
      <c r="M94860" s="55">
        <f t="shared" ref="M94860:M94923" si="4476">YEAR(L94860)</f>
        <v>2031</v>
      </c>
      <c r="N94860" s="55">
        <f t="shared" ref="N94860:N94923" si="4477">MONTH(L94860)</f>
        <v>10</v>
      </c>
      <c r="O94860" s="55">
        <f t="shared" ref="O94860:O94923" si="4478">WEEKDAY(L94860)</f>
        <v>3</v>
      </c>
      <c r="P94860" s="54" t="str" cm="1">
        <f t="array" aca="1" ref="P94860" ca="1">IF(OR(O94860=1,O94860=7,INDEX($AD$28:$AO$51,HOUR(L94860)+1,N94860)&lt;&gt;"On",NOT(ISERROR(MATCH(DATE(M94860,N94860,DAY(L94860)),OFFSET($AD$15:$AD$22,0,M94860-$AD$14),0)))),"Off","On")</f>
        <v>Off</v>
      </c>
    </row>
    <row r="94861" spans="12:16" x14ac:dyDescent="0.25">
      <c r="L94861" s="57">
        <v>48149.416666666664</v>
      </c>
      <c r="M94861" s="55">
        <f t="shared" si="4476"/>
        <v>2031</v>
      </c>
      <c r="N94861" s="55">
        <f t="shared" si="4477"/>
        <v>10</v>
      </c>
      <c r="O94861" s="55">
        <f t="shared" si="4478"/>
        <v>3</v>
      </c>
      <c r="P94861" s="54" t="str" cm="1">
        <f t="array" aca="1" ref="P94861" ca="1">IF(OR(O94861=1,O94861=7,INDEX($AD$28:$AO$51,HOUR(L94861)+1,N94861)&lt;&gt;"On",NOT(ISERROR(MATCH(DATE(M94861,N94861,DAY(L94861)),OFFSET($AD$15:$AD$22,0,M94861-$AD$14),0)))),"Off","On")</f>
        <v>Off</v>
      </c>
    </row>
    <row r="94862" spans="12:16" x14ac:dyDescent="0.25">
      <c r="L94862" s="57">
        <v>48149.458333333336</v>
      </c>
      <c r="M94862" s="55">
        <f t="shared" si="4476"/>
        <v>2031</v>
      </c>
      <c r="N94862" s="55">
        <f t="shared" si="4477"/>
        <v>10</v>
      </c>
      <c r="O94862" s="55">
        <f t="shared" si="4478"/>
        <v>3</v>
      </c>
      <c r="P94862" s="54" t="str" cm="1">
        <f t="array" aca="1" ref="P94862" ca="1">IF(OR(O94862=1,O94862=7,INDEX($AD$28:$AO$51,HOUR(L94862)+1,N94862)&lt;&gt;"On",NOT(ISERROR(MATCH(DATE(M94862,N94862,DAY(L94862)),OFFSET($AD$15:$AD$22,0,M94862-$AD$14),0)))),"Off","On")</f>
        <v>Off</v>
      </c>
    </row>
    <row r="94863" spans="12:16" x14ac:dyDescent="0.25">
      <c r="L94863" s="57">
        <v>48149.5</v>
      </c>
      <c r="M94863" s="55">
        <f t="shared" si="4476"/>
        <v>2031</v>
      </c>
      <c r="N94863" s="55">
        <f t="shared" si="4477"/>
        <v>10</v>
      </c>
      <c r="O94863" s="55">
        <f t="shared" si="4478"/>
        <v>3</v>
      </c>
      <c r="P94863" s="54" t="str" cm="1">
        <f t="array" aca="1" ref="P94863" ca="1">IF(OR(O94863=1,O94863=7,INDEX($AD$28:$AO$51,HOUR(L94863)+1,N94863)&lt;&gt;"On",NOT(ISERROR(MATCH(DATE(M94863,N94863,DAY(L94863)),OFFSET($AD$15:$AD$22,0,M94863-$AD$14),0)))),"Off","On")</f>
        <v>Off</v>
      </c>
    </row>
    <row r="94864" spans="12:16" x14ac:dyDescent="0.25">
      <c r="L94864" s="57">
        <v>48149.541666666664</v>
      </c>
      <c r="M94864" s="55">
        <f t="shared" si="4476"/>
        <v>2031</v>
      </c>
      <c r="N94864" s="55">
        <f t="shared" si="4477"/>
        <v>10</v>
      </c>
      <c r="O94864" s="55">
        <f t="shared" si="4478"/>
        <v>3</v>
      </c>
      <c r="P94864" s="54" t="str" cm="1">
        <f t="array" aca="1" ref="P94864" ca="1">IF(OR(O94864=1,O94864=7,INDEX($AD$28:$AO$51,HOUR(L94864)+1,N94864)&lt;&gt;"On",NOT(ISERROR(MATCH(DATE(M94864,N94864,DAY(L94864)),OFFSET($AD$15:$AD$22,0,M94864-$AD$14),0)))),"Off","On")</f>
        <v>Off</v>
      </c>
    </row>
    <row r="94865" spans="12:16" x14ac:dyDescent="0.25">
      <c r="L94865" s="57">
        <v>48149.583333333336</v>
      </c>
      <c r="M94865" s="55">
        <f t="shared" si="4476"/>
        <v>2031</v>
      </c>
      <c r="N94865" s="55">
        <f t="shared" si="4477"/>
        <v>10</v>
      </c>
      <c r="O94865" s="55">
        <f t="shared" si="4478"/>
        <v>3</v>
      </c>
      <c r="P94865" s="54" t="str" cm="1">
        <f t="array" aca="1" ref="P94865" ca="1">IF(OR(O94865=1,O94865=7,INDEX($AD$28:$AO$51,HOUR(L94865)+1,N94865)&lt;&gt;"On",NOT(ISERROR(MATCH(DATE(M94865,N94865,DAY(L94865)),OFFSET($AD$15:$AD$22,0,M94865-$AD$14),0)))),"Off","On")</f>
        <v>Off</v>
      </c>
    </row>
    <row r="94866" spans="12:16" x14ac:dyDescent="0.25">
      <c r="L94866" s="57">
        <v>48149.625</v>
      </c>
      <c r="M94866" s="55">
        <f t="shared" si="4476"/>
        <v>2031</v>
      </c>
      <c r="N94866" s="55">
        <f t="shared" si="4477"/>
        <v>10</v>
      </c>
      <c r="O94866" s="55">
        <f t="shared" si="4478"/>
        <v>3</v>
      </c>
      <c r="P94866" s="54" t="str" cm="1">
        <f t="array" aca="1" ref="P94866" ca="1">IF(OR(O94866=1,O94866=7,INDEX($AD$28:$AO$51,HOUR(L94866)+1,N94866)&lt;&gt;"On",NOT(ISERROR(MATCH(DATE(M94866,N94866,DAY(L94866)),OFFSET($AD$15:$AD$22,0,M94866-$AD$14),0)))),"Off","On")</f>
        <v>Off</v>
      </c>
    </row>
    <row r="94867" spans="12:16" x14ac:dyDescent="0.25">
      <c r="L94867" s="57">
        <v>48149.666666666664</v>
      </c>
      <c r="M94867" s="55">
        <f t="shared" si="4476"/>
        <v>2031</v>
      </c>
      <c r="N94867" s="55">
        <f t="shared" si="4477"/>
        <v>10</v>
      </c>
      <c r="O94867" s="55">
        <f t="shared" si="4478"/>
        <v>3</v>
      </c>
      <c r="P94867" s="54" t="str" cm="1">
        <f t="array" aca="1" ref="P94867" ca="1">IF(OR(O94867=1,O94867=7,INDEX($AD$28:$AO$51,HOUR(L94867)+1,N94867)&lt;&gt;"On",NOT(ISERROR(MATCH(DATE(M94867,N94867,DAY(L94867)),OFFSET($AD$15:$AD$22,0,M94867-$AD$14),0)))),"Off","On")</f>
        <v>Off</v>
      </c>
    </row>
    <row r="94868" spans="12:16" x14ac:dyDescent="0.25">
      <c r="L94868" s="57">
        <v>48149.708333333336</v>
      </c>
      <c r="M94868" s="55">
        <f t="shared" si="4476"/>
        <v>2031</v>
      </c>
      <c r="N94868" s="55">
        <f t="shared" si="4477"/>
        <v>10</v>
      </c>
      <c r="O94868" s="55">
        <f t="shared" si="4478"/>
        <v>3</v>
      </c>
      <c r="P94868" s="54" t="str" cm="1">
        <f t="array" aca="1" ref="P94868" ca="1">IF(OR(O94868=1,O94868=7,INDEX($AD$28:$AO$51,HOUR(L94868)+1,N94868)&lt;&gt;"On",NOT(ISERROR(MATCH(DATE(M94868,N94868,DAY(L94868)),OFFSET($AD$15:$AD$22,0,M94868-$AD$14),0)))),"Off","On")</f>
        <v>Off</v>
      </c>
    </row>
    <row r="94869" spans="12:16" x14ac:dyDescent="0.25">
      <c r="L94869" s="57">
        <v>48149.75</v>
      </c>
      <c r="M94869" s="55">
        <f t="shared" si="4476"/>
        <v>2031</v>
      </c>
      <c r="N94869" s="55">
        <f t="shared" si="4477"/>
        <v>10</v>
      </c>
      <c r="O94869" s="55">
        <f t="shared" si="4478"/>
        <v>3</v>
      </c>
      <c r="P94869" s="54" t="str" cm="1">
        <f t="array" aca="1" ref="P94869" ca="1">IF(OR(O94869=1,O94869=7,INDEX($AD$28:$AO$51,HOUR(L94869)+1,N94869)&lt;&gt;"On",NOT(ISERROR(MATCH(DATE(M94869,N94869,DAY(L94869)),OFFSET($AD$15:$AD$22,0,M94869-$AD$14),0)))),"Off","On")</f>
        <v>On</v>
      </c>
    </row>
    <row r="94870" spans="12:16" x14ac:dyDescent="0.25">
      <c r="L94870" s="57">
        <v>48149.791666666664</v>
      </c>
      <c r="M94870" s="55">
        <f t="shared" si="4476"/>
        <v>2031</v>
      </c>
      <c r="N94870" s="55">
        <f t="shared" si="4477"/>
        <v>10</v>
      </c>
      <c r="O94870" s="55">
        <f t="shared" si="4478"/>
        <v>3</v>
      </c>
      <c r="P94870" s="54" t="str" cm="1">
        <f t="array" aca="1" ref="P94870" ca="1">IF(OR(O94870=1,O94870=7,INDEX($AD$28:$AO$51,HOUR(L94870)+1,N94870)&lt;&gt;"On",NOT(ISERROR(MATCH(DATE(M94870,N94870,DAY(L94870)),OFFSET($AD$15:$AD$22,0,M94870-$AD$14),0)))),"Off","On")</f>
        <v>On</v>
      </c>
    </row>
    <row r="94871" spans="12:16" x14ac:dyDescent="0.25">
      <c r="L94871" s="57">
        <v>48149.833333333336</v>
      </c>
      <c r="M94871" s="55">
        <f t="shared" si="4476"/>
        <v>2031</v>
      </c>
      <c r="N94871" s="55">
        <f t="shared" si="4477"/>
        <v>10</v>
      </c>
      <c r="O94871" s="55">
        <f t="shared" si="4478"/>
        <v>3</v>
      </c>
      <c r="P94871" s="54" t="str" cm="1">
        <f t="array" aca="1" ref="P94871" ca="1">IF(OR(O94871=1,O94871=7,INDEX($AD$28:$AO$51,HOUR(L94871)+1,N94871)&lt;&gt;"On",NOT(ISERROR(MATCH(DATE(M94871,N94871,DAY(L94871)),OFFSET($AD$15:$AD$22,0,M94871-$AD$14),0)))),"Off","On")</f>
        <v>On</v>
      </c>
    </row>
    <row r="94872" spans="12:16" x14ac:dyDescent="0.25">
      <c r="L94872" s="57">
        <v>48149.875</v>
      </c>
      <c r="M94872" s="55">
        <f t="shared" si="4476"/>
        <v>2031</v>
      </c>
      <c r="N94872" s="55">
        <f t="shared" si="4477"/>
        <v>10</v>
      </c>
      <c r="O94872" s="55">
        <f t="shared" si="4478"/>
        <v>3</v>
      </c>
      <c r="P94872" s="54" t="str" cm="1">
        <f t="array" aca="1" ref="P94872" ca="1">IF(OR(O94872=1,O94872=7,INDEX($AD$28:$AO$51,HOUR(L94872)+1,N94872)&lt;&gt;"On",NOT(ISERROR(MATCH(DATE(M94872,N94872,DAY(L94872)),OFFSET($AD$15:$AD$22,0,M94872-$AD$14),0)))),"Off","On")</f>
        <v>On</v>
      </c>
    </row>
    <row r="94873" spans="12:16" x14ac:dyDescent="0.25">
      <c r="L94873" s="57">
        <v>48149.916666666664</v>
      </c>
      <c r="M94873" s="55">
        <f t="shared" si="4476"/>
        <v>2031</v>
      </c>
      <c r="N94873" s="55">
        <f t="shared" si="4477"/>
        <v>10</v>
      </c>
      <c r="O94873" s="55">
        <f t="shared" si="4478"/>
        <v>3</v>
      </c>
      <c r="P94873" s="54" t="str" cm="1">
        <f t="array" aca="1" ref="P94873" ca="1">IF(OR(O94873=1,O94873=7,INDEX($AD$28:$AO$51,HOUR(L94873)+1,N94873)&lt;&gt;"On",NOT(ISERROR(MATCH(DATE(M94873,N94873,DAY(L94873)),OFFSET($AD$15:$AD$22,0,M94873-$AD$14),0)))),"Off","On")</f>
        <v>Off</v>
      </c>
    </row>
    <row r="94874" spans="12:16" x14ac:dyDescent="0.25">
      <c r="L94874" s="57">
        <v>48149.958333333336</v>
      </c>
      <c r="M94874" s="55">
        <f t="shared" si="4476"/>
        <v>2031</v>
      </c>
      <c r="N94874" s="55">
        <f t="shared" si="4477"/>
        <v>10</v>
      </c>
      <c r="O94874" s="55">
        <f t="shared" si="4478"/>
        <v>3</v>
      </c>
      <c r="P94874" s="54" t="str" cm="1">
        <f t="array" aca="1" ref="P94874" ca="1">IF(OR(O94874=1,O94874=7,INDEX($AD$28:$AO$51,HOUR(L94874)+1,N94874)&lt;&gt;"On",NOT(ISERROR(MATCH(DATE(M94874,N94874,DAY(L94874)),OFFSET($AD$15:$AD$22,0,M94874-$AD$14),0)))),"Off","On")</f>
        <v>Off</v>
      </c>
    </row>
    <row r="94875" spans="12:16" x14ac:dyDescent="0.25">
      <c r="L94875" s="57">
        <v>48150</v>
      </c>
      <c r="M94875" s="55">
        <f t="shared" si="4476"/>
        <v>2031</v>
      </c>
      <c r="N94875" s="55">
        <f t="shared" si="4477"/>
        <v>10</v>
      </c>
      <c r="O94875" s="55">
        <f t="shared" si="4478"/>
        <v>4</v>
      </c>
      <c r="P94875" s="54" t="str" cm="1">
        <f t="array" aca="1" ref="P94875" ca="1">IF(OR(O94875=1,O94875=7,INDEX($AD$28:$AO$51,HOUR(L94875)+1,N94875)&lt;&gt;"On",NOT(ISERROR(MATCH(DATE(M94875,N94875,DAY(L94875)),OFFSET($AD$15:$AD$22,0,M94875-$AD$14),0)))),"Off","On")</f>
        <v>Off</v>
      </c>
    </row>
    <row r="94876" spans="12:16" x14ac:dyDescent="0.25">
      <c r="L94876" s="57">
        <v>48150.041666666664</v>
      </c>
      <c r="M94876" s="55">
        <f t="shared" si="4476"/>
        <v>2031</v>
      </c>
      <c r="N94876" s="55">
        <f t="shared" si="4477"/>
        <v>10</v>
      </c>
      <c r="O94876" s="55">
        <f t="shared" si="4478"/>
        <v>4</v>
      </c>
      <c r="P94876" s="54" t="str" cm="1">
        <f t="array" aca="1" ref="P94876" ca="1">IF(OR(O94876=1,O94876=7,INDEX($AD$28:$AO$51,HOUR(L94876)+1,N94876)&lt;&gt;"On",NOT(ISERROR(MATCH(DATE(M94876,N94876,DAY(L94876)),OFFSET($AD$15:$AD$22,0,M94876-$AD$14),0)))),"Off","On")</f>
        <v>Off</v>
      </c>
    </row>
    <row r="94877" spans="12:16" x14ac:dyDescent="0.25">
      <c r="L94877" s="57">
        <v>48150.083333333336</v>
      </c>
      <c r="M94877" s="55">
        <f t="shared" si="4476"/>
        <v>2031</v>
      </c>
      <c r="N94877" s="55">
        <f t="shared" si="4477"/>
        <v>10</v>
      </c>
      <c r="O94877" s="55">
        <f t="shared" si="4478"/>
        <v>4</v>
      </c>
      <c r="P94877" s="54" t="str" cm="1">
        <f t="array" aca="1" ref="P94877" ca="1">IF(OR(O94877=1,O94877=7,INDEX($AD$28:$AO$51,HOUR(L94877)+1,N94877)&lt;&gt;"On",NOT(ISERROR(MATCH(DATE(M94877,N94877,DAY(L94877)),OFFSET($AD$15:$AD$22,0,M94877-$AD$14),0)))),"Off","On")</f>
        <v>Off</v>
      </c>
    </row>
    <row r="94878" spans="12:16" x14ac:dyDescent="0.25">
      <c r="L94878" s="57">
        <v>48150.125</v>
      </c>
      <c r="M94878" s="55">
        <f t="shared" si="4476"/>
        <v>2031</v>
      </c>
      <c r="N94878" s="55">
        <f t="shared" si="4477"/>
        <v>10</v>
      </c>
      <c r="O94878" s="55">
        <f t="shared" si="4478"/>
        <v>4</v>
      </c>
      <c r="P94878" s="54" t="str" cm="1">
        <f t="array" aca="1" ref="P94878" ca="1">IF(OR(O94878=1,O94878=7,INDEX($AD$28:$AO$51,HOUR(L94878)+1,N94878)&lt;&gt;"On",NOT(ISERROR(MATCH(DATE(M94878,N94878,DAY(L94878)),OFFSET($AD$15:$AD$22,0,M94878-$AD$14),0)))),"Off","On")</f>
        <v>Off</v>
      </c>
    </row>
    <row r="94879" spans="12:16" x14ac:dyDescent="0.25">
      <c r="L94879" s="57">
        <v>48150.166666666664</v>
      </c>
      <c r="M94879" s="55">
        <f t="shared" si="4476"/>
        <v>2031</v>
      </c>
      <c r="N94879" s="55">
        <f t="shared" si="4477"/>
        <v>10</v>
      </c>
      <c r="O94879" s="55">
        <f t="shared" si="4478"/>
        <v>4</v>
      </c>
      <c r="P94879" s="54" t="str" cm="1">
        <f t="array" aca="1" ref="P94879" ca="1">IF(OR(O94879=1,O94879=7,INDEX($AD$28:$AO$51,HOUR(L94879)+1,N94879)&lt;&gt;"On",NOT(ISERROR(MATCH(DATE(M94879,N94879,DAY(L94879)),OFFSET($AD$15:$AD$22,0,M94879-$AD$14),0)))),"Off","On")</f>
        <v>Off</v>
      </c>
    </row>
    <row r="94880" spans="12:16" x14ac:dyDescent="0.25">
      <c r="L94880" s="57">
        <v>48150.208333333336</v>
      </c>
      <c r="M94880" s="55">
        <f t="shared" si="4476"/>
        <v>2031</v>
      </c>
      <c r="N94880" s="55">
        <f t="shared" si="4477"/>
        <v>10</v>
      </c>
      <c r="O94880" s="55">
        <f t="shared" si="4478"/>
        <v>4</v>
      </c>
      <c r="P94880" s="54" t="str" cm="1">
        <f t="array" aca="1" ref="P94880" ca="1">IF(OR(O94880=1,O94880=7,INDEX($AD$28:$AO$51,HOUR(L94880)+1,N94880)&lt;&gt;"On",NOT(ISERROR(MATCH(DATE(M94880,N94880,DAY(L94880)),OFFSET($AD$15:$AD$22,0,M94880-$AD$14),0)))),"Off","On")</f>
        <v>Off</v>
      </c>
    </row>
    <row r="94881" spans="12:16" x14ac:dyDescent="0.25">
      <c r="L94881" s="57">
        <v>48150.25</v>
      </c>
      <c r="M94881" s="55">
        <f t="shared" si="4476"/>
        <v>2031</v>
      </c>
      <c r="N94881" s="55">
        <f t="shared" si="4477"/>
        <v>10</v>
      </c>
      <c r="O94881" s="55">
        <f t="shared" si="4478"/>
        <v>4</v>
      </c>
      <c r="P94881" s="54" t="str" cm="1">
        <f t="array" aca="1" ref="P94881" ca="1">IF(OR(O94881=1,O94881=7,INDEX($AD$28:$AO$51,HOUR(L94881)+1,N94881)&lt;&gt;"On",NOT(ISERROR(MATCH(DATE(M94881,N94881,DAY(L94881)),OFFSET($AD$15:$AD$22,0,M94881-$AD$14),0)))),"Off","On")</f>
        <v>On</v>
      </c>
    </row>
    <row r="94882" spans="12:16" x14ac:dyDescent="0.25">
      <c r="L94882" s="57">
        <v>48150.291666666664</v>
      </c>
      <c r="M94882" s="55">
        <f t="shared" si="4476"/>
        <v>2031</v>
      </c>
      <c r="N94882" s="55">
        <f t="shared" si="4477"/>
        <v>10</v>
      </c>
      <c r="O94882" s="55">
        <f t="shared" si="4478"/>
        <v>4</v>
      </c>
      <c r="P94882" s="54" t="str" cm="1">
        <f t="array" aca="1" ref="P94882" ca="1">IF(OR(O94882=1,O94882=7,INDEX($AD$28:$AO$51,HOUR(L94882)+1,N94882)&lt;&gt;"On",NOT(ISERROR(MATCH(DATE(M94882,N94882,DAY(L94882)),OFFSET($AD$15:$AD$22,0,M94882-$AD$14),0)))),"Off","On")</f>
        <v>On</v>
      </c>
    </row>
    <row r="94883" spans="12:16" x14ac:dyDescent="0.25">
      <c r="L94883" s="57">
        <v>48150.333333333336</v>
      </c>
      <c r="M94883" s="55">
        <f t="shared" si="4476"/>
        <v>2031</v>
      </c>
      <c r="N94883" s="55">
        <f t="shared" si="4477"/>
        <v>10</v>
      </c>
      <c r="O94883" s="55">
        <f t="shared" si="4478"/>
        <v>4</v>
      </c>
      <c r="P94883" s="54" t="str" cm="1">
        <f t="array" aca="1" ref="P94883" ca="1">IF(OR(O94883=1,O94883=7,INDEX($AD$28:$AO$51,HOUR(L94883)+1,N94883)&lt;&gt;"On",NOT(ISERROR(MATCH(DATE(M94883,N94883,DAY(L94883)),OFFSET($AD$15:$AD$22,0,M94883-$AD$14),0)))),"Off","On")</f>
        <v>On</v>
      </c>
    </row>
    <row r="94884" spans="12:16" x14ac:dyDescent="0.25">
      <c r="L94884" s="57">
        <v>48150.375</v>
      </c>
      <c r="M94884" s="55">
        <f t="shared" si="4476"/>
        <v>2031</v>
      </c>
      <c r="N94884" s="55">
        <f t="shared" si="4477"/>
        <v>10</v>
      </c>
      <c r="O94884" s="55">
        <f t="shared" si="4478"/>
        <v>4</v>
      </c>
      <c r="P94884" s="54" t="str" cm="1">
        <f t="array" aca="1" ref="P94884" ca="1">IF(OR(O94884=1,O94884=7,INDEX($AD$28:$AO$51,HOUR(L94884)+1,N94884)&lt;&gt;"On",NOT(ISERROR(MATCH(DATE(M94884,N94884,DAY(L94884)),OFFSET($AD$15:$AD$22,0,M94884-$AD$14),0)))),"Off","On")</f>
        <v>Off</v>
      </c>
    </row>
    <row r="94885" spans="12:16" x14ac:dyDescent="0.25">
      <c r="L94885" s="57">
        <v>48150.416666666664</v>
      </c>
      <c r="M94885" s="55">
        <f t="shared" si="4476"/>
        <v>2031</v>
      </c>
      <c r="N94885" s="55">
        <f t="shared" si="4477"/>
        <v>10</v>
      </c>
      <c r="O94885" s="55">
        <f t="shared" si="4478"/>
        <v>4</v>
      </c>
      <c r="P94885" s="54" t="str" cm="1">
        <f t="array" aca="1" ref="P94885" ca="1">IF(OR(O94885=1,O94885=7,INDEX($AD$28:$AO$51,HOUR(L94885)+1,N94885)&lt;&gt;"On",NOT(ISERROR(MATCH(DATE(M94885,N94885,DAY(L94885)),OFFSET($AD$15:$AD$22,0,M94885-$AD$14),0)))),"Off","On")</f>
        <v>Off</v>
      </c>
    </row>
    <row r="94886" spans="12:16" x14ac:dyDescent="0.25">
      <c r="L94886" s="57">
        <v>48150.458333333336</v>
      </c>
      <c r="M94886" s="55">
        <f t="shared" si="4476"/>
        <v>2031</v>
      </c>
      <c r="N94886" s="55">
        <f t="shared" si="4477"/>
        <v>10</v>
      </c>
      <c r="O94886" s="55">
        <f t="shared" si="4478"/>
        <v>4</v>
      </c>
      <c r="P94886" s="54" t="str" cm="1">
        <f t="array" aca="1" ref="P94886" ca="1">IF(OR(O94886=1,O94886=7,INDEX($AD$28:$AO$51,HOUR(L94886)+1,N94886)&lt;&gt;"On",NOT(ISERROR(MATCH(DATE(M94886,N94886,DAY(L94886)),OFFSET($AD$15:$AD$22,0,M94886-$AD$14),0)))),"Off","On")</f>
        <v>Off</v>
      </c>
    </row>
    <row r="94887" spans="12:16" x14ac:dyDescent="0.25">
      <c r="L94887" s="57">
        <v>48150.5</v>
      </c>
      <c r="M94887" s="55">
        <f t="shared" si="4476"/>
        <v>2031</v>
      </c>
      <c r="N94887" s="55">
        <f t="shared" si="4477"/>
        <v>10</v>
      </c>
      <c r="O94887" s="55">
        <f t="shared" si="4478"/>
        <v>4</v>
      </c>
      <c r="P94887" s="54" t="str" cm="1">
        <f t="array" aca="1" ref="P94887" ca="1">IF(OR(O94887=1,O94887=7,INDEX($AD$28:$AO$51,HOUR(L94887)+1,N94887)&lt;&gt;"On",NOT(ISERROR(MATCH(DATE(M94887,N94887,DAY(L94887)),OFFSET($AD$15:$AD$22,0,M94887-$AD$14),0)))),"Off","On")</f>
        <v>Off</v>
      </c>
    </row>
    <row r="94888" spans="12:16" x14ac:dyDescent="0.25">
      <c r="L94888" s="57">
        <v>48150.541666666664</v>
      </c>
      <c r="M94888" s="55">
        <f t="shared" si="4476"/>
        <v>2031</v>
      </c>
      <c r="N94888" s="55">
        <f t="shared" si="4477"/>
        <v>10</v>
      </c>
      <c r="O94888" s="55">
        <f t="shared" si="4478"/>
        <v>4</v>
      </c>
      <c r="P94888" s="54" t="str" cm="1">
        <f t="array" aca="1" ref="P94888" ca="1">IF(OR(O94888=1,O94888=7,INDEX($AD$28:$AO$51,HOUR(L94888)+1,N94888)&lt;&gt;"On",NOT(ISERROR(MATCH(DATE(M94888,N94888,DAY(L94888)),OFFSET($AD$15:$AD$22,0,M94888-$AD$14),0)))),"Off","On")</f>
        <v>Off</v>
      </c>
    </row>
    <row r="94889" spans="12:16" x14ac:dyDescent="0.25">
      <c r="L94889" s="57">
        <v>48150.583333333336</v>
      </c>
      <c r="M94889" s="55">
        <f t="shared" si="4476"/>
        <v>2031</v>
      </c>
      <c r="N94889" s="55">
        <f t="shared" si="4477"/>
        <v>10</v>
      </c>
      <c r="O94889" s="55">
        <f t="shared" si="4478"/>
        <v>4</v>
      </c>
      <c r="P94889" s="54" t="str" cm="1">
        <f t="array" aca="1" ref="P94889" ca="1">IF(OR(O94889=1,O94889=7,INDEX($AD$28:$AO$51,HOUR(L94889)+1,N94889)&lt;&gt;"On",NOT(ISERROR(MATCH(DATE(M94889,N94889,DAY(L94889)),OFFSET($AD$15:$AD$22,0,M94889-$AD$14),0)))),"Off","On")</f>
        <v>Off</v>
      </c>
    </row>
    <row r="94890" spans="12:16" x14ac:dyDescent="0.25">
      <c r="L94890" s="57">
        <v>48150.625</v>
      </c>
      <c r="M94890" s="55">
        <f t="shared" si="4476"/>
        <v>2031</v>
      </c>
      <c r="N94890" s="55">
        <f t="shared" si="4477"/>
        <v>10</v>
      </c>
      <c r="O94890" s="55">
        <f t="shared" si="4478"/>
        <v>4</v>
      </c>
      <c r="P94890" s="54" t="str" cm="1">
        <f t="array" aca="1" ref="P94890" ca="1">IF(OR(O94890=1,O94890=7,INDEX($AD$28:$AO$51,HOUR(L94890)+1,N94890)&lt;&gt;"On",NOT(ISERROR(MATCH(DATE(M94890,N94890,DAY(L94890)),OFFSET($AD$15:$AD$22,0,M94890-$AD$14),0)))),"Off","On")</f>
        <v>Off</v>
      </c>
    </row>
    <row r="94891" spans="12:16" x14ac:dyDescent="0.25">
      <c r="L94891" s="57">
        <v>48150.666666666664</v>
      </c>
      <c r="M94891" s="55">
        <f t="shared" si="4476"/>
        <v>2031</v>
      </c>
      <c r="N94891" s="55">
        <f t="shared" si="4477"/>
        <v>10</v>
      </c>
      <c r="O94891" s="55">
        <f t="shared" si="4478"/>
        <v>4</v>
      </c>
      <c r="P94891" s="54" t="str" cm="1">
        <f t="array" aca="1" ref="P94891" ca="1">IF(OR(O94891=1,O94891=7,INDEX($AD$28:$AO$51,HOUR(L94891)+1,N94891)&lt;&gt;"On",NOT(ISERROR(MATCH(DATE(M94891,N94891,DAY(L94891)),OFFSET($AD$15:$AD$22,0,M94891-$AD$14),0)))),"Off","On")</f>
        <v>Off</v>
      </c>
    </row>
    <row r="94892" spans="12:16" x14ac:dyDescent="0.25">
      <c r="L94892" s="57">
        <v>48150.708333333336</v>
      </c>
      <c r="M94892" s="55">
        <f t="shared" si="4476"/>
        <v>2031</v>
      </c>
      <c r="N94892" s="55">
        <f t="shared" si="4477"/>
        <v>10</v>
      </c>
      <c r="O94892" s="55">
        <f t="shared" si="4478"/>
        <v>4</v>
      </c>
      <c r="P94892" s="54" t="str" cm="1">
        <f t="array" aca="1" ref="P94892" ca="1">IF(OR(O94892=1,O94892=7,INDEX($AD$28:$AO$51,HOUR(L94892)+1,N94892)&lt;&gt;"On",NOT(ISERROR(MATCH(DATE(M94892,N94892,DAY(L94892)),OFFSET($AD$15:$AD$22,0,M94892-$AD$14),0)))),"Off","On")</f>
        <v>Off</v>
      </c>
    </row>
    <row r="94893" spans="12:16" x14ac:dyDescent="0.25">
      <c r="L94893" s="57">
        <v>48150.75</v>
      </c>
      <c r="M94893" s="55">
        <f t="shared" si="4476"/>
        <v>2031</v>
      </c>
      <c r="N94893" s="55">
        <f t="shared" si="4477"/>
        <v>10</v>
      </c>
      <c r="O94893" s="55">
        <f t="shared" si="4478"/>
        <v>4</v>
      </c>
      <c r="P94893" s="54" t="str" cm="1">
        <f t="array" aca="1" ref="P94893" ca="1">IF(OR(O94893=1,O94893=7,INDEX($AD$28:$AO$51,HOUR(L94893)+1,N94893)&lt;&gt;"On",NOT(ISERROR(MATCH(DATE(M94893,N94893,DAY(L94893)),OFFSET($AD$15:$AD$22,0,M94893-$AD$14),0)))),"Off","On")</f>
        <v>On</v>
      </c>
    </row>
    <row r="94894" spans="12:16" x14ac:dyDescent="0.25">
      <c r="L94894" s="57">
        <v>48150.791666666664</v>
      </c>
      <c r="M94894" s="55">
        <f t="shared" si="4476"/>
        <v>2031</v>
      </c>
      <c r="N94894" s="55">
        <f t="shared" si="4477"/>
        <v>10</v>
      </c>
      <c r="O94894" s="55">
        <f t="shared" si="4478"/>
        <v>4</v>
      </c>
      <c r="P94894" s="54" t="str" cm="1">
        <f t="array" aca="1" ref="P94894" ca="1">IF(OR(O94894=1,O94894=7,INDEX($AD$28:$AO$51,HOUR(L94894)+1,N94894)&lt;&gt;"On",NOT(ISERROR(MATCH(DATE(M94894,N94894,DAY(L94894)),OFFSET($AD$15:$AD$22,0,M94894-$AD$14),0)))),"Off","On")</f>
        <v>On</v>
      </c>
    </row>
    <row r="94895" spans="12:16" x14ac:dyDescent="0.25">
      <c r="L94895" s="57">
        <v>48150.833333333336</v>
      </c>
      <c r="M94895" s="55">
        <f t="shared" si="4476"/>
        <v>2031</v>
      </c>
      <c r="N94895" s="55">
        <f t="shared" si="4477"/>
        <v>10</v>
      </c>
      <c r="O94895" s="55">
        <f t="shared" si="4478"/>
        <v>4</v>
      </c>
      <c r="P94895" s="54" t="str" cm="1">
        <f t="array" aca="1" ref="P94895" ca="1">IF(OR(O94895=1,O94895=7,INDEX($AD$28:$AO$51,HOUR(L94895)+1,N94895)&lt;&gt;"On",NOT(ISERROR(MATCH(DATE(M94895,N94895,DAY(L94895)),OFFSET($AD$15:$AD$22,0,M94895-$AD$14),0)))),"Off","On")</f>
        <v>On</v>
      </c>
    </row>
    <row r="94896" spans="12:16" x14ac:dyDescent="0.25">
      <c r="L94896" s="57">
        <v>48150.875</v>
      </c>
      <c r="M94896" s="55">
        <f t="shared" si="4476"/>
        <v>2031</v>
      </c>
      <c r="N94896" s="55">
        <f t="shared" si="4477"/>
        <v>10</v>
      </c>
      <c r="O94896" s="55">
        <f t="shared" si="4478"/>
        <v>4</v>
      </c>
      <c r="P94896" s="54" t="str" cm="1">
        <f t="array" aca="1" ref="P94896" ca="1">IF(OR(O94896=1,O94896=7,INDEX($AD$28:$AO$51,HOUR(L94896)+1,N94896)&lt;&gt;"On",NOT(ISERROR(MATCH(DATE(M94896,N94896,DAY(L94896)),OFFSET($AD$15:$AD$22,0,M94896-$AD$14),0)))),"Off","On")</f>
        <v>On</v>
      </c>
    </row>
    <row r="94897" spans="12:16" x14ac:dyDescent="0.25">
      <c r="L94897" s="57">
        <v>48150.916666666664</v>
      </c>
      <c r="M94897" s="55">
        <f t="shared" si="4476"/>
        <v>2031</v>
      </c>
      <c r="N94897" s="55">
        <f t="shared" si="4477"/>
        <v>10</v>
      </c>
      <c r="O94897" s="55">
        <f t="shared" si="4478"/>
        <v>4</v>
      </c>
      <c r="P94897" s="54" t="str" cm="1">
        <f t="array" aca="1" ref="P94897" ca="1">IF(OR(O94897=1,O94897=7,INDEX($AD$28:$AO$51,HOUR(L94897)+1,N94897)&lt;&gt;"On",NOT(ISERROR(MATCH(DATE(M94897,N94897,DAY(L94897)),OFFSET($AD$15:$AD$22,0,M94897-$AD$14),0)))),"Off","On")</f>
        <v>Off</v>
      </c>
    </row>
    <row r="94898" spans="12:16" x14ac:dyDescent="0.25">
      <c r="L94898" s="57">
        <v>48150.958333333336</v>
      </c>
      <c r="M94898" s="55">
        <f t="shared" si="4476"/>
        <v>2031</v>
      </c>
      <c r="N94898" s="55">
        <f t="shared" si="4477"/>
        <v>10</v>
      </c>
      <c r="O94898" s="55">
        <f t="shared" si="4478"/>
        <v>4</v>
      </c>
      <c r="P94898" s="54" t="str" cm="1">
        <f t="array" aca="1" ref="P94898" ca="1">IF(OR(O94898=1,O94898=7,INDEX($AD$28:$AO$51,HOUR(L94898)+1,N94898)&lt;&gt;"On",NOT(ISERROR(MATCH(DATE(M94898,N94898,DAY(L94898)),OFFSET($AD$15:$AD$22,0,M94898-$AD$14),0)))),"Off","On")</f>
        <v>Off</v>
      </c>
    </row>
    <row r="94899" spans="12:16" x14ac:dyDescent="0.25">
      <c r="L94899" s="57">
        <v>48151</v>
      </c>
      <c r="M94899" s="55">
        <f t="shared" si="4476"/>
        <v>2031</v>
      </c>
      <c r="N94899" s="55">
        <f t="shared" si="4477"/>
        <v>10</v>
      </c>
      <c r="O94899" s="55">
        <f t="shared" si="4478"/>
        <v>5</v>
      </c>
      <c r="P94899" s="54" t="str" cm="1">
        <f t="array" aca="1" ref="P94899" ca="1">IF(OR(O94899=1,O94899=7,INDEX($AD$28:$AO$51,HOUR(L94899)+1,N94899)&lt;&gt;"On",NOT(ISERROR(MATCH(DATE(M94899,N94899,DAY(L94899)),OFFSET($AD$15:$AD$22,0,M94899-$AD$14),0)))),"Off","On")</f>
        <v>Off</v>
      </c>
    </row>
    <row r="94900" spans="12:16" x14ac:dyDescent="0.25">
      <c r="L94900" s="57">
        <v>48151.041666666664</v>
      </c>
      <c r="M94900" s="55">
        <f t="shared" si="4476"/>
        <v>2031</v>
      </c>
      <c r="N94900" s="55">
        <f t="shared" si="4477"/>
        <v>10</v>
      </c>
      <c r="O94900" s="55">
        <f t="shared" si="4478"/>
        <v>5</v>
      </c>
      <c r="P94900" s="54" t="str" cm="1">
        <f t="array" aca="1" ref="P94900" ca="1">IF(OR(O94900=1,O94900=7,INDEX($AD$28:$AO$51,HOUR(L94900)+1,N94900)&lt;&gt;"On",NOT(ISERROR(MATCH(DATE(M94900,N94900,DAY(L94900)),OFFSET($AD$15:$AD$22,0,M94900-$AD$14),0)))),"Off","On")</f>
        <v>Off</v>
      </c>
    </row>
    <row r="94901" spans="12:16" x14ac:dyDescent="0.25">
      <c r="L94901" s="57">
        <v>48151.083333333336</v>
      </c>
      <c r="M94901" s="55">
        <f t="shared" si="4476"/>
        <v>2031</v>
      </c>
      <c r="N94901" s="55">
        <f t="shared" si="4477"/>
        <v>10</v>
      </c>
      <c r="O94901" s="55">
        <f t="shared" si="4478"/>
        <v>5</v>
      </c>
      <c r="P94901" s="54" t="str" cm="1">
        <f t="array" aca="1" ref="P94901" ca="1">IF(OR(O94901=1,O94901=7,INDEX($AD$28:$AO$51,HOUR(L94901)+1,N94901)&lt;&gt;"On",NOT(ISERROR(MATCH(DATE(M94901,N94901,DAY(L94901)),OFFSET($AD$15:$AD$22,0,M94901-$AD$14),0)))),"Off","On")</f>
        <v>Off</v>
      </c>
    </row>
    <row r="94902" spans="12:16" x14ac:dyDescent="0.25">
      <c r="L94902" s="57">
        <v>48151.125</v>
      </c>
      <c r="M94902" s="55">
        <f t="shared" si="4476"/>
        <v>2031</v>
      </c>
      <c r="N94902" s="55">
        <f t="shared" si="4477"/>
        <v>10</v>
      </c>
      <c r="O94902" s="55">
        <f t="shared" si="4478"/>
        <v>5</v>
      </c>
      <c r="P94902" s="54" t="str" cm="1">
        <f t="array" aca="1" ref="P94902" ca="1">IF(OR(O94902=1,O94902=7,INDEX($AD$28:$AO$51,HOUR(L94902)+1,N94902)&lt;&gt;"On",NOT(ISERROR(MATCH(DATE(M94902,N94902,DAY(L94902)),OFFSET($AD$15:$AD$22,0,M94902-$AD$14),0)))),"Off","On")</f>
        <v>Off</v>
      </c>
    </row>
    <row r="94903" spans="12:16" x14ac:dyDescent="0.25">
      <c r="L94903" s="57">
        <v>48151.166666666664</v>
      </c>
      <c r="M94903" s="55">
        <f t="shared" si="4476"/>
        <v>2031</v>
      </c>
      <c r="N94903" s="55">
        <f t="shared" si="4477"/>
        <v>10</v>
      </c>
      <c r="O94903" s="55">
        <f t="shared" si="4478"/>
        <v>5</v>
      </c>
      <c r="P94903" s="54" t="str" cm="1">
        <f t="array" aca="1" ref="P94903" ca="1">IF(OR(O94903=1,O94903=7,INDEX($AD$28:$AO$51,HOUR(L94903)+1,N94903)&lt;&gt;"On",NOT(ISERROR(MATCH(DATE(M94903,N94903,DAY(L94903)),OFFSET($AD$15:$AD$22,0,M94903-$AD$14),0)))),"Off","On")</f>
        <v>Off</v>
      </c>
    </row>
    <row r="94904" spans="12:16" x14ac:dyDescent="0.25">
      <c r="L94904" s="57">
        <v>48151.208333333336</v>
      </c>
      <c r="M94904" s="55">
        <f t="shared" si="4476"/>
        <v>2031</v>
      </c>
      <c r="N94904" s="55">
        <f t="shared" si="4477"/>
        <v>10</v>
      </c>
      <c r="O94904" s="55">
        <f t="shared" si="4478"/>
        <v>5</v>
      </c>
      <c r="P94904" s="54" t="str" cm="1">
        <f t="array" aca="1" ref="P94904" ca="1">IF(OR(O94904=1,O94904=7,INDEX($AD$28:$AO$51,HOUR(L94904)+1,N94904)&lt;&gt;"On",NOT(ISERROR(MATCH(DATE(M94904,N94904,DAY(L94904)),OFFSET($AD$15:$AD$22,0,M94904-$AD$14),0)))),"Off","On")</f>
        <v>Off</v>
      </c>
    </row>
    <row r="94905" spans="12:16" x14ac:dyDescent="0.25">
      <c r="L94905" s="57">
        <v>48151.25</v>
      </c>
      <c r="M94905" s="55">
        <f t="shared" si="4476"/>
        <v>2031</v>
      </c>
      <c r="N94905" s="55">
        <f t="shared" si="4477"/>
        <v>10</v>
      </c>
      <c r="O94905" s="55">
        <f t="shared" si="4478"/>
        <v>5</v>
      </c>
      <c r="P94905" s="54" t="str" cm="1">
        <f t="array" aca="1" ref="P94905" ca="1">IF(OR(O94905=1,O94905=7,INDEX($AD$28:$AO$51,HOUR(L94905)+1,N94905)&lt;&gt;"On",NOT(ISERROR(MATCH(DATE(M94905,N94905,DAY(L94905)),OFFSET($AD$15:$AD$22,0,M94905-$AD$14),0)))),"Off","On")</f>
        <v>On</v>
      </c>
    </row>
    <row r="94906" spans="12:16" x14ac:dyDescent="0.25">
      <c r="L94906" s="57">
        <v>48151.291666666664</v>
      </c>
      <c r="M94906" s="55">
        <f t="shared" si="4476"/>
        <v>2031</v>
      </c>
      <c r="N94906" s="55">
        <f t="shared" si="4477"/>
        <v>10</v>
      </c>
      <c r="O94906" s="55">
        <f t="shared" si="4478"/>
        <v>5</v>
      </c>
      <c r="P94906" s="54" t="str" cm="1">
        <f t="array" aca="1" ref="P94906" ca="1">IF(OR(O94906=1,O94906=7,INDEX($AD$28:$AO$51,HOUR(L94906)+1,N94906)&lt;&gt;"On",NOT(ISERROR(MATCH(DATE(M94906,N94906,DAY(L94906)),OFFSET($AD$15:$AD$22,0,M94906-$AD$14),0)))),"Off","On")</f>
        <v>On</v>
      </c>
    </row>
    <row r="94907" spans="12:16" x14ac:dyDescent="0.25">
      <c r="L94907" s="57">
        <v>48151.333333333336</v>
      </c>
      <c r="M94907" s="55">
        <f t="shared" si="4476"/>
        <v>2031</v>
      </c>
      <c r="N94907" s="55">
        <f t="shared" si="4477"/>
        <v>10</v>
      </c>
      <c r="O94907" s="55">
        <f t="shared" si="4478"/>
        <v>5</v>
      </c>
      <c r="P94907" s="54" t="str" cm="1">
        <f t="array" aca="1" ref="P94907" ca="1">IF(OR(O94907=1,O94907=7,INDEX($AD$28:$AO$51,HOUR(L94907)+1,N94907)&lt;&gt;"On",NOT(ISERROR(MATCH(DATE(M94907,N94907,DAY(L94907)),OFFSET($AD$15:$AD$22,0,M94907-$AD$14),0)))),"Off","On")</f>
        <v>On</v>
      </c>
    </row>
    <row r="94908" spans="12:16" x14ac:dyDescent="0.25">
      <c r="L94908" s="57">
        <v>48151.375</v>
      </c>
      <c r="M94908" s="55">
        <f t="shared" si="4476"/>
        <v>2031</v>
      </c>
      <c r="N94908" s="55">
        <f t="shared" si="4477"/>
        <v>10</v>
      </c>
      <c r="O94908" s="55">
        <f t="shared" si="4478"/>
        <v>5</v>
      </c>
      <c r="P94908" s="54" t="str" cm="1">
        <f t="array" aca="1" ref="P94908" ca="1">IF(OR(O94908=1,O94908=7,INDEX($AD$28:$AO$51,HOUR(L94908)+1,N94908)&lt;&gt;"On",NOT(ISERROR(MATCH(DATE(M94908,N94908,DAY(L94908)),OFFSET($AD$15:$AD$22,0,M94908-$AD$14),0)))),"Off","On")</f>
        <v>Off</v>
      </c>
    </row>
    <row r="94909" spans="12:16" x14ac:dyDescent="0.25">
      <c r="L94909" s="57">
        <v>48151.416666666664</v>
      </c>
      <c r="M94909" s="55">
        <f t="shared" si="4476"/>
        <v>2031</v>
      </c>
      <c r="N94909" s="55">
        <f t="shared" si="4477"/>
        <v>10</v>
      </c>
      <c r="O94909" s="55">
        <f t="shared" si="4478"/>
        <v>5</v>
      </c>
      <c r="P94909" s="54" t="str" cm="1">
        <f t="array" aca="1" ref="P94909" ca="1">IF(OR(O94909=1,O94909=7,INDEX($AD$28:$AO$51,HOUR(L94909)+1,N94909)&lt;&gt;"On",NOT(ISERROR(MATCH(DATE(M94909,N94909,DAY(L94909)),OFFSET($AD$15:$AD$22,0,M94909-$AD$14),0)))),"Off","On")</f>
        <v>Off</v>
      </c>
    </row>
    <row r="94910" spans="12:16" x14ac:dyDescent="0.25">
      <c r="L94910" s="57">
        <v>48151.458333333336</v>
      </c>
      <c r="M94910" s="55">
        <f t="shared" si="4476"/>
        <v>2031</v>
      </c>
      <c r="N94910" s="55">
        <f t="shared" si="4477"/>
        <v>10</v>
      </c>
      <c r="O94910" s="55">
        <f t="shared" si="4478"/>
        <v>5</v>
      </c>
      <c r="P94910" s="54" t="str" cm="1">
        <f t="array" aca="1" ref="P94910" ca="1">IF(OR(O94910=1,O94910=7,INDEX($AD$28:$AO$51,HOUR(L94910)+1,N94910)&lt;&gt;"On",NOT(ISERROR(MATCH(DATE(M94910,N94910,DAY(L94910)),OFFSET($AD$15:$AD$22,0,M94910-$AD$14),0)))),"Off","On")</f>
        <v>Off</v>
      </c>
    </row>
    <row r="94911" spans="12:16" x14ac:dyDescent="0.25">
      <c r="L94911" s="57">
        <v>48151.5</v>
      </c>
      <c r="M94911" s="55">
        <f t="shared" si="4476"/>
        <v>2031</v>
      </c>
      <c r="N94911" s="55">
        <f t="shared" si="4477"/>
        <v>10</v>
      </c>
      <c r="O94911" s="55">
        <f t="shared" si="4478"/>
        <v>5</v>
      </c>
      <c r="P94911" s="54" t="str" cm="1">
        <f t="array" aca="1" ref="P94911" ca="1">IF(OR(O94911=1,O94911=7,INDEX($AD$28:$AO$51,HOUR(L94911)+1,N94911)&lt;&gt;"On",NOT(ISERROR(MATCH(DATE(M94911,N94911,DAY(L94911)),OFFSET($AD$15:$AD$22,0,M94911-$AD$14),0)))),"Off","On")</f>
        <v>Off</v>
      </c>
    </row>
    <row r="94912" spans="12:16" x14ac:dyDescent="0.25">
      <c r="L94912" s="57">
        <v>48151.541666666664</v>
      </c>
      <c r="M94912" s="55">
        <f t="shared" si="4476"/>
        <v>2031</v>
      </c>
      <c r="N94912" s="55">
        <f t="shared" si="4477"/>
        <v>10</v>
      </c>
      <c r="O94912" s="55">
        <f t="shared" si="4478"/>
        <v>5</v>
      </c>
      <c r="P94912" s="54" t="str" cm="1">
        <f t="array" aca="1" ref="P94912" ca="1">IF(OR(O94912=1,O94912=7,INDEX($AD$28:$AO$51,HOUR(L94912)+1,N94912)&lt;&gt;"On",NOT(ISERROR(MATCH(DATE(M94912,N94912,DAY(L94912)),OFFSET($AD$15:$AD$22,0,M94912-$AD$14),0)))),"Off","On")</f>
        <v>Off</v>
      </c>
    </row>
    <row r="94913" spans="12:16" x14ac:dyDescent="0.25">
      <c r="L94913" s="57">
        <v>48151.583333333336</v>
      </c>
      <c r="M94913" s="55">
        <f t="shared" si="4476"/>
        <v>2031</v>
      </c>
      <c r="N94913" s="55">
        <f t="shared" si="4477"/>
        <v>10</v>
      </c>
      <c r="O94913" s="55">
        <f t="shared" si="4478"/>
        <v>5</v>
      </c>
      <c r="P94913" s="54" t="str" cm="1">
        <f t="array" aca="1" ref="P94913" ca="1">IF(OR(O94913=1,O94913=7,INDEX($AD$28:$AO$51,HOUR(L94913)+1,N94913)&lt;&gt;"On",NOT(ISERROR(MATCH(DATE(M94913,N94913,DAY(L94913)),OFFSET($AD$15:$AD$22,0,M94913-$AD$14),0)))),"Off","On")</f>
        <v>Off</v>
      </c>
    </row>
    <row r="94914" spans="12:16" x14ac:dyDescent="0.25">
      <c r="L94914" s="57">
        <v>48151.625</v>
      </c>
      <c r="M94914" s="55">
        <f t="shared" si="4476"/>
        <v>2031</v>
      </c>
      <c r="N94914" s="55">
        <f t="shared" si="4477"/>
        <v>10</v>
      </c>
      <c r="O94914" s="55">
        <f t="shared" si="4478"/>
        <v>5</v>
      </c>
      <c r="P94914" s="54" t="str" cm="1">
        <f t="array" aca="1" ref="P94914" ca="1">IF(OR(O94914=1,O94914=7,INDEX($AD$28:$AO$51,HOUR(L94914)+1,N94914)&lt;&gt;"On",NOT(ISERROR(MATCH(DATE(M94914,N94914,DAY(L94914)),OFFSET($AD$15:$AD$22,0,M94914-$AD$14),0)))),"Off","On")</f>
        <v>Off</v>
      </c>
    </row>
    <row r="94915" spans="12:16" x14ac:dyDescent="0.25">
      <c r="L94915" s="57">
        <v>48151.666666666664</v>
      </c>
      <c r="M94915" s="55">
        <f t="shared" si="4476"/>
        <v>2031</v>
      </c>
      <c r="N94915" s="55">
        <f t="shared" si="4477"/>
        <v>10</v>
      </c>
      <c r="O94915" s="55">
        <f t="shared" si="4478"/>
        <v>5</v>
      </c>
      <c r="P94915" s="54" t="str" cm="1">
        <f t="array" aca="1" ref="P94915" ca="1">IF(OR(O94915=1,O94915=7,INDEX($AD$28:$AO$51,HOUR(L94915)+1,N94915)&lt;&gt;"On",NOT(ISERROR(MATCH(DATE(M94915,N94915,DAY(L94915)),OFFSET($AD$15:$AD$22,0,M94915-$AD$14),0)))),"Off","On")</f>
        <v>Off</v>
      </c>
    </row>
    <row r="94916" spans="12:16" x14ac:dyDescent="0.25">
      <c r="L94916" s="57">
        <v>48151.708333333336</v>
      </c>
      <c r="M94916" s="55">
        <f t="shared" si="4476"/>
        <v>2031</v>
      </c>
      <c r="N94916" s="55">
        <f t="shared" si="4477"/>
        <v>10</v>
      </c>
      <c r="O94916" s="55">
        <f t="shared" si="4478"/>
        <v>5</v>
      </c>
      <c r="P94916" s="54" t="str" cm="1">
        <f t="array" aca="1" ref="P94916" ca="1">IF(OR(O94916=1,O94916=7,INDEX($AD$28:$AO$51,HOUR(L94916)+1,N94916)&lt;&gt;"On",NOT(ISERROR(MATCH(DATE(M94916,N94916,DAY(L94916)),OFFSET($AD$15:$AD$22,0,M94916-$AD$14),0)))),"Off","On")</f>
        <v>Off</v>
      </c>
    </row>
    <row r="94917" spans="12:16" x14ac:dyDescent="0.25">
      <c r="L94917" s="57">
        <v>48151.75</v>
      </c>
      <c r="M94917" s="55">
        <f t="shared" si="4476"/>
        <v>2031</v>
      </c>
      <c r="N94917" s="55">
        <f t="shared" si="4477"/>
        <v>10</v>
      </c>
      <c r="O94917" s="55">
        <f t="shared" si="4478"/>
        <v>5</v>
      </c>
      <c r="P94917" s="54" t="str" cm="1">
        <f t="array" aca="1" ref="P94917" ca="1">IF(OR(O94917=1,O94917=7,INDEX($AD$28:$AO$51,HOUR(L94917)+1,N94917)&lt;&gt;"On",NOT(ISERROR(MATCH(DATE(M94917,N94917,DAY(L94917)),OFFSET($AD$15:$AD$22,0,M94917-$AD$14),0)))),"Off","On")</f>
        <v>On</v>
      </c>
    </row>
    <row r="94918" spans="12:16" x14ac:dyDescent="0.25">
      <c r="L94918" s="57">
        <v>48151.791666666664</v>
      </c>
      <c r="M94918" s="55">
        <f t="shared" si="4476"/>
        <v>2031</v>
      </c>
      <c r="N94918" s="55">
        <f t="shared" si="4477"/>
        <v>10</v>
      </c>
      <c r="O94918" s="55">
        <f t="shared" si="4478"/>
        <v>5</v>
      </c>
      <c r="P94918" s="54" t="str" cm="1">
        <f t="array" aca="1" ref="P94918" ca="1">IF(OR(O94918=1,O94918=7,INDEX($AD$28:$AO$51,HOUR(L94918)+1,N94918)&lt;&gt;"On",NOT(ISERROR(MATCH(DATE(M94918,N94918,DAY(L94918)),OFFSET($AD$15:$AD$22,0,M94918-$AD$14),0)))),"Off","On")</f>
        <v>On</v>
      </c>
    </row>
    <row r="94919" spans="12:16" x14ac:dyDescent="0.25">
      <c r="L94919" s="57">
        <v>48151.833333333336</v>
      </c>
      <c r="M94919" s="55">
        <f t="shared" si="4476"/>
        <v>2031</v>
      </c>
      <c r="N94919" s="55">
        <f t="shared" si="4477"/>
        <v>10</v>
      </c>
      <c r="O94919" s="55">
        <f t="shared" si="4478"/>
        <v>5</v>
      </c>
      <c r="P94919" s="54" t="str" cm="1">
        <f t="array" aca="1" ref="P94919" ca="1">IF(OR(O94919=1,O94919=7,INDEX($AD$28:$AO$51,HOUR(L94919)+1,N94919)&lt;&gt;"On",NOT(ISERROR(MATCH(DATE(M94919,N94919,DAY(L94919)),OFFSET($AD$15:$AD$22,0,M94919-$AD$14),0)))),"Off","On")</f>
        <v>On</v>
      </c>
    </row>
    <row r="94920" spans="12:16" x14ac:dyDescent="0.25">
      <c r="L94920" s="57">
        <v>48151.875</v>
      </c>
      <c r="M94920" s="55">
        <f t="shared" si="4476"/>
        <v>2031</v>
      </c>
      <c r="N94920" s="55">
        <f t="shared" si="4477"/>
        <v>10</v>
      </c>
      <c r="O94920" s="55">
        <f t="shared" si="4478"/>
        <v>5</v>
      </c>
      <c r="P94920" s="54" t="str" cm="1">
        <f t="array" aca="1" ref="P94920" ca="1">IF(OR(O94920=1,O94920=7,INDEX($AD$28:$AO$51,HOUR(L94920)+1,N94920)&lt;&gt;"On",NOT(ISERROR(MATCH(DATE(M94920,N94920,DAY(L94920)),OFFSET($AD$15:$AD$22,0,M94920-$AD$14),0)))),"Off","On")</f>
        <v>On</v>
      </c>
    </row>
    <row r="94921" spans="12:16" x14ac:dyDescent="0.25">
      <c r="L94921" s="57">
        <v>48151.916666666664</v>
      </c>
      <c r="M94921" s="55">
        <f t="shared" si="4476"/>
        <v>2031</v>
      </c>
      <c r="N94921" s="55">
        <f t="shared" si="4477"/>
        <v>10</v>
      </c>
      <c r="O94921" s="55">
        <f t="shared" si="4478"/>
        <v>5</v>
      </c>
      <c r="P94921" s="54" t="str" cm="1">
        <f t="array" aca="1" ref="P94921" ca="1">IF(OR(O94921=1,O94921=7,INDEX($AD$28:$AO$51,HOUR(L94921)+1,N94921)&lt;&gt;"On",NOT(ISERROR(MATCH(DATE(M94921,N94921,DAY(L94921)),OFFSET($AD$15:$AD$22,0,M94921-$AD$14),0)))),"Off","On")</f>
        <v>Off</v>
      </c>
    </row>
    <row r="94922" spans="12:16" x14ac:dyDescent="0.25">
      <c r="L94922" s="57">
        <v>48151.958333333336</v>
      </c>
      <c r="M94922" s="55">
        <f t="shared" si="4476"/>
        <v>2031</v>
      </c>
      <c r="N94922" s="55">
        <f t="shared" si="4477"/>
        <v>10</v>
      </c>
      <c r="O94922" s="55">
        <f t="shared" si="4478"/>
        <v>5</v>
      </c>
      <c r="P94922" s="54" t="str" cm="1">
        <f t="array" aca="1" ref="P94922" ca="1">IF(OR(O94922=1,O94922=7,INDEX($AD$28:$AO$51,HOUR(L94922)+1,N94922)&lt;&gt;"On",NOT(ISERROR(MATCH(DATE(M94922,N94922,DAY(L94922)),OFFSET($AD$15:$AD$22,0,M94922-$AD$14),0)))),"Off","On")</f>
        <v>Off</v>
      </c>
    </row>
    <row r="94923" spans="12:16" x14ac:dyDescent="0.25">
      <c r="L94923" s="57">
        <v>48152</v>
      </c>
      <c r="M94923" s="55">
        <f t="shared" si="4476"/>
        <v>2031</v>
      </c>
      <c r="N94923" s="55">
        <f t="shared" si="4477"/>
        <v>10</v>
      </c>
      <c r="O94923" s="55">
        <f t="shared" si="4478"/>
        <v>6</v>
      </c>
      <c r="P94923" s="54" t="str" cm="1">
        <f t="array" aca="1" ref="P94923" ca="1">IF(OR(O94923=1,O94923=7,INDEX($AD$28:$AO$51,HOUR(L94923)+1,N94923)&lt;&gt;"On",NOT(ISERROR(MATCH(DATE(M94923,N94923,DAY(L94923)),OFFSET($AD$15:$AD$22,0,M94923-$AD$14),0)))),"Off","On")</f>
        <v>Off</v>
      </c>
    </row>
    <row r="94924" spans="12:16" x14ac:dyDescent="0.25">
      <c r="L94924" s="57">
        <v>48152.041666666664</v>
      </c>
      <c r="M94924" s="55">
        <f t="shared" ref="M94924:M94987" si="4479">YEAR(L94924)</f>
        <v>2031</v>
      </c>
      <c r="N94924" s="55">
        <f t="shared" ref="N94924:N94987" si="4480">MONTH(L94924)</f>
        <v>10</v>
      </c>
      <c r="O94924" s="55">
        <f t="shared" ref="O94924:O94987" si="4481">WEEKDAY(L94924)</f>
        <v>6</v>
      </c>
      <c r="P94924" s="54" t="str" cm="1">
        <f t="array" aca="1" ref="P94924" ca="1">IF(OR(O94924=1,O94924=7,INDEX($AD$28:$AO$51,HOUR(L94924)+1,N94924)&lt;&gt;"On",NOT(ISERROR(MATCH(DATE(M94924,N94924,DAY(L94924)),OFFSET($AD$15:$AD$22,0,M94924-$AD$14),0)))),"Off","On")</f>
        <v>Off</v>
      </c>
    </row>
    <row r="94925" spans="12:16" x14ac:dyDescent="0.25">
      <c r="L94925" s="57">
        <v>48152.083333333336</v>
      </c>
      <c r="M94925" s="55">
        <f t="shared" si="4479"/>
        <v>2031</v>
      </c>
      <c r="N94925" s="55">
        <f t="shared" si="4480"/>
        <v>10</v>
      </c>
      <c r="O94925" s="55">
        <f t="shared" si="4481"/>
        <v>6</v>
      </c>
      <c r="P94925" s="54" t="str" cm="1">
        <f t="array" aca="1" ref="P94925" ca="1">IF(OR(O94925=1,O94925=7,INDEX($AD$28:$AO$51,HOUR(L94925)+1,N94925)&lt;&gt;"On",NOT(ISERROR(MATCH(DATE(M94925,N94925,DAY(L94925)),OFFSET($AD$15:$AD$22,0,M94925-$AD$14),0)))),"Off","On")</f>
        <v>Off</v>
      </c>
    </row>
    <row r="94926" spans="12:16" x14ac:dyDescent="0.25">
      <c r="L94926" s="57">
        <v>48152.125</v>
      </c>
      <c r="M94926" s="55">
        <f t="shared" si="4479"/>
        <v>2031</v>
      </c>
      <c r="N94926" s="55">
        <f t="shared" si="4480"/>
        <v>10</v>
      </c>
      <c r="O94926" s="55">
        <f t="shared" si="4481"/>
        <v>6</v>
      </c>
      <c r="P94926" s="54" t="str" cm="1">
        <f t="array" aca="1" ref="P94926" ca="1">IF(OR(O94926=1,O94926=7,INDEX($AD$28:$AO$51,HOUR(L94926)+1,N94926)&lt;&gt;"On",NOT(ISERROR(MATCH(DATE(M94926,N94926,DAY(L94926)),OFFSET($AD$15:$AD$22,0,M94926-$AD$14),0)))),"Off","On")</f>
        <v>Off</v>
      </c>
    </row>
    <row r="94927" spans="12:16" x14ac:dyDescent="0.25">
      <c r="L94927" s="57">
        <v>48152.166666666664</v>
      </c>
      <c r="M94927" s="55">
        <f t="shared" si="4479"/>
        <v>2031</v>
      </c>
      <c r="N94927" s="55">
        <f t="shared" si="4480"/>
        <v>10</v>
      </c>
      <c r="O94927" s="55">
        <f t="shared" si="4481"/>
        <v>6</v>
      </c>
      <c r="P94927" s="54" t="str" cm="1">
        <f t="array" aca="1" ref="P94927" ca="1">IF(OR(O94927=1,O94927=7,INDEX($AD$28:$AO$51,HOUR(L94927)+1,N94927)&lt;&gt;"On",NOT(ISERROR(MATCH(DATE(M94927,N94927,DAY(L94927)),OFFSET($AD$15:$AD$22,0,M94927-$AD$14),0)))),"Off","On")</f>
        <v>Off</v>
      </c>
    </row>
    <row r="94928" spans="12:16" x14ac:dyDescent="0.25">
      <c r="L94928" s="57">
        <v>48152.208333333336</v>
      </c>
      <c r="M94928" s="55">
        <f t="shared" si="4479"/>
        <v>2031</v>
      </c>
      <c r="N94928" s="55">
        <f t="shared" si="4480"/>
        <v>10</v>
      </c>
      <c r="O94928" s="55">
        <f t="shared" si="4481"/>
        <v>6</v>
      </c>
      <c r="P94928" s="54" t="str" cm="1">
        <f t="array" aca="1" ref="P94928" ca="1">IF(OR(O94928=1,O94928=7,INDEX($AD$28:$AO$51,HOUR(L94928)+1,N94928)&lt;&gt;"On",NOT(ISERROR(MATCH(DATE(M94928,N94928,DAY(L94928)),OFFSET($AD$15:$AD$22,0,M94928-$AD$14),0)))),"Off","On")</f>
        <v>Off</v>
      </c>
    </row>
    <row r="94929" spans="12:16" x14ac:dyDescent="0.25">
      <c r="L94929" s="57">
        <v>48152.25</v>
      </c>
      <c r="M94929" s="55">
        <f t="shared" si="4479"/>
        <v>2031</v>
      </c>
      <c r="N94929" s="55">
        <f t="shared" si="4480"/>
        <v>10</v>
      </c>
      <c r="O94929" s="55">
        <f t="shared" si="4481"/>
        <v>6</v>
      </c>
      <c r="P94929" s="54" t="str" cm="1">
        <f t="array" aca="1" ref="P94929" ca="1">IF(OR(O94929=1,O94929=7,INDEX($AD$28:$AO$51,HOUR(L94929)+1,N94929)&lt;&gt;"On",NOT(ISERROR(MATCH(DATE(M94929,N94929,DAY(L94929)),OFFSET($AD$15:$AD$22,0,M94929-$AD$14),0)))),"Off","On")</f>
        <v>On</v>
      </c>
    </row>
    <row r="94930" spans="12:16" x14ac:dyDescent="0.25">
      <c r="L94930" s="57">
        <v>48152.291666666664</v>
      </c>
      <c r="M94930" s="55">
        <f t="shared" si="4479"/>
        <v>2031</v>
      </c>
      <c r="N94930" s="55">
        <f t="shared" si="4480"/>
        <v>10</v>
      </c>
      <c r="O94930" s="55">
        <f t="shared" si="4481"/>
        <v>6</v>
      </c>
      <c r="P94930" s="54" t="str" cm="1">
        <f t="array" aca="1" ref="P94930" ca="1">IF(OR(O94930=1,O94930=7,INDEX($AD$28:$AO$51,HOUR(L94930)+1,N94930)&lt;&gt;"On",NOT(ISERROR(MATCH(DATE(M94930,N94930,DAY(L94930)),OFFSET($AD$15:$AD$22,0,M94930-$AD$14),0)))),"Off","On")</f>
        <v>On</v>
      </c>
    </row>
    <row r="94931" spans="12:16" x14ac:dyDescent="0.25">
      <c r="L94931" s="57">
        <v>48152.333333333336</v>
      </c>
      <c r="M94931" s="55">
        <f t="shared" si="4479"/>
        <v>2031</v>
      </c>
      <c r="N94931" s="55">
        <f t="shared" si="4480"/>
        <v>10</v>
      </c>
      <c r="O94931" s="55">
        <f t="shared" si="4481"/>
        <v>6</v>
      </c>
      <c r="P94931" s="54" t="str" cm="1">
        <f t="array" aca="1" ref="P94931" ca="1">IF(OR(O94931=1,O94931=7,INDEX($AD$28:$AO$51,HOUR(L94931)+1,N94931)&lt;&gt;"On",NOT(ISERROR(MATCH(DATE(M94931,N94931,DAY(L94931)),OFFSET($AD$15:$AD$22,0,M94931-$AD$14),0)))),"Off","On")</f>
        <v>On</v>
      </c>
    </row>
    <row r="94932" spans="12:16" x14ac:dyDescent="0.25">
      <c r="L94932" s="57">
        <v>48152.375</v>
      </c>
      <c r="M94932" s="55">
        <f t="shared" si="4479"/>
        <v>2031</v>
      </c>
      <c r="N94932" s="55">
        <f t="shared" si="4480"/>
        <v>10</v>
      </c>
      <c r="O94932" s="55">
        <f t="shared" si="4481"/>
        <v>6</v>
      </c>
      <c r="P94932" s="54" t="str" cm="1">
        <f t="array" aca="1" ref="P94932" ca="1">IF(OR(O94932=1,O94932=7,INDEX($AD$28:$AO$51,HOUR(L94932)+1,N94932)&lt;&gt;"On",NOT(ISERROR(MATCH(DATE(M94932,N94932,DAY(L94932)),OFFSET($AD$15:$AD$22,0,M94932-$AD$14),0)))),"Off","On")</f>
        <v>Off</v>
      </c>
    </row>
    <row r="94933" spans="12:16" x14ac:dyDescent="0.25">
      <c r="L94933" s="57">
        <v>48152.416666666664</v>
      </c>
      <c r="M94933" s="55">
        <f t="shared" si="4479"/>
        <v>2031</v>
      </c>
      <c r="N94933" s="55">
        <f t="shared" si="4480"/>
        <v>10</v>
      </c>
      <c r="O94933" s="55">
        <f t="shared" si="4481"/>
        <v>6</v>
      </c>
      <c r="P94933" s="54" t="str" cm="1">
        <f t="array" aca="1" ref="P94933" ca="1">IF(OR(O94933=1,O94933=7,INDEX($AD$28:$AO$51,HOUR(L94933)+1,N94933)&lt;&gt;"On",NOT(ISERROR(MATCH(DATE(M94933,N94933,DAY(L94933)),OFFSET($AD$15:$AD$22,0,M94933-$AD$14),0)))),"Off","On")</f>
        <v>Off</v>
      </c>
    </row>
    <row r="94934" spans="12:16" x14ac:dyDescent="0.25">
      <c r="L94934" s="57">
        <v>48152.458333333336</v>
      </c>
      <c r="M94934" s="55">
        <f t="shared" si="4479"/>
        <v>2031</v>
      </c>
      <c r="N94934" s="55">
        <f t="shared" si="4480"/>
        <v>10</v>
      </c>
      <c r="O94934" s="55">
        <f t="shared" si="4481"/>
        <v>6</v>
      </c>
      <c r="P94934" s="54" t="str" cm="1">
        <f t="array" aca="1" ref="P94934" ca="1">IF(OR(O94934=1,O94934=7,INDEX($AD$28:$AO$51,HOUR(L94934)+1,N94934)&lt;&gt;"On",NOT(ISERROR(MATCH(DATE(M94934,N94934,DAY(L94934)),OFFSET($AD$15:$AD$22,0,M94934-$AD$14),0)))),"Off","On")</f>
        <v>Off</v>
      </c>
    </row>
    <row r="94935" spans="12:16" x14ac:dyDescent="0.25">
      <c r="L94935" s="57">
        <v>48152.5</v>
      </c>
      <c r="M94935" s="55">
        <f t="shared" si="4479"/>
        <v>2031</v>
      </c>
      <c r="N94935" s="55">
        <f t="shared" si="4480"/>
        <v>10</v>
      </c>
      <c r="O94935" s="55">
        <f t="shared" si="4481"/>
        <v>6</v>
      </c>
      <c r="P94935" s="54" t="str" cm="1">
        <f t="array" aca="1" ref="P94935" ca="1">IF(OR(O94935=1,O94935=7,INDEX($AD$28:$AO$51,HOUR(L94935)+1,N94935)&lt;&gt;"On",NOT(ISERROR(MATCH(DATE(M94935,N94935,DAY(L94935)),OFFSET($AD$15:$AD$22,0,M94935-$AD$14),0)))),"Off","On")</f>
        <v>Off</v>
      </c>
    </row>
    <row r="94936" spans="12:16" x14ac:dyDescent="0.25">
      <c r="L94936" s="57">
        <v>48152.541666666664</v>
      </c>
      <c r="M94936" s="55">
        <f t="shared" si="4479"/>
        <v>2031</v>
      </c>
      <c r="N94936" s="55">
        <f t="shared" si="4480"/>
        <v>10</v>
      </c>
      <c r="O94936" s="55">
        <f t="shared" si="4481"/>
        <v>6</v>
      </c>
      <c r="P94936" s="54" t="str" cm="1">
        <f t="array" aca="1" ref="P94936" ca="1">IF(OR(O94936=1,O94936=7,INDEX($AD$28:$AO$51,HOUR(L94936)+1,N94936)&lt;&gt;"On",NOT(ISERROR(MATCH(DATE(M94936,N94936,DAY(L94936)),OFFSET($AD$15:$AD$22,0,M94936-$AD$14),0)))),"Off","On")</f>
        <v>Off</v>
      </c>
    </row>
    <row r="94937" spans="12:16" x14ac:dyDescent="0.25">
      <c r="L94937" s="57">
        <v>48152.583333333336</v>
      </c>
      <c r="M94937" s="55">
        <f t="shared" si="4479"/>
        <v>2031</v>
      </c>
      <c r="N94937" s="55">
        <f t="shared" si="4480"/>
        <v>10</v>
      </c>
      <c r="O94937" s="55">
        <f t="shared" si="4481"/>
        <v>6</v>
      </c>
      <c r="P94937" s="54" t="str" cm="1">
        <f t="array" aca="1" ref="P94937" ca="1">IF(OR(O94937=1,O94937=7,INDEX($AD$28:$AO$51,HOUR(L94937)+1,N94937)&lt;&gt;"On",NOT(ISERROR(MATCH(DATE(M94937,N94937,DAY(L94937)),OFFSET($AD$15:$AD$22,0,M94937-$AD$14),0)))),"Off","On")</f>
        <v>Off</v>
      </c>
    </row>
    <row r="94938" spans="12:16" x14ac:dyDescent="0.25">
      <c r="L94938" s="57">
        <v>48152.625</v>
      </c>
      <c r="M94938" s="55">
        <f t="shared" si="4479"/>
        <v>2031</v>
      </c>
      <c r="N94938" s="55">
        <f t="shared" si="4480"/>
        <v>10</v>
      </c>
      <c r="O94938" s="55">
        <f t="shared" si="4481"/>
        <v>6</v>
      </c>
      <c r="P94938" s="54" t="str" cm="1">
        <f t="array" aca="1" ref="P94938" ca="1">IF(OR(O94938=1,O94938=7,INDEX($AD$28:$AO$51,HOUR(L94938)+1,N94938)&lt;&gt;"On",NOT(ISERROR(MATCH(DATE(M94938,N94938,DAY(L94938)),OFFSET($AD$15:$AD$22,0,M94938-$AD$14),0)))),"Off","On")</f>
        <v>Off</v>
      </c>
    </row>
    <row r="94939" spans="12:16" x14ac:dyDescent="0.25">
      <c r="L94939" s="57">
        <v>48152.666666666664</v>
      </c>
      <c r="M94939" s="55">
        <f t="shared" si="4479"/>
        <v>2031</v>
      </c>
      <c r="N94939" s="55">
        <f t="shared" si="4480"/>
        <v>10</v>
      </c>
      <c r="O94939" s="55">
        <f t="shared" si="4481"/>
        <v>6</v>
      </c>
      <c r="P94939" s="54" t="str" cm="1">
        <f t="array" aca="1" ref="P94939" ca="1">IF(OR(O94939=1,O94939=7,INDEX($AD$28:$AO$51,HOUR(L94939)+1,N94939)&lt;&gt;"On",NOT(ISERROR(MATCH(DATE(M94939,N94939,DAY(L94939)),OFFSET($AD$15:$AD$22,0,M94939-$AD$14),0)))),"Off","On")</f>
        <v>Off</v>
      </c>
    </row>
    <row r="94940" spans="12:16" x14ac:dyDescent="0.25">
      <c r="L94940" s="57">
        <v>48152.708333333336</v>
      </c>
      <c r="M94940" s="55">
        <f t="shared" si="4479"/>
        <v>2031</v>
      </c>
      <c r="N94940" s="55">
        <f t="shared" si="4480"/>
        <v>10</v>
      </c>
      <c r="O94940" s="55">
        <f t="shared" si="4481"/>
        <v>6</v>
      </c>
      <c r="P94940" s="54" t="str" cm="1">
        <f t="array" aca="1" ref="P94940" ca="1">IF(OR(O94940=1,O94940=7,INDEX($AD$28:$AO$51,HOUR(L94940)+1,N94940)&lt;&gt;"On",NOT(ISERROR(MATCH(DATE(M94940,N94940,DAY(L94940)),OFFSET($AD$15:$AD$22,0,M94940-$AD$14),0)))),"Off","On")</f>
        <v>Off</v>
      </c>
    </row>
    <row r="94941" spans="12:16" x14ac:dyDescent="0.25">
      <c r="L94941" s="57">
        <v>48152.75</v>
      </c>
      <c r="M94941" s="55">
        <f t="shared" si="4479"/>
        <v>2031</v>
      </c>
      <c r="N94941" s="55">
        <f t="shared" si="4480"/>
        <v>10</v>
      </c>
      <c r="O94941" s="55">
        <f t="shared" si="4481"/>
        <v>6</v>
      </c>
      <c r="P94941" s="54" t="str" cm="1">
        <f t="array" aca="1" ref="P94941" ca="1">IF(OR(O94941=1,O94941=7,INDEX($AD$28:$AO$51,HOUR(L94941)+1,N94941)&lt;&gt;"On",NOT(ISERROR(MATCH(DATE(M94941,N94941,DAY(L94941)),OFFSET($AD$15:$AD$22,0,M94941-$AD$14),0)))),"Off","On")</f>
        <v>On</v>
      </c>
    </row>
    <row r="94942" spans="12:16" x14ac:dyDescent="0.25">
      <c r="L94942" s="57">
        <v>48152.791666666664</v>
      </c>
      <c r="M94942" s="55">
        <f t="shared" si="4479"/>
        <v>2031</v>
      </c>
      <c r="N94942" s="55">
        <f t="shared" si="4480"/>
        <v>10</v>
      </c>
      <c r="O94942" s="55">
        <f t="shared" si="4481"/>
        <v>6</v>
      </c>
      <c r="P94942" s="54" t="str" cm="1">
        <f t="array" aca="1" ref="P94942" ca="1">IF(OR(O94942=1,O94942=7,INDEX($AD$28:$AO$51,HOUR(L94942)+1,N94942)&lt;&gt;"On",NOT(ISERROR(MATCH(DATE(M94942,N94942,DAY(L94942)),OFFSET($AD$15:$AD$22,0,M94942-$AD$14),0)))),"Off","On")</f>
        <v>On</v>
      </c>
    </row>
    <row r="94943" spans="12:16" x14ac:dyDescent="0.25">
      <c r="L94943" s="57">
        <v>48152.833333333336</v>
      </c>
      <c r="M94943" s="55">
        <f t="shared" si="4479"/>
        <v>2031</v>
      </c>
      <c r="N94943" s="55">
        <f t="shared" si="4480"/>
        <v>10</v>
      </c>
      <c r="O94943" s="55">
        <f t="shared" si="4481"/>
        <v>6</v>
      </c>
      <c r="P94943" s="54" t="str" cm="1">
        <f t="array" aca="1" ref="P94943" ca="1">IF(OR(O94943=1,O94943=7,INDEX($AD$28:$AO$51,HOUR(L94943)+1,N94943)&lt;&gt;"On",NOT(ISERROR(MATCH(DATE(M94943,N94943,DAY(L94943)),OFFSET($AD$15:$AD$22,0,M94943-$AD$14),0)))),"Off","On")</f>
        <v>On</v>
      </c>
    </row>
    <row r="94944" spans="12:16" x14ac:dyDescent="0.25">
      <c r="L94944" s="57">
        <v>48152.875</v>
      </c>
      <c r="M94944" s="55">
        <f t="shared" si="4479"/>
        <v>2031</v>
      </c>
      <c r="N94944" s="55">
        <f t="shared" si="4480"/>
        <v>10</v>
      </c>
      <c r="O94944" s="55">
        <f t="shared" si="4481"/>
        <v>6</v>
      </c>
      <c r="P94944" s="54" t="str" cm="1">
        <f t="array" aca="1" ref="P94944" ca="1">IF(OR(O94944=1,O94944=7,INDEX($AD$28:$AO$51,HOUR(L94944)+1,N94944)&lt;&gt;"On",NOT(ISERROR(MATCH(DATE(M94944,N94944,DAY(L94944)),OFFSET($AD$15:$AD$22,0,M94944-$AD$14),0)))),"Off","On")</f>
        <v>On</v>
      </c>
    </row>
    <row r="94945" spans="12:16" x14ac:dyDescent="0.25">
      <c r="L94945" s="57">
        <v>48152.916666666664</v>
      </c>
      <c r="M94945" s="55">
        <f t="shared" si="4479"/>
        <v>2031</v>
      </c>
      <c r="N94945" s="55">
        <f t="shared" si="4480"/>
        <v>10</v>
      </c>
      <c r="O94945" s="55">
        <f t="shared" si="4481"/>
        <v>6</v>
      </c>
      <c r="P94945" s="54" t="str" cm="1">
        <f t="array" aca="1" ref="P94945" ca="1">IF(OR(O94945=1,O94945=7,INDEX($AD$28:$AO$51,HOUR(L94945)+1,N94945)&lt;&gt;"On",NOT(ISERROR(MATCH(DATE(M94945,N94945,DAY(L94945)),OFFSET($AD$15:$AD$22,0,M94945-$AD$14),0)))),"Off","On")</f>
        <v>Off</v>
      </c>
    </row>
    <row r="94946" spans="12:16" x14ac:dyDescent="0.25">
      <c r="L94946" s="57">
        <v>48152.958333333336</v>
      </c>
      <c r="M94946" s="55">
        <f t="shared" si="4479"/>
        <v>2031</v>
      </c>
      <c r="N94946" s="55">
        <f t="shared" si="4480"/>
        <v>10</v>
      </c>
      <c r="O94946" s="55">
        <f t="shared" si="4481"/>
        <v>6</v>
      </c>
      <c r="P94946" s="54" t="str" cm="1">
        <f t="array" aca="1" ref="P94946" ca="1">IF(OR(O94946=1,O94946=7,INDEX($AD$28:$AO$51,HOUR(L94946)+1,N94946)&lt;&gt;"On",NOT(ISERROR(MATCH(DATE(M94946,N94946,DAY(L94946)),OFFSET($AD$15:$AD$22,0,M94946-$AD$14),0)))),"Off","On")</f>
        <v>Off</v>
      </c>
    </row>
    <row r="94947" spans="12:16" x14ac:dyDescent="0.25">
      <c r="L94947" s="57">
        <v>48153</v>
      </c>
      <c r="M94947" s="55">
        <f t="shared" si="4479"/>
        <v>2031</v>
      </c>
      <c r="N94947" s="55">
        <f t="shared" si="4480"/>
        <v>11</v>
      </c>
      <c r="O94947" s="55">
        <f t="shared" si="4481"/>
        <v>7</v>
      </c>
      <c r="P94947" s="54" t="str" cm="1">
        <f t="array" aca="1" ref="P94947" ca="1">IF(OR(O94947=1,O94947=7,INDEX($AD$28:$AO$51,HOUR(L94947)+1,N94947)&lt;&gt;"On",NOT(ISERROR(MATCH(DATE(M94947,N94947,DAY(L94947)),OFFSET($AD$15:$AD$22,0,M94947-$AD$14),0)))),"Off","On")</f>
        <v>Off</v>
      </c>
    </row>
    <row r="94948" spans="12:16" x14ac:dyDescent="0.25">
      <c r="L94948" s="57">
        <v>48153.041666666664</v>
      </c>
      <c r="M94948" s="55">
        <f t="shared" si="4479"/>
        <v>2031</v>
      </c>
      <c r="N94948" s="55">
        <f t="shared" si="4480"/>
        <v>11</v>
      </c>
      <c r="O94948" s="55">
        <f t="shared" si="4481"/>
        <v>7</v>
      </c>
      <c r="P94948" s="54" t="str" cm="1">
        <f t="array" aca="1" ref="P94948" ca="1">IF(OR(O94948=1,O94948=7,INDEX($AD$28:$AO$51,HOUR(L94948)+1,N94948)&lt;&gt;"On",NOT(ISERROR(MATCH(DATE(M94948,N94948,DAY(L94948)),OFFSET($AD$15:$AD$22,0,M94948-$AD$14),0)))),"Off","On")</f>
        <v>Off</v>
      </c>
    </row>
    <row r="94949" spans="12:16" x14ac:dyDescent="0.25">
      <c r="L94949" s="57">
        <v>48153.083333333336</v>
      </c>
      <c r="M94949" s="55">
        <f t="shared" si="4479"/>
        <v>2031</v>
      </c>
      <c r="N94949" s="55">
        <f t="shared" si="4480"/>
        <v>11</v>
      </c>
      <c r="O94949" s="55">
        <f t="shared" si="4481"/>
        <v>7</v>
      </c>
      <c r="P94949" s="54" t="str" cm="1">
        <f t="array" aca="1" ref="P94949" ca="1">IF(OR(O94949=1,O94949=7,INDEX($AD$28:$AO$51,HOUR(L94949)+1,N94949)&lt;&gt;"On",NOT(ISERROR(MATCH(DATE(M94949,N94949,DAY(L94949)),OFFSET($AD$15:$AD$22,0,M94949-$AD$14),0)))),"Off","On")</f>
        <v>Off</v>
      </c>
    </row>
    <row r="94950" spans="12:16" x14ac:dyDescent="0.25">
      <c r="L94950" s="57">
        <v>48153.125</v>
      </c>
      <c r="M94950" s="55">
        <f t="shared" si="4479"/>
        <v>2031</v>
      </c>
      <c r="N94950" s="55">
        <f t="shared" si="4480"/>
        <v>11</v>
      </c>
      <c r="O94950" s="55">
        <f t="shared" si="4481"/>
        <v>7</v>
      </c>
      <c r="P94950" s="54" t="str" cm="1">
        <f t="array" aca="1" ref="P94950" ca="1">IF(OR(O94950=1,O94950=7,INDEX($AD$28:$AO$51,HOUR(L94950)+1,N94950)&lt;&gt;"On",NOT(ISERROR(MATCH(DATE(M94950,N94950,DAY(L94950)),OFFSET($AD$15:$AD$22,0,M94950-$AD$14),0)))),"Off","On")</f>
        <v>Off</v>
      </c>
    </row>
    <row r="94951" spans="12:16" x14ac:dyDescent="0.25">
      <c r="L94951" s="57">
        <v>48153.166666666664</v>
      </c>
      <c r="M94951" s="55">
        <f t="shared" si="4479"/>
        <v>2031</v>
      </c>
      <c r="N94951" s="55">
        <f t="shared" si="4480"/>
        <v>11</v>
      </c>
      <c r="O94951" s="55">
        <f t="shared" si="4481"/>
        <v>7</v>
      </c>
      <c r="P94951" s="54" t="str" cm="1">
        <f t="array" aca="1" ref="P94951" ca="1">IF(OR(O94951=1,O94951=7,INDEX($AD$28:$AO$51,HOUR(L94951)+1,N94951)&lt;&gt;"On",NOT(ISERROR(MATCH(DATE(M94951,N94951,DAY(L94951)),OFFSET($AD$15:$AD$22,0,M94951-$AD$14),0)))),"Off","On")</f>
        <v>Off</v>
      </c>
    </row>
    <row r="94952" spans="12:16" x14ac:dyDescent="0.25">
      <c r="L94952" s="57">
        <v>48153.208333333336</v>
      </c>
      <c r="M94952" s="55">
        <f t="shared" si="4479"/>
        <v>2031</v>
      </c>
      <c r="N94952" s="55">
        <f t="shared" si="4480"/>
        <v>11</v>
      </c>
      <c r="O94952" s="55">
        <f t="shared" si="4481"/>
        <v>7</v>
      </c>
      <c r="P94952" s="54" t="str" cm="1">
        <f t="array" aca="1" ref="P94952" ca="1">IF(OR(O94952=1,O94952=7,INDEX($AD$28:$AO$51,HOUR(L94952)+1,N94952)&lt;&gt;"On",NOT(ISERROR(MATCH(DATE(M94952,N94952,DAY(L94952)),OFFSET($AD$15:$AD$22,0,M94952-$AD$14),0)))),"Off","On")</f>
        <v>Off</v>
      </c>
    </row>
    <row r="94953" spans="12:16" x14ac:dyDescent="0.25">
      <c r="L94953" s="57">
        <v>48153.25</v>
      </c>
      <c r="M94953" s="55">
        <f t="shared" si="4479"/>
        <v>2031</v>
      </c>
      <c r="N94953" s="55">
        <f t="shared" si="4480"/>
        <v>11</v>
      </c>
      <c r="O94953" s="55">
        <f t="shared" si="4481"/>
        <v>7</v>
      </c>
      <c r="P94953" s="54" t="str" cm="1">
        <f t="array" aca="1" ref="P94953" ca="1">IF(OR(O94953=1,O94953=7,INDEX($AD$28:$AO$51,HOUR(L94953)+1,N94953)&lt;&gt;"On",NOT(ISERROR(MATCH(DATE(M94953,N94953,DAY(L94953)),OFFSET($AD$15:$AD$22,0,M94953-$AD$14),0)))),"Off","On")</f>
        <v>Off</v>
      </c>
    </row>
    <row r="94954" spans="12:16" x14ac:dyDescent="0.25">
      <c r="L94954" s="57">
        <v>48153.291666666664</v>
      </c>
      <c r="M94954" s="55">
        <f t="shared" si="4479"/>
        <v>2031</v>
      </c>
      <c r="N94954" s="55">
        <f t="shared" si="4480"/>
        <v>11</v>
      </c>
      <c r="O94954" s="55">
        <f t="shared" si="4481"/>
        <v>7</v>
      </c>
      <c r="P94954" s="54" t="str" cm="1">
        <f t="array" aca="1" ref="P94954" ca="1">IF(OR(O94954=1,O94954=7,INDEX($AD$28:$AO$51,HOUR(L94954)+1,N94954)&lt;&gt;"On",NOT(ISERROR(MATCH(DATE(M94954,N94954,DAY(L94954)),OFFSET($AD$15:$AD$22,0,M94954-$AD$14),0)))),"Off","On")</f>
        <v>Off</v>
      </c>
    </row>
    <row r="94955" spans="12:16" x14ac:dyDescent="0.25">
      <c r="L94955" s="57">
        <v>48153.333333333336</v>
      </c>
      <c r="M94955" s="55">
        <f t="shared" si="4479"/>
        <v>2031</v>
      </c>
      <c r="N94955" s="55">
        <f t="shared" si="4480"/>
        <v>11</v>
      </c>
      <c r="O94955" s="55">
        <f t="shared" si="4481"/>
        <v>7</v>
      </c>
      <c r="P94955" s="54" t="str" cm="1">
        <f t="array" aca="1" ref="P94955" ca="1">IF(OR(O94955=1,O94955=7,INDEX($AD$28:$AO$51,HOUR(L94955)+1,N94955)&lt;&gt;"On",NOT(ISERROR(MATCH(DATE(M94955,N94955,DAY(L94955)),OFFSET($AD$15:$AD$22,0,M94955-$AD$14),0)))),"Off","On")</f>
        <v>Off</v>
      </c>
    </row>
    <row r="94956" spans="12:16" x14ac:dyDescent="0.25">
      <c r="L94956" s="57">
        <v>48153.375</v>
      </c>
      <c r="M94956" s="55">
        <f t="shared" si="4479"/>
        <v>2031</v>
      </c>
      <c r="N94956" s="55">
        <f t="shared" si="4480"/>
        <v>11</v>
      </c>
      <c r="O94956" s="55">
        <f t="shared" si="4481"/>
        <v>7</v>
      </c>
      <c r="P94956" s="54" t="str" cm="1">
        <f t="array" aca="1" ref="P94956" ca="1">IF(OR(O94956=1,O94956=7,INDEX($AD$28:$AO$51,HOUR(L94956)+1,N94956)&lt;&gt;"On",NOT(ISERROR(MATCH(DATE(M94956,N94956,DAY(L94956)),OFFSET($AD$15:$AD$22,0,M94956-$AD$14),0)))),"Off","On")</f>
        <v>Off</v>
      </c>
    </row>
    <row r="94957" spans="12:16" x14ac:dyDescent="0.25">
      <c r="L94957" s="57">
        <v>48153.416666666664</v>
      </c>
      <c r="M94957" s="55">
        <f t="shared" si="4479"/>
        <v>2031</v>
      </c>
      <c r="N94957" s="55">
        <f t="shared" si="4480"/>
        <v>11</v>
      </c>
      <c r="O94957" s="55">
        <f t="shared" si="4481"/>
        <v>7</v>
      </c>
      <c r="P94957" s="54" t="str" cm="1">
        <f t="array" aca="1" ref="P94957" ca="1">IF(OR(O94957=1,O94957=7,INDEX($AD$28:$AO$51,HOUR(L94957)+1,N94957)&lt;&gt;"On",NOT(ISERROR(MATCH(DATE(M94957,N94957,DAY(L94957)),OFFSET($AD$15:$AD$22,0,M94957-$AD$14),0)))),"Off","On")</f>
        <v>Off</v>
      </c>
    </row>
    <row r="94958" spans="12:16" x14ac:dyDescent="0.25">
      <c r="L94958" s="57">
        <v>48153.458333333336</v>
      </c>
      <c r="M94958" s="55">
        <f t="shared" si="4479"/>
        <v>2031</v>
      </c>
      <c r="N94958" s="55">
        <f t="shared" si="4480"/>
        <v>11</v>
      </c>
      <c r="O94958" s="55">
        <f t="shared" si="4481"/>
        <v>7</v>
      </c>
      <c r="P94958" s="54" t="str" cm="1">
        <f t="array" aca="1" ref="P94958" ca="1">IF(OR(O94958=1,O94958=7,INDEX($AD$28:$AO$51,HOUR(L94958)+1,N94958)&lt;&gt;"On",NOT(ISERROR(MATCH(DATE(M94958,N94958,DAY(L94958)),OFFSET($AD$15:$AD$22,0,M94958-$AD$14),0)))),"Off","On")</f>
        <v>Off</v>
      </c>
    </row>
    <row r="94959" spans="12:16" x14ac:dyDescent="0.25">
      <c r="L94959" s="57">
        <v>48153.5</v>
      </c>
      <c r="M94959" s="55">
        <f t="shared" si="4479"/>
        <v>2031</v>
      </c>
      <c r="N94959" s="55">
        <f t="shared" si="4480"/>
        <v>11</v>
      </c>
      <c r="O94959" s="55">
        <f t="shared" si="4481"/>
        <v>7</v>
      </c>
      <c r="P94959" s="54" t="str" cm="1">
        <f t="array" aca="1" ref="P94959" ca="1">IF(OR(O94959=1,O94959=7,INDEX($AD$28:$AO$51,HOUR(L94959)+1,N94959)&lt;&gt;"On",NOT(ISERROR(MATCH(DATE(M94959,N94959,DAY(L94959)),OFFSET($AD$15:$AD$22,0,M94959-$AD$14),0)))),"Off","On")</f>
        <v>Off</v>
      </c>
    </row>
    <row r="94960" spans="12:16" x14ac:dyDescent="0.25">
      <c r="L94960" s="57">
        <v>48153.541666666664</v>
      </c>
      <c r="M94960" s="55">
        <f t="shared" si="4479"/>
        <v>2031</v>
      </c>
      <c r="N94960" s="55">
        <f t="shared" si="4480"/>
        <v>11</v>
      </c>
      <c r="O94960" s="55">
        <f t="shared" si="4481"/>
        <v>7</v>
      </c>
      <c r="P94960" s="54" t="str" cm="1">
        <f t="array" aca="1" ref="P94960" ca="1">IF(OR(O94960=1,O94960=7,INDEX($AD$28:$AO$51,HOUR(L94960)+1,N94960)&lt;&gt;"On",NOT(ISERROR(MATCH(DATE(M94960,N94960,DAY(L94960)),OFFSET($AD$15:$AD$22,0,M94960-$AD$14),0)))),"Off","On")</f>
        <v>Off</v>
      </c>
    </row>
    <row r="94961" spans="12:16" x14ac:dyDescent="0.25">
      <c r="L94961" s="57">
        <v>48153.583333333336</v>
      </c>
      <c r="M94961" s="55">
        <f t="shared" si="4479"/>
        <v>2031</v>
      </c>
      <c r="N94961" s="55">
        <f t="shared" si="4480"/>
        <v>11</v>
      </c>
      <c r="O94961" s="55">
        <f t="shared" si="4481"/>
        <v>7</v>
      </c>
      <c r="P94961" s="54" t="str" cm="1">
        <f t="array" aca="1" ref="P94961" ca="1">IF(OR(O94961=1,O94961=7,INDEX($AD$28:$AO$51,HOUR(L94961)+1,N94961)&lt;&gt;"On",NOT(ISERROR(MATCH(DATE(M94961,N94961,DAY(L94961)),OFFSET($AD$15:$AD$22,0,M94961-$AD$14),0)))),"Off","On")</f>
        <v>Off</v>
      </c>
    </row>
    <row r="94962" spans="12:16" x14ac:dyDescent="0.25">
      <c r="L94962" s="57">
        <v>48153.625</v>
      </c>
      <c r="M94962" s="55">
        <f t="shared" si="4479"/>
        <v>2031</v>
      </c>
      <c r="N94962" s="55">
        <f t="shared" si="4480"/>
        <v>11</v>
      </c>
      <c r="O94962" s="55">
        <f t="shared" si="4481"/>
        <v>7</v>
      </c>
      <c r="P94962" s="54" t="str" cm="1">
        <f t="array" aca="1" ref="P94962" ca="1">IF(OR(O94962=1,O94962=7,INDEX($AD$28:$AO$51,HOUR(L94962)+1,N94962)&lt;&gt;"On",NOT(ISERROR(MATCH(DATE(M94962,N94962,DAY(L94962)),OFFSET($AD$15:$AD$22,0,M94962-$AD$14),0)))),"Off","On")</f>
        <v>Off</v>
      </c>
    </row>
    <row r="94963" spans="12:16" x14ac:dyDescent="0.25">
      <c r="L94963" s="57">
        <v>48153.666666666664</v>
      </c>
      <c r="M94963" s="55">
        <f t="shared" si="4479"/>
        <v>2031</v>
      </c>
      <c r="N94963" s="55">
        <f t="shared" si="4480"/>
        <v>11</v>
      </c>
      <c r="O94963" s="55">
        <f t="shared" si="4481"/>
        <v>7</v>
      </c>
      <c r="P94963" s="54" t="str" cm="1">
        <f t="array" aca="1" ref="P94963" ca="1">IF(OR(O94963=1,O94963=7,INDEX($AD$28:$AO$51,HOUR(L94963)+1,N94963)&lt;&gt;"On",NOT(ISERROR(MATCH(DATE(M94963,N94963,DAY(L94963)),OFFSET($AD$15:$AD$22,0,M94963-$AD$14),0)))),"Off","On")</f>
        <v>Off</v>
      </c>
    </row>
    <row r="94964" spans="12:16" x14ac:dyDescent="0.25">
      <c r="L94964" s="57">
        <v>48153.708333333336</v>
      </c>
      <c r="M94964" s="55">
        <f t="shared" si="4479"/>
        <v>2031</v>
      </c>
      <c r="N94964" s="55">
        <f t="shared" si="4480"/>
        <v>11</v>
      </c>
      <c r="O94964" s="55">
        <f t="shared" si="4481"/>
        <v>7</v>
      </c>
      <c r="P94964" s="54" t="str" cm="1">
        <f t="array" aca="1" ref="P94964" ca="1">IF(OR(O94964=1,O94964=7,INDEX($AD$28:$AO$51,HOUR(L94964)+1,N94964)&lt;&gt;"On",NOT(ISERROR(MATCH(DATE(M94964,N94964,DAY(L94964)),OFFSET($AD$15:$AD$22,0,M94964-$AD$14),0)))),"Off","On")</f>
        <v>Off</v>
      </c>
    </row>
    <row r="94965" spans="12:16" x14ac:dyDescent="0.25">
      <c r="L94965" s="57">
        <v>48153.75</v>
      </c>
      <c r="M94965" s="55">
        <f t="shared" si="4479"/>
        <v>2031</v>
      </c>
      <c r="N94965" s="55">
        <f t="shared" si="4480"/>
        <v>11</v>
      </c>
      <c r="O94965" s="55">
        <f t="shared" si="4481"/>
        <v>7</v>
      </c>
      <c r="P94965" s="54" t="str" cm="1">
        <f t="array" aca="1" ref="P94965" ca="1">IF(OR(O94965=1,O94965=7,INDEX($AD$28:$AO$51,HOUR(L94965)+1,N94965)&lt;&gt;"On",NOT(ISERROR(MATCH(DATE(M94965,N94965,DAY(L94965)),OFFSET($AD$15:$AD$22,0,M94965-$AD$14),0)))),"Off","On")</f>
        <v>Off</v>
      </c>
    </row>
    <row r="94966" spans="12:16" x14ac:dyDescent="0.25">
      <c r="L94966" s="57">
        <v>48153.791666666664</v>
      </c>
      <c r="M94966" s="55">
        <f t="shared" si="4479"/>
        <v>2031</v>
      </c>
      <c r="N94966" s="55">
        <f t="shared" si="4480"/>
        <v>11</v>
      </c>
      <c r="O94966" s="55">
        <f t="shared" si="4481"/>
        <v>7</v>
      </c>
      <c r="P94966" s="54" t="str" cm="1">
        <f t="array" aca="1" ref="P94966" ca="1">IF(OR(O94966=1,O94966=7,INDEX($AD$28:$AO$51,HOUR(L94966)+1,N94966)&lt;&gt;"On",NOT(ISERROR(MATCH(DATE(M94966,N94966,DAY(L94966)),OFFSET($AD$15:$AD$22,0,M94966-$AD$14),0)))),"Off","On")</f>
        <v>Off</v>
      </c>
    </row>
    <row r="94967" spans="12:16" x14ac:dyDescent="0.25">
      <c r="L94967" s="57">
        <v>48153.833333333336</v>
      </c>
      <c r="M94967" s="55">
        <f t="shared" si="4479"/>
        <v>2031</v>
      </c>
      <c r="N94967" s="55">
        <f t="shared" si="4480"/>
        <v>11</v>
      </c>
      <c r="O94967" s="55">
        <f t="shared" si="4481"/>
        <v>7</v>
      </c>
      <c r="P94967" s="54" t="str" cm="1">
        <f t="array" aca="1" ref="P94967" ca="1">IF(OR(O94967=1,O94967=7,INDEX($AD$28:$AO$51,HOUR(L94967)+1,N94967)&lt;&gt;"On",NOT(ISERROR(MATCH(DATE(M94967,N94967,DAY(L94967)),OFFSET($AD$15:$AD$22,0,M94967-$AD$14),0)))),"Off","On")</f>
        <v>Off</v>
      </c>
    </row>
    <row r="94968" spans="12:16" x14ac:dyDescent="0.25">
      <c r="L94968" s="57">
        <v>48153.875</v>
      </c>
      <c r="M94968" s="55">
        <f t="shared" si="4479"/>
        <v>2031</v>
      </c>
      <c r="N94968" s="55">
        <f t="shared" si="4480"/>
        <v>11</v>
      </c>
      <c r="O94968" s="55">
        <f t="shared" si="4481"/>
        <v>7</v>
      </c>
      <c r="P94968" s="54" t="str" cm="1">
        <f t="array" aca="1" ref="P94968" ca="1">IF(OR(O94968=1,O94968=7,INDEX($AD$28:$AO$51,HOUR(L94968)+1,N94968)&lt;&gt;"On",NOT(ISERROR(MATCH(DATE(M94968,N94968,DAY(L94968)),OFFSET($AD$15:$AD$22,0,M94968-$AD$14),0)))),"Off","On")</f>
        <v>Off</v>
      </c>
    </row>
    <row r="94969" spans="12:16" x14ac:dyDescent="0.25">
      <c r="L94969" s="57">
        <v>48153.916666666664</v>
      </c>
      <c r="M94969" s="55">
        <f t="shared" si="4479"/>
        <v>2031</v>
      </c>
      <c r="N94969" s="55">
        <f t="shared" si="4480"/>
        <v>11</v>
      </c>
      <c r="O94969" s="55">
        <f t="shared" si="4481"/>
        <v>7</v>
      </c>
      <c r="P94969" s="54" t="str" cm="1">
        <f t="array" aca="1" ref="P94969" ca="1">IF(OR(O94969=1,O94969=7,INDEX($AD$28:$AO$51,HOUR(L94969)+1,N94969)&lt;&gt;"On",NOT(ISERROR(MATCH(DATE(M94969,N94969,DAY(L94969)),OFFSET($AD$15:$AD$22,0,M94969-$AD$14),0)))),"Off","On")</f>
        <v>Off</v>
      </c>
    </row>
    <row r="94970" spans="12:16" x14ac:dyDescent="0.25">
      <c r="L94970" s="57">
        <v>48153.958333333336</v>
      </c>
      <c r="M94970" s="55">
        <f t="shared" si="4479"/>
        <v>2031</v>
      </c>
      <c r="N94970" s="55">
        <f t="shared" si="4480"/>
        <v>11</v>
      </c>
      <c r="O94970" s="55">
        <f t="shared" si="4481"/>
        <v>7</v>
      </c>
      <c r="P94970" s="54" t="str" cm="1">
        <f t="array" aca="1" ref="P94970" ca="1">IF(OR(O94970=1,O94970=7,INDEX($AD$28:$AO$51,HOUR(L94970)+1,N94970)&lt;&gt;"On",NOT(ISERROR(MATCH(DATE(M94970,N94970,DAY(L94970)),OFFSET($AD$15:$AD$22,0,M94970-$AD$14),0)))),"Off","On")</f>
        <v>Off</v>
      </c>
    </row>
    <row r="94971" spans="12:16" x14ac:dyDescent="0.25">
      <c r="L94971" s="57">
        <v>48154</v>
      </c>
      <c r="M94971" s="55">
        <f t="shared" si="4479"/>
        <v>2031</v>
      </c>
      <c r="N94971" s="55">
        <f t="shared" si="4480"/>
        <v>11</v>
      </c>
      <c r="O94971" s="55">
        <f t="shared" si="4481"/>
        <v>1</v>
      </c>
      <c r="P94971" s="54" t="str" cm="1">
        <f t="array" aca="1" ref="P94971" ca="1">IF(OR(O94971=1,O94971=7,INDEX($AD$28:$AO$51,HOUR(L94971)+1,N94971)&lt;&gt;"On",NOT(ISERROR(MATCH(DATE(M94971,N94971,DAY(L94971)),OFFSET($AD$15:$AD$22,0,M94971-$AD$14),0)))),"Off","On")</f>
        <v>Off</v>
      </c>
    </row>
    <row r="94972" spans="12:16" x14ac:dyDescent="0.25">
      <c r="L94972" s="57">
        <v>48154.041666666664</v>
      </c>
      <c r="M94972" s="55">
        <f t="shared" si="4479"/>
        <v>2031</v>
      </c>
      <c r="N94972" s="55">
        <f t="shared" si="4480"/>
        <v>11</v>
      </c>
      <c r="O94972" s="55">
        <f t="shared" si="4481"/>
        <v>1</v>
      </c>
      <c r="P94972" s="54" t="str" cm="1">
        <f t="array" aca="1" ref="P94972" ca="1">IF(OR(O94972=1,O94972=7,INDEX($AD$28:$AO$51,HOUR(L94972)+1,N94972)&lt;&gt;"On",NOT(ISERROR(MATCH(DATE(M94972,N94972,DAY(L94972)),OFFSET($AD$15:$AD$22,0,M94972-$AD$14),0)))),"Off","On")</f>
        <v>Off</v>
      </c>
    </row>
    <row r="94973" spans="12:16" x14ac:dyDescent="0.25">
      <c r="L94973" s="57">
        <v>48154.083333333336</v>
      </c>
      <c r="M94973" s="55">
        <f t="shared" si="4479"/>
        <v>2031</v>
      </c>
      <c r="N94973" s="55">
        <f t="shared" si="4480"/>
        <v>11</v>
      </c>
      <c r="O94973" s="55">
        <f t="shared" si="4481"/>
        <v>1</v>
      </c>
      <c r="P94973" s="54" t="str" cm="1">
        <f t="array" aca="1" ref="P94973" ca="1">IF(OR(O94973=1,O94973=7,INDEX($AD$28:$AO$51,HOUR(L94973)+1,N94973)&lt;&gt;"On",NOT(ISERROR(MATCH(DATE(M94973,N94973,DAY(L94973)),OFFSET($AD$15:$AD$22,0,M94973-$AD$14),0)))),"Off","On")</f>
        <v>Off</v>
      </c>
    </row>
    <row r="94974" spans="12:16" x14ac:dyDescent="0.25">
      <c r="L94974" s="57">
        <v>48154.125</v>
      </c>
      <c r="M94974" s="55">
        <f t="shared" si="4479"/>
        <v>2031</v>
      </c>
      <c r="N94974" s="55">
        <f t="shared" si="4480"/>
        <v>11</v>
      </c>
      <c r="O94974" s="55">
        <f t="shared" si="4481"/>
        <v>1</v>
      </c>
      <c r="P94974" s="54" t="str" cm="1">
        <f t="array" aca="1" ref="P94974" ca="1">IF(OR(O94974=1,O94974=7,INDEX($AD$28:$AO$51,HOUR(L94974)+1,N94974)&lt;&gt;"On",NOT(ISERROR(MATCH(DATE(M94974,N94974,DAY(L94974)),OFFSET($AD$15:$AD$22,0,M94974-$AD$14),0)))),"Off","On")</f>
        <v>Off</v>
      </c>
    </row>
    <row r="94975" spans="12:16" x14ac:dyDescent="0.25">
      <c r="L94975" s="57">
        <v>48154.166666666664</v>
      </c>
      <c r="M94975" s="55">
        <f t="shared" si="4479"/>
        <v>2031</v>
      </c>
      <c r="N94975" s="55">
        <f t="shared" si="4480"/>
        <v>11</v>
      </c>
      <c r="O94975" s="55">
        <f t="shared" si="4481"/>
        <v>1</v>
      </c>
      <c r="P94975" s="54" t="str" cm="1">
        <f t="array" aca="1" ref="P94975" ca="1">IF(OR(O94975=1,O94975=7,INDEX($AD$28:$AO$51,HOUR(L94975)+1,N94975)&lt;&gt;"On",NOT(ISERROR(MATCH(DATE(M94975,N94975,DAY(L94975)),OFFSET($AD$15:$AD$22,0,M94975-$AD$14),0)))),"Off","On")</f>
        <v>Off</v>
      </c>
    </row>
    <row r="94976" spans="12:16" x14ac:dyDescent="0.25">
      <c r="L94976" s="57">
        <v>48154.208333333336</v>
      </c>
      <c r="M94976" s="55">
        <f t="shared" si="4479"/>
        <v>2031</v>
      </c>
      <c r="N94976" s="55">
        <f t="shared" si="4480"/>
        <v>11</v>
      </c>
      <c r="O94976" s="55">
        <f t="shared" si="4481"/>
        <v>1</v>
      </c>
      <c r="P94976" s="54" t="str" cm="1">
        <f t="array" aca="1" ref="P94976" ca="1">IF(OR(O94976=1,O94976=7,INDEX($AD$28:$AO$51,HOUR(L94976)+1,N94976)&lt;&gt;"On",NOT(ISERROR(MATCH(DATE(M94976,N94976,DAY(L94976)),OFFSET($AD$15:$AD$22,0,M94976-$AD$14),0)))),"Off","On")</f>
        <v>Off</v>
      </c>
    </row>
    <row r="94977" spans="12:16" x14ac:dyDescent="0.25">
      <c r="L94977" s="57">
        <v>48154.25</v>
      </c>
      <c r="M94977" s="55">
        <f t="shared" si="4479"/>
        <v>2031</v>
      </c>
      <c r="N94977" s="55">
        <f t="shared" si="4480"/>
        <v>11</v>
      </c>
      <c r="O94977" s="55">
        <f t="shared" si="4481"/>
        <v>1</v>
      </c>
      <c r="P94977" s="54" t="str" cm="1">
        <f t="array" aca="1" ref="P94977" ca="1">IF(OR(O94977=1,O94977=7,INDEX($AD$28:$AO$51,HOUR(L94977)+1,N94977)&lt;&gt;"On",NOT(ISERROR(MATCH(DATE(M94977,N94977,DAY(L94977)),OFFSET($AD$15:$AD$22,0,M94977-$AD$14),0)))),"Off","On")</f>
        <v>Off</v>
      </c>
    </row>
    <row r="94978" spans="12:16" x14ac:dyDescent="0.25">
      <c r="L94978" s="57">
        <v>48154.291666666664</v>
      </c>
      <c r="M94978" s="55">
        <f t="shared" si="4479"/>
        <v>2031</v>
      </c>
      <c r="N94978" s="55">
        <f t="shared" si="4480"/>
        <v>11</v>
      </c>
      <c r="O94978" s="55">
        <f t="shared" si="4481"/>
        <v>1</v>
      </c>
      <c r="P94978" s="54" t="str" cm="1">
        <f t="array" aca="1" ref="P94978" ca="1">IF(OR(O94978=1,O94978=7,INDEX($AD$28:$AO$51,HOUR(L94978)+1,N94978)&lt;&gt;"On",NOT(ISERROR(MATCH(DATE(M94978,N94978,DAY(L94978)),OFFSET($AD$15:$AD$22,0,M94978-$AD$14),0)))),"Off","On")</f>
        <v>Off</v>
      </c>
    </row>
    <row r="94979" spans="12:16" x14ac:dyDescent="0.25">
      <c r="L94979" s="57">
        <v>48154.333333333336</v>
      </c>
      <c r="M94979" s="55">
        <f t="shared" si="4479"/>
        <v>2031</v>
      </c>
      <c r="N94979" s="55">
        <f t="shared" si="4480"/>
        <v>11</v>
      </c>
      <c r="O94979" s="55">
        <f t="shared" si="4481"/>
        <v>1</v>
      </c>
      <c r="P94979" s="54" t="str" cm="1">
        <f t="array" aca="1" ref="P94979" ca="1">IF(OR(O94979=1,O94979=7,INDEX($AD$28:$AO$51,HOUR(L94979)+1,N94979)&lt;&gt;"On",NOT(ISERROR(MATCH(DATE(M94979,N94979,DAY(L94979)),OFFSET($AD$15:$AD$22,0,M94979-$AD$14),0)))),"Off","On")</f>
        <v>Off</v>
      </c>
    </row>
    <row r="94980" spans="12:16" x14ac:dyDescent="0.25">
      <c r="L94980" s="57">
        <v>48154.375</v>
      </c>
      <c r="M94980" s="55">
        <f t="shared" si="4479"/>
        <v>2031</v>
      </c>
      <c r="N94980" s="55">
        <f t="shared" si="4480"/>
        <v>11</v>
      </c>
      <c r="O94980" s="55">
        <f t="shared" si="4481"/>
        <v>1</v>
      </c>
      <c r="P94980" s="54" t="str" cm="1">
        <f t="array" aca="1" ref="P94980" ca="1">IF(OR(O94980=1,O94980=7,INDEX($AD$28:$AO$51,HOUR(L94980)+1,N94980)&lt;&gt;"On",NOT(ISERROR(MATCH(DATE(M94980,N94980,DAY(L94980)),OFFSET($AD$15:$AD$22,0,M94980-$AD$14),0)))),"Off","On")</f>
        <v>Off</v>
      </c>
    </row>
    <row r="94981" spans="12:16" x14ac:dyDescent="0.25">
      <c r="L94981" s="57">
        <v>48154.416666666664</v>
      </c>
      <c r="M94981" s="55">
        <f t="shared" si="4479"/>
        <v>2031</v>
      </c>
      <c r="N94981" s="55">
        <f t="shared" si="4480"/>
        <v>11</v>
      </c>
      <c r="O94981" s="55">
        <f t="shared" si="4481"/>
        <v>1</v>
      </c>
      <c r="P94981" s="54" t="str" cm="1">
        <f t="array" aca="1" ref="P94981" ca="1">IF(OR(O94981=1,O94981=7,INDEX($AD$28:$AO$51,HOUR(L94981)+1,N94981)&lt;&gt;"On",NOT(ISERROR(MATCH(DATE(M94981,N94981,DAY(L94981)),OFFSET($AD$15:$AD$22,0,M94981-$AD$14),0)))),"Off","On")</f>
        <v>Off</v>
      </c>
    </row>
    <row r="94982" spans="12:16" x14ac:dyDescent="0.25">
      <c r="L94982" s="57">
        <v>48154.458333333336</v>
      </c>
      <c r="M94982" s="55">
        <f t="shared" si="4479"/>
        <v>2031</v>
      </c>
      <c r="N94982" s="55">
        <f t="shared" si="4480"/>
        <v>11</v>
      </c>
      <c r="O94982" s="55">
        <f t="shared" si="4481"/>
        <v>1</v>
      </c>
      <c r="P94982" s="54" t="str" cm="1">
        <f t="array" aca="1" ref="P94982" ca="1">IF(OR(O94982=1,O94982=7,INDEX($AD$28:$AO$51,HOUR(L94982)+1,N94982)&lt;&gt;"On",NOT(ISERROR(MATCH(DATE(M94982,N94982,DAY(L94982)),OFFSET($AD$15:$AD$22,0,M94982-$AD$14),0)))),"Off","On")</f>
        <v>Off</v>
      </c>
    </row>
    <row r="94983" spans="12:16" x14ac:dyDescent="0.25">
      <c r="L94983" s="57">
        <v>48154.5</v>
      </c>
      <c r="M94983" s="55">
        <f t="shared" si="4479"/>
        <v>2031</v>
      </c>
      <c r="N94983" s="55">
        <f t="shared" si="4480"/>
        <v>11</v>
      </c>
      <c r="O94983" s="55">
        <f t="shared" si="4481"/>
        <v>1</v>
      </c>
      <c r="P94983" s="54" t="str" cm="1">
        <f t="array" aca="1" ref="P94983" ca="1">IF(OR(O94983=1,O94983=7,INDEX($AD$28:$AO$51,HOUR(L94983)+1,N94983)&lt;&gt;"On",NOT(ISERROR(MATCH(DATE(M94983,N94983,DAY(L94983)),OFFSET($AD$15:$AD$22,0,M94983-$AD$14),0)))),"Off","On")</f>
        <v>Off</v>
      </c>
    </row>
    <row r="94984" spans="12:16" x14ac:dyDescent="0.25">
      <c r="L94984" s="57">
        <v>48154.541666666664</v>
      </c>
      <c r="M94984" s="55">
        <f t="shared" si="4479"/>
        <v>2031</v>
      </c>
      <c r="N94984" s="55">
        <f t="shared" si="4480"/>
        <v>11</v>
      </c>
      <c r="O94984" s="55">
        <f t="shared" si="4481"/>
        <v>1</v>
      </c>
      <c r="P94984" s="54" t="str" cm="1">
        <f t="array" aca="1" ref="P94984" ca="1">IF(OR(O94984=1,O94984=7,INDEX($AD$28:$AO$51,HOUR(L94984)+1,N94984)&lt;&gt;"On",NOT(ISERROR(MATCH(DATE(M94984,N94984,DAY(L94984)),OFFSET($AD$15:$AD$22,0,M94984-$AD$14),0)))),"Off","On")</f>
        <v>Off</v>
      </c>
    </row>
    <row r="94985" spans="12:16" x14ac:dyDescent="0.25">
      <c r="L94985" s="57">
        <v>48154.583333333336</v>
      </c>
      <c r="M94985" s="55">
        <f t="shared" si="4479"/>
        <v>2031</v>
      </c>
      <c r="N94985" s="55">
        <f t="shared" si="4480"/>
        <v>11</v>
      </c>
      <c r="O94985" s="55">
        <f t="shared" si="4481"/>
        <v>1</v>
      </c>
      <c r="P94985" s="54" t="str" cm="1">
        <f t="array" aca="1" ref="P94985" ca="1">IF(OR(O94985=1,O94985=7,INDEX($AD$28:$AO$51,HOUR(L94985)+1,N94985)&lt;&gt;"On",NOT(ISERROR(MATCH(DATE(M94985,N94985,DAY(L94985)),OFFSET($AD$15:$AD$22,0,M94985-$AD$14),0)))),"Off","On")</f>
        <v>Off</v>
      </c>
    </row>
    <row r="94986" spans="12:16" x14ac:dyDescent="0.25">
      <c r="L94986" s="57">
        <v>48154.625</v>
      </c>
      <c r="M94986" s="55">
        <f t="shared" si="4479"/>
        <v>2031</v>
      </c>
      <c r="N94986" s="55">
        <f t="shared" si="4480"/>
        <v>11</v>
      </c>
      <c r="O94986" s="55">
        <f t="shared" si="4481"/>
        <v>1</v>
      </c>
      <c r="P94986" s="54" t="str" cm="1">
        <f t="array" aca="1" ref="P94986" ca="1">IF(OR(O94986=1,O94986=7,INDEX($AD$28:$AO$51,HOUR(L94986)+1,N94986)&lt;&gt;"On",NOT(ISERROR(MATCH(DATE(M94986,N94986,DAY(L94986)),OFFSET($AD$15:$AD$22,0,M94986-$AD$14),0)))),"Off","On")</f>
        <v>Off</v>
      </c>
    </row>
    <row r="94987" spans="12:16" x14ac:dyDescent="0.25">
      <c r="L94987" s="57">
        <v>48154.666666666664</v>
      </c>
      <c r="M94987" s="55">
        <f t="shared" si="4479"/>
        <v>2031</v>
      </c>
      <c r="N94987" s="55">
        <f t="shared" si="4480"/>
        <v>11</v>
      </c>
      <c r="O94987" s="55">
        <f t="shared" si="4481"/>
        <v>1</v>
      </c>
      <c r="P94987" s="54" t="str" cm="1">
        <f t="array" aca="1" ref="P94987" ca="1">IF(OR(O94987=1,O94987=7,INDEX($AD$28:$AO$51,HOUR(L94987)+1,N94987)&lt;&gt;"On",NOT(ISERROR(MATCH(DATE(M94987,N94987,DAY(L94987)),OFFSET($AD$15:$AD$22,0,M94987-$AD$14),0)))),"Off","On")</f>
        <v>Off</v>
      </c>
    </row>
    <row r="94988" spans="12:16" x14ac:dyDescent="0.25">
      <c r="L94988" s="57">
        <v>48154.708333333336</v>
      </c>
      <c r="M94988" s="55">
        <f t="shared" ref="M94988:M95051" si="4482">YEAR(L94988)</f>
        <v>2031</v>
      </c>
      <c r="N94988" s="55">
        <f t="shared" ref="N94988:N95051" si="4483">MONTH(L94988)</f>
        <v>11</v>
      </c>
      <c r="O94988" s="55">
        <f t="shared" ref="O94988:O95051" si="4484">WEEKDAY(L94988)</f>
        <v>1</v>
      </c>
      <c r="P94988" s="54" t="str" cm="1">
        <f t="array" aca="1" ref="P94988" ca="1">IF(OR(O94988=1,O94988=7,INDEX($AD$28:$AO$51,HOUR(L94988)+1,N94988)&lt;&gt;"On",NOT(ISERROR(MATCH(DATE(M94988,N94988,DAY(L94988)),OFFSET($AD$15:$AD$22,0,M94988-$AD$14),0)))),"Off","On")</f>
        <v>Off</v>
      </c>
    </row>
    <row r="94989" spans="12:16" x14ac:dyDescent="0.25">
      <c r="L94989" s="57">
        <v>48154.75</v>
      </c>
      <c r="M94989" s="55">
        <f t="shared" si="4482"/>
        <v>2031</v>
      </c>
      <c r="N94989" s="55">
        <f t="shared" si="4483"/>
        <v>11</v>
      </c>
      <c r="O94989" s="55">
        <f t="shared" si="4484"/>
        <v>1</v>
      </c>
      <c r="P94989" s="54" t="str" cm="1">
        <f t="array" aca="1" ref="P94989" ca="1">IF(OR(O94989=1,O94989=7,INDEX($AD$28:$AO$51,HOUR(L94989)+1,N94989)&lt;&gt;"On",NOT(ISERROR(MATCH(DATE(M94989,N94989,DAY(L94989)),OFFSET($AD$15:$AD$22,0,M94989-$AD$14),0)))),"Off","On")</f>
        <v>Off</v>
      </c>
    </row>
    <row r="94990" spans="12:16" x14ac:dyDescent="0.25">
      <c r="L94990" s="57">
        <v>48154.791666666664</v>
      </c>
      <c r="M94990" s="55">
        <f t="shared" si="4482"/>
        <v>2031</v>
      </c>
      <c r="N94990" s="55">
        <f t="shared" si="4483"/>
        <v>11</v>
      </c>
      <c r="O94990" s="55">
        <f t="shared" si="4484"/>
        <v>1</v>
      </c>
      <c r="P94990" s="54" t="str" cm="1">
        <f t="array" aca="1" ref="P94990" ca="1">IF(OR(O94990=1,O94990=7,INDEX($AD$28:$AO$51,HOUR(L94990)+1,N94990)&lt;&gt;"On",NOT(ISERROR(MATCH(DATE(M94990,N94990,DAY(L94990)),OFFSET($AD$15:$AD$22,0,M94990-$AD$14),0)))),"Off","On")</f>
        <v>Off</v>
      </c>
    </row>
    <row r="94991" spans="12:16" x14ac:dyDescent="0.25">
      <c r="L94991" s="57">
        <v>48154.833333333336</v>
      </c>
      <c r="M94991" s="55">
        <f t="shared" si="4482"/>
        <v>2031</v>
      </c>
      <c r="N94991" s="55">
        <f t="shared" si="4483"/>
        <v>11</v>
      </c>
      <c r="O94991" s="55">
        <f t="shared" si="4484"/>
        <v>1</v>
      </c>
      <c r="P94991" s="54" t="str" cm="1">
        <f t="array" aca="1" ref="P94991" ca="1">IF(OR(O94991=1,O94991=7,INDEX($AD$28:$AO$51,HOUR(L94991)+1,N94991)&lt;&gt;"On",NOT(ISERROR(MATCH(DATE(M94991,N94991,DAY(L94991)),OFFSET($AD$15:$AD$22,0,M94991-$AD$14),0)))),"Off","On")</f>
        <v>Off</v>
      </c>
    </row>
    <row r="94992" spans="12:16" x14ac:dyDescent="0.25">
      <c r="L94992" s="57">
        <v>48154.875</v>
      </c>
      <c r="M94992" s="55">
        <f t="shared" si="4482"/>
        <v>2031</v>
      </c>
      <c r="N94992" s="55">
        <f t="shared" si="4483"/>
        <v>11</v>
      </c>
      <c r="O94992" s="55">
        <f t="shared" si="4484"/>
        <v>1</v>
      </c>
      <c r="P94992" s="54" t="str" cm="1">
        <f t="array" aca="1" ref="P94992" ca="1">IF(OR(O94992=1,O94992=7,INDEX($AD$28:$AO$51,HOUR(L94992)+1,N94992)&lt;&gt;"On",NOT(ISERROR(MATCH(DATE(M94992,N94992,DAY(L94992)),OFFSET($AD$15:$AD$22,0,M94992-$AD$14),0)))),"Off","On")</f>
        <v>Off</v>
      </c>
    </row>
    <row r="94993" spans="12:16" x14ac:dyDescent="0.25">
      <c r="L94993" s="57">
        <v>48154.916666666664</v>
      </c>
      <c r="M94993" s="55">
        <f t="shared" si="4482"/>
        <v>2031</v>
      </c>
      <c r="N94993" s="55">
        <f t="shared" si="4483"/>
        <v>11</v>
      </c>
      <c r="O94993" s="55">
        <f t="shared" si="4484"/>
        <v>1</v>
      </c>
      <c r="P94993" s="54" t="str" cm="1">
        <f t="array" aca="1" ref="P94993" ca="1">IF(OR(O94993=1,O94993=7,INDEX($AD$28:$AO$51,HOUR(L94993)+1,N94993)&lt;&gt;"On",NOT(ISERROR(MATCH(DATE(M94993,N94993,DAY(L94993)),OFFSET($AD$15:$AD$22,0,M94993-$AD$14),0)))),"Off","On")</f>
        <v>Off</v>
      </c>
    </row>
    <row r="94994" spans="12:16" x14ac:dyDescent="0.25">
      <c r="L94994" s="57">
        <v>48154.958333333336</v>
      </c>
      <c r="M94994" s="55">
        <f t="shared" si="4482"/>
        <v>2031</v>
      </c>
      <c r="N94994" s="55">
        <f t="shared" si="4483"/>
        <v>11</v>
      </c>
      <c r="O94994" s="55">
        <f t="shared" si="4484"/>
        <v>1</v>
      </c>
      <c r="P94994" s="54" t="str" cm="1">
        <f t="array" aca="1" ref="P94994" ca="1">IF(OR(O94994=1,O94994=7,INDEX($AD$28:$AO$51,HOUR(L94994)+1,N94994)&lt;&gt;"On",NOT(ISERROR(MATCH(DATE(M94994,N94994,DAY(L94994)),OFFSET($AD$15:$AD$22,0,M94994-$AD$14),0)))),"Off","On")</f>
        <v>Off</v>
      </c>
    </row>
    <row r="94995" spans="12:16" x14ac:dyDescent="0.25">
      <c r="L94995" s="57">
        <v>48155</v>
      </c>
      <c r="M94995" s="55">
        <f t="shared" si="4482"/>
        <v>2031</v>
      </c>
      <c r="N94995" s="55">
        <f t="shared" si="4483"/>
        <v>11</v>
      </c>
      <c r="O94995" s="55">
        <f t="shared" si="4484"/>
        <v>2</v>
      </c>
      <c r="P94995" s="54" t="str" cm="1">
        <f t="array" aca="1" ref="P94995" ca="1">IF(OR(O94995=1,O94995=7,INDEX($AD$28:$AO$51,HOUR(L94995)+1,N94995)&lt;&gt;"On",NOT(ISERROR(MATCH(DATE(M94995,N94995,DAY(L94995)),OFFSET($AD$15:$AD$22,0,M94995-$AD$14),0)))),"Off","On")</f>
        <v>Off</v>
      </c>
    </row>
    <row r="94996" spans="12:16" x14ac:dyDescent="0.25">
      <c r="L94996" s="57">
        <v>48155.041666666664</v>
      </c>
      <c r="M94996" s="55">
        <f t="shared" si="4482"/>
        <v>2031</v>
      </c>
      <c r="N94996" s="55">
        <f t="shared" si="4483"/>
        <v>11</v>
      </c>
      <c r="O94996" s="55">
        <f t="shared" si="4484"/>
        <v>2</v>
      </c>
      <c r="P94996" s="54" t="str" cm="1">
        <f t="array" aca="1" ref="P94996" ca="1">IF(OR(O94996=1,O94996=7,INDEX($AD$28:$AO$51,HOUR(L94996)+1,N94996)&lt;&gt;"On",NOT(ISERROR(MATCH(DATE(M94996,N94996,DAY(L94996)),OFFSET($AD$15:$AD$22,0,M94996-$AD$14),0)))),"Off","On")</f>
        <v>Off</v>
      </c>
    </row>
    <row r="94997" spans="12:16" x14ac:dyDescent="0.25">
      <c r="L94997" s="57">
        <v>48155.083333333336</v>
      </c>
      <c r="M94997" s="55">
        <f t="shared" si="4482"/>
        <v>2031</v>
      </c>
      <c r="N94997" s="55">
        <f t="shared" si="4483"/>
        <v>11</v>
      </c>
      <c r="O94997" s="55">
        <f t="shared" si="4484"/>
        <v>2</v>
      </c>
      <c r="P94997" s="54" t="str" cm="1">
        <f t="array" aca="1" ref="P94997" ca="1">IF(OR(O94997=1,O94997=7,INDEX($AD$28:$AO$51,HOUR(L94997)+1,N94997)&lt;&gt;"On",NOT(ISERROR(MATCH(DATE(M94997,N94997,DAY(L94997)),OFFSET($AD$15:$AD$22,0,M94997-$AD$14),0)))),"Off","On")</f>
        <v>Off</v>
      </c>
    </row>
    <row r="94998" spans="12:16" x14ac:dyDescent="0.25">
      <c r="L94998" s="57">
        <v>48155.125</v>
      </c>
      <c r="M94998" s="55">
        <f t="shared" si="4482"/>
        <v>2031</v>
      </c>
      <c r="N94998" s="55">
        <f t="shared" si="4483"/>
        <v>11</v>
      </c>
      <c r="O94998" s="55">
        <f t="shared" si="4484"/>
        <v>2</v>
      </c>
      <c r="P94998" s="54" t="str" cm="1">
        <f t="array" aca="1" ref="P94998" ca="1">IF(OR(O94998=1,O94998=7,INDEX($AD$28:$AO$51,HOUR(L94998)+1,N94998)&lt;&gt;"On",NOT(ISERROR(MATCH(DATE(M94998,N94998,DAY(L94998)),OFFSET($AD$15:$AD$22,0,M94998-$AD$14),0)))),"Off","On")</f>
        <v>Off</v>
      </c>
    </row>
    <row r="94999" spans="12:16" x14ac:dyDescent="0.25">
      <c r="L94999" s="57">
        <v>48155.166666666664</v>
      </c>
      <c r="M94999" s="55">
        <f t="shared" si="4482"/>
        <v>2031</v>
      </c>
      <c r="N94999" s="55">
        <f t="shared" si="4483"/>
        <v>11</v>
      </c>
      <c r="O94999" s="55">
        <f t="shared" si="4484"/>
        <v>2</v>
      </c>
      <c r="P94999" s="54" t="str" cm="1">
        <f t="array" aca="1" ref="P94999" ca="1">IF(OR(O94999=1,O94999=7,INDEX($AD$28:$AO$51,HOUR(L94999)+1,N94999)&lt;&gt;"On",NOT(ISERROR(MATCH(DATE(M94999,N94999,DAY(L94999)),OFFSET($AD$15:$AD$22,0,M94999-$AD$14),0)))),"Off","On")</f>
        <v>Off</v>
      </c>
    </row>
    <row r="95000" spans="12:16" x14ac:dyDescent="0.25">
      <c r="L95000" s="57">
        <v>48155.208333333336</v>
      </c>
      <c r="M95000" s="55">
        <f t="shared" si="4482"/>
        <v>2031</v>
      </c>
      <c r="N95000" s="55">
        <f t="shared" si="4483"/>
        <v>11</v>
      </c>
      <c r="O95000" s="55">
        <f t="shared" si="4484"/>
        <v>2</v>
      </c>
      <c r="P95000" s="54" t="str" cm="1">
        <f t="array" aca="1" ref="P95000" ca="1">IF(OR(O95000=1,O95000=7,INDEX($AD$28:$AO$51,HOUR(L95000)+1,N95000)&lt;&gt;"On",NOT(ISERROR(MATCH(DATE(M95000,N95000,DAY(L95000)),OFFSET($AD$15:$AD$22,0,M95000-$AD$14),0)))),"Off","On")</f>
        <v>Off</v>
      </c>
    </row>
    <row r="95001" spans="12:16" x14ac:dyDescent="0.25">
      <c r="L95001" s="57">
        <v>48155.25</v>
      </c>
      <c r="M95001" s="55">
        <f t="shared" si="4482"/>
        <v>2031</v>
      </c>
      <c r="N95001" s="55">
        <f t="shared" si="4483"/>
        <v>11</v>
      </c>
      <c r="O95001" s="55">
        <f t="shared" si="4484"/>
        <v>2</v>
      </c>
      <c r="P95001" s="54" t="str" cm="1">
        <f t="array" aca="1" ref="P95001" ca="1">IF(OR(O95001=1,O95001=7,INDEX($AD$28:$AO$51,HOUR(L95001)+1,N95001)&lt;&gt;"On",NOT(ISERROR(MATCH(DATE(M95001,N95001,DAY(L95001)),OFFSET($AD$15:$AD$22,0,M95001-$AD$14),0)))),"Off","On")</f>
        <v>On</v>
      </c>
    </row>
    <row r="95002" spans="12:16" x14ac:dyDescent="0.25">
      <c r="L95002" s="57">
        <v>48155.291666666664</v>
      </c>
      <c r="M95002" s="55">
        <f t="shared" si="4482"/>
        <v>2031</v>
      </c>
      <c r="N95002" s="55">
        <f t="shared" si="4483"/>
        <v>11</v>
      </c>
      <c r="O95002" s="55">
        <f t="shared" si="4484"/>
        <v>2</v>
      </c>
      <c r="P95002" s="54" t="str" cm="1">
        <f t="array" aca="1" ref="P95002" ca="1">IF(OR(O95002=1,O95002=7,INDEX($AD$28:$AO$51,HOUR(L95002)+1,N95002)&lt;&gt;"On",NOT(ISERROR(MATCH(DATE(M95002,N95002,DAY(L95002)),OFFSET($AD$15:$AD$22,0,M95002-$AD$14),0)))),"Off","On")</f>
        <v>On</v>
      </c>
    </row>
    <row r="95003" spans="12:16" x14ac:dyDescent="0.25">
      <c r="L95003" s="57">
        <v>48155.333333333336</v>
      </c>
      <c r="M95003" s="55">
        <f t="shared" si="4482"/>
        <v>2031</v>
      </c>
      <c r="N95003" s="55">
        <f t="shared" si="4483"/>
        <v>11</v>
      </c>
      <c r="O95003" s="55">
        <f t="shared" si="4484"/>
        <v>2</v>
      </c>
      <c r="P95003" s="54" t="str" cm="1">
        <f t="array" aca="1" ref="P95003" ca="1">IF(OR(O95003=1,O95003=7,INDEX($AD$28:$AO$51,HOUR(L95003)+1,N95003)&lt;&gt;"On",NOT(ISERROR(MATCH(DATE(M95003,N95003,DAY(L95003)),OFFSET($AD$15:$AD$22,0,M95003-$AD$14),0)))),"Off","On")</f>
        <v>On</v>
      </c>
    </row>
    <row r="95004" spans="12:16" x14ac:dyDescent="0.25">
      <c r="L95004" s="57">
        <v>48155.375</v>
      </c>
      <c r="M95004" s="55">
        <f t="shared" si="4482"/>
        <v>2031</v>
      </c>
      <c r="N95004" s="55">
        <f t="shared" si="4483"/>
        <v>11</v>
      </c>
      <c r="O95004" s="55">
        <f t="shared" si="4484"/>
        <v>2</v>
      </c>
      <c r="P95004" s="54" t="str" cm="1">
        <f t="array" aca="1" ref="P95004" ca="1">IF(OR(O95004=1,O95004=7,INDEX($AD$28:$AO$51,HOUR(L95004)+1,N95004)&lt;&gt;"On",NOT(ISERROR(MATCH(DATE(M95004,N95004,DAY(L95004)),OFFSET($AD$15:$AD$22,0,M95004-$AD$14),0)))),"Off","On")</f>
        <v>Off</v>
      </c>
    </row>
    <row r="95005" spans="12:16" x14ac:dyDescent="0.25">
      <c r="L95005" s="57">
        <v>48155.416666666664</v>
      </c>
      <c r="M95005" s="55">
        <f t="shared" si="4482"/>
        <v>2031</v>
      </c>
      <c r="N95005" s="55">
        <f t="shared" si="4483"/>
        <v>11</v>
      </c>
      <c r="O95005" s="55">
        <f t="shared" si="4484"/>
        <v>2</v>
      </c>
      <c r="P95005" s="54" t="str" cm="1">
        <f t="array" aca="1" ref="P95005" ca="1">IF(OR(O95005=1,O95005=7,INDEX($AD$28:$AO$51,HOUR(L95005)+1,N95005)&lt;&gt;"On",NOT(ISERROR(MATCH(DATE(M95005,N95005,DAY(L95005)),OFFSET($AD$15:$AD$22,0,M95005-$AD$14),0)))),"Off","On")</f>
        <v>Off</v>
      </c>
    </row>
    <row r="95006" spans="12:16" x14ac:dyDescent="0.25">
      <c r="L95006" s="57">
        <v>48155.458333333336</v>
      </c>
      <c r="M95006" s="55">
        <f t="shared" si="4482"/>
        <v>2031</v>
      </c>
      <c r="N95006" s="55">
        <f t="shared" si="4483"/>
        <v>11</v>
      </c>
      <c r="O95006" s="55">
        <f t="shared" si="4484"/>
        <v>2</v>
      </c>
      <c r="P95006" s="54" t="str" cm="1">
        <f t="array" aca="1" ref="P95006" ca="1">IF(OR(O95006=1,O95006=7,INDEX($AD$28:$AO$51,HOUR(L95006)+1,N95006)&lt;&gt;"On",NOT(ISERROR(MATCH(DATE(M95006,N95006,DAY(L95006)),OFFSET($AD$15:$AD$22,0,M95006-$AD$14),0)))),"Off","On")</f>
        <v>Off</v>
      </c>
    </row>
    <row r="95007" spans="12:16" x14ac:dyDescent="0.25">
      <c r="L95007" s="57">
        <v>48155.5</v>
      </c>
      <c r="M95007" s="55">
        <f t="shared" si="4482"/>
        <v>2031</v>
      </c>
      <c r="N95007" s="55">
        <f t="shared" si="4483"/>
        <v>11</v>
      </c>
      <c r="O95007" s="55">
        <f t="shared" si="4484"/>
        <v>2</v>
      </c>
      <c r="P95007" s="54" t="str" cm="1">
        <f t="array" aca="1" ref="P95007" ca="1">IF(OR(O95007=1,O95007=7,INDEX($AD$28:$AO$51,HOUR(L95007)+1,N95007)&lt;&gt;"On",NOT(ISERROR(MATCH(DATE(M95007,N95007,DAY(L95007)),OFFSET($AD$15:$AD$22,0,M95007-$AD$14),0)))),"Off","On")</f>
        <v>Off</v>
      </c>
    </row>
    <row r="95008" spans="12:16" x14ac:dyDescent="0.25">
      <c r="L95008" s="57">
        <v>48155.541666666664</v>
      </c>
      <c r="M95008" s="55">
        <f t="shared" si="4482"/>
        <v>2031</v>
      </c>
      <c r="N95008" s="55">
        <f t="shared" si="4483"/>
        <v>11</v>
      </c>
      <c r="O95008" s="55">
        <f t="shared" si="4484"/>
        <v>2</v>
      </c>
      <c r="P95008" s="54" t="str" cm="1">
        <f t="array" aca="1" ref="P95008" ca="1">IF(OR(O95008=1,O95008=7,INDEX($AD$28:$AO$51,HOUR(L95008)+1,N95008)&lt;&gt;"On",NOT(ISERROR(MATCH(DATE(M95008,N95008,DAY(L95008)),OFFSET($AD$15:$AD$22,0,M95008-$AD$14),0)))),"Off","On")</f>
        <v>Off</v>
      </c>
    </row>
    <row r="95009" spans="12:16" x14ac:dyDescent="0.25">
      <c r="L95009" s="57">
        <v>48155.583333333336</v>
      </c>
      <c r="M95009" s="55">
        <f t="shared" si="4482"/>
        <v>2031</v>
      </c>
      <c r="N95009" s="55">
        <f t="shared" si="4483"/>
        <v>11</v>
      </c>
      <c r="O95009" s="55">
        <f t="shared" si="4484"/>
        <v>2</v>
      </c>
      <c r="P95009" s="54" t="str" cm="1">
        <f t="array" aca="1" ref="P95009" ca="1">IF(OR(O95009=1,O95009=7,INDEX($AD$28:$AO$51,HOUR(L95009)+1,N95009)&lt;&gt;"On",NOT(ISERROR(MATCH(DATE(M95009,N95009,DAY(L95009)),OFFSET($AD$15:$AD$22,0,M95009-$AD$14),0)))),"Off","On")</f>
        <v>Off</v>
      </c>
    </row>
    <row r="95010" spans="12:16" x14ac:dyDescent="0.25">
      <c r="L95010" s="57">
        <v>48155.625</v>
      </c>
      <c r="M95010" s="55">
        <f t="shared" si="4482"/>
        <v>2031</v>
      </c>
      <c r="N95010" s="55">
        <f t="shared" si="4483"/>
        <v>11</v>
      </c>
      <c r="O95010" s="55">
        <f t="shared" si="4484"/>
        <v>2</v>
      </c>
      <c r="P95010" s="54" t="str" cm="1">
        <f t="array" aca="1" ref="P95010" ca="1">IF(OR(O95010=1,O95010=7,INDEX($AD$28:$AO$51,HOUR(L95010)+1,N95010)&lt;&gt;"On",NOT(ISERROR(MATCH(DATE(M95010,N95010,DAY(L95010)),OFFSET($AD$15:$AD$22,0,M95010-$AD$14),0)))),"Off","On")</f>
        <v>Off</v>
      </c>
    </row>
    <row r="95011" spans="12:16" x14ac:dyDescent="0.25">
      <c r="L95011" s="57">
        <v>48155.666666666664</v>
      </c>
      <c r="M95011" s="55">
        <f t="shared" si="4482"/>
        <v>2031</v>
      </c>
      <c r="N95011" s="55">
        <f t="shared" si="4483"/>
        <v>11</v>
      </c>
      <c r="O95011" s="55">
        <f t="shared" si="4484"/>
        <v>2</v>
      </c>
      <c r="P95011" s="54" t="str" cm="1">
        <f t="array" aca="1" ref="P95011" ca="1">IF(OR(O95011=1,O95011=7,INDEX($AD$28:$AO$51,HOUR(L95011)+1,N95011)&lt;&gt;"On",NOT(ISERROR(MATCH(DATE(M95011,N95011,DAY(L95011)),OFFSET($AD$15:$AD$22,0,M95011-$AD$14),0)))),"Off","On")</f>
        <v>Off</v>
      </c>
    </row>
    <row r="95012" spans="12:16" x14ac:dyDescent="0.25">
      <c r="L95012" s="57">
        <v>48155.708333333336</v>
      </c>
      <c r="M95012" s="55">
        <f t="shared" si="4482"/>
        <v>2031</v>
      </c>
      <c r="N95012" s="55">
        <f t="shared" si="4483"/>
        <v>11</v>
      </c>
      <c r="O95012" s="55">
        <f t="shared" si="4484"/>
        <v>2</v>
      </c>
      <c r="P95012" s="54" t="str" cm="1">
        <f t="array" aca="1" ref="P95012" ca="1">IF(OR(O95012=1,O95012=7,INDEX($AD$28:$AO$51,HOUR(L95012)+1,N95012)&lt;&gt;"On",NOT(ISERROR(MATCH(DATE(M95012,N95012,DAY(L95012)),OFFSET($AD$15:$AD$22,0,M95012-$AD$14),0)))),"Off","On")</f>
        <v>Off</v>
      </c>
    </row>
    <row r="95013" spans="12:16" x14ac:dyDescent="0.25">
      <c r="L95013" s="57">
        <v>48155.75</v>
      </c>
      <c r="M95013" s="55">
        <f t="shared" si="4482"/>
        <v>2031</v>
      </c>
      <c r="N95013" s="55">
        <f t="shared" si="4483"/>
        <v>11</v>
      </c>
      <c r="O95013" s="55">
        <f t="shared" si="4484"/>
        <v>2</v>
      </c>
      <c r="P95013" s="54" t="str" cm="1">
        <f t="array" aca="1" ref="P95013" ca="1">IF(OR(O95013=1,O95013=7,INDEX($AD$28:$AO$51,HOUR(L95013)+1,N95013)&lt;&gt;"On",NOT(ISERROR(MATCH(DATE(M95013,N95013,DAY(L95013)),OFFSET($AD$15:$AD$22,0,M95013-$AD$14),0)))),"Off","On")</f>
        <v>On</v>
      </c>
    </row>
    <row r="95014" spans="12:16" x14ac:dyDescent="0.25">
      <c r="L95014" s="57">
        <v>48155.791666666664</v>
      </c>
      <c r="M95014" s="55">
        <f t="shared" si="4482"/>
        <v>2031</v>
      </c>
      <c r="N95014" s="55">
        <f t="shared" si="4483"/>
        <v>11</v>
      </c>
      <c r="O95014" s="55">
        <f t="shared" si="4484"/>
        <v>2</v>
      </c>
      <c r="P95014" s="54" t="str" cm="1">
        <f t="array" aca="1" ref="P95014" ca="1">IF(OR(O95014=1,O95014=7,INDEX($AD$28:$AO$51,HOUR(L95014)+1,N95014)&lt;&gt;"On",NOT(ISERROR(MATCH(DATE(M95014,N95014,DAY(L95014)),OFFSET($AD$15:$AD$22,0,M95014-$AD$14),0)))),"Off","On")</f>
        <v>On</v>
      </c>
    </row>
    <row r="95015" spans="12:16" x14ac:dyDescent="0.25">
      <c r="L95015" s="57">
        <v>48155.833333333336</v>
      </c>
      <c r="M95015" s="55">
        <f t="shared" si="4482"/>
        <v>2031</v>
      </c>
      <c r="N95015" s="55">
        <f t="shared" si="4483"/>
        <v>11</v>
      </c>
      <c r="O95015" s="55">
        <f t="shared" si="4484"/>
        <v>2</v>
      </c>
      <c r="P95015" s="54" t="str" cm="1">
        <f t="array" aca="1" ref="P95015" ca="1">IF(OR(O95015=1,O95015=7,INDEX($AD$28:$AO$51,HOUR(L95015)+1,N95015)&lt;&gt;"On",NOT(ISERROR(MATCH(DATE(M95015,N95015,DAY(L95015)),OFFSET($AD$15:$AD$22,0,M95015-$AD$14),0)))),"Off","On")</f>
        <v>On</v>
      </c>
    </row>
    <row r="95016" spans="12:16" x14ac:dyDescent="0.25">
      <c r="L95016" s="57">
        <v>48155.875</v>
      </c>
      <c r="M95016" s="55">
        <f t="shared" si="4482"/>
        <v>2031</v>
      </c>
      <c r="N95016" s="55">
        <f t="shared" si="4483"/>
        <v>11</v>
      </c>
      <c r="O95016" s="55">
        <f t="shared" si="4484"/>
        <v>2</v>
      </c>
      <c r="P95016" s="54" t="str" cm="1">
        <f t="array" aca="1" ref="P95016" ca="1">IF(OR(O95016=1,O95016=7,INDEX($AD$28:$AO$51,HOUR(L95016)+1,N95016)&lt;&gt;"On",NOT(ISERROR(MATCH(DATE(M95016,N95016,DAY(L95016)),OFFSET($AD$15:$AD$22,0,M95016-$AD$14),0)))),"Off","On")</f>
        <v>On</v>
      </c>
    </row>
    <row r="95017" spans="12:16" x14ac:dyDescent="0.25">
      <c r="L95017" s="57">
        <v>48155.916666666664</v>
      </c>
      <c r="M95017" s="55">
        <f t="shared" si="4482"/>
        <v>2031</v>
      </c>
      <c r="N95017" s="55">
        <f t="shared" si="4483"/>
        <v>11</v>
      </c>
      <c r="O95017" s="55">
        <f t="shared" si="4484"/>
        <v>2</v>
      </c>
      <c r="P95017" s="54" t="str" cm="1">
        <f t="array" aca="1" ref="P95017" ca="1">IF(OR(O95017=1,O95017=7,INDEX($AD$28:$AO$51,HOUR(L95017)+1,N95017)&lt;&gt;"On",NOT(ISERROR(MATCH(DATE(M95017,N95017,DAY(L95017)),OFFSET($AD$15:$AD$22,0,M95017-$AD$14),0)))),"Off","On")</f>
        <v>Off</v>
      </c>
    </row>
    <row r="95018" spans="12:16" x14ac:dyDescent="0.25">
      <c r="L95018" s="57">
        <v>48155.958333333336</v>
      </c>
      <c r="M95018" s="55">
        <f t="shared" si="4482"/>
        <v>2031</v>
      </c>
      <c r="N95018" s="55">
        <f t="shared" si="4483"/>
        <v>11</v>
      </c>
      <c r="O95018" s="55">
        <f t="shared" si="4484"/>
        <v>2</v>
      </c>
      <c r="P95018" s="54" t="str" cm="1">
        <f t="array" aca="1" ref="P95018" ca="1">IF(OR(O95018=1,O95018=7,INDEX($AD$28:$AO$51,HOUR(L95018)+1,N95018)&lt;&gt;"On",NOT(ISERROR(MATCH(DATE(M95018,N95018,DAY(L95018)),OFFSET($AD$15:$AD$22,0,M95018-$AD$14),0)))),"Off","On")</f>
        <v>Off</v>
      </c>
    </row>
    <row r="95019" spans="12:16" x14ac:dyDescent="0.25">
      <c r="L95019" s="57">
        <v>48156</v>
      </c>
      <c r="M95019" s="55">
        <f t="shared" si="4482"/>
        <v>2031</v>
      </c>
      <c r="N95019" s="55">
        <f t="shared" si="4483"/>
        <v>11</v>
      </c>
      <c r="O95019" s="55">
        <f t="shared" si="4484"/>
        <v>3</v>
      </c>
      <c r="P95019" s="54" t="str" cm="1">
        <f t="array" aca="1" ref="P95019" ca="1">IF(OR(O95019=1,O95019=7,INDEX($AD$28:$AO$51,HOUR(L95019)+1,N95019)&lt;&gt;"On",NOT(ISERROR(MATCH(DATE(M95019,N95019,DAY(L95019)),OFFSET($AD$15:$AD$22,0,M95019-$AD$14),0)))),"Off","On")</f>
        <v>Off</v>
      </c>
    </row>
    <row r="95020" spans="12:16" x14ac:dyDescent="0.25">
      <c r="L95020" s="57">
        <v>48156.041666666664</v>
      </c>
      <c r="M95020" s="55">
        <f t="shared" si="4482"/>
        <v>2031</v>
      </c>
      <c r="N95020" s="55">
        <f t="shared" si="4483"/>
        <v>11</v>
      </c>
      <c r="O95020" s="55">
        <f t="shared" si="4484"/>
        <v>3</v>
      </c>
      <c r="P95020" s="54" t="str" cm="1">
        <f t="array" aca="1" ref="P95020" ca="1">IF(OR(O95020=1,O95020=7,INDEX($AD$28:$AO$51,HOUR(L95020)+1,N95020)&lt;&gt;"On",NOT(ISERROR(MATCH(DATE(M95020,N95020,DAY(L95020)),OFFSET($AD$15:$AD$22,0,M95020-$AD$14),0)))),"Off","On")</f>
        <v>Off</v>
      </c>
    </row>
    <row r="95021" spans="12:16" x14ac:dyDescent="0.25">
      <c r="L95021" s="57">
        <v>48156.083333333336</v>
      </c>
      <c r="M95021" s="55">
        <f t="shared" si="4482"/>
        <v>2031</v>
      </c>
      <c r="N95021" s="55">
        <f t="shared" si="4483"/>
        <v>11</v>
      </c>
      <c r="O95021" s="55">
        <f t="shared" si="4484"/>
        <v>3</v>
      </c>
      <c r="P95021" s="54" t="str" cm="1">
        <f t="array" aca="1" ref="P95021" ca="1">IF(OR(O95021=1,O95021=7,INDEX($AD$28:$AO$51,HOUR(L95021)+1,N95021)&lt;&gt;"On",NOT(ISERROR(MATCH(DATE(M95021,N95021,DAY(L95021)),OFFSET($AD$15:$AD$22,0,M95021-$AD$14),0)))),"Off","On")</f>
        <v>Off</v>
      </c>
    </row>
    <row r="95022" spans="12:16" x14ac:dyDescent="0.25">
      <c r="L95022" s="57">
        <v>48156.125</v>
      </c>
      <c r="M95022" s="55">
        <f t="shared" si="4482"/>
        <v>2031</v>
      </c>
      <c r="N95022" s="55">
        <f t="shared" si="4483"/>
        <v>11</v>
      </c>
      <c r="O95022" s="55">
        <f t="shared" si="4484"/>
        <v>3</v>
      </c>
      <c r="P95022" s="54" t="str" cm="1">
        <f t="array" aca="1" ref="P95022" ca="1">IF(OR(O95022=1,O95022=7,INDEX($AD$28:$AO$51,HOUR(L95022)+1,N95022)&lt;&gt;"On",NOT(ISERROR(MATCH(DATE(M95022,N95022,DAY(L95022)),OFFSET($AD$15:$AD$22,0,M95022-$AD$14),0)))),"Off","On")</f>
        <v>Off</v>
      </c>
    </row>
    <row r="95023" spans="12:16" x14ac:dyDescent="0.25">
      <c r="L95023" s="57">
        <v>48156.166666666664</v>
      </c>
      <c r="M95023" s="55">
        <f t="shared" si="4482"/>
        <v>2031</v>
      </c>
      <c r="N95023" s="55">
        <f t="shared" si="4483"/>
        <v>11</v>
      </c>
      <c r="O95023" s="55">
        <f t="shared" si="4484"/>
        <v>3</v>
      </c>
      <c r="P95023" s="54" t="str" cm="1">
        <f t="array" aca="1" ref="P95023" ca="1">IF(OR(O95023=1,O95023=7,INDEX($AD$28:$AO$51,HOUR(L95023)+1,N95023)&lt;&gt;"On",NOT(ISERROR(MATCH(DATE(M95023,N95023,DAY(L95023)),OFFSET($AD$15:$AD$22,0,M95023-$AD$14),0)))),"Off","On")</f>
        <v>Off</v>
      </c>
    </row>
    <row r="95024" spans="12:16" x14ac:dyDescent="0.25">
      <c r="L95024" s="57">
        <v>48156.208333333336</v>
      </c>
      <c r="M95024" s="55">
        <f t="shared" si="4482"/>
        <v>2031</v>
      </c>
      <c r="N95024" s="55">
        <f t="shared" si="4483"/>
        <v>11</v>
      </c>
      <c r="O95024" s="55">
        <f t="shared" si="4484"/>
        <v>3</v>
      </c>
      <c r="P95024" s="54" t="str" cm="1">
        <f t="array" aca="1" ref="P95024" ca="1">IF(OR(O95024=1,O95024=7,INDEX($AD$28:$AO$51,HOUR(L95024)+1,N95024)&lt;&gt;"On",NOT(ISERROR(MATCH(DATE(M95024,N95024,DAY(L95024)),OFFSET($AD$15:$AD$22,0,M95024-$AD$14),0)))),"Off","On")</f>
        <v>Off</v>
      </c>
    </row>
    <row r="95025" spans="12:16" x14ac:dyDescent="0.25">
      <c r="L95025" s="57">
        <v>48156.25</v>
      </c>
      <c r="M95025" s="55">
        <f t="shared" si="4482"/>
        <v>2031</v>
      </c>
      <c r="N95025" s="55">
        <f t="shared" si="4483"/>
        <v>11</v>
      </c>
      <c r="O95025" s="55">
        <f t="shared" si="4484"/>
        <v>3</v>
      </c>
      <c r="P95025" s="54" t="str" cm="1">
        <f t="array" aca="1" ref="P95025" ca="1">IF(OR(O95025=1,O95025=7,INDEX($AD$28:$AO$51,HOUR(L95025)+1,N95025)&lt;&gt;"On",NOT(ISERROR(MATCH(DATE(M95025,N95025,DAY(L95025)),OFFSET($AD$15:$AD$22,0,M95025-$AD$14),0)))),"Off","On")</f>
        <v>On</v>
      </c>
    </row>
    <row r="95026" spans="12:16" x14ac:dyDescent="0.25">
      <c r="L95026" s="57">
        <v>48156.291666666664</v>
      </c>
      <c r="M95026" s="55">
        <f t="shared" si="4482"/>
        <v>2031</v>
      </c>
      <c r="N95026" s="55">
        <f t="shared" si="4483"/>
        <v>11</v>
      </c>
      <c r="O95026" s="55">
        <f t="shared" si="4484"/>
        <v>3</v>
      </c>
      <c r="P95026" s="54" t="str" cm="1">
        <f t="array" aca="1" ref="P95026" ca="1">IF(OR(O95026=1,O95026=7,INDEX($AD$28:$AO$51,HOUR(L95026)+1,N95026)&lt;&gt;"On",NOT(ISERROR(MATCH(DATE(M95026,N95026,DAY(L95026)),OFFSET($AD$15:$AD$22,0,M95026-$AD$14),0)))),"Off","On")</f>
        <v>On</v>
      </c>
    </row>
    <row r="95027" spans="12:16" x14ac:dyDescent="0.25">
      <c r="L95027" s="57">
        <v>48156.333333333336</v>
      </c>
      <c r="M95027" s="55">
        <f t="shared" si="4482"/>
        <v>2031</v>
      </c>
      <c r="N95027" s="55">
        <f t="shared" si="4483"/>
        <v>11</v>
      </c>
      <c r="O95027" s="55">
        <f t="shared" si="4484"/>
        <v>3</v>
      </c>
      <c r="P95027" s="54" t="str" cm="1">
        <f t="array" aca="1" ref="P95027" ca="1">IF(OR(O95027=1,O95027=7,INDEX($AD$28:$AO$51,HOUR(L95027)+1,N95027)&lt;&gt;"On",NOT(ISERROR(MATCH(DATE(M95027,N95027,DAY(L95027)),OFFSET($AD$15:$AD$22,0,M95027-$AD$14),0)))),"Off","On")</f>
        <v>On</v>
      </c>
    </row>
    <row r="95028" spans="12:16" x14ac:dyDescent="0.25">
      <c r="L95028" s="57">
        <v>48156.375</v>
      </c>
      <c r="M95028" s="55">
        <f t="shared" si="4482"/>
        <v>2031</v>
      </c>
      <c r="N95028" s="55">
        <f t="shared" si="4483"/>
        <v>11</v>
      </c>
      <c r="O95028" s="55">
        <f t="shared" si="4484"/>
        <v>3</v>
      </c>
      <c r="P95028" s="54" t="str" cm="1">
        <f t="array" aca="1" ref="P95028" ca="1">IF(OR(O95028=1,O95028=7,INDEX($AD$28:$AO$51,HOUR(L95028)+1,N95028)&lt;&gt;"On",NOT(ISERROR(MATCH(DATE(M95028,N95028,DAY(L95028)),OFFSET($AD$15:$AD$22,0,M95028-$AD$14),0)))),"Off","On")</f>
        <v>Off</v>
      </c>
    </row>
    <row r="95029" spans="12:16" x14ac:dyDescent="0.25">
      <c r="L95029" s="57">
        <v>48156.416666666664</v>
      </c>
      <c r="M95029" s="55">
        <f t="shared" si="4482"/>
        <v>2031</v>
      </c>
      <c r="N95029" s="55">
        <f t="shared" si="4483"/>
        <v>11</v>
      </c>
      <c r="O95029" s="55">
        <f t="shared" si="4484"/>
        <v>3</v>
      </c>
      <c r="P95029" s="54" t="str" cm="1">
        <f t="array" aca="1" ref="P95029" ca="1">IF(OR(O95029=1,O95029=7,INDEX($AD$28:$AO$51,HOUR(L95029)+1,N95029)&lt;&gt;"On",NOT(ISERROR(MATCH(DATE(M95029,N95029,DAY(L95029)),OFFSET($AD$15:$AD$22,0,M95029-$AD$14),0)))),"Off","On")</f>
        <v>Off</v>
      </c>
    </row>
    <row r="95030" spans="12:16" x14ac:dyDescent="0.25">
      <c r="L95030" s="57">
        <v>48156.458333333336</v>
      </c>
      <c r="M95030" s="55">
        <f t="shared" si="4482"/>
        <v>2031</v>
      </c>
      <c r="N95030" s="55">
        <f t="shared" si="4483"/>
        <v>11</v>
      </c>
      <c r="O95030" s="55">
        <f t="shared" si="4484"/>
        <v>3</v>
      </c>
      <c r="P95030" s="54" t="str" cm="1">
        <f t="array" aca="1" ref="P95030" ca="1">IF(OR(O95030=1,O95030=7,INDEX($AD$28:$AO$51,HOUR(L95030)+1,N95030)&lt;&gt;"On",NOT(ISERROR(MATCH(DATE(M95030,N95030,DAY(L95030)),OFFSET($AD$15:$AD$22,0,M95030-$AD$14),0)))),"Off","On")</f>
        <v>Off</v>
      </c>
    </row>
    <row r="95031" spans="12:16" x14ac:dyDescent="0.25">
      <c r="L95031" s="57">
        <v>48156.5</v>
      </c>
      <c r="M95031" s="55">
        <f t="shared" si="4482"/>
        <v>2031</v>
      </c>
      <c r="N95031" s="55">
        <f t="shared" si="4483"/>
        <v>11</v>
      </c>
      <c r="O95031" s="55">
        <f t="shared" si="4484"/>
        <v>3</v>
      </c>
      <c r="P95031" s="54" t="str" cm="1">
        <f t="array" aca="1" ref="P95031" ca="1">IF(OR(O95031=1,O95031=7,INDEX($AD$28:$AO$51,HOUR(L95031)+1,N95031)&lt;&gt;"On",NOT(ISERROR(MATCH(DATE(M95031,N95031,DAY(L95031)),OFFSET($AD$15:$AD$22,0,M95031-$AD$14),0)))),"Off","On")</f>
        <v>Off</v>
      </c>
    </row>
    <row r="95032" spans="12:16" x14ac:dyDescent="0.25">
      <c r="L95032" s="57">
        <v>48156.541666666664</v>
      </c>
      <c r="M95032" s="55">
        <f t="shared" si="4482"/>
        <v>2031</v>
      </c>
      <c r="N95032" s="55">
        <f t="shared" si="4483"/>
        <v>11</v>
      </c>
      <c r="O95032" s="55">
        <f t="shared" si="4484"/>
        <v>3</v>
      </c>
      <c r="P95032" s="54" t="str" cm="1">
        <f t="array" aca="1" ref="P95032" ca="1">IF(OR(O95032=1,O95032=7,INDEX($AD$28:$AO$51,HOUR(L95032)+1,N95032)&lt;&gt;"On",NOT(ISERROR(MATCH(DATE(M95032,N95032,DAY(L95032)),OFFSET($AD$15:$AD$22,0,M95032-$AD$14),0)))),"Off","On")</f>
        <v>Off</v>
      </c>
    </row>
    <row r="95033" spans="12:16" x14ac:dyDescent="0.25">
      <c r="L95033" s="57">
        <v>48156.583333333336</v>
      </c>
      <c r="M95033" s="55">
        <f t="shared" si="4482"/>
        <v>2031</v>
      </c>
      <c r="N95033" s="55">
        <f t="shared" si="4483"/>
        <v>11</v>
      </c>
      <c r="O95033" s="55">
        <f t="shared" si="4484"/>
        <v>3</v>
      </c>
      <c r="P95033" s="54" t="str" cm="1">
        <f t="array" aca="1" ref="P95033" ca="1">IF(OR(O95033=1,O95033=7,INDEX($AD$28:$AO$51,HOUR(L95033)+1,N95033)&lt;&gt;"On",NOT(ISERROR(MATCH(DATE(M95033,N95033,DAY(L95033)),OFFSET($AD$15:$AD$22,0,M95033-$AD$14),0)))),"Off","On")</f>
        <v>Off</v>
      </c>
    </row>
    <row r="95034" spans="12:16" x14ac:dyDescent="0.25">
      <c r="L95034" s="57">
        <v>48156.625</v>
      </c>
      <c r="M95034" s="55">
        <f t="shared" si="4482"/>
        <v>2031</v>
      </c>
      <c r="N95034" s="55">
        <f t="shared" si="4483"/>
        <v>11</v>
      </c>
      <c r="O95034" s="55">
        <f t="shared" si="4484"/>
        <v>3</v>
      </c>
      <c r="P95034" s="54" t="str" cm="1">
        <f t="array" aca="1" ref="P95034" ca="1">IF(OR(O95034=1,O95034=7,INDEX($AD$28:$AO$51,HOUR(L95034)+1,N95034)&lt;&gt;"On",NOT(ISERROR(MATCH(DATE(M95034,N95034,DAY(L95034)),OFFSET($AD$15:$AD$22,0,M95034-$AD$14),0)))),"Off","On")</f>
        <v>Off</v>
      </c>
    </row>
    <row r="95035" spans="12:16" x14ac:dyDescent="0.25">
      <c r="L95035" s="57">
        <v>48156.666666666664</v>
      </c>
      <c r="M95035" s="55">
        <f t="shared" si="4482"/>
        <v>2031</v>
      </c>
      <c r="N95035" s="55">
        <f t="shared" si="4483"/>
        <v>11</v>
      </c>
      <c r="O95035" s="55">
        <f t="shared" si="4484"/>
        <v>3</v>
      </c>
      <c r="P95035" s="54" t="str" cm="1">
        <f t="array" aca="1" ref="P95035" ca="1">IF(OR(O95035=1,O95035=7,INDEX($AD$28:$AO$51,HOUR(L95035)+1,N95035)&lt;&gt;"On",NOT(ISERROR(MATCH(DATE(M95035,N95035,DAY(L95035)),OFFSET($AD$15:$AD$22,0,M95035-$AD$14),0)))),"Off","On")</f>
        <v>Off</v>
      </c>
    </row>
    <row r="95036" spans="12:16" x14ac:dyDescent="0.25">
      <c r="L95036" s="57">
        <v>48156.708333333336</v>
      </c>
      <c r="M95036" s="55">
        <f t="shared" si="4482"/>
        <v>2031</v>
      </c>
      <c r="N95036" s="55">
        <f t="shared" si="4483"/>
        <v>11</v>
      </c>
      <c r="O95036" s="55">
        <f t="shared" si="4484"/>
        <v>3</v>
      </c>
      <c r="P95036" s="54" t="str" cm="1">
        <f t="array" aca="1" ref="P95036" ca="1">IF(OR(O95036=1,O95036=7,INDEX($AD$28:$AO$51,HOUR(L95036)+1,N95036)&lt;&gt;"On",NOT(ISERROR(MATCH(DATE(M95036,N95036,DAY(L95036)),OFFSET($AD$15:$AD$22,0,M95036-$AD$14),0)))),"Off","On")</f>
        <v>Off</v>
      </c>
    </row>
    <row r="95037" spans="12:16" x14ac:dyDescent="0.25">
      <c r="L95037" s="57">
        <v>48156.75</v>
      </c>
      <c r="M95037" s="55">
        <f t="shared" si="4482"/>
        <v>2031</v>
      </c>
      <c r="N95037" s="55">
        <f t="shared" si="4483"/>
        <v>11</v>
      </c>
      <c r="O95037" s="55">
        <f t="shared" si="4484"/>
        <v>3</v>
      </c>
      <c r="P95037" s="54" t="str" cm="1">
        <f t="array" aca="1" ref="P95037" ca="1">IF(OR(O95037=1,O95037=7,INDEX($AD$28:$AO$51,HOUR(L95037)+1,N95037)&lt;&gt;"On",NOT(ISERROR(MATCH(DATE(M95037,N95037,DAY(L95037)),OFFSET($AD$15:$AD$22,0,M95037-$AD$14),0)))),"Off","On")</f>
        <v>On</v>
      </c>
    </row>
    <row r="95038" spans="12:16" x14ac:dyDescent="0.25">
      <c r="L95038" s="57">
        <v>48156.791666666664</v>
      </c>
      <c r="M95038" s="55">
        <f t="shared" si="4482"/>
        <v>2031</v>
      </c>
      <c r="N95038" s="55">
        <f t="shared" si="4483"/>
        <v>11</v>
      </c>
      <c r="O95038" s="55">
        <f t="shared" si="4484"/>
        <v>3</v>
      </c>
      <c r="P95038" s="54" t="str" cm="1">
        <f t="array" aca="1" ref="P95038" ca="1">IF(OR(O95038=1,O95038=7,INDEX($AD$28:$AO$51,HOUR(L95038)+1,N95038)&lt;&gt;"On",NOT(ISERROR(MATCH(DATE(M95038,N95038,DAY(L95038)),OFFSET($AD$15:$AD$22,0,M95038-$AD$14),0)))),"Off","On")</f>
        <v>On</v>
      </c>
    </row>
    <row r="95039" spans="12:16" x14ac:dyDescent="0.25">
      <c r="L95039" s="57">
        <v>48156.833333333336</v>
      </c>
      <c r="M95039" s="55">
        <f t="shared" si="4482"/>
        <v>2031</v>
      </c>
      <c r="N95039" s="55">
        <f t="shared" si="4483"/>
        <v>11</v>
      </c>
      <c r="O95039" s="55">
        <f t="shared" si="4484"/>
        <v>3</v>
      </c>
      <c r="P95039" s="54" t="str" cm="1">
        <f t="array" aca="1" ref="P95039" ca="1">IF(OR(O95039=1,O95039=7,INDEX($AD$28:$AO$51,HOUR(L95039)+1,N95039)&lt;&gt;"On",NOT(ISERROR(MATCH(DATE(M95039,N95039,DAY(L95039)),OFFSET($AD$15:$AD$22,0,M95039-$AD$14),0)))),"Off","On")</f>
        <v>On</v>
      </c>
    </row>
    <row r="95040" spans="12:16" x14ac:dyDescent="0.25">
      <c r="L95040" s="57">
        <v>48156.875</v>
      </c>
      <c r="M95040" s="55">
        <f t="shared" si="4482"/>
        <v>2031</v>
      </c>
      <c r="N95040" s="55">
        <f t="shared" si="4483"/>
        <v>11</v>
      </c>
      <c r="O95040" s="55">
        <f t="shared" si="4484"/>
        <v>3</v>
      </c>
      <c r="P95040" s="54" t="str" cm="1">
        <f t="array" aca="1" ref="P95040" ca="1">IF(OR(O95040=1,O95040=7,INDEX($AD$28:$AO$51,HOUR(L95040)+1,N95040)&lt;&gt;"On",NOT(ISERROR(MATCH(DATE(M95040,N95040,DAY(L95040)),OFFSET($AD$15:$AD$22,0,M95040-$AD$14),0)))),"Off","On")</f>
        <v>On</v>
      </c>
    </row>
    <row r="95041" spans="12:16" x14ac:dyDescent="0.25">
      <c r="L95041" s="57">
        <v>48156.916666666664</v>
      </c>
      <c r="M95041" s="55">
        <f t="shared" si="4482"/>
        <v>2031</v>
      </c>
      <c r="N95041" s="55">
        <f t="shared" si="4483"/>
        <v>11</v>
      </c>
      <c r="O95041" s="55">
        <f t="shared" si="4484"/>
        <v>3</v>
      </c>
      <c r="P95041" s="54" t="str" cm="1">
        <f t="array" aca="1" ref="P95041" ca="1">IF(OR(O95041=1,O95041=7,INDEX($AD$28:$AO$51,HOUR(L95041)+1,N95041)&lt;&gt;"On",NOT(ISERROR(MATCH(DATE(M95041,N95041,DAY(L95041)),OFFSET($AD$15:$AD$22,0,M95041-$AD$14),0)))),"Off","On")</f>
        <v>Off</v>
      </c>
    </row>
    <row r="95042" spans="12:16" x14ac:dyDescent="0.25">
      <c r="L95042" s="57">
        <v>48156.958333333336</v>
      </c>
      <c r="M95042" s="55">
        <f t="shared" si="4482"/>
        <v>2031</v>
      </c>
      <c r="N95042" s="55">
        <f t="shared" si="4483"/>
        <v>11</v>
      </c>
      <c r="O95042" s="55">
        <f t="shared" si="4484"/>
        <v>3</v>
      </c>
      <c r="P95042" s="54" t="str" cm="1">
        <f t="array" aca="1" ref="P95042" ca="1">IF(OR(O95042=1,O95042=7,INDEX($AD$28:$AO$51,HOUR(L95042)+1,N95042)&lt;&gt;"On",NOT(ISERROR(MATCH(DATE(M95042,N95042,DAY(L95042)),OFFSET($AD$15:$AD$22,0,M95042-$AD$14),0)))),"Off","On")</f>
        <v>Off</v>
      </c>
    </row>
    <row r="95043" spans="12:16" x14ac:dyDescent="0.25">
      <c r="L95043" s="57">
        <v>48157</v>
      </c>
      <c r="M95043" s="55">
        <f t="shared" si="4482"/>
        <v>2031</v>
      </c>
      <c r="N95043" s="55">
        <f t="shared" si="4483"/>
        <v>11</v>
      </c>
      <c r="O95043" s="55">
        <f t="shared" si="4484"/>
        <v>4</v>
      </c>
      <c r="P95043" s="54" t="str" cm="1">
        <f t="array" aca="1" ref="P95043" ca="1">IF(OR(O95043=1,O95043=7,INDEX($AD$28:$AO$51,HOUR(L95043)+1,N95043)&lt;&gt;"On",NOT(ISERROR(MATCH(DATE(M95043,N95043,DAY(L95043)),OFFSET($AD$15:$AD$22,0,M95043-$AD$14),0)))),"Off","On")</f>
        <v>Off</v>
      </c>
    </row>
    <row r="95044" spans="12:16" x14ac:dyDescent="0.25">
      <c r="L95044" s="57">
        <v>48157.041666666664</v>
      </c>
      <c r="M95044" s="55">
        <f t="shared" si="4482"/>
        <v>2031</v>
      </c>
      <c r="N95044" s="55">
        <f t="shared" si="4483"/>
        <v>11</v>
      </c>
      <c r="O95044" s="55">
        <f t="shared" si="4484"/>
        <v>4</v>
      </c>
      <c r="P95044" s="54" t="str" cm="1">
        <f t="array" aca="1" ref="P95044" ca="1">IF(OR(O95044=1,O95044=7,INDEX($AD$28:$AO$51,HOUR(L95044)+1,N95044)&lt;&gt;"On",NOT(ISERROR(MATCH(DATE(M95044,N95044,DAY(L95044)),OFFSET($AD$15:$AD$22,0,M95044-$AD$14),0)))),"Off","On")</f>
        <v>Off</v>
      </c>
    </row>
    <row r="95045" spans="12:16" x14ac:dyDescent="0.25">
      <c r="L95045" s="57">
        <v>48157.083333333336</v>
      </c>
      <c r="M95045" s="55">
        <f t="shared" si="4482"/>
        <v>2031</v>
      </c>
      <c r="N95045" s="55">
        <f t="shared" si="4483"/>
        <v>11</v>
      </c>
      <c r="O95045" s="55">
        <f t="shared" si="4484"/>
        <v>4</v>
      </c>
      <c r="P95045" s="54" t="str" cm="1">
        <f t="array" aca="1" ref="P95045" ca="1">IF(OR(O95045=1,O95045=7,INDEX($AD$28:$AO$51,HOUR(L95045)+1,N95045)&lt;&gt;"On",NOT(ISERROR(MATCH(DATE(M95045,N95045,DAY(L95045)),OFFSET($AD$15:$AD$22,0,M95045-$AD$14),0)))),"Off","On")</f>
        <v>Off</v>
      </c>
    </row>
    <row r="95046" spans="12:16" x14ac:dyDescent="0.25">
      <c r="L95046" s="57">
        <v>48157.125</v>
      </c>
      <c r="M95046" s="55">
        <f t="shared" si="4482"/>
        <v>2031</v>
      </c>
      <c r="N95046" s="55">
        <f t="shared" si="4483"/>
        <v>11</v>
      </c>
      <c r="O95046" s="55">
        <f t="shared" si="4484"/>
        <v>4</v>
      </c>
      <c r="P95046" s="54" t="str" cm="1">
        <f t="array" aca="1" ref="P95046" ca="1">IF(OR(O95046=1,O95046=7,INDEX($AD$28:$AO$51,HOUR(L95046)+1,N95046)&lt;&gt;"On",NOT(ISERROR(MATCH(DATE(M95046,N95046,DAY(L95046)),OFFSET($AD$15:$AD$22,0,M95046-$AD$14),0)))),"Off","On")</f>
        <v>Off</v>
      </c>
    </row>
    <row r="95047" spans="12:16" x14ac:dyDescent="0.25">
      <c r="L95047" s="57">
        <v>48157.166666666664</v>
      </c>
      <c r="M95047" s="55">
        <f t="shared" si="4482"/>
        <v>2031</v>
      </c>
      <c r="N95047" s="55">
        <f t="shared" si="4483"/>
        <v>11</v>
      </c>
      <c r="O95047" s="55">
        <f t="shared" si="4484"/>
        <v>4</v>
      </c>
      <c r="P95047" s="54" t="str" cm="1">
        <f t="array" aca="1" ref="P95047" ca="1">IF(OR(O95047=1,O95047=7,INDEX($AD$28:$AO$51,HOUR(L95047)+1,N95047)&lt;&gt;"On",NOT(ISERROR(MATCH(DATE(M95047,N95047,DAY(L95047)),OFFSET($AD$15:$AD$22,0,M95047-$AD$14),0)))),"Off","On")</f>
        <v>Off</v>
      </c>
    </row>
    <row r="95048" spans="12:16" x14ac:dyDescent="0.25">
      <c r="L95048" s="57">
        <v>48157.208333333336</v>
      </c>
      <c r="M95048" s="55">
        <f t="shared" si="4482"/>
        <v>2031</v>
      </c>
      <c r="N95048" s="55">
        <f t="shared" si="4483"/>
        <v>11</v>
      </c>
      <c r="O95048" s="55">
        <f t="shared" si="4484"/>
        <v>4</v>
      </c>
      <c r="P95048" s="54" t="str" cm="1">
        <f t="array" aca="1" ref="P95048" ca="1">IF(OR(O95048=1,O95048=7,INDEX($AD$28:$AO$51,HOUR(L95048)+1,N95048)&lt;&gt;"On",NOT(ISERROR(MATCH(DATE(M95048,N95048,DAY(L95048)),OFFSET($AD$15:$AD$22,0,M95048-$AD$14),0)))),"Off","On")</f>
        <v>Off</v>
      </c>
    </row>
    <row r="95049" spans="12:16" x14ac:dyDescent="0.25">
      <c r="L95049" s="57">
        <v>48157.25</v>
      </c>
      <c r="M95049" s="55">
        <f t="shared" si="4482"/>
        <v>2031</v>
      </c>
      <c r="N95049" s="55">
        <f t="shared" si="4483"/>
        <v>11</v>
      </c>
      <c r="O95049" s="55">
        <f t="shared" si="4484"/>
        <v>4</v>
      </c>
      <c r="P95049" s="54" t="str" cm="1">
        <f t="array" aca="1" ref="P95049" ca="1">IF(OR(O95049=1,O95049=7,INDEX($AD$28:$AO$51,HOUR(L95049)+1,N95049)&lt;&gt;"On",NOT(ISERROR(MATCH(DATE(M95049,N95049,DAY(L95049)),OFFSET($AD$15:$AD$22,0,M95049-$AD$14),0)))),"Off","On")</f>
        <v>On</v>
      </c>
    </row>
    <row r="95050" spans="12:16" x14ac:dyDescent="0.25">
      <c r="L95050" s="57">
        <v>48157.291666666664</v>
      </c>
      <c r="M95050" s="55">
        <f t="shared" si="4482"/>
        <v>2031</v>
      </c>
      <c r="N95050" s="55">
        <f t="shared" si="4483"/>
        <v>11</v>
      </c>
      <c r="O95050" s="55">
        <f t="shared" si="4484"/>
        <v>4</v>
      </c>
      <c r="P95050" s="54" t="str" cm="1">
        <f t="array" aca="1" ref="P95050" ca="1">IF(OR(O95050=1,O95050=7,INDEX($AD$28:$AO$51,HOUR(L95050)+1,N95050)&lt;&gt;"On",NOT(ISERROR(MATCH(DATE(M95050,N95050,DAY(L95050)),OFFSET($AD$15:$AD$22,0,M95050-$AD$14),0)))),"Off","On")</f>
        <v>On</v>
      </c>
    </row>
    <row r="95051" spans="12:16" x14ac:dyDescent="0.25">
      <c r="L95051" s="57">
        <v>48157.333333333336</v>
      </c>
      <c r="M95051" s="55">
        <f t="shared" si="4482"/>
        <v>2031</v>
      </c>
      <c r="N95051" s="55">
        <f t="shared" si="4483"/>
        <v>11</v>
      </c>
      <c r="O95051" s="55">
        <f t="shared" si="4484"/>
        <v>4</v>
      </c>
      <c r="P95051" s="54" t="str" cm="1">
        <f t="array" aca="1" ref="P95051" ca="1">IF(OR(O95051=1,O95051=7,INDEX($AD$28:$AO$51,HOUR(L95051)+1,N95051)&lt;&gt;"On",NOT(ISERROR(MATCH(DATE(M95051,N95051,DAY(L95051)),OFFSET($AD$15:$AD$22,0,M95051-$AD$14),0)))),"Off","On")</f>
        <v>On</v>
      </c>
    </row>
    <row r="95052" spans="12:16" x14ac:dyDescent="0.25">
      <c r="L95052" s="57">
        <v>48157.375</v>
      </c>
      <c r="M95052" s="55">
        <f t="shared" ref="M95052:M95115" si="4485">YEAR(L95052)</f>
        <v>2031</v>
      </c>
      <c r="N95052" s="55">
        <f t="shared" ref="N95052:N95115" si="4486">MONTH(L95052)</f>
        <v>11</v>
      </c>
      <c r="O95052" s="55">
        <f t="shared" ref="O95052:O95115" si="4487">WEEKDAY(L95052)</f>
        <v>4</v>
      </c>
      <c r="P95052" s="54" t="str" cm="1">
        <f t="array" aca="1" ref="P95052" ca="1">IF(OR(O95052=1,O95052=7,INDEX($AD$28:$AO$51,HOUR(L95052)+1,N95052)&lt;&gt;"On",NOT(ISERROR(MATCH(DATE(M95052,N95052,DAY(L95052)),OFFSET($AD$15:$AD$22,0,M95052-$AD$14),0)))),"Off","On")</f>
        <v>Off</v>
      </c>
    </row>
    <row r="95053" spans="12:16" x14ac:dyDescent="0.25">
      <c r="L95053" s="57">
        <v>48157.416666666664</v>
      </c>
      <c r="M95053" s="55">
        <f t="shared" si="4485"/>
        <v>2031</v>
      </c>
      <c r="N95053" s="55">
        <f t="shared" si="4486"/>
        <v>11</v>
      </c>
      <c r="O95053" s="55">
        <f t="shared" si="4487"/>
        <v>4</v>
      </c>
      <c r="P95053" s="54" t="str" cm="1">
        <f t="array" aca="1" ref="P95053" ca="1">IF(OR(O95053=1,O95053=7,INDEX($AD$28:$AO$51,HOUR(L95053)+1,N95053)&lt;&gt;"On",NOT(ISERROR(MATCH(DATE(M95053,N95053,DAY(L95053)),OFFSET($AD$15:$AD$22,0,M95053-$AD$14),0)))),"Off","On")</f>
        <v>Off</v>
      </c>
    </row>
    <row r="95054" spans="12:16" x14ac:dyDescent="0.25">
      <c r="L95054" s="57">
        <v>48157.458333333336</v>
      </c>
      <c r="M95054" s="55">
        <f t="shared" si="4485"/>
        <v>2031</v>
      </c>
      <c r="N95054" s="55">
        <f t="shared" si="4486"/>
        <v>11</v>
      </c>
      <c r="O95054" s="55">
        <f t="shared" si="4487"/>
        <v>4</v>
      </c>
      <c r="P95054" s="54" t="str" cm="1">
        <f t="array" aca="1" ref="P95054" ca="1">IF(OR(O95054=1,O95054=7,INDEX($AD$28:$AO$51,HOUR(L95054)+1,N95054)&lt;&gt;"On",NOT(ISERROR(MATCH(DATE(M95054,N95054,DAY(L95054)),OFFSET($AD$15:$AD$22,0,M95054-$AD$14),0)))),"Off","On")</f>
        <v>Off</v>
      </c>
    </row>
    <row r="95055" spans="12:16" x14ac:dyDescent="0.25">
      <c r="L95055" s="57">
        <v>48157.5</v>
      </c>
      <c r="M95055" s="55">
        <f t="shared" si="4485"/>
        <v>2031</v>
      </c>
      <c r="N95055" s="55">
        <f t="shared" si="4486"/>
        <v>11</v>
      </c>
      <c r="O95055" s="55">
        <f t="shared" si="4487"/>
        <v>4</v>
      </c>
      <c r="P95055" s="54" t="str" cm="1">
        <f t="array" aca="1" ref="P95055" ca="1">IF(OR(O95055=1,O95055=7,INDEX($AD$28:$AO$51,HOUR(L95055)+1,N95055)&lt;&gt;"On",NOT(ISERROR(MATCH(DATE(M95055,N95055,DAY(L95055)),OFFSET($AD$15:$AD$22,0,M95055-$AD$14),0)))),"Off","On")</f>
        <v>Off</v>
      </c>
    </row>
    <row r="95056" spans="12:16" x14ac:dyDescent="0.25">
      <c r="L95056" s="57">
        <v>48157.541666666664</v>
      </c>
      <c r="M95056" s="55">
        <f t="shared" si="4485"/>
        <v>2031</v>
      </c>
      <c r="N95056" s="55">
        <f t="shared" si="4486"/>
        <v>11</v>
      </c>
      <c r="O95056" s="55">
        <f t="shared" si="4487"/>
        <v>4</v>
      </c>
      <c r="P95056" s="54" t="str" cm="1">
        <f t="array" aca="1" ref="P95056" ca="1">IF(OR(O95056=1,O95056=7,INDEX($AD$28:$AO$51,HOUR(L95056)+1,N95056)&lt;&gt;"On",NOT(ISERROR(MATCH(DATE(M95056,N95056,DAY(L95056)),OFFSET($AD$15:$AD$22,0,M95056-$AD$14),0)))),"Off","On")</f>
        <v>Off</v>
      </c>
    </row>
    <row r="95057" spans="12:16" x14ac:dyDescent="0.25">
      <c r="L95057" s="57">
        <v>48157.583333333336</v>
      </c>
      <c r="M95057" s="55">
        <f t="shared" si="4485"/>
        <v>2031</v>
      </c>
      <c r="N95057" s="55">
        <f t="shared" si="4486"/>
        <v>11</v>
      </c>
      <c r="O95057" s="55">
        <f t="shared" si="4487"/>
        <v>4</v>
      </c>
      <c r="P95057" s="54" t="str" cm="1">
        <f t="array" aca="1" ref="P95057" ca="1">IF(OR(O95057=1,O95057=7,INDEX($AD$28:$AO$51,HOUR(L95057)+1,N95057)&lt;&gt;"On",NOT(ISERROR(MATCH(DATE(M95057,N95057,DAY(L95057)),OFFSET($AD$15:$AD$22,0,M95057-$AD$14),0)))),"Off","On")</f>
        <v>Off</v>
      </c>
    </row>
    <row r="95058" spans="12:16" x14ac:dyDescent="0.25">
      <c r="L95058" s="57">
        <v>48157.625</v>
      </c>
      <c r="M95058" s="55">
        <f t="shared" si="4485"/>
        <v>2031</v>
      </c>
      <c r="N95058" s="55">
        <f t="shared" si="4486"/>
        <v>11</v>
      </c>
      <c r="O95058" s="55">
        <f t="shared" si="4487"/>
        <v>4</v>
      </c>
      <c r="P95058" s="54" t="str" cm="1">
        <f t="array" aca="1" ref="P95058" ca="1">IF(OR(O95058=1,O95058=7,INDEX($AD$28:$AO$51,HOUR(L95058)+1,N95058)&lt;&gt;"On",NOT(ISERROR(MATCH(DATE(M95058,N95058,DAY(L95058)),OFFSET($AD$15:$AD$22,0,M95058-$AD$14),0)))),"Off","On")</f>
        <v>Off</v>
      </c>
    </row>
    <row r="95059" spans="12:16" x14ac:dyDescent="0.25">
      <c r="L95059" s="57">
        <v>48157.666666666664</v>
      </c>
      <c r="M95059" s="55">
        <f t="shared" si="4485"/>
        <v>2031</v>
      </c>
      <c r="N95059" s="55">
        <f t="shared" si="4486"/>
        <v>11</v>
      </c>
      <c r="O95059" s="55">
        <f t="shared" si="4487"/>
        <v>4</v>
      </c>
      <c r="P95059" s="54" t="str" cm="1">
        <f t="array" aca="1" ref="P95059" ca="1">IF(OR(O95059=1,O95059=7,INDEX($AD$28:$AO$51,HOUR(L95059)+1,N95059)&lt;&gt;"On",NOT(ISERROR(MATCH(DATE(M95059,N95059,DAY(L95059)),OFFSET($AD$15:$AD$22,0,M95059-$AD$14),0)))),"Off","On")</f>
        <v>Off</v>
      </c>
    </row>
    <row r="95060" spans="12:16" x14ac:dyDescent="0.25">
      <c r="L95060" s="57">
        <v>48157.708333333336</v>
      </c>
      <c r="M95060" s="55">
        <f t="shared" si="4485"/>
        <v>2031</v>
      </c>
      <c r="N95060" s="55">
        <f t="shared" si="4486"/>
        <v>11</v>
      </c>
      <c r="O95060" s="55">
        <f t="shared" si="4487"/>
        <v>4</v>
      </c>
      <c r="P95060" s="54" t="str" cm="1">
        <f t="array" aca="1" ref="P95060" ca="1">IF(OR(O95060=1,O95060=7,INDEX($AD$28:$AO$51,HOUR(L95060)+1,N95060)&lt;&gt;"On",NOT(ISERROR(MATCH(DATE(M95060,N95060,DAY(L95060)),OFFSET($AD$15:$AD$22,0,M95060-$AD$14),0)))),"Off","On")</f>
        <v>Off</v>
      </c>
    </row>
    <row r="95061" spans="12:16" x14ac:dyDescent="0.25">
      <c r="L95061" s="57">
        <v>48157.75</v>
      </c>
      <c r="M95061" s="55">
        <f t="shared" si="4485"/>
        <v>2031</v>
      </c>
      <c r="N95061" s="55">
        <f t="shared" si="4486"/>
        <v>11</v>
      </c>
      <c r="O95061" s="55">
        <f t="shared" si="4487"/>
        <v>4</v>
      </c>
      <c r="P95061" s="54" t="str" cm="1">
        <f t="array" aca="1" ref="P95061" ca="1">IF(OR(O95061=1,O95061=7,INDEX($AD$28:$AO$51,HOUR(L95061)+1,N95061)&lt;&gt;"On",NOT(ISERROR(MATCH(DATE(M95061,N95061,DAY(L95061)),OFFSET($AD$15:$AD$22,0,M95061-$AD$14),0)))),"Off","On")</f>
        <v>On</v>
      </c>
    </row>
    <row r="95062" spans="12:16" x14ac:dyDescent="0.25">
      <c r="L95062" s="57">
        <v>48157.791666666664</v>
      </c>
      <c r="M95062" s="55">
        <f t="shared" si="4485"/>
        <v>2031</v>
      </c>
      <c r="N95062" s="55">
        <f t="shared" si="4486"/>
        <v>11</v>
      </c>
      <c r="O95062" s="55">
        <f t="shared" si="4487"/>
        <v>4</v>
      </c>
      <c r="P95062" s="54" t="str" cm="1">
        <f t="array" aca="1" ref="P95062" ca="1">IF(OR(O95062=1,O95062=7,INDEX($AD$28:$AO$51,HOUR(L95062)+1,N95062)&lt;&gt;"On",NOT(ISERROR(MATCH(DATE(M95062,N95062,DAY(L95062)),OFFSET($AD$15:$AD$22,0,M95062-$AD$14),0)))),"Off","On")</f>
        <v>On</v>
      </c>
    </row>
    <row r="95063" spans="12:16" x14ac:dyDescent="0.25">
      <c r="L95063" s="57">
        <v>48157.833333333336</v>
      </c>
      <c r="M95063" s="55">
        <f t="shared" si="4485"/>
        <v>2031</v>
      </c>
      <c r="N95063" s="55">
        <f t="shared" si="4486"/>
        <v>11</v>
      </c>
      <c r="O95063" s="55">
        <f t="shared" si="4487"/>
        <v>4</v>
      </c>
      <c r="P95063" s="54" t="str" cm="1">
        <f t="array" aca="1" ref="P95063" ca="1">IF(OR(O95063=1,O95063=7,INDEX($AD$28:$AO$51,HOUR(L95063)+1,N95063)&lt;&gt;"On",NOT(ISERROR(MATCH(DATE(M95063,N95063,DAY(L95063)),OFFSET($AD$15:$AD$22,0,M95063-$AD$14),0)))),"Off","On")</f>
        <v>On</v>
      </c>
    </row>
    <row r="95064" spans="12:16" x14ac:dyDescent="0.25">
      <c r="L95064" s="57">
        <v>48157.875</v>
      </c>
      <c r="M95064" s="55">
        <f t="shared" si="4485"/>
        <v>2031</v>
      </c>
      <c r="N95064" s="55">
        <f t="shared" si="4486"/>
        <v>11</v>
      </c>
      <c r="O95064" s="55">
        <f t="shared" si="4487"/>
        <v>4</v>
      </c>
      <c r="P95064" s="54" t="str" cm="1">
        <f t="array" aca="1" ref="P95064" ca="1">IF(OR(O95064=1,O95064=7,INDEX($AD$28:$AO$51,HOUR(L95064)+1,N95064)&lt;&gt;"On",NOT(ISERROR(MATCH(DATE(M95064,N95064,DAY(L95064)),OFFSET($AD$15:$AD$22,0,M95064-$AD$14),0)))),"Off","On")</f>
        <v>On</v>
      </c>
    </row>
    <row r="95065" spans="12:16" x14ac:dyDescent="0.25">
      <c r="L95065" s="57">
        <v>48157.916666666664</v>
      </c>
      <c r="M95065" s="55">
        <f t="shared" si="4485"/>
        <v>2031</v>
      </c>
      <c r="N95065" s="55">
        <f t="shared" si="4486"/>
        <v>11</v>
      </c>
      <c r="O95065" s="55">
        <f t="shared" si="4487"/>
        <v>4</v>
      </c>
      <c r="P95065" s="54" t="str" cm="1">
        <f t="array" aca="1" ref="P95065" ca="1">IF(OR(O95065=1,O95065=7,INDEX($AD$28:$AO$51,HOUR(L95065)+1,N95065)&lt;&gt;"On",NOT(ISERROR(MATCH(DATE(M95065,N95065,DAY(L95065)),OFFSET($AD$15:$AD$22,0,M95065-$AD$14),0)))),"Off","On")</f>
        <v>Off</v>
      </c>
    </row>
    <row r="95066" spans="12:16" x14ac:dyDescent="0.25">
      <c r="L95066" s="57">
        <v>48157.958333333336</v>
      </c>
      <c r="M95066" s="55">
        <f t="shared" si="4485"/>
        <v>2031</v>
      </c>
      <c r="N95066" s="55">
        <f t="shared" si="4486"/>
        <v>11</v>
      </c>
      <c r="O95066" s="55">
        <f t="shared" si="4487"/>
        <v>4</v>
      </c>
      <c r="P95066" s="54" t="str" cm="1">
        <f t="array" aca="1" ref="P95066" ca="1">IF(OR(O95066=1,O95066=7,INDEX($AD$28:$AO$51,HOUR(L95066)+1,N95066)&lt;&gt;"On",NOT(ISERROR(MATCH(DATE(M95066,N95066,DAY(L95066)),OFFSET($AD$15:$AD$22,0,M95066-$AD$14),0)))),"Off","On")</f>
        <v>Off</v>
      </c>
    </row>
    <row r="95067" spans="12:16" x14ac:dyDescent="0.25">
      <c r="L95067" s="57">
        <v>48158</v>
      </c>
      <c r="M95067" s="55">
        <f t="shared" si="4485"/>
        <v>2031</v>
      </c>
      <c r="N95067" s="55">
        <f t="shared" si="4486"/>
        <v>11</v>
      </c>
      <c r="O95067" s="55">
        <f t="shared" si="4487"/>
        <v>5</v>
      </c>
      <c r="P95067" s="54" t="str" cm="1">
        <f t="array" aca="1" ref="P95067" ca="1">IF(OR(O95067=1,O95067=7,INDEX($AD$28:$AO$51,HOUR(L95067)+1,N95067)&lt;&gt;"On",NOT(ISERROR(MATCH(DATE(M95067,N95067,DAY(L95067)),OFFSET($AD$15:$AD$22,0,M95067-$AD$14),0)))),"Off","On")</f>
        <v>Off</v>
      </c>
    </row>
    <row r="95068" spans="12:16" x14ac:dyDescent="0.25">
      <c r="L95068" s="57">
        <v>48158.041666666664</v>
      </c>
      <c r="M95068" s="55">
        <f t="shared" si="4485"/>
        <v>2031</v>
      </c>
      <c r="N95068" s="55">
        <f t="shared" si="4486"/>
        <v>11</v>
      </c>
      <c r="O95068" s="55">
        <f t="shared" si="4487"/>
        <v>5</v>
      </c>
      <c r="P95068" s="54" t="str" cm="1">
        <f t="array" aca="1" ref="P95068" ca="1">IF(OR(O95068=1,O95068=7,INDEX($AD$28:$AO$51,HOUR(L95068)+1,N95068)&lt;&gt;"On",NOT(ISERROR(MATCH(DATE(M95068,N95068,DAY(L95068)),OFFSET($AD$15:$AD$22,0,M95068-$AD$14),0)))),"Off","On")</f>
        <v>Off</v>
      </c>
    </row>
    <row r="95069" spans="12:16" x14ac:dyDescent="0.25">
      <c r="L95069" s="57">
        <v>48158.083333333336</v>
      </c>
      <c r="M95069" s="55">
        <f t="shared" si="4485"/>
        <v>2031</v>
      </c>
      <c r="N95069" s="55">
        <f t="shared" si="4486"/>
        <v>11</v>
      </c>
      <c r="O95069" s="55">
        <f t="shared" si="4487"/>
        <v>5</v>
      </c>
      <c r="P95069" s="54" t="str" cm="1">
        <f t="array" aca="1" ref="P95069" ca="1">IF(OR(O95069=1,O95069=7,INDEX($AD$28:$AO$51,HOUR(L95069)+1,N95069)&lt;&gt;"On",NOT(ISERROR(MATCH(DATE(M95069,N95069,DAY(L95069)),OFFSET($AD$15:$AD$22,0,M95069-$AD$14),0)))),"Off","On")</f>
        <v>Off</v>
      </c>
    </row>
    <row r="95070" spans="12:16" x14ac:dyDescent="0.25">
      <c r="L95070" s="57">
        <v>48158.125</v>
      </c>
      <c r="M95070" s="55">
        <f t="shared" si="4485"/>
        <v>2031</v>
      </c>
      <c r="N95070" s="55">
        <f t="shared" si="4486"/>
        <v>11</v>
      </c>
      <c r="O95070" s="55">
        <f t="shared" si="4487"/>
        <v>5</v>
      </c>
      <c r="P95070" s="54" t="str" cm="1">
        <f t="array" aca="1" ref="P95070" ca="1">IF(OR(O95070=1,O95070=7,INDEX($AD$28:$AO$51,HOUR(L95070)+1,N95070)&lt;&gt;"On",NOT(ISERROR(MATCH(DATE(M95070,N95070,DAY(L95070)),OFFSET($AD$15:$AD$22,0,M95070-$AD$14),0)))),"Off","On")</f>
        <v>Off</v>
      </c>
    </row>
    <row r="95071" spans="12:16" x14ac:dyDescent="0.25">
      <c r="L95071" s="57">
        <v>48158.166666666664</v>
      </c>
      <c r="M95071" s="55">
        <f t="shared" si="4485"/>
        <v>2031</v>
      </c>
      <c r="N95071" s="55">
        <f t="shared" si="4486"/>
        <v>11</v>
      </c>
      <c r="O95071" s="55">
        <f t="shared" si="4487"/>
        <v>5</v>
      </c>
      <c r="P95071" s="54" t="str" cm="1">
        <f t="array" aca="1" ref="P95071" ca="1">IF(OR(O95071=1,O95071=7,INDEX($AD$28:$AO$51,HOUR(L95071)+1,N95071)&lt;&gt;"On",NOT(ISERROR(MATCH(DATE(M95071,N95071,DAY(L95071)),OFFSET($AD$15:$AD$22,0,M95071-$AD$14),0)))),"Off","On")</f>
        <v>Off</v>
      </c>
    </row>
    <row r="95072" spans="12:16" x14ac:dyDescent="0.25">
      <c r="L95072" s="57">
        <v>48158.208333333336</v>
      </c>
      <c r="M95072" s="55">
        <f t="shared" si="4485"/>
        <v>2031</v>
      </c>
      <c r="N95072" s="55">
        <f t="shared" si="4486"/>
        <v>11</v>
      </c>
      <c r="O95072" s="55">
        <f t="shared" si="4487"/>
        <v>5</v>
      </c>
      <c r="P95072" s="54" t="str" cm="1">
        <f t="array" aca="1" ref="P95072" ca="1">IF(OR(O95072=1,O95072=7,INDEX($AD$28:$AO$51,HOUR(L95072)+1,N95072)&lt;&gt;"On",NOT(ISERROR(MATCH(DATE(M95072,N95072,DAY(L95072)),OFFSET($AD$15:$AD$22,0,M95072-$AD$14),0)))),"Off","On")</f>
        <v>Off</v>
      </c>
    </row>
    <row r="95073" spans="12:16" x14ac:dyDescent="0.25">
      <c r="L95073" s="57">
        <v>48158.25</v>
      </c>
      <c r="M95073" s="55">
        <f t="shared" si="4485"/>
        <v>2031</v>
      </c>
      <c r="N95073" s="55">
        <f t="shared" si="4486"/>
        <v>11</v>
      </c>
      <c r="O95073" s="55">
        <f t="shared" si="4487"/>
        <v>5</v>
      </c>
      <c r="P95073" s="54" t="str" cm="1">
        <f t="array" aca="1" ref="P95073" ca="1">IF(OR(O95073=1,O95073=7,INDEX($AD$28:$AO$51,HOUR(L95073)+1,N95073)&lt;&gt;"On",NOT(ISERROR(MATCH(DATE(M95073,N95073,DAY(L95073)),OFFSET($AD$15:$AD$22,0,M95073-$AD$14),0)))),"Off","On")</f>
        <v>On</v>
      </c>
    </row>
    <row r="95074" spans="12:16" x14ac:dyDescent="0.25">
      <c r="L95074" s="57">
        <v>48158.291666666664</v>
      </c>
      <c r="M95074" s="55">
        <f t="shared" si="4485"/>
        <v>2031</v>
      </c>
      <c r="N95074" s="55">
        <f t="shared" si="4486"/>
        <v>11</v>
      </c>
      <c r="O95074" s="55">
        <f t="shared" si="4487"/>
        <v>5</v>
      </c>
      <c r="P95074" s="54" t="str" cm="1">
        <f t="array" aca="1" ref="P95074" ca="1">IF(OR(O95074=1,O95074=7,INDEX($AD$28:$AO$51,HOUR(L95074)+1,N95074)&lt;&gt;"On",NOT(ISERROR(MATCH(DATE(M95074,N95074,DAY(L95074)),OFFSET($AD$15:$AD$22,0,M95074-$AD$14),0)))),"Off","On")</f>
        <v>On</v>
      </c>
    </row>
    <row r="95075" spans="12:16" x14ac:dyDescent="0.25">
      <c r="L95075" s="57">
        <v>48158.333333333336</v>
      </c>
      <c r="M95075" s="55">
        <f t="shared" si="4485"/>
        <v>2031</v>
      </c>
      <c r="N95075" s="55">
        <f t="shared" si="4486"/>
        <v>11</v>
      </c>
      <c r="O95075" s="55">
        <f t="shared" si="4487"/>
        <v>5</v>
      </c>
      <c r="P95075" s="54" t="str" cm="1">
        <f t="array" aca="1" ref="P95075" ca="1">IF(OR(O95075=1,O95075=7,INDEX($AD$28:$AO$51,HOUR(L95075)+1,N95075)&lt;&gt;"On",NOT(ISERROR(MATCH(DATE(M95075,N95075,DAY(L95075)),OFFSET($AD$15:$AD$22,0,M95075-$AD$14),0)))),"Off","On")</f>
        <v>On</v>
      </c>
    </row>
    <row r="95076" spans="12:16" x14ac:dyDescent="0.25">
      <c r="L95076" s="57">
        <v>48158.375</v>
      </c>
      <c r="M95076" s="55">
        <f t="shared" si="4485"/>
        <v>2031</v>
      </c>
      <c r="N95076" s="55">
        <f t="shared" si="4486"/>
        <v>11</v>
      </c>
      <c r="O95076" s="55">
        <f t="shared" si="4487"/>
        <v>5</v>
      </c>
      <c r="P95076" s="54" t="str" cm="1">
        <f t="array" aca="1" ref="P95076" ca="1">IF(OR(O95076=1,O95076=7,INDEX($AD$28:$AO$51,HOUR(L95076)+1,N95076)&lt;&gt;"On",NOT(ISERROR(MATCH(DATE(M95076,N95076,DAY(L95076)),OFFSET($AD$15:$AD$22,0,M95076-$AD$14),0)))),"Off","On")</f>
        <v>Off</v>
      </c>
    </row>
    <row r="95077" spans="12:16" x14ac:dyDescent="0.25">
      <c r="L95077" s="57">
        <v>48158.416666666664</v>
      </c>
      <c r="M95077" s="55">
        <f t="shared" si="4485"/>
        <v>2031</v>
      </c>
      <c r="N95077" s="55">
        <f t="shared" si="4486"/>
        <v>11</v>
      </c>
      <c r="O95077" s="55">
        <f t="shared" si="4487"/>
        <v>5</v>
      </c>
      <c r="P95077" s="54" t="str" cm="1">
        <f t="array" aca="1" ref="P95077" ca="1">IF(OR(O95077=1,O95077=7,INDEX($AD$28:$AO$51,HOUR(L95077)+1,N95077)&lt;&gt;"On",NOT(ISERROR(MATCH(DATE(M95077,N95077,DAY(L95077)),OFFSET($AD$15:$AD$22,0,M95077-$AD$14),0)))),"Off","On")</f>
        <v>Off</v>
      </c>
    </row>
    <row r="95078" spans="12:16" x14ac:dyDescent="0.25">
      <c r="L95078" s="57">
        <v>48158.458333333336</v>
      </c>
      <c r="M95078" s="55">
        <f t="shared" si="4485"/>
        <v>2031</v>
      </c>
      <c r="N95078" s="55">
        <f t="shared" si="4486"/>
        <v>11</v>
      </c>
      <c r="O95078" s="55">
        <f t="shared" si="4487"/>
        <v>5</v>
      </c>
      <c r="P95078" s="54" t="str" cm="1">
        <f t="array" aca="1" ref="P95078" ca="1">IF(OR(O95078=1,O95078=7,INDEX($AD$28:$AO$51,HOUR(L95078)+1,N95078)&lt;&gt;"On",NOT(ISERROR(MATCH(DATE(M95078,N95078,DAY(L95078)),OFFSET($AD$15:$AD$22,0,M95078-$AD$14),0)))),"Off","On")</f>
        <v>Off</v>
      </c>
    </row>
    <row r="95079" spans="12:16" x14ac:dyDescent="0.25">
      <c r="L95079" s="57">
        <v>48158.5</v>
      </c>
      <c r="M95079" s="55">
        <f t="shared" si="4485"/>
        <v>2031</v>
      </c>
      <c r="N95079" s="55">
        <f t="shared" si="4486"/>
        <v>11</v>
      </c>
      <c r="O95079" s="55">
        <f t="shared" si="4487"/>
        <v>5</v>
      </c>
      <c r="P95079" s="54" t="str" cm="1">
        <f t="array" aca="1" ref="P95079" ca="1">IF(OR(O95079=1,O95079=7,INDEX($AD$28:$AO$51,HOUR(L95079)+1,N95079)&lt;&gt;"On",NOT(ISERROR(MATCH(DATE(M95079,N95079,DAY(L95079)),OFFSET($AD$15:$AD$22,0,M95079-$AD$14),0)))),"Off","On")</f>
        <v>Off</v>
      </c>
    </row>
    <row r="95080" spans="12:16" x14ac:dyDescent="0.25">
      <c r="L95080" s="57">
        <v>48158.541666666664</v>
      </c>
      <c r="M95080" s="55">
        <f t="shared" si="4485"/>
        <v>2031</v>
      </c>
      <c r="N95080" s="55">
        <f t="shared" si="4486"/>
        <v>11</v>
      </c>
      <c r="O95080" s="55">
        <f t="shared" si="4487"/>
        <v>5</v>
      </c>
      <c r="P95080" s="54" t="str" cm="1">
        <f t="array" aca="1" ref="P95080" ca="1">IF(OR(O95080=1,O95080=7,INDEX($AD$28:$AO$51,HOUR(L95080)+1,N95080)&lt;&gt;"On",NOT(ISERROR(MATCH(DATE(M95080,N95080,DAY(L95080)),OFFSET($AD$15:$AD$22,0,M95080-$AD$14),0)))),"Off","On")</f>
        <v>Off</v>
      </c>
    </row>
    <row r="95081" spans="12:16" x14ac:dyDescent="0.25">
      <c r="L95081" s="57">
        <v>48158.583333333336</v>
      </c>
      <c r="M95081" s="55">
        <f t="shared" si="4485"/>
        <v>2031</v>
      </c>
      <c r="N95081" s="55">
        <f t="shared" si="4486"/>
        <v>11</v>
      </c>
      <c r="O95081" s="55">
        <f t="shared" si="4487"/>
        <v>5</v>
      </c>
      <c r="P95081" s="54" t="str" cm="1">
        <f t="array" aca="1" ref="P95081" ca="1">IF(OR(O95081=1,O95081=7,INDEX($AD$28:$AO$51,HOUR(L95081)+1,N95081)&lt;&gt;"On",NOT(ISERROR(MATCH(DATE(M95081,N95081,DAY(L95081)),OFFSET($AD$15:$AD$22,0,M95081-$AD$14),0)))),"Off","On")</f>
        <v>Off</v>
      </c>
    </row>
    <row r="95082" spans="12:16" x14ac:dyDescent="0.25">
      <c r="L95082" s="57">
        <v>48158.625</v>
      </c>
      <c r="M95082" s="55">
        <f t="shared" si="4485"/>
        <v>2031</v>
      </c>
      <c r="N95082" s="55">
        <f t="shared" si="4486"/>
        <v>11</v>
      </c>
      <c r="O95082" s="55">
        <f t="shared" si="4487"/>
        <v>5</v>
      </c>
      <c r="P95082" s="54" t="str" cm="1">
        <f t="array" aca="1" ref="P95082" ca="1">IF(OR(O95082=1,O95082=7,INDEX($AD$28:$AO$51,HOUR(L95082)+1,N95082)&lt;&gt;"On",NOT(ISERROR(MATCH(DATE(M95082,N95082,DAY(L95082)),OFFSET($AD$15:$AD$22,0,M95082-$AD$14),0)))),"Off","On")</f>
        <v>Off</v>
      </c>
    </row>
    <row r="95083" spans="12:16" x14ac:dyDescent="0.25">
      <c r="L95083" s="57">
        <v>48158.666666666664</v>
      </c>
      <c r="M95083" s="55">
        <f t="shared" si="4485"/>
        <v>2031</v>
      </c>
      <c r="N95083" s="55">
        <f t="shared" si="4486"/>
        <v>11</v>
      </c>
      <c r="O95083" s="55">
        <f t="shared" si="4487"/>
        <v>5</v>
      </c>
      <c r="P95083" s="54" t="str" cm="1">
        <f t="array" aca="1" ref="P95083" ca="1">IF(OR(O95083=1,O95083=7,INDEX($AD$28:$AO$51,HOUR(L95083)+1,N95083)&lt;&gt;"On",NOT(ISERROR(MATCH(DATE(M95083,N95083,DAY(L95083)),OFFSET($AD$15:$AD$22,0,M95083-$AD$14),0)))),"Off","On")</f>
        <v>Off</v>
      </c>
    </row>
    <row r="95084" spans="12:16" x14ac:dyDescent="0.25">
      <c r="L95084" s="57">
        <v>48158.708333333336</v>
      </c>
      <c r="M95084" s="55">
        <f t="shared" si="4485"/>
        <v>2031</v>
      </c>
      <c r="N95084" s="55">
        <f t="shared" si="4486"/>
        <v>11</v>
      </c>
      <c r="O95084" s="55">
        <f t="shared" si="4487"/>
        <v>5</v>
      </c>
      <c r="P95084" s="54" t="str" cm="1">
        <f t="array" aca="1" ref="P95084" ca="1">IF(OR(O95084=1,O95084=7,INDEX($AD$28:$AO$51,HOUR(L95084)+1,N95084)&lt;&gt;"On",NOT(ISERROR(MATCH(DATE(M95084,N95084,DAY(L95084)),OFFSET($AD$15:$AD$22,0,M95084-$AD$14),0)))),"Off","On")</f>
        <v>Off</v>
      </c>
    </row>
    <row r="95085" spans="12:16" x14ac:dyDescent="0.25">
      <c r="L95085" s="57">
        <v>48158.75</v>
      </c>
      <c r="M95085" s="55">
        <f t="shared" si="4485"/>
        <v>2031</v>
      </c>
      <c r="N95085" s="55">
        <f t="shared" si="4486"/>
        <v>11</v>
      </c>
      <c r="O95085" s="55">
        <f t="shared" si="4487"/>
        <v>5</v>
      </c>
      <c r="P95085" s="54" t="str" cm="1">
        <f t="array" aca="1" ref="P95085" ca="1">IF(OR(O95085=1,O95085=7,INDEX($AD$28:$AO$51,HOUR(L95085)+1,N95085)&lt;&gt;"On",NOT(ISERROR(MATCH(DATE(M95085,N95085,DAY(L95085)),OFFSET($AD$15:$AD$22,0,M95085-$AD$14),0)))),"Off","On")</f>
        <v>On</v>
      </c>
    </row>
    <row r="95086" spans="12:16" x14ac:dyDescent="0.25">
      <c r="L95086" s="57">
        <v>48158.791666666664</v>
      </c>
      <c r="M95086" s="55">
        <f t="shared" si="4485"/>
        <v>2031</v>
      </c>
      <c r="N95086" s="55">
        <f t="shared" si="4486"/>
        <v>11</v>
      </c>
      <c r="O95086" s="55">
        <f t="shared" si="4487"/>
        <v>5</v>
      </c>
      <c r="P95086" s="54" t="str" cm="1">
        <f t="array" aca="1" ref="P95086" ca="1">IF(OR(O95086=1,O95086=7,INDEX($AD$28:$AO$51,HOUR(L95086)+1,N95086)&lt;&gt;"On",NOT(ISERROR(MATCH(DATE(M95086,N95086,DAY(L95086)),OFFSET($AD$15:$AD$22,0,M95086-$AD$14),0)))),"Off","On")</f>
        <v>On</v>
      </c>
    </row>
    <row r="95087" spans="12:16" x14ac:dyDescent="0.25">
      <c r="L95087" s="57">
        <v>48158.833333333336</v>
      </c>
      <c r="M95087" s="55">
        <f t="shared" si="4485"/>
        <v>2031</v>
      </c>
      <c r="N95087" s="55">
        <f t="shared" si="4486"/>
        <v>11</v>
      </c>
      <c r="O95087" s="55">
        <f t="shared" si="4487"/>
        <v>5</v>
      </c>
      <c r="P95087" s="54" t="str" cm="1">
        <f t="array" aca="1" ref="P95087" ca="1">IF(OR(O95087=1,O95087=7,INDEX($AD$28:$AO$51,HOUR(L95087)+1,N95087)&lt;&gt;"On",NOT(ISERROR(MATCH(DATE(M95087,N95087,DAY(L95087)),OFFSET($AD$15:$AD$22,0,M95087-$AD$14),0)))),"Off","On")</f>
        <v>On</v>
      </c>
    </row>
    <row r="95088" spans="12:16" x14ac:dyDescent="0.25">
      <c r="L95088" s="57">
        <v>48158.875</v>
      </c>
      <c r="M95088" s="55">
        <f t="shared" si="4485"/>
        <v>2031</v>
      </c>
      <c r="N95088" s="55">
        <f t="shared" si="4486"/>
        <v>11</v>
      </c>
      <c r="O95088" s="55">
        <f t="shared" si="4487"/>
        <v>5</v>
      </c>
      <c r="P95088" s="54" t="str" cm="1">
        <f t="array" aca="1" ref="P95088" ca="1">IF(OR(O95088=1,O95088=7,INDEX($AD$28:$AO$51,HOUR(L95088)+1,N95088)&lt;&gt;"On",NOT(ISERROR(MATCH(DATE(M95088,N95088,DAY(L95088)),OFFSET($AD$15:$AD$22,0,M95088-$AD$14),0)))),"Off","On")</f>
        <v>On</v>
      </c>
    </row>
    <row r="95089" spans="12:16" x14ac:dyDescent="0.25">
      <c r="L95089" s="57">
        <v>48158.916666666664</v>
      </c>
      <c r="M95089" s="55">
        <f t="shared" si="4485"/>
        <v>2031</v>
      </c>
      <c r="N95089" s="55">
        <f t="shared" si="4486"/>
        <v>11</v>
      </c>
      <c r="O95089" s="55">
        <f t="shared" si="4487"/>
        <v>5</v>
      </c>
      <c r="P95089" s="54" t="str" cm="1">
        <f t="array" aca="1" ref="P95089" ca="1">IF(OR(O95089=1,O95089=7,INDEX($AD$28:$AO$51,HOUR(L95089)+1,N95089)&lt;&gt;"On",NOT(ISERROR(MATCH(DATE(M95089,N95089,DAY(L95089)),OFFSET($AD$15:$AD$22,0,M95089-$AD$14),0)))),"Off","On")</f>
        <v>Off</v>
      </c>
    </row>
    <row r="95090" spans="12:16" x14ac:dyDescent="0.25">
      <c r="L95090" s="57">
        <v>48158.958333333336</v>
      </c>
      <c r="M95090" s="55">
        <f t="shared" si="4485"/>
        <v>2031</v>
      </c>
      <c r="N95090" s="55">
        <f t="shared" si="4486"/>
        <v>11</v>
      </c>
      <c r="O95090" s="55">
        <f t="shared" si="4487"/>
        <v>5</v>
      </c>
      <c r="P95090" s="54" t="str" cm="1">
        <f t="array" aca="1" ref="P95090" ca="1">IF(OR(O95090=1,O95090=7,INDEX($AD$28:$AO$51,HOUR(L95090)+1,N95090)&lt;&gt;"On",NOT(ISERROR(MATCH(DATE(M95090,N95090,DAY(L95090)),OFFSET($AD$15:$AD$22,0,M95090-$AD$14),0)))),"Off","On")</f>
        <v>Off</v>
      </c>
    </row>
    <row r="95091" spans="12:16" x14ac:dyDescent="0.25">
      <c r="L95091" s="57">
        <v>48159</v>
      </c>
      <c r="M95091" s="55">
        <f t="shared" si="4485"/>
        <v>2031</v>
      </c>
      <c r="N95091" s="55">
        <f t="shared" si="4486"/>
        <v>11</v>
      </c>
      <c r="O95091" s="55">
        <f t="shared" si="4487"/>
        <v>6</v>
      </c>
      <c r="P95091" s="54" t="str" cm="1">
        <f t="array" aca="1" ref="P95091" ca="1">IF(OR(O95091=1,O95091=7,INDEX($AD$28:$AO$51,HOUR(L95091)+1,N95091)&lt;&gt;"On",NOT(ISERROR(MATCH(DATE(M95091,N95091,DAY(L95091)),OFFSET($AD$15:$AD$22,0,M95091-$AD$14),0)))),"Off","On")</f>
        <v>Off</v>
      </c>
    </row>
    <row r="95092" spans="12:16" x14ac:dyDescent="0.25">
      <c r="L95092" s="57">
        <v>48159.041666666664</v>
      </c>
      <c r="M95092" s="55">
        <f t="shared" si="4485"/>
        <v>2031</v>
      </c>
      <c r="N95092" s="55">
        <f t="shared" si="4486"/>
        <v>11</v>
      </c>
      <c r="O95092" s="55">
        <f t="shared" si="4487"/>
        <v>6</v>
      </c>
      <c r="P95092" s="54" t="str" cm="1">
        <f t="array" aca="1" ref="P95092" ca="1">IF(OR(O95092=1,O95092=7,INDEX($AD$28:$AO$51,HOUR(L95092)+1,N95092)&lt;&gt;"On",NOT(ISERROR(MATCH(DATE(M95092,N95092,DAY(L95092)),OFFSET($AD$15:$AD$22,0,M95092-$AD$14),0)))),"Off","On")</f>
        <v>Off</v>
      </c>
    </row>
    <row r="95093" spans="12:16" x14ac:dyDescent="0.25">
      <c r="L95093" s="57">
        <v>48159.083333333336</v>
      </c>
      <c r="M95093" s="55">
        <f t="shared" si="4485"/>
        <v>2031</v>
      </c>
      <c r="N95093" s="55">
        <f t="shared" si="4486"/>
        <v>11</v>
      </c>
      <c r="O95093" s="55">
        <f t="shared" si="4487"/>
        <v>6</v>
      </c>
      <c r="P95093" s="54" t="str" cm="1">
        <f t="array" aca="1" ref="P95093" ca="1">IF(OR(O95093=1,O95093=7,INDEX($AD$28:$AO$51,HOUR(L95093)+1,N95093)&lt;&gt;"On",NOT(ISERROR(MATCH(DATE(M95093,N95093,DAY(L95093)),OFFSET($AD$15:$AD$22,0,M95093-$AD$14),0)))),"Off","On")</f>
        <v>Off</v>
      </c>
    </row>
    <row r="95094" spans="12:16" x14ac:dyDescent="0.25">
      <c r="L95094" s="57">
        <v>48159.125</v>
      </c>
      <c r="M95094" s="55">
        <f t="shared" si="4485"/>
        <v>2031</v>
      </c>
      <c r="N95094" s="55">
        <f t="shared" si="4486"/>
        <v>11</v>
      </c>
      <c r="O95094" s="55">
        <f t="shared" si="4487"/>
        <v>6</v>
      </c>
      <c r="P95094" s="54" t="str" cm="1">
        <f t="array" aca="1" ref="P95094" ca="1">IF(OR(O95094=1,O95094=7,INDEX($AD$28:$AO$51,HOUR(L95094)+1,N95094)&lt;&gt;"On",NOT(ISERROR(MATCH(DATE(M95094,N95094,DAY(L95094)),OFFSET($AD$15:$AD$22,0,M95094-$AD$14),0)))),"Off","On")</f>
        <v>Off</v>
      </c>
    </row>
    <row r="95095" spans="12:16" x14ac:dyDescent="0.25">
      <c r="L95095" s="57">
        <v>48159.166666666664</v>
      </c>
      <c r="M95095" s="55">
        <f t="shared" si="4485"/>
        <v>2031</v>
      </c>
      <c r="N95095" s="55">
        <f t="shared" si="4486"/>
        <v>11</v>
      </c>
      <c r="O95095" s="55">
        <f t="shared" si="4487"/>
        <v>6</v>
      </c>
      <c r="P95095" s="54" t="str" cm="1">
        <f t="array" aca="1" ref="P95095" ca="1">IF(OR(O95095=1,O95095=7,INDEX($AD$28:$AO$51,HOUR(L95095)+1,N95095)&lt;&gt;"On",NOT(ISERROR(MATCH(DATE(M95095,N95095,DAY(L95095)),OFFSET($AD$15:$AD$22,0,M95095-$AD$14),0)))),"Off","On")</f>
        <v>Off</v>
      </c>
    </row>
    <row r="95096" spans="12:16" x14ac:dyDescent="0.25">
      <c r="L95096" s="57">
        <v>48159.208333333336</v>
      </c>
      <c r="M95096" s="55">
        <f t="shared" si="4485"/>
        <v>2031</v>
      </c>
      <c r="N95096" s="55">
        <f t="shared" si="4486"/>
        <v>11</v>
      </c>
      <c r="O95096" s="55">
        <f t="shared" si="4487"/>
        <v>6</v>
      </c>
      <c r="P95096" s="54" t="str" cm="1">
        <f t="array" aca="1" ref="P95096" ca="1">IF(OR(O95096=1,O95096=7,INDEX($AD$28:$AO$51,HOUR(L95096)+1,N95096)&lt;&gt;"On",NOT(ISERROR(MATCH(DATE(M95096,N95096,DAY(L95096)),OFFSET($AD$15:$AD$22,0,M95096-$AD$14),0)))),"Off","On")</f>
        <v>Off</v>
      </c>
    </row>
    <row r="95097" spans="12:16" x14ac:dyDescent="0.25">
      <c r="L95097" s="57">
        <v>48159.25</v>
      </c>
      <c r="M95097" s="55">
        <f t="shared" si="4485"/>
        <v>2031</v>
      </c>
      <c r="N95097" s="55">
        <f t="shared" si="4486"/>
        <v>11</v>
      </c>
      <c r="O95097" s="55">
        <f t="shared" si="4487"/>
        <v>6</v>
      </c>
      <c r="P95097" s="54" t="str" cm="1">
        <f t="array" aca="1" ref="P95097" ca="1">IF(OR(O95097=1,O95097=7,INDEX($AD$28:$AO$51,HOUR(L95097)+1,N95097)&lt;&gt;"On",NOT(ISERROR(MATCH(DATE(M95097,N95097,DAY(L95097)),OFFSET($AD$15:$AD$22,0,M95097-$AD$14),0)))),"Off","On")</f>
        <v>On</v>
      </c>
    </row>
    <row r="95098" spans="12:16" x14ac:dyDescent="0.25">
      <c r="L95098" s="57">
        <v>48159.291666666664</v>
      </c>
      <c r="M95098" s="55">
        <f t="shared" si="4485"/>
        <v>2031</v>
      </c>
      <c r="N95098" s="55">
        <f t="shared" si="4486"/>
        <v>11</v>
      </c>
      <c r="O95098" s="55">
        <f t="shared" si="4487"/>
        <v>6</v>
      </c>
      <c r="P95098" s="54" t="str" cm="1">
        <f t="array" aca="1" ref="P95098" ca="1">IF(OR(O95098=1,O95098=7,INDEX($AD$28:$AO$51,HOUR(L95098)+1,N95098)&lt;&gt;"On",NOT(ISERROR(MATCH(DATE(M95098,N95098,DAY(L95098)),OFFSET($AD$15:$AD$22,0,M95098-$AD$14),0)))),"Off","On")</f>
        <v>On</v>
      </c>
    </row>
    <row r="95099" spans="12:16" x14ac:dyDescent="0.25">
      <c r="L95099" s="57">
        <v>48159.333333333336</v>
      </c>
      <c r="M95099" s="55">
        <f t="shared" si="4485"/>
        <v>2031</v>
      </c>
      <c r="N95099" s="55">
        <f t="shared" si="4486"/>
        <v>11</v>
      </c>
      <c r="O95099" s="55">
        <f t="shared" si="4487"/>
        <v>6</v>
      </c>
      <c r="P95099" s="54" t="str" cm="1">
        <f t="array" aca="1" ref="P95099" ca="1">IF(OR(O95099=1,O95099=7,INDEX($AD$28:$AO$51,HOUR(L95099)+1,N95099)&lt;&gt;"On",NOT(ISERROR(MATCH(DATE(M95099,N95099,DAY(L95099)),OFFSET($AD$15:$AD$22,0,M95099-$AD$14),0)))),"Off","On")</f>
        <v>On</v>
      </c>
    </row>
    <row r="95100" spans="12:16" x14ac:dyDescent="0.25">
      <c r="L95100" s="57">
        <v>48159.375</v>
      </c>
      <c r="M95100" s="55">
        <f t="shared" si="4485"/>
        <v>2031</v>
      </c>
      <c r="N95100" s="55">
        <f t="shared" si="4486"/>
        <v>11</v>
      </c>
      <c r="O95100" s="55">
        <f t="shared" si="4487"/>
        <v>6</v>
      </c>
      <c r="P95100" s="54" t="str" cm="1">
        <f t="array" aca="1" ref="P95100" ca="1">IF(OR(O95100=1,O95100=7,INDEX($AD$28:$AO$51,HOUR(L95100)+1,N95100)&lt;&gt;"On",NOT(ISERROR(MATCH(DATE(M95100,N95100,DAY(L95100)),OFFSET($AD$15:$AD$22,0,M95100-$AD$14),0)))),"Off","On")</f>
        <v>Off</v>
      </c>
    </row>
    <row r="95101" spans="12:16" x14ac:dyDescent="0.25">
      <c r="L95101" s="57">
        <v>48159.416666666664</v>
      </c>
      <c r="M95101" s="55">
        <f t="shared" si="4485"/>
        <v>2031</v>
      </c>
      <c r="N95101" s="55">
        <f t="shared" si="4486"/>
        <v>11</v>
      </c>
      <c r="O95101" s="55">
        <f t="shared" si="4487"/>
        <v>6</v>
      </c>
      <c r="P95101" s="54" t="str" cm="1">
        <f t="array" aca="1" ref="P95101" ca="1">IF(OR(O95101=1,O95101=7,INDEX($AD$28:$AO$51,HOUR(L95101)+1,N95101)&lt;&gt;"On",NOT(ISERROR(MATCH(DATE(M95101,N95101,DAY(L95101)),OFFSET($AD$15:$AD$22,0,M95101-$AD$14),0)))),"Off","On")</f>
        <v>Off</v>
      </c>
    </row>
    <row r="95102" spans="12:16" x14ac:dyDescent="0.25">
      <c r="L95102" s="57">
        <v>48159.458333333336</v>
      </c>
      <c r="M95102" s="55">
        <f t="shared" si="4485"/>
        <v>2031</v>
      </c>
      <c r="N95102" s="55">
        <f t="shared" si="4486"/>
        <v>11</v>
      </c>
      <c r="O95102" s="55">
        <f t="shared" si="4487"/>
        <v>6</v>
      </c>
      <c r="P95102" s="54" t="str" cm="1">
        <f t="array" aca="1" ref="P95102" ca="1">IF(OR(O95102=1,O95102=7,INDEX($AD$28:$AO$51,HOUR(L95102)+1,N95102)&lt;&gt;"On",NOT(ISERROR(MATCH(DATE(M95102,N95102,DAY(L95102)),OFFSET($AD$15:$AD$22,0,M95102-$AD$14),0)))),"Off","On")</f>
        <v>Off</v>
      </c>
    </row>
    <row r="95103" spans="12:16" x14ac:dyDescent="0.25">
      <c r="L95103" s="57">
        <v>48159.5</v>
      </c>
      <c r="M95103" s="55">
        <f t="shared" si="4485"/>
        <v>2031</v>
      </c>
      <c r="N95103" s="55">
        <f t="shared" si="4486"/>
        <v>11</v>
      </c>
      <c r="O95103" s="55">
        <f t="shared" si="4487"/>
        <v>6</v>
      </c>
      <c r="P95103" s="54" t="str" cm="1">
        <f t="array" aca="1" ref="P95103" ca="1">IF(OR(O95103=1,O95103=7,INDEX($AD$28:$AO$51,HOUR(L95103)+1,N95103)&lt;&gt;"On",NOT(ISERROR(MATCH(DATE(M95103,N95103,DAY(L95103)),OFFSET($AD$15:$AD$22,0,M95103-$AD$14),0)))),"Off","On")</f>
        <v>Off</v>
      </c>
    </row>
    <row r="95104" spans="12:16" x14ac:dyDescent="0.25">
      <c r="L95104" s="57">
        <v>48159.541666666664</v>
      </c>
      <c r="M95104" s="55">
        <f t="shared" si="4485"/>
        <v>2031</v>
      </c>
      <c r="N95104" s="55">
        <f t="shared" si="4486"/>
        <v>11</v>
      </c>
      <c r="O95104" s="55">
        <f t="shared" si="4487"/>
        <v>6</v>
      </c>
      <c r="P95104" s="54" t="str" cm="1">
        <f t="array" aca="1" ref="P95104" ca="1">IF(OR(O95104=1,O95104=7,INDEX($AD$28:$AO$51,HOUR(L95104)+1,N95104)&lt;&gt;"On",NOT(ISERROR(MATCH(DATE(M95104,N95104,DAY(L95104)),OFFSET($AD$15:$AD$22,0,M95104-$AD$14),0)))),"Off","On")</f>
        <v>Off</v>
      </c>
    </row>
    <row r="95105" spans="12:16" x14ac:dyDescent="0.25">
      <c r="L95105" s="57">
        <v>48159.583333333336</v>
      </c>
      <c r="M95105" s="55">
        <f t="shared" si="4485"/>
        <v>2031</v>
      </c>
      <c r="N95105" s="55">
        <f t="shared" si="4486"/>
        <v>11</v>
      </c>
      <c r="O95105" s="55">
        <f t="shared" si="4487"/>
        <v>6</v>
      </c>
      <c r="P95105" s="54" t="str" cm="1">
        <f t="array" aca="1" ref="P95105" ca="1">IF(OR(O95105=1,O95105=7,INDEX($AD$28:$AO$51,HOUR(L95105)+1,N95105)&lt;&gt;"On",NOT(ISERROR(MATCH(DATE(M95105,N95105,DAY(L95105)),OFFSET($AD$15:$AD$22,0,M95105-$AD$14),0)))),"Off","On")</f>
        <v>Off</v>
      </c>
    </row>
    <row r="95106" spans="12:16" x14ac:dyDescent="0.25">
      <c r="L95106" s="57">
        <v>48159.625</v>
      </c>
      <c r="M95106" s="55">
        <f t="shared" si="4485"/>
        <v>2031</v>
      </c>
      <c r="N95106" s="55">
        <f t="shared" si="4486"/>
        <v>11</v>
      </c>
      <c r="O95106" s="55">
        <f t="shared" si="4487"/>
        <v>6</v>
      </c>
      <c r="P95106" s="54" t="str" cm="1">
        <f t="array" aca="1" ref="P95106" ca="1">IF(OR(O95106=1,O95106=7,INDEX($AD$28:$AO$51,HOUR(L95106)+1,N95106)&lt;&gt;"On",NOT(ISERROR(MATCH(DATE(M95106,N95106,DAY(L95106)),OFFSET($AD$15:$AD$22,0,M95106-$AD$14),0)))),"Off","On")</f>
        <v>Off</v>
      </c>
    </row>
    <row r="95107" spans="12:16" x14ac:dyDescent="0.25">
      <c r="L95107" s="57">
        <v>48159.666666666664</v>
      </c>
      <c r="M95107" s="55">
        <f t="shared" si="4485"/>
        <v>2031</v>
      </c>
      <c r="N95107" s="55">
        <f t="shared" si="4486"/>
        <v>11</v>
      </c>
      <c r="O95107" s="55">
        <f t="shared" si="4487"/>
        <v>6</v>
      </c>
      <c r="P95107" s="54" t="str" cm="1">
        <f t="array" aca="1" ref="P95107" ca="1">IF(OR(O95107=1,O95107=7,INDEX($AD$28:$AO$51,HOUR(L95107)+1,N95107)&lt;&gt;"On",NOT(ISERROR(MATCH(DATE(M95107,N95107,DAY(L95107)),OFFSET($AD$15:$AD$22,0,M95107-$AD$14),0)))),"Off","On")</f>
        <v>Off</v>
      </c>
    </row>
    <row r="95108" spans="12:16" x14ac:dyDescent="0.25">
      <c r="L95108" s="57">
        <v>48159.708333333336</v>
      </c>
      <c r="M95108" s="55">
        <f t="shared" si="4485"/>
        <v>2031</v>
      </c>
      <c r="N95108" s="55">
        <f t="shared" si="4486"/>
        <v>11</v>
      </c>
      <c r="O95108" s="55">
        <f t="shared" si="4487"/>
        <v>6</v>
      </c>
      <c r="P95108" s="54" t="str" cm="1">
        <f t="array" aca="1" ref="P95108" ca="1">IF(OR(O95108=1,O95108=7,INDEX($AD$28:$AO$51,HOUR(L95108)+1,N95108)&lt;&gt;"On",NOT(ISERROR(MATCH(DATE(M95108,N95108,DAY(L95108)),OFFSET($AD$15:$AD$22,0,M95108-$AD$14),0)))),"Off","On")</f>
        <v>Off</v>
      </c>
    </row>
    <row r="95109" spans="12:16" x14ac:dyDescent="0.25">
      <c r="L95109" s="57">
        <v>48159.75</v>
      </c>
      <c r="M95109" s="55">
        <f t="shared" si="4485"/>
        <v>2031</v>
      </c>
      <c r="N95109" s="55">
        <f t="shared" si="4486"/>
        <v>11</v>
      </c>
      <c r="O95109" s="55">
        <f t="shared" si="4487"/>
        <v>6</v>
      </c>
      <c r="P95109" s="54" t="str" cm="1">
        <f t="array" aca="1" ref="P95109" ca="1">IF(OR(O95109=1,O95109=7,INDEX($AD$28:$AO$51,HOUR(L95109)+1,N95109)&lt;&gt;"On",NOT(ISERROR(MATCH(DATE(M95109,N95109,DAY(L95109)),OFFSET($AD$15:$AD$22,0,M95109-$AD$14),0)))),"Off","On")</f>
        <v>On</v>
      </c>
    </row>
    <row r="95110" spans="12:16" x14ac:dyDescent="0.25">
      <c r="L95110" s="57">
        <v>48159.791666666664</v>
      </c>
      <c r="M95110" s="55">
        <f t="shared" si="4485"/>
        <v>2031</v>
      </c>
      <c r="N95110" s="55">
        <f t="shared" si="4486"/>
        <v>11</v>
      </c>
      <c r="O95110" s="55">
        <f t="shared" si="4487"/>
        <v>6</v>
      </c>
      <c r="P95110" s="54" t="str" cm="1">
        <f t="array" aca="1" ref="P95110" ca="1">IF(OR(O95110=1,O95110=7,INDEX($AD$28:$AO$51,HOUR(L95110)+1,N95110)&lt;&gt;"On",NOT(ISERROR(MATCH(DATE(M95110,N95110,DAY(L95110)),OFFSET($AD$15:$AD$22,0,M95110-$AD$14),0)))),"Off","On")</f>
        <v>On</v>
      </c>
    </row>
    <row r="95111" spans="12:16" x14ac:dyDescent="0.25">
      <c r="L95111" s="57">
        <v>48159.833333333336</v>
      </c>
      <c r="M95111" s="55">
        <f t="shared" si="4485"/>
        <v>2031</v>
      </c>
      <c r="N95111" s="55">
        <f t="shared" si="4486"/>
        <v>11</v>
      </c>
      <c r="O95111" s="55">
        <f t="shared" si="4487"/>
        <v>6</v>
      </c>
      <c r="P95111" s="54" t="str" cm="1">
        <f t="array" aca="1" ref="P95111" ca="1">IF(OR(O95111=1,O95111=7,INDEX($AD$28:$AO$51,HOUR(L95111)+1,N95111)&lt;&gt;"On",NOT(ISERROR(MATCH(DATE(M95111,N95111,DAY(L95111)),OFFSET($AD$15:$AD$22,0,M95111-$AD$14),0)))),"Off","On")</f>
        <v>On</v>
      </c>
    </row>
    <row r="95112" spans="12:16" x14ac:dyDescent="0.25">
      <c r="L95112" s="57">
        <v>48159.875</v>
      </c>
      <c r="M95112" s="55">
        <f t="shared" si="4485"/>
        <v>2031</v>
      </c>
      <c r="N95112" s="55">
        <f t="shared" si="4486"/>
        <v>11</v>
      </c>
      <c r="O95112" s="55">
        <f t="shared" si="4487"/>
        <v>6</v>
      </c>
      <c r="P95112" s="54" t="str" cm="1">
        <f t="array" aca="1" ref="P95112" ca="1">IF(OR(O95112=1,O95112=7,INDEX($AD$28:$AO$51,HOUR(L95112)+1,N95112)&lt;&gt;"On",NOT(ISERROR(MATCH(DATE(M95112,N95112,DAY(L95112)),OFFSET($AD$15:$AD$22,0,M95112-$AD$14),0)))),"Off","On")</f>
        <v>On</v>
      </c>
    </row>
    <row r="95113" spans="12:16" x14ac:dyDescent="0.25">
      <c r="L95113" s="57">
        <v>48159.916666666664</v>
      </c>
      <c r="M95113" s="55">
        <f t="shared" si="4485"/>
        <v>2031</v>
      </c>
      <c r="N95113" s="55">
        <f t="shared" si="4486"/>
        <v>11</v>
      </c>
      <c r="O95113" s="55">
        <f t="shared" si="4487"/>
        <v>6</v>
      </c>
      <c r="P95113" s="54" t="str" cm="1">
        <f t="array" aca="1" ref="P95113" ca="1">IF(OR(O95113=1,O95113=7,INDEX($AD$28:$AO$51,HOUR(L95113)+1,N95113)&lt;&gt;"On",NOT(ISERROR(MATCH(DATE(M95113,N95113,DAY(L95113)),OFFSET($AD$15:$AD$22,0,M95113-$AD$14),0)))),"Off","On")</f>
        <v>Off</v>
      </c>
    </row>
    <row r="95114" spans="12:16" x14ac:dyDescent="0.25">
      <c r="L95114" s="57">
        <v>48159.958333333336</v>
      </c>
      <c r="M95114" s="55">
        <f t="shared" si="4485"/>
        <v>2031</v>
      </c>
      <c r="N95114" s="55">
        <f t="shared" si="4486"/>
        <v>11</v>
      </c>
      <c r="O95114" s="55">
        <f t="shared" si="4487"/>
        <v>6</v>
      </c>
      <c r="P95114" s="54" t="str" cm="1">
        <f t="array" aca="1" ref="P95114" ca="1">IF(OR(O95114=1,O95114=7,INDEX($AD$28:$AO$51,HOUR(L95114)+1,N95114)&lt;&gt;"On",NOT(ISERROR(MATCH(DATE(M95114,N95114,DAY(L95114)),OFFSET($AD$15:$AD$22,0,M95114-$AD$14),0)))),"Off","On")</f>
        <v>Off</v>
      </c>
    </row>
    <row r="95115" spans="12:16" x14ac:dyDescent="0.25">
      <c r="L95115" s="57">
        <v>48160</v>
      </c>
      <c r="M95115" s="55">
        <f t="shared" si="4485"/>
        <v>2031</v>
      </c>
      <c r="N95115" s="55">
        <f t="shared" si="4486"/>
        <v>11</v>
      </c>
      <c r="O95115" s="55">
        <f t="shared" si="4487"/>
        <v>7</v>
      </c>
      <c r="P95115" s="54" t="str" cm="1">
        <f t="array" aca="1" ref="P95115" ca="1">IF(OR(O95115=1,O95115=7,INDEX($AD$28:$AO$51,HOUR(L95115)+1,N95115)&lt;&gt;"On",NOT(ISERROR(MATCH(DATE(M95115,N95115,DAY(L95115)),OFFSET($AD$15:$AD$22,0,M95115-$AD$14),0)))),"Off","On")</f>
        <v>Off</v>
      </c>
    </row>
    <row r="95116" spans="12:16" x14ac:dyDescent="0.25">
      <c r="L95116" s="57">
        <v>48160.041666666664</v>
      </c>
      <c r="M95116" s="55">
        <f t="shared" ref="M95116:M95179" si="4488">YEAR(L95116)</f>
        <v>2031</v>
      </c>
      <c r="N95116" s="55">
        <f t="shared" ref="N95116:N95179" si="4489">MONTH(L95116)</f>
        <v>11</v>
      </c>
      <c r="O95116" s="55">
        <f t="shared" ref="O95116:O95179" si="4490">WEEKDAY(L95116)</f>
        <v>7</v>
      </c>
      <c r="P95116" s="54" t="str" cm="1">
        <f t="array" aca="1" ref="P95116" ca="1">IF(OR(O95116=1,O95116=7,INDEX($AD$28:$AO$51,HOUR(L95116)+1,N95116)&lt;&gt;"On",NOT(ISERROR(MATCH(DATE(M95116,N95116,DAY(L95116)),OFFSET($AD$15:$AD$22,0,M95116-$AD$14),0)))),"Off","On")</f>
        <v>Off</v>
      </c>
    </row>
    <row r="95117" spans="12:16" x14ac:dyDescent="0.25">
      <c r="L95117" s="57">
        <v>48160.083333333336</v>
      </c>
      <c r="M95117" s="55">
        <f t="shared" si="4488"/>
        <v>2031</v>
      </c>
      <c r="N95117" s="55">
        <f t="shared" si="4489"/>
        <v>11</v>
      </c>
      <c r="O95117" s="55">
        <f t="shared" si="4490"/>
        <v>7</v>
      </c>
      <c r="P95117" s="54" t="str" cm="1">
        <f t="array" aca="1" ref="P95117" ca="1">IF(OR(O95117=1,O95117=7,INDEX($AD$28:$AO$51,HOUR(L95117)+1,N95117)&lt;&gt;"On",NOT(ISERROR(MATCH(DATE(M95117,N95117,DAY(L95117)),OFFSET($AD$15:$AD$22,0,M95117-$AD$14),0)))),"Off","On")</f>
        <v>Off</v>
      </c>
    </row>
    <row r="95118" spans="12:16" x14ac:dyDescent="0.25">
      <c r="L95118" s="57">
        <v>48160.125</v>
      </c>
      <c r="M95118" s="55">
        <f t="shared" si="4488"/>
        <v>2031</v>
      </c>
      <c r="N95118" s="55">
        <f t="shared" si="4489"/>
        <v>11</v>
      </c>
      <c r="O95118" s="55">
        <f t="shared" si="4490"/>
        <v>7</v>
      </c>
      <c r="P95118" s="54" t="str" cm="1">
        <f t="array" aca="1" ref="P95118" ca="1">IF(OR(O95118=1,O95118=7,INDEX($AD$28:$AO$51,HOUR(L95118)+1,N95118)&lt;&gt;"On",NOT(ISERROR(MATCH(DATE(M95118,N95118,DAY(L95118)),OFFSET($AD$15:$AD$22,0,M95118-$AD$14),0)))),"Off","On")</f>
        <v>Off</v>
      </c>
    </row>
    <row r="95119" spans="12:16" x14ac:dyDescent="0.25">
      <c r="L95119" s="57">
        <v>48160.166666666664</v>
      </c>
      <c r="M95119" s="55">
        <f t="shared" si="4488"/>
        <v>2031</v>
      </c>
      <c r="N95119" s="55">
        <f t="shared" si="4489"/>
        <v>11</v>
      </c>
      <c r="O95119" s="55">
        <f t="shared" si="4490"/>
        <v>7</v>
      </c>
      <c r="P95119" s="54" t="str" cm="1">
        <f t="array" aca="1" ref="P95119" ca="1">IF(OR(O95119=1,O95119=7,INDEX($AD$28:$AO$51,HOUR(L95119)+1,N95119)&lt;&gt;"On",NOT(ISERROR(MATCH(DATE(M95119,N95119,DAY(L95119)),OFFSET($AD$15:$AD$22,0,M95119-$AD$14),0)))),"Off","On")</f>
        <v>Off</v>
      </c>
    </row>
    <row r="95120" spans="12:16" x14ac:dyDescent="0.25">
      <c r="L95120" s="57">
        <v>48160.208333333336</v>
      </c>
      <c r="M95120" s="55">
        <f t="shared" si="4488"/>
        <v>2031</v>
      </c>
      <c r="N95120" s="55">
        <f t="shared" si="4489"/>
        <v>11</v>
      </c>
      <c r="O95120" s="55">
        <f t="shared" si="4490"/>
        <v>7</v>
      </c>
      <c r="P95120" s="54" t="str" cm="1">
        <f t="array" aca="1" ref="P95120" ca="1">IF(OR(O95120=1,O95120=7,INDEX($AD$28:$AO$51,HOUR(L95120)+1,N95120)&lt;&gt;"On",NOT(ISERROR(MATCH(DATE(M95120,N95120,DAY(L95120)),OFFSET($AD$15:$AD$22,0,M95120-$AD$14),0)))),"Off","On")</f>
        <v>Off</v>
      </c>
    </row>
    <row r="95121" spans="12:16" x14ac:dyDescent="0.25">
      <c r="L95121" s="57">
        <v>48160.25</v>
      </c>
      <c r="M95121" s="55">
        <f t="shared" si="4488"/>
        <v>2031</v>
      </c>
      <c r="N95121" s="55">
        <f t="shared" si="4489"/>
        <v>11</v>
      </c>
      <c r="O95121" s="55">
        <f t="shared" si="4490"/>
        <v>7</v>
      </c>
      <c r="P95121" s="54" t="str" cm="1">
        <f t="array" aca="1" ref="P95121" ca="1">IF(OR(O95121=1,O95121=7,INDEX($AD$28:$AO$51,HOUR(L95121)+1,N95121)&lt;&gt;"On",NOT(ISERROR(MATCH(DATE(M95121,N95121,DAY(L95121)),OFFSET($AD$15:$AD$22,0,M95121-$AD$14),0)))),"Off","On")</f>
        <v>Off</v>
      </c>
    </row>
    <row r="95122" spans="12:16" x14ac:dyDescent="0.25">
      <c r="L95122" s="57">
        <v>48160.291666666664</v>
      </c>
      <c r="M95122" s="55">
        <f t="shared" si="4488"/>
        <v>2031</v>
      </c>
      <c r="N95122" s="55">
        <f t="shared" si="4489"/>
        <v>11</v>
      </c>
      <c r="O95122" s="55">
        <f t="shared" si="4490"/>
        <v>7</v>
      </c>
      <c r="P95122" s="54" t="str" cm="1">
        <f t="array" aca="1" ref="P95122" ca="1">IF(OR(O95122=1,O95122=7,INDEX($AD$28:$AO$51,HOUR(L95122)+1,N95122)&lt;&gt;"On",NOT(ISERROR(MATCH(DATE(M95122,N95122,DAY(L95122)),OFFSET($AD$15:$AD$22,0,M95122-$AD$14),0)))),"Off","On")</f>
        <v>Off</v>
      </c>
    </row>
    <row r="95123" spans="12:16" x14ac:dyDescent="0.25">
      <c r="L95123" s="57">
        <v>48160.333333333336</v>
      </c>
      <c r="M95123" s="55">
        <f t="shared" si="4488"/>
        <v>2031</v>
      </c>
      <c r="N95123" s="55">
        <f t="shared" si="4489"/>
        <v>11</v>
      </c>
      <c r="O95123" s="55">
        <f t="shared" si="4490"/>
        <v>7</v>
      </c>
      <c r="P95123" s="54" t="str" cm="1">
        <f t="array" aca="1" ref="P95123" ca="1">IF(OR(O95123=1,O95123=7,INDEX($AD$28:$AO$51,HOUR(L95123)+1,N95123)&lt;&gt;"On",NOT(ISERROR(MATCH(DATE(M95123,N95123,DAY(L95123)),OFFSET($AD$15:$AD$22,0,M95123-$AD$14),0)))),"Off","On")</f>
        <v>Off</v>
      </c>
    </row>
    <row r="95124" spans="12:16" x14ac:dyDescent="0.25">
      <c r="L95124" s="57">
        <v>48160.375</v>
      </c>
      <c r="M95124" s="55">
        <f t="shared" si="4488"/>
        <v>2031</v>
      </c>
      <c r="N95124" s="55">
        <f t="shared" si="4489"/>
        <v>11</v>
      </c>
      <c r="O95124" s="55">
        <f t="shared" si="4490"/>
        <v>7</v>
      </c>
      <c r="P95124" s="54" t="str" cm="1">
        <f t="array" aca="1" ref="P95124" ca="1">IF(OR(O95124=1,O95124=7,INDEX($AD$28:$AO$51,HOUR(L95124)+1,N95124)&lt;&gt;"On",NOT(ISERROR(MATCH(DATE(M95124,N95124,DAY(L95124)),OFFSET($AD$15:$AD$22,0,M95124-$AD$14),0)))),"Off","On")</f>
        <v>Off</v>
      </c>
    </row>
    <row r="95125" spans="12:16" x14ac:dyDescent="0.25">
      <c r="L95125" s="57">
        <v>48160.416666666664</v>
      </c>
      <c r="M95125" s="55">
        <f t="shared" si="4488"/>
        <v>2031</v>
      </c>
      <c r="N95125" s="55">
        <f t="shared" si="4489"/>
        <v>11</v>
      </c>
      <c r="O95125" s="55">
        <f t="shared" si="4490"/>
        <v>7</v>
      </c>
      <c r="P95125" s="54" t="str" cm="1">
        <f t="array" aca="1" ref="P95125" ca="1">IF(OR(O95125=1,O95125=7,INDEX($AD$28:$AO$51,HOUR(L95125)+1,N95125)&lt;&gt;"On",NOT(ISERROR(MATCH(DATE(M95125,N95125,DAY(L95125)),OFFSET($AD$15:$AD$22,0,M95125-$AD$14),0)))),"Off","On")</f>
        <v>Off</v>
      </c>
    </row>
    <row r="95126" spans="12:16" x14ac:dyDescent="0.25">
      <c r="L95126" s="57">
        <v>48160.458333333336</v>
      </c>
      <c r="M95126" s="55">
        <f t="shared" si="4488"/>
        <v>2031</v>
      </c>
      <c r="N95126" s="55">
        <f t="shared" si="4489"/>
        <v>11</v>
      </c>
      <c r="O95126" s="55">
        <f t="shared" si="4490"/>
        <v>7</v>
      </c>
      <c r="P95126" s="54" t="str" cm="1">
        <f t="array" aca="1" ref="P95126" ca="1">IF(OR(O95126=1,O95126=7,INDEX($AD$28:$AO$51,HOUR(L95126)+1,N95126)&lt;&gt;"On",NOT(ISERROR(MATCH(DATE(M95126,N95126,DAY(L95126)),OFFSET($AD$15:$AD$22,0,M95126-$AD$14),0)))),"Off","On")</f>
        <v>Off</v>
      </c>
    </row>
    <row r="95127" spans="12:16" x14ac:dyDescent="0.25">
      <c r="L95127" s="57">
        <v>48160.5</v>
      </c>
      <c r="M95127" s="55">
        <f t="shared" si="4488"/>
        <v>2031</v>
      </c>
      <c r="N95127" s="55">
        <f t="shared" si="4489"/>
        <v>11</v>
      </c>
      <c r="O95127" s="55">
        <f t="shared" si="4490"/>
        <v>7</v>
      </c>
      <c r="P95127" s="54" t="str" cm="1">
        <f t="array" aca="1" ref="P95127" ca="1">IF(OR(O95127=1,O95127=7,INDEX($AD$28:$AO$51,HOUR(L95127)+1,N95127)&lt;&gt;"On",NOT(ISERROR(MATCH(DATE(M95127,N95127,DAY(L95127)),OFFSET($AD$15:$AD$22,0,M95127-$AD$14),0)))),"Off","On")</f>
        <v>Off</v>
      </c>
    </row>
    <row r="95128" spans="12:16" x14ac:dyDescent="0.25">
      <c r="L95128" s="57">
        <v>48160.541666666664</v>
      </c>
      <c r="M95128" s="55">
        <f t="shared" si="4488"/>
        <v>2031</v>
      </c>
      <c r="N95128" s="55">
        <f t="shared" si="4489"/>
        <v>11</v>
      </c>
      <c r="O95128" s="55">
        <f t="shared" si="4490"/>
        <v>7</v>
      </c>
      <c r="P95128" s="54" t="str" cm="1">
        <f t="array" aca="1" ref="P95128" ca="1">IF(OR(O95128=1,O95128=7,INDEX($AD$28:$AO$51,HOUR(L95128)+1,N95128)&lt;&gt;"On",NOT(ISERROR(MATCH(DATE(M95128,N95128,DAY(L95128)),OFFSET($AD$15:$AD$22,0,M95128-$AD$14),0)))),"Off","On")</f>
        <v>Off</v>
      </c>
    </row>
    <row r="95129" spans="12:16" x14ac:dyDescent="0.25">
      <c r="L95129" s="57">
        <v>48160.583333333336</v>
      </c>
      <c r="M95129" s="55">
        <f t="shared" si="4488"/>
        <v>2031</v>
      </c>
      <c r="N95129" s="55">
        <f t="shared" si="4489"/>
        <v>11</v>
      </c>
      <c r="O95129" s="55">
        <f t="shared" si="4490"/>
        <v>7</v>
      </c>
      <c r="P95129" s="54" t="str" cm="1">
        <f t="array" aca="1" ref="P95129" ca="1">IF(OR(O95129=1,O95129=7,INDEX($AD$28:$AO$51,HOUR(L95129)+1,N95129)&lt;&gt;"On",NOT(ISERROR(MATCH(DATE(M95129,N95129,DAY(L95129)),OFFSET($AD$15:$AD$22,0,M95129-$AD$14),0)))),"Off","On")</f>
        <v>Off</v>
      </c>
    </row>
    <row r="95130" spans="12:16" x14ac:dyDescent="0.25">
      <c r="L95130" s="57">
        <v>48160.625</v>
      </c>
      <c r="M95130" s="55">
        <f t="shared" si="4488"/>
        <v>2031</v>
      </c>
      <c r="N95130" s="55">
        <f t="shared" si="4489"/>
        <v>11</v>
      </c>
      <c r="O95130" s="55">
        <f t="shared" si="4490"/>
        <v>7</v>
      </c>
      <c r="P95130" s="54" t="str" cm="1">
        <f t="array" aca="1" ref="P95130" ca="1">IF(OR(O95130=1,O95130=7,INDEX($AD$28:$AO$51,HOUR(L95130)+1,N95130)&lt;&gt;"On",NOT(ISERROR(MATCH(DATE(M95130,N95130,DAY(L95130)),OFFSET($AD$15:$AD$22,0,M95130-$AD$14),0)))),"Off","On")</f>
        <v>Off</v>
      </c>
    </row>
    <row r="95131" spans="12:16" x14ac:dyDescent="0.25">
      <c r="L95131" s="57">
        <v>48160.666666666664</v>
      </c>
      <c r="M95131" s="55">
        <f t="shared" si="4488"/>
        <v>2031</v>
      </c>
      <c r="N95131" s="55">
        <f t="shared" si="4489"/>
        <v>11</v>
      </c>
      <c r="O95131" s="55">
        <f t="shared" si="4490"/>
        <v>7</v>
      </c>
      <c r="P95131" s="54" t="str" cm="1">
        <f t="array" aca="1" ref="P95131" ca="1">IF(OR(O95131=1,O95131=7,INDEX($AD$28:$AO$51,HOUR(L95131)+1,N95131)&lt;&gt;"On",NOT(ISERROR(MATCH(DATE(M95131,N95131,DAY(L95131)),OFFSET($AD$15:$AD$22,0,M95131-$AD$14),0)))),"Off","On")</f>
        <v>Off</v>
      </c>
    </row>
    <row r="95132" spans="12:16" x14ac:dyDescent="0.25">
      <c r="L95132" s="57">
        <v>48160.708333333336</v>
      </c>
      <c r="M95132" s="55">
        <f t="shared" si="4488"/>
        <v>2031</v>
      </c>
      <c r="N95132" s="55">
        <f t="shared" si="4489"/>
        <v>11</v>
      </c>
      <c r="O95132" s="55">
        <f t="shared" si="4490"/>
        <v>7</v>
      </c>
      <c r="P95132" s="54" t="str" cm="1">
        <f t="array" aca="1" ref="P95132" ca="1">IF(OR(O95132=1,O95132=7,INDEX($AD$28:$AO$51,HOUR(L95132)+1,N95132)&lt;&gt;"On",NOT(ISERROR(MATCH(DATE(M95132,N95132,DAY(L95132)),OFFSET($AD$15:$AD$22,0,M95132-$AD$14),0)))),"Off","On")</f>
        <v>Off</v>
      </c>
    </row>
    <row r="95133" spans="12:16" x14ac:dyDescent="0.25">
      <c r="L95133" s="57">
        <v>48160.75</v>
      </c>
      <c r="M95133" s="55">
        <f t="shared" si="4488"/>
        <v>2031</v>
      </c>
      <c r="N95133" s="55">
        <f t="shared" si="4489"/>
        <v>11</v>
      </c>
      <c r="O95133" s="55">
        <f t="shared" si="4490"/>
        <v>7</v>
      </c>
      <c r="P95133" s="54" t="str" cm="1">
        <f t="array" aca="1" ref="P95133" ca="1">IF(OR(O95133=1,O95133=7,INDEX($AD$28:$AO$51,HOUR(L95133)+1,N95133)&lt;&gt;"On",NOT(ISERROR(MATCH(DATE(M95133,N95133,DAY(L95133)),OFFSET($AD$15:$AD$22,0,M95133-$AD$14),0)))),"Off","On")</f>
        <v>Off</v>
      </c>
    </row>
    <row r="95134" spans="12:16" x14ac:dyDescent="0.25">
      <c r="L95134" s="57">
        <v>48160.791666666664</v>
      </c>
      <c r="M95134" s="55">
        <f t="shared" si="4488"/>
        <v>2031</v>
      </c>
      <c r="N95134" s="55">
        <f t="shared" si="4489"/>
        <v>11</v>
      </c>
      <c r="O95134" s="55">
        <f t="shared" si="4490"/>
        <v>7</v>
      </c>
      <c r="P95134" s="54" t="str" cm="1">
        <f t="array" aca="1" ref="P95134" ca="1">IF(OR(O95134=1,O95134=7,INDEX($AD$28:$AO$51,HOUR(L95134)+1,N95134)&lt;&gt;"On",NOT(ISERROR(MATCH(DATE(M95134,N95134,DAY(L95134)),OFFSET($AD$15:$AD$22,0,M95134-$AD$14),0)))),"Off","On")</f>
        <v>Off</v>
      </c>
    </row>
    <row r="95135" spans="12:16" x14ac:dyDescent="0.25">
      <c r="L95135" s="57">
        <v>48160.833333333336</v>
      </c>
      <c r="M95135" s="55">
        <f t="shared" si="4488"/>
        <v>2031</v>
      </c>
      <c r="N95135" s="55">
        <f t="shared" si="4489"/>
        <v>11</v>
      </c>
      <c r="O95135" s="55">
        <f t="shared" si="4490"/>
        <v>7</v>
      </c>
      <c r="P95135" s="54" t="str" cm="1">
        <f t="array" aca="1" ref="P95135" ca="1">IF(OR(O95135=1,O95135=7,INDEX($AD$28:$AO$51,HOUR(L95135)+1,N95135)&lt;&gt;"On",NOT(ISERROR(MATCH(DATE(M95135,N95135,DAY(L95135)),OFFSET($AD$15:$AD$22,0,M95135-$AD$14),0)))),"Off","On")</f>
        <v>Off</v>
      </c>
    </row>
    <row r="95136" spans="12:16" x14ac:dyDescent="0.25">
      <c r="L95136" s="57">
        <v>48160.875</v>
      </c>
      <c r="M95136" s="55">
        <f t="shared" si="4488"/>
        <v>2031</v>
      </c>
      <c r="N95136" s="55">
        <f t="shared" si="4489"/>
        <v>11</v>
      </c>
      <c r="O95136" s="55">
        <f t="shared" si="4490"/>
        <v>7</v>
      </c>
      <c r="P95136" s="54" t="str" cm="1">
        <f t="array" aca="1" ref="P95136" ca="1">IF(OR(O95136=1,O95136=7,INDEX($AD$28:$AO$51,HOUR(L95136)+1,N95136)&lt;&gt;"On",NOT(ISERROR(MATCH(DATE(M95136,N95136,DAY(L95136)),OFFSET($AD$15:$AD$22,0,M95136-$AD$14),0)))),"Off","On")</f>
        <v>Off</v>
      </c>
    </row>
    <row r="95137" spans="12:16" x14ac:dyDescent="0.25">
      <c r="L95137" s="57">
        <v>48160.916666666664</v>
      </c>
      <c r="M95137" s="55">
        <f t="shared" si="4488"/>
        <v>2031</v>
      </c>
      <c r="N95137" s="55">
        <f t="shared" si="4489"/>
        <v>11</v>
      </c>
      <c r="O95137" s="55">
        <f t="shared" si="4490"/>
        <v>7</v>
      </c>
      <c r="P95137" s="54" t="str" cm="1">
        <f t="array" aca="1" ref="P95137" ca="1">IF(OR(O95137=1,O95137=7,INDEX($AD$28:$AO$51,HOUR(L95137)+1,N95137)&lt;&gt;"On",NOT(ISERROR(MATCH(DATE(M95137,N95137,DAY(L95137)),OFFSET($AD$15:$AD$22,0,M95137-$AD$14),0)))),"Off","On")</f>
        <v>Off</v>
      </c>
    </row>
    <row r="95138" spans="12:16" x14ac:dyDescent="0.25">
      <c r="L95138" s="57">
        <v>48160.958333333336</v>
      </c>
      <c r="M95138" s="55">
        <f t="shared" si="4488"/>
        <v>2031</v>
      </c>
      <c r="N95138" s="55">
        <f t="shared" si="4489"/>
        <v>11</v>
      </c>
      <c r="O95138" s="55">
        <f t="shared" si="4490"/>
        <v>7</v>
      </c>
      <c r="P95138" s="54" t="str" cm="1">
        <f t="array" aca="1" ref="P95138" ca="1">IF(OR(O95138=1,O95138=7,INDEX($AD$28:$AO$51,HOUR(L95138)+1,N95138)&lt;&gt;"On",NOT(ISERROR(MATCH(DATE(M95138,N95138,DAY(L95138)),OFFSET($AD$15:$AD$22,0,M95138-$AD$14),0)))),"Off","On")</f>
        <v>Off</v>
      </c>
    </row>
    <row r="95139" spans="12:16" x14ac:dyDescent="0.25">
      <c r="L95139" s="57">
        <v>48161</v>
      </c>
      <c r="M95139" s="55">
        <f t="shared" si="4488"/>
        <v>2031</v>
      </c>
      <c r="N95139" s="55">
        <f t="shared" si="4489"/>
        <v>11</v>
      </c>
      <c r="O95139" s="55">
        <f t="shared" si="4490"/>
        <v>1</v>
      </c>
      <c r="P95139" s="54" t="str" cm="1">
        <f t="array" aca="1" ref="P95139" ca="1">IF(OR(O95139=1,O95139=7,INDEX($AD$28:$AO$51,HOUR(L95139)+1,N95139)&lt;&gt;"On",NOT(ISERROR(MATCH(DATE(M95139,N95139,DAY(L95139)),OFFSET($AD$15:$AD$22,0,M95139-$AD$14),0)))),"Off","On")</f>
        <v>Off</v>
      </c>
    </row>
    <row r="95140" spans="12:16" x14ac:dyDescent="0.25">
      <c r="L95140" s="57">
        <v>48161.041666666664</v>
      </c>
      <c r="M95140" s="55">
        <f t="shared" si="4488"/>
        <v>2031</v>
      </c>
      <c r="N95140" s="55">
        <f t="shared" si="4489"/>
        <v>11</v>
      </c>
      <c r="O95140" s="55">
        <f t="shared" si="4490"/>
        <v>1</v>
      </c>
      <c r="P95140" s="54" t="str" cm="1">
        <f t="array" aca="1" ref="P95140" ca="1">IF(OR(O95140=1,O95140=7,INDEX($AD$28:$AO$51,HOUR(L95140)+1,N95140)&lt;&gt;"On",NOT(ISERROR(MATCH(DATE(M95140,N95140,DAY(L95140)),OFFSET($AD$15:$AD$22,0,M95140-$AD$14),0)))),"Off","On")</f>
        <v>Off</v>
      </c>
    </row>
    <row r="95141" spans="12:16" x14ac:dyDescent="0.25">
      <c r="L95141" s="57">
        <v>48161.083333333336</v>
      </c>
      <c r="M95141" s="55">
        <f t="shared" si="4488"/>
        <v>2031</v>
      </c>
      <c r="N95141" s="55">
        <f t="shared" si="4489"/>
        <v>11</v>
      </c>
      <c r="O95141" s="55">
        <f t="shared" si="4490"/>
        <v>1</v>
      </c>
      <c r="P95141" s="54" t="str" cm="1">
        <f t="array" aca="1" ref="P95141" ca="1">IF(OR(O95141=1,O95141=7,INDEX($AD$28:$AO$51,HOUR(L95141)+1,N95141)&lt;&gt;"On",NOT(ISERROR(MATCH(DATE(M95141,N95141,DAY(L95141)),OFFSET($AD$15:$AD$22,0,M95141-$AD$14),0)))),"Off","On")</f>
        <v>Off</v>
      </c>
    </row>
    <row r="95142" spans="12:16" x14ac:dyDescent="0.25">
      <c r="L95142" s="57">
        <v>48161.125</v>
      </c>
      <c r="M95142" s="55">
        <f t="shared" si="4488"/>
        <v>2031</v>
      </c>
      <c r="N95142" s="55">
        <f t="shared" si="4489"/>
        <v>11</v>
      </c>
      <c r="O95142" s="55">
        <f t="shared" si="4490"/>
        <v>1</v>
      </c>
      <c r="P95142" s="54" t="str" cm="1">
        <f t="array" aca="1" ref="P95142" ca="1">IF(OR(O95142=1,O95142=7,INDEX($AD$28:$AO$51,HOUR(L95142)+1,N95142)&lt;&gt;"On",NOT(ISERROR(MATCH(DATE(M95142,N95142,DAY(L95142)),OFFSET($AD$15:$AD$22,0,M95142-$AD$14),0)))),"Off","On")</f>
        <v>Off</v>
      </c>
    </row>
    <row r="95143" spans="12:16" x14ac:dyDescent="0.25">
      <c r="L95143" s="57">
        <v>48161.166666666664</v>
      </c>
      <c r="M95143" s="55">
        <f t="shared" si="4488"/>
        <v>2031</v>
      </c>
      <c r="N95143" s="55">
        <f t="shared" si="4489"/>
        <v>11</v>
      </c>
      <c r="O95143" s="55">
        <f t="shared" si="4490"/>
        <v>1</v>
      </c>
      <c r="P95143" s="54" t="str" cm="1">
        <f t="array" aca="1" ref="P95143" ca="1">IF(OR(O95143=1,O95143=7,INDEX($AD$28:$AO$51,HOUR(L95143)+1,N95143)&lt;&gt;"On",NOT(ISERROR(MATCH(DATE(M95143,N95143,DAY(L95143)),OFFSET($AD$15:$AD$22,0,M95143-$AD$14),0)))),"Off","On")</f>
        <v>Off</v>
      </c>
    </row>
    <row r="95144" spans="12:16" x14ac:dyDescent="0.25">
      <c r="L95144" s="57">
        <v>48161.208333333336</v>
      </c>
      <c r="M95144" s="55">
        <f t="shared" si="4488"/>
        <v>2031</v>
      </c>
      <c r="N95144" s="55">
        <f t="shared" si="4489"/>
        <v>11</v>
      </c>
      <c r="O95144" s="55">
        <f t="shared" si="4490"/>
        <v>1</v>
      </c>
      <c r="P95144" s="54" t="str" cm="1">
        <f t="array" aca="1" ref="P95144" ca="1">IF(OR(O95144=1,O95144=7,INDEX($AD$28:$AO$51,HOUR(L95144)+1,N95144)&lt;&gt;"On",NOT(ISERROR(MATCH(DATE(M95144,N95144,DAY(L95144)),OFFSET($AD$15:$AD$22,0,M95144-$AD$14),0)))),"Off","On")</f>
        <v>Off</v>
      </c>
    </row>
    <row r="95145" spans="12:16" x14ac:dyDescent="0.25">
      <c r="L95145" s="57">
        <v>48161.25</v>
      </c>
      <c r="M95145" s="55">
        <f t="shared" si="4488"/>
        <v>2031</v>
      </c>
      <c r="N95145" s="55">
        <f t="shared" si="4489"/>
        <v>11</v>
      </c>
      <c r="O95145" s="55">
        <f t="shared" si="4490"/>
        <v>1</v>
      </c>
      <c r="P95145" s="54" t="str" cm="1">
        <f t="array" aca="1" ref="P95145" ca="1">IF(OR(O95145=1,O95145=7,INDEX($AD$28:$AO$51,HOUR(L95145)+1,N95145)&lt;&gt;"On",NOT(ISERROR(MATCH(DATE(M95145,N95145,DAY(L95145)),OFFSET($AD$15:$AD$22,0,M95145-$AD$14),0)))),"Off","On")</f>
        <v>Off</v>
      </c>
    </row>
    <row r="95146" spans="12:16" x14ac:dyDescent="0.25">
      <c r="L95146" s="57">
        <v>48161.291666666664</v>
      </c>
      <c r="M95146" s="55">
        <f t="shared" si="4488"/>
        <v>2031</v>
      </c>
      <c r="N95146" s="55">
        <f t="shared" si="4489"/>
        <v>11</v>
      </c>
      <c r="O95146" s="55">
        <f t="shared" si="4490"/>
        <v>1</v>
      </c>
      <c r="P95146" s="54" t="str" cm="1">
        <f t="array" aca="1" ref="P95146" ca="1">IF(OR(O95146=1,O95146=7,INDEX($AD$28:$AO$51,HOUR(L95146)+1,N95146)&lt;&gt;"On",NOT(ISERROR(MATCH(DATE(M95146,N95146,DAY(L95146)),OFFSET($AD$15:$AD$22,0,M95146-$AD$14),0)))),"Off","On")</f>
        <v>Off</v>
      </c>
    </row>
    <row r="95147" spans="12:16" x14ac:dyDescent="0.25">
      <c r="L95147" s="57">
        <v>48161.333333333336</v>
      </c>
      <c r="M95147" s="55">
        <f t="shared" si="4488"/>
        <v>2031</v>
      </c>
      <c r="N95147" s="55">
        <f t="shared" si="4489"/>
        <v>11</v>
      </c>
      <c r="O95147" s="55">
        <f t="shared" si="4490"/>
        <v>1</v>
      </c>
      <c r="P95147" s="54" t="str" cm="1">
        <f t="array" aca="1" ref="P95147" ca="1">IF(OR(O95147=1,O95147=7,INDEX($AD$28:$AO$51,HOUR(L95147)+1,N95147)&lt;&gt;"On",NOT(ISERROR(MATCH(DATE(M95147,N95147,DAY(L95147)),OFFSET($AD$15:$AD$22,0,M95147-$AD$14),0)))),"Off","On")</f>
        <v>Off</v>
      </c>
    </row>
    <row r="95148" spans="12:16" x14ac:dyDescent="0.25">
      <c r="L95148" s="57">
        <v>48161.375</v>
      </c>
      <c r="M95148" s="55">
        <f t="shared" si="4488"/>
        <v>2031</v>
      </c>
      <c r="N95148" s="55">
        <f t="shared" si="4489"/>
        <v>11</v>
      </c>
      <c r="O95148" s="55">
        <f t="shared" si="4490"/>
        <v>1</v>
      </c>
      <c r="P95148" s="54" t="str" cm="1">
        <f t="array" aca="1" ref="P95148" ca="1">IF(OR(O95148=1,O95148=7,INDEX($AD$28:$AO$51,HOUR(L95148)+1,N95148)&lt;&gt;"On",NOT(ISERROR(MATCH(DATE(M95148,N95148,DAY(L95148)),OFFSET($AD$15:$AD$22,0,M95148-$AD$14),0)))),"Off","On")</f>
        <v>Off</v>
      </c>
    </row>
    <row r="95149" spans="12:16" x14ac:dyDescent="0.25">
      <c r="L95149" s="57">
        <v>48161.416666666664</v>
      </c>
      <c r="M95149" s="55">
        <f t="shared" si="4488"/>
        <v>2031</v>
      </c>
      <c r="N95149" s="55">
        <f t="shared" si="4489"/>
        <v>11</v>
      </c>
      <c r="O95149" s="55">
        <f t="shared" si="4490"/>
        <v>1</v>
      </c>
      <c r="P95149" s="54" t="str" cm="1">
        <f t="array" aca="1" ref="P95149" ca="1">IF(OR(O95149=1,O95149=7,INDEX($AD$28:$AO$51,HOUR(L95149)+1,N95149)&lt;&gt;"On",NOT(ISERROR(MATCH(DATE(M95149,N95149,DAY(L95149)),OFFSET($AD$15:$AD$22,0,M95149-$AD$14),0)))),"Off","On")</f>
        <v>Off</v>
      </c>
    </row>
    <row r="95150" spans="12:16" x14ac:dyDescent="0.25">
      <c r="L95150" s="57">
        <v>48161.458333333336</v>
      </c>
      <c r="M95150" s="55">
        <f t="shared" si="4488"/>
        <v>2031</v>
      </c>
      <c r="N95150" s="55">
        <f t="shared" si="4489"/>
        <v>11</v>
      </c>
      <c r="O95150" s="55">
        <f t="shared" si="4490"/>
        <v>1</v>
      </c>
      <c r="P95150" s="54" t="str" cm="1">
        <f t="array" aca="1" ref="P95150" ca="1">IF(OR(O95150=1,O95150=7,INDEX($AD$28:$AO$51,HOUR(L95150)+1,N95150)&lt;&gt;"On",NOT(ISERROR(MATCH(DATE(M95150,N95150,DAY(L95150)),OFFSET($AD$15:$AD$22,0,M95150-$AD$14),0)))),"Off","On")</f>
        <v>Off</v>
      </c>
    </row>
    <row r="95151" spans="12:16" x14ac:dyDescent="0.25">
      <c r="L95151" s="57">
        <v>48161.5</v>
      </c>
      <c r="M95151" s="55">
        <f t="shared" si="4488"/>
        <v>2031</v>
      </c>
      <c r="N95151" s="55">
        <f t="shared" si="4489"/>
        <v>11</v>
      </c>
      <c r="O95151" s="55">
        <f t="shared" si="4490"/>
        <v>1</v>
      </c>
      <c r="P95151" s="54" t="str" cm="1">
        <f t="array" aca="1" ref="P95151" ca="1">IF(OR(O95151=1,O95151=7,INDEX($AD$28:$AO$51,HOUR(L95151)+1,N95151)&lt;&gt;"On",NOT(ISERROR(MATCH(DATE(M95151,N95151,DAY(L95151)),OFFSET($AD$15:$AD$22,0,M95151-$AD$14),0)))),"Off","On")</f>
        <v>Off</v>
      </c>
    </row>
    <row r="95152" spans="12:16" x14ac:dyDescent="0.25">
      <c r="L95152" s="57">
        <v>48161.541666666664</v>
      </c>
      <c r="M95152" s="55">
        <f t="shared" si="4488"/>
        <v>2031</v>
      </c>
      <c r="N95152" s="55">
        <f t="shared" si="4489"/>
        <v>11</v>
      </c>
      <c r="O95152" s="55">
        <f t="shared" si="4490"/>
        <v>1</v>
      </c>
      <c r="P95152" s="54" t="str" cm="1">
        <f t="array" aca="1" ref="P95152" ca="1">IF(OR(O95152=1,O95152=7,INDEX($AD$28:$AO$51,HOUR(L95152)+1,N95152)&lt;&gt;"On",NOT(ISERROR(MATCH(DATE(M95152,N95152,DAY(L95152)),OFFSET($AD$15:$AD$22,0,M95152-$AD$14),0)))),"Off","On")</f>
        <v>Off</v>
      </c>
    </row>
    <row r="95153" spans="12:16" x14ac:dyDescent="0.25">
      <c r="L95153" s="57">
        <v>48161.583333333336</v>
      </c>
      <c r="M95153" s="55">
        <f t="shared" si="4488"/>
        <v>2031</v>
      </c>
      <c r="N95153" s="55">
        <f t="shared" si="4489"/>
        <v>11</v>
      </c>
      <c r="O95153" s="55">
        <f t="shared" si="4490"/>
        <v>1</v>
      </c>
      <c r="P95153" s="54" t="str" cm="1">
        <f t="array" aca="1" ref="P95153" ca="1">IF(OR(O95153=1,O95153=7,INDEX($AD$28:$AO$51,HOUR(L95153)+1,N95153)&lt;&gt;"On",NOT(ISERROR(MATCH(DATE(M95153,N95153,DAY(L95153)),OFFSET($AD$15:$AD$22,0,M95153-$AD$14),0)))),"Off","On")</f>
        <v>Off</v>
      </c>
    </row>
    <row r="95154" spans="12:16" x14ac:dyDescent="0.25">
      <c r="L95154" s="57">
        <v>48161.625</v>
      </c>
      <c r="M95154" s="55">
        <f t="shared" si="4488"/>
        <v>2031</v>
      </c>
      <c r="N95154" s="55">
        <f t="shared" si="4489"/>
        <v>11</v>
      </c>
      <c r="O95154" s="55">
        <f t="shared" si="4490"/>
        <v>1</v>
      </c>
      <c r="P95154" s="54" t="str" cm="1">
        <f t="array" aca="1" ref="P95154" ca="1">IF(OR(O95154=1,O95154=7,INDEX($AD$28:$AO$51,HOUR(L95154)+1,N95154)&lt;&gt;"On",NOT(ISERROR(MATCH(DATE(M95154,N95154,DAY(L95154)),OFFSET($AD$15:$AD$22,0,M95154-$AD$14),0)))),"Off","On")</f>
        <v>Off</v>
      </c>
    </row>
    <row r="95155" spans="12:16" x14ac:dyDescent="0.25">
      <c r="L95155" s="57">
        <v>48161.666666666664</v>
      </c>
      <c r="M95155" s="55">
        <f t="shared" si="4488"/>
        <v>2031</v>
      </c>
      <c r="N95155" s="55">
        <f t="shared" si="4489"/>
        <v>11</v>
      </c>
      <c r="O95155" s="55">
        <f t="shared" si="4490"/>
        <v>1</v>
      </c>
      <c r="P95155" s="54" t="str" cm="1">
        <f t="array" aca="1" ref="P95155" ca="1">IF(OR(O95155=1,O95155=7,INDEX($AD$28:$AO$51,HOUR(L95155)+1,N95155)&lt;&gt;"On",NOT(ISERROR(MATCH(DATE(M95155,N95155,DAY(L95155)),OFFSET($AD$15:$AD$22,0,M95155-$AD$14),0)))),"Off","On")</f>
        <v>Off</v>
      </c>
    </row>
    <row r="95156" spans="12:16" x14ac:dyDescent="0.25">
      <c r="L95156" s="57">
        <v>48161.708333333336</v>
      </c>
      <c r="M95156" s="55">
        <f t="shared" si="4488"/>
        <v>2031</v>
      </c>
      <c r="N95156" s="55">
        <f t="shared" si="4489"/>
        <v>11</v>
      </c>
      <c r="O95156" s="55">
        <f t="shared" si="4490"/>
        <v>1</v>
      </c>
      <c r="P95156" s="54" t="str" cm="1">
        <f t="array" aca="1" ref="P95156" ca="1">IF(OR(O95156=1,O95156=7,INDEX($AD$28:$AO$51,HOUR(L95156)+1,N95156)&lt;&gt;"On",NOT(ISERROR(MATCH(DATE(M95156,N95156,DAY(L95156)),OFFSET($AD$15:$AD$22,0,M95156-$AD$14),0)))),"Off","On")</f>
        <v>Off</v>
      </c>
    </row>
    <row r="95157" spans="12:16" x14ac:dyDescent="0.25">
      <c r="L95157" s="57">
        <v>48161.75</v>
      </c>
      <c r="M95157" s="55">
        <f t="shared" si="4488"/>
        <v>2031</v>
      </c>
      <c r="N95157" s="55">
        <f t="shared" si="4489"/>
        <v>11</v>
      </c>
      <c r="O95157" s="55">
        <f t="shared" si="4490"/>
        <v>1</v>
      </c>
      <c r="P95157" s="54" t="str" cm="1">
        <f t="array" aca="1" ref="P95157" ca="1">IF(OR(O95157=1,O95157=7,INDEX($AD$28:$AO$51,HOUR(L95157)+1,N95157)&lt;&gt;"On",NOT(ISERROR(MATCH(DATE(M95157,N95157,DAY(L95157)),OFFSET($AD$15:$AD$22,0,M95157-$AD$14),0)))),"Off","On")</f>
        <v>Off</v>
      </c>
    </row>
    <row r="95158" spans="12:16" x14ac:dyDescent="0.25">
      <c r="L95158" s="57">
        <v>48161.791666666664</v>
      </c>
      <c r="M95158" s="55">
        <f t="shared" si="4488"/>
        <v>2031</v>
      </c>
      <c r="N95158" s="55">
        <f t="shared" si="4489"/>
        <v>11</v>
      </c>
      <c r="O95158" s="55">
        <f t="shared" si="4490"/>
        <v>1</v>
      </c>
      <c r="P95158" s="54" t="str" cm="1">
        <f t="array" aca="1" ref="P95158" ca="1">IF(OR(O95158=1,O95158=7,INDEX($AD$28:$AO$51,HOUR(L95158)+1,N95158)&lt;&gt;"On",NOT(ISERROR(MATCH(DATE(M95158,N95158,DAY(L95158)),OFFSET($AD$15:$AD$22,0,M95158-$AD$14),0)))),"Off","On")</f>
        <v>Off</v>
      </c>
    </row>
    <row r="95159" spans="12:16" x14ac:dyDescent="0.25">
      <c r="L95159" s="57">
        <v>48161.833333333336</v>
      </c>
      <c r="M95159" s="55">
        <f t="shared" si="4488"/>
        <v>2031</v>
      </c>
      <c r="N95159" s="55">
        <f t="shared" si="4489"/>
        <v>11</v>
      </c>
      <c r="O95159" s="55">
        <f t="shared" si="4490"/>
        <v>1</v>
      </c>
      <c r="P95159" s="54" t="str" cm="1">
        <f t="array" aca="1" ref="P95159" ca="1">IF(OR(O95159=1,O95159=7,INDEX($AD$28:$AO$51,HOUR(L95159)+1,N95159)&lt;&gt;"On",NOT(ISERROR(MATCH(DATE(M95159,N95159,DAY(L95159)),OFFSET($AD$15:$AD$22,0,M95159-$AD$14),0)))),"Off","On")</f>
        <v>Off</v>
      </c>
    </row>
    <row r="95160" spans="12:16" x14ac:dyDescent="0.25">
      <c r="L95160" s="57">
        <v>48161.875</v>
      </c>
      <c r="M95160" s="55">
        <f t="shared" si="4488"/>
        <v>2031</v>
      </c>
      <c r="N95160" s="55">
        <f t="shared" si="4489"/>
        <v>11</v>
      </c>
      <c r="O95160" s="55">
        <f t="shared" si="4490"/>
        <v>1</v>
      </c>
      <c r="P95160" s="54" t="str" cm="1">
        <f t="array" aca="1" ref="P95160" ca="1">IF(OR(O95160=1,O95160=7,INDEX($AD$28:$AO$51,HOUR(L95160)+1,N95160)&lt;&gt;"On",NOT(ISERROR(MATCH(DATE(M95160,N95160,DAY(L95160)),OFFSET($AD$15:$AD$22,0,M95160-$AD$14),0)))),"Off","On")</f>
        <v>Off</v>
      </c>
    </row>
    <row r="95161" spans="12:16" x14ac:dyDescent="0.25">
      <c r="L95161" s="57">
        <v>48161.916666666664</v>
      </c>
      <c r="M95161" s="55">
        <f t="shared" si="4488"/>
        <v>2031</v>
      </c>
      <c r="N95161" s="55">
        <f t="shared" si="4489"/>
        <v>11</v>
      </c>
      <c r="O95161" s="55">
        <f t="shared" si="4490"/>
        <v>1</v>
      </c>
      <c r="P95161" s="54" t="str" cm="1">
        <f t="array" aca="1" ref="P95161" ca="1">IF(OR(O95161=1,O95161=7,INDEX($AD$28:$AO$51,HOUR(L95161)+1,N95161)&lt;&gt;"On",NOT(ISERROR(MATCH(DATE(M95161,N95161,DAY(L95161)),OFFSET($AD$15:$AD$22,0,M95161-$AD$14),0)))),"Off","On")</f>
        <v>Off</v>
      </c>
    </row>
    <row r="95162" spans="12:16" x14ac:dyDescent="0.25">
      <c r="L95162" s="57">
        <v>48161.958333333336</v>
      </c>
      <c r="M95162" s="55">
        <f t="shared" si="4488"/>
        <v>2031</v>
      </c>
      <c r="N95162" s="55">
        <f t="shared" si="4489"/>
        <v>11</v>
      </c>
      <c r="O95162" s="55">
        <f t="shared" si="4490"/>
        <v>1</v>
      </c>
      <c r="P95162" s="54" t="str" cm="1">
        <f t="array" aca="1" ref="P95162" ca="1">IF(OR(O95162=1,O95162=7,INDEX($AD$28:$AO$51,HOUR(L95162)+1,N95162)&lt;&gt;"On",NOT(ISERROR(MATCH(DATE(M95162,N95162,DAY(L95162)),OFFSET($AD$15:$AD$22,0,M95162-$AD$14),0)))),"Off","On")</f>
        <v>Off</v>
      </c>
    </row>
    <row r="95163" spans="12:16" x14ac:dyDescent="0.25">
      <c r="L95163" s="57">
        <v>48162</v>
      </c>
      <c r="M95163" s="55">
        <f t="shared" si="4488"/>
        <v>2031</v>
      </c>
      <c r="N95163" s="55">
        <f t="shared" si="4489"/>
        <v>11</v>
      </c>
      <c r="O95163" s="55">
        <f t="shared" si="4490"/>
        <v>2</v>
      </c>
      <c r="P95163" s="54" t="str" cm="1">
        <f t="array" aca="1" ref="P95163" ca="1">IF(OR(O95163=1,O95163=7,INDEX($AD$28:$AO$51,HOUR(L95163)+1,N95163)&lt;&gt;"On",NOT(ISERROR(MATCH(DATE(M95163,N95163,DAY(L95163)),OFFSET($AD$15:$AD$22,0,M95163-$AD$14),0)))),"Off","On")</f>
        <v>Off</v>
      </c>
    </row>
    <row r="95164" spans="12:16" x14ac:dyDescent="0.25">
      <c r="L95164" s="57">
        <v>48162.041666666664</v>
      </c>
      <c r="M95164" s="55">
        <f t="shared" si="4488"/>
        <v>2031</v>
      </c>
      <c r="N95164" s="55">
        <f t="shared" si="4489"/>
        <v>11</v>
      </c>
      <c r="O95164" s="55">
        <f t="shared" si="4490"/>
        <v>2</v>
      </c>
      <c r="P95164" s="54" t="str" cm="1">
        <f t="array" aca="1" ref="P95164" ca="1">IF(OR(O95164=1,O95164=7,INDEX($AD$28:$AO$51,HOUR(L95164)+1,N95164)&lt;&gt;"On",NOT(ISERROR(MATCH(DATE(M95164,N95164,DAY(L95164)),OFFSET($AD$15:$AD$22,0,M95164-$AD$14),0)))),"Off","On")</f>
        <v>Off</v>
      </c>
    </row>
    <row r="95165" spans="12:16" x14ac:dyDescent="0.25">
      <c r="L95165" s="57">
        <v>48162.083333333336</v>
      </c>
      <c r="M95165" s="55">
        <f t="shared" si="4488"/>
        <v>2031</v>
      </c>
      <c r="N95165" s="55">
        <f t="shared" si="4489"/>
        <v>11</v>
      </c>
      <c r="O95165" s="55">
        <f t="shared" si="4490"/>
        <v>2</v>
      </c>
      <c r="P95165" s="54" t="str" cm="1">
        <f t="array" aca="1" ref="P95165" ca="1">IF(OR(O95165=1,O95165=7,INDEX($AD$28:$AO$51,HOUR(L95165)+1,N95165)&lt;&gt;"On",NOT(ISERROR(MATCH(DATE(M95165,N95165,DAY(L95165)),OFFSET($AD$15:$AD$22,0,M95165-$AD$14),0)))),"Off","On")</f>
        <v>Off</v>
      </c>
    </row>
    <row r="95166" spans="12:16" x14ac:dyDescent="0.25">
      <c r="L95166" s="57">
        <v>48162.125</v>
      </c>
      <c r="M95166" s="55">
        <f t="shared" si="4488"/>
        <v>2031</v>
      </c>
      <c r="N95166" s="55">
        <f t="shared" si="4489"/>
        <v>11</v>
      </c>
      <c r="O95166" s="55">
        <f t="shared" si="4490"/>
        <v>2</v>
      </c>
      <c r="P95166" s="54" t="str" cm="1">
        <f t="array" aca="1" ref="P95166" ca="1">IF(OR(O95166=1,O95166=7,INDEX($AD$28:$AO$51,HOUR(L95166)+1,N95166)&lt;&gt;"On",NOT(ISERROR(MATCH(DATE(M95166,N95166,DAY(L95166)),OFFSET($AD$15:$AD$22,0,M95166-$AD$14),0)))),"Off","On")</f>
        <v>Off</v>
      </c>
    </row>
    <row r="95167" spans="12:16" x14ac:dyDescent="0.25">
      <c r="L95167" s="57">
        <v>48162.166666666664</v>
      </c>
      <c r="M95167" s="55">
        <f t="shared" si="4488"/>
        <v>2031</v>
      </c>
      <c r="N95167" s="55">
        <f t="shared" si="4489"/>
        <v>11</v>
      </c>
      <c r="O95167" s="55">
        <f t="shared" si="4490"/>
        <v>2</v>
      </c>
      <c r="P95167" s="54" t="str" cm="1">
        <f t="array" aca="1" ref="P95167" ca="1">IF(OR(O95167=1,O95167=7,INDEX($AD$28:$AO$51,HOUR(L95167)+1,N95167)&lt;&gt;"On",NOT(ISERROR(MATCH(DATE(M95167,N95167,DAY(L95167)),OFFSET($AD$15:$AD$22,0,M95167-$AD$14),0)))),"Off","On")</f>
        <v>Off</v>
      </c>
    </row>
    <row r="95168" spans="12:16" x14ac:dyDescent="0.25">
      <c r="L95168" s="57">
        <v>48162.208333333336</v>
      </c>
      <c r="M95168" s="55">
        <f t="shared" si="4488"/>
        <v>2031</v>
      </c>
      <c r="N95168" s="55">
        <f t="shared" si="4489"/>
        <v>11</v>
      </c>
      <c r="O95168" s="55">
        <f t="shared" si="4490"/>
        <v>2</v>
      </c>
      <c r="P95168" s="54" t="str" cm="1">
        <f t="array" aca="1" ref="P95168" ca="1">IF(OR(O95168=1,O95168=7,INDEX($AD$28:$AO$51,HOUR(L95168)+1,N95168)&lt;&gt;"On",NOT(ISERROR(MATCH(DATE(M95168,N95168,DAY(L95168)),OFFSET($AD$15:$AD$22,0,M95168-$AD$14),0)))),"Off","On")</f>
        <v>Off</v>
      </c>
    </row>
    <row r="95169" spans="12:16" x14ac:dyDescent="0.25">
      <c r="L95169" s="57">
        <v>48162.25</v>
      </c>
      <c r="M95169" s="55">
        <f t="shared" si="4488"/>
        <v>2031</v>
      </c>
      <c r="N95169" s="55">
        <f t="shared" si="4489"/>
        <v>11</v>
      </c>
      <c r="O95169" s="55">
        <f t="shared" si="4490"/>
        <v>2</v>
      </c>
      <c r="P95169" s="54" t="str" cm="1">
        <f t="array" aca="1" ref="P95169" ca="1">IF(OR(O95169=1,O95169=7,INDEX($AD$28:$AO$51,HOUR(L95169)+1,N95169)&lt;&gt;"On",NOT(ISERROR(MATCH(DATE(M95169,N95169,DAY(L95169)),OFFSET($AD$15:$AD$22,0,M95169-$AD$14),0)))),"Off","On")</f>
        <v>On</v>
      </c>
    </row>
    <row r="95170" spans="12:16" x14ac:dyDescent="0.25">
      <c r="L95170" s="57">
        <v>48162.291666666664</v>
      </c>
      <c r="M95170" s="55">
        <f t="shared" si="4488"/>
        <v>2031</v>
      </c>
      <c r="N95170" s="55">
        <f t="shared" si="4489"/>
        <v>11</v>
      </c>
      <c r="O95170" s="55">
        <f t="shared" si="4490"/>
        <v>2</v>
      </c>
      <c r="P95170" s="54" t="str" cm="1">
        <f t="array" aca="1" ref="P95170" ca="1">IF(OR(O95170=1,O95170=7,INDEX($AD$28:$AO$51,HOUR(L95170)+1,N95170)&lt;&gt;"On",NOT(ISERROR(MATCH(DATE(M95170,N95170,DAY(L95170)),OFFSET($AD$15:$AD$22,0,M95170-$AD$14),0)))),"Off","On")</f>
        <v>On</v>
      </c>
    </row>
    <row r="95171" spans="12:16" x14ac:dyDescent="0.25">
      <c r="L95171" s="57">
        <v>48162.333333333336</v>
      </c>
      <c r="M95171" s="55">
        <f t="shared" si="4488"/>
        <v>2031</v>
      </c>
      <c r="N95171" s="55">
        <f t="shared" si="4489"/>
        <v>11</v>
      </c>
      <c r="O95171" s="55">
        <f t="shared" si="4490"/>
        <v>2</v>
      </c>
      <c r="P95171" s="54" t="str" cm="1">
        <f t="array" aca="1" ref="P95171" ca="1">IF(OR(O95171=1,O95171=7,INDEX($AD$28:$AO$51,HOUR(L95171)+1,N95171)&lt;&gt;"On",NOT(ISERROR(MATCH(DATE(M95171,N95171,DAY(L95171)),OFFSET($AD$15:$AD$22,0,M95171-$AD$14),0)))),"Off","On")</f>
        <v>On</v>
      </c>
    </row>
    <row r="95172" spans="12:16" x14ac:dyDescent="0.25">
      <c r="L95172" s="57">
        <v>48162.375</v>
      </c>
      <c r="M95172" s="55">
        <f t="shared" si="4488"/>
        <v>2031</v>
      </c>
      <c r="N95172" s="55">
        <f t="shared" si="4489"/>
        <v>11</v>
      </c>
      <c r="O95172" s="55">
        <f t="shared" si="4490"/>
        <v>2</v>
      </c>
      <c r="P95172" s="54" t="str" cm="1">
        <f t="array" aca="1" ref="P95172" ca="1">IF(OR(O95172=1,O95172=7,INDEX($AD$28:$AO$51,HOUR(L95172)+1,N95172)&lt;&gt;"On",NOT(ISERROR(MATCH(DATE(M95172,N95172,DAY(L95172)),OFFSET($AD$15:$AD$22,0,M95172-$AD$14),0)))),"Off","On")</f>
        <v>Off</v>
      </c>
    </row>
    <row r="95173" spans="12:16" x14ac:dyDescent="0.25">
      <c r="L95173" s="57">
        <v>48162.416666666664</v>
      </c>
      <c r="M95173" s="55">
        <f t="shared" si="4488"/>
        <v>2031</v>
      </c>
      <c r="N95173" s="55">
        <f t="shared" si="4489"/>
        <v>11</v>
      </c>
      <c r="O95173" s="55">
        <f t="shared" si="4490"/>
        <v>2</v>
      </c>
      <c r="P95173" s="54" t="str" cm="1">
        <f t="array" aca="1" ref="P95173" ca="1">IF(OR(O95173=1,O95173=7,INDEX($AD$28:$AO$51,HOUR(L95173)+1,N95173)&lt;&gt;"On",NOT(ISERROR(MATCH(DATE(M95173,N95173,DAY(L95173)),OFFSET($AD$15:$AD$22,0,M95173-$AD$14),0)))),"Off","On")</f>
        <v>Off</v>
      </c>
    </row>
    <row r="95174" spans="12:16" x14ac:dyDescent="0.25">
      <c r="L95174" s="57">
        <v>48162.458333333336</v>
      </c>
      <c r="M95174" s="55">
        <f t="shared" si="4488"/>
        <v>2031</v>
      </c>
      <c r="N95174" s="55">
        <f t="shared" si="4489"/>
        <v>11</v>
      </c>
      <c r="O95174" s="55">
        <f t="shared" si="4490"/>
        <v>2</v>
      </c>
      <c r="P95174" s="54" t="str" cm="1">
        <f t="array" aca="1" ref="P95174" ca="1">IF(OR(O95174=1,O95174=7,INDEX($AD$28:$AO$51,HOUR(L95174)+1,N95174)&lt;&gt;"On",NOT(ISERROR(MATCH(DATE(M95174,N95174,DAY(L95174)),OFFSET($AD$15:$AD$22,0,M95174-$AD$14),0)))),"Off","On")</f>
        <v>Off</v>
      </c>
    </row>
    <row r="95175" spans="12:16" x14ac:dyDescent="0.25">
      <c r="L95175" s="57">
        <v>48162.5</v>
      </c>
      <c r="M95175" s="55">
        <f t="shared" si="4488"/>
        <v>2031</v>
      </c>
      <c r="N95175" s="55">
        <f t="shared" si="4489"/>
        <v>11</v>
      </c>
      <c r="O95175" s="55">
        <f t="shared" si="4490"/>
        <v>2</v>
      </c>
      <c r="P95175" s="54" t="str" cm="1">
        <f t="array" aca="1" ref="P95175" ca="1">IF(OR(O95175=1,O95175=7,INDEX($AD$28:$AO$51,HOUR(L95175)+1,N95175)&lt;&gt;"On",NOT(ISERROR(MATCH(DATE(M95175,N95175,DAY(L95175)),OFFSET($AD$15:$AD$22,0,M95175-$AD$14),0)))),"Off","On")</f>
        <v>Off</v>
      </c>
    </row>
    <row r="95176" spans="12:16" x14ac:dyDescent="0.25">
      <c r="L95176" s="57">
        <v>48162.541666666664</v>
      </c>
      <c r="M95176" s="55">
        <f t="shared" si="4488"/>
        <v>2031</v>
      </c>
      <c r="N95176" s="55">
        <f t="shared" si="4489"/>
        <v>11</v>
      </c>
      <c r="O95176" s="55">
        <f t="shared" si="4490"/>
        <v>2</v>
      </c>
      <c r="P95176" s="54" t="str" cm="1">
        <f t="array" aca="1" ref="P95176" ca="1">IF(OR(O95176=1,O95176=7,INDEX($AD$28:$AO$51,HOUR(L95176)+1,N95176)&lt;&gt;"On",NOT(ISERROR(MATCH(DATE(M95176,N95176,DAY(L95176)),OFFSET($AD$15:$AD$22,0,M95176-$AD$14),0)))),"Off","On")</f>
        <v>Off</v>
      </c>
    </row>
    <row r="95177" spans="12:16" x14ac:dyDescent="0.25">
      <c r="L95177" s="57">
        <v>48162.583333333336</v>
      </c>
      <c r="M95177" s="55">
        <f t="shared" si="4488"/>
        <v>2031</v>
      </c>
      <c r="N95177" s="55">
        <f t="shared" si="4489"/>
        <v>11</v>
      </c>
      <c r="O95177" s="55">
        <f t="shared" si="4490"/>
        <v>2</v>
      </c>
      <c r="P95177" s="54" t="str" cm="1">
        <f t="array" aca="1" ref="P95177" ca="1">IF(OR(O95177=1,O95177=7,INDEX($AD$28:$AO$51,HOUR(L95177)+1,N95177)&lt;&gt;"On",NOT(ISERROR(MATCH(DATE(M95177,N95177,DAY(L95177)),OFFSET($AD$15:$AD$22,0,M95177-$AD$14),0)))),"Off","On")</f>
        <v>Off</v>
      </c>
    </row>
    <row r="95178" spans="12:16" x14ac:dyDescent="0.25">
      <c r="L95178" s="57">
        <v>48162.625</v>
      </c>
      <c r="M95178" s="55">
        <f t="shared" si="4488"/>
        <v>2031</v>
      </c>
      <c r="N95178" s="55">
        <f t="shared" si="4489"/>
        <v>11</v>
      </c>
      <c r="O95178" s="55">
        <f t="shared" si="4490"/>
        <v>2</v>
      </c>
      <c r="P95178" s="54" t="str" cm="1">
        <f t="array" aca="1" ref="P95178" ca="1">IF(OR(O95178=1,O95178=7,INDEX($AD$28:$AO$51,HOUR(L95178)+1,N95178)&lt;&gt;"On",NOT(ISERROR(MATCH(DATE(M95178,N95178,DAY(L95178)),OFFSET($AD$15:$AD$22,0,M95178-$AD$14),0)))),"Off","On")</f>
        <v>Off</v>
      </c>
    </row>
    <row r="95179" spans="12:16" x14ac:dyDescent="0.25">
      <c r="L95179" s="57">
        <v>48162.666666666664</v>
      </c>
      <c r="M95179" s="55">
        <f t="shared" si="4488"/>
        <v>2031</v>
      </c>
      <c r="N95179" s="55">
        <f t="shared" si="4489"/>
        <v>11</v>
      </c>
      <c r="O95179" s="55">
        <f t="shared" si="4490"/>
        <v>2</v>
      </c>
      <c r="P95179" s="54" t="str" cm="1">
        <f t="array" aca="1" ref="P95179" ca="1">IF(OR(O95179=1,O95179=7,INDEX($AD$28:$AO$51,HOUR(L95179)+1,N95179)&lt;&gt;"On",NOT(ISERROR(MATCH(DATE(M95179,N95179,DAY(L95179)),OFFSET($AD$15:$AD$22,0,M95179-$AD$14),0)))),"Off","On")</f>
        <v>Off</v>
      </c>
    </row>
    <row r="95180" spans="12:16" x14ac:dyDescent="0.25">
      <c r="L95180" s="57">
        <v>48162.708333333336</v>
      </c>
      <c r="M95180" s="55">
        <f t="shared" ref="M95180:M95243" si="4491">YEAR(L95180)</f>
        <v>2031</v>
      </c>
      <c r="N95180" s="55">
        <f t="shared" ref="N95180:N95243" si="4492">MONTH(L95180)</f>
        <v>11</v>
      </c>
      <c r="O95180" s="55">
        <f t="shared" ref="O95180:O95243" si="4493">WEEKDAY(L95180)</f>
        <v>2</v>
      </c>
      <c r="P95180" s="54" t="str" cm="1">
        <f t="array" aca="1" ref="P95180" ca="1">IF(OR(O95180=1,O95180=7,INDEX($AD$28:$AO$51,HOUR(L95180)+1,N95180)&lt;&gt;"On",NOT(ISERROR(MATCH(DATE(M95180,N95180,DAY(L95180)),OFFSET($AD$15:$AD$22,0,M95180-$AD$14),0)))),"Off","On")</f>
        <v>Off</v>
      </c>
    </row>
    <row r="95181" spans="12:16" x14ac:dyDescent="0.25">
      <c r="L95181" s="57">
        <v>48162.75</v>
      </c>
      <c r="M95181" s="55">
        <f t="shared" si="4491"/>
        <v>2031</v>
      </c>
      <c r="N95181" s="55">
        <f t="shared" si="4492"/>
        <v>11</v>
      </c>
      <c r="O95181" s="55">
        <f t="shared" si="4493"/>
        <v>2</v>
      </c>
      <c r="P95181" s="54" t="str" cm="1">
        <f t="array" aca="1" ref="P95181" ca="1">IF(OR(O95181=1,O95181=7,INDEX($AD$28:$AO$51,HOUR(L95181)+1,N95181)&lt;&gt;"On",NOT(ISERROR(MATCH(DATE(M95181,N95181,DAY(L95181)),OFFSET($AD$15:$AD$22,0,M95181-$AD$14),0)))),"Off","On")</f>
        <v>On</v>
      </c>
    </row>
    <row r="95182" spans="12:16" x14ac:dyDescent="0.25">
      <c r="L95182" s="57">
        <v>48162.791666666664</v>
      </c>
      <c r="M95182" s="55">
        <f t="shared" si="4491"/>
        <v>2031</v>
      </c>
      <c r="N95182" s="55">
        <f t="shared" si="4492"/>
        <v>11</v>
      </c>
      <c r="O95182" s="55">
        <f t="shared" si="4493"/>
        <v>2</v>
      </c>
      <c r="P95182" s="54" t="str" cm="1">
        <f t="array" aca="1" ref="P95182" ca="1">IF(OR(O95182=1,O95182=7,INDEX($AD$28:$AO$51,HOUR(L95182)+1,N95182)&lt;&gt;"On",NOT(ISERROR(MATCH(DATE(M95182,N95182,DAY(L95182)),OFFSET($AD$15:$AD$22,0,M95182-$AD$14),0)))),"Off","On")</f>
        <v>On</v>
      </c>
    </row>
    <row r="95183" spans="12:16" x14ac:dyDescent="0.25">
      <c r="L95183" s="57">
        <v>48162.833333333336</v>
      </c>
      <c r="M95183" s="55">
        <f t="shared" si="4491"/>
        <v>2031</v>
      </c>
      <c r="N95183" s="55">
        <f t="shared" si="4492"/>
        <v>11</v>
      </c>
      <c r="O95183" s="55">
        <f t="shared" si="4493"/>
        <v>2</v>
      </c>
      <c r="P95183" s="54" t="str" cm="1">
        <f t="array" aca="1" ref="P95183" ca="1">IF(OR(O95183=1,O95183=7,INDEX($AD$28:$AO$51,HOUR(L95183)+1,N95183)&lt;&gt;"On",NOT(ISERROR(MATCH(DATE(M95183,N95183,DAY(L95183)),OFFSET($AD$15:$AD$22,0,M95183-$AD$14),0)))),"Off","On")</f>
        <v>On</v>
      </c>
    </row>
    <row r="95184" spans="12:16" x14ac:dyDescent="0.25">
      <c r="L95184" s="57">
        <v>48162.875</v>
      </c>
      <c r="M95184" s="55">
        <f t="shared" si="4491"/>
        <v>2031</v>
      </c>
      <c r="N95184" s="55">
        <f t="shared" si="4492"/>
        <v>11</v>
      </c>
      <c r="O95184" s="55">
        <f t="shared" si="4493"/>
        <v>2</v>
      </c>
      <c r="P95184" s="54" t="str" cm="1">
        <f t="array" aca="1" ref="P95184" ca="1">IF(OR(O95184=1,O95184=7,INDEX($AD$28:$AO$51,HOUR(L95184)+1,N95184)&lt;&gt;"On",NOT(ISERROR(MATCH(DATE(M95184,N95184,DAY(L95184)),OFFSET($AD$15:$AD$22,0,M95184-$AD$14),0)))),"Off","On")</f>
        <v>On</v>
      </c>
    </row>
    <row r="95185" spans="12:16" x14ac:dyDescent="0.25">
      <c r="L95185" s="57">
        <v>48162.916666666664</v>
      </c>
      <c r="M95185" s="55">
        <f t="shared" si="4491"/>
        <v>2031</v>
      </c>
      <c r="N95185" s="55">
        <f t="shared" si="4492"/>
        <v>11</v>
      </c>
      <c r="O95185" s="55">
        <f t="shared" si="4493"/>
        <v>2</v>
      </c>
      <c r="P95185" s="54" t="str" cm="1">
        <f t="array" aca="1" ref="P95185" ca="1">IF(OR(O95185=1,O95185=7,INDEX($AD$28:$AO$51,HOUR(L95185)+1,N95185)&lt;&gt;"On",NOT(ISERROR(MATCH(DATE(M95185,N95185,DAY(L95185)),OFFSET($AD$15:$AD$22,0,M95185-$AD$14),0)))),"Off","On")</f>
        <v>Off</v>
      </c>
    </row>
    <row r="95186" spans="12:16" x14ac:dyDescent="0.25">
      <c r="L95186" s="57">
        <v>48162.958333333336</v>
      </c>
      <c r="M95186" s="55">
        <f t="shared" si="4491"/>
        <v>2031</v>
      </c>
      <c r="N95186" s="55">
        <f t="shared" si="4492"/>
        <v>11</v>
      </c>
      <c r="O95186" s="55">
        <f t="shared" si="4493"/>
        <v>2</v>
      </c>
      <c r="P95186" s="54" t="str" cm="1">
        <f t="array" aca="1" ref="P95186" ca="1">IF(OR(O95186=1,O95186=7,INDEX($AD$28:$AO$51,HOUR(L95186)+1,N95186)&lt;&gt;"On",NOT(ISERROR(MATCH(DATE(M95186,N95186,DAY(L95186)),OFFSET($AD$15:$AD$22,0,M95186-$AD$14),0)))),"Off","On")</f>
        <v>Off</v>
      </c>
    </row>
    <row r="95187" spans="12:16" x14ac:dyDescent="0.25">
      <c r="L95187" s="57">
        <v>48163</v>
      </c>
      <c r="M95187" s="55">
        <f t="shared" si="4491"/>
        <v>2031</v>
      </c>
      <c r="N95187" s="55">
        <f t="shared" si="4492"/>
        <v>11</v>
      </c>
      <c r="O95187" s="55">
        <f t="shared" si="4493"/>
        <v>3</v>
      </c>
      <c r="P95187" s="54" t="str" cm="1">
        <f t="array" aca="1" ref="P95187" ca="1">IF(OR(O95187=1,O95187=7,INDEX($AD$28:$AO$51,HOUR(L95187)+1,N95187)&lt;&gt;"On",NOT(ISERROR(MATCH(DATE(M95187,N95187,DAY(L95187)),OFFSET($AD$15:$AD$22,0,M95187-$AD$14),0)))),"Off","On")</f>
        <v>Off</v>
      </c>
    </row>
    <row r="95188" spans="12:16" x14ac:dyDescent="0.25">
      <c r="L95188" s="57">
        <v>48163.041666666664</v>
      </c>
      <c r="M95188" s="55">
        <f t="shared" si="4491"/>
        <v>2031</v>
      </c>
      <c r="N95188" s="55">
        <f t="shared" si="4492"/>
        <v>11</v>
      </c>
      <c r="O95188" s="55">
        <f t="shared" si="4493"/>
        <v>3</v>
      </c>
      <c r="P95188" s="54" t="str" cm="1">
        <f t="array" aca="1" ref="P95188" ca="1">IF(OR(O95188=1,O95188=7,INDEX($AD$28:$AO$51,HOUR(L95188)+1,N95188)&lt;&gt;"On",NOT(ISERROR(MATCH(DATE(M95188,N95188,DAY(L95188)),OFFSET($AD$15:$AD$22,0,M95188-$AD$14),0)))),"Off","On")</f>
        <v>Off</v>
      </c>
    </row>
    <row r="95189" spans="12:16" x14ac:dyDescent="0.25">
      <c r="L95189" s="57">
        <v>48163.083333333336</v>
      </c>
      <c r="M95189" s="55">
        <f t="shared" si="4491"/>
        <v>2031</v>
      </c>
      <c r="N95189" s="55">
        <f t="shared" si="4492"/>
        <v>11</v>
      </c>
      <c r="O95189" s="55">
        <f t="shared" si="4493"/>
        <v>3</v>
      </c>
      <c r="P95189" s="54" t="str" cm="1">
        <f t="array" aca="1" ref="P95189" ca="1">IF(OR(O95189=1,O95189=7,INDEX($AD$28:$AO$51,HOUR(L95189)+1,N95189)&lt;&gt;"On",NOT(ISERROR(MATCH(DATE(M95189,N95189,DAY(L95189)),OFFSET($AD$15:$AD$22,0,M95189-$AD$14),0)))),"Off","On")</f>
        <v>Off</v>
      </c>
    </row>
    <row r="95190" spans="12:16" x14ac:dyDescent="0.25">
      <c r="L95190" s="57">
        <v>48163.125</v>
      </c>
      <c r="M95190" s="55">
        <f t="shared" si="4491"/>
        <v>2031</v>
      </c>
      <c r="N95190" s="55">
        <f t="shared" si="4492"/>
        <v>11</v>
      </c>
      <c r="O95190" s="55">
        <f t="shared" si="4493"/>
        <v>3</v>
      </c>
      <c r="P95190" s="54" t="str" cm="1">
        <f t="array" aca="1" ref="P95190" ca="1">IF(OR(O95190=1,O95190=7,INDEX($AD$28:$AO$51,HOUR(L95190)+1,N95190)&lt;&gt;"On",NOT(ISERROR(MATCH(DATE(M95190,N95190,DAY(L95190)),OFFSET($AD$15:$AD$22,0,M95190-$AD$14),0)))),"Off","On")</f>
        <v>Off</v>
      </c>
    </row>
    <row r="95191" spans="12:16" x14ac:dyDescent="0.25">
      <c r="L95191" s="57">
        <v>48163.166666666664</v>
      </c>
      <c r="M95191" s="55">
        <f t="shared" si="4491"/>
        <v>2031</v>
      </c>
      <c r="N95191" s="55">
        <f t="shared" si="4492"/>
        <v>11</v>
      </c>
      <c r="O95191" s="55">
        <f t="shared" si="4493"/>
        <v>3</v>
      </c>
      <c r="P95191" s="54" t="str" cm="1">
        <f t="array" aca="1" ref="P95191" ca="1">IF(OR(O95191=1,O95191=7,INDEX($AD$28:$AO$51,HOUR(L95191)+1,N95191)&lt;&gt;"On",NOT(ISERROR(MATCH(DATE(M95191,N95191,DAY(L95191)),OFFSET($AD$15:$AD$22,0,M95191-$AD$14),0)))),"Off","On")</f>
        <v>Off</v>
      </c>
    </row>
    <row r="95192" spans="12:16" x14ac:dyDescent="0.25">
      <c r="L95192" s="57">
        <v>48163.208333333336</v>
      </c>
      <c r="M95192" s="55">
        <f t="shared" si="4491"/>
        <v>2031</v>
      </c>
      <c r="N95192" s="55">
        <f t="shared" si="4492"/>
        <v>11</v>
      </c>
      <c r="O95192" s="55">
        <f t="shared" si="4493"/>
        <v>3</v>
      </c>
      <c r="P95192" s="54" t="str" cm="1">
        <f t="array" aca="1" ref="P95192" ca="1">IF(OR(O95192=1,O95192=7,INDEX($AD$28:$AO$51,HOUR(L95192)+1,N95192)&lt;&gt;"On",NOT(ISERROR(MATCH(DATE(M95192,N95192,DAY(L95192)),OFFSET($AD$15:$AD$22,0,M95192-$AD$14),0)))),"Off","On")</f>
        <v>Off</v>
      </c>
    </row>
    <row r="95193" spans="12:16" x14ac:dyDescent="0.25">
      <c r="L95193" s="57">
        <v>48163.25</v>
      </c>
      <c r="M95193" s="55">
        <f t="shared" si="4491"/>
        <v>2031</v>
      </c>
      <c r="N95193" s="55">
        <f t="shared" si="4492"/>
        <v>11</v>
      </c>
      <c r="O95193" s="55">
        <f t="shared" si="4493"/>
        <v>3</v>
      </c>
      <c r="P95193" s="54" t="str" cm="1">
        <f t="array" aca="1" ref="P95193" ca="1">IF(OR(O95193=1,O95193=7,INDEX($AD$28:$AO$51,HOUR(L95193)+1,N95193)&lt;&gt;"On",NOT(ISERROR(MATCH(DATE(M95193,N95193,DAY(L95193)),OFFSET($AD$15:$AD$22,0,M95193-$AD$14),0)))),"Off","On")</f>
        <v>On</v>
      </c>
    </row>
    <row r="95194" spans="12:16" x14ac:dyDescent="0.25">
      <c r="L95194" s="57">
        <v>48163.291666666664</v>
      </c>
      <c r="M95194" s="55">
        <f t="shared" si="4491"/>
        <v>2031</v>
      </c>
      <c r="N95194" s="55">
        <f t="shared" si="4492"/>
        <v>11</v>
      </c>
      <c r="O95194" s="55">
        <f t="shared" si="4493"/>
        <v>3</v>
      </c>
      <c r="P95194" s="54" t="str" cm="1">
        <f t="array" aca="1" ref="P95194" ca="1">IF(OR(O95194=1,O95194=7,INDEX($AD$28:$AO$51,HOUR(L95194)+1,N95194)&lt;&gt;"On",NOT(ISERROR(MATCH(DATE(M95194,N95194,DAY(L95194)),OFFSET($AD$15:$AD$22,0,M95194-$AD$14),0)))),"Off","On")</f>
        <v>On</v>
      </c>
    </row>
    <row r="95195" spans="12:16" x14ac:dyDescent="0.25">
      <c r="L95195" s="57">
        <v>48163.333333333336</v>
      </c>
      <c r="M95195" s="55">
        <f t="shared" si="4491"/>
        <v>2031</v>
      </c>
      <c r="N95195" s="55">
        <f t="shared" si="4492"/>
        <v>11</v>
      </c>
      <c r="O95195" s="55">
        <f t="shared" si="4493"/>
        <v>3</v>
      </c>
      <c r="P95195" s="54" t="str" cm="1">
        <f t="array" aca="1" ref="P95195" ca="1">IF(OR(O95195=1,O95195=7,INDEX($AD$28:$AO$51,HOUR(L95195)+1,N95195)&lt;&gt;"On",NOT(ISERROR(MATCH(DATE(M95195,N95195,DAY(L95195)),OFFSET($AD$15:$AD$22,0,M95195-$AD$14),0)))),"Off","On")</f>
        <v>On</v>
      </c>
    </row>
    <row r="95196" spans="12:16" x14ac:dyDescent="0.25">
      <c r="L95196" s="57">
        <v>48163.375</v>
      </c>
      <c r="M95196" s="55">
        <f t="shared" si="4491"/>
        <v>2031</v>
      </c>
      <c r="N95196" s="55">
        <f t="shared" si="4492"/>
        <v>11</v>
      </c>
      <c r="O95196" s="55">
        <f t="shared" si="4493"/>
        <v>3</v>
      </c>
      <c r="P95196" s="54" t="str" cm="1">
        <f t="array" aca="1" ref="P95196" ca="1">IF(OR(O95196=1,O95196=7,INDEX($AD$28:$AO$51,HOUR(L95196)+1,N95196)&lt;&gt;"On",NOT(ISERROR(MATCH(DATE(M95196,N95196,DAY(L95196)),OFFSET($AD$15:$AD$22,0,M95196-$AD$14),0)))),"Off","On")</f>
        <v>Off</v>
      </c>
    </row>
    <row r="95197" spans="12:16" x14ac:dyDescent="0.25">
      <c r="L95197" s="57">
        <v>48163.416666666664</v>
      </c>
      <c r="M95197" s="55">
        <f t="shared" si="4491"/>
        <v>2031</v>
      </c>
      <c r="N95197" s="55">
        <f t="shared" si="4492"/>
        <v>11</v>
      </c>
      <c r="O95197" s="55">
        <f t="shared" si="4493"/>
        <v>3</v>
      </c>
      <c r="P95197" s="54" t="str" cm="1">
        <f t="array" aca="1" ref="P95197" ca="1">IF(OR(O95197=1,O95197=7,INDEX($AD$28:$AO$51,HOUR(L95197)+1,N95197)&lt;&gt;"On",NOT(ISERROR(MATCH(DATE(M95197,N95197,DAY(L95197)),OFFSET($AD$15:$AD$22,0,M95197-$AD$14),0)))),"Off","On")</f>
        <v>Off</v>
      </c>
    </row>
    <row r="95198" spans="12:16" x14ac:dyDescent="0.25">
      <c r="L95198" s="57">
        <v>48163.458333333336</v>
      </c>
      <c r="M95198" s="55">
        <f t="shared" si="4491"/>
        <v>2031</v>
      </c>
      <c r="N95198" s="55">
        <f t="shared" si="4492"/>
        <v>11</v>
      </c>
      <c r="O95198" s="55">
        <f t="shared" si="4493"/>
        <v>3</v>
      </c>
      <c r="P95198" s="54" t="str" cm="1">
        <f t="array" aca="1" ref="P95198" ca="1">IF(OR(O95198=1,O95198=7,INDEX($AD$28:$AO$51,HOUR(L95198)+1,N95198)&lt;&gt;"On",NOT(ISERROR(MATCH(DATE(M95198,N95198,DAY(L95198)),OFFSET($AD$15:$AD$22,0,M95198-$AD$14),0)))),"Off","On")</f>
        <v>Off</v>
      </c>
    </row>
    <row r="95199" spans="12:16" x14ac:dyDescent="0.25">
      <c r="L95199" s="57">
        <v>48163.5</v>
      </c>
      <c r="M95199" s="55">
        <f t="shared" si="4491"/>
        <v>2031</v>
      </c>
      <c r="N95199" s="55">
        <f t="shared" si="4492"/>
        <v>11</v>
      </c>
      <c r="O95199" s="55">
        <f t="shared" si="4493"/>
        <v>3</v>
      </c>
      <c r="P95199" s="54" t="str" cm="1">
        <f t="array" aca="1" ref="P95199" ca="1">IF(OR(O95199=1,O95199=7,INDEX($AD$28:$AO$51,HOUR(L95199)+1,N95199)&lt;&gt;"On",NOT(ISERROR(MATCH(DATE(M95199,N95199,DAY(L95199)),OFFSET($AD$15:$AD$22,0,M95199-$AD$14),0)))),"Off","On")</f>
        <v>Off</v>
      </c>
    </row>
    <row r="95200" spans="12:16" x14ac:dyDescent="0.25">
      <c r="L95200" s="57">
        <v>48163.541666666664</v>
      </c>
      <c r="M95200" s="55">
        <f t="shared" si="4491"/>
        <v>2031</v>
      </c>
      <c r="N95200" s="55">
        <f t="shared" si="4492"/>
        <v>11</v>
      </c>
      <c r="O95200" s="55">
        <f t="shared" si="4493"/>
        <v>3</v>
      </c>
      <c r="P95200" s="54" t="str" cm="1">
        <f t="array" aca="1" ref="P95200" ca="1">IF(OR(O95200=1,O95200=7,INDEX($AD$28:$AO$51,HOUR(L95200)+1,N95200)&lt;&gt;"On",NOT(ISERROR(MATCH(DATE(M95200,N95200,DAY(L95200)),OFFSET($AD$15:$AD$22,0,M95200-$AD$14),0)))),"Off","On")</f>
        <v>Off</v>
      </c>
    </row>
    <row r="95201" spans="12:16" x14ac:dyDescent="0.25">
      <c r="L95201" s="57">
        <v>48163.583333333336</v>
      </c>
      <c r="M95201" s="55">
        <f t="shared" si="4491"/>
        <v>2031</v>
      </c>
      <c r="N95201" s="55">
        <f t="shared" si="4492"/>
        <v>11</v>
      </c>
      <c r="O95201" s="55">
        <f t="shared" si="4493"/>
        <v>3</v>
      </c>
      <c r="P95201" s="54" t="str" cm="1">
        <f t="array" aca="1" ref="P95201" ca="1">IF(OR(O95201=1,O95201=7,INDEX($AD$28:$AO$51,HOUR(L95201)+1,N95201)&lt;&gt;"On",NOT(ISERROR(MATCH(DATE(M95201,N95201,DAY(L95201)),OFFSET($AD$15:$AD$22,0,M95201-$AD$14),0)))),"Off","On")</f>
        <v>Off</v>
      </c>
    </row>
    <row r="95202" spans="12:16" x14ac:dyDescent="0.25">
      <c r="L95202" s="57">
        <v>48163.625</v>
      </c>
      <c r="M95202" s="55">
        <f t="shared" si="4491"/>
        <v>2031</v>
      </c>
      <c r="N95202" s="55">
        <f t="shared" si="4492"/>
        <v>11</v>
      </c>
      <c r="O95202" s="55">
        <f t="shared" si="4493"/>
        <v>3</v>
      </c>
      <c r="P95202" s="54" t="str" cm="1">
        <f t="array" aca="1" ref="P95202" ca="1">IF(OR(O95202=1,O95202=7,INDEX($AD$28:$AO$51,HOUR(L95202)+1,N95202)&lt;&gt;"On",NOT(ISERROR(MATCH(DATE(M95202,N95202,DAY(L95202)),OFFSET($AD$15:$AD$22,0,M95202-$AD$14),0)))),"Off","On")</f>
        <v>Off</v>
      </c>
    </row>
    <row r="95203" spans="12:16" x14ac:dyDescent="0.25">
      <c r="L95203" s="57">
        <v>48163.666666666664</v>
      </c>
      <c r="M95203" s="55">
        <f t="shared" si="4491"/>
        <v>2031</v>
      </c>
      <c r="N95203" s="55">
        <f t="shared" si="4492"/>
        <v>11</v>
      </c>
      <c r="O95203" s="55">
        <f t="shared" si="4493"/>
        <v>3</v>
      </c>
      <c r="P95203" s="54" t="str" cm="1">
        <f t="array" aca="1" ref="P95203" ca="1">IF(OR(O95203=1,O95203=7,INDEX($AD$28:$AO$51,HOUR(L95203)+1,N95203)&lt;&gt;"On",NOT(ISERROR(MATCH(DATE(M95203,N95203,DAY(L95203)),OFFSET($AD$15:$AD$22,0,M95203-$AD$14),0)))),"Off","On")</f>
        <v>Off</v>
      </c>
    </row>
    <row r="95204" spans="12:16" x14ac:dyDescent="0.25">
      <c r="L95204" s="57">
        <v>48163.708333333336</v>
      </c>
      <c r="M95204" s="55">
        <f t="shared" si="4491"/>
        <v>2031</v>
      </c>
      <c r="N95204" s="55">
        <f t="shared" si="4492"/>
        <v>11</v>
      </c>
      <c r="O95204" s="55">
        <f t="shared" si="4493"/>
        <v>3</v>
      </c>
      <c r="P95204" s="54" t="str" cm="1">
        <f t="array" aca="1" ref="P95204" ca="1">IF(OR(O95204=1,O95204=7,INDEX($AD$28:$AO$51,HOUR(L95204)+1,N95204)&lt;&gt;"On",NOT(ISERROR(MATCH(DATE(M95204,N95204,DAY(L95204)),OFFSET($AD$15:$AD$22,0,M95204-$AD$14),0)))),"Off","On")</f>
        <v>Off</v>
      </c>
    </row>
    <row r="95205" spans="12:16" x14ac:dyDescent="0.25">
      <c r="L95205" s="57">
        <v>48163.75</v>
      </c>
      <c r="M95205" s="55">
        <f t="shared" si="4491"/>
        <v>2031</v>
      </c>
      <c r="N95205" s="55">
        <f t="shared" si="4492"/>
        <v>11</v>
      </c>
      <c r="O95205" s="55">
        <f t="shared" si="4493"/>
        <v>3</v>
      </c>
      <c r="P95205" s="54" t="str" cm="1">
        <f t="array" aca="1" ref="P95205" ca="1">IF(OR(O95205=1,O95205=7,INDEX($AD$28:$AO$51,HOUR(L95205)+1,N95205)&lt;&gt;"On",NOT(ISERROR(MATCH(DATE(M95205,N95205,DAY(L95205)),OFFSET($AD$15:$AD$22,0,M95205-$AD$14),0)))),"Off","On")</f>
        <v>On</v>
      </c>
    </row>
    <row r="95206" spans="12:16" x14ac:dyDescent="0.25">
      <c r="L95206" s="57">
        <v>48163.791666666664</v>
      </c>
      <c r="M95206" s="55">
        <f t="shared" si="4491"/>
        <v>2031</v>
      </c>
      <c r="N95206" s="55">
        <f t="shared" si="4492"/>
        <v>11</v>
      </c>
      <c r="O95206" s="55">
        <f t="shared" si="4493"/>
        <v>3</v>
      </c>
      <c r="P95206" s="54" t="str" cm="1">
        <f t="array" aca="1" ref="P95206" ca="1">IF(OR(O95206=1,O95206=7,INDEX($AD$28:$AO$51,HOUR(L95206)+1,N95206)&lt;&gt;"On",NOT(ISERROR(MATCH(DATE(M95206,N95206,DAY(L95206)),OFFSET($AD$15:$AD$22,0,M95206-$AD$14),0)))),"Off","On")</f>
        <v>On</v>
      </c>
    </row>
    <row r="95207" spans="12:16" x14ac:dyDescent="0.25">
      <c r="L95207" s="57">
        <v>48163.833333333336</v>
      </c>
      <c r="M95207" s="55">
        <f t="shared" si="4491"/>
        <v>2031</v>
      </c>
      <c r="N95207" s="55">
        <f t="shared" si="4492"/>
        <v>11</v>
      </c>
      <c r="O95207" s="55">
        <f t="shared" si="4493"/>
        <v>3</v>
      </c>
      <c r="P95207" s="54" t="str" cm="1">
        <f t="array" aca="1" ref="P95207" ca="1">IF(OR(O95207=1,O95207=7,INDEX($AD$28:$AO$51,HOUR(L95207)+1,N95207)&lt;&gt;"On",NOT(ISERROR(MATCH(DATE(M95207,N95207,DAY(L95207)),OFFSET($AD$15:$AD$22,0,M95207-$AD$14),0)))),"Off","On")</f>
        <v>On</v>
      </c>
    </row>
    <row r="95208" spans="12:16" x14ac:dyDescent="0.25">
      <c r="L95208" s="57">
        <v>48163.875</v>
      </c>
      <c r="M95208" s="55">
        <f t="shared" si="4491"/>
        <v>2031</v>
      </c>
      <c r="N95208" s="55">
        <f t="shared" si="4492"/>
        <v>11</v>
      </c>
      <c r="O95208" s="55">
        <f t="shared" si="4493"/>
        <v>3</v>
      </c>
      <c r="P95208" s="54" t="str" cm="1">
        <f t="array" aca="1" ref="P95208" ca="1">IF(OR(O95208=1,O95208=7,INDEX($AD$28:$AO$51,HOUR(L95208)+1,N95208)&lt;&gt;"On",NOT(ISERROR(MATCH(DATE(M95208,N95208,DAY(L95208)),OFFSET($AD$15:$AD$22,0,M95208-$AD$14),0)))),"Off","On")</f>
        <v>On</v>
      </c>
    </row>
    <row r="95209" spans="12:16" x14ac:dyDescent="0.25">
      <c r="L95209" s="57">
        <v>48163.916666666664</v>
      </c>
      <c r="M95209" s="55">
        <f t="shared" si="4491"/>
        <v>2031</v>
      </c>
      <c r="N95209" s="55">
        <f t="shared" si="4492"/>
        <v>11</v>
      </c>
      <c r="O95209" s="55">
        <f t="shared" si="4493"/>
        <v>3</v>
      </c>
      <c r="P95209" s="54" t="str" cm="1">
        <f t="array" aca="1" ref="P95209" ca="1">IF(OR(O95209=1,O95209=7,INDEX($AD$28:$AO$51,HOUR(L95209)+1,N95209)&lt;&gt;"On",NOT(ISERROR(MATCH(DATE(M95209,N95209,DAY(L95209)),OFFSET($AD$15:$AD$22,0,M95209-$AD$14),0)))),"Off","On")</f>
        <v>Off</v>
      </c>
    </row>
    <row r="95210" spans="12:16" x14ac:dyDescent="0.25">
      <c r="L95210" s="57">
        <v>48163.958333333336</v>
      </c>
      <c r="M95210" s="55">
        <f t="shared" si="4491"/>
        <v>2031</v>
      </c>
      <c r="N95210" s="55">
        <f t="shared" si="4492"/>
        <v>11</v>
      </c>
      <c r="O95210" s="55">
        <f t="shared" si="4493"/>
        <v>3</v>
      </c>
      <c r="P95210" s="54" t="str" cm="1">
        <f t="array" aca="1" ref="P95210" ca="1">IF(OR(O95210=1,O95210=7,INDEX($AD$28:$AO$51,HOUR(L95210)+1,N95210)&lt;&gt;"On",NOT(ISERROR(MATCH(DATE(M95210,N95210,DAY(L95210)),OFFSET($AD$15:$AD$22,0,M95210-$AD$14),0)))),"Off","On")</f>
        <v>Off</v>
      </c>
    </row>
    <row r="95211" spans="12:16" x14ac:dyDescent="0.25">
      <c r="L95211" s="57">
        <v>48164</v>
      </c>
      <c r="M95211" s="55">
        <f t="shared" si="4491"/>
        <v>2031</v>
      </c>
      <c r="N95211" s="55">
        <f t="shared" si="4492"/>
        <v>11</v>
      </c>
      <c r="O95211" s="55">
        <f t="shared" si="4493"/>
        <v>4</v>
      </c>
      <c r="P95211" s="54" t="str" cm="1">
        <f t="array" aca="1" ref="P95211" ca="1">IF(OR(O95211=1,O95211=7,INDEX($AD$28:$AO$51,HOUR(L95211)+1,N95211)&lt;&gt;"On",NOT(ISERROR(MATCH(DATE(M95211,N95211,DAY(L95211)),OFFSET($AD$15:$AD$22,0,M95211-$AD$14),0)))),"Off","On")</f>
        <v>Off</v>
      </c>
    </row>
    <row r="95212" spans="12:16" x14ac:dyDescent="0.25">
      <c r="L95212" s="57">
        <v>48164.041666666664</v>
      </c>
      <c r="M95212" s="55">
        <f t="shared" si="4491"/>
        <v>2031</v>
      </c>
      <c r="N95212" s="55">
        <f t="shared" si="4492"/>
        <v>11</v>
      </c>
      <c r="O95212" s="55">
        <f t="shared" si="4493"/>
        <v>4</v>
      </c>
      <c r="P95212" s="54" t="str" cm="1">
        <f t="array" aca="1" ref="P95212" ca="1">IF(OR(O95212=1,O95212=7,INDEX($AD$28:$AO$51,HOUR(L95212)+1,N95212)&lt;&gt;"On",NOT(ISERROR(MATCH(DATE(M95212,N95212,DAY(L95212)),OFFSET($AD$15:$AD$22,0,M95212-$AD$14),0)))),"Off","On")</f>
        <v>Off</v>
      </c>
    </row>
    <row r="95213" spans="12:16" x14ac:dyDescent="0.25">
      <c r="L95213" s="57">
        <v>48164.083333333336</v>
      </c>
      <c r="M95213" s="55">
        <f t="shared" si="4491"/>
        <v>2031</v>
      </c>
      <c r="N95213" s="55">
        <f t="shared" si="4492"/>
        <v>11</v>
      </c>
      <c r="O95213" s="55">
        <f t="shared" si="4493"/>
        <v>4</v>
      </c>
      <c r="P95213" s="54" t="str" cm="1">
        <f t="array" aca="1" ref="P95213" ca="1">IF(OR(O95213=1,O95213=7,INDEX($AD$28:$AO$51,HOUR(L95213)+1,N95213)&lt;&gt;"On",NOT(ISERROR(MATCH(DATE(M95213,N95213,DAY(L95213)),OFFSET($AD$15:$AD$22,0,M95213-$AD$14),0)))),"Off","On")</f>
        <v>Off</v>
      </c>
    </row>
    <row r="95214" spans="12:16" x14ac:dyDescent="0.25">
      <c r="L95214" s="57">
        <v>48164.125</v>
      </c>
      <c r="M95214" s="55">
        <f t="shared" si="4491"/>
        <v>2031</v>
      </c>
      <c r="N95214" s="55">
        <f t="shared" si="4492"/>
        <v>11</v>
      </c>
      <c r="O95214" s="55">
        <f t="shared" si="4493"/>
        <v>4</v>
      </c>
      <c r="P95214" s="54" t="str" cm="1">
        <f t="array" aca="1" ref="P95214" ca="1">IF(OR(O95214=1,O95214=7,INDEX($AD$28:$AO$51,HOUR(L95214)+1,N95214)&lt;&gt;"On",NOT(ISERROR(MATCH(DATE(M95214,N95214,DAY(L95214)),OFFSET($AD$15:$AD$22,0,M95214-$AD$14),0)))),"Off","On")</f>
        <v>Off</v>
      </c>
    </row>
    <row r="95215" spans="12:16" x14ac:dyDescent="0.25">
      <c r="L95215" s="57">
        <v>48164.166666666664</v>
      </c>
      <c r="M95215" s="55">
        <f t="shared" si="4491"/>
        <v>2031</v>
      </c>
      <c r="N95215" s="55">
        <f t="shared" si="4492"/>
        <v>11</v>
      </c>
      <c r="O95215" s="55">
        <f t="shared" si="4493"/>
        <v>4</v>
      </c>
      <c r="P95215" s="54" t="str" cm="1">
        <f t="array" aca="1" ref="P95215" ca="1">IF(OR(O95215=1,O95215=7,INDEX($AD$28:$AO$51,HOUR(L95215)+1,N95215)&lt;&gt;"On",NOT(ISERROR(MATCH(DATE(M95215,N95215,DAY(L95215)),OFFSET($AD$15:$AD$22,0,M95215-$AD$14),0)))),"Off","On")</f>
        <v>Off</v>
      </c>
    </row>
    <row r="95216" spans="12:16" x14ac:dyDescent="0.25">
      <c r="L95216" s="57">
        <v>48164.208333333336</v>
      </c>
      <c r="M95216" s="55">
        <f t="shared" si="4491"/>
        <v>2031</v>
      </c>
      <c r="N95216" s="55">
        <f t="shared" si="4492"/>
        <v>11</v>
      </c>
      <c r="O95216" s="55">
        <f t="shared" si="4493"/>
        <v>4</v>
      </c>
      <c r="P95216" s="54" t="str" cm="1">
        <f t="array" aca="1" ref="P95216" ca="1">IF(OR(O95216=1,O95216=7,INDEX($AD$28:$AO$51,HOUR(L95216)+1,N95216)&lt;&gt;"On",NOT(ISERROR(MATCH(DATE(M95216,N95216,DAY(L95216)),OFFSET($AD$15:$AD$22,0,M95216-$AD$14),0)))),"Off","On")</f>
        <v>Off</v>
      </c>
    </row>
    <row r="95217" spans="12:16" x14ac:dyDescent="0.25">
      <c r="L95217" s="57">
        <v>48164.25</v>
      </c>
      <c r="M95217" s="55">
        <f t="shared" si="4491"/>
        <v>2031</v>
      </c>
      <c r="N95217" s="55">
        <f t="shared" si="4492"/>
        <v>11</v>
      </c>
      <c r="O95217" s="55">
        <f t="shared" si="4493"/>
        <v>4</v>
      </c>
      <c r="P95217" s="54" t="str" cm="1">
        <f t="array" aca="1" ref="P95217" ca="1">IF(OR(O95217=1,O95217=7,INDEX($AD$28:$AO$51,HOUR(L95217)+1,N95217)&lt;&gt;"On",NOT(ISERROR(MATCH(DATE(M95217,N95217,DAY(L95217)),OFFSET($AD$15:$AD$22,0,M95217-$AD$14),0)))),"Off","On")</f>
        <v>On</v>
      </c>
    </row>
    <row r="95218" spans="12:16" x14ac:dyDescent="0.25">
      <c r="L95218" s="57">
        <v>48164.291666666664</v>
      </c>
      <c r="M95218" s="55">
        <f t="shared" si="4491"/>
        <v>2031</v>
      </c>
      <c r="N95218" s="55">
        <f t="shared" si="4492"/>
        <v>11</v>
      </c>
      <c r="O95218" s="55">
        <f t="shared" si="4493"/>
        <v>4</v>
      </c>
      <c r="P95218" s="54" t="str" cm="1">
        <f t="array" aca="1" ref="P95218" ca="1">IF(OR(O95218=1,O95218=7,INDEX($AD$28:$AO$51,HOUR(L95218)+1,N95218)&lt;&gt;"On",NOT(ISERROR(MATCH(DATE(M95218,N95218,DAY(L95218)),OFFSET($AD$15:$AD$22,0,M95218-$AD$14),0)))),"Off","On")</f>
        <v>On</v>
      </c>
    </row>
    <row r="95219" spans="12:16" x14ac:dyDescent="0.25">
      <c r="L95219" s="57">
        <v>48164.333333333336</v>
      </c>
      <c r="M95219" s="55">
        <f t="shared" si="4491"/>
        <v>2031</v>
      </c>
      <c r="N95219" s="55">
        <f t="shared" si="4492"/>
        <v>11</v>
      </c>
      <c r="O95219" s="55">
        <f t="shared" si="4493"/>
        <v>4</v>
      </c>
      <c r="P95219" s="54" t="str" cm="1">
        <f t="array" aca="1" ref="P95219" ca="1">IF(OR(O95219=1,O95219=7,INDEX($AD$28:$AO$51,HOUR(L95219)+1,N95219)&lt;&gt;"On",NOT(ISERROR(MATCH(DATE(M95219,N95219,DAY(L95219)),OFFSET($AD$15:$AD$22,0,M95219-$AD$14),0)))),"Off","On")</f>
        <v>On</v>
      </c>
    </row>
    <row r="95220" spans="12:16" x14ac:dyDescent="0.25">
      <c r="L95220" s="57">
        <v>48164.375</v>
      </c>
      <c r="M95220" s="55">
        <f t="shared" si="4491"/>
        <v>2031</v>
      </c>
      <c r="N95220" s="55">
        <f t="shared" si="4492"/>
        <v>11</v>
      </c>
      <c r="O95220" s="55">
        <f t="shared" si="4493"/>
        <v>4</v>
      </c>
      <c r="P95220" s="54" t="str" cm="1">
        <f t="array" aca="1" ref="P95220" ca="1">IF(OR(O95220=1,O95220=7,INDEX($AD$28:$AO$51,HOUR(L95220)+1,N95220)&lt;&gt;"On",NOT(ISERROR(MATCH(DATE(M95220,N95220,DAY(L95220)),OFFSET($AD$15:$AD$22,0,M95220-$AD$14),0)))),"Off","On")</f>
        <v>Off</v>
      </c>
    </row>
    <row r="95221" spans="12:16" x14ac:dyDescent="0.25">
      <c r="L95221" s="57">
        <v>48164.416666666664</v>
      </c>
      <c r="M95221" s="55">
        <f t="shared" si="4491"/>
        <v>2031</v>
      </c>
      <c r="N95221" s="55">
        <f t="shared" si="4492"/>
        <v>11</v>
      </c>
      <c r="O95221" s="55">
        <f t="shared" si="4493"/>
        <v>4</v>
      </c>
      <c r="P95221" s="54" t="str" cm="1">
        <f t="array" aca="1" ref="P95221" ca="1">IF(OR(O95221=1,O95221=7,INDEX($AD$28:$AO$51,HOUR(L95221)+1,N95221)&lt;&gt;"On",NOT(ISERROR(MATCH(DATE(M95221,N95221,DAY(L95221)),OFFSET($AD$15:$AD$22,0,M95221-$AD$14),0)))),"Off","On")</f>
        <v>Off</v>
      </c>
    </row>
    <row r="95222" spans="12:16" x14ac:dyDescent="0.25">
      <c r="L95222" s="57">
        <v>48164.458333333336</v>
      </c>
      <c r="M95222" s="55">
        <f t="shared" si="4491"/>
        <v>2031</v>
      </c>
      <c r="N95222" s="55">
        <f t="shared" si="4492"/>
        <v>11</v>
      </c>
      <c r="O95222" s="55">
        <f t="shared" si="4493"/>
        <v>4</v>
      </c>
      <c r="P95222" s="54" t="str" cm="1">
        <f t="array" aca="1" ref="P95222" ca="1">IF(OR(O95222=1,O95222=7,INDEX($AD$28:$AO$51,HOUR(L95222)+1,N95222)&lt;&gt;"On",NOT(ISERROR(MATCH(DATE(M95222,N95222,DAY(L95222)),OFFSET($AD$15:$AD$22,0,M95222-$AD$14),0)))),"Off","On")</f>
        <v>Off</v>
      </c>
    </row>
    <row r="95223" spans="12:16" x14ac:dyDescent="0.25">
      <c r="L95223" s="57">
        <v>48164.5</v>
      </c>
      <c r="M95223" s="55">
        <f t="shared" si="4491"/>
        <v>2031</v>
      </c>
      <c r="N95223" s="55">
        <f t="shared" si="4492"/>
        <v>11</v>
      </c>
      <c r="O95223" s="55">
        <f t="shared" si="4493"/>
        <v>4</v>
      </c>
      <c r="P95223" s="54" t="str" cm="1">
        <f t="array" aca="1" ref="P95223" ca="1">IF(OR(O95223=1,O95223=7,INDEX($AD$28:$AO$51,HOUR(L95223)+1,N95223)&lt;&gt;"On",NOT(ISERROR(MATCH(DATE(M95223,N95223,DAY(L95223)),OFFSET($AD$15:$AD$22,0,M95223-$AD$14),0)))),"Off","On")</f>
        <v>Off</v>
      </c>
    </row>
    <row r="95224" spans="12:16" x14ac:dyDescent="0.25">
      <c r="L95224" s="57">
        <v>48164.541666666664</v>
      </c>
      <c r="M95224" s="55">
        <f t="shared" si="4491"/>
        <v>2031</v>
      </c>
      <c r="N95224" s="55">
        <f t="shared" si="4492"/>
        <v>11</v>
      </c>
      <c r="O95224" s="55">
        <f t="shared" si="4493"/>
        <v>4</v>
      </c>
      <c r="P95224" s="54" t="str" cm="1">
        <f t="array" aca="1" ref="P95224" ca="1">IF(OR(O95224=1,O95224=7,INDEX($AD$28:$AO$51,HOUR(L95224)+1,N95224)&lt;&gt;"On",NOT(ISERROR(MATCH(DATE(M95224,N95224,DAY(L95224)),OFFSET($AD$15:$AD$22,0,M95224-$AD$14),0)))),"Off","On")</f>
        <v>Off</v>
      </c>
    </row>
    <row r="95225" spans="12:16" x14ac:dyDescent="0.25">
      <c r="L95225" s="57">
        <v>48164.583333333336</v>
      </c>
      <c r="M95225" s="55">
        <f t="shared" si="4491"/>
        <v>2031</v>
      </c>
      <c r="N95225" s="55">
        <f t="shared" si="4492"/>
        <v>11</v>
      </c>
      <c r="O95225" s="55">
        <f t="shared" si="4493"/>
        <v>4</v>
      </c>
      <c r="P95225" s="54" t="str" cm="1">
        <f t="array" aca="1" ref="P95225" ca="1">IF(OR(O95225=1,O95225=7,INDEX($AD$28:$AO$51,HOUR(L95225)+1,N95225)&lt;&gt;"On",NOT(ISERROR(MATCH(DATE(M95225,N95225,DAY(L95225)),OFFSET($AD$15:$AD$22,0,M95225-$AD$14),0)))),"Off","On")</f>
        <v>Off</v>
      </c>
    </row>
    <row r="95226" spans="12:16" x14ac:dyDescent="0.25">
      <c r="L95226" s="57">
        <v>48164.625</v>
      </c>
      <c r="M95226" s="55">
        <f t="shared" si="4491"/>
        <v>2031</v>
      </c>
      <c r="N95226" s="55">
        <f t="shared" si="4492"/>
        <v>11</v>
      </c>
      <c r="O95226" s="55">
        <f t="shared" si="4493"/>
        <v>4</v>
      </c>
      <c r="P95226" s="54" t="str" cm="1">
        <f t="array" aca="1" ref="P95226" ca="1">IF(OR(O95226=1,O95226=7,INDEX($AD$28:$AO$51,HOUR(L95226)+1,N95226)&lt;&gt;"On",NOT(ISERROR(MATCH(DATE(M95226,N95226,DAY(L95226)),OFFSET($AD$15:$AD$22,0,M95226-$AD$14),0)))),"Off","On")</f>
        <v>Off</v>
      </c>
    </row>
    <row r="95227" spans="12:16" x14ac:dyDescent="0.25">
      <c r="L95227" s="57">
        <v>48164.666666666664</v>
      </c>
      <c r="M95227" s="55">
        <f t="shared" si="4491"/>
        <v>2031</v>
      </c>
      <c r="N95227" s="55">
        <f t="shared" si="4492"/>
        <v>11</v>
      </c>
      <c r="O95227" s="55">
        <f t="shared" si="4493"/>
        <v>4</v>
      </c>
      <c r="P95227" s="54" t="str" cm="1">
        <f t="array" aca="1" ref="P95227" ca="1">IF(OR(O95227=1,O95227=7,INDEX($AD$28:$AO$51,HOUR(L95227)+1,N95227)&lt;&gt;"On",NOT(ISERROR(MATCH(DATE(M95227,N95227,DAY(L95227)),OFFSET($AD$15:$AD$22,0,M95227-$AD$14),0)))),"Off","On")</f>
        <v>Off</v>
      </c>
    </row>
    <row r="95228" spans="12:16" x14ac:dyDescent="0.25">
      <c r="L95228" s="57">
        <v>48164.708333333336</v>
      </c>
      <c r="M95228" s="55">
        <f t="shared" si="4491"/>
        <v>2031</v>
      </c>
      <c r="N95228" s="55">
        <f t="shared" si="4492"/>
        <v>11</v>
      </c>
      <c r="O95228" s="55">
        <f t="shared" si="4493"/>
        <v>4</v>
      </c>
      <c r="P95228" s="54" t="str" cm="1">
        <f t="array" aca="1" ref="P95228" ca="1">IF(OR(O95228=1,O95228=7,INDEX($AD$28:$AO$51,HOUR(L95228)+1,N95228)&lt;&gt;"On",NOT(ISERROR(MATCH(DATE(M95228,N95228,DAY(L95228)),OFFSET($AD$15:$AD$22,0,M95228-$AD$14),0)))),"Off","On")</f>
        <v>Off</v>
      </c>
    </row>
    <row r="95229" spans="12:16" x14ac:dyDescent="0.25">
      <c r="L95229" s="57">
        <v>48164.75</v>
      </c>
      <c r="M95229" s="55">
        <f t="shared" si="4491"/>
        <v>2031</v>
      </c>
      <c r="N95229" s="55">
        <f t="shared" si="4492"/>
        <v>11</v>
      </c>
      <c r="O95229" s="55">
        <f t="shared" si="4493"/>
        <v>4</v>
      </c>
      <c r="P95229" s="54" t="str" cm="1">
        <f t="array" aca="1" ref="P95229" ca="1">IF(OR(O95229=1,O95229=7,INDEX($AD$28:$AO$51,HOUR(L95229)+1,N95229)&lt;&gt;"On",NOT(ISERROR(MATCH(DATE(M95229,N95229,DAY(L95229)),OFFSET($AD$15:$AD$22,0,M95229-$AD$14),0)))),"Off","On")</f>
        <v>On</v>
      </c>
    </row>
    <row r="95230" spans="12:16" x14ac:dyDescent="0.25">
      <c r="L95230" s="57">
        <v>48164.791666666664</v>
      </c>
      <c r="M95230" s="55">
        <f t="shared" si="4491"/>
        <v>2031</v>
      </c>
      <c r="N95230" s="55">
        <f t="shared" si="4492"/>
        <v>11</v>
      </c>
      <c r="O95230" s="55">
        <f t="shared" si="4493"/>
        <v>4</v>
      </c>
      <c r="P95230" s="54" t="str" cm="1">
        <f t="array" aca="1" ref="P95230" ca="1">IF(OR(O95230=1,O95230=7,INDEX($AD$28:$AO$51,HOUR(L95230)+1,N95230)&lt;&gt;"On",NOT(ISERROR(MATCH(DATE(M95230,N95230,DAY(L95230)),OFFSET($AD$15:$AD$22,0,M95230-$AD$14),0)))),"Off","On")</f>
        <v>On</v>
      </c>
    </row>
    <row r="95231" spans="12:16" x14ac:dyDescent="0.25">
      <c r="L95231" s="57">
        <v>48164.833333333336</v>
      </c>
      <c r="M95231" s="55">
        <f t="shared" si="4491"/>
        <v>2031</v>
      </c>
      <c r="N95231" s="55">
        <f t="shared" si="4492"/>
        <v>11</v>
      </c>
      <c r="O95231" s="55">
        <f t="shared" si="4493"/>
        <v>4</v>
      </c>
      <c r="P95231" s="54" t="str" cm="1">
        <f t="array" aca="1" ref="P95231" ca="1">IF(OR(O95231=1,O95231=7,INDEX($AD$28:$AO$51,HOUR(L95231)+1,N95231)&lt;&gt;"On",NOT(ISERROR(MATCH(DATE(M95231,N95231,DAY(L95231)),OFFSET($AD$15:$AD$22,0,M95231-$AD$14),0)))),"Off","On")</f>
        <v>On</v>
      </c>
    </row>
    <row r="95232" spans="12:16" x14ac:dyDescent="0.25">
      <c r="L95232" s="57">
        <v>48164.875</v>
      </c>
      <c r="M95232" s="55">
        <f t="shared" si="4491"/>
        <v>2031</v>
      </c>
      <c r="N95232" s="55">
        <f t="shared" si="4492"/>
        <v>11</v>
      </c>
      <c r="O95232" s="55">
        <f t="shared" si="4493"/>
        <v>4</v>
      </c>
      <c r="P95232" s="54" t="str" cm="1">
        <f t="array" aca="1" ref="P95232" ca="1">IF(OR(O95232=1,O95232=7,INDEX($AD$28:$AO$51,HOUR(L95232)+1,N95232)&lt;&gt;"On",NOT(ISERROR(MATCH(DATE(M95232,N95232,DAY(L95232)),OFFSET($AD$15:$AD$22,0,M95232-$AD$14),0)))),"Off","On")</f>
        <v>On</v>
      </c>
    </row>
    <row r="95233" spans="12:16" x14ac:dyDescent="0.25">
      <c r="L95233" s="57">
        <v>48164.916666666664</v>
      </c>
      <c r="M95233" s="55">
        <f t="shared" si="4491"/>
        <v>2031</v>
      </c>
      <c r="N95233" s="55">
        <f t="shared" si="4492"/>
        <v>11</v>
      </c>
      <c r="O95233" s="55">
        <f t="shared" si="4493"/>
        <v>4</v>
      </c>
      <c r="P95233" s="54" t="str" cm="1">
        <f t="array" aca="1" ref="P95233" ca="1">IF(OR(O95233=1,O95233=7,INDEX($AD$28:$AO$51,HOUR(L95233)+1,N95233)&lt;&gt;"On",NOT(ISERROR(MATCH(DATE(M95233,N95233,DAY(L95233)),OFFSET($AD$15:$AD$22,0,M95233-$AD$14),0)))),"Off","On")</f>
        <v>Off</v>
      </c>
    </row>
    <row r="95234" spans="12:16" x14ac:dyDescent="0.25">
      <c r="L95234" s="57">
        <v>48164.958333333336</v>
      </c>
      <c r="M95234" s="55">
        <f t="shared" si="4491"/>
        <v>2031</v>
      </c>
      <c r="N95234" s="55">
        <f t="shared" si="4492"/>
        <v>11</v>
      </c>
      <c r="O95234" s="55">
        <f t="shared" si="4493"/>
        <v>4</v>
      </c>
      <c r="P95234" s="54" t="str" cm="1">
        <f t="array" aca="1" ref="P95234" ca="1">IF(OR(O95234=1,O95234=7,INDEX($AD$28:$AO$51,HOUR(L95234)+1,N95234)&lt;&gt;"On",NOT(ISERROR(MATCH(DATE(M95234,N95234,DAY(L95234)),OFFSET($AD$15:$AD$22,0,M95234-$AD$14),0)))),"Off","On")</f>
        <v>Off</v>
      </c>
    </row>
    <row r="95235" spans="12:16" x14ac:dyDescent="0.25">
      <c r="L95235" s="57">
        <v>48165</v>
      </c>
      <c r="M95235" s="55">
        <f t="shared" si="4491"/>
        <v>2031</v>
      </c>
      <c r="N95235" s="55">
        <f t="shared" si="4492"/>
        <v>11</v>
      </c>
      <c r="O95235" s="55">
        <f t="shared" si="4493"/>
        <v>5</v>
      </c>
      <c r="P95235" s="54" t="str" cm="1">
        <f t="array" aca="1" ref="P95235" ca="1">IF(OR(O95235=1,O95235=7,INDEX($AD$28:$AO$51,HOUR(L95235)+1,N95235)&lt;&gt;"On",NOT(ISERROR(MATCH(DATE(M95235,N95235,DAY(L95235)),OFFSET($AD$15:$AD$22,0,M95235-$AD$14),0)))),"Off","On")</f>
        <v>Off</v>
      </c>
    </row>
    <row r="95236" spans="12:16" x14ac:dyDescent="0.25">
      <c r="L95236" s="57">
        <v>48165.041666666664</v>
      </c>
      <c r="M95236" s="55">
        <f t="shared" si="4491"/>
        <v>2031</v>
      </c>
      <c r="N95236" s="55">
        <f t="shared" si="4492"/>
        <v>11</v>
      </c>
      <c r="O95236" s="55">
        <f t="shared" si="4493"/>
        <v>5</v>
      </c>
      <c r="P95236" s="54" t="str" cm="1">
        <f t="array" aca="1" ref="P95236" ca="1">IF(OR(O95236=1,O95236=7,INDEX($AD$28:$AO$51,HOUR(L95236)+1,N95236)&lt;&gt;"On",NOT(ISERROR(MATCH(DATE(M95236,N95236,DAY(L95236)),OFFSET($AD$15:$AD$22,0,M95236-$AD$14),0)))),"Off","On")</f>
        <v>Off</v>
      </c>
    </row>
    <row r="95237" spans="12:16" x14ac:dyDescent="0.25">
      <c r="L95237" s="57">
        <v>48165.083333333336</v>
      </c>
      <c r="M95237" s="55">
        <f t="shared" si="4491"/>
        <v>2031</v>
      </c>
      <c r="N95237" s="55">
        <f t="shared" si="4492"/>
        <v>11</v>
      </c>
      <c r="O95237" s="55">
        <f t="shared" si="4493"/>
        <v>5</v>
      </c>
      <c r="P95237" s="54" t="str" cm="1">
        <f t="array" aca="1" ref="P95237" ca="1">IF(OR(O95237=1,O95237=7,INDEX($AD$28:$AO$51,HOUR(L95237)+1,N95237)&lt;&gt;"On",NOT(ISERROR(MATCH(DATE(M95237,N95237,DAY(L95237)),OFFSET($AD$15:$AD$22,0,M95237-$AD$14),0)))),"Off","On")</f>
        <v>Off</v>
      </c>
    </row>
    <row r="95238" spans="12:16" x14ac:dyDescent="0.25">
      <c r="L95238" s="57">
        <v>48165.125</v>
      </c>
      <c r="M95238" s="55">
        <f t="shared" si="4491"/>
        <v>2031</v>
      </c>
      <c r="N95238" s="55">
        <f t="shared" si="4492"/>
        <v>11</v>
      </c>
      <c r="O95238" s="55">
        <f t="shared" si="4493"/>
        <v>5</v>
      </c>
      <c r="P95238" s="54" t="str" cm="1">
        <f t="array" aca="1" ref="P95238" ca="1">IF(OR(O95238=1,O95238=7,INDEX($AD$28:$AO$51,HOUR(L95238)+1,N95238)&lt;&gt;"On",NOT(ISERROR(MATCH(DATE(M95238,N95238,DAY(L95238)),OFFSET($AD$15:$AD$22,0,M95238-$AD$14),0)))),"Off","On")</f>
        <v>Off</v>
      </c>
    </row>
    <row r="95239" spans="12:16" x14ac:dyDescent="0.25">
      <c r="L95239" s="57">
        <v>48165.166666666664</v>
      </c>
      <c r="M95239" s="55">
        <f t="shared" si="4491"/>
        <v>2031</v>
      </c>
      <c r="N95239" s="55">
        <f t="shared" si="4492"/>
        <v>11</v>
      </c>
      <c r="O95239" s="55">
        <f t="shared" si="4493"/>
        <v>5</v>
      </c>
      <c r="P95239" s="54" t="str" cm="1">
        <f t="array" aca="1" ref="P95239" ca="1">IF(OR(O95239=1,O95239=7,INDEX($AD$28:$AO$51,HOUR(L95239)+1,N95239)&lt;&gt;"On",NOT(ISERROR(MATCH(DATE(M95239,N95239,DAY(L95239)),OFFSET($AD$15:$AD$22,0,M95239-$AD$14),0)))),"Off","On")</f>
        <v>Off</v>
      </c>
    </row>
    <row r="95240" spans="12:16" x14ac:dyDescent="0.25">
      <c r="L95240" s="57">
        <v>48165.208333333336</v>
      </c>
      <c r="M95240" s="55">
        <f t="shared" si="4491"/>
        <v>2031</v>
      </c>
      <c r="N95240" s="55">
        <f t="shared" si="4492"/>
        <v>11</v>
      </c>
      <c r="O95240" s="55">
        <f t="shared" si="4493"/>
        <v>5</v>
      </c>
      <c r="P95240" s="54" t="str" cm="1">
        <f t="array" aca="1" ref="P95240" ca="1">IF(OR(O95240=1,O95240=7,INDEX($AD$28:$AO$51,HOUR(L95240)+1,N95240)&lt;&gt;"On",NOT(ISERROR(MATCH(DATE(M95240,N95240,DAY(L95240)),OFFSET($AD$15:$AD$22,0,M95240-$AD$14),0)))),"Off","On")</f>
        <v>Off</v>
      </c>
    </row>
    <row r="95241" spans="12:16" x14ac:dyDescent="0.25">
      <c r="L95241" s="57">
        <v>48165.25</v>
      </c>
      <c r="M95241" s="55">
        <f t="shared" si="4491"/>
        <v>2031</v>
      </c>
      <c r="N95241" s="55">
        <f t="shared" si="4492"/>
        <v>11</v>
      </c>
      <c r="O95241" s="55">
        <f t="shared" si="4493"/>
        <v>5</v>
      </c>
      <c r="P95241" s="54" t="str" cm="1">
        <f t="array" aca="1" ref="P95241" ca="1">IF(OR(O95241=1,O95241=7,INDEX($AD$28:$AO$51,HOUR(L95241)+1,N95241)&lt;&gt;"On",NOT(ISERROR(MATCH(DATE(M95241,N95241,DAY(L95241)),OFFSET($AD$15:$AD$22,0,M95241-$AD$14),0)))),"Off","On")</f>
        <v>On</v>
      </c>
    </row>
    <row r="95242" spans="12:16" x14ac:dyDescent="0.25">
      <c r="L95242" s="57">
        <v>48165.291666666664</v>
      </c>
      <c r="M95242" s="55">
        <f t="shared" si="4491"/>
        <v>2031</v>
      </c>
      <c r="N95242" s="55">
        <f t="shared" si="4492"/>
        <v>11</v>
      </c>
      <c r="O95242" s="55">
        <f t="shared" si="4493"/>
        <v>5</v>
      </c>
      <c r="P95242" s="54" t="str" cm="1">
        <f t="array" aca="1" ref="P95242" ca="1">IF(OR(O95242=1,O95242=7,INDEX($AD$28:$AO$51,HOUR(L95242)+1,N95242)&lt;&gt;"On",NOT(ISERROR(MATCH(DATE(M95242,N95242,DAY(L95242)),OFFSET($AD$15:$AD$22,0,M95242-$AD$14),0)))),"Off","On")</f>
        <v>On</v>
      </c>
    </row>
    <row r="95243" spans="12:16" x14ac:dyDescent="0.25">
      <c r="L95243" s="57">
        <v>48165.333333333336</v>
      </c>
      <c r="M95243" s="55">
        <f t="shared" si="4491"/>
        <v>2031</v>
      </c>
      <c r="N95243" s="55">
        <f t="shared" si="4492"/>
        <v>11</v>
      </c>
      <c r="O95243" s="55">
        <f t="shared" si="4493"/>
        <v>5</v>
      </c>
      <c r="P95243" s="54" t="str" cm="1">
        <f t="array" aca="1" ref="P95243" ca="1">IF(OR(O95243=1,O95243=7,INDEX($AD$28:$AO$51,HOUR(L95243)+1,N95243)&lt;&gt;"On",NOT(ISERROR(MATCH(DATE(M95243,N95243,DAY(L95243)),OFFSET($AD$15:$AD$22,0,M95243-$AD$14),0)))),"Off","On")</f>
        <v>On</v>
      </c>
    </row>
    <row r="95244" spans="12:16" x14ac:dyDescent="0.25">
      <c r="L95244" s="57">
        <v>48165.375</v>
      </c>
      <c r="M95244" s="55">
        <f t="shared" ref="M95244:M95307" si="4494">YEAR(L95244)</f>
        <v>2031</v>
      </c>
      <c r="N95244" s="55">
        <f t="shared" ref="N95244:N95307" si="4495">MONTH(L95244)</f>
        <v>11</v>
      </c>
      <c r="O95244" s="55">
        <f t="shared" ref="O95244:O95307" si="4496">WEEKDAY(L95244)</f>
        <v>5</v>
      </c>
      <c r="P95244" s="54" t="str" cm="1">
        <f t="array" aca="1" ref="P95244" ca="1">IF(OR(O95244=1,O95244=7,INDEX($AD$28:$AO$51,HOUR(L95244)+1,N95244)&lt;&gt;"On",NOT(ISERROR(MATCH(DATE(M95244,N95244,DAY(L95244)),OFFSET($AD$15:$AD$22,0,M95244-$AD$14),0)))),"Off","On")</f>
        <v>Off</v>
      </c>
    </row>
    <row r="95245" spans="12:16" x14ac:dyDescent="0.25">
      <c r="L95245" s="57">
        <v>48165.416666666664</v>
      </c>
      <c r="M95245" s="55">
        <f t="shared" si="4494"/>
        <v>2031</v>
      </c>
      <c r="N95245" s="55">
        <f t="shared" si="4495"/>
        <v>11</v>
      </c>
      <c r="O95245" s="55">
        <f t="shared" si="4496"/>
        <v>5</v>
      </c>
      <c r="P95245" s="54" t="str" cm="1">
        <f t="array" aca="1" ref="P95245" ca="1">IF(OR(O95245=1,O95245=7,INDEX($AD$28:$AO$51,HOUR(L95245)+1,N95245)&lt;&gt;"On",NOT(ISERROR(MATCH(DATE(M95245,N95245,DAY(L95245)),OFFSET($AD$15:$AD$22,0,M95245-$AD$14),0)))),"Off","On")</f>
        <v>Off</v>
      </c>
    </row>
    <row r="95246" spans="12:16" x14ac:dyDescent="0.25">
      <c r="L95246" s="57">
        <v>48165.458333333336</v>
      </c>
      <c r="M95246" s="55">
        <f t="shared" si="4494"/>
        <v>2031</v>
      </c>
      <c r="N95246" s="55">
        <f t="shared" si="4495"/>
        <v>11</v>
      </c>
      <c r="O95246" s="55">
        <f t="shared" si="4496"/>
        <v>5</v>
      </c>
      <c r="P95246" s="54" t="str" cm="1">
        <f t="array" aca="1" ref="P95246" ca="1">IF(OR(O95246=1,O95246=7,INDEX($AD$28:$AO$51,HOUR(L95246)+1,N95246)&lt;&gt;"On",NOT(ISERROR(MATCH(DATE(M95246,N95246,DAY(L95246)),OFFSET($AD$15:$AD$22,0,M95246-$AD$14),0)))),"Off","On")</f>
        <v>Off</v>
      </c>
    </row>
    <row r="95247" spans="12:16" x14ac:dyDescent="0.25">
      <c r="L95247" s="57">
        <v>48165.5</v>
      </c>
      <c r="M95247" s="55">
        <f t="shared" si="4494"/>
        <v>2031</v>
      </c>
      <c r="N95247" s="55">
        <f t="shared" si="4495"/>
        <v>11</v>
      </c>
      <c r="O95247" s="55">
        <f t="shared" si="4496"/>
        <v>5</v>
      </c>
      <c r="P95247" s="54" t="str" cm="1">
        <f t="array" aca="1" ref="P95247" ca="1">IF(OR(O95247=1,O95247=7,INDEX($AD$28:$AO$51,HOUR(L95247)+1,N95247)&lt;&gt;"On",NOT(ISERROR(MATCH(DATE(M95247,N95247,DAY(L95247)),OFFSET($AD$15:$AD$22,0,M95247-$AD$14),0)))),"Off","On")</f>
        <v>Off</v>
      </c>
    </row>
    <row r="95248" spans="12:16" x14ac:dyDescent="0.25">
      <c r="L95248" s="57">
        <v>48165.541666666664</v>
      </c>
      <c r="M95248" s="55">
        <f t="shared" si="4494"/>
        <v>2031</v>
      </c>
      <c r="N95248" s="55">
        <f t="shared" si="4495"/>
        <v>11</v>
      </c>
      <c r="O95248" s="55">
        <f t="shared" si="4496"/>
        <v>5</v>
      </c>
      <c r="P95248" s="54" t="str" cm="1">
        <f t="array" aca="1" ref="P95248" ca="1">IF(OR(O95248=1,O95248=7,INDEX($AD$28:$AO$51,HOUR(L95248)+1,N95248)&lt;&gt;"On",NOT(ISERROR(MATCH(DATE(M95248,N95248,DAY(L95248)),OFFSET($AD$15:$AD$22,0,M95248-$AD$14),0)))),"Off","On")</f>
        <v>Off</v>
      </c>
    </row>
    <row r="95249" spans="12:16" x14ac:dyDescent="0.25">
      <c r="L95249" s="57">
        <v>48165.583333333336</v>
      </c>
      <c r="M95249" s="55">
        <f t="shared" si="4494"/>
        <v>2031</v>
      </c>
      <c r="N95249" s="55">
        <f t="shared" si="4495"/>
        <v>11</v>
      </c>
      <c r="O95249" s="55">
        <f t="shared" si="4496"/>
        <v>5</v>
      </c>
      <c r="P95249" s="54" t="str" cm="1">
        <f t="array" aca="1" ref="P95249" ca="1">IF(OR(O95249=1,O95249=7,INDEX($AD$28:$AO$51,HOUR(L95249)+1,N95249)&lt;&gt;"On",NOT(ISERROR(MATCH(DATE(M95249,N95249,DAY(L95249)),OFFSET($AD$15:$AD$22,0,M95249-$AD$14),0)))),"Off","On")</f>
        <v>Off</v>
      </c>
    </row>
    <row r="95250" spans="12:16" x14ac:dyDescent="0.25">
      <c r="L95250" s="57">
        <v>48165.625</v>
      </c>
      <c r="M95250" s="55">
        <f t="shared" si="4494"/>
        <v>2031</v>
      </c>
      <c r="N95250" s="55">
        <f t="shared" si="4495"/>
        <v>11</v>
      </c>
      <c r="O95250" s="55">
        <f t="shared" si="4496"/>
        <v>5</v>
      </c>
      <c r="P95250" s="54" t="str" cm="1">
        <f t="array" aca="1" ref="P95250" ca="1">IF(OR(O95250=1,O95250=7,INDEX($AD$28:$AO$51,HOUR(L95250)+1,N95250)&lt;&gt;"On",NOT(ISERROR(MATCH(DATE(M95250,N95250,DAY(L95250)),OFFSET($AD$15:$AD$22,0,M95250-$AD$14),0)))),"Off","On")</f>
        <v>Off</v>
      </c>
    </row>
    <row r="95251" spans="12:16" x14ac:dyDescent="0.25">
      <c r="L95251" s="57">
        <v>48165.666666666664</v>
      </c>
      <c r="M95251" s="55">
        <f t="shared" si="4494"/>
        <v>2031</v>
      </c>
      <c r="N95251" s="55">
        <f t="shared" si="4495"/>
        <v>11</v>
      </c>
      <c r="O95251" s="55">
        <f t="shared" si="4496"/>
        <v>5</v>
      </c>
      <c r="P95251" s="54" t="str" cm="1">
        <f t="array" aca="1" ref="P95251" ca="1">IF(OR(O95251=1,O95251=7,INDEX($AD$28:$AO$51,HOUR(L95251)+1,N95251)&lt;&gt;"On",NOT(ISERROR(MATCH(DATE(M95251,N95251,DAY(L95251)),OFFSET($AD$15:$AD$22,0,M95251-$AD$14),0)))),"Off","On")</f>
        <v>Off</v>
      </c>
    </row>
    <row r="95252" spans="12:16" x14ac:dyDescent="0.25">
      <c r="L95252" s="57">
        <v>48165.708333333336</v>
      </c>
      <c r="M95252" s="55">
        <f t="shared" si="4494"/>
        <v>2031</v>
      </c>
      <c r="N95252" s="55">
        <f t="shared" si="4495"/>
        <v>11</v>
      </c>
      <c r="O95252" s="55">
        <f t="shared" si="4496"/>
        <v>5</v>
      </c>
      <c r="P95252" s="54" t="str" cm="1">
        <f t="array" aca="1" ref="P95252" ca="1">IF(OR(O95252=1,O95252=7,INDEX($AD$28:$AO$51,HOUR(L95252)+1,N95252)&lt;&gt;"On",NOT(ISERROR(MATCH(DATE(M95252,N95252,DAY(L95252)),OFFSET($AD$15:$AD$22,0,M95252-$AD$14),0)))),"Off","On")</f>
        <v>Off</v>
      </c>
    </row>
    <row r="95253" spans="12:16" x14ac:dyDescent="0.25">
      <c r="L95253" s="57">
        <v>48165.75</v>
      </c>
      <c r="M95253" s="55">
        <f t="shared" si="4494"/>
        <v>2031</v>
      </c>
      <c r="N95253" s="55">
        <f t="shared" si="4495"/>
        <v>11</v>
      </c>
      <c r="O95253" s="55">
        <f t="shared" si="4496"/>
        <v>5</v>
      </c>
      <c r="P95253" s="54" t="str" cm="1">
        <f t="array" aca="1" ref="P95253" ca="1">IF(OR(O95253=1,O95253=7,INDEX($AD$28:$AO$51,HOUR(L95253)+1,N95253)&lt;&gt;"On",NOT(ISERROR(MATCH(DATE(M95253,N95253,DAY(L95253)),OFFSET($AD$15:$AD$22,0,M95253-$AD$14),0)))),"Off","On")</f>
        <v>On</v>
      </c>
    </row>
    <row r="95254" spans="12:16" x14ac:dyDescent="0.25">
      <c r="L95254" s="57">
        <v>48165.791666666664</v>
      </c>
      <c r="M95254" s="55">
        <f t="shared" si="4494"/>
        <v>2031</v>
      </c>
      <c r="N95254" s="55">
        <f t="shared" si="4495"/>
        <v>11</v>
      </c>
      <c r="O95254" s="55">
        <f t="shared" si="4496"/>
        <v>5</v>
      </c>
      <c r="P95254" s="54" t="str" cm="1">
        <f t="array" aca="1" ref="P95254" ca="1">IF(OR(O95254=1,O95254=7,INDEX($AD$28:$AO$51,HOUR(L95254)+1,N95254)&lt;&gt;"On",NOT(ISERROR(MATCH(DATE(M95254,N95254,DAY(L95254)),OFFSET($AD$15:$AD$22,0,M95254-$AD$14),0)))),"Off","On")</f>
        <v>On</v>
      </c>
    </row>
    <row r="95255" spans="12:16" x14ac:dyDescent="0.25">
      <c r="L95255" s="57">
        <v>48165.833333333336</v>
      </c>
      <c r="M95255" s="55">
        <f t="shared" si="4494"/>
        <v>2031</v>
      </c>
      <c r="N95255" s="55">
        <f t="shared" si="4495"/>
        <v>11</v>
      </c>
      <c r="O95255" s="55">
        <f t="shared" si="4496"/>
        <v>5</v>
      </c>
      <c r="P95255" s="54" t="str" cm="1">
        <f t="array" aca="1" ref="P95255" ca="1">IF(OR(O95255=1,O95255=7,INDEX($AD$28:$AO$51,HOUR(L95255)+1,N95255)&lt;&gt;"On",NOT(ISERROR(MATCH(DATE(M95255,N95255,DAY(L95255)),OFFSET($AD$15:$AD$22,0,M95255-$AD$14),0)))),"Off","On")</f>
        <v>On</v>
      </c>
    </row>
    <row r="95256" spans="12:16" x14ac:dyDescent="0.25">
      <c r="L95256" s="57">
        <v>48165.875</v>
      </c>
      <c r="M95256" s="55">
        <f t="shared" si="4494"/>
        <v>2031</v>
      </c>
      <c r="N95256" s="55">
        <f t="shared" si="4495"/>
        <v>11</v>
      </c>
      <c r="O95256" s="55">
        <f t="shared" si="4496"/>
        <v>5</v>
      </c>
      <c r="P95256" s="54" t="str" cm="1">
        <f t="array" aca="1" ref="P95256" ca="1">IF(OR(O95256=1,O95256=7,INDEX($AD$28:$AO$51,HOUR(L95256)+1,N95256)&lt;&gt;"On",NOT(ISERROR(MATCH(DATE(M95256,N95256,DAY(L95256)),OFFSET($AD$15:$AD$22,0,M95256-$AD$14),0)))),"Off","On")</f>
        <v>On</v>
      </c>
    </row>
    <row r="95257" spans="12:16" x14ac:dyDescent="0.25">
      <c r="L95257" s="57">
        <v>48165.916666666664</v>
      </c>
      <c r="M95257" s="55">
        <f t="shared" si="4494"/>
        <v>2031</v>
      </c>
      <c r="N95257" s="55">
        <f t="shared" si="4495"/>
        <v>11</v>
      </c>
      <c r="O95257" s="55">
        <f t="shared" si="4496"/>
        <v>5</v>
      </c>
      <c r="P95257" s="54" t="str" cm="1">
        <f t="array" aca="1" ref="P95257" ca="1">IF(OR(O95257=1,O95257=7,INDEX($AD$28:$AO$51,HOUR(L95257)+1,N95257)&lt;&gt;"On",NOT(ISERROR(MATCH(DATE(M95257,N95257,DAY(L95257)),OFFSET($AD$15:$AD$22,0,M95257-$AD$14),0)))),"Off","On")</f>
        <v>Off</v>
      </c>
    </row>
    <row r="95258" spans="12:16" x14ac:dyDescent="0.25">
      <c r="L95258" s="57">
        <v>48165.958333333336</v>
      </c>
      <c r="M95258" s="55">
        <f t="shared" si="4494"/>
        <v>2031</v>
      </c>
      <c r="N95258" s="55">
        <f t="shared" si="4495"/>
        <v>11</v>
      </c>
      <c r="O95258" s="55">
        <f t="shared" si="4496"/>
        <v>5</v>
      </c>
      <c r="P95258" s="54" t="str" cm="1">
        <f t="array" aca="1" ref="P95258" ca="1">IF(OR(O95258=1,O95258=7,INDEX($AD$28:$AO$51,HOUR(L95258)+1,N95258)&lt;&gt;"On",NOT(ISERROR(MATCH(DATE(M95258,N95258,DAY(L95258)),OFFSET($AD$15:$AD$22,0,M95258-$AD$14),0)))),"Off","On")</f>
        <v>Off</v>
      </c>
    </row>
    <row r="95259" spans="12:16" x14ac:dyDescent="0.25">
      <c r="L95259" s="57">
        <v>48166</v>
      </c>
      <c r="M95259" s="55">
        <f t="shared" si="4494"/>
        <v>2031</v>
      </c>
      <c r="N95259" s="55">
        <f t="shared" si="4495"/>
        <v>11</v>
      </c>
      <c r="O95259" s="55">
        <f t="shared" si="4496"/>
        <v>6</v>
      </c>
      <c r="P95259" s="54" t="str" cm="1">
        <f t="array" aca="1" ref="P95259" ca="1">IF(OR(O95259=1,O95259=7,INDEX($AD$28:$AO$51,HOUR(L95259)+1,N95259)&lt;&gt;"On",NOT(ISERROR(MATCH(DATE(M95259,N95259,DAY(L95259)),OFFSET($AD$15:$AD$22,0,M95259-$AD$14),0)))),"Off","On")</f>
        <v>Off</v>
      </c>
    </row>
    <row r="95260" spans="12:16" x14ac:dyDescent="0.25">
      <c r="L95260" s="57">
        <v>48166.041666666664</v>
      </c>
      <c r="M95260" s="55">
        <f t="shared" si="4494"/>
        <v>2031</v>
      </c>
      <c r="N95260" s="55">
        <f t="shared" si="4495"/>
        <v>11</v>
      </c>
      <c r="O95260" s="55">
        <f t="shared" si="4496"/>
        <v>6</v>
      </c>
      <c r="P95260" s="54" t="str" cm="1">
        <f t="array" aca="1" ref="P95260" ca="1">IF(OR(O95260=1,O95260=7,INDEX($AD$28:$AO$51,HOUR(L95260)+1,N95260)&lt;&gt;"On",NOT(ISERROR(MATCH(DATE(M95260,N95260,DAY(L95260)),OFFSET($AD$15:$AD$22,0,M95260-$AD$14),0)))),"Off","On")</f>
        <v>Off</v>
      </c>
    </row>
    <row r="95261" spans="12:16" x14ac:dyDescent="0.25">
      <c r="L95261" s="57">
        <v>48166.083333333336</v>
      </c>
      <c r="M95261" s="55">
        <f t="shared" si="4494"/>
        <v>2031</v>
      </c>
      <c r="N95261" s="55">
        <f t="shared" si="4495"/>
        <v>11</v>
      </c>
      <c r="O95261" s="55">
        <f t="shared" si="4496"/>
        <v>6</v>
      </c>
      <c r="P95261" s="54" t="str" cm="1">
        <f t="array" aca="1" ref="P95261" ca="1">IF(OR(O95261=1,O95261=7,INDEX($AD$28:$AO$51,HOUR(L95261)+1,N95261)&lt;&gt;"On",NOT(ISERROR(MATCH(DATE(M95261,N95261,DAY(L95261)),OFFSET($AD$15:$AD$22,0,M95261-$AD$14),0)))),"Off","On")</f>
        <v>Off</v>
      </c>
    </row>
    <row r="95262" spans="12:16" x14ac:dyDescent="0.25">
      <c r="L95262" s="57">
        <v>48166.125</v>
      </c>
      <c r="M95262" s="55">
        <f t="shared" si="4494"/>
        <v>2031</v>
      </c>
      <c r="N95262" s="55">
        <f t="shared" si="4495"/>
        <v>11</v>
      </c>
      <c r="O95262" s="55">
        <f t="shared" si="4496"/>
        <v>6</v>
      </c>
      <c r="P95262" s="54" t="str" cm="1">
        <f t="array" aca="1" ref="P95262" ca="1">IF(OR(O95262=1,O95262=7,INDEX($AD$28:$AO$51,HOUR(L95262)+1,N95262)&lt;&gt;"On",NOT(ISERROR(MATCH(DATE(M95262,N95262,DAY(L95262)),OFFSET($AD$15:$AD$22,0,M95262-$AD$14),0)))),"Off","On")</f>
        <v>Off</v>
      </c>
    </row>
    <row r="95263" spans="12:16" x14ac:dyDescent="0.25">
      <c r="L95263" s="57">
        <v>48166.166666666664</v>
      </c>
      <c r="M95263" s="55">
        <f t="shared" si="4494"/>
        <v>2031</v>
      </c>
      <c r="N95263" s="55">
        <f t="shared" si="4495"/>
        <v>11</v>
      </c>
      <c r="O95263" s="55">
        <f t="shared" si="4496"/>
        <v>6</v>
      </c>
      <c r="P95263" s="54" t="str" cm="1">
        <f t="array" aca="1" ref="P95263" ca="1">IF(OR(O95263=1,O95263=7,INDEX($AD$28:$AO$51,HOUR(L95263)+1,N95263)&lt;&gt;"On",NOT(ISERROR(MATCH(DATE(M95263,N95263,DAY(L95263)),OFFSET($AD$15:$AD$22,0,M95263-$AD$14),0)))),"Off","On")</f>
        <v>Off</v>
      </c>
    </row>
    <row r="95264" spans="12:16" x14ac:dyDescent="0.25">
      <c r="L95264" s="57">
        <v>48166.208333333336</v>
      </c>
      <c r="M95264" s="55">
        <f t="shared" si="4494"/>
        <v>2031</v>
      </c>
      <c r="N95264" s="55">
        <f t="shared" si="4495"/>
        <v>11</v>
      </c>
      <c r="O95264" s="55">
        <f t="shared" si="4496"/>
        <v>6</v>
      </c>
      <c r="P95264" s="54" t="str" cm="1">
        <f t="array" aca="1" ref="P95264" ca="1">IF(OR(O95264=1,O95264=7,INDEX($AD$28:$AO$51,HOUR(L95264)+1,N95264)&lt;&gt;"On",NOT(ISERROR(MATCH(DATE(M95264,N95264,DAY(L95264)),OFFSET($AD$15:$AD$22,0,M95264-$AD$14),0)))),"Off","On")</f>
        <v>Off</v>
      </c>
    </row>
    <row r="95265" spans="12:16" x14ac:dyDescent="0.25">
      <c r="L95265" s="57">
        <v>48166.25</v>
      </c>
      <c r="M95265" s="55">
        <f t="shared" si="4494"/>
        <v>2031</v>
      </c>
      <c r="N95265" s="55">
        <f t="shared" si="4495"/>
        <v>11</v>
      </c>
      <c r="O95265" s="55">
        <f t="shared" si="4496"/>
        <v>6</v>
      </c>
      <c r="P95265" s="54" t="str" cm="1">
        <f t="array" aca="1" ref="P95265" ca="1">IF(OR(O95265=1,O95265=7,INDEX($AD$28:$AO$51,HOUR(L95265)+1,N95265)&lt;&gt;"On",NOT(ISERROR(MATCH(DATE(M95265,N95265,DAY(L95265)),OFFSET($AD$15:$AD$22,0,M95265-$AD$14),0)))),"Off","On")</f>
        <v>On</v>
      </c>
    </row>
    <row r="95266" spans="12:16" x14ac:dyDescent="0.25">
      <c r="L95266" s="57">
        <v>48166.291666666664</v>
      </c>
      <c r="M95266" s="55">
        <f t="shared" si="4494"/>
        <v>2031</v>
      </c>
      <c r="N95266" s="55">
        <f t="shared" si="4495"/>
        <v>11</v>
      </c>
      <c r="O95266" s="55">
        <f t="shared" si="4496"/>
        <v>6</v>
      </c>
      <c r="P95266" s="54" t="str" cm="1">
        <f t="array" aca="1" ref="P95266" ca="1">IF(OR(O95266=1,O95266=7,INDEX($AD$28:$AO$51,HOUR(L95266)+1,N95266)&lt;&gt;"On",NOT(ISERROR(MATCH(DATE(M95266,N95266,DAY(L95266)),OFFSET($AD$15:$AD$22,0,M95266-$AD$14),0)))),"Off","On")</f>
        <v>On</v>
      </c>
    </row>
    <row r="95267" spans="12:16" x14ac:dyDescent="0.25">
      <c r="L95267" s="57">
        <v>48166.333333333336</v>
      </c>
      <c r="M95267" s="55">
        <f t="shared" si="4494"/>
        <v>2031</v>
      </c>
      <c r="N95267" s="55">
        <f t="shared" si="4495"/>
        <v>11</v>
      </c>
      <c r="O95267" s="55">
        <f t="shared" si="4496"/>
        <v>6</v>
      </c>
      <c r="P95267" s="54" t="str" cm="1">
        <f t="array" aca="1" ref="P95267" ca="1">IF(OR(O95267=1,O95267=7,INDEX($AD$28:$AO$51,HOUR(L95267)+1,N95267)&lt;&gt;"On",NOT(ISERROR(MATCH(DATE(M95267,N95267,DAY(L95267)),OFFSET($AD$15:$AD$22,0,M95267-$AD$14),0)))),"Off","On")</f>
        <v>On</v>
      </c>
    </row>
    <row r="95268" spans="12:16" x14ac:dyDescent="0.25">
      <c r="L95268" s="57">
        <v>48166.375</v>
      </c>
      <c r="M95268" s="55">
        <f t="shared" si="4494"/>
        <v>2031</v>
      </c>
      <c r="N95268" s="55">
        <f t="shared" si="4495"/>
        <v>11</v>
      </c>
      <c r="O95268" s="55">
        <f t="shared" si="4496"/>
        <v>6</v>
      </c>
      <c r="P95268" s="54" t="str" cm="1">
        <f t="array" aca="1" ref="P95268" ca="1">IF(OR(O95268=1,O95268=7,INDEX($AD$28:$AO$51,HOUR(L95268)+1,N95268)&lt;&gt;"On",NOT(ISERROR(MATCH(DATE(M95268,N95268,DAY(L95268)),OFFSET($AD$15:$AD$22,0,M95268-$AD$14),0)))),"Off","On")</f>
        <v>Off</v>
      </c>
    </row>
    <row r="95269" spans="12:16" x14ac:dyDescent="0.25">
      <c r="L95269" s="57">
        <v>48166.416666666664</v>
      </c>
      <c r="M95269" s="55">
        <f t="shared" si="4494"/>
        <v>2031</v>
      </c>
      <c r="N95269" s="55">
        <f t="shared" si="4495"/>
        <v>11</v>
      </c>
      <c r="O95269" s="55">
        <f t="shared" si="4496"/>
        <v>6</v>
      </c>
      <c r="P95269" s="54" t="str" cm="1">
        <f t="array" aca="1" ref="P95269" ca="1">IF(OR(O95269=1,O95269=7,INDEX($AD$28:$AO$51,HOUR(L95269)+1,N95269)&lt;&gt;"On",NOT(ISERROR(MATCH(DATE(M95269,N95269,DAY(L95269)),OFFSET($AD$15:$AD$22,0,M95269-$AD$14),0)))),"Off","On")</f>
        <v>Off</v>
      </c>
    </row>
    <row r="95270" spans="12:16" x14ac:dyDescent="0.25">
      <c r="L95270" s="57">
        <v>48166.458333333336</v>
      </c>
      <c r="M95270" s="55">
        <f t="shared" si="4494"/>
        <v>2031</v>
      </c>
      <c r="N95270" s="55">
        <f t="shared" si="4495"/>
        <v>11</v>
      </c>
      <c r="O95270" s="55">
        <f t="shared" si="4496"/>
        <v>6</v>
      </c>
      <c r="P95270" s="54" t="str" cm="1">
        <f t="array" aca="1" ref="P95270" ca="1">IF(OR(O95270=1,O95270=7,INDEX($AD$28:$AO$51,HOUR(L95270)+1,N95270)&lt;&gt;"On",NOT(ISERROR(MATCH(DATE(M95270,N95270,DAY(L95270)),OFFSET($AD$15:$AD$22,0,M95270-$AD$14),0)))),"Off","On")</f>
        <v>Off</v>
      </c>
    </row>
    <row r="95271" spans="12:16" x14ac:dyDescent="0.25">
      <c r="L95271" s="57">
        <v>48166.5</v>
      </c>
      <c r="M95271" s="55">
        <f t="shared" si="4494"/>
        <v>2031</v>
      </c>
      <c r="N95271" s="55">
        <f t="shared" si="4495"/>
        <v>11</v>
      </c>
      <c r="O95271" s="55">
        <f t="shared" si="4496"/>
        <v>6</v>
      </c>
      <c r="P95271" s="54" t="str" cm="1">
        <f t="array" aca="1" ref="P95271" ca="1">IF(OR(O95271=1,O95271=7,INDEX($AD$28:$AO$51,HOUR(L95271)+1,N95271)&lt;&gt;"On",NOT(ISERROR(MATCH(DATE(M95271,N95271,DAY(L95271)),OFFSET($AD$15:$AD$22,0,M95271-$AD$14),0)))),"Off","On")</f>
        <v>Off</v>
      </c>
    </row>
    <row r="95272" spans="12:16" x14ac:dyDescent="0.25">
      <c r="L95272" s="57">
        <v>48166.541666666664</v>
      </c>
      <c r="M95272" s="55">
        <f t="shared" si="4494"/>
        <v>2031</v>
      </c>
      <c r="N95272" s="55">
        <f t="shared" si="4495"/>
        <v>11</v>
      </c>
      <c r="O95272" s="55">
        <f t="shared" si="4496"/>
        <v>6</v>
      </c>
      <c r="P95272" s="54" t="str" cm="1">
        <f t="array" aca="1" ref="P95272" ca="1">IF(OR(O95272=1,O95272=7,INDEX($AD$28:$AO$51,HOUR(L95272)+1,N95272)&lt;&gt;"On",NOT(ISERROR(MATCH(DATE(M95272,N95272,DAY(L95272)),OFFSET($AD$15:$AD$22,0,M95272-$AD$14),0)))),"Off","On")</f>
        <v>Off</v>
      </c>
    </row>
    <row r="95273" spans="12:16" x14ac:dyDescent="0.25">
      <c r="L95273" s="57">
        <v>48166.583333333336</v>
      </c>
      <c r="M95273" s="55">
        <f t="shared" si="4494"/>
        <v>2031</v>
      </c>
      <c r="N95273" s="55">
        <f t="shared" si="4495"/>
        <v>11</v>
      </c>
      <c r="O95273" s="55">
        <f t="shared" si="4496"/>
        <v>6</v>
      </c>
      <c r="P95273" s="54" t="str" cm="1">
        <f t="array" aca="1" ref="P95273" ca="1">IF(OR(O95273=1,O95273=7,INDEX($AD$28:$AO$51,HOUR(L95273)+1,N95273)&lt;&gt;"On",NOT(ISERROR(MATCH(DATE(M95273,N95273,DAY(L95273)),OFFSET($AD$15:$AD$22,0,M95273-$AD$14),0)))),"Off","On")</f>
        <v>Off</v>
      </c>
    </row>
    <row r="95274" spans="12:16" x14ac:dyDescent="0.25">
      <c r="L95274" s="57">
        <v>48166.625</v>
      </c>
      <c r="M95274" s="55">
        <f t="shared" si="4494"/>
        <v>2031</v>
      </c>
      <c r="N95274" s="55">
        <f t="shared" si="4495"/>
        <v>11</v>
      </c>
      <c r="O95274" s="55">
        <f t="shared" si="4496"/>
        <v>6</v>
      </c>
      <c r="P95274" s="54" t="str" cm="1">
        <f t="array" aca="1" ref="P95274" ca="1">IF(OR(O95274=1,O95274=7,INDEX($AD$28:$AO$51,HOUR(L95274)+1,N95274)&lt;&gt;"On",NOT(ISERROR(MATCH(DATE(M95274,N95274,DAY(L95274)),OFFSET($AD$15:$AD$22,0,M95274-$AD$14),0)))),"Off","On")</f>
        <v>Off</v>
      </c>
    </row>
    <row r="95275" spans="12:16" x14ac:dyDescent="0.25">
      <c r="L95275" s="57">
        <v>48166.666666666664</v>
      </c>
      <c r="M95275" s="55">
        <f t="shared" si="4494"/>
        <v>2031</v>
      </c>
      <c r="N95275" s="55">
        <f t="shared" si="4495"/>
        <v>11</v>
      </c>
      <c r="O95275" s="55">
        <f t="shared" si="4496"/>
        <v>6</v>
      </c>
      <c r="P95275" s="54" t="str" cm="1">
        <f t="array" aca="1" ref="P95275" ca="1">IF(OR(O95275=1,O95275=7,INDEX($AD$28:$AO$51,HOUR(L95275)+1,N95275)&lt;&gt;"On",NOT(ISERROR(MATCH(DATE(M95275,N95275,DAY(L95275)),OFFSET($AD$15:$AD$22,0,M95275-$AD$14),0)))),"Off","On")</f>
        <v>Off</v>
      </c>
    </row>
    <row r="95276" spans="12:16" x14ac:dyDescent="0.25">
      <c r="L95276" s="57">
        <v>48166.708333333336</v>
      </c>
      <c r="M95276" s="55">
        <f t="shared" si="4494"/>
        <v>2031</v>
      </c>
      <c r="N95276" s="55">
        <f t="shared" si="4495"/>
        <v>11</v>
      </c>
      <c r="O95276" s="55">
        <f t="shared" si="4496"/>
        <v>6</v>
      </c>
      <c r="P95276" s="54" t="str" cm="1">
        <f t="array" aca="1" ref="P95276" ca="1">IF(OR(O95276=1,O95276=7,INDEX($AD$28:$AO$51,HOUR(L95276)+1,N95276)&lt;&gt;"On",NOT(ISERROR(MATCH(DATE(M95276,N95276,DAY(L95276)),OFFSET($AD$15:$AD$22,0,M95276-$AD$14),0)))),"Off","On")</f>
        <v>Off</v>
      </c>
    </row>
    <row r="95277" spans="12:16" x14ac:dyDescent="0.25">
      <c r="L95277" s="57">
        <v>48166.75</v>
      </c>
      <c r="M95277" s="55">
        <f t="shared" si="4494"/>
        <v>2031</v>
      </c>
      <c r="N95277" s="55">
        <f t="shared" si="4495"/>
        <v>11</v>
      </c>
      <c r="O95277" s="55">
        <f t="shared" si="4496"/>
        <v>6</v>
      </c>
      <c r="P95277" s="54" t="str" cm="1">
        <f t="array" aca="1" ref="P95277" ca="1">IF(OR(O95277=1,O95277=7,INDEX($AD$28:$AO$51,HOUR(L95277)+1,N95277)&lt;&gt;"On",NOT(ISERROR(MATCH(DATE(M95277,N95277,DAY(L95277)),OFFSET($AD$15:$AD$22,0,M95277-$AD$14),0)))),"Off","On")</f>
        <v>On</v>
      </c>
    </row>
    <row r="95278" spans="12:16" x14ac:dyDescent="0.25">
      <c r="L95278" s="57">
        <v>48166.791666666664</v>
      </c>
      <c r="M95278" s="55">
        <f t="shared" si="4494"/>
        <v>2031</v>
      </c>
      <c r="N95278" s="55">
        <f t="shared" si="4495"/>
        <v>11</v>
      </c>
      <c r="O95278" s="55">
        <f t="shared" si="4496"/>
        <v>6</v>
      </c>
      <c r="P95278" s="54" t="str" cm="1">
        <f t="array" aca="1" ref="P95278" ca="1">IF(OR(O95278=1,O95278=7,INDEX($AD$28:$AO$51,HOUR(L95278)+1,N95278)&lt;&gt;"On",NOT(ISERROR(MATCH(DATE(M95278,N95278,DAY(L95278)),OFFSET($AD$15:$AD$22,0,M95278-$AD$14),0)))),"Off","On")</f>
        <v>On</v>
      </c>
    </row>
    <row r="95279" spans="12:16" x14ac:dyDescent="0.25">
      <c r="L95279" s="57">
        <v>48166.833333333336</v>
      </c>
      <c r="M95279" s="55">
        <f t="shared" si="4494"/>
        <v>2031</v>
      </c>
      <c r="N95279" s="55">
        <f t="shared" si="4495"/>
        <v>11</v>
      </c>
      <c r="O95279" s="55">
        <f t="shared" si="4496"/>
        <v>6</v>
      </c>
      <c r="P95279" s="54" t="str" cm="1">
        <f t="array" aca="1" ref="P95279" ca="1">IF(OR(O95279=1,O95279=7,INDEX($AD$28:$AO$51,HOUR(L95279)+1,N95279)&lt;&gt;"On",NOT(ISERROR(MATCH(DATE(M95279,N95279,DAY(L95279)),OFFSET($AD$15:$AD$22,0,M95279-$AD$14),0)))),"Off","On")</f>
        <v>On</v>
      </c>
    </row>
    <row r="95280" spans="12:16" x14ac:dyDescent="0.25">
      <c r="L95280" s="57">
        <v>48166.875</v>
      </c>
      <c r="M95280" s="55">
        <f t="shared" si="4494"/>
        <v>2031</v>
      </c>
      <c r="N95280" s="55">
        <f t="shared" si="4495"/>
        <v>11</v>
      </c>
      <c r="O95280" s="55">
        <f t="shared" si="4496"/>
        <v>6</v>
      </c>
      <c r="P95280" s="54" t="str" cm="1">
        <f t="array" aca="1" ref="P95280" ca="1">IF(OR(O95280=1,O95280=7,INDEX($AD$28:$AO$51,HOUR(L95280)+1,N95280)&lt;&gt;"On",NOT(ISERROR(MATCH(DATE(M95280,N95280,DAY(L95280)),OFFSET($AD$15:$AD$22,0,M95280-$AD$14),0)))),"Off","On")</f>
        <v>On</v>
      </c>
    </row>
    <row r="95281" spans="12:16" x14ac:dyDescent="0.25">
      <c r="L95281" s="57">
        <v>48166.916666666664</v>
      </c>
      <c r="M95281" s="55">
        <f t="shared" si="4494"/>
        <v>2031</v>
      </c>
      <c r="N95281" s="55">
        <f t="shared" si="4495"/>
        <v>11</v>
      </c>
      <c r="O95281" s="55">
        <f t="shared" si="4496"/>
        <v>6</v>
      </c>
      <c r="P95281" s="54" t="str" cm="1">
        <f t="array" aca="1" ref="P95281" ca="1">IF(OR(O95281=1,O95281=7,INDEX($AD$28:$AO$51,HOUR(L95281)+1,N95281)&lt;&gt;"On",NOT(ISERROR(MATCH(DATE(M95281,N95281,DAY(L95281)),OFFSET($AD$15:$AD$22,0,M95281-$AD$14),0)))),"Off","On")</f>
        <v>Off</v>
      </c>
    </row>
    <row r="95282" spans="12:16" x14ac:dyDescent="0.25">
      <c r="L95282" s="57">
        <v>48166.958333333336</v>
      </c>
      <c r="M95282" s="55">
        <f t="shared" si="4494"/>
        <v>2031</v>
      </c>
      <c r="N95282" s="55">
        <f t="shared" si="4495"/>
        <v>11</v>
      </c>
      <c r="O95282" s="55">
        <f t="shared" si="4496"/>
        <v>6</v>
      </c>
      <c r="P95282" s="54" t="str" cm="1">
        <f t="array" aca="1" ref="P95282" ca="1">IF(OR(O95282=1,O95282=7,INDEX($AD$28:$AO$51,HOUR(L95282)+1,N95282)&lt;&gt;"On",NOT(ISERROR(MATCH(DATE(M95282,N95282,DAY(L95282)),OFFSET($AD$15:$AD$22,0,M95282-$AD$14),0)))),"Off","On")</f>
        <v>Off</v>
      </c>
    </row>
    <row r="95283" spans="12:16" x14ac:dyDescent="0.25">
      <c r="L95283" s="57">
        <v>48167</v>
      </c>
      <c r="M95283" s="55">
        <f t="shared" si="4494"/>
        <v>2031</v>
      </c>
      <c r="N95283" s="55">
        <f t="shared" si="4495"/>
        <v>11</v>
      </c>
      <c r="O95283" s="55">
        <f t="shared" si="4496"/>
        <v>7</v>
      </c>
      <c r="P95283" s="54" t="str" cm="1">
        <f t="array" aca="1" ref="P95283" ca="1">IF(OR(O95283=1,O95283=7,INDEX($AD$28:$AO$51,HOUR(L95283)+1,N95283)&lt;&gt;"On",NOT(ISERROR(MATCH(DATE(M95283,N95283,DAY(L95283)),OFFSET($AD$15:$AD$22,0,M95283-$AD$14),0)))),"Off","On")</f>
        <v>Off</v>
      </c>
    </row>
    <row r="95284" spans="12:16" x14ac:dyDescent="0.25">
      <c r="L95284" s="57">
        <v>48167.041666666664</v>
      </c>
      <c r="M95284" s="55">
        <f t="shared" si="4494"/>
        <v>2031</v>
      </c>
      <c r="N95284" s="55">
        <f t="shared" si="4495"/>
        <v>11</v>
      </c>
      <c r="O95284" s="55">
        <f t="shared" si="4496"/>
        <v>7</v>
      </c>
      <c r="P95284" s="54" t="str" cm="1">
        <f t="array" aca="1" ref="P95284" ca="1">IF(OR(O95284=1,O95284=7,INDEX($AD$28:$AO$51,HOUR(L95284)+1,N95284)&lt;&gt;"On",NOT(ISERROR(MATCH(DATE(M95284,N95284,DAY(L95284)),OFFSET($AD$15:$AD$22,0,M95284-$AD$14),0)))),"Off","On")</f>
        <v>Off</v>
      </c>
    </row>
    <row r="95285" spans="12:16" x14ac:dyDescent="0.25">
      <c r="L95285" s="57">
        <v>48167.083333333336</v>
      </c>
      <c r="M95285" s="55">
        <f t="shared" si="4494"/>
        <v>2031</v>
      </c>
      <c r="N95285" s="55">
        <f t="shared" si="4495"/>
        <v>11</v>
      </c>
      <c r="O95285" s="55">
        <f t="shared" si="4496"/>
        <v>7</v>
      </c>
      <c r="P95285" s="54" t="str" cm="1">
        <f t="array" aca="1" ref="P95285" ca="1">IF(OR(O95285=1,O95285=7,INDEX($AD$28:$AO$51,HOUR(L95285)+1,N95285)&lt;&gt;"On",NOT(ISERROR(MATCH(DATE(M95285,N95285,DAY(L95285)),OFFSET($AD$15:$AD$22,0,M95285-$AD$14),0)))),"Off","On")</f>
        <v>Off</v>
      </c>
    </row>
    <row r="95286" spans="12:16" x14ac:dyDescent="0.25">
      <c r="L95286" s="57">
        <v>48167.125</v>
      </c>
      <c r="M95286" s="55">
        <f t="shared" si="4494"/>
        <v>2031</v>
      </c>
      <c r="N95286" s="55">
        <f t="shared" si="4495"/>
        <v>11</v>
      </c>
      <c r="O95286" s="55">
        <f t="shared" si="4496"/>
        <v>7</v>
      </c>
      <c r="P95286" s="54" t="str" cm="1">
        <f t="array" aca="1" ref="P95286" ca="1">IF(OR(O95286=1,O95286=7,INDEX($AD$28:$AO$51,HOUR(L95286)+1,N95286)&lt;&gt;"On",NOT(ISERROR(MATCH(DATE(M95286,N95286,DAY(L95286)),OFFSET($AD$15:$AD$22,0,M95286-$AD$14),0)))),"Off","On")</f>
        <v>Off</v>
      </c>
    </row>
    <row r="95287" spans="12:16" x14ac:dyDescent="0.25">
      <c r="L95287" s="57">
        <v>48167.166666666664</v>
      </c>
      <c r="M95287" s="55">
        <f t="shared" si="4494"/>
        <v>2031</v>
      </c>
      <c r="N95287" s="55">
        <f t="shared" si="4495"/>
        <v>11</v>
      </c>
      <c r="O95287" s="55">
        <f t="shared" si="4496"/>
        <v>7</v>
      </c>
      <c r="P95287" s="54" t="str" cm="1">
        <f t="array" aca="1" ref="P95287" ca="1">IF(OR(O95287=1,O95287=7,INDEX($AD$28:$AO$51,HOUR(L95287)+1,N95287)&lt;&gt;"On",NOT(ISERROR(MATCH(DATE(M95287,N95287,DAY(L95287)),OFFSET($AD$15:$AD$22,0,M95287-$AD$14),0)))),"Off","On")</f>
        <v>Off</v>
      </c>
    </row>
    <row r="95288" spans="12:16" x14ac:dyDescent="0.25">
      <c r="L95288" s="57">
        <v>48167.208333333336</v>
      </c>
      <c r="M95288" s="55">
        <f t="shared" si="4494"/>
        <v>2031</v>
      </c>
      <c r="N95288" s="55">
        <f t="shared" si="4495"/>
        <v>11</v>
      </c>
      <c r="O95288" s="55">
        <f t="shared" si="4496"/>
        <v>7</v>
      </c>
      <c r="P95288" s="54" t="str" cm="1">
        <f t="array" aca="1" ref="P95288" ca="1">IF(OR(O95288=1,O95288=7,INDEX($AD$28:$AO$51,HOUR(L95288)+1,N95288)&lt;&gt;"On",NOT(ISERROR(MATCH(DATE(M95288,N95288,DAY(L95288)),OFFSET($AD$15:$AD$22,0,M95288-$AD$14),0)))),"Off","On")</f>
        <v>Off</v>
      </c>
    </row>
    <row r="95289" spans="12:16" x14ac:dyDescent="0.25">
      <c r="L95289" s="57">
        <v>48167.25</v>
      </c>
      <c r="M95289" s="55">
        <f t="shared" si="4494"/>
        <v>2031</v>
      </c>
      <c r="N95289" s="55">
        <f t="shared" si="4495"/>
        <v>11</v>
      </c>
      <c r="O95289" s="55">
        <f t="shared" si="4496"/>
        <v>7</v>
      </c>
      <c r="P95289" s="54" t="str" cm="1">
        <f t="array" aca="1" ref="P95289" ca="1">IF(OR(O95289=1,O95289=7,INDEX($AD$28:$AO$51,HOUR(L95289)+1,N95289)&lt;&gt;"On",NOT(ISERROR(MATCH(DATE(M95289,N95289,DAY(L95289)),OFFSET($AD$15:$AD$22,0,M95289-$AD$14),0)))),"Off","On")</f>
        <v>Off</v>
      </c>
    </row>
    <row r="95290" spans="12:16" x14ac:dyDescent="0.25">
      <c r="L95290" s="57">
        <v>48167.291666666664</v>
      </c>
      <c r="M95290" s="55">
        <f t="shared" si="4494"/>
        <v>2031</v>
      </c>
      <c r="N95290" s="55">
        <f t="shared" si="4495"/>
        <v>11</v>
      </c>
      <c r="O95290" s="55">
        <f t="shared" si="4496"/>
        <v>7</v>
      </c>
      <c r="P95290" s="54" t="str" cm="1">
        <f t="array" aca="1" ref="P95290" ca="1">IF(OR(O95290=1,O95290=7,INDEX($AD$28:$AO$51,HOUR(L95290)+1,N95290)&lt;&gt;"On",NOT(ISERROR(MATCH(DATE(M95290,N95290,DAY(L95290)),OFFSET($AD$15:$AD$22,0,M95290-$AD$14),0)))),"Off","On")</f>
        <v>Off</v>
      </c>
    </row>
    <row r="95291" spans="12:16" x14ac:dyDescent="0.25">
      <c r="L95291" s="57">
        <v>48167.333333333336</v>
      </c>
      <c r="M95291" s="55">
        <f t="shared" si="4494"/>
        <v>2031</v>
      </c>
      <c r="N95291" s="55">
        <f t="shared" si="4495"/>
        <v>11</v>
      </c>
      <c r="O95291" s="55">
        <f t="shared" si="4496"/>
        <v>7</v>
      </c>
      <c r="P95291" s="54" t="str" cm="1">
        <f t="array" aca="1" ref="P95291" ca="1">IF(OR(O95291=1,O95291=7,INDEX($AD$28:$AO$51,HOUR(L95291)+1,N95291)&lt;&gt;"On",NOT(ISERROR(MATCH(DATE(M95291,N95291,DAY(L95291)),OFFSET($AD$15:$AD$22,0,M95291-$AD$14),0)))),"Off","On")</f>
        <v>Off</v>
      </c>
    </row>
    <row r="95292" spans="12:16" x14ac:dyDescent="0.25">
      <c r="L95292" s="57">
        <v>48167.375</v>
      </c>
      <c r="M95292" s="55">
        <f t="shared" si="4494"/>
        <v>2031</v>
      </c>
      <c r="N95292" s="55">
        <f t="shared" si="4495"/>
        <v>11</v>
      </c>
      <c r="O95292" s="55">
        <f t="shared" si="4496"/>
        <v>7</v>
      </c>
      <c r="P95292" s="54" t="str" cm="1">
        <f t="array" aca="1" ref="P95292" ca="1">IF(OR(O95292=1,O95292=7,INDEX($AD$28:$AO$51,HOUR(L95292)+1,N95292)&lt;&gt;"On",NOT(ISERROR(MATCH(DATE(M95292,N95292,DAY(L95292)),OFFSET($AD$15:$AD$22,0,M95292-$AD$14),0)))),"Off","On")</f>
        <v>Off</v>
      </c>
    </row>
    <row r="95293" spans="12:16" x14ac:dyDescent="0.25">
      <c r="L95293" s="57">
        <v>48167.416666666664</v>
      </c>
      <c r="M95293" s="55">
        <f t="shared" si="4494"/>
        <v>2031</v>
      </c>
      <c r="N95293" s="55">
        <f t="shared" si="4495"/>
        <v>11</v>
      </c>
      <c r="O95293" s="55">
        <f t="shared" si="4496"/>
        <v>7</v>
      </c>
      <c r="P95293" s="54" t="str" cm="1">
        <f t="array" aca="1" ref="P95293" ca="1">IF(OR(O95293=1,O95293=7,INDEX($AD$28:$AO$51,HOUR(L95293)+1,N95293)&lt;&gt;"On",NOT(ISERROR(MATCH(DATE(M95293,N95293,DAY(L95293)),OFFSET($AD$15:$AD$22,0,M95293-$AD$14),0)))),"Off","On")</f>
        <v>Off</v>
      </c>
    </row>
    <row r="95294" spans="12:16" x14ac:dyDescent="0.25">
      <c r="L95294" s="57">
        <v>48167.458333333336</v>
      </c>
      <c r="M95294" s="55">
        <f t="shared" si="4494"/>
        <v>2031</v>
      </c>
      <c r="N95294" s="55">
        <f t="shared" si="4495"/>
        <v>11</v>
      </c>
      <c r="O95294" s="55">
        <f t="shared" si="4496"/>
        <v>7</v>
      </c>
      <c r="P95294" s="54" t="str" cm="1">
        <f t="array" aca="1" ref="P95294" ca="1">IF(OR(O95294=1,O95294=7,INDEX($AD$28:$AO$51,HOUR(L95294)+1,N95294)&lt;&gt;"On",NOT(ISERROR(MATCH(DATE(M95294,N95294,DAY(L95294)),OFFSET($AD$15:$AD$22,0,M95294-$AD$14),0)))),"Off","On")</f>
        <v>Off</v>
      </c>
    </row>
    <row r="95295" spans="12:16" x14ac:dyDescent="0.25">
      <c r="L95295" s="57">
        <v>48167.5</v>
      </c>
      <c r="M95295" s="55">
        <f t="shared" si="4494"/>
        <v>2031</v>
      </c>
      <c r="N95295" s="55">
        <f t="shared" si="4495"/>
        <v>11</v>
      </c>
      <c r="O95295" s="55">
        <f t="shared" si="4496"/>
        <v>7</v>
      </c>
      <c r="P95295" s="54" t="str" cm="1">
        <f t="array" aca="1" ref="P95295" ca="1">IF(OR(O95295=1,O95295=7,INDEX($AD$28:$AO$51,HOUR(L95295)+1,N95295)&lt;&gt;"On",NOT(ISERROR(MATCH(DATE(M95295,N95295,DAY(L95295)),OFFSET($AD$15:$AD$22,0,M95295-$AD$14),0)))),"Off","On")</f>
        <v>Off</v>
      </c>
    </row>
    <row r="95296" spans="12:16" x14ac:dyDescent="0.25">
      <c r="L95296" s="57">
        <v>48167.541666666664</v>
      </c>
      <c r="M95296" s="55">
        <f t="shared" si="4494"/>
        <v>2031</v>
      </c>
      <c r="N95296" s="55">
        <f t="shared" si="4495"/>
        <v>11</v>
      </c>
      <c r="O95296" s="55">
        <f t="shared" si="4496"/>
        <v>7</v>
      </c>
      <c r="P95296" s="54" t="str" cm="1">
        <f t="array" aca="1" ref="P95296" ca="1">IF(OR(O95296=1,O95296=7,INDEX($AD$28:$AO$51,HOUR(L95296)+1,N95296)&lt;&gt;"On",NOT(ISERROR(MATCH(DATE(M95296,N95296,DAY(L95296)),OFFSET($AD$15:$AD$22,0,M95296-$AD$14),0)))),"Off","On")</f>
        <v>Off</v>
      </c>
    </row>
    <row r="95297" spans="12:16" x14ac:dyDescent="0.25">
      <c r="L95297" s="57">
        <v>48167.583333333336</v>
      </c>
      <c r="M95297" s="55">
        <f t="shared" si="4494"/>
        <v>2031</v>
      </c>
      <c r="N95297" s="55">
        <f t="shared" si="4495"/>
        <v>11</v>
      </c>
      <c r="O95297" s="55">
        <f t="shared" si="4496"/>
        <v>7</v>
      </c>
      <c r="P95297" s="54" t="str" cm="1">
        <f t="array" aca="1" ref="P95297" ca="1">IF(OR(O95297=1,O95297=7,INDEX($AD$28:$AO$51,HOUR(L95297)+1,N95297)&lt;&gt;"On",NOT(ISERROR(MATCH(DATE(M95297,N95297,DAY(L95297)),OFFSET($AD$15:$AD$22,0,M95297-$AD$14),0)))),"Off","On")</f>
        <v>Off</v>
      </c>
    </row>
    <row r="95298" spans="12:16" x14ac:dyDescent="0.25">
      <c r="L95298" s="57">
        <v>48167.625</v>
      </c>
      <c r="M95298" s="55">
        <f t="shared" si="4494"/>
        <v>2031</v>
      </c>
      <c r="N95298" s="55">
        <f t="shared" si="4495"/>
        <v>11</v>
      </c>
      <c r="O95298" s="55">
        <f t="shared" si="4496"/>
        <v>7</v>
      </c>
      <c r="P95298" s="54" t="str" cm="1">
        <f t="array" aca="1" ref="P95298" ca="1">IF(OR(O95298=1,O95298=7,INDEX($AD$28:$AO$51,HOUR(L95298)+1,N95298)&lt;&gt;"On",NOT(ISERROR(MATCH(DATE(M95298,N95298,DAY(L95298)),OFFSET($AD$15:$AD$22,0,M95298-$AD$14),0)))),"Off","On")</f>
        <v>Off</v>
      </c>
    </row>
    <row r="95299" spans="12:16" x14ac:dyDescent="0.25">
      <c r="L95299" s="57">
        <v>48167.666666666664</v>
      </c>
      <c r="M95299" s="55">
        <f t="shared" si="4494"/>
        <v>2031</v>
      </c>
      <c r="N95299" s="55">
        <f t="shared" si="4495"/>
        <v>11</v>
      </c>
      <c r="O95299" s="55">
        <f t="shared" si="4496"/>
        <v>7</v>
      </c>
      <c r="P95299" s="54" t="str" cm="1">
        <f t="array" aca="1" ref="P95299" ca="1">IF(OR(O95299=1,O95299=7,INDEX($AD$28:$AO$51,HOUR(L95299)+1,N95299)&lt;&gt;"On",NOT(ISERROR(MATCH(DATE(M95299,N95299,DAY(L95299)),OFFSET($AD$15:$AD$22,0,M95299-$AD$14),0)))),"Off","On")</f>
        <v>Off</v>
      </c>
    </row>
    <row r="95300" spans="12:16" x14ac:dyDescent="0.25">
      <c r="L95300" s="57">
        <v>48167.708333333336</v>
      </c>
      <c r="M95300" s="55">
        <f t="shared" si="4494"/>
        <v>2031</v>
      </c>
      <c r="N95300" s="55">
        <f t="shared" si="4495"/>
        <v>11</v>
      </c>
      <c r="O95300" s="55">
        <f t="shared" si="4496"/>
        <v>7</v>
      </c>
      <c r="P95300" s="54" t="str" cm="1">
        <f t="array" aca="1" ref="P95300" ca="1">IF(OR(O95300=1,O95300=7,INDEX($AD$28:$AO$51,HOUR(L95300)+1,N95300)&lt;&gt;"On",NOT(ISERROR(MATCH(DATE(M95300,N95300,DAY(L95300)),OFFSET($AD$15:$AD$22,0,M95300-$AD$14),0)))),"Off","On")</f>
        <v>Off</v>
      </c>
    </row>
    <row r="95301" spans="12:16" x14ac:dyDescent="0.25">
      <c r="L95301" s="57">
        <v>48167.75</v>
      </c>
      <c r="M95301" s="55">
        <f t="shared" si="4494"/>
        <v>2031</v>
      </c>
      <c r="N95301" s="55">
        <f t="shared" si="4495"/>
        <v>11</v>
      </c>
      <c r="O95301" s="55">
        <f t="shared" si="4496"/>
        <v>7</v>
      </c>
      <c r="P95301" s="54" t="str" cm="1">
        <f t="array" aca="1" ref="P95301" ca="1">IF(OR(O95301=1,O95301=7,INDEX($AD$28:$AO$51,HOUR(L95301)+1,N95301)&lt;&gt;"On",NOT(ISERROR(MATCH(DATE(M95301,N95301,DAY(L95301)),OFFSET($AD$15:$AD$22,0,M95301-$AD$14),0)))),"Off","On")</f>
        <v>Off</v>
      </c>
    </row>
    <row r="95302" spans="12:16" x14ac:dyDescent="0.25">
      <c r="L95302" s="57">
        <v>48167.791666666664</v>
      </c>
      <c r="M95302" s="55">
        <f t="shared" si="4494"/>
        <v>2031</v>
      </c>
      <c r="N95302" s="55">
        <f t="shared" si="4495"/>
        <v>11</v>
      </c>
      <c r="O95302" s="55">
        <f t="shared" si="4496"/>
        <v>7</v>
      </c>
      <c r="P95302" s="54" t="str" cm="1">
        <f t="array" aca="1" ref="P95302" ca="1">IF(OR(O95302=1,O95302=7,INDEX($AD$28:$AO$51,HOUR(L95302)+1,N95302)&lt;&gt;"On",NOT(ISERROR(MATCH(DATE(M95302,N95302,DAY(L95302)),OFFSET($AD$15:$AD$22,0,M95302-$AD$14),0)))),"Off","On")</f>
        <v>Off</v>
      </c>
    </row>
    <row r="95303" spans="12:16" x14ac:dyDescent="0.25">
      <c r="L95303" s="57">
        <v>48167.833333333336</v>
      </c>
      <c r="M95303" s="55">
        <f t="shared" si="4494"/>
        <v>2031</v>
      </c>
      <c r="N95303" s="55">
        <f t="shared" si="4495"/>
        <v>11</v>
      </c>
      <c r="O95303" s="55">
        <f t="shared" si="4496"/>
        <v>7</v>
      </c>
      <c r="P95303" s="54" t="str" cm="1">
        <f t="array" aca="1" ref="P95303" ca="1">IF(OR(O95303=1,O95303=7,INDEX($AD$28:$AO$51,HOUR(L95303)+1,N95303)&lt;&gt;"On",NOT(ISERROR(MATCH(DATE(M95303,N95303,DAY(L95303)),OFFSET($AD$15:$AD$22,0,M95303-$AD$14),0)))),"Off","On")</f>
        <v>Off</v>
      </c>
    </row>
    <row r="95304" spans="12:16" x14ac:dyDescent="0.25">
      <c r="L95304" s="57">
        <v>48167.875</v>
      </c>
      <c r="M95304" s="55">
        <f t="shared" si="4494"/>
        <v>2031</v>
      </c>
      <c r="N95304" s="55">
        <f t="shared" si="4495"/>
        <v>11</v>
      </c>
      <c r="O95304" s="55">
        <f t="shared" si="4496"/>
        <v>7</v>
      </c>
      <c r="P95304" s="54" t="str" cm="1">
        <f t="array" aca="1" ref="P95304" ca="1">IF(OR(O95304=1,O95304=7,INDEX($AD$28:$AO$51,HOUR(L95304)+1,N95304)&lt;&gt;"On",NOT(ISERROR(MATCH(DATE(M95304,N95304,DAY(L95304)),OFFSET($AD$15:$AD$22,0,M95304-$AD$14),0)))),"Off","On")</f>
        <v>Off</v>
      </c>
    </row>
    <row r="95305" spans="12:16" x14ac:dyDescent="0.25">
      <c r="L95305" s="57">
        <v>48167.916666666664</v>
      </c>
      <c r="M95305" s="55">
        <f t="shared" si="4494"/>
        <v>2031</v>
      </c>
      <c r="N95305" s="55">
        <f t="shared" si="4495"/>
        <v>11</v>
      </c>
      <c r="O95305" s="55">
        <f t="shared" si="4496"/>
        <v>7</v>
      </c>
      <c r="P95305" s="54" t="str" cm="1">
        <f t="array" aca="1" ref="P95305" ca="1">IF(OR(O95305=1,O95305=7,INDEX($AD$28:$AO$51,HOUR(L95305)+1,N95305)&lt;&gt;"On",NOT(ISERROR(MATCH(DATE(M95305,N95305,DAY(L95305)),OFFSET($AD$15:$AD$22,0,M95305-$AD$14),0)))),"Off","On")</f>
        <v>Off</v>
      </c>
    </row>
    <row r="95306" spans="12:16" x14ac:dyDescent="0.25">
      <c r="L95306" s="57">
        <v>48167.958333333336</v>
      </c>
      <c r="M95306" s="55">
        <f t="shared" si="4494"/>
        <v>2031</v>
      </c>
      <c r="N95306" s="55">
        <f t="shared" si="4495"/>
        <v>11</v>
      </c>
      <c r="O95306" s="55">
        <f t="shared" si="4496"/>
        <v>7</v>
      </c>
      <c r="P95306" s="54" t="str" cm="1">
        <f t="array" aca="1" ref="P95306" ca="1">IF(OR(O95306=1,O95306=7,INDEX($AD$28:$AO$51,HOUR(L95306)+1,N95306)&lt;&gt;"On",NOT(ISERROR(MATCH(DATE(M95306,N95306,DAY(L95306)),OFFSET($AD$15:$AD$22,0,M95306-$AD$14),0)))),"Off","On")</f>
        <v>Off</v>
      </c>
    </row>
    <row r="95307" spans="12:16" x14ac:dyDescent="0.25">
      <c r="L95307" s="57">
        <v>48168</v>
      </c>
      <c r="M95307" s="55">
        <f t="shared" si="4494"/>
        <v>2031</v>
      </c>
      <c r="N95307" s="55">
        <f t="shared" si="4495"/>
        <v>11</v>
      </c>
      <c r="O95307" s="55">
        <f t="shared" si="4496"/>
        <v>1</v>
      </c>
      <c r="P95307" s="54" t="str" cm="1">
        <f t="array" aca="1" ref="P95307" ca="1">IF(OR(O95307=1,O95307=7,INDEX($AD$28:$AO$51,HOUR(L95307)+1,N95307)&lt;&gt;"On",NOT(ISERROR(MATCH(DATE(M95307,N95307,DAY(L95307)),OFFSET($AD$15:$AD$22,0,M95307-$AD$14),0)))),"Off","On")</f>
        <v>Off</v>
      </c>
    </row>
    <row r="95308" spans="12:16" x14ac:dyDescent="0.25">
      <c r="L95308" s="57">
        <v>48168.041666666664</v>
      </c>
      <c r="M95308" s="55">
        <f t="shared" ref="M95308:M95371" si="4497">YEAR(L95308)</f>
        <v>2031</v>
      </c>
      <c r="N95308" s="55">
        <f t="shared" ref="N95308:N95371" si="4498">MONTH(L95308)</f>
        <v>11</v>
      </c>
      <c r="O95308" s="55">
        <f t="shared" ref="O95308:O95371" si="4499">WEEKDAY(L95308)</f>
        <v>1</v>
      </c>
      <c r="P95308" s="54" t="str" cm="1">
        <f t="array" aca="1" ref="P95308" ca="1">IF(OR(O95308=1,O95308=7,INDEX($AD$28:$AO$51,HOUR(L95308)+1,N95308)&lt;&gt;"On",NOT(ISERROR(MATCH(DATE(M95308,N95308,DAY(L95308)),OFFSET($AD$15:$AD$22,0,M95308-$AD$14),0)))),"Off","On")</f>
        <v>Off</v>
      </c>
    </row>
    <row r="95309" spans="12:16" x14ac:dyDescent="0.25">
      <c r="L95309" s="57">
        <v>48168.083333333336</v>
      </c>
      <c r="M95309" s="55">
        <f t="shared" si="4497"/>
        <v>2031</v>
      </c>
      <c r="N95309" s="55">
        <f t="shared" si="4498"/>
        <v>11</v>
      </c>
      <c r="O95309" s="55">
        <f t="shared" si="4499"/>
        <v>1</v>
      </c>
      <c r="P95309" s="54" t="str" cm="1">
        <f t="array" aca="1" ref="P95309" ca="1">IF(OR(O95309=1,O95309=7,INDEX($AD$28:$AO$51,HOUR(L95309)+1,N95309)&lt;&gt;"On",NOT(ISERROR(MATCH(DATE(M95309,N95309,DAY(L95309)),OFFSET($AD$15:$AD$22,0,M95309-$AD$14),0)))),"Off","On")</f>
        <v>Off</v>
      </c>
    </row>
    <row r="95310" spans="12:16" x14ac:dyDescent="0.25">
      <c r="L95310" s="57">
        <v>48168.125</v>
      </c>
      <c r="M95310" s="55">
        <f t="shared" si="4497"/>
        <v>2031</v>
      </c>
      <c r="N95310" s="55">
        <f t="shared" si="4498"/>
        <v>11</v>
      </c>
      <c r="O95310" s="55">
        <f t="shared" si="4499"/>
        <v>1</v>
      </c>
      <c r="P95310" s="54" t="str" cm="1">
        <f t="array" aca="1" ref="P95310" ca="1">IF(OR(O95310=1,O95310=7,INDEX($AD$28:$AO$51,HOUR(L95310)+1,N95310)&lt;&gt;"On",NOT(ISERROR(MATCH(DATE(M95310,N95310,DAY(L95310)),OFFSET($AD$15:$AD$22,0,M95310-$AD$14),0)))),"Off","On")</f>
        <v>Off</v>
      </c>
    </row>
    <row r="95311" spans="12:16" x14ac:dyDescent="0.25">
      <c r="L95311" s="57">
        <v>48168.166666666664</v>
      </c>
      <c r="M95311" s="55">
        <f t="shared" si="4497"/>
        <v>2031</v>
      </c>
      <c r="N95311" s="55">
        <f t="shared" si="4498"/>
        <v>11</v>
      </c>
      <c r="O95311" s="55">
        <f t="shared" si="4499"/>
        <v>1</v>
      </c>
      <c r="P95311" s="54" t="str" cm="1">
        <f t="array" aca="1" ref="P95311" ca="1">IF(OR(O95311=1,O95311=7,INDEX($AD$28:$AO$51,HOUR(L95311)+1,N95311)&lt;&gt;"On",NOT(ISERROR(MATCH(DATE(M95311,N95311,DAY(L95311)),OFFSET($AD$15:$AD$22,0,M95311-$AD$14),0)))),"Off","On")</f>
        <v>Off</v>
      </c>
    </row>
    <row r="95312" spans="12:16" x14ac:dyDescent="0.25">
      <c r="L95312" s="57">
        <v>48168.208333333336</v>
      </c>
      <c r="M95312" s="55">
        <f t="shared" si="4497"/>
        <v>2031</v>
      </c>
      <c r="N95312" s="55">
        <f t="shared" si="4498"/>
        <v>11</v>
      </c>
      <c r="O95312" s="55">
        <f t="shared" si="4499"/>
        <v>1</v>
      </c>
      <c r="P95312" s="54" t="str" cm="1">
        <f t="array" aca="1" ref="P95312" ca="1">IF(OR(O95312=1,O95312=7,INDEX($AD$28:$AO$51,HOUR(L95312)+1,N95312)&lt;&gt;"On",NOT(ISERROR(MATCH(DATE(M95312,N95312,DAY(L95312)),OFFSET($AD$15:$AD$22,0,M95312-$AD$14),0)))),"Off","On")</f>
        <v>Off</v>
      </c>
    </row>
    <row r="95313" spans="12:16" x14ac:dyDescent="0.25">
      <c r="L95313" s="57">
        <v>48168.25</v>
      </c>
      <c r="M95313" s="55">
        <f t="shared" si="4497"/>
        <v>2031</v>
      </c>
      <c r="N95313" s="55">
        <f t="shared" si="4498"/>
        <v>11</v>
      </c>
      <c r="O95313" s="55">
        <f t="shared" si="4499"/>
        <v>1</v>
      </c>
      <c r="P95313" s="54" t="str" cm="1">
        <f t="array" aca="1" ref="P95313" ca="1">IF(OR(O95313=1,O95313=7,INDEX($AD$28:$AO$51,HOUR(L95313)+1,N95313)&lt;&gt;"On",NOT(ISERROR(MATCH(DATE(M95313,N95313,DAY(L95313)),OFFSET($AD$15:$AD$22,0,M95313-$AD$14),0)))),"Off","On")</f>
        <v>Off</v>
      </c>
    </row>
    <row r="95314" spans="12:16" x14ac:dyDescent="0.25">
      <c r="L95314" s="57">
        <v>48168.291666666664</v>
      </c>
      <c r="M95314" s="55">
        <f t="shared" si="4497"/>
        <v>2031</v>
      </c>
      <c r="N95314" s="55">
        <f t="shared" si="4498"/>
        <v>11</v>
      </c>
      <c r="O95314" s="55">
        <f t="shared" si="4499"/>
        <v>1</v>
      </c>
      <c r="P95314" s="54" t="str" cm="1">
        <f t="array" aca="1" ref="P95314" ca="1">IF(OR(O95314=1,O95314=7,INDEX($AD$28:$AO$51,HOUR(L95314)+1,N95314)&lt;&gt;"On",NOT(ISERROR(MATCH(DATE(M95314,N95314,DAY(L95314)),OFFSET($AD$15:$AD$22,0,M95314-$AD$14),0)))),"Off","On")</f>
        <v>Off</v>
      </c>
    </row>
    <row r="95315" spans="12:16" x14ac:dyDescent="0.25">
      <c r="L95315" s="57">
        <v>48168.333333333336</v>
      </c>
      <c r="M95315" s="55">
        <f t="shared" si="4497"/>
        <v>2031</v>
      </c>
      <c r="N95315" s="55">
        <f t="shared" si="4498"/>
        <v>11</v>
      </c>
      <c r="O95315" s="55">
        <f t="shared" si="4499"/>
        <v>1</v>
      </c>
      <c r="P95315" s="54" t="str" cm="1">
        <f t="array" aca="1" ref="P95315" ca="1">IF(OR(O95315=1,O95315=7,INDEX($AD$28:$AO$51,HOUR(L95315)+1,N95315)&lt;&gt;"On",NOT(ISERROR(MATCH(DATE(M95315,N95315,DAY(L95315)),OFFSET($AD$15:$AD$22,0,M95315-$AD$14),0)))),"Off","On")</f>
        <v>Off</v>
      </c>
    </row>
    <row r="95316" spans="12:16" x14ac:dyDescent="0.25">
      <c r="L95316" s="57">
        <v>48168.375</v>
      </c>
      <c r="M95316" s="55">
        <f t="shared" si="4497"/>
        <v>2031</v>
      </c>
      <c r="N95316" s="55">
        <f t="shared" si="4498"/>
        <v>11</v>
      </c>
      <c r="O95316" s="55">
        <f t="shared" si="4499"/>
        <v>1</v>
      </c>
      <c r="P95316" s="54" t="str" cm="1">
        <f t="array" aca="1" ref="P95316" ca="1">IF(OR(O95316=1,O95316=7,INDEX($AD$28:$AO$51,HOUR(L95316)+1,N95316)&lt;&gt;"On",NOT(ISERROR(MATCH(DATE(M95316,N95316,DAY(L95316)),OFFSET($AD$15:$AD$22,0,M95316-$AD$14),0)))),"Off","On")</f>
        <v>Off</v>
      </c>
    </row>
    <row r="95317" spans="12:16" x14ac:dyDescent="0.25">
      <c r="L95317" s="57">
        <v>48168.416666666664</v>
      </c>
      <c r="M95317" s="55">
        <f t="shared" si="4497"/>
        <v>2031</v>
      </c>
      <c r="N95317" s="55">
        <f t="shared" si="4498"/>
        <v>11</v>
      </c>
      <c r="O95317" s="55">
        <f t="shared" si="4499"/>
        <v>1</v>
      </c>
      <c r="P95317" s="54" t="str" cm="1">
        <f t="array" aca="1" ref="P95317" ca="1">IF(OR(O95317=1,O95317=7,INDEX($AD$28:$AO$51,HOUR(L95317)+1,N95317)&lt;&gt;"On",NOT(ISERROR(MATCH(DATE(M95317,N95317,DAY(L95317)),OFFSET($AD$15:$AD$22,0,M95317-$AD$14),0)))),"Off","On")</f>
        <v>Off</v>
      </c>
    </row>
    <row r="95318" spans="12:16" x14ac:dyDescent="0.25">
      <c r="L95318" s="57">
        <v>48168.458333333336</v>
      </c>
      <c r="M95318" s="55">
        <f t="shared" si="4497"/>
        <v>2031</v>
      </c>
      <c r="N95318" s="55">
        <f t="shared" si="4498"/>
        <v>11</v>
      </c>
      <c r="O95318" s="55">
        <f t="shared" si="4499"/>
        <v>1</v>
      </c>
      <c r="P95318" s="54" t="str" cm="1">
        <f t="array" aca="1" ref="P95318" ca="1">IF(OR(O95318=1,O95318=7,INDEX($AD$28:$AO$51,HOUR(L95318)+1,N95318)&lt;&gt;"On",NOT(ISERROR(MATCH(DATE(M95318,N95318,DAY(L95318)),OFFSET($AD$15:$AD$22,0,M95318-$AD$14),0)))),"Off","On")</f>
        <v>Off</v>
      </c>
    </row>
    <row r="95319" spans="12:16" x14ac:dyDescent="0.25">
      <c r="L95319" s="57">
        <v>48168.5</v>
      </c>
      <c r="M95319" s="55">
        <f t="shared" si="4497"/>
        <v>2031</v>
      </c>
      <c r="N95319" s="55">
        <f t="shared" si="4498"/>
        <v>11</v>
      </c>
      <c r="O95319" s="55">
        <f t="shared" si="4499"/>
        <v>1</v>
      </c>
      <c r="P95319" s="54" t="str" cm="1">
        <f t="array" aca="1" ref="P95319" ca="1">IF(OR(O95319=1,O95319=7,INDEX($AD$28:$AO$51,HOUR(L95319)+1,N95319)&lt;&gt;"On",NOT(ISERROR(MATCH(DATE(M95319,N95319,DAY(L95319)),OFFSET($AD$15:$AD$22,0,M95319-$AD$14),0)))),"Off","On")</f>
        <v>Off</v>
      </c>
    </row>
    <row r="95320" spans="12:16" x14ac:dyDescent="0.25">
      <c r="L95320" s="57">
        <v>48168.541666666664</v>
      </c>
      <c r="M95320" s="55">
        <f t="shared" si="4497"/>
        <v>2031</v>
      </c>
      <c r="N95320" s="55">
        <f t="shared" si="4498"/>
        <v>11</v>
      </c>
      <c r="O95320" s="55">
        <f t="shared" si="4499"/>
        <v>1</v>
      </c>
      <c r="P95320" s="54" t="str" cm="1">
        <f t="array" aca="1" ref="P95320" ca="1">IF(OR(O95320=1,O95320=7,INDEX($AD$28:$AO$51,HOUR(L95320)+1,N95320)&lt;&gt;"On",NOT(ISERROR(MATCH(DATE(M95320,N95320,DAY(L95320)),OFFSET($AD$15:$AD$22,0,M95320-$AD$14),0)))),"Off","On")</f>
        <v>Off</v>
      </c>
    </row>
    <row r="95321" spans="12:16" x14ac:dyDescent="0.25">
      <c r="L95321" s="57">
        <v>48168.583333333336</v>
      </c>
      <c r="M95321" s="55">
        <f t="shared" si="4497"/>
        <v>2031</v>
      </c>
      <c r="N95321" s="55">
        <f t="shared" si="4498"/>
        <v>11</v>
      </c>
      <c r="O95321" s="55">
        <f t="shared" si="4499"/>
        <v>1</v>
      </c>
      <c r="P95321" s="54" t="str" cm="1">
        <f t="array" aca="1" ref="P95321" ca="1">IF(OR(O95321=1,O95321=7,INDEX($AD$28:$AO$51,HOUR(L95321)+1,N95321)&lt;&gt;"On",NOT(ISERROR(MATCH(DATE(M95321,N95321,DAY(L95321)),OFFSET($AD$15:$AD$22,0,M95321-$AD$14),0)))),"Off","On")</f>
        <v>Off</v>
      </c>
    </row>
    <row r="95322" spans="12:16" x14ac:dyDescent="0.25">
      <c r="L95322" s="57">
        <v>48168.625</v>
      </c>
      <c r="M95322" s="55">
        <f t="shared" si="4497"/>
        <v>2031</v>
      </c>
      <c r="N95322" s="55">
        <f t="shared" si="4498"/>
        <v>11</v>
      </c>
      <c r="O95322" s="55">
        <f t="shared" si="4499"/>
        <v>1</v>
      </c>
      <c r="P95322" s="54" t="str" cm="1">
        <f t="array" aca="1" ref="P95322" ca="1">IF(OR(O95322=1,O95322=7,INDEX($AD$28:$AO$51,HOUR(L95322)+1,N95322)&lt;&gt;"On",NOT(ISERROR(MATCH(DATE(M95322,N95322,DAY(L95322)),OFFSET($AD$15:$AD$22,0,M95322-$AD$14),0)))),"Off","On")</f>
        <v>Off</v>
      </c>
    </row>
    <row r="95323" spans="12:16" x14ac:dyDescent="0.25">
      <c r="L95323" s="57">
        <v>48168.666666666664</v>
      </c>
      <c r="M95323" s="55">
        <f t="shared" si="4497"/>
        <v>2031</v>
      </c>
      <c r="N95323" s="55">
        <f t="shared" si="4498"/>
        <v>11</v>
      </c>
      <c r="O95323" s="55">
        <f t="shared" si="4499"/>
        <v>1</v>
      </c>
      <c r="P95323" s="54" t="str" cm="1">
        <f t="array" aca="1" ref="P95323" ca="1">IF(OR(O95323=1,O95323=7,INDEX($AD$28:$AO$51,HOUR(L95323)+1,N95323)&lt;&gt;"On",NOT(ISERROR(MATCH(DATE(M95323,N95323,DAY(L95323)),OFFSET($AD$15:$AD$22,0,M95323-$AD$14),0)))),"Off","On")</f>
        <v>Off</v>
      </c>
    </row>
    <row r="95324" spans="12:16" x14ac:dyDescent="0.25">
      <c r="L95324" s="57">
        <v>48168.708333333336</v>
      </c>
      <c r="M95324" s="55">
        <f t="shared" si="4497"/>
        <v>2031</v>
      </c>
      <c r="N95324" s="55">
        <f t="shared" si="4498"/>
        <v>11</v>
      </c>
      <c r="O95324" s="55">
        <f t="shared" si="4499"/>
        <v>1</v>
      </c>
      <c r="P95324" s="54" t="str" cm="1">
        <f t="array" aca="1" ref="P95324" ca="1">IF(OR(O95324=1,O95324=7,INDEX($AD$28:$AO$51,HOUR(L95324)+1,N95324)&lt;&gt;"On",NOT(ISERROR(MATCH(DATE(M95324,N95324,DAY(L95324)),OFFSET($AD$15:$AD$22,0,M95324-$AD$14),0)))),"Off","On")</f>
        <v>Off</v>
      </c>
    </row>
    <row r="95325" spans="12:16" x14ac:dyDescent="0.25">
      <c r="L95325" s="57">
        <v>48168.75</v>
      </c>
      <c r="M95325" s="55">
        <f t="shared" si="4497"/>
        <v>2031</v>
      </c>
      <c r="N95325" s="55">
        <f t="shared" si="4498"/>
        <v>11</v>
      </c>
      <c r="O95325" s="55">
        <f t="shared" si="4499"/>
        <v>1</v>
      </c>
      <c r="P95325" s="54" t="str" cm="1">
        <f t="array" aca="1" ref="P95325" ca="1">IF(OR(O95325=1,O95325=7,INDEX($AD$28:$AO$51,HOUR(L95325)+1,N95325)&lt;&gt;"On",NOT(ISERROR(MATCH(DATE(M95325,N95325,DAY(L95325)),OFFSET($AD$15:$AD$22,0,M95325-$AD$14),0)))),"Off","On")</f>
        <v>Off</v>
      </c>
    </row>
    <row r="95326" spans="12:16" x14ac:dyDescent="0.25">
      <c r="L95326" s="57">
        <v>48168.791666666664</v>
      </c>
      <c r="M95326" s="55">
        <f t="shared" si="4497"/>
        <v>2031</v>
      </c>
      <c r="N95326" s="55">
        <f t="shared" si="4498"/>
        <v>11</v>
      </c>
      <c r="O95326" s="55">
        <f t="shared" si="4499"/>
        <v>1</v>
      </c>
      <c r="P95326" s="54" t="str" cm="1">
        <f t="array" aca="1" ref="P95326" ca="1">IF(OR(O95326=1,O95326=7,INDEX($AD$28:$AO$51,HOUR(L95326)+1,N95326)&lt;&gt;"On",NOT(ISERROR(MATCH(DATE(M95326,N95326,DAY(L95326)),OFFSET($AD$15:$AD$22,0,M95326-$AD$14),0)))),"Off","On")</f>
        <v>Off</v>
      </c>
    </row>
    <row r="95327" spans="12:16" x14ac:dyDescent="0.25">
      <c r="L95327" s="57">
        <v>48168.833333333336</v>
      </c>
      <c r="M95327" s="55">
        <f t="shared" si="4497"/>
        <v>2031</v>
      </c>
      <c r="N95327" s="55">
        <f t="shared" si="4498"/>
        <v>11</v>
      </c>
      <c r="O95327" s="55">
        <f t="shared" si="4499"/>
        <v>1</v>
      </c>
      <c r="P95327" s="54" t="str" cm="1">
        <f t="array" aca="1" ref="P95327" ca="1">IF(OR(O95327=1,O95327=7,INDEX($AD$28:$AO$51,HOUR(L95327)+1,N95327)&lt;&gt;"On",NOT(ISERROR(MATCH(DATE(M95327,N95327,DAY(L95327)),OFFSET($AD$15:$AD$22,0,M95327-$AD$14),0)))),"Off","On")</f>
        <v>Off</v>
      </c>
    </row>
    <row r="95328" spans="12:16" x14ac:dyDescent="0.25">
      <c r="L95328" s="57">
        <v>48168.875</v>
      </c>
      <c r="M95328" s="55">
        <f t="shared" si="4497"/>
        <v>2031</v>
      </c>
      <c r="N95328" s="55">
        <f t="shared" si="4498"/>
        <v>11</v>
      </c>
      <c r="O95328" s="55">
        <f t="shared" si="4499"/>
        <v>1</v>
      </c>
      <c r="P95328" s="54" t="str" cm="1">
        <f t="array" aca="1" ref="P95328" ca="1">IF(OR(O95328=1,O95328=7,INDEX($AD$28:$AO$51,HOUR(L95328)+1,N95328)&lt;&gt;"On",NOT(ISERROR(MATCH(DATE(M95328,N95328,DAY(L95328)),OFFSET($AD$15:$AD$22,0,M95328-$AD$14),0)))),"Off","On")</f>
        <v>Off</v>
      </c>
    </row>
    <row r="95329" spans="12:16" x14ac:dyDescent="0.25">
      <c r="L95329" s="57">
        <v>48168.916666666664</v>
      </c>
      <c r="M95329" s="55">
        <f t="shared" si="4497"/>
        <v>2031</v>
      </c>
      <c r="N95329" s="55">
        <f t="shared" si="4498"/>
        <v>11</v>
      </c>
      <c r="O95329" s="55">
        <f t="shared" si="4499"/>
        <v>1</v>
      </c>
      <c r="P95329" s="54" t="str" cm="1">
        <f t="array" aca="1" ref="P95329" ca="1">IF(OR(O95329=1,O95329=7,INDEX($AD$28:$AO$51,HOUR(L95329)+1,N95329)&lt;&gt;"On",NOT(ISERROR(MATCH(DATE(M95329,N95329,DAY(L95329)),OFFSET($AD$15:$AD$22,0,M95329-$AD$14),0)))),"Off","On")</f>
        <v>Off</v>
      </c>
    </row>
    <row r="95330" spans="12:16" x14ac:dyDescent="0.25">
      <c r="L95330" s="57">
        <v>48168.958333333336</v>
      </c>
      <c r="M95330" s="55">
        <f t="shared" si="4497"/>
        <v>2031</v>
      </c>
      <c r="N95330" s="55">
        <f t="shared" si="4498"/>
        <v>11</v>
      </c>
      <c r="O95330" s="55">
        <f t="shared" si="4499"/>
        <v>1</v>
      </c>
      <c r="P95330" s="54" t="str" cm="1">
        <f t="array" aca="1" ref="P95330" ca="1">IF(OR(O95330=1,O95330=7,INDEX($AD$28:$AO$51,HOUR(L95330)+1,N95330)&lt;&gt;"On",NOT(ISERROR(MATCH(DATE(M95330,N95330,DAY(L95330)),OFFSET($AD$15:$AD$22,0,M95330-$AD$14),0)))),"Off","On")</f>
        <v>Off</v>
      </c>
    </row>
    <row r="95331" spans="12:16" x14ac:dyDescent="0.25">
      <c r="L95331" s="57">
        <v>48169</v>
      </c>
      <c r="M95331" s="55">
        <f t="shared" si="4497"/>
        <v>2031</v>
      </c>
      <c r="N95331" s="55">
        <f t="shared" si="4498"/>
        <v>11</v>
      </c>
      <c r="O95331" s="55">
        <f t="shared" si="4499"/>
        <v>2</v>
      </c>
      <c r="P95331" s="54" t="str" cm="1">
        <f t="array" aca="1" ref="P95331" ca="1">IF(OR(O95331=1,O95331=7,INDEX($AD$28:$AO$51,HOUR(L95331)+1,N95331)&lt;&gt;"On",NOT(ISERROR(MATCH(DATE(M95331,N95331,DAY(L95331)),OFFSET($AD$15:$AD$22,0,M95331-$AD$14),0)))),"Off","On")</f>
        <v>Off</v>
      </c>
    </row>
    <row r="95332" spans="12:16" x14ac:dyDescent="0.25">
      <c r="L95332" s="57">
        <v>48169.041666666664</v>
      </c>
      <c r="M95332" s="55">
        <f t="shared" si="4497"/>
        <v>2031</v>
      </c>
      <c r="N95332" s="55">
        <f t="shared" si="4498"/>
        <v>11</v>
      </c>
      <c r="O95332" s="55">
        <f t="shared" si="4499"/>
        <v>2</v>
      </c>
      <c r="P95332" s="54" t="str" cm="1">
        <f t="array" aca="1" ref="P95332" ca="1">IF(OR(O95332=1,O95332=7,INDEX($AD$28:$AO$51,HOUR(L95332)+1,N95332)&lt;&gt;"On",NOT(ISERROR(MATCH(DATE(M95332,N95332,DAY(L95332)),OFFSET($AD$15:$AD$22,0,M95332-$AD$14),0)))),"Off","On")</f>
        <v>Off</v>
      </c>
    </row>
    <row r="95333" spans="12:16" x14ac:dyDescent="0.25">
      <c r="L95333" s="57">
        <v>48169.083333333336</v>
      </c>
      <c r="M95333" s="55">
        <f t="shared" si="4497"/>
        <v>2031</v>
      </c>
      <c r="N95333" s="55">
        <f t="shared" si="4498"/>
        <v>11</v>
      </c>
      <c r="O95333" s="55">
        <f t="shared" si="4499"/>
        <v>2</v>
      </c>
      <c r="P95333" s="54" t="str" cm="1">
        <f t="array" aca="1" ref="P95333" ca="1">IF(OR(O95333=1,O95333=7,INDEX($AD$28:$AO$51,HOUR(L95333)+1,N95333)&lt;&gt;"On",NOT(ISERROR(MATCH(DATE(M95333,N95333,DAY(L95333)),OFFSET($AD$15:$AD$22,0,M95333-$AD$14),0)))),"Off","On")</f>
        <v>Off</v>
      </c>
    </row>
    <row r="95334" spans="12:16" x14ac:dyDescent="0.25">
      <c r="L95334" s="57">
        <v>48169.125</v>
      </c>
      <c r="M95334" s="55">
        <f t="shared" si="4497"/>
        <v>2031</v>
      </c>
      <c r="N95334" s="55">
        <f t="shared" si="4498"/>
        <v>11</v>
      </c>
      <c r="O95334" s="55">
        <f t="shared" si="4499"/>
        <v>2</v>
      </c>
      <c r="P95334" s="54" t="str" cm="1">
        <f t="array" aca="1" ref="P95334" ca="1">IF(OR(O95334=1,O95334=7,INDEX($AD$28:$AO$51,HOUR(L95334)+1,N95334)&lt;&gt;"On",NOT(ISERROR(MATCH(DATE(M95334,N95334,DAY(L95334)),OFFSET($AD$15:$AD$22,0,M95334-$AD$14),0)))),"Off","On")</f>
        <v>Off</v>
      </c>
    </row>
    <row r="95335" spans="12:16" x14ac:dyDescent="0.25">
      <c r="L95335" s="57">
        <v>48169.166666666664</v>
      </c>
      <c r="M95335" s="55">
        <f t="shared" si="4497"/>
        <v>2031</v>
      </c>
      <c r="N95335" s="55">
        <f t="shared" si="4498"/>
        <v>11</v>
      </c>
      <c r="O95335" s="55">
        <f t="shared" si="4499"/>
        <v>2</v>
      </c>
      <c r="P95335" s="54" t="str" cm="1">
        <f t="array" aca="1" ref="P95335" ca="1">IF(OR(O95335=1,O95335=7,INDEX($AD$28:$AO$51,HOUR(L95335)+1,N95335)&lt;&gt;"On",NOT(ISERROR(MATCH(DATE(M95335,N95335,DAY(L95335)),OFFSET($AD$15:$AD$22,0,M95335-$AD$14),0)))),"Off","On")</f>
        <v>Off</v>
      </c>
    </row>
    <row r="95336" spans="12:16" x14ac:dyDescent="0.25">
      <c r="L95336" s="57">
        <v>48169.208333333336</v>
      </c>
      <c r="M95336" s="55">
        <f t="shared" si="4497"/>
        <v>2031</v>
      </c>
      <c r="N95336" s="55">
        <f t="shared" si="4498"/>
        <v>11</v>
      </c>
      <c r="O95336" s="55">
        <f t="shared" si="4499"/>
        <v>2</v>
      </c>
      <c r="P95336" s="54" t="str" cm="1">
        <f t="array" aca="1" ref="P95336" ca="1">IF(OR(O95336=1,O95336=7,INDEX($AD$28:$AO$51,HOUR(L95336)+1,N95336)&lt;&gt;"On",NOT(ISERROR(MATCH(DATE(M95336,N95336,DAY(L95336)),OFFSET($AD$15:$AD$22,0,M95336-$AD$14),0)))),"Off","On")</f>
        <v>Off</v>
      </c>
    </row>
    <row r="95337" spans="12:16" x14ac:dyDescent="0.25">
      <c r="L95337" s="57">
        <v>48169.25</v>
      </c>
      <c r="M95337" s="55">
        <f t="shared" si="4497"/>
        <v>2031</v>
      </c>
      <c r="N95337" s="55">
        <f t="shared" si="4498"/>
        <v>11</v>
      </c>
      <c r="O95337" s="55">
        <f t="shared" si="4499"/>
        <v>2</v>
      </c>
      <c r="P95337" s="54" t="str" cm="1">
        <f t="array" aca="1" ref="P95337" ca="1">IF(OR(O95337=1,O95337=7,INDEX($AD$28:$AO$51,HOUR(L95337)+1,N95337)&lt;&gt;"On",NOT(ISERROR(MATCH(DATE(M95337,N95337,DAY(L95337)),OFFSET($AD$15:$AD$22,0,M95337-$AD$14),0)))),"Off","On")</f>
        <v>On</v>
      </c>
    </row>
    <row r="95338" spans="12:16" x14ac:dyDescent="0.25">
      <c r="L95338" s="57">
        <v>48169.291666666664</v>
      </c>
      <c r="M95338" s="55">
        <f t="shared" si="4497"/>
        <v>2031</v>
      </c>
      <c r="N95338" s="55">
        <f t="shared" si="4498"/>
        <v>11</v>
      </c>
      <c r="O95338" s="55">
        <f t="shared" si="4499"/>
        <v>2</v>
      </c>
      <c r="P95338" s="54" t="str" cm="1">
        <f t="array" aca="1" ref="P95338" ca="1">IF(OR(O95338=1,O95338=7,INDEX($AD$28:$AO$51,HOUR(L95338)+1,N95338)&lt;&gt;"On",NOT(ISERROR(MATCH(DATE(M95338,N95338,DAY(L95338)),OFFSET($AD$15:$AD$22,0,M95338-$AD$14),0)))),"Off","On")</f>
        <v>On</v>
      </c>
    </row>
    <row r="95339" spans="12:16" x14ac:dyDescent="0.25">
      <c r="L95339" s="57">
        <v>48169.333333333336</v>
      </c>
      <c r="M95339" s="55">
        <f t="shared" si="4497"/>
        <v>2031</v>
      </c>
      <c r="N95339" s="55">
        <f t="shared" si="4498"/>
        <v>11</v>
      </c>
      <c r="O95339" s="55">
        <f t="shared" si="4499"/>
        <v>2</v>
      </c>
      <c r="P95339" s="54" t="str" cm="1">
        <f t="array" aca="1" ref="P95339" ca="1">IF(OR(O95339=1,O95339=7,INDEX($AD$28:$AO$51,HOUR(L95339)+1,N95339)&lt;&gt;"On",NOT(ISERROR(MATCH(DATE(M95339,N95339,DAY(L95339)),OFFSET($AD$15:$AD$22,0,M95339-$AD$14),0)))),"Off","On")</f>
        <v>On</v>
      </c>
    </row>
    <row r="95340" spans="12:16" x14ac:dyDescent="0.25">
      <c r="L95340" s="57">
        <v>48169.375</v>
      </c>
      <c r="M95340" s="55">
        <f t="shared" si="4497"/>
        <v>2031</v>
      </c>
      <c r="N95340" s="55">
        <f t="shared" si="4498"/>
        <v>11</v>
      </c>
      <c r="O95340" s="55">
        <f t="shared" si="4499"/>
        <v>2</v>
      </c>
      <c r="P95340" s="54" t="str" cm="1">
        <f t="array" aca="1" ref="P95340" ca="1">IF(OR(O95340=1,O95340=7,INDEX($AD$28:$AO$51,HOUR(L95340)+1,N95340)&lt;&gt;"On",NOT(ISERROR(MATCH(DATE(M95340,N95340,DAY(L95340)),OFFSET($AD$15:$AD$22,0,M95340-$AD$14),0)))),"Off","On")</f>
        <v>Off</v>
      </c>
    </row>
    <row r="95341" spans="12:16" x14ac:dyDescent="0.25">
      <c r="L95341" s="57">
        <v>48169.416666666664</v>
      </c>
      <c r="M95341" s="55">
        <f t="shared" si="4497"/>
        <v>2031</v>
      </c>
      <c r="N95341" s="55">
        <f t="shared" si="4498"/>
        <v>11</v>
      </c>
      <c r="O95341" s="55">
        <f t="shared" si="4499"/>
        <v>2</v>
      </c>
      <c r="P95341" s="54" t="str" cm="1">
        <f t="array" aca="1" ref="P95341" ca="1">IF(OR(O95341=1,O95341=7,INDEX($AD$28:$AO$51,HOUR(L95341)+1,N95341)&lt;&gt;"On",NOT(ISERROR(MATCH(DATE(M95341,N95341,DAY(L95341)),OFFSET($AD$15:$AD$22,0,M95341-$AD$14),0)))),"Off","On")</f>
        <v>Off</v>
      </c>
    </row>
    <row r="95342" spans="12:16" x14ac:dyDescent="0.25">
      <c r="L95342" s="57">
        <v>48169.458333333336</v>
      </c>
      <c r="M95342" s="55">
        <f t="shared" si="4497"/>
        <v>2031</v>
      </c>
      <c r="N95342" s="55">
        <f t="shared" si="4498"/>
        <v>11</v>
      </c>
      <c r="O95342" s="55">
        <f t="shared" si="4499"/>
        <v>2</v>
      </c>
      <c r="P95342" s="54" t="str" cm="1">
        <f t="array" aca="1" ref="P95342" ca="1">IF(OR(O95342=1,O95342=7,INDEX($AD$28:$AO$51,HOUR(L95342)+1,N95342)&lt;&gt;"On",NOT(ISERROR(MATCH(DATE(M95342,N95342,DAY(L95342)),OFFSET($AD$15:$AD$22,0,M95342-$AD$14),0)))),"Off","On")</f>
        <v>Off</v>
      </c>
    </row>
    <row r="95343" spans="12:16" x14ac:dyDescent="0.25">
      <c r="L95343" s="57">
        <v>48169.5</v>
      </c>
      <c r="M95343" s="55">
        <f t="shared" si="4497"/>
        <v>2031</v>
      </c>
      <c r="N95343" s="55">
        <f t="shared" si="4498"/>
        <v>11</v>
      </c>
      <c r="O95343" s="55">
        <f t="shared" si="4499"/>
        <v>2</v>
      </c>
      <c r="P95343" s="54" t="str" cm="1">
        <f t="array" aca="1" ref="P95343" ca="1">IF(OR(O95343=1,O95343=7,INDEX($AD$28:$AO$51,HOUR(L95343)+1,N95343)&lt;&gt;"On",NOT(ISERROR(MATCH(DATE(M95343,N95343,DAY(L95343)),OFFSET($AD$15:$AD$22,0,M95343-$AD$14),0)))),"Off","On")</f>
        <v>Off</v>
      </c>
    </row>
    <row r="95344" spans="12:16" x14ac:dyDescent="0.25">
      <c r="L95344" s="57">
        <v>48169.541666666664</v>
      </c>
      <c r="M95344" s="55">
        <f t="shared" si="4497"/>
        <v>2031</v>
      </c>
      <c r="N95344" s="55">
        <f t="shared" si="4498"/>
        <v>11</v>
      </c>
      <c r="O95344" s="55">
        <f t="shared" si="4499"/>
        <v>2</v>
      </c>
      <c r="P95344" s="54" t="str" cm="1">
        <f t="array" aca="1" ref="P95344" ca="1">IF(OR(O95344=1,O95344=7,INDEX($AD$28:$AO$51,HOUR(L95344)+1,N95344)&lt;&gt;"On",NOT(ISERROR(MATCH(DATE(M95344,N95344,DAY(L95344)),OFFSET($AD$15:$AD$22,0,M95344-$AD$14),0)))),"Off","On")</f>
        <v>Off</v>
      </c>
    </row>
    <row r="95345" spans="12:16" x14ac:dyDescent="0.25">
      <c r="L95345" s="57">
        <v>48169.583333333336</v>
      </c>
      <c r="M95345" s="55">
        <f t="shared" si="4497"/>
        <v>2031</v>
      </c>
      <c r="N95345" s="55">
        <f t="shared" si="4498"/>
        <v>11</v>
      </c>
      <c r="O95345" s="55">
        <f t="shared" si="4499"/>
        <v>2</v>
      </c>
      <c r="P95345" s="54" t="str" cm="1">
        <f t="array" aca="1" ref="P95345" ca="1">IF(OR(O95345=1,O95345=7,INDEX($AD$28:$AO$51,HOUR(L95345)+1,N95345)&lt;&gt;"On",NOT(ISERROR(MATCH(DATE(M95345,N95345,DAY(L95345)),OFFSET($AD$15:$AD$22,0,M95345-$AD$14),0)))),"Off","On")</f>
        <v>Off</v>
      </c>
    </row>
    <row r="95346" spans="12:16" x14ac:dyDescent="0.25">
      <c r="L95346" s="57">
        <v>48169.625</v>
      </c>
      <c r="M95346" s="55">
        <f t="shared" si="4497"/>
        <v>2031</v>
      </c>
      <c r="N95346" s="55">
        <f t="shared" si="4498"/>
        <v>11</v>
      </c>
      <c r="O95346" s="55">
        <f t="shared" si="4499"/>
        <v>2</v>
      </c>
      <c r="P95346" s="54" t="str" cm="1">
        <f t="array" aca="1" ref="P95346" ca="1">IF(OR(O95346=1,O95346=7,INDEX($AD$28:$AO$51,HOUR(L95346)+1,N95346)&lt;&gt;"On",NOT(ISERROR(MATCH(DATE(M95346,N95346,DAY(L95346)),OFFSET($AD$15:$AD$22,0,M95346-$AD$14),0)))),"Off","On")</f>
        <v>Off</v>
      </c>
    </row>
    <row r="95347" spans="12:16" x14ac:dyDescent="0.25">
      <c r="L95347" s="57">
        <v>48169.666666666664</v>
      </c>
      <c r="M95347" s="55">
        <f t="shared" si="4497"/>
        <v>2031</v>
      </c>
      <c r="N95347" s="55">
        <f t="shared" si="4498"/>
        <v>11</v>
      </c>
      <c r="O95347" s="55">
        <f t="shared" si="4499"/>
        <v>2</v>
      </c>
      <c r="P95347" s="54" t="str" cm="1">
        <f t="array" aca="1" ref="P95347" ca="1">IF(OR(O95347=1,O95347=7,INDEX($AD$28:$AO$51,HOUR(L95347)+1,N95347)&lt;&gt;"On",NOT(ISERROR(MATCH(DATE(M95347,N95347,DAY(L95347)),OFFSET($AD$15:$AD$22,0,M95347-$AD$14),0)))),"Off","On")</f>
        <v>Off</v>
      </c>
    </row>
    <row r="95348" spans="12:16" x14ac:dyDescent="0.25">
      <c r="L95348" s="57">
        <v>48169.708333333336</v>
      </c>
      <c r="M95348" s="55">
        <f t="shared" si="4497"/>
        <v>2031</v>
      </c>
      <c r="N95348" s="55">
        <f t="shared" si="4498"/>
        <v>11</v>
      </c>
      <c r="O95348" s="55">
        <f t="shared" si="4499"/>
        <v>2</v>
      </c>
      <c r="P95348" s="54" t="str" cm="1">
        <f t="array" aca="1" ref="P95348" ca="1">IF(OR(O95348=1,O95348=7,INDEX($AD$28:$AO$51,HOUR(L95348)+1,N95348)&lt;&gt;"On",NOT(ISERROR(MATCH(DATE(M95348,N95348,DAY(L95348)),OFFSET($AD$15:$AD$22,0,M95348-$AD$14),0)))),"Off","On")</f>
        <v>Off</v>
      </c>
    </row>
    <row r="95349" spans="12:16" x14ac:dyDescent="0.25">
      <c r="L95349" s="57">
        <v>48169.75</v>
      </c>
      <c r="M95349" s="55">
        <f t="shared" si="4497"/>
        <v>2031</v>
      </c>
      <c r="N95349" s="55">
        <f t="shared" si="4498"/>
        <v>11</v>
      </c>
      <c r="O95349" s="55">
        <f t="shared" si="4499"/>
        <v>2</v>
      </c>
      <c r="P95349" s="54" t="str" cm="1">
        <f t="array" aca="1" ref="P95349" ca="1">IF(OR(O95349=1,O95349=7,INDEX($AD$28:$AO$51,HOUR(L95349)+1,N95349)&lt;&gt;"On",NOT(ISERROR(MATCH(DATE(M95349,N95349,DAY(L95349)),OFFSET($AD$15:$AD$22,0,M95349-$AD$14),0)))),"Off","On")</f>
        <v>On</v>
      </c>
    </row>
    <row r="95350" spans="12:16" x14ac:dyDescent="0.25">
      <c r="L95350" s="57">
        <v>48169.791666666664</v>
      </c>
      <c r="M95350" s="55">
        <f t="shared" si="4497"/>
        <v>2031</v>
      </c>
      <c r="N95350" s="55">
        <f t="shared" si="4498"/>
        <v>11</v>
      </c>
      <c r="O95350" s="55">
        <f t="shared" si="4499"/>
        <v>2</v>
      </c>
      <c r="P95350" s="54" t="str" cm="1">
        <f t="array" aca="1" ref="P95350" ca="1">IF(OR(O95350=1,O95350=7,INDEX($AD$28:$AO$51,HOUR(L95350)+1,N95350)&lt;&gt;"On",NOT(ISERROR(MATCH(DATE(M95350,N95350,DAY(L95350)),OFFSET($AD$15:$AD$22,0,M95350-$AD$14),0)))),"Off","On")</f>
        <v>On</v>
      </c>
    </row>
    <row r="95351" spans="12:16" x14ac:dyDescent="0.25">
      <c r="L95351" s="57">
        <v>48169.833333333336</v>
      </c>
      <c r="M95351" s="55">
        <f t="shared" si="4497"/>
        <v>2031</v>
      </c>
      <c r="N95351" s="55">
        <f t="shared" si="4498"/>
        <v>11</v>
      </c>
      <c r="O95351" s="55">
        <f t="shared" si="4499"/>
        <v>2</v>
      </c>
      <c r="P95351" s="54" t="str" cm="1">
        <f t="array" aca="1" ref="P95351" ca="1">IF(OR(O95351=1,O95351=7,INDEX($AD$28:$AO$51,HOUR(L95351)+1,N95351)&lt;&gt;"On",NOT(ISERROR(MATCH(DATE(M95351,N95351,DAY(L95351)),OFFSET($AD$15:$AD$22,0,M95351-$AD$14),0)))),"Off","On")</f>
        <v>On</v>
      </c>
    </row>
    <row r="95352" spans="12:16" x14ac:dyDescent="0.25">
      <c r="L95352" s="57">
        <v>48169.875</v>
      </c>
      <c r="M95352" s="55">
        <f t="shared" si="4497"/>
        <v>2031</v>
      </c>
      <c r="N95352" s="55">
        <f t="shared" si="4498"/>
        <v>11</v>
      </c>
      <c r="O95352" s="55">
        <f t="shared" si="4499"/>
        <v>2</v>
      </c>
      <c r="P95352" s="54" t="str" cm="1">
        <f t="array" aca="1" ref="P95352" ca="1">IF(OR(O95352=1,O95352=7,INDEX($AD$28:$AO$51,HOUR(L95352)+1,N95352)&lt;&gt;"On",NOT(ISERROR(MATCH(DATE(M95352,N95352,DAY(L95352)),OFFSET($AD$15:$AD$22,0,M95352-$AD$14),0)))),"Off","On")</f>
        <v>On</v>
      </c>
    </row>
    <row r="95353" spans="12:16" x14ac:dyDescent="0.25">
      <c r="L95353" s="57">
        <v>48169.916666666664</v>
      </c>
      <c r="M95353" s="55">
        <f t="shared" si="4497"/>
        <v>2031</v>
      </c>
      <c r="N95353" s="55">
        <f t="shared" si="4498"/>
        <v>11</v>
      </c>
      <c r="O95353" s="55">
        <f t="shared" si="4499"/>
        <v>2</v>
      </c>
      <c r="P95353" s="54" t="str" cm="1">
        <f t="array" aca="1" ref="P95353" ca="1">IF(OR(O95353=1,O95353=7,INDEX($AD$28:$AO$51,HOUR(L95353)+1,N95353)&lt;&gt;"On",NOT(ISERROR(MATCH(DATE(M95353,N95353,DAY(L95353)),OFFSET($AD$15:$AD$22,0,M95353-$AD$14),0)))),"Off","On")</f>
        <v>Off</v>
      </c>
    </row>
    <row r="95354" spans="12:16" x14ac:dyDescent="0.25">
      <c r="L95354" s="57">
        <v>48169.958333333336</v>
      </c>
      <c r="M95354" s="55">
        <f t="shared" si="4497"/>
        <v>2031</v>
      </c>
      <c r="N95354" s="55">
        <f t="shared" si="4498"/>
        <v>11</v>
      </c>
      <c r="O95354" s="55">
        <f t="shared" si="4499"/>
        <v>2</v>
      </c>
      <c r="P95354" s="54" t="str" cm="1">
        <f t="array" aca="1" ref="P95354" ca="1">IF(OR(O95354=1,O95354=7,INDEX($AD$28:$AO$51,HOUR(L95354)+1,N95354)&lt;&gt;"On",NOT(ISERROR(MATCH(DATE(M95354,N95354,DAY(L95354)),OFFSET($AD$15:$AD$22,0,M95354-$AD$14),0)))),"Off","On")</f>
        <v>Off</v>
      </c>
    </row>
    <row r="95355" spans="12:16" x14ac:dyDescent="0.25">
      <c r="L95355" s="57">
        <v>48170</v>
      </c>
      <c r="M95355" s="55">
        <f t="shared" si="4497"/>
        <v>2031</v>
      </c>
      <c r="N95355" s="55">
        <f t="shared" si="4498"/>
        <v>11</v>
      </c>
      <c r="O95355" s="55">
        <f t="shared" si="4499"/>
        <v>3</v>
      </c>
      <c r="P95355" s="54" t="str" cm="1">
        <f t="array" aca="1" ref="P95355" ca="1">IF(OR(O95355=1,O95355=7,INDEX($AD$28:$AO$51,HOUR(L95355)+1,N95355)&lt;&gt;"On",NOT(ISERROR(MATCH(DATE(M95355,N95355,DAY(L95355)),OFFSET($AD$15:$AD$22,0,M95355-$AD$14),0)))),"Off","On")</f>
        <v>Off</v>
      </c>
    </row>
    <row r="95356" spans="12:16" x14ac:dyDescent="0.25">
      <c r="L95356" s="57">
        <v>48170.041666666664</v>
      </c>
      <c r="M95356" s="55">
        <f t="shared" si="4497"/>
        <v>2031</v>
      </c>
      <c r="N95356" s="55">
        <f t="shared" si="4498"/>
        <v>11</v>
      </c>
      <c r="O95356" s="55">
        <f t="shared" si="4499"/>
        <v>3</v>
      </c>
      <c r="P95356" s="54" t="str" cm="1">
        <f t="array" aca="1" ref="P95356" ca="1">IF(OR(O95356=1,O95356=7,INDEX($AD$28:$AO$51,HOUR(L95356)+1,N95356)&lt;&gt;"On",NOT(ISERROR(MATCH(DATE(M95356,N95356,DAY(L95356)),OFFSET($AD$15:$AD$22,0,M95356-$AD$14),0)))),"Off","On")</f>
        <v>Off</v>
      </c>
    </row>
    <row r="95357" spans="12:16" x14ac:dyDescent="0.25">
      <c r="L95357" s="57">
        <v>48170.083333333336</v>
      </c>
      <c r="M95357" s="55">
        <f t="shared" si="4497"/>
        <v>2031</v>
      </c>
      <c r="N95357" s="55">
        <f t="shared" si="4498"/>
        <v>11</v>
      </c>
      <c r="O95357" s="55">
        <f t="shared" si="4499"/>
        <v>3</v>
      </c>
      <c r="P95357" s="54" t="str" cm="1">
        <f t="array" aca="1" ref="P95357" ca="1">IF(OR(O95357=1,O95357=7,INDEX($AD$28:$AO$51,HOUR(L95357)+1,N95357)&lt;&gt;"On",NOT(ISERROR(MATCH(DATE(M95357,N95357,DAY(L95357)),OFFSET($AD$15:$AD$22,0,M95357-$AD$14),0)))),"Off","On")</f>
        <v>Off</v>
      </c>
    </row>
    <row r="95358" spans="12:16" x14ac:dyDescent="0.25">
      <c r="L95358" s="57">
        <v>48170.125</v>
      </c>
      <c r="M95358" s="55">
        <f t="shared" si="4497"/>
        <v>2031</v>
      </c>
      <c r="N95358" s="55">
        <f t="shared" si="4498"/>
        <v>11</v>
      </c>
      <c r="O95358" s="55">
        <f t="shared" si="4499"/>
        <v>3</v>
      </c>
      <c r="P95358" s="54" t="str" cm="1">
        <f t="array" aca="1" ref="P95358" ca="1">IF(OR(O95358=1,O95358=7,INDEX($AD$28:$AO$51,HOUR(L95358)+1,N95358)&lt;&gt;"On",NOT(ISERROR(MATCH(DATE(M95358,N95358,DAY(L95358)),OFFSET($AD$15:$AD$22,0,M95358-$AD$14),0)))),"Off","On")</f>
        <v>Off</v>
      </c>
    </row>
    <row r="95359" spans="12:16" x14ac:dyDescent="0.25">
      <c r="L95359" s="57">
        <v>48170.166666666664</v>
      </c>
      <c r="M95359" s="55">
        <f t="shared" si="4497"/>
        <v>2031</v>
      </c>
      <c r="N95359" s="55">
        <f t="shared" si="4498"/>
        <v>11</v>
      </c>
      <c r="O95359" s="55">
        <f t="shared" si="4499"/>
        <v>3</v>
      </c>
      <c r="P95359" s="54" t="str" cm="1">
        <f t="array" aca="1" ref="P95359" ca="1">IF(OR(O95359=1,O95359=7,INDEX($AD$28:$AO$51,HOUR(L95359)+1,N95359)&lt;&gt;"On",NOT(ISERROR(MATCH(DATE(M95359,N95359,DAY(L95359)),OFFSET($AD$15:$AD$22,0,M95359-$AD$14),0)))),"Off","On")</f>
        <v>Off</v>
      </c>
    </row>
    <row r="95360" spans="12:16" x14ac:dyDescent="0.25">
      <c r="L95360" s="57">
        <v>48170.208333333336</v>
      </c>
      <c r="M95360" s="55">
        <f t="shared" si="4497"/>
        <v>2031</v>
      </c>
      <c r="N95360" s="55">
        <f t="shared" si="4498"/>
        <v>11</v>
      </c>
      <c r="O95360" s="55">
        <f t="shared" si="4499"/>
        <v>3</v>
      </c>
      <c r="P95360" s="54" t="str" cm="1">
        <f t="array" aca="1" ref="P95360" ca="1">IF(OR(O95360=1,O95360=7,INDEX($AD$28:$AO$51,HOUR(L95360)+1,N95360)&lt;&gt;"On",NOT(ISERROR(MATCH(DATE(M95360,N95360,DAY(L95360)),OFFSET($AD$15:$AD$22,0,M95360-$AD$14),0)))),"Off","On")</f>
        <v>Off</v>
      </c>
    </row>
    <row r="95361" spans="12:16" x14ac:dyDescent="0.25">
      <c r="L95361" s="57">
        <v>48170.25</v>
      </c>
      <c r="M95361" s="55">
        <f t="shared" si="4497"/>
        <v>2031</v>
      </c>
      <c r="N95361" s="55">
        <f t="shared" si="4498"/>
        <v>11</v>
      </c>
      <c r="O95361" s="55">
        <f t="shared" si="4499"/>
        <v>3</v>
      </c>
      <c r="P95361" s="54" t="str" cm="1">
        <f t="array" aca="1" ref="P95361" ca="1">IF(OR(O95361=1,O95361=7,INDEX($AD$28:$AO$51,HOUR(L95361)+1,N95361)&lt;&gt;"On",NOT(ISERROR(MATCH(DATE(M95361,N95361,DAY(L95361)),OFFSET($AD$15:$AD$22,0,M95361-$AD$14),0)))),"Off","On")</f>
        <v>On</v>
      </c>
    </row>
    <row r="95362" spans="12:16" x14ac:dyDescent="0.25">
      <c r="L95362" s="57">
        <v>48170.291666666664</v>
      </c>
      <c r="M95362" s="55">
        <f t="shared" si="4497"/>
        <v>2031</v>
      </c>
      <c r="N95362" s="55">
        <f t="shared" si="4498"/>
        <v>11</v>
      </c>
      <c r="O95362" s="55">
        <f t="shared" si="4499"/>
        <v>3</v>
      </c>
      <c r="P95362" s="54" t="str" cm="1">
        <f t="array" aca="1" ref="P95362" ca="1">IF(OR(O95362=1,O95362=7,INDEX($AD$28:$AO$51,HOUR(L95362)+1,N95362)&lt;&gt;"On",NOT(ISERROR(MATCH(DATE(M95362,N95362,DAY(L95362)),OFFSET($AD$15:$AD$22,0,M95362-$AD$14),0)))),"Off","On")</f>
        <v>On</v>
      </c>
    </row>
    <row r="95363" spans="12:16" x14ac:dyDescent="0.25">
      <c r="L95363" s="57">
        <v>48170.333333333336</v>
      </c>
      <c r="M95363" s="55">
        <f t="shared" si="4497"/>
        <v>2031</v>
      </c>
      <c r="N95363" s="55">
        <f t="shared" si="4498"/>
        <v>11</v>
      </c>
      <c r="O95363" s="55">
        <f t="shared" si="4499"/>
        <v>3</v>
      </c>
      <c r="P95363" s="54" t="str" cm="1">
        <f t="array" aca="1" ref="P95363" ca="1">IF(OR(O95363=1,O95363=7,INDEX($AD$28:$AO$51,HOUR(L95363)+1,N95363)&lt;&gt;"On",NOT(ISERROR(MATCH(DATE(M95363,N95363,DAY(L95363)),OFFSET($AD$15:$AD$22,0,M95363-$AD$14),0)))),"Off","On")</f>
        <v>On</v>
      </c>
    </row>
    <row r="95364" spans="12:16" x14ac:dyDescent="0.25">
      <c r="L95364" s="57">
        <v>48170.375</v>
      </c>
      <c r="M95364" s="55">
        <f t="shared" si="4497"/>
        <v>2031</v>
      </c>
      <c r="N95364" s="55">
        <f t="shared" si="4498"/>
        <v>11</v>
      </c>
      <c r="O95364" s="55">
        <f t="shared" si="4499"/>
        <v>3</v>
      </c>
      <c r="P95364" s="54" t="str" cm="1">
        <f t="array" aca="1" ref="P95364" ca="1">IF(OR(O95364=1,O95364=7,INDEX($AD$28:$AO$51,HOUR(L95364)+1,N95364)&lt;&gt;"On",NOT(ISERROR(MATCH(DATE(M95364,N95364,DAY(L95364)),OFFSET($AD$15:$AD$22,0,M95364-$AD$14),0)))),"Off","On")</f>
        <v>Off</v>
      </c>
    </row>
    <row r="95365" spans="12:16" x14ac:dyDescent="0.25">
      <c r="L95365" s="57">
        <v>48170.416666666664</v>
      </c>
      <c r="M95365" s="55">
        <f t="shared" si="4497"/>
        <v>2031</v>
      </c>
      <c r="N95365" s="55">
        <f t="shared" si="4498"/>
        <v>11</v>
      </c>
      <c r="O95365" s="55">
        <f t="shared" si="4499"/>
        <v>3</v>
      </c>
      <c r="P95365" s="54" t="str" cm="1">
        <f t="array" aca="1" ref="P95365" ca="1">IF(OR(O95365=1,O95365=7,INDEX($AD$28:$AO$51,HOUR(L95365)+1,N95365)&lt;&gt;"On",NOT(ISERROR(MATCH(DATE(M95365,N95365,DAY(L95365)),OFFSET($AD$15:$AD$22,0,M95365-$AD$14),0)))),"Off","On")</f>
        <v>Off</v>
      </c>
    </row>
    <row r="95366" spans="12:16" x14ac:dyDescent="0.25">
      <c r="L95366" s="57">
        <v>48170.458333333336</v>
      </c>
      <c r="M95366" s="55">
        <f t="shared" si="4497"/>
        <v>2031</v>
      </c>
      <c r="N95366" s="55">
        <f t="shared" si="4498"/>
        <v>11</v>
      </c>
      <c r="O95366" s="55">
        <f t="shared" si="4499"/>
        <v>3</v>
      </c>
      <c r="P95366" s="54" t="str" cm="1">
        <f t="array" aca="1" ref="P95366" ca="1">IF(OR(O95366=1,O95366=7,INDEX($AD$28:$AO$51,HOUR(L95366)+1,N95366)&lt;&gt;"On",NOT(ISERROR(MATCH(DATE(M95366,N95366,DAY(L95366)),OFFSET($AD$15:$AD$22,0,M95366-$AD$14),0)))),"Off","On")</f>
        <v>Off</v>
      </c>
    </row>
    <row r="95367" spans="12:16" x14ac:dyDescent="0.25">
      <c r="L95367" s="57">
        <v>48170.5</v>
      </c>
      <c r="M95367" s="55">
        <f t="shared" si="4497"/>
        <v>2031</v>
      </c>
      <c r="N95367" s="55">
        <f t="shared" si="4498"/>
        <v>11</v>
      </c>
      <c r="O95367" s="55">
        <f t="shared" si="4499"/>
        <v>3</v>
      </c>
      <c r="P95367" s="54" t="str" cm="1">
        <f t="array" aca="1" ref="P95367" ca="1">IF(OR(O95367=1,O95367=7,INDEX($AD$28:$AO$51,HOUR(L95367)+1,N95367)&lt;&gt;"On",NOT(ISERROR(MATCH(DATE(M95367,N95367,DAY(L95367)),OFFSET($AD$15:$AD$22,0,M95367-$AD$14),0)))),"Off","On")</f>
        <v>Off</v>
      </c>
    </row>
    <row r="95368" spans="12:16" x14ac:dyDescent="0.25">
      <c r="L95368" s="57">
        <v>48170.541666666664</v>
      </c>
      <c r="M95368" s="55">
        <f t="shared" si="4497"/>
        <v>2031</v>
      </c>
      <c r="N95368" s="55">
        <f t="shared" si="4498"/>
        <v>11</v>
      </c>
      <c r="O95368" s="55">
        <f t="shared" si="4499"/>
        <v>3</v>
      </c>
      <c r="P95368" s="54" t="str" cm="1">
        <f t="array" aca="1" ref="P95368" ca="1">IF(OR(O95368=1,O95368=7,INDEX($AD$28:$AO$51,HOUR(L95368)+1,N95368)&lt;&gt;"On",NOT(ISERROR(MATCH(DATE(M95368,N95368,DAY(L95368)),OFFSET($AD$15:$AD$22,0,M95368-$AD$14),0)))),"Off","On")</f>
        <v>Off</v>
      </c>
    </row>
    <row r="95369" spans="12:16" x14ac:dyDescent="0.25">
      <c r="L95369" s="57">
        <v>48170.583333333336</v>
      </c>
      <c r="M95369" s="55">
        <f t="shared" si="4497"/>
        <v>2031</v>
      </c>
      <c r="N95369" s="55">
        <f t="shared" si="4498"/>
        <v>11</v>
      </c>
      <c r="O95369" s="55">
        <f t="shared" si="4499"/>
        <v>3</v>
      </c>
      <c r="P95369" s="54" t="str" cm="1">
        <f t="array" aca="1" ref="P95369" ca="1">IF(OR(O95369=1,O95369=7,INDEX($AD$28:$AO$51,HOUR(L95369)+1,N95369)&lt;&gt;"On",NOT(ISERROR(MATCH(DATE(M95369,N95369,DAY(L95369)),OFFSET($AD$15:$AD$22,0,M95369-$AD$14),0)))),"Off","On")</f>
        <v>Off</v>
      </c>
    </row>
    <row r="95370" spans="12:16" x14ac:dyDescent="0.25">
      <c r="L95370" s="57">
        <v>48170.625</v>
      </c>
      <c r="M95370" s="55">
        <f t="shared" si="4497"/>
        <v>2031</v>
      </c>
      <c r="N95370" s="55">
        <f t="shared" si="4498"/>
        <v>11</v>
      </c>
      <c r="O95370" s="55">
        <f t="shared" si="4499"/>
        <v>3</v>
      </c>
      <c r="P95370" s="54" t="str" cm="1">
        <f t="array" aca="1" ref="P95370" ca="1">IF(OR(O95370=1,O95370=7,INDEX($AD$28:$AO$51,HOUR(L95370)+1,N95370)&lt;&gt;"On",NOT(ISERROR(MATCH(DATE(M95370,N95370,DAY(L95370)),OFFSET($AD$15:$AD$22,0,M95370-$AD$14),0)))),"Off","On")</f>
        <v>Off</v>
      </c>
    </row>
    <row r="95371" spans="12:16" x14ac:dyDescent="0.25">
      <c r="L95371" s="57">
        <v>48170.666666666664</v>
      </c>
      <c r="M95371" s="55">
        <f t="shared" si="4497"/>
        <v>2031</v>
      </c>
      <c r="N95371" s="55">
        <f t="shared" si="4498"/>
        <v>11</v>
      </c>
      <c r="O95371" s="55">
        <f t="shared" si="4499"/>
        <v>3</v>
      </c>
      <c r="P95371" s="54" t="str" cm="1">
        <f t="array" aca="1" ref="P95371" ca="1">IF(OR(O95371=1,O95371=7,INDEX($AD$28:$AO$51,HOUR(L95371)+1,N95371)&lt;&gt;"On",NOT(ISERROR(MATCH(DATE(M95371,N95371,DAY(L95371)),OFFSET($AD$15:$AD$22,0,M95371-$AD$14),0)))),"Off","On")</f>
        <v>Off</v>
      </c>
    </row>
    <row r="95372" spans="12:16" x14ac:dyDescent="0.25">
      <c r="L95372" s="57">
        <v>48170.708333333336</v>
      </c>
      <c r="M95372" s="55">
        <f t="shared" ref="M95372:M95435" si="4500">YEAR(L95372)</f>
        <v>2031</v>
      </c>
      <c r="N95372" s="55">
        <f t="shared" ref="N95372:N95435" si="4501">MONTH(L95372)</f>
        <v>11</v>
      </c>
      <c r="O95372" s="55">
        <f t="shared" ref="O95372:O95435" si="4502">WEEKDAY(L95372)</f>
        <v>3</v>
      </c>
      <c r="P95372" s="54" t="str" cm="1">
        <f t="array" aca="1" ref="P95372" ca="1">IF(OR(O95372=1,O95372=7,INDEX($AD$28:$AO$51,HOUR(L95372)+1,N95372)&lt;&gt;"On",NOT(ISERROR(MATCH(DATE(M95372,N95372,DAY(L95372)),OFFSET($AD$15:$AD$22,0,M95372-$AD$14),0)))),"Off","On")</f>
        <v>Off</v>
      </c>
    </row>
    <row r="95373" spans="12:16" x14ac:dyDescent="0.25">
      <c r="L95373" s="57">
        <v>48170.75</v>
      </c>
      <c r="M95373" s="55">
        <f t="shared" si="4500"/>
        <v>2031</v>
      </c>
      <c r="N95373" s="55">
        <f t="shared" si="4501"/>
        <v>11</v>
      </c>
      <c r="O95373" s="55">
        <f t="shared" si="4502"/>
        <v>3</v>
      </c>
      <c r="P95373" s="54" t="str" cm="1">
        <f t="array" aca="1" ref="P95373" ca="1">IF(OR(O95373=1,O95373=7,INDEX($AD$28:$AO$51,HOUR(L95373)+1,N95373)&lt;&gt;"On",NOT(ISERROR(MATCH(DATE(M95373,N95373,DAY(L95373)),OFFSET($AD$15:$AD$22,0,M95373-$AD$14),0)))),"Off","On")</f>
        <v>On</v>
      </c>
    </row>
    <row r="95374" spans="12:16" x14ac:dyDescent="0.25">
      <c r="L95374" s="57">
        <v>48170.791666666664</v>
      </c>
      <c r="M95374" s="55">
        <f t="shared" si="4500"/>
        <v>2031</v>
      </c>
      <c r="N95374" s="55">
        <f t="shared" si="4501"/>
        <v>11</v>
      </c>
      <c r="O95374" s="55">
        <f t="shared" si="4502"/>
        <v>3</v>
      </c>
      <c r="P95374" s="54" t="str" cm="1">
        <f t="array" aca="1" ref="P95374" ca="1">IF(OR(O95374=1,O95374=7,INDEX($AD$28:$AO$51,HOUR(L95374)+1,N95374)&lt;&gt;"On",NOT(ISERROR(MATCH(DATE(M95374,N95374,DAY(L95374)),OFFSET($AD$15:$AD$22,0,M95374-$AD$14),0)))),"Off","On")</f>
        <v>On</v>
      </c>
    </row>
    <row r="95375" spans="12:16" x14ac:dyDescent="0.25">
      <c r="L95375" s="57">
        <v>48170.833333333336</v>
      </c>
      <c r="M95375" s="55">
        <f t="shared" si="4500"/>
        <v>2031</v>
      </c>
      <c r="N95375" s="55">
        <f t="shared" si="4501"/>
        <v>11</v>
      </c>
      <c r="O95375" s="55">
        <f t="shared" si="4502"/>
        <v>3</v>
      </c>
      <c r="P95375" s="54" t="str" cm="1">
        <f t="array" aca="1" ref="P95375" ca="1">IF(OR(O95375=1,O95375=7,INDEX($AD$28:$AO$51,HOUR(L95375)+1,N95375)&lt;&gt;"On",NOT(ISERROR(MATCH(DATE(M95375,N95375,DAY(L95375)),OFFSET($AD$15:$AD$22,0,M95375-$AD$14),0)))),"Off","On")</f>
        <v>On</v>
      </c>
    </row>
    <row r="95376" spans="12:16" x14ac:dyDescent="0.25">
      <c r="L95376" s="57">
        <v>48170.875</v>
      </c>
      <c r="M95376" s="55">
        <f t="shared" si="4500"/>
        <v>2031</v>
      </c>
      <c r="N95376" s="55">
        <f t="shared" si="4501"/>
        <v>11</v>
      </c>
      <c r="O95376" s="55">
        <f t="shared" si="4502"/>
        <v>3</v>
      </c>
      <c r="P95376" s="54" t="str" cm="1">
        <f t="array" aca="1" ref="P95376" ca="1">IF(OR(O95376=1,O95376=7,INDEX($AD$28:$AO$51,HOUR(L95376)+1,N95376)&lt;&gt;"On",NOT(ISERROR(MATCH(DATE(M95376,N95376,DAY(L95376)),OFFSET($AD$15:$AD$22,0,M95376-$AD$14),0)))),"Off","On")</f>
        <v>On</v>
      </c>
    </row>
    <row r="95377" spans="12:16" x14ac:dyDescent="0.25">
      <c r="L95377" s="57">
        <v>48170.916666666664</v>
      </c>
      <c r="M95377" s="55">
        <f t="shared" si="4500"/>
        <v>2031</v>
      </c>
      <c r="N95377" s="55">
        <f t="shared" si="4501"/>
        <v>11</v>
      </c>
      <c r="O95377" s="55">
        <f t="shared" si="4502"/>
        <v>3</v>
      </c>
      <c r="P95377" s="54" t="str" cm="1">
        <f t="array" aca="1" ref="P95377" ca="1">IF(OR(O95377=1,O95377=7,INDEX($AD$28:$AO$51,HOUR(L95377)+1,N95377)&lt;&gt;"On",NOT(ISERROR(MATCH(DATE(M95377,N95377,DAY(L95377)),OFFSET($AD$15:$AD$22,0,M95377-$AD$14),0)))),"Off","On")</f>
        <v>Off</v>
      </c>
    </row>
    <row r="95378" spans="12:16" x14ac:dyDescent="0.25">
      <c r="L95378" s="57">
        <v>48170.958333333336</v>
      </c>
      <c r="M95378" s="55">
        <f t="shared" si="4500"/>
        <v>2031</v>
      </c>
      <c r="N95378" s="55">
        <f t="shared" si="4501"/>
        <v>11</v>
      </c>
      <c r="O95378" s="55">
        <f t="shared" si="4502"/>
        <v>3</v>
      </c>
      <c r="P95378" s="54" t="str" cm="1">
        <f t="array" aca="1" ref="P95378" ca="1">IF(OR(O95378=1,O95378=7,INDEX($AD$28:$AO$51,HOUR(L95378)+1,N95378)&lt;&gt;"On",NOT(ISERROR(MATCH(DATE(M95378,N95378,DAY(L95378)),OFFSET($AD$15:$AD$22,0,M95378-$AD$14),0)))),"Off","On")</f>
        <v>Off</v>
      </c>
    </row>
    <row r="95379" spans="12:16" x14ac:dyDescent="0.25">
      <c r="L95379" s="57">
        <v>48171</v>
      </c>
      <c r="M95379" s="55">
        <f t="shared" si="4500"/>
        <v>2031</v>
      </c>
      <c r="N95379" s="55">
        <f t="shared" si="4501"/>
        <v>11</v>
      </c>
      <c r="O95379" s="55">
        <f t="shared" si="4502"/>
        <v>4</v>
      </c>
      <c r="P95379" s="54" t="str" cm="1">
        <f t="array" aca="1" ref="P95379" ca="1">IF(OR(O95379=1,O95379=7,INDEX($AD$28:$AO$51,HOUR(L95379)+1,N95379)&lt;&gt;"On",NOT(ISERROR(MATCH(DATE(M95379,N95379,DAY(L95379)),OFFSET($AD$15:$AD$22,0,M95379-$AD$14),0)))),"Off","On")</f>
        <v>Off</v>
      </c>
    </row>
    <row r="95380" spans="12:16" x14ac:dyDescent="0.25">
      <c r="L95380" s="57">
        <v>48171.041666666664</v>
      </c>
      <c r="M95380" s="55">
        <f t="shared" si="4500"/>
        <v>2031</v>
      </c>
      <c r="N95380" s="55">
        <f t="shared" si="4501"/>
        <v>11</v>
      </c>
      <c r="O95380" s="55">
        <f t="shared" si="4502"/>
        <v>4</v>
      </c>
      <c r="P95380" s="54" t="str" cm="1">
        <f t="array" aca="1" ref="P95380" ca="1">IF(OR(O95380=1,O95380=7,INDEX($AD$28:$AO$51,HOUR(L95380)+1,N95380)&lt;&gt;"On",NOT(ISERROR(MATCH(DATE(M95380,N95380,DAY(L95380)),OFFSET($AD$15:$AD$22,0,M95380-$AD$14),0)))),"Off","On")</f>
        <v>Off</v>
      </c>
    </row>
    <row r="95381" spans="12:16" x14ac:dyDescent="0.25">
      <c r="L95381" s="57">
        <v>48171.083333333336</v>
      </c>
      <c r="M95381" s="55">
        <f t="shared" si="4500"/>
        <v>2031</v>
      </c>
      <c r="N95381" s="55">
        <f t="shared" si="4501"/>
        <v>11</v>
      </c>
      <c r="O95381" s="55">
        <f t="shared" si="4502"/>
        <v>4</v>
      </c>
      <c r="P95381" s="54" t="str" cm="1">
        <f t="array" aca="1" ref="P95381" ca="1">IF(OR(O95381=1,O95381=7,INDEX($AD$28:$AO$51,HOUR(L95381)+1,N95381)&lt;&gt;"On",NOT(ISERROR(MATCH(DATE(M95381,N95381,DAY(L95381)),OFFSET($AD$15:$AD$22,0,M95381-$AD$14),0)))),"Off","On")</f>
        <v>Off</v>
      </c>
    </row>
    <row r="95382" spans="12:16" x14ac:dyDescent="0.25">
      <c r="L95382" s="57">
        <v>48171.125</v>
      </c>
      <c r="M95382" s="55">
        <f t="shared" si="4500"/>
        <v>2031</v>
      </c>
      <c r="N95382" s="55">
        <f t="shared" si="4501"/>
        <v>11</v>
      </c>
      <c r="O95382" s="55">
        <f t="shared" si="4502"/>
        <v>4</v>
      </c>
      <c r="P95382" s="54" t="str" cm="1">
        <f t="array" aca="1" ref="P95382" ca="1">IF(OR(O95382=1,O95382=7,INDEX($AD$28:$AO$51,HOUR(L95382)+1,N95382)&lt;&gt;"On",NOT(ISERROR(MATCH(DATE(M95382,N95382,DAY(L95382)),OFFSET($AD$15:$AD$22,0,M95382-$AD$14),0)))),"Off","On")</f>
        <v>Off</v>
      </c>
    </row>
    <row r="95383" spans="12:16" x14ac:dyDescent="0.25">
      <c r="L95383" s="57">
        <v>48171.166666666664</v>
      </c>
      <c r="M95383" s="55">
        <f t="shared" si="4500"/>
        <v>2031</v>
      </c>
      <c r="N95383" s="55">
        <f t="shared" si="4501"/>
        <v>11</v>
      </c>
      <c r="O95383" s="55">
        <f t="shared" si="4502"/>
        <v>4</v>
      </c>
      <c r="P95383" s="54" t="str" cm="1">
        <f t="array" aca="1" ref="P95383" ca="1">IF(OR(O95383=1,O95383=7,INDEX($AD$28:$AO$51,HOUR(L95383)+1,N95383)&lt;&gt;"On",NOT(ISERROR(MATCH(DATE(M95383,N95383,DAY(L95383)),OFFSET($AD$15:$AD$22,0,M95383-$AD$14),0)))),"Off","On")</f>
        <v>Off</v>
      </c>
    </row>
    <row r="95384" spans="12:16" x14ac:dyDescent="0.25">
      <c r="L95384" s="57">
        <v>48171.208333333336</v>
      </c>
      <c r="M95384" s="55">
        <f t="shared" si="4500"/>
        <v>2031</v>
      </c>
      <c r="N95384" s="55">
        <f t="shared" si="4501"/>
        <v>11</v>
      </c>
      <c r="O95384" s="55">
        <f t="shared" si="4502"/>
        <v>4</v>
      </c>
      <c r="P95384" s="54" t="str" cm="1">
        <f t="array" aca="1" ref="P95384" ca="1">IF(OR(O95384=1,O95384=7,INDEX($AD$28:$AO$51,HOUR(L95384)+1,N95384)&lt;&gt;"On",NOT(ISERROR(MATCH(DATE(M95384,N95384,DAY(L95384)),OFFSET($AD$15:$AD$22,0,M95384-$AD$14),0)))),"Off","On")</f>
        <v>Off</v>
      </c>
    </row>
    <row r="95385" spans="12:16" x14ac:dyDescent="0.25">
      <c r="L95385" s="57">
        <v>48171.25</v>
      </c>
      <c r="M95385" s="55">
        <f t="shared" si="4500"/>
        <v>2031</v>
      </c>
      <c r="N95385" s="55">
        <f t="shared" si="4501"/>
        <v>11</v>
      </c>
      <c r="O95385" s="55">
        <f t="shared" si="4502"/>
        <v>4</v>
      </c>
      <c r="P95385" s="54" t="str" cm="1">
        <f t="array" aca="1" ref="P95385" ca="1">IF(OR(O95385=1,O95385=7,INDEX($AD$28:$AO$51,HOUR(L95385)+1,N95385)&lt;&gt;"On",NOT(ISERROR(MATCH(DATE(M95385,N95385,DAY(L95385)),OFFSET($AD$15:$AD$22,0,M95385-$AD$14),0)))),"Off","On")</f>
        <v>On</v>
      </c>
    </row>
    <row r="95386" spans="12:16" x14ac:dyDescent="0.25">
      <c r="L95386" s="57">
        <v>48171.291666666664</v>
      </c>
      <c r="M95386" s="55">
        <f t="shared" si="4500"/>
        <v>2031</v>
      </c>
      <c r="N95386" s="55">
        <f t="shared" si="4501"/>
        <v>11</v>
      </c>
      <c r="O95386" s="55">
        <f t="shared" si="4502"/>
        <v>4</v>
      </c>
      <c r="P95386" s="54" t="str" cm="1">
        <f t="array" aca="1" ref="P95386" ca="1">IF(OR(O95386=1,O95386=7,INDEX($AD$28:$AO$51,HOUR(L95386)+1,N95386)&lt;&gt;"On",NOT(ISERROR(MATCH(DATE(M95386,N95386,DAY(L95386)),OFFSET($AD$15:$AD$22,0,M95386-$AD$14),0)))),"Off","On")</f>
        <v>On</v>
      </c>
    </row>
    <row r="95387" spans="12:16" x14ac:dyDescent="0.25">
      <c r="L95387" s="57">
        <v>48171.333333333336</v>
      </c>
      <c r="M95387" s="55">
        <f t="shared" si="4500"/>
        <v>2031</v>
      </c>
      <c r="N95387" s="55">
        <f t="shared" si="4501"/>
        <v>11</v>
      </c>
      <c r="O95387" s="55">
        <f t="shared" si="4502"/>
        <v>4</v>
      </c>
      <c r="P95387" s="54" t="str" cm="1">
        <f t="array" aca="1" ref="P95387" ca="1">IF(OR(O95387=1,O95387=7,INDEX($AD$28:$AO$51,HOUR(L95387)+1,N95387)&lt;&gt;"On",NOT(ISERROR(MATCH(DATE(M95387,N95387,DAY(L95387)),OFFSET($AD$15:$AD$22,0,M95387-$AD$14),0)))),"Off","On")</f>
        <v>On</v>
      </c>
    </row>
    <row r="95388" spans="12:16" x14ac:dyDescent="0.25">
      <c r="L95388" s="57">
        <v>48171.375</v>
      </c>
      <c r="M95388" s="55">
        <f t="shared" si="4500"/>
        <v>2031</v>
      </c>
      <c r="N95388" s="55">
        <f t="shared" si="4501"/>
        <v>11</v>
      </c>
      <c r="O95388" s="55">
        <f t="shared" si="4502"/>
        <v>4</v>
      </c>
      <c r="P95388" s="54" t="str" cm="1">
        <f t="array" aca="1" ref="P95388" ca="1">IF(OR(O95388=1,O95388=7,INDEX($AD$28:$AO$51,HOUR(L95388)+1,N95388)&lt;&gt;"On",NOT(ISERROR(MATCH(DATE(M95388,N95388,DAY(L95388)),OFFSET($AD$15:$AD$22,0,M95388-$AD$14),0)))),"Off","On")</f>
        <v>Off</v>
      </c>
    </row>
    <row r="95389" spans="12:16" x14ac:dyDescent="0.25">
      <c r="L95389" s="57">
        <v>48171.416666666664</v>
      </c>
      <c r="M95389" s="55">
        <f t="shared" si="4500"/>
        <v>2031</v>
      </c>
      <c r="N95389" s="55">
        <f t="shared" si="4501"/>
        <v>11</v>
      </c>
      <c r="O95389" s="55">
        <f t="shared" si="4502"/>
        <v>4</v>
      </c>
      <c r="P95389" s="54" t="str" cm="1">
        <f t="array" aca="1" ref="P95389" ca="1">IF(OR(O95389=1,O95389=7,INDEX($AD$28:$AO$51,HOUR(L95389)+1,N95389)&lt;&gt;"On",NOT(ISERROR(MATCH(DATE(M95389,N95389,DAY(L95389)),OFFSET($AD$15:$AD$22,0,M95389-$AD$14),0)))),"Off","On")</f>
        <v>Off</v>
      </c>
    </row>
    <row r="95390" spans="12:16" x14ac:dyDescent="0.25">
      <c r="L95390" s="57">
        <v>48171.458333333336</v>
      </c>
      <c r="M95390" s="55">
        <f t="shared" si="4500"/>
        <v>2031</v>
      </c>
      <c r="N95390" s="55">
        <f t="shared" si="4501"/>
        <v>11</v>
      </c>
      <c r="O95390" s="55">
        <f t="shared" si="4502"/>
        <v>4</v>
      </c>
      <c r="P95390" s="54" t="str" cm="1">
        <f t="array" aca="1" ref="P95390" ca="1">IF(OR(O95390=1,O95390=7,INDEX($AD$28:$AO$51,HOUR(L95390)+1,N95390)&lt;&gt;"On",NOT(ISERROR(MATCH(DATE(M95390,N95390,DAY(L95390)),OFFSET($AD$15:$AD$22,0,M95390-$AD$14),0)))),"Off","On")</f>
        <v>Off</v>
      </c>
    </row>
    <row r="95391" spans="12:16" x14ac:dyDescent="0.25">
      <c r="L95391" s="57">
        <v>48171.5</v>
      </c>
      <c r="M95391" s="55">
        <f t="shared" si="4500"/>
        <v>2031</v>
      </c>
      <c r="N95391" s="55">
        <f t="shared" si="4501"/>
        <v>11</v>
      </c>
      <c r="O95391" s="55">
        <f t="shared" si="4502"/>
        <v>4</v>
      </c>
      <c r="P95391" s="54" t="str" cm="1">
        <f t="array" aca="1" ref="P95391" ca="1">IF(OR(O95391=1,O95391=7,INDEX($AD$28:$AO$51,HOUR(L95391)+1,N95391)&lt;&gt;"On",NOT(ISERROR(MATCH(DATE(M95391,N95391,DAY(L95391)),OFFSET($AD$15:$AD$22,0,M95391-$AD$14),0)))),"Off","On")</f>
        <v>Off</v>
      </c>
    </row>
    <row r="95392" spans="12:16" x14ac:dyDescent="0.25">
      <c r="L95392" s="57">
        <v>48171.541666666664</v>
      </c>
      <c r="M95392" s="55">
        <f t="shared" si="4500"/>
        <v>2031</v>
      </c>
      <c r="N95392" s="55">
        <f t="shared" si="4501"/>
        <v>11</v>
      </c>
      <c r="O95392" s="55">
        <f t="shared" si="4502"/>
        <v>4</v>
      </c>
      <c r="P95392" s="54" t="str" cm="1">
        <f t="array" aca="1" ref="P95392" ca="1">IF(OR(O95392=1,O95392=7,INDEX($AD$28:$AO$51,HOUR(L95392)+1,N95392)&lt;&gt;"On",NOT(ISERROR(MATCH(DATE(M95392,N95392,DAY(L95392)),OFFSET($AD$15:$AD$22,0,M95392-$AD$14),0)))),"Off","On")</f>
        <v>Off</v>
      </c>
    </row>
    <row r="95393" spans="12:16" x14ac:dyDescent="0.25">
      <c r="L95393" s="57">
        <v>48171.583333333336</v>
      </c>
      <c r="M95393" s="55">
        <f t="shared" si="4500"/>
        <v>2031</v>
      </c>
      <c r="N95393" s="55">
        <f t="shared" si="4501"/>
        <v>11</v>
      </c>
      <c r="O95393" s="55">
        <f t="shared" si="4502"/>
        <v>4</v>
      </c>
      <c r="P95393" s="54" t="str" cm="1">
        <f t="array" aca="1" ref="P95393" ca="1">IF(OR(O95393=1,O95393=7,INDEX($AD$28:$AO$51,HOUR(L95393)+1,N95393)&lt;&gt;"On",NOT(ISERROR(MATCH(DATE(M95393,N95393,DAY(L95393)),OFFSET($AD$15:$AD$22,0,M95393-$AD$14),0)))),"Off","On")</f>
        <v>Off</v>
      </c>
    </row>
    <row r="95394" spans="12:16" x14ac:dyDescent="0.25">
      <c r="L95394" s="57">
        <v>48171.625</v>
      </c>
      <c r="M95394" s="55">
        <f t="shared" si="4500"/>
        <v>2031</v>
      </c>
      <c r="N95394" s="55">
        <f t="shared" si="4501"/>
        <v>11</v>
      </c>
      <c r="O95394" s="55">
        <f t="shared" si="4502"/>
        <v>4</v>
      </c>
      <c r="P95394" s="54" t="str" cm="1">
        <f t="array" aca="1" ref="P95394" ca="1">IF(OR(O95394=1,O95394=7,INDEX($AD$28:$AO$51,HOUR(L95394)+1,N95394)&lt;&gt;"On",NOT(ISERROR(MATCH(DATE(M95394,N95394,DAY(L95394)),OFFSET($AD$15:$AD$22,0,M95394-$AD$14),0)))),"Off","On")</f>
        <v>Off</v>
      </c>
    </row>
    <row r="95395" spans="12:16" x14ac:dyDescent="0.25">
      <c r="L95395" s="57">
        <v>48171.666666666664</v>
      </c>
      <c r="M95395" s="55">
        <f t="shared" si="4500"/>
        <v>2031</v>
      </c>
      <c r="N95395" s="55">
        <f t="shared" si="4501"/>
        <v>11</v>
      </c>
      <c r="O95395" s="55">
        <f t="shared" si="4502"/>
        <v>4</v>
      </c>
      <c r="P95395" s="54" t="str" cm="1">
        <f t="array" aca="1" ref="P95395" ca="1">IF(OR(O95395=1,O95395=7,INDEX($AD$28:$AO$51,HOUR(L95395)+1,N95395)&lt;&gt;"On",NOT(ISERROR(MATCH(DATE(M95395,N95395,DAY(L95395)),OFFSET($AD$15:$AD$22,0,M95395-$AD$14),0)))),"Off","On")</f>
        <v>Off</v>
      </c>
    </row>
    <row r="95396" spans="12:16" x14ac:dyDescent="0.25">
      <c r="L95396" s="57">
        <v>48171.708333333336</v>
      </c>
      <c r="M95396" s="55">
        <f t="shared" si="4500"/>
        <v>2031</v>
      </c>
      <c r="N95396" s="55">
        <f t="shared" si="4501"/>
        <v>11</v>
      </c>
      <c r="O95396" s="55">
        <f t="shared" si="4502"/>
        <v>4</v>
      </c>
      <c r="P95396" s="54" t="str" cm="1">
        <f t="array" aca="1" ref="P95396" ca="1">IF(OR(O95396=1,O95396=7,INDEX($AD$28:$AO$51,HOUR(L95396)+1,N95396)&lt;&gt;"On",NOT(ISERROR(MATCH(DATE(M95396,N95396,DAY(L95396)),OFFSET($AD$15:$AD$22,0,M95396-$AD$14),0)))),"Off","On")</f>
        <v>Off</v>
      </c>
    </row>
    <row r="95397" spans="12:16" x14ac:dyDescent="0.25">
      <c r="L95397" s="57">
        <v>48171.75</v>
      </c>
      <c r="M95397" s="55">
        <f t="shared" si="4500"/>
        <v>2031</v>
      </c>
      <c r="N95397" s="55">
        <f t="shared" si="4501"/>
        <v>11</v>
      </c>
      <c r="O95397" s="55">
        <f t="shared" si="4502"/>
        <v>4</v>
      </c>
      <c r="P95397" s="54" t="str" cm="1">
        <f t="array" aca="1" ref="P95397" ca="1">IF(OR(O95397=1,O95397=7,INDEX($AD$28:$AO$51,HOUR(L95397)+1,N95397)&lt;&gt;"On",NOT(ISERROR(MATCH(DATE(M95397,N95397,DAY(L95397)),OFFSET($AD$15:$AD$22,0,M95397-$AD$14),0)))),"Off","On")</f>
        <v>On</v>
      </c>
    </row>
    <row r="95398" spans="12:16" x14ac:dyDescent="0.25">
      <c r="L95398" s="57">
        <v>48171.791666666664</v>
      </c>
      <c r="M95398" s="55">
        <f t="shared" si="4500"/>
        <v>2031</v>
      </c>
      <c r="N95398" s="55">
        <f t="shared" si="4501"/>
        <v>11</v>
      </c>
      <c r="O95398" s="55">
        <f t="shared" si="4502"/>
        <v>4</v>
      </c>
      <c r="P95398" s="54" t="str" cm="1">
        <f t="array" aca="1" ref="P95398" ca="1">IF(OR(O95398=1,O95398=7,INDEX($AD$28:$AO$51,HOUR(L95398)+1,N95398)&lt;&gt;"On",NOT(ISERROR(MATCH(DATE(M95398,N95398,DAY(L95398)),OFFSET($AD$15:$AD$22,0,M95398-$AD$14),0)))),"Off","On")</f>
        <v>On</v>
      </c>
    </row>
    <row r="95399" spans="12:16" x14ac:dyDescent="0.25">
      <c r="L95399" s="57">
        <v>48171.833333333336</v>
      </c>
      <c r="M95399" s="55">
        <f t="shared" si="4500"/>
        <v>2031</v>
      </c>
      <c r="N95399" s="55">
        <f t="shared" si="4501"/>
        <v>11</v>
      </c>
      <c r="O95399" s="55">
        <f t="shared" si="4502"/>
        <v>4</v>
      </c>
      <c r="P95399" s="54" t="str" cm="1">
        <f t="array" aca="1" ref="P95399" ca="1">IF(OR(O95399=1,O95399=7,INDEX($AD$28:$AO$51,HOUR(L95399)+1,N95399)&lt;&gt;"On",NOT(ISERROR(MATCH(DATE(M95399,N95399,DAY(L95399)),OFFSET($AD$15:$AD$22,0,M95399-$AD$14),0)))),"Off","On")</f>
        <v>On</v>
      </c>
    </row>
    <row r="95400" spans="12:16" x14ac:dyDescent="0.25">
      <c r="L95400" s="57">
        <v>48171.875</v>
      </c>
      <c r="M95400" s="55">
        <f t="shared" si="4500"/>
        <v>2031</v>
      </c>
      <c r="N95400" s="55">
        <f t="shared" si="4501"/>
        <v>11</v>
      </c>
      <c r="O95400" s="55">
        <f t="shared" si="4502"/>
        <v>4</v>
      </c>
      <c r="P95400" s="54" t="str" cm="1">
        <f t="array" aca="1" ref="P95400" ca="1">IF(OR(O95400=1,O95400=7,INDEX($AD$28:$AO$51,HOUR(L95400)+1,N95400)&lt;&gt;"On",NOT(ISERROR(MATCH(DATE(M95400,N95400,DAY(L95400)),OFFSET($AD$15:$AD$22,0,M95400-$AD$14),0)))),"Off","On")</f>
        <v>On</v>
      </c>
    </row>
    <row r="95401" spans="12:16" x14ac:dyDescent="0.25">
      <c r="L95401" s="57">
        <v>48171.916666666664</v>
      </c>
      <c r="M95401" s="55">
        <f t="shared" si="4500"/>
        <v>2031</v>
      </c>
      <c r="N95401" s="55">
        <f t="shared" si="4501"/>
        <v>11</v>
      </c>
      <c r="O95401" s="55">
        <f t="shared" si="4502"/>
        <v>4</v>
      </c>
      <c r="P95401" s="54" t="str" cm="1">
        <f t="array" aca="1" ref="P95401" ca="1">IF(OR(O95401=1,O95401=7,INDEX($AD$28:$AO$51,HOUR(L95401)+1,N95401)&lt;&gt;"On",NOT(ISERROR(MATCH(DATE(M95401,N95401,DAY(L95401)),OFFSET($AD$15:$AD$22,0,M95401-$AD$14),0)))),"Off","On")</f>
        <v>Off</v>
      </c>
    </row>
    <row r="95402" spans="12:16" x14ac:dyDescent="0.25">
      <c r="L95402" s="57">
        <v>48171.958333333336</v>
      </c>
      <c r="M95402" s="55">
        <f t="shared" si="4500"/>
        <v>2031</v>
      </c>
      <c r="N95402" s="55">
        <f t="shared" si="4501"/>
        <v>11</v>
      </c>
      <c r="O95402" s="55">
        <f t="shared" si="4502"/>
        <v>4</v>
      </c>
      <c r="P95402" s="54" t="str" cm="1">
        <f t="array" aca="1" ref="P95402" ca="1">IF(OR(O95402=1,O95402=7,INDEX($AD$28:$AO$51,HOUR(L95402)+1,N95402)&lt;&gt;"On",NOT(ISERROR(MATCH(DATE(M95402,N95402,DAY(L95402)),OFFSET($AD$15:$AD$22,0,M95402-$AD$14),0)))),"Off","On")</f>
        <v>Off</v>
      </c>
    </row>
    <row r="95403" spans="12:16" x14ac:dyDescent="0.25">
      <c r="L95403" s="57">
        <v>48172</v>
      </c>
      <c r="M95403" s="55">
        <f t="shared" si="4500"/>
        <v>2031</v>
      </c>
      <c r="N95403" s="55">
        <f t="shared" si="4501"/>
        <v>11</v>
      </c>
      <c r="O95403" s="55">
        <f t="shared" si="4502"/>
        <v>5</v>
      </c>
      <c r="P95403" s="54" t="str" cm="1">
        <f t="array" aca="1" ref="P95403" ca="1">IF(OR(O95403=1,O95403=7,INDEX($AD$28:$AO$51,HOUR(L95403)+1,N95403)&lt;&gt;"On",NOT(ISERROR(MATCH(DATE(M95403,N95403,DAY(L95403)),OFFSET($AD$15:$AD$22,0,M95403-$AD$14),0)))),"Off","On")</f>
        <v>Off</v>
      </c>
    </row>
    <row r="95404" spans="12:16" x14ac:dyDescent="0.25">
      <c r="L95404" s="57">
        <v>48172.041666666664</v>
      </c>
      <c r="M95404" s="55">
        <f t="shared" si="4500"/>
        <v>2031</v>
      </c>
      <c r="N95404" s="55">
        <f t="shared" si="4501"/>
        <v>11</v>
      </c>
      <c r="O95404" s="55">
        <f t="shared" si="4502"/>
        <v>5</v>
      </c>
      <c r="P95404" s="54" t="str" cm="1">
        <f t="array" aca="1" ref="P95404" ca="1">IF(OR(O95404=1,O95404=7,INDEX($AD$28:$AO$51,HOUR(L95404)+1,N95404)&lt;&gt;"On",NOT(ISERROR(MATCH(DATE(M95404,N95404,DAY(L95404)),OFFSET($AD$15:$AD$22,0,M95404-$AD$14),0)))),"Off","On")</f>
        <v>Off</v>
      </c>
    </row>
    <row r="95405" spans="12:16" x14ac:dyDescent="0.25">
      <c r="L95405" s="57">
        <v>48172.083333333336</v>
      </c>
      <c r="M95405" s="55">
        <f t="shared" si="4500"/>
        <v>2031</v>
      </c>
      <c r="N95405" s="55">
        <f t="shared" si="4501"/>
        <v>11</v>
      </c>
      <c r="O95405" s="55">
        <f t="shared" si="4502"/>
        <v>5</v>
      </c>
      <c r="P95405" s="54" t="str" cm="1">
        <f t="array" aca="1" ref="P95405" ca="1">IF(OR(O95405=1,O95405=7,INDEX($AD$28:$AO$51,HOUR(L95405)+1,N95405)&lt;&gt;"On",NOT(ISERROR(MATCH(DATE(M95405,N95405,DAY(L95405)),OFFSET($AD$15:$AD$22,0,M95405-$AD$14),0)))),"Off","On")</f>
        <v>Off</v>
      </c>
    </row>
    <row r="95406" spans="12:16" x14ac:dyDescent="0.25">
      <c r="L95406" s="57">
        <v>48172.125</v>
      </c>
      <c r="M95406" s="55">
        <f t="shared" si="4500"/>
        <v>2031</v>
      </c>
      <c r="N95406" s="55">
        <f t="shared" si="4501"/>
        <v>11</v>
      </c>
      <c r="O95406" s="55">
        <f t="shared" si="4502"/>
        <v>5</v>
      </c>
      <c r="P95406" s="54" t="str" cm="1">
        <f t="array" aca="1" ref="P95406" ca="1">IF(OR(O95406=1,O95406=7,INDEX($AD$28:$AO$51,HOUR(L95406)+1,N95406)&lt;&gt;"On",NOT(ISERROR(MATCH(DATE(M95406,N95406,DAY(L95406)),OFFSET($AD$15:$AD$22,0,M95406-$AD$14),0)))),"Off","On")</f>
        <v>Off</v>
      </c>
    </row>
    <row r="95407" spans="12:16" x14ac:dyDescent="0.25">
      <c r="L95407" s="57">
        <v>48172.166666666664</v>
      </c>
      <c r="M95407" s="55">
        <f t="shared" si="4500"/>
        <v>2031</v>
      </c>
      <c r="N95407" s="55">
        <f t="shared" si="4501"/>
        <v>11</v>
      </c>
      <c r="O95407" s="55">
        <f t="shared" si="4502"/>
        <v>5</v>
      </c>
      <c r="P95407" s="54" t="str" cm="1">
        <f t="array" aca="1" ref="P95407" ca="1">IF(OR(O95407=1,O95407=7,INDEX($AD$28:$AO$51,HOUR(L95407)+1,N95407)&lt;&gt;"On",NOT(ISERROR(MATCH(DATE(M95407,N95407,DAY(L95407)),OFFSET($AD$15:$AD$22,0,M95407-$AD$14),0)))),"Off","On")</f>
        <v>Off</v>
      </c>
    </row>
    <row r="95408" spans="12:16" x14ac:dyDescent="0.25">
      <c r="L95408" s="57">
        <v>48172.208333333336</v>
      </c>
      <c r="M95408" s="55">
        <f t="shared" si="4500"/>
        <v>2031</v>
      </c>
      <c r="N95408" s="55">
        <f t="shared" si="4501"/>
        <v>11</v>
      </c>
      <c r="O95408" s="55">
        <f t="shared" si="4502"/>
        <v>5</v>
      </c>
      <c r="P95408" s="54" t="str" cm="1">
        <f t="array" aca="1" ref="P95408" ca="1">IF(OR(O95408=1,O95408=7,INDEX($AD$28:$AO$51,HOUR(L95408)+1,N95408)&lt;&gt;"On",NOT(ISERROR(MATCH(DATE(M95408,N95408,DAY(L95408)),OFFSET($AD$15:$AD$22,0,M95408-$AD$14),0)))),"Off","On")</f>
        <v>Off</v>
      </c>
    </row>
    <row r="95409" spans="12:16" x14ac:dyDescent="0.25">
      <c r="L95409" s="57">
        <v>48172.25</v>
      </c>
      <c r="M95409" s="55">
        <f t="shared" si="4500"/>
        <v>2031</v>
      </c>
      <c r="N95409" s="55">
        <f t="shared" si="4501"/>
        <v>11</v>
      </c>
      <c r="O95409" s="55">
        <f t="shared" si="4502"/>
        <v>5</v>
      </c>
      <c r="P95409" s="54" t="str" cm="1">
        <f t="array" aca="1" ref="P95409" ca="1">IF(OR(O95409=1,O95409=7,INDEX($AD$28:$AO$51,HOUR(L95409)+1,N95409)&lt;&gt;"On",NOT(ISERROR(MATCH(DATE(M95409,N95409,DAY(L95409)),OFFSET($AD$15:$AD$22,0,M95409-$AD$14),0)))),"Off","On")</f>
        <v>On</v>
      </c>
    </row>
    <row r="95410" spans="12:16" x14ac:dyDescent="0.25">
      <c r="L95410" s="57">
        <v>48172.291666666664</v>
      </c>
      <c r="M95410" s="55">
        <f t="shared" si="4500"/>
        <v>2031</v>
      </c>
      <c r="N95410" s="55">
        <f t="shared" si="4501"/>
        <v>11</v>
      </c>
      <c r="O95410" s="55">
        <f t="shared" si="4502"/>
        <v>5</v>
      </c>
      <c r="P95410" s="54" t="str" cm="1">
        <f t="array" aca="1" ref="P95410" ca="1">IF(OR(O95410=1,O95410=7,INDEX($AD$28:$AO$51,HOUR(L95410)+1,N95410)&lt;&gt;"On",NOT(ISERROR(MATCH(DATE(M95410,N95410,DAY(L95410)),OFFSET($AD$15:$AD$22,0,M95410-$AD$14),0)))),"Off","On")</f>
        <v>On</v>
      </c>
    </row>
    <row r="95411" spans="12:16" x14ac:dyDescent="0.25">
      <c r="L95411" s="57">
        <v>48172.333333333336</v>
      </c>
      <c r="M95411" s="55">
        <f t="shared" si="4500"/>
        <v>2031</v>
      </c>
      <c r="N95411" s="55">
        <f t="shared" si="4501"/>
        <v>11</v>
      </c>
      <c r="O95411" s="55">
        <f t="shared" si="4502"/>
        <v>5</v>
      </c>
      <c r="P95411" s="54" t="str" cm="1">
        <f t="array" aca="1" ref="P95411" ca="1">IF(OR(O95411=1,O95411=7,INDEX($AD$28:$AO$51,HOUR(L95411)+1,N95411)&lt;&gt;"On",NOT(ISERROR(MATCH(DATE(M95411,N95411,DAY(L95411)),OFFSET($AD$15:$AD$22,0,M95411-$AD$14),0)))),"Off","On")</f>
        <v>On</v>
      </c>
    </row>
    <row r="95412" spans="12:16" x14ac:dyDescent="0.25">
      <c r="L95412" s="57">
        <v>48172.375</v>
      </c>
      <c r="M95412" s="55">
        <f t="shared" si="4500"/>
        <v>2031</v>
      </c>
      <c r="N95412" s="55">
        <f t="shared" si="4501"/>
        <v>11</v>
      </c>
      <c r="O95412" s="55">
        <f t="shared" si="4502"/>
        <v>5</v>
      </c>
      <c r="P95412" s="54" t="str" cm="1">
        <f t="array" aca="1" ref="P95412" ca="1">IF(OR(O95412=1,O95412=7,INDEX($AD$28:$AO$51,HOUR(L95412)+1,N95412)&lt;&gt;"On",NOT(ISERROR(MATCH(DATE(M95412,N95412,DAY(L95412)),OFFSET($AD$15:$AD$22,0,M95412-$AD$14),0)))),"Off","On")</f>
        <v>Off</v>
      </c>
    </row>
    <row r="95413" spans="12:16" x14ac:dyDescent="0.25">
      <c r="L95413" s="57">
        <v>48172.416666666664</v>
      </c>
      <c r="M95413" s="55">
        <f t="shared" si="4500"/>
        <v>2031</v>
      </c>
      <c r="N95413" s="55">
        <f t="shared" si="4501"/>
        <v>11</v>
      </c>
      <c r="O95413" s="55">
        <f t="shared" si="4502"/>
        <v>5</v>
      </c>
      <c r="P95413" s="54" t="str" cm="1">
        <f t="array" aca="1" ref="P95413" ca="1">IF(OR(O95413=1,O95413=7,INDEX($AD$28:$AO$51,HOUR(L95413)+1,N95413)&lt;&gt;"On",NOT(ISERROR(MATCH(DATE(M95413,N95413,DAY(L95413)),OFFSET($AD$15:$AD$22,0,M95413-$AD$14),0)))),"Off","On")</f>
        <v>Off</v>
      </c>
    </row>
    <row r="95414" spans="12:16" x14ac:dyDescent="0.25">
      <c r="L95414" s="57">
        <v>48172.458333333336</v>
      </c>
      <c r="M95414" s="55">
        <f t="shared" si="4500"/>
        <v>2031</v>
      </c>
      <c r="N95414" s="55">
        <f t="shared" si="4501"/>
        <v>11</v>
      </c>
      <c r="O95414" s="55">
        <f t="shared" si="4502"/>
        <v>5</v>
      </c>
      <c r="P95414" s="54" t="str" cm="1">
        <f t="array" aca="1" ref="P95414" ca="1">IF(OR(O95414=1,O95414=7,INDEX($AD$28:$AO$51,HOUR(L95414)+1,N95414)&lt;&gt;"On",NOT(ISERROR(MATCH(DATE(M95414,N95414,DAY(L95414)),OFFSET($AD$15:$AD$22,0,M95414-$AD$14),0)))),"Off","On")</f>
        <v>Off</v>
      </c>
    </row>
    <row r="95415" spans="12:16" x14ac:dyDescent="0.25">
      <c r="L95415" s="57">
        <v>48172.5</v>
      </c>
      <c r="M95415" s="55">
        <f t="shared" si="4500"/>
        <v>2031</v>
      </c>
      <c r="N95415" s="55">
        <f t="shared" si="4501"/>
        <v>11</v>
      </c>
      <c r="O95415" s="55">
        <f t="shared" si="4502"/>
        <v>5</v>
      </c>
      <c r="P95415" s="54" t="str" cm="1">
        <f t="array" aca="1" ref="P95415" ca="1">IF(OR(O95415=1,O95415=7,INDEX($AD$28:$AO$51,HOUR(L95415)+1,N95415)&lt;&gt;"On",NOT(ISERROR(MATCH(DATE(M95415,N95415,DAY(L95415)),OFFSET($AD$15:$AD$22,0,M95415-$AD$14),0)))),"Off","On")</f>
        <v>Off</v>
      </c>
    </row>
    <row r="95416" spans="12:16" x14ac:dyDescent="0.25">
      <c r="L95416" s="57">
        <v>48172.541666666664</v>
      </c>
      <c r="M95416" s="55">
        <f t="shared" si="4500"/>
        <v>2031</v>
      </c>
      <c r="N95416" s="55">
        <f t="shared" si="4501"/>
        <v>11</v>
      </c>
      <c r="O95416" s="55">
        <f t="shared" si="4502"/>
        <v>5</v>
      </c>
      <c r="P95416" s="54" t="str" cm="1">
        <f t="array" aca="1" ref="P95416" ca="1">IF(OR(O95416=1,O95416=7,INDEX($AD$28:$AO$51,HOUR(L95416)+1,N95416)&lt;&gt;"On",NOT(ISERROR(MATCH(DATE(M95416,N95416,DAY(L95416)),OFFSET($AD$15:$AD$22,0,M95416-$AD$14),0)))),"Off","On")</f>
        <v>Off</v>
      </c>
    </row>
    <row r="95417" spans="12:16" x14ac:dyDescent="0.25">
      <c r="L95417" s="57">
        <v>48172.583333333336</v>
      </c>
      <c r="M95417" s="55">
        <f t="shared" si="4500"/>
        <v>2031</v>
      </c>
      <c r="N95417" s="55">
        <f t="shared" si="4501"/>
        <v>11</v>
      </c>
      <c r="O95417" s="55">
        <f t="shared" si="4502"/>
        <v>5</v>
      </c>
      <c r="P95417" s="54" t="str" cm="1">
        <f t="array" aca="1" ref="P95417" ca="1">IF(OR(O95417=1,O95417=7,INDEX($AD$28:$AO$51,HOUR(L95417)+1,N95417)&lt;&gt;"On",NOT(ISERROR(MATCH(DATE(M95417,N95417,DAY(L95417)),OFFSET($AD$15:$AD$22,0,M95417-$AD$14),0)))),"Off","On")</f>
        <v>Off</v>
      </c>
    </row>
    <row r="95418" spans="12:16" x14ac:dyDescent="0.25">
      <c r="L95418" s="57">
        <v>48172.625</v>
      </c>
      <c r="M95418" s="55">
        <f t="shared" si="4500"/>
        <v>2031</v>
      </c>
      <c r="N95418" s="55">
        <f t="shared" si="4501"/>
        <v>11</v>
      </c>
      <c r="O95418" s="55">
        <f t="shared" si="4502"/>
        <v>5</v>
      </c>
      <c r="P95418" s="54" t="str" cm="1">
        <f t="array" aca="1" ref="P95418" ca="1">IF(OR(O95418=1,O95418=7,INDEX($AD$28:$AO$51,HOUR(L95418)+1,N95418)&lt;&gt;"On",NOT(ISERROR(MATCH(DATE(M95418,N95418,DAY(L95418)),OFFSET($AD$15:$AD$22,0,M95418-$AD$14),0)))),"Off","On")</f>
        <v>Off</v>
      </c>
    </row>
    <row r="95419" spans="12:16" x14ac:dyDescent="0.25">
      <c r="L95419" s="57">
        <v>48172.666666666664</v>
      </c>
      <c r="M95419" s="55">
        <f t="shared" si="4500"/>
        <v>2031</v>
      </c>
      <c r="N95419" s="55">
        <f t="shared" si="4501"/>
        <v>11</v>
      </c>
      <c r="O95419" s="55">
        <f t="shared" si="4502"/>
        <v>5</v>
      </c>
      <c r="P95419" s="54" t="str" cm="1">
        <f t="array" aca="1" ref="P95419" ca="1">IF(OR(O95419=1,O95419=7,INDEX($AD$28:$AO$51,HOUR(L95419)+1,N95419)&lt;&gt;"On",NOT(ISERROR(MATCH(DATE(M95419,N95419,DAY(L95419)),OFFSET($AD$15:$AD$22,0,M95419-$AD$14),0)))),"Off","On")</f>
        <v>Off</v>
      </c>
    </row>
    <row r="95420" spans="12:16" x14ac:dyDescent="0.25">
      <c r="L95420" s="57">
        <v>48172.708333333336</v>
      </c>
      <c r="M95420" s="55">
        <f t="shared" si="4500"/>
        <v>2031</v>
      </c>
      <c r="N95420" s="55">
        <f t="shared" si="4501"/>
        <v>11</v>
      </c>
      <c r="O95420" s="55">
        <f t="shared" si="4502"/>
        <v>5</v>
      </c>
      <c r="P95420" s="54" t="str" cm="1">
        <f t="array" aca="1" ref="P95420" ca="1">IF(OR(O95420=1,O95420=7,INDEX($AD$28:$AO$51,HOUR(L95420)+1,N95420)&lt;&gt;"On",NOT(ISERROR(MATCH(DATE(M95420,N95420,DAY(L95420)),OFFSET($AD$15:$AD$22,0,M95420-$AD$14),0)))),"Off","On")</f>
        <v>Off</v>
      </c>
    </row>
    <row r="95421" spans="12:16" x14ac:dyDescent="0.25">
      <c r="L95421" s="57">
        <v>48172.75</v>
      </c>
      <c r="M95421" s="55">
        <f t="shared" si="4500"/>
        <v>2031</v>
      </c>
      <c r="N95421" s="55">
        <f t="shared" si="4501"/>
        <v>11</v>
      </c>
      <c r="O95421" s="55">
        <f t="shared" si="4502"/>
        <v>5</v>
      </c>
      <c r="P95421" s="54" t="str" cm="1">
        <f t="array" aca="1" ref="P95421" ca="1">IF(OR(O95421=1,O95421=7,INDEX($AD$28:$AO$51,HOUR(L95421)+1,N95421)&lt;&gt;"On",NOT(ISERROR(MATCH(DATE(M95421,N95421,DAY(L95421)),OFFSET($AD$15:$AD$22,0,M95421-$AD$14),0)))),"Off","On")</f>
        <v>On</v>
      </c>
    </row>
    <row r="95422" spans="12:16" x14ac:dyDescent="0.25">
      <c r="L95422" s="57">
        <v>48172.791666666664</v>
      </c>
      <c r="M95422" s="55">
        <f t="shared" si="4500"/>
        <v>2031</v>
      </c>
      <c r="N95422" s="55">
        <f t="shared" si="4501"/>
        <v>11</v>
      </c>
      <c r="O95422" s="55">
        <f t="shared" si="4502"/>
        <v>5</v>
      </c>
      <c r="P95422" s="54" t="str" cm="1">
        <f t="array" aca="1" ref="P95422" ca="1">IF(OR(O95422=1,O95422=7,INDEX($AD$28:$AO$51,HOUR(L95422)+1,N95422)&lt;&gt;"On",NOT(ISERROR(MATCH(DATE(M95422,N95422,DAY(L95422)),OFFSET($AD$15:$AD$22,0,M95422-$AD$14),0)))),"Off","On")</f>
        <v>On</v>
      </c>
    </row>
    <row r="95423" spans="12:16" x14ac:dyDescent="0.25">
      <c r="L95423" s="57">
        <v>48172.833333333336</v>
      </c>
      <c r="M95423" s="55">
        <f t="shared" si="4500"/>
        <v>2031</v>
      </c>
      <c r="N95423" s="55">
        <f t="shared" si="4501"/>
        <v>11</v>
      </c>
      <c r="O95423" s="55">
        <f t="shared" si="4502"/>
        <v>5</v>
      </c>
      <c r="P95423" s="54" t="str" cm="1">
        <f t="array" aca="1" ref="P95423" ca="1">IF(OR(O95423=1,O95423=7,INDEX($AD$28:$AO$51,HOUR(L95423)+1,N95423)&lt;&gt;"On",NOT(ISERROR(MATCH(DATE(M95423,N95423,DAY(L95423)),OFFSET($AD$15:$AD$22,0,M95423-$AD$14),0)))),"Off","On")</f>
        <v>On</v>
      </c>
    </row>
    <row r="95424" spans="12:16" x14ac:dyDescent="0.25">
      <c r="L95424" s="57">
        <v>48172.875</v>
      </c>
      <c r="M95424" s="55">
        <f t="shared" si="4500"/>
        <v>2031</v>
      </c>
      <c r="N95424" s="55">
        <f t="shared" si="4501"/>
        <v>11</v>
      </c>
      <c r="O95424" s="55">
        <f t="shared" si="4502"/>
        <v>5</v>
      </c>
      <c r="P95424" s="54" t="str" cm="1">
        <f t="array" aca="1" ref="P95424" ca="1">IF(OR(O95424=1,O95424=7,INDEX($AD$28:$AO$51,HOUR(L95424)+1,N95424)&lt;&gt;"On",NOT(ISERROR(MATCH(DATE(M95424,N95424,DAY(L95424)),OFFSET($AD$15:$AD$22,0,M95424-$AD$14),0)))),"Off","On")</f>
        <v>On</v>
      </c>
    </row>
    <row r="95425" spans="12:16" x14ac:dyDescent="0.25">
      <c r="L95425" s="57">
        <v>48172.916666666664</v>
      </c>
      <c r="M95425" s="55">
        <f t="shared" si="4500"/>
        <v>2031</v>
      </c>
      <c r="N95425" s="55">
        <f t="shared" si="4501"/>
        <v>11</v>
      </c>
      <c r="O95425" s="55">
        <f t="shared" si="4502"/>
        <v>5</v>
      </c>
      <c r="P95425" s="54" t="str" cm="1">
        <f t="array" aca="1" ref="P95425" ca="1">IF(OR(O95425=1,O95425=7,INDEX($AD$28:$AO$51,HOUR(L95425)+1,N95425)&lt;&gt;"On",NOT(ISERROR(MATCH(DATE(M95425,N95425,DAY(L95425)),OFFSET($AD$15:$AD$22,0,M95425-$AD$14),0)))),"Off","On")</f>
        <v>Off</v>
      </c>
    </row>
    <row r="95426" spans="12:16" x14ac:dyDescent="0.25">
      <c r="L95426" s="57">
        <v>48172.958333333336</v>
      </c>
      <c r="M95426" s="55">
        <f t="shared" si="4500"/>
        <v>2031</v>
      </c>
      <c r="N95426" s="55">
        <f t="shared" si="4501"/>
        <v>11</v>
      </c>
      <c r="O95426" s="55">
        <f t="shared" si="4502"/>
        <v>5</v>
      </c>
      <c r="P95426" s="54" t="str" cm="1">
        <f t="array" aca="1" ref="P95426" ca="1">IF(OR(O95426=1,O95426=7,INDEX($AD$28:$AO$51,HOUR(L95426)+1,N95426)&lt;&gt;"On",NOT(ISERROR(MATCH(DATE(M95426,N95426,DAY(L95426)),OFFSET($AD$15:$AD$22,0,M95426-$AD$14),0)))),"Off","On")</f>
        <v>Off</v>
      </c>
    </row>
    <row r="95427" spans="12:16" x14ac:dyDescent="0.25">
      <c r="L95427" s="57">
        <v>48173</v>
      </c>
      <c r="M95427" s="55">
        <f t="shared" si="4500"/>
        <v>2031</v>
      </c>
      <c r="N95427" s="55">
        <f t="shared" si="4501"/>
        <v>11</v>
      </c>
      <c r="O95427" s="55">
        <f t="shared" si="4502"/>
        <v>6</v>
      </c>
      <c r="P95427" s="54" t="str" cm="1">
        <f t="array" aca="1" ref="P95427" ca="1">IF(OR(O95427=1,O95427=7,INDEX($AD$28:$AO$51,HOUR(L95427)+1,N95427)&lt;&gt;"On",NOT(ISERROR(MATCH(DATE(M95427,N95427,DAY(L95427)),OFFSET($AD$15:$AD$22,0,M95427-$AD$14),0)))),"Off","On")</f>
        <v>Off</v>
      </c>
    </row>
    <row r="95428" spans="12:16" x14ac:dyDescent="0.25">
      <c r="L95428" s="57">
        <v>48173.041666666664</v>
      </c>
      <c r="M95428" s="55">
        <f t="shared" si="4500"/>
        <v>2031</v>
      </c>
      <c r="N95428" s="55">
        <f t="shared" si="4501"/>
        <v>11</v>
      </c>
      <c r="O95428" s="55">
        <f t="shared" si="4502"/>
        <v>6</v>
      </c>
      <c r="P95428" s="54" t="str" cm="1">
        <f t="array" aca="1" ref="P95428" ca="1">IF(OR(O95428=1,O95428=7,INDEX($AD$28:$AO$51,HOUR(L95428)+1,N95428)&lt;&gt;"On",NOT(ISERROR(MATCH(DATE(M95428,N95428,DAY(L95428)),OFFSET($AD$15:$AD$22,0,M95428-$AD$14),0)))),"Off","On")</f>
        <v>Off</v>
      </c>
    </row>
    <row r="95429" spans="12:16" x14ac:dyDescent="0.25">
      <c r="L95429" s="57">
        <v>48173.083333333336</v>
      </c>
      <c r="M95429" s="55">
        <f t="shared" si="4500"/>
        <v>2031</v>
      </c>
      <c r="N95429" s="55">
        <f t="shared" si="4501"/>
        <v>11</v>
      </c>
      <c r="O95429" s="55">
        <f t="shared" si="4502"/>
        <v>6</v>
      </c>
      <c r="P95429" s="54" t="str" cm="1">
        <f t="array" aca="1" ref="P95429" ca="1">IF(OR(O95429=1,O95429=7,INDEX($AD$28:$AO$51,HOUR(L95429)+1,N95429)&lt;&gt;"On",NOT(ISERROR(MATCH(DATE(M95429,N95429,DAY(L95429)),OFFSET($AD$15:$AD$22,0,M95429-$AD$14),0)))),"Off","On")</f>
        <v>Off</v>
      </c>
    </row>
    <row r="95430" spans="12:16" x14ac:dyDescent="0.25">
      <c r="L95430" s="57">
        <v>48173.125</v>
      </c>
      <c r="M95430" s="55">
        <f t="shared" si="4500"/>
        <v>2031</v>
      </c>
      <c r="N95430" s="55">
        <f t="shared" si="4501"/>
        <v>11</v>
      </c>
      <c r="O95430" s="55">
        <f t="shared" si="4502"/>
        <v>6</v>
      </c>
      <c r="P95430" s="54" t="str" cm="1">
        <f t="array" aca="1" ref="P95430" ca="1">IF(OR(O95430=1,O95430=7,INDEX($AD$28:$AO$51,HOUR(L95430)+1,N95430)&lt;&gt;"On",NOT(ISERROR(MATCH(DATE(M95430,N95430,DAY(L95430)),OFFSET($AD$15:$AD$22,0,M95430-$AD$14),0)))),"Off","On")</f>
        <v>Off</v>
      </c>
    </row>
    <row r="95431" spans="12:16" x14ac:dyDescent="0.25">
      <c r="L95431" s="57">
        <v>48173.166666666664</v>
      </c>
      <c r="M95431" s="55">
        <f t="shared" si="4500"/>
        <v>2031</v>
      </c>
      <c r="N95431" s="55">
        <f t="shared" si="4501"/>
        <v>11</v>
      </c>
      <c r="O95431" s="55">
        <f t="shared" si="4502"/>
        <v>6</v>
      </c>
      <c r="P95431" s="54" t="str" cm="1">
        <f t="array" aca="1" ref="P95431" ca="1">IF(OR(O95431=1,O95431=7,INDEX($AD$28:$AO$51,HOUR(L95431)+1,N95431)&lt;&gt;"On",NOT(ISERROR(MATCH(DATE(M95431,N95431,DAY(L95431)),OFFSET($AD$15:$AD$22,0,M95431-$AD$14),0)))),"Off","On")</f>
        <v>Off</v>
      </c>
    </row>
    <row r="95432" spans="12:16" x14ac:dyDescent="0.25">
      <c r="L95432" s="57">
        <v>48173.208333333336</v>
      </c>
      <c r="M95432" s="55">
        <f t="shared" si="4500"/>
        <v>2031</v>
      </c>
      <c r="N95432" s="55">
        <f t="shared" si="4501"/>
        <v>11</v>
      </c>
      <c r="O95432" s="55">
        <f t="shared" si="4502"/>
        <v>6</v>
      </c>
      <c r="P95432" s="54" t="str" cm="1">
        <f t="array" aca="1" ref="P95432" ca="1">IF(OR(O95432=1,O95432=7,INDEX($AD$28:$AO$51,HOUR(L95432)+1,N95432)&lt;&gt;"On",NOT(ISERROR(MATCH(DATE(M95432,N95432,DAY(L95432)),OFFSET($AD$15:$AD$22,0,M95432-$AD$14),0)))),"Off","On")</f>
        <v>Off</v>
      </c>
    </row>
    <row r="95433" spans="12:16" x14ac:dyDescent="0.25">
      <c r="L95433" s="57">
        <v>48173.25</v>
      </c>
      <c r="M95433" s="55">
        <f t="shared" si="4500"/>
        <v>2031</v>
      </c>
      <c r="N95433" s="55">
        <f t="shared" si="4501"/>
        <v>11</v>
      </c>
      <c r="O95433" s="55">
        <f t="shared" si="4502"/>
        <v>6</v>
      </c>
      <c r="P95433" s="54" t="str" cm="1">
        <f t="array" aca="1" ref="P95433" ca="1">IF(OR(O95433=1,O95433=7,INDEX($AD$28:$AO$51,HOUR(L95433)+1,N95433)&lt;&gt;"On",NOT(ISERROR(MATCH(DATE(M95433,N95433,DAY(L95433)),OFFSET($AD$15:$AD$22,0,M95433-$AD$14),0)))),"Off","On")</f>
        <v>On</v>
      </c>
    </row>
    <row r="95434" spans="12:16" x14ac:dyDescent="0.25">
      <c r="L95434" s="57">
        <v>48173.291666666664</v>
      </c>
      <c r="M95434" s="55">
        <f t="shared" si="4500"/>
        <v>2031</v>
      </c>
      <c r="N95434" s="55">
        <f t="shared" si="4501"/>
        <v>11</v>
      </c>
      <c r="O95434" s="55">
        <f t="shared" si="4502"/>
        <v>6</v>
      </c>
      <c r="P95434" s="54" t="str" cm="1">
        <f t="array" aca="1" ref="P95434" ca="1">IF(OR(O95434=1,O95434=7,INDEX($AD$28:$AO$51,HOUR(L95434)+1,N95434)&lt;&gt;"On",NOT(ISERROR(MATCH(DATE(M95434,N95434,DAY(L95434)),OFFSET($AD$15:$AD$22,0,M95434-$AD$14),0)))),"Off","On")</f>
        <v>On</v>
      </c>
    </row>
    <row r="95435" spans="12:16" x14ac:dyDescent="0.25">
      <c r="L95435" s="57">
        <v>48173.333333333336</v>
      </c>
      <c r="M95435" s="55">
        <f t="shared" si="4500"/>
        <v>2031</v>
      </c>
      <c r="N95435" s="55">
        <f t="shared" si="4501"/>
        <v>11</v>
      </c>
      <c r="O95435" s="55">
        <f t="shared" si="4502"/>
        <v>6</v>
      </c>
      <c r="P95435" s="54" t="str" cm="1">
        <f t="array" aca="1" ref="P95435" ca="1">IF(OR(O95435=1,O95435=7,INDEX($AD$28:$AO$51,HOUR(L95435)+1,N95435)&lt;&gt;"On",NOT(ISERROR(MATCH(DATE(M95435,N95435,DAY(L95435)),OFFSET($AD$15:$AD$22,0,M95435-$AD$14),0)))),"Off","On")</f>
        <v>On</v>
      </c>
    </row>
    <row r="95436" spans="12:16" x14ac:dyDescent="0.25">
      <c r="L95436" s="57">
        <v>48173.375</v>
      </c>
      <c r="M95436" s="55">
        <f t="shared" ref="M95436:M95499" si="4503">YEAR(L95436)</f>
        <v>2031</v>
      </c>
      <c r="N95436" s="55">
        <f t="shared" ref="N95436:N95499" si="4504">MONTH(L95436)</f>
        <v>11</v>
      </c>
      <c r="O95436" s="55">
        <f t="shared" ref="O95436:O95499" si="4505">WEEKDAY(L95436)</f>
        <v>6</v>
      </c>
      <c r="P95436" s="54" t="str" cm="1">
        <f t="array" aca="1" ref="P95436" ca="1">IF(OR(O95436=1,O95436=7,INDEX($AD$28:$AO$51,HOUR(L95436)+1,N95436)&lt;&gt;"On",NOT(ISERROR(MATCH(DATE(M95436,N95436,DAY(L95436)),OFFSET($AD$15:$AD$22,0,M95436-$AD$14),0)))),"Off","On")</f>
        <v>Off</v>
      </c>
    </row>
    <row r="95437" spans="12:16" x14ac:dyDescent="0.25">
      <c r="L95437" s="57">
        <v>48173.416666666664</v>
      </c>
      <c r="M95437" s="55">
        <f t="shared" si="4503"/>
        <v>2031</v>
      </c>
      <c r="N95437" s="55">
        <f t="shared" si="4504"/>
        <v>11</v>
      </c>
      <c r="O95437" s="55">
        <f t="shared" si="4505"/>
        <v>6</v>
      </c>
      <c r="P95437" s="54" t="str" cm="1">
        <f t="array" aca="1" ref="P95437" ca="1">IF(OR(O95437=1,O95437=7,INDEX($AD$28:$AO$51,HOUR(L95437)+1,N95437)&lt;&gt;"On",NOT(ISERROR(MATCH(DATE(M95437,N95437,DAY(L95437)),OFFSET($AD$15:$AD$22,0,M95437-$AD$14),0)))),"Off","On")</f>
        <v>Off</v>
      </c>
    </row>
    <row r="95438" spans="12:16" x14ac:dyDescent="0.25">
      <c r="L95438" s="57">
        <v>48173.458333333336</v>
      </c>
      <c r="M95438" s="55">
        <f t="shared" si="4503"/>
        <v>2031</v>
      </c>
      <c r="N95438" s="55">
        <f t="shared" si="4504"/>
        <v>11</v>
      </c>
      <c r="O95438" s="55">
        <f t="shared" si="4505"/>
        <v>6</v>
      </c>
      <c r="P95438" s="54" t="str" cm="1">
        <f t="array" aca="1" ref="P95438" ca="1">IF(OR(O95438=1,O95438=7,INDEX($AD$28:$AO$51,HOUR(L95438)+1,N95438)&lt;&gt;"On",NOT(ISERROR(MATCH(DATE(M95438,N95438,DAY(L95438)),OFFSET($AD$15:$AD$22,0,M95438-$AD$14),0)))),"Off","On")</f>
        <v>Off</v>
      </c>
    </row>
    <row r="95439" spans="12:16" x14ac:dyDescent="0.25">
      <c r="L95439" s="57">
        <v>48173.5</v>
      </c>
      <c r="M95439" s="55">
        <f t="shared" si="4503"/>
        <v>2031</v>
      </c>
      <c r="N95439" s="55">
        <f t="shared" si="4504"/>
        <v>11</v>
      </c>
      <c r="O95439" s="55">
        <f t="shared" si="4505"/>
        <v>6</v>
      </c>
      <c r="P95439" s="54" t="str" cm="1">
        <f t="array" aca="1" ref="P95439" ca="1">IF(OR(O95439=1,O95439=7,INDEX($AD$28:$AO$51,HOUR(L95439)+1,N95439)&lt;&gt;"On",NOT(ISERROR(MATCH(DATE(M95439,N95439,DAY(L95439)),OFFSET($AD$15:$AD$22,0,M95439-$AD$14),0)))),"Off","On")</f>
        <v>Off</v>
      </c>
    </row>
    <row r="95440" spans="12:16" x14ac:dyDescent="0.25">
      <c r="L95440" s="57">
        <v>48173.541666666664</v>
      </c>
      <c r="M95440" s="55">
        <f t="shared" si="4503"/>
        <v>2031</v>
      </c>
      <c r="N95440" s="55">
        <f t="shared" si="4504"/>
        <v>11</v>
      </c>
      <c r="O95440" s="55">
        <f t="shared" si="4505"/>
        <v>6</v>
      </c>
      <c r="P95440" s="54" t="str" cm="1">
        <f t="array" aca="1" ref="P95440" ca="1">IF(OR(O95440=1,O95440=7,INDEX($AD$28:$AO$51,HOUR(L95440)+1,N95440)&lt;&gt;"On",NOT(ISERROR(MATCH(DATE(M95440,N95440,DAY(L95440)),OFFSET($AD$15:$AD$22,0,M95440-$AD$14),0)))),"Off","On")</f>
        <v>Off</v>
      </c>
    </row>
    <row r="95441" spans="12:16" x14ac:dyDescent="0.25">
      <c r="L95441" s="57">
        <v>48173.583333333336</v>
      </c>
      <c r="M95441" s="55">
        <f t="shared" si="4503"/>
        <v>2031</v>
      </c>
      <c r="N95441" s="55">
        <f t="shared" si="4504"/>
        <v>11</v>
      </c>
      <c r="O95441" s="55">
        <f t="shared" si="4505"/>
        <v>6</v>
      </c>
      <c r="P95441" s="54" t="str" cm="1">
        <f t="array" aca="1" ref="P95441" ca="1">IF(OR(O95441=1,O95441=7,INDEX($AD$28:$AO$51,HOUR(L95441)+1,N95441)&lt;&gt;"On",NOT(ISERROR(MATCH(DATE(M95441,N95441,DAY(L95441)),OFFSET($AD$15:$AD$22,0,M95441-$AD$14),0)))),"Off","On")</f>
        <v>Off</v>
      </c>
    </row>
    <row r="95442" spans="12:16" x14ac:dyDescent="0.25">
      <c r="L95442" s="57">
        <v>48173.625</v>
      </c>
      <c r="M95442" s="55">
        <f t="shared" si="4503"/>
        <v>2031</v>
      </c>
      <c r="N95442" s="55">
        <f t="shared" si="4504"/>
        <v>11</v>
      </c>
      <c r="O95442" s="55">
        <f t="shared" si="4505"/>
        <v>6</v>
      </c>
      <c r="P95442" s="54" t="str" cm="1">
        <f t="array" aca="1" ref="P95442" ca="1">IF(OR(O95442=1,O95442=7,INDEX($AD$28:$AO$51,HOUR(L95442)+1,N95442)&lt;&gt;"On",NOT(ISERROR(MATCH(DATE(M95442,N95442,DAY(L95442)),OFFSET($AD$15:$AD$22,0,M95442-$AD$14),0)))),"Off","On")</f>
        <v>Off</v>
      </c>
    </row>
    <row r="95443" spans="12:16" x14ac:dyDescent="0.25">
      <c r="L95443" s="57">
        <v>48173.666666666664</v>
      </c>
      <c r="M95443" s="55">
        <f t="shared" si="4503"/>
        <v>2031</v>
      </c>
      <c r="N95443" s="55">
        <f t="shared" si="4504"/>
        <v>11</v>
      </c>
      <c r="O95443" s="55">
        <f t="shared" si="4505"/>
        <v>6</v>
      </c>
      <c r="P95443" s="54" t="str" cm="1">
        <f t="array" aca="1" ref="P95443" ca="1">IF(OR(O95443=1,O95443=7,INDEX($AD$28:$AO$51,HOUR(L95443)+1,N95443)&lt;&gt;"On",NOT(ISERROR(MATCH(DATE(M95443,N95443,DAY(L95443)),OFFSET($AD$15:$AD$22,0,M95443-$AD$14),0)))),"Off","On")</f>
        <v>Off</v>
      </c>
    </row>
    <row r="95444" spans="12:16" x14ac:dyDescent="0.25">
      <c r="L95444" s="57">
        <v>48173.708333333336</v>
      </c>
      <c r="M95444" s="55">
        <f t="shared" si="4503"/>
        <v>2031</v>
      </c>
      <c r="N95444" s="55">
        <f t="shared" si="4504"/>
        <v>11</v>
      </c>
      <c r="O95444" s="55">
        <f t="shared" si="4505"/>
        <v>6</v>
      </c>
      <c r="P95444" s="54" t="str" cm="1">
        <f t="array" aca="1" ref="P95444" ca="1">IF(OR(O95444=1,O95444=7,INDEX($AD$28:$AO$51,HOUR(L95444)+1,N95444)&lt;&gt;"On",NOT(ISERROR(MATCH(DATE(M95444,N95444,DAY(L95444)),OFFSET($AD$15:$AD$22,0,M95444-$AD$14),0)))),"Off","On")</f>
        <v>Off</v>
      </c>
    </row>
    <row r="95445" spans="12:16" x14ac:dyDescent="0.25">
      <c r="L95445" s="57">
        <v>48173.75</v>
      </c>
      <c r="M95445" s="55">
        <f t="shared" si="4503"/>
        <v>2031</v>
      </c>
      <c r="N95445" s="55">
        <f t="shared" si="4504"/>
        <v>11</v>
      </c>
      <c r="O95445" s="55">
        <f t="shared" si="4505"/>
        <v>6</v>
      </c>
      <c r="P95445" s="54" t="str" cm="1">
        <f t="array" aca="1" ref="P95445" ca="1">IF(OR(O95445=1,O95445=7,INDEX($AD$28:$AO$51,HOUR(L95445)+1,N95445)&lt;&gt;"On",NOT(ISERROR(MATCH(DATE(M95445,N95445,DAY(L95445)),OFFSET($AD$15:$AD$22,0,M95445-$AD$14),0)))),"Off","On")</f>
        <v>On</v>
      </c>
    </row>
    <row r="95446" spans="12:16" x14ac:dyDescent="0.25">
      <c r="L95446" s="57">
        <v>48173.791666666664</v>
      </c>
      <c r="M95446" s="55">
        <f t="shared" si="4503"/>
        <v>2031</v>
      </c>
      <c r="N95446" s="55">
        <f t="shared" si="4504"/>
        <v>11</v>
      </c>
      <c r="O95446" s="55">
        <f t="shared" si="4505"/>
        <v>6</v>
      </c>
      <c r="P95446" s="54" t="str" cm="1">
        <f t="array" aca="1" ref="P95446" ca="1">IF(OR(O95446=1,O95446=7,INDEX($AD$28:$AO$51,HOUR(L95446)+1,N95446)&lt;&gt;"On",NOT(ISERROR(MATCH(DATE(M95446,N95446,DAY(L95446)),OFFSET($AD$15:$AD$22,0,M95446-$AD$14),0)))),"Off","On")</f>
        <v>On</v>
      </c>
    </row>
    <row r="95447" spans="12:16" x14ac:dyDescent="0.25">
      <c r="L95447" s="57">
        <v>48173.833333333336</v>
      </c>
      <c r="M95447" s="55">
        <f t="shared" si="4503"/>
        <v>2031</v>
      </c>
      <c r="N95447" s="55">
        <f t="shared" si="4504"/>
        <v>11</v>
      </c>
      <c r="O95447" s="55">
        <f t="shared" si="4505"/>
        <v>6</v>
      </c>
      <c r="P95447" s="54" t="str" cm="1">
        <f t="array" aca="1" ref="P95447" ca="1">IF(OR(O95447=1,O95447=7,INDEX($AD$28:$AO$51,HOUR(L95447)+1,N95447)&lt;&gt;"On",NOT(ISERROR(MATCH(DATE(M95447,N95447,DAY(L95447)),OFFSET($AD$15:$AD$22,0,M95447-$AD$14),0)))),"Off","On")</f>
        <v>On</v>
      </c>
    </row>
    <row r="95448" spans="12:16" x14ac:dyDescent="0.25">
      <c r="L95448" s="57">
        <v>48173.875</v>
      </c>
      <c r="M95448" s="55">
        <f t="shared" si="4503"/>
        <v>2031</v>
      </c>
      <c r="N95448" s="55">
        <f t="shared" si="4504"/>
        <v>11</v>
      </c>
      <c r="O95448" s="55">
        <f t="shared" si="4505"/>
        <v>6</v>
      </c>
      <c r="P95448" s="54" t="str" cm="1">
        <f t="array" aca="1" ref="P95448" ca="1">IF(OR(O95448=1,O95448=7,INDEX($AD$28:$AO$51,HOUR(L95448)+1,N95448)&lt;&gt;"On",NOT(ISERROR(MATCH(DATE(M95448,N95448,DAY(L95448)),OFFSET($AD$15:$AD$22,0,M95448-$AD$14),0)))),"Off","On")</f>
        <v>On</v>
      </c>
    </row>
    <row r="95449" spans="12:16" x14ac:dyDescent="0.25">
      <c r="L95449" s="57">
        <v>48173.916666666664</v>
      </c>
      <c r="M95449" s="55">
        <f t="shared" si="4503"/>
        <v>2031</v>
      </c>
      <c r="N95449" s="55">
        <f t="shared" si="4504"/>
        <v>11</v>
      </c>
      <c r="O95449" s="55">
        <f t="shared" si="4505"/>
        <v>6</v>
      </c>
      <c r="P95449" s="54" t="str" cm="1">
        <f t="array" aca="1" ref="P95449" ca="1">IF(OR(O95449=1,O95449=7,INDEX($AD$28:$AO$51,HOUR(L95449)+1,N95449)&lt;&gt;"On",NOT(ISERROR(MATCH(DATE(M95449,N95449,DAY(L95449)),OFFSET($AD$15:$AD$22,0,M95449-$AD$14),0)))),"Off","On")</f>
        <v>Off</v>
      </c>
    </row>
    <row r="95450" spans="12:16" x14ac:dyDescent="0.25">
      <c r="L95450" s="57">
        <v>48173.958333333336</v>
      </c>
      <c r="M95450" s="55">
        <f t="shared" si="4503"/>
        <v>2031</v>
      </c>
      <c r="N95450" s="55">
        <f t="shared" si="4504"/>
        <v>11</v>
      </c>
      <c r="O95450" s="55">
        <f t="shared" si="4505"/>
        <v>6</v>
      </c>
      <c r="P95450" s="54" t="str" cm="1">
        <f t="array" aca="1" ref="P95450" ca="1">IF(OR(O95450=1,O95450=7,INDEX($AD$28:$AO$51,HOUR(L95450)+1,N95450)&lt;&gt;"On",NOT(ISERROR(MATCH(DATE(M95450,N95450,DAY(L95450)),OFFSET($AD$15:$AD$22,0,M95450-$AD$14),0)))),"Off","On")</f>
        <v>Off</v>
      </c>
    </row>
    <row r="95451" spans="12:16" x14ac:dyDescent="0.25">
      <c r="L95451" s="57">
        <v>48174</v>
      </c>
      <c r="M95451" s="55">
        <f t="shared" si="4503"/>
        <v>2031</v>
      </c>
      <c r="N95451" s="55">
        <f t="shared" si="4504"/>
        <v>11</v>
      </c>
      <c r="O95451" s="55">
        <f t="shared" si="4505"/>
        <v>7</v>
      </c>
      <c r="P95451" s="54" t="str" cm="1">
        <f t="array" aca="1" ref="P95451" ca="1">IF(OR(O95451=1,O95451=7,INDEX($AD$28:$AO$51,HOUR(L95451)+1,N95451)&lt;&gt;"On",NOT(ISERROR(MATCH(DATE(M95451,N95451,DAY(L95451)),OFFSET($AD$15:$AD$22,0,M95451-$AD$14),0)))),"Off","On")</f>
        <v>Off</v>
      </c>
    </row>
    <row r="95452" spans="12:16" x14ac:dyDescent="0.25">
      <c r="L95452" s="57">
        <v>48174.041666666664</v>
      </c>
      <c r="M95452" s="55">
        <f t="shared" si="4503"/>
        <v>2031</v>
      </c>
      <c r="N95452" s="55">
        <f t="shared" si="4504"/>
        <v>11</v>
      </c>
      <c r="O95452" s="55">
        <f t="shared" si="4505"/>
        <v>7</v>
      </c>
      <c r="P95452" s="54" t="str" cm="1">
        <f t="array" aca="1" ref="P95452" ca="1">IF(OR(O95452=1,O95452=7,INDEX($AD$28:$AO$51,HOUR(L95452)+1,N95452)&lt;&gt;"On",NOT(ISERROR(MATCH(DATE(M95452,N95452,DAY(L95452)),OFFSET($AD$15:$AD$22,0,M95452-$AD$14),0)))),"Off","On")</f>
        <v>Off</v>
      </c>
    </row>
    <row r="95453" spans="12:16" x14ac:dyDescent="0.25">
      <c r="L95453" s="57">
        <v>48174.083333333336</v>
      </c>
      <c r="M95453" s="55">
        <f t="shared" si="4503"/>
        <v>2031</v>
      </c>
      <c r="N95453" s="55">
        <f t="shared" si="4504"/>
        <v>11</v>
      </c>
      <c r="O95453" s="55">
        <f t="shared" si="4505"/>
        <v>7</v>
      </c>
      <c r="P95453" s="54" t="str" cm="1">
        <f t="array" aca="1" ref="P95453" ca="1">IF(OR(O95453=1,O95453=7,INDEX($AD$28:$AO$51,HOUR(L95453)+1,N95453)&lt;&gt;"On",NOT(ISERROR(MATCH(DATE(M95453,N95453,DAY(L95453)),OFFSET($AD$15:$AD$22,0,M95453-$AD$14),0)))),"Off","On")</f>
        <v>Off</v>
      </c>
    </row>
    <row r="95454" spans="12:16" x14ac:dyDescent="0.25">
      <c r="L95454" s="57">
        <v>48174.125</v>
      </c>
      <c r="M95454" s="55">
        <f t="shared" si="4503"/>
        <v>2031</v>
      </c>
      <c r="N95454" s="55">
        <f t="shared" si="4504"/>
        <v>11</v>
      </c>
      <c r="O95454" s="55">
        <f t="shared" si="4505"/>
        <v>7</v>
      </c>
      <c r="P95454" s="54" t="str" cm="1">
        <f t="array" aca="1" ref="P95454" ca="1">IF(OR(O95454=1,O95454=7,INDEX($AD$28:$AO$51,HOUR(L95454)+1,N95454)&lt;&gt;"On",NOT(ISERROR(MATCH(DATE(M95454,N95454,DAY(L95454)),OFFSET($AD$15:$AD$22,0,M95454-$AD$14),0)))),"Off","On")</f>
        <v>Off</v>
      </c>
    </row>
    <row r="95455" spans="12:16" x14ac:dyDescent="0.25">
      <c r="L95455" s="57">
        <v>48174.166666666664</v>
      </c>
      <c r="M95455" s="55">
        <f t="shared" si="4503"/>
        <v>2031</v>
      </c>
      <c r="N95455" s="55">
        <f t="shared" si="4504"/>
        <v>11</v>
      </c>
      <c r="O95455" s="55">
        <f t="shared" si="4505"/>
        <v>7</v>
      </c>
      <c r="P95455" s="54" t="str" cm="1">
        <f t="array" aca="1" ref="P95455" ca="1">IF(OR(O95455=1,O95455=7,INDEX($AD$28:$AO$51,HOUR(L95455)+1,N95455)&lt;&gt;"On",NOT(ISERROR(MATCH(DATE(M95455,N95455,DAY(L95455)),OFFSET($AD$15:$AD$22,0,M95455-$AD$14),0)))),"Off","On")</f>
        <v>Off</v>
      </c>
    </row>
    <row r="95456" spans="12:16" x14ac:dyDescent="0.25">
      <c r="L95456" s="57">
        <v>48174.208333333336</v>
      </c>
      <c r="M95456" s="55">
        <f t="shared" si="4503"/>
        <v>2031</v>
      </c>
      <c r="N95456" s="55">
        <f t="shared" si="4504"/>
        <v>11</v>
      </c>
      <c r="O95456" s="55">
        <f t="shared" si="4505"/>
        <v>7</v>
      </c>
      <c r="P95456" s="54" t="str" cm="1">
        <f t="array" aca="1" ref="P95456" ca="1">IF(OR(O95456=1,O95456=7,INDEX($AD$28:$AO$51,HOUR(L95456)+1,N95456)&lt;&gt;"On",NOT(ISERROR(MATCH(DATE(M95456,N95456,DAY(L95456)),OFFSET($AD$15:$AD$22,0,M95456-$AD$14),0)))),"Off","On")</f>
        <v>Off</v>
      </c>
    </row>
    <row r="95457" spans="12:16" x14ac:dyDescent="0.25">
      <c r="L95457" s="57">
        <v>48174.25</v>
      </c>
      <c r="M95457" s="55">
        <f t="shared" si="4503"/>
        <v>2031</v>
      </c>
      <c r="N95457" s="55">
        <f t="shared" si="4504"/>
        <v>11</v>
      </c>
      <c r="O95457" s="55">
        <f t="shared" si="4505"/>
        <v>7</v>
      </c>
      <c r="P95457" s="54" t="str" cm="1">
        <f t="array" aca="1" ref="P95457" ca="1">IF(OR(O95457=1,O95457=7,INDEX($AD$28:$AO$51,HOUR(L95457)+1,N95457)&lt;&gt;"On",NOT(ISERROR(MATCH(DATE(M95457,N95457,DAY(L95457)),OFFSET($AD$15:$AD$22,0,M95457-$AD$14),0)))),"Off","On")</f>
        <v>Off</v>
      </c>
    </row>
    <row r="95458" spans="12:16" x14ac:dyDescent="0.25">
      <c r="L95458" s="57">
        <v>48174.291666666664</v>
      </c>
      <c r="M95458" s="55">
        <f t="shared" si="4503"/>
        <v>2031</v>
      </c>
      <c r="N95458" s="55">
        <f t="shared" si="4504"/>
        <v>11</v>
      </c>
      <c r="O95458" s="55">
        <f t="shared" si="4505"/>
        <v>7</v>
      </c>
      <c r="P95458" s="54" t="str" cm="1">
        <f t="array" aca="1" ref="P95458" ca="1">IF(OR(O95458=1,O95458=7,INDEX($AD$28:$AO$51,HOUR(L95458)+1,N95458)&lt;&gt;"On",NOT(ISERROR(MATCH(DATE(M95458,N95458,DAY(L95458)),OFFSET($AD$15:$AD$22,0,M95458-$AD$14),0)))),"Off","On")</f>
        <v>Off</v>
      </c>
    </row>
    <row r="95459" spans="12:16" x14ac:dyDescent="0.25">
      <c r="L95459" s="57">
        <v>48174.333333333336</v>
      </c>
      <c r="M95459" s="55">
        <f t="shared" si="4503"/>
        <v>2031</v>
      </c>
      <c r="N95459" s="55">
        <f t="shared" si="4504"/>
        <v>11</v>
      </c>
      <c r="O95459" s="55">
        <f t="shared" si="4505"/>
        <v>7</v>
      </c>
      <c r="P95459" s="54" t="str" cm="1">
        <f t="array" aca="1" ref="P95459" ca="1">IF(OR(O95459=1,O95459=7,INDEX($AD$28:$AO$51,HOUR(L95459)+1,N95459)&lt;&gt;"On",NOT(ISERROR(MATCH(DATE(M95459,N95459,DAY(L95459)),OFFSET($AD$15:$AD$22,0,M95459-$AD$14),0)))),"Off","On")</f>
        <v>Off</v>
      </c>
    </row>
    <row r="95460" spans="12:16" x14ac:dyDescent="0.25">
      <c r="L95460" s="57">
        <v>48174.375</v>
      </c>
      <c r="M95460" s="55">
        <f t="shared" si="4503"/>
        <v>2031</v>
      </c>
      <c r="N95460" s="55">
        <f t="shared" si="4504"/>
        <v>11</v>
      </c>
      <c r="O95460" s="55">
        <f t="shared" si="4505"/>
        <v>7</v>
      </c>
      <c r="P95460" s="54" t="str" cm="1">
        <f t="array" aca="1" ref="P95460" ca="1">IF(OR(O95460=1,O95460=7,INDEX($AD$28:$AO$51,HOUR(L95460)+1,N95460)&lt;&gt;"On",NOT(ISERROR(MATCH(DATE(M95460,N95460,DAY(L95460)),OFFSET($AD$15:$AD$22,0,M95460-$AD$14),0)))),"Off","On")</f>
        <v>Off</v>
      </c>
    </row>
    <row r="95461" spans="12:16" x14ac:dyDescent="0.25">
      <c r="L95461" s="57">
        <v>48174.416666666664</v>
      </c>
      <c r="M95461" s="55">
        <f t="shared" si="4503"/>
        <v>2031</v>
      </c>
      <c r="N95461" s="55">
        <f t="shared" si="4504"/>
        <v>11</v>
      </c>
      <c r="O95461" s="55">
        <f t="shared" si="4505"/>
        <v>7</v>
      </c>
      <c r="P95461" s="54" t="str" cm="1">
        <f t="array" aca="1" ref="P95461" ca="1">IF(OR(O95461=1,O95461=7,INDEX($AD$28:$AO$51,HOUR(L95461)+1,N95461)&lt;&gt;"On",NOT(ISERROR(MATCH(DATE(M95461,N95461,DAY(L95461)),OFFSET($AD$15:$AD$22,0,M95461-$AD$14),0)))),"Off","On")</f>
        <v>Off</v>
      </c>
    </row>
    <row r="95462" spans="12:16" x14ac:dyDescent="0.25">
      <c r="L95462" s="57">
        <v>48174.458333333336</v>
      </c>
      <c r="M95462" s="55">
        <f t="shared" si="4503"/>
        <v>2031</v>
      </c>
      <c r="N95462" s="55">
        <f t="shared" si="4504"/>
        <v>11</v>
      </c>
      <c r="O95462" s="55">
        <f t="shared" si="4505"/>
        <v>7</v>
      </c>
      <c r="P95462" s="54" t="str" cm="1">
        <f t="array" aca="1" ref="P95462" ca="1">IF(OR(O95462=1,O95462=7,INDEX($AD$28:$AO$51,HOUR(L95462)+1,N95462)&lt;&gt;"On",NOT(ISERROR(MATCH(DATE(M95462,N95462,DAY(L95462)),OFFSET($AD$15:$AD$22,0,M95462-$AD$14),0)))),"Off","On")</f>
        <v>Off</v>
      </c>
    </row>
    <row r="95463" spans="12:16" x14ac:dyDescent="0.25">
      <c r="L95463" s="57">
        <v>48174.5</v>
      </c>
      <c r="M95463" s="55">
        <f t="shared" si="4503"/>
        <v>2031</v>
      </c>
      <c r="N95463" s="55">
        <f t="shared" si="4504"/>
        <v>11</v>
      </c>
      <c r="O95463" s="55">
        <f t="shared" si="4505"/>
        <v>7</v>
      </c>
      <c r="P95463" s="54" t="str" cm="1">
        <f t="array" aca="1" ref="P95463" ca="1">IF(OR(O95463=1,O95463=7,INDEX($AD$28:$AO$51,HOUR(L95463)+1,N95463)&lt;&gt;"On",NOT(ISERROR(MATCH(DATE(M95463,N95463,DAY(L95463)),OFFSET($AD$15:$AD$22,0,M95463-$AD$14),0)))),"Off","On")</f>
        <v>Off</v>
      </c>
    </row>
    <row r="95464" spans="12:16" x14ac:dyDescent="0.25">
      <c r="L95464" s="57">
        <v>48174.541666666664</v>
      </c>
      <c r="M95464" s="55">
        <f t="shared" si="4503"/>
        <v>2031</v>
      </c>
      <c r="N95464" s="55">
        <f t="shared" si="4504"/>
        <v>11</v>
      </c>
      <c r="O95464" s="55">
        <f t="shared" si="4505"/>
        <v>7</v>
      </c>
      <c r="P95464" s="54" t="str" cm="1">
        <f t="array" aca="1" ref="P95464" ca="1">IF(OR(O95464=1,O95464=7,INDEX($AD$28:$AO$51,HOUR(L95464)+1,N95464)&lt;&gt;"On",NOT(ISERROR(MATCH(DATE(M95464,N95464,DAY(L95464)),OFFSET($AD$15:$AD$22,0,M95464-$AD$14),0)))),"Off","On")</f>
        <v>Off</v>
      </c>
    </row>
    <row r="95465" spans="12:16" x14ac:dyDescent="0.25">
      <c r="L95465" s="57">
        <v>48174.583333333336</v>
      </c>
      <c r="M95465" s="55">
        <f t="shared" si="4503"/>
        <v>2031</v>
      </c>
      <c r="N95465" s="55">
        <f t="shared" si="4504"/>
        <v>11</v>
      </c>
      <c r="O95465" s="55">
        <f t="shared" si="4505"/>
        <v>7</v>
      </c>
      <c r="P95465" s="54" t="str" cm="1">
        <f t="array" aca="1" ref="P95465" ca="1">IF(OR(O95465=1,O95465=7,INDEX($AD$28:$AO$51,HOUR(L95465)+1,N95465)&lt;&gt;"On",NOT(ISERROR(MATCH(DATE(M95465,N95465,DAY(L95465)),OFFSET($AD$15:$AD$22,0,M95465-$AD$14),0)))),"Off","On")</f>
        <v>Off</v>
      </c>
    </row>
    <row r="95466" spans="12:16" x14ac:dyDescent="0.25">
      <c r="L95466" s="57">
        <v>48174.625</v>
      </c>
      <c r="M95466" s="55">
        <f t="shared" si="4503"/>
        <v>2031</v>
      </c>
      <c r="N95466" s="55">
        <f t="shared" si="4504"/>
        <v>11</v>
      </c>
      <c r="O95466" s="55">
        <f t="shared" si="4505"/>
        <v>7</v>
      </c>
      <c r="P95466" s="54" t="str" cm="1">
        <f t="array" aca="1" ref="P95466" ca="1">IF(OR(O95466=1,O95466=7,INDEX($AD$28:$AO$51,HOUR(L95466)+1,N95466)&lt;&gt;"On",NOT(ISERROR(MATCH(DATE(M95466,N95466,DAY(L95466)),OFFSET($AD$15:$AD$22,0,M95466-$AD$14),0)))),"Off","On")</f>
        <v>Off</v>
      </c>
    </row>
    <row r="95467" spans="12:16" x14ac:dyDescent="0.25">
      <c r="L95467" s="57">
        <v>48174.666666666664</v>
      </c>
      <c r="M95467" s="55">
        <f t="shared" si="4503"/>
        <v>2031</v>
      </c>
      <c r="N95467" s="55">
        <f t="shared" si="4504"/>
        <v>11</v>
      </c>
      <c r="O95467" s="55">
        <f t="shared" si="4505"/>
        <v>7</v>
      </c>
      <c r="P95467" s="54" t="str" cm="1">
        <f t="array" aca="1" ref="P95467" ca="1">IF(OR(O95467=1,O95467=7,INDEX($AD$28:$AO$51,HOUR(L95467)+1,N95467)&lt;&gt;"On",NOT(ISERROR(MATCH(DATE(M95467,N95467,DAY(L95467)),OFFSET($AD$15:$AD$22,0,M95467-$AD$14),0)))),"Off","On")</f>
        <v>Off</v>
      </c>
    </row>
    <row r="95468" spans="12:16" x14ac:dyDescent="0.25">
      <c r="L95468" s="57">
        <v>48174.708333333336</v>
      </c>
      <c r="M95468" s="55">
        <f t="shared" si="4503"/>
        <v>2031</v>
      </c>
      <c r="N95468" s="55">
        <f t="shared" si="4504"/>
        <v>11</v>
      </c>
      <c r="O95468" s="55">
        <f t="shared" si="4505"/>
        <v>7</v>
      </c>
      <c r="P95468" s="54" t="str" cm="1">
        <f t="array" aca="1" ref="P95468" ca="1">IF(OR(O95468=1,O95468=7,INDEX($AD$28:$AO$51,HOUR(L95468)+1,N95468)&lt;&gt;"On",NOT(ISERROR(MATCH(DATE(M95468,N95468,DAY(L95468)),OFFSET($AD$15:$AD$22,0,M95468-$AD$14),0)))),"Off","On")</f>
        <v>Off</v>
      </c>
    </row>
    <row r="95469" spans="12:16" x14ac:dyDescent="0.25">
      <c r="L95469" s="57">
        <v>48174.75</v>
      </c>
      <c r="M95469" s="55">
        <f t="shared" si="4503"/>
        <v>2031</v>
      </c>
      <c r="N95469" s="55">
        <f t="shared" si="4504"/>
        <v>11</v>
      </c>
      <c r="O95469" s="55">
        <f t="shared" si="4505"/>
        <v>7</v>
      </c>
      <c r="P95469" s="54" t="str" cm="1">
        <f t="array" aca="1" ref="P95469" ca="1">IF(OR(O95469=1,O95469=7,INDEX($AD$28:$AO$51,HOUR(L95469)+1,N95469)&lt;&gt;"On",NOT(ISERROR(MATCH(DATE(M95469,N95469,DAY(L95469)),OFFSET($AD$15:$AD$22,0,M95469-$AD$14),0)))),"Off","On")</f>
        <v>Off</v>
      </c>
    </row>
    <row r="95470" spans="12:16" x14ac:dyDescent="0.25">
      <c r="L95470" s="57">
        <v>48174.791666666664</v>
      </c>
      <c r="M95470" s="55">
        <f t="shared" si="4503"/>
        <v>2031</v>
      </c>
      <c r="N95470" s="55">
        <f t="shared" si="4504"/>
        <v>11</v>
      </c>
      <c r="O95470" s="55">
        <f t="shared" si="4505"/>
        <v>7</v>
      </c>
      <c r="P95470" s="54" t="str" cm="1">
        <f t="array" aca="1" ref="P95470" ca="1">IF(OR(O95470=1,O95470=7,INDEX($AD$28:$AO$51,HOUR(L95470)+1,N95470)&lt;&gt;"On",NOT(ISERROR(MATCH(DATE(M95470,N95470,DAY(L95470)),OFFSET($AD$15:$AD$22,0,M95470-$AD$14),0)))),"Off","On")</f>
        <v>Off</v>
      </c>
    </row>
    <row r="95471" spans="12:16" x14ac:dyDescent="0.25">
      <c r="L95471" s="57">
        <v>48174.833333333336</v>
      </c>
      <c r="M95471" s="55">
        <f t="shared" si="4503"/>
        <v>2031</v>
      </c>
      <c r="N95471" s="55">
        <f t="shared" si="4504"/>
        <v>11</v>
      </c>
      <c r="O95471" s="55">
        <f t="shared" si="4505"/>
        <v>7</v>
      </c>
      <c r="P95471" s="54" t="str" cm="1">
        <f t="array" aca="1" ref="P95471" ca="1">IF(OR(O95471=1,O95471=7,INDEX($AD$28:$AO$51,HOUR(L95471)+1,N95471)&lt;&gt;"On",NOT(ISERROR(MATCH(DATE(M95471,N95471,DAY(L95471)),OFFSET($AD$15:$AD$22,0,M95471-$AD$14),0)))),"Off","On")</f>
        <v>Off</v>
      </c>
    </row>
    <row r="95472" spans="12:16" x14ac:dyDescent="0.25">
      <c r="L95472" s="57">
        <v>48174.875</v>
      </c>
      <c r="M95472" s="55">
        <f t="shared" si="4503"/>
        <v>2031</v>
      </c>
      <c r="N95472" s="55">
        <f t="shared" si="4504"/>
        <v>11</v>
      </c>
      <c r="O95472" s="55">
        <f t="shared" si="4505"/>
        <v>7</v>
      </c>
      <c r="P95472" s="54" t="str" cm="1">
        <f t="array" aca="1" ref="P95472" ca="1">IF(OR(O95472=1,O95472=7,INDEX($AD$28:$AO$51,HOUR(L95472)+1,N95472)&lt;&gt;"On",NOT(ISERROR(MATCH(DATE(M95472,N95472,DAY(L95472)),OFFSET($AD$15:$AD$22,0,M95472-$AD$14),0)))),"Off","On")</f>
        <v>Off</v>
      </c>
    </row>
    <row r="95473" spans="12:16" x14ac:dyDescent="0.25">
      <c r="L95473" s="57">
        <v>48174.916666666664</v>
      </c>
      <c r="M95473" s="55">
        <f t="shared" si="4503"/>
        <v>2031</v>
      </c>
      <c r="N95473" s="55">
        <f t="shared" si="4504"/>
        <v>11</v>
      </c>
      <c r="O95473" s="55">
        <f t="shared" si="4505"/>
        <v>7</v>
      </c>
      <c r="P95473" s="54" t="str" cm="1">
        <f t="array" aca="1" ref="P95473" ca="1">IF(OR(O95473=1,O95473=7,INDEX($AD$28:$AO$51,HOUR(L95473)+1,N95473)&lt;&gt;"On",NOT(ISERROR(MATCH(DATE(M95473,N95473,DAY(L95473)),OFFSET($AD$15:$AD$22,0,M95473-$AD$14),0)))),"Off","On")</f>
        <v>Off</v>
      </c>
    </row>
    <row r="95474" spans="12:16" x14ac:dyDescent="0.25">
      <c r="L95474" s="57">
        <v>48174.958333333336</v>
      </c>
      <c r="M95474" s="55">
        <f t="shared" si="4503"/>
        <v>2031</v>
      </c>
      <c r="N95474" s="55">
        <f t="shared" si="4504"/>
        <v>11</v>
      </c>
      <c r="O95474" s="55">
        <f t="shared" si="4505"/>
        <v>7</v>
      </c>
      <c r="P95474" s="54" t="str" cm="1">
        <f t="array" aca="1" ref="P95474" ca="1">IF(OR(O95474=1,O95474=7,INDEX($AD$28:$AO$51,HOUR(L95474)+1,N95474)&lt;&gt;"On",NOT(ISERROR(MATCH(DATE(M95474,N95474,DAY(L95474)),OFFSET($AD$15:$AD$22,0,M95474-$AD$14),0)))),"Off","On")</f>
        <v>Off</v>
      </c>
    </row>
    <row r="95475" spans="12:16" x14ac:dyDescent="0.25">
      <c r="L95475" s="57">
        <v>48175</v>
      </c>
      <c r="M95475" s="55">
        <f t="shared" si="4503"/>
        <v>2031</v>
      </c>
      <c r="N95475" s="55">
        <f t="shared" si="4504"/>
        <v>11</v>
      </c>
      <c r="O95475" s="55">
        <f t="shared" si="4505"/>
        <v>1</v>
      </c>
      <c r="P95475" s="54" t="str" cm="1">
        <f t="array" aca="1" ref="P95475" ca="1">IF(OR(O95475=1,O95475=7,INDEX($AD$28:$AO$51,HOUR(L95475)+1,N95475)&lt;&gt;"On",NOT(ISERROR(MATCH(DATE(M95475,N95475,DAY(L95475)),OFFSET($AD$15:$AD$22,0,M95475-$AD$14),0)))),"Off","On")</f>
        <v>Off</v>
      </c>
    </row>
    <row r="95476" spans="12:16" x14ac:dyDescent="0.25">
      <c r="L95476" s="57">
        <v>48175.041666666664</v>
      </c>
      <c r="M95476" s="55">
        <f t="shared" si="4503"/>
        <v>2031</v>
      </c>
      <c r="N95476" s="55">
        <f t="shared" si="4504"/>
        <v>11</v>
      </c>
      <c r="O95476" s="55">
        <f t="shared" si="4505"/>
        <v>1</v>
      </c>
      <c r="P95476" s="54" t="str" cm="1">
        <f t="array" aca="1" ref="P95476" ca="1">IF(OR(O95476=1,O95476=7,INDEX($AD$28:$AO$51,HOUR(L95476)+1,N95476)&lt;&gt;"On",NOT(ISERROR(MATCH(DATE(M95476,N95476,DAY(L95476)),OFFSET($AD$15:$AD$22,0,M95476-$AD$14),0)))),"Off","On")</f>
        <v>Off</v>
      </c>
    </row>
    <row r="95477" spans="12:16" x14ac:dyDescent="0.25">
      <c r="L95477" s="57">
        <v>48175.083333333336</v>
      </c>
      <c r="M95477" s="55">
        <f t="shared" si="4503"/>
        <v>2031</v>
      </c>
      <c r="N95477" s="55">
        <f t="shared" si="4504"/>
        <v>11</v>
      </c>
      <c r="O95477" s="55">
        <f t="shared" si="4505"/>
        <v>1</v>
      </c>
      <c r="P95477" s="54" t="str" cm="1">
        <f t="array" aca="1" ref="P95477" ca="1">IF(OR(O95477=1,O95477=7,INDEX($AD$28:$AO$51,HOUR(L95477)+1,N95477)&lt;&gt;"On",NOT(ISERROR(MATCH(DATE(M95477,N95477,DAY(L95477)),OFFSET($AD$15:$AD$22,0,M95477-$AD$14),0)))),"Off","On")</f>
        <v>Off</v>
      </c>
    </row>
    <row r="95478" spans="12:16" x14ac:dyDescent="0.25">
      <c r="L95478" s="57">
        <v>48175.125</v>
      </c>
      <c r="M95478" s="55">
        <f t="shared" si="4503"/>
        <v>2031</v>
      </c>
      <c r="N95478" s="55">
        <f t="shared" si="4504"/>
        <v>11</v>
      </c>
      <c r="O95478" s="55">
        <f t="shared" si="4505"/>
        <v>1</v>
      </c>
      <c r="P95478" s="54" t="str" cm="1">
        <f t="array" aca="1" ref="P95478" ca="1">IF(OR(O95478=1,O95478=7,INDEX($AD$28:$AO$51,HOUR(L95478)+1,N95478)&lt;&gt;"On",NOT(ISERROR(MATCH(DATE(M95478,N95478,DAY(L95478)),OFFSET($AD$15:$AD$22,0,M95478-$AD$14),0)))),"Off","On")</f>
        <v>Off</v>
      </c>
    </row>
    <row r="95479" spans="12:16" x14ac:dyDescent="0.25">
      <c r="L95479" s="57">
        <v>48175.166666666664</v>
      </c>
      <c r="M95479" s="55">
        <f t="shared" si="4503"/>
        <v>2031</v>
      </c>
      <c r="N95479" s="55">
        <f t="shared" si="4504"/>
        <v>11</v>
      </c>
      <c r="O95479" s="55">
        <f t="shared" si="4505"/>
        <v>1</v>
      </c>
      <c r="P95479" s="54" t="str" cm="1">
        <f t="array" aca="1" ref="P95479" ca="1">IF(OR(O95479=1,O95479=7,INDEX($AD$28:$AO$51,HOUR(L95479)+1,N95479)&lt;&gt;"On",NOT(ISERROR(MATCH(DATE(M95479,N95479,DAY(L95479)),OFFSET($AD$15:$AD$22,0,M95479-$AD$14),0)))),"Off","On")</f>
        <v>Off</v>
      </c>
    </row>
    <row r="95480" spans="12:16" x14ac:dyDescent="0.25">
      <c r="L95480" s="57">
        <v>48175.208333333336</v>
      </c>
      <c r="M95480" s="55">
        <f t="shared" si="4503"/>
        <v>2031</v>
      </c>
      <c r="N95480" s="55">
        <f t="shared" si="4504"/>
        <v>11</v>
      </c>
      <c r="O95480" s="55">
        <f t="shared" si="4505"/>
        <v>1</v>
      </c>
      <c r="P95480" s="54" t="str" cm="1">
        <f t="array" aca="1" ref="P95480" ca="1">IF(OR(O95480=1,O95480=7,INDEX($AD$28:$AO$51,HOUR(L95480)+1,N95480)&lt;&gt;"On",NOT(ISERROR(MATCH(DATE(M95480,N95480,DAY(L95480)),OFFSET($AD$15:$AD$22,0,M95480-$AD$14),0)))),"Off","On")</f>
        <v>Off</v>
      </c>
    </row>
    <row r="95481" spans="12:16" x14ac:dyDescent="0.25">
      <c r="L95481" s="57">
        <v>48175.25</v>
      </c>
      <c r="M95481" s="55">
        <f t="shared" si="4503"/>
        <v>2031</v>
      </c>
      <c r="N95481" s="55">
        <f t="shared" si="4504"/>
        <v>11</v>
      </c>
      <c r="O95481" s="55">
        <f t="shared" si="4505"/>
        <v>1</v>
      </c>
      <c r="P95481" s="54" t="str" cm="1">
        <f t="array" aca="1" ref="P95481" ca="1">IF(OR(O95481=1,O95481=7,INDEX($AD$28:$AO$51,HOUR(L95481)+1,N95481)&lt;&gt;"On",NOT(ISERROR(MATCH(DATE(M95481,N95481,DAY(L95481)),OFFSET($AD$15:$AD$22,0,M95481-$AD$14),0)))),"Off","On")</f>
        <v>Off</v>
      </c>
    </row>
    <row r="95482" spans="12:16" x14ac:dyDescent="0.25">
      <c r="L95482" s="57">
        <v>48175.291666666664</v>
      </c>
      <c r="M95482" s="55">
        <f t="shared" si="4503"/>
        <v>2031</v>
      </c>
      <c r="N95482" s="55">
        <f t="shared" si="4504"/>
        <v>11</v>
      </c>
      <c r="O95482" s="55">
        <f t="shared" si="4505"/>
        <v>1</v>
      </c>
      <c r="P95482" s="54" t="str" cm="1">
        <f t="array" aca="1" ref="P95482" ca="1">IF(OR(O95482=1,O95482=7,INDEX($AD$28:$AO$51,HOUR(L95482)+1,N95482)&lt;&gt;"On",NOT(ISERROR(MATCH(DATE(M95482,N95482,DAY(L95482)),OFFSET($AD$15:$AD$22,0,M95482-$AD$14),0)))),"Off","On")</f>
        <v>Off</v>
      </c>
    </row>
    <row r="95483" spans="12:16" x14ac:dyDescent="0.25">
      <c r="L95483" s="57">
        <v>48175.333333333336</v>
      </c>
      <c r="M95483" s="55">
        <f t="shared" si="4503"/>
        <v>2031</v>
      </c>
      <c r="N95483" s="55">
        <f t="shared" si="4504"/>
        <v>11</v>
      </c>
      <c r="O95483" s="55">
        <f t="shared" si="4505"/>
        <v>1</v>
      </c>
      <c r="P95483" s="54" t="str" cm="1">
        <f t="array" aca="1" ref="P95483" ca="1">IF(OR(O95483=1,O95483=7,INDEX($AD$28:$AO$51,HOUR(L95483)+1,N95483)&lt;&gt;"On",NOT(ISERROR(MATCH(DATE(M95483,N95483,DAY(L95483)),OFFSET($AD$15:$AD$22,0,M95483-$AD$14),0)))),"Off","On")</f>
        <v>Off</v>
      </c>
    </row>
    <row r="95484" spans="12:16" x14ac:dyDescent="0.25">
      <c r="L95484" s="57">
        <v>48175.375</v>
      </c>
      <c r="M95484" s="55">
        <f t="shared" si="4503"/>
        <v>2031</v>
      </c>
      <c r="N95484" s="55">
        <f t="shared" si="4504"/>
        <v>11</v>
      </c>
      <c r="O95484" s="55">
        <f t="shared" si="4505"/>
        <v>1</v>
      </c>
      <c r="P95484" s="54" t="str" cm="1">
        <f t="array" aca="1" ref="P95484" ca="1">IF(OR(O95484=1,O95484=7,INDEX($AD$28:$AO$51,HOUR(L95484)+1,N95484)&lt;&gt;"On",NOT(ISERROR(MATCH(DATE(M95484,N95484,DAY(L95484)),OFFSET($AD$15:$AD$22,0,M95484-$AD$14),0)))),"Off","On")</f>
        <v>Off</v>
      </c>
    </row>
    <row r="95485" spans="12:16" x14ac:dyDescent="0.25">
      <c r="L95485" s="57">
        <v>48175.416666666664</v>
      </c>
      <c r="M95485" s="55">
        <f t="shared" si="4503"/>
        <v>2031</v>
      </c>
      <c r="N95485" s="55">
        <f t="shared" si="4504"/>
        <v>11</v>
      </c>
      <c r="O95485" s="55">
        <f t="shared" si="4505"/>
        <v>1</v>
      </c>
      <c r="P95485" s="54" t="str" cm="1">
        <f t="array" aca="1" ref="P95485" ca="1">IF(OR(O95485=1,O95485=7,INDEX($AD$28:$AO$51,HOUR(L95485)+1,N95485)&lt;&gt;"On",NOT(ISERROR(MATCH(DATE(M95485,N95485,DAY(L95485)),OFFSET($AD$15:$AD$22,0,M95485-$AD$14),0)))),"Off","On")</f>
        <v>Off</v>
      </c>
    </row>
    <row r="95486" spans="12:16" x14ac:dyDescent="0.25">
      <c r="L95486" s="57">
        <v>48175.458333333336</v>
      </c>
      <c r="M95486" s="55">
        <f t="shared" si="4503"/>
        <v>2031</v>
      </c>
      <c r="N95486" s="55">
        <f t="shared" si="4504"/>
        <v>11</v>
      </c>
      <c r="O95486" s="55">
        <f t="shared" si="4505"/>
        <v>1</v>
      </c>
      <c r="P95486" s="54" t="str" cm="1">
        <f t="array" aca="1" ref="P95486" ca="1">IF(OR(O95486=1,O95486=7,INDEX($AD$28:$AO$51,HOUR(L95486)+1,N95486)&lt;&gt;"On",NOT(ISERROR(MATCH(DATE(M95486,N95486,DAY(L95486)),OFFSET($AD$15:$AD$22,0,M95486-$AD$14),0)))),"Off","On")</f>
        <v>Off</v>
      </c>
    </row>
    <row r="95487" spans="12:16" x14ac:dyDescent="0.25">
      <c r="L95487" s="57">
        <v>48175.5</v>
      </c>
      <c r="M95487" s="55">
        <f t="shared" si="4503"/>
        <v>2031</v>
      </c>
      <c r="N95487" s="55">
        <f t="shared" si="4504"/>
        <v>11</v>
      </c>
      <c r="O95487" s="55">
        <f t="shared" si="4505"/>
        <v>1</v>
      </c>
      <c r="P95487" s="54" t="str" cm="1">
        <f t="array" aca="1" ref="P95487" ca="1">IF(OR(O95487=1,O95487=7,INDEX($AD$28:$AO$51,HOUR(L95487)+1,N95487)&lt;&gt;"On",NOT(ISERROR(MATCH(DATE(M95487,N95487,DAY(L95487)),OFFSET($AD$15:$AD$22,0,M95487-$AD$14),0)))),"Off","On")</f>
        <v>Off</v>
      </c>
    </row>
    <row r="95488" spans="12:16" x14ac:dyDescent="0.25">
      <c r="L95488" s="57">
        <v>48175.541666666664</v>
      </c>
      <c r="M95488" s="55">
        <f t="shared" si="4503"/>
        <v>2031</v>
      </c>
      <c r="N95488" s="55">
        <f t="shared" si="4504"/>
        <v>11</v>
      </c>
      <c r="O95488" s="55">
        <f t="shared" si="4505"/>
        <v>1</v>
      </c>
      <c r="P95488" s="54" t="str" cm="1">
        <f t="array" aca="1" ref="P95488" ca="1">IF(OR(O95488=1,O95488=7,INDEX($AD$28:$AO$51,HOUR(L95488)+1,N95488)&lt;&gt;"On",NOT(ISERROR(MATCH(DATE(M95488,N95488,DAY(L95488)),OFFSET($AD$15:$AD$22,0,M95488-$AD$14),0)))),"Off","On")</f>
        <v>Off</v>
      </c>
    </row>
    <row r="95489" spans="12:16" x14ac:dyDescent="0.25">
      <c r="L95489" s="57">
        <v>48175.583333333336</v>
      </c>
      <c r="M95489" s="55">
        <f t="shared" si="4503"/>
        <v>2031</v>
      </c>
      <c r="N95489" s="55">
        <f t="shared" si="4504"/>
        <v>11</v>
      </c>
      <c r="O95489" s="55">
        <f t="shared" si="4505"/>
        <v>1</v>
      </c>
      <c r="P95489" s="54" t="str" cm="1">
        <f t="array" aca="1" ref="P95489" ca="1">IF(OR(O95489=1,O95489=7,INDEX($AD$28:$AO$51,HOUR(L95489)+1,N95489)&lt;&gt;"On",NOT(ISERROR(MATCH(DATE(M95489,N95489,DAY(L95489)),OFFSET($AD$15:$AD$22,0,M95489-$AD$14),0)))),"Off","On")</f>
        <v>Off</v>
      </c>
    </row>
    <row r="95490" spans="12:16" x14ac:dyDescent="0.25">
      <c r="L95490" s="57">
        <v>48175.625</v>
      </c>
      <c r="M95490" s="55">
        <f t="shared" si="4503"/>
        <v>2031</v>
      </c>
      <c r="N95490" s="55">
        <f t="shared" si="4504"/>
        <v>11</v>
      </c>
      <c r="O95490" s="55">
        <f t="shared" si="4505"/>
        <v>1</v>
      </c>
      <c r="P95490" s="54" t="str" cm="1">
        <f t="array" aca="1" ref="P95490" ca="1">IF(OR(O95490=1,O95490=7,INDEX($AD$28:$AO$51,HOUR(L95490)+1,N95490)&lt;&gt;"On",NOT(ISERROR(MATCH(DATE(M95490,N95490,DAY(L95490)),OFFSET($AD$15:$AD$22,0,M95490-$AD$14),0)))),"Off","On")</f>
        <v>Off</v>
      </c>
    </row>
    <row r="95491" spans="12:16" x14ac:dyDescent="0.25">
      <c r="L95491" s="57">
        <v>48175.666666666664</v>
      </c>
      <c r="M95491" s="55">
        <f t="shared" si="4503"/>
        <v>2031</v>
      </c>
      <c r="N95491" s="55">
        <f t="shared" si="4504"/>
        <v>11</v>
      </c>
      <c r="O95491" s="55">
        <f t="shared" si="4505"/>
        <v>1</v>
      </c>
      <c r="P95491" s="54" t="str" cm="1">
        <f t="array" aca="1" ref="P95491" ca="1">IF(OR(O95491=1,O95491=7,INDEX($AD$28:$AO$51,HOUR(L95491)+1,N95491)&lt;&gt;"On",NOT(ISERROR(MATCH(DATE(M95491,N95491,DAY(L95491)),OFFSET($AD$15:$AD$22,0,M95491-$AD$14),0)))),"Off","On")</f>
        <v>Off</v>
      </c>
    </row>
    <row r="95492" spans="12:16" x14ac:dyDescent="0.25">
      <c r="L95492" s="57">
        <v>48175.708333333336</v>
      </c>
      <c r="M95492" s="55">
        <f t="shared" si="4503"/>
        <v>2031</v>
      </c>
      <c r="N95492" s="55">
        <f t="shared" si="4504"/>
        <v>11</v>
      </c>
      <c r="O95492" s="55">
        <f t="shared" si="4505"/>
        <v>1</v>
      </c>
      <c r="P95492" s="54" t="str" cm="1">
        <f t="array" aca="1" ref="P95492" ca="1">IF(OR(O95492=1,O95492=7,INDEX($AD$28:$AO$51,HOUR(L95492)+1,N95492)&lt;&gt;"On",NOT(ISERROR(MATCH(DATE(M95492,N95492,DAY(L95492)),OFFSET($AD$15:$AD$22,0,M95492-$AD$14),0)))),"Off","On")</f>
        <v>Off</v>
      </c>
    </row>
    <row r="95493" spans="12:16" x14ac:dyDescent="0.25">
      <c r="L95493" s="57">
        <v>48175.75</v>
      </c>
      <c r="M95493" s="55">
        <f t="shared" si="4503"/>
        <v>2031</v>
      </c>
      <c r="N95493" s="55">
        <f t="shared" si="4504"/>
        <v>11</v>
      </c>
      <c r="O95493" s="55">
        <f t="shared" si="4505"/>
        <v>1</v>
      </c>
      <c r="P95493" s="54" t="str" cm="1">
        <f t="array" aca="1" ref="P95493" ca="1">IF(OR(O95493=1,O95493=7,INDEX($AD$28:$AO$51,HOUR(L95493)+1,N95493)&lt;&gt;"On",NOT(ISERROR(MATCH(DATE(M95493,N95493,DAY(L95493)),OFFSET($AD$15:$AD$22,0,M95493-$AD$14),0)))),"Off","On")</f>
        <v>Off</v>
      </c>
    </row>
    <row r="95494" spans="12:16" x14ac:dyDescent="0.25">
      <c r="L95494" s="57">
        <v>48175.791666666664</v>
      </c>
      <c r="M95494" s="55">
        <f t="shared" si="4503"/>
        <v>2031</v>
      </c>
      <c r="N95494" s="55">
        <f t="shared" si="4504"/>
        <v>11</v>
      </c>
      <c r="O95494" s="55">
        <f t="shared" si="4505"/>
        <v>1</v>
      </c>
      <c r="P95494" s="54" t="str" cm="1">
        <f t="array" aca="1" ref="P95494" ca="1">IF(OR(O95494=1,O95494=7,INDEX($AD$28:$AO$51,HOUR(L95494)+1,N95494)&lt;&gt;"On",NOT(ISERROR(MATCH(DATE(M95494,N95494,DAY(L95494)),OFFSET($AD$15:$AD$22,0,M95494-$AD$14),0)))),"Off","On")</f>
        <v>Off</v>
      </c>
    </row>
    <row r="95495" spans="12:16" x14ac:dyDescent="0.25">
      <c r="L95495" s="57">
        <v>48175.833333333336</v>
      </c>
      <c r="M95495" s="55">
        <f t="shared" si="4503"/>
        <v>2031</v>
      </c>
      <c r="N95495" s="55">
        <f t="shared" si="4504"/>
        <v>11</v>
      </c>
      <c r="O95495" s="55">
        <f t="shared" si="4505"/>
        <v>1</v>
      </c>
      <c r="P95495" s="54" t="str" cm="1">
        <f t="array" aca="1" ref="P95495" ca="1">IF(OR(O95495=1,O95495=7,INDEX($AD$28:$AO$51,HOUR(L95495)+1,N95495)&lt;&gt;"On",NOT(ISERROR(MATCH(DATE(M95495,N95495,DAY(L95495)),OFFSET($AD$15:$AD$22,0,M95495-$AD$14),0)))),"Off","On")</f>
        <v>Off</v>
      </c>
    </row>
    <row r="95496" spans="12:16" x14ac:dyDescent="0.25">
      <c r="L95496" s="57">
        <v>48175.875</v>
      </c>
      <c r="M95496" s="55">
        <f t="shared" si="4503"/>
        <v>2031</v>
      </c>
      <c r="N95496" s="55">
        <f t="shared" si="4504"/>
        <v>11</v>
      </c>
      <c r="O95496" s="55">
        <f t="shared" si="4505"/>
        <v>1</v>
      </c>
      <c r="P95496" s="54" t="str" cm="1">
        <f t="array" aca="1" ref="P95496" ca="1">IF(OR(O95496=1,O95496=7,INDEX($AD$28:$AO$51,HOUR(L95496)+1,N95496)&lt;&gt;"On",NOT(ISERROR(MATCH(DATE(M95496,N95496,DAY(L95496)),OFFSET($AD$15:$AD$22,0,M95496-$AD$14),0)))),"Off","On")</f>
        <v>Off</v>
      </c>
    </row>
    <row r="95497" spans="12:16" x14ac:dyDescent="0.25">
      <c r="L95497" s="57">
        <v>48175.916666666664</v>
      </c>
      <c r="M95497" s="55">
        <f t="shared" si="4503"/>
        <v>2031</v>
      </c>
      <c r="N95497" s="55">
        <f t="shared" si="4504"/>
        <v>11</v>
      </c>
      <c r="O95497" s="55">
        <f t="shared" si="4505"/>
        <v>1</v>
      </c>
      <c r="P95497" s="54" t="str" cm="1">
        <f t="array" aca="1" ref="P95497" ca="1">IF(OR(O95497=1,O95497=7,INDEX($AD$28:$AO$51,HOUR(L95497)+1,N95497)&lt;&gt;"On",NOT(ISERROR(MATCH(DATE(M95497,N95497,DAY(L95497)),OFFSET($AD$15:$AD$22,0,M95497-$AD$14),0)))),"Off","On")</f>
        <v>Off</v>
      </c>
    </row>
    <row r="95498" spans="12:16" x14ac:dyDescent="0.25">
      <c r="L95498" s="57">
        <v>48175.958333333336</v>
      </c>
      <c r="M95498" s="55">
        <f t="shared" si="4503"/>
        <v>2031</v>
      </c>
      <c r="N95498" s="55">
        <f t="shared" si="4504"/>
        <v>11</v>
      </c>
      <c r="O95498" s="55">
        <f t="shared" si="4505"/>
        <v>1</v>
      </c>
      <c r="P95498" s="54" t="str" cm="1">
        <f t="array" aca="1" ref="P95498" ca="1">IF(OR(O95498=1,O95498=7,INDEX($AD$28:$AO$51,HOUR(L95498)+1,N95498)&lt;&gt;"On",NOT(ISERROR(MATCH(DATE(M95498,N95498,DAY(L95498)),OFFSET($AD$15:$AD$22,0,M95498-$AD$14),0)))),"Off","On")</f>
        <v>Off</v>
      </c>
    </row>
    <row r="95499" spans="12:16" x14ac:dyDescent="0.25">
      <c r="L95499" s="57">
        <v>48176</v>
      </c>
      <c r="M95499" s="55">
        <f t="shared" si="4503"/>
        <v>2031</v>
      </c>
      <c r="N95499" s="55">
        <f t="shared" si="4504"/>
        <v>11</v>
      </c>
      <c r="O95499" s="55">
        <f t="shared" si="4505"/>
        <v>2</v>
      </c>
      <c r="P95499" s="54" t="str" cm="1">
        <f t="array" aca="1" ref="P95499" ca="1">IF(OR(O95499=1,O95499=7,INDEX($AD$28:$AO$51,HOUR(L95499)+1,N95499)&lt;&gt;"On",NOT(ISERROR(MATCH(DATE(M95499,N95499,DAY(L95499)),OFFSET($AD$15:$AD$22,0,M95499-$AD$14),0)))),"Off","On")</f>
        <v>Off</v>
      </c>
    </row>
    <row r="95500" spans="12:16" x14ac:dyDescent="0.25">
      <c r="L95500" s="57">
        <v>48176.041666666664</v>
      </c>
      <c r="M95500" s="55">
        <f t="shared" ref="M95500:M95563" si="4506">YEAR(L95500)</f>
        <v>2031</v>
      </c>
      <c r="N95500" s="55">
        <f t="shared" ref="N95500:N95563" si="4507">MONTH(L95500)</f>
        <v>11</v>
      </c>
      <c r="O95500" s="55">
        <f t="shared" ref="O95500:O95563" si="4508">WEEKDAY(L95500)</f>
        <v>2</v>
      </c>
      <c r="P95500" s="54" t="str" cm="1">
        <f t="array" aca="1" ref="P95500" ca="1">IF(OR(O95500=1,O95500=7,INDEX($AD$28:$AO$51,HOUR(L95500)+1,N95500)&lt;&gt;"On",NOT(ISERROR(MATCH(DATE(M95500,N95500,DAY(L95500)),OFFSET($AD$15:$AD$22,0,M95500-$AD$14),0)))),"Off","On")</f>
        <v>Off</v>
      </c>
    </row>
    <row r="95501" spans="12:16" x14ac:dyDescent="0.25">
      <c r="L95501" s="57">
        <v>48176.083333333336</v>
      </c>
      <c r="M95501" s="55">
        <f t="shared" si="4506"/>
        <v>2031</v>
      </c>
      <c r="N95501" s="55">
        <f t="shared" si="4507"/>
        <v>11</v>
      </c>
      <c r="O95501" s="55">
        <f t="shared" si="4508"/>
        <v>2</v>
      </c>
      <c r="P95501" s="54" t="str" cm="1">
        <f t="array" aca="1" ref="P95501" ca="1">IF(OR(O95501=1,O95501=7,INDEX($AD$28:$AO$51,HOUR(L95501)+1,N95501)&lt;&gt;"On",NOT(ISERROR(MATCH(DATE(M95501,N95501,DAY(L95501)),OFFSET($AD$15:$AD$22,0,M95501-$AD$14),0)))),"Off","On")</f>
        <v>Off</v>
      </c>
    </row>
    <row r="95502" spans="12:16" x14ac:dyDescent="0.25">
      <c r="L95502" s="57">
        <v>48176.125</v>
      </c>
      <c r="M95502" s="55">
        <f t="shared" si="4506"/>
        <v>2031</v>
      </c>
      <c r="N95502" s="55">
        <f t="shared" si="4507"/>
        <v>11</v>
      </c>
      <c r="O95502" s="55">
        <f t="shared" si="4508"/>
        <v>2</v>
      </c>
      <c r="P95502" s="54" t="str" cm="1">
        <f t="array" aca="1" ref="P95502" ca="1">IF(OR(O95502=1,O95502=7,INDEX($AD$28:$AO$51,HOUR(L95502)+1,N95502)&lt;&gt;"On",NOT(ISERROR(MATCH(DATE(M95502,N95502,DAY(L95502)),OFFSET($AD$15:$AD$22,0,M95502-$AD$14),0)))),"Off","On")</f>
        <v>Off</v>
      </c>
    </row>
    <row r="95503" spans="12:16" x14ac:dyDescent="0.25">
      <c r="L95503" s="57">
        <v>48176.166666666664</v>
      </c>
      <c r="M95503" s="55">
        <f t="shared" si="4506"/>
        <v>2031</v>
      </c>
      <c r="N95503" s="55">
        <f t="shared" si="4507"/>
        <v>11</v>
      </c>
      <c r="O95503" s="55">
        <f t="shared" si="4508"/>
        <v>2</v>
      </c>
      <c r="P95503" s="54" t="str" cm="1">
        <f t="array" aca="1" ref="P95503" ca="1">IF(OR(O95503=1,O95503=7,INDEX($AD$28:$AO$51,HOUR(L95503)+1,N95503)&lt;&gt;"On",NOT(ISERROR(MATCH(DATE(M95503,N95503,DAY(L95503)),OFFSET($AD$15:$AD$22,0,M95503-$AD$14),0)))),"Off","On")</f>
        <v>Off</v>
      </c>
    </row>
    <row r="95504" spans="12:16" x14ac:dyDescent="0.25">
      <c r="L95504" s="57">
        <v>48176.208333333336</v>
      </c>
      <c r="M95504" s="55">
        <f t="shared" si="4506"/>
        <v>2031</v>
      </c>
      <c r="N95504" s="55">
        <f t="shared" si="4507"/>
        <v>11</v>
      </c>
      <c r="O95504" s="55">
        <f t="shared" si="4508"/>
        <v>2</v>
      </c>
      <c r="P95504" s="54" t="str" cm="1">
        <f t="array" aca="1" ref="P95504" ca="1">IF(OR(O95504=1,O95504=7,INDEX($AD$28:$AO$51,HOUR(L95504)+1,N95504)&lt;&gt;"On",NOT(ISERROR(MATCH(DATE(M95504,N95504,DAY(L95504)),OFFSET($AD$15:$AD$22,0,M95504-$AD$14),0)))),"Off","On")</f>
        <v>Off</v>
      </c>
    </row>
    <row r="95505" spans="12:16" x14ac:dyDescent="0.25">
      <c r="L95505" s="57">
        <v>48176.25</v>
      </c>
      <c r="M95505" s="55">
        <f t="shared" si="4506"/>
        <v>2031</v>
      </c>
      <c r="N95505" s="55">
        <f t="shared" si="4507"/>
        <v>11</v>
      </c>
      <c r="O95505" s="55">
        <f t="shared" si="4508"/>
        <v>2</v>
      </c>
      <c r="P95505" s="54" t="str" cm="1">
        <f t="array" aca="1" ref="P95505" ca="1">IF(OR(O95505=1,O95505=7,INDEX($AD$28:$AO$51,HOUR(L95505)+1,N95505)&lt;&gt;"On",NOT(ISERROR(MATCH(DATE(M95505,N95505,DAY(L95505)),OFFSET($AD$15:$AD$22,0,M95505-$AD$14),0)))),"Off","On")</f>
        <v>On</v>
      </c>
    </row>
    <row r="95506" spans="12:16" x14ac:dyDescent="0.25">
      <c r="L95506" s="57">
        <v>48176.291666666664</v>
      </c>
      <c r="M95506" s="55">
        <f t="shared" si="4506"/>
        <v>2031</v>
      </c>
      <c r="N95506" s="55">
        <f t="shared" si="4507"/>
        <v>11</v>
      </c>
      <c r="O95506" s="55">
        <f t="shared" si="4508"/>
        <v>2</v>
      </c>
      <c r="P95506" s="54" t="str" cm="1">
        <f t="array" aca="1" ref="P95506" ca="1">IF(OR(O95506=1,O95506=7,INDEX($AD$28:$AO$51,HOUR(L95506)+1,N95506)&lt;&gt;"On",NOT(ISERROR(MATCH(DATE(M95506,N95506,DAY(L95506)),OFFSET($AD$15:$AD$22,0,M95506-$AD$14),0)))),"Off","On")</f>
        <v>On</v>
      </c>
    </row>
    <row r="95507" spans="12:16" x14ac:dyDescent="0.25">
      <c r="L95507" s="57">
        <v>48176.333333333336</v>
      </c>
      <c r="M95507" s="55">
        <f t="shared" si="4506"/>
        <v>2031</v>
      </c>
      <c r="N95507" s="55">
        <f t="shared" si="4507"/>
        <v>11</v>
      </c>
      <c r="O95507" s="55">
        <f t="shared" si="4508"/>
        <v>2</v>
      </c>
      <c r="P95507" s="54" t="str" cm="1">
        <f t="array" aca="1" ref="P95507" ca="1">IF(OR(O95507=1,O95507=7,INDEX($AD$28:$AO$51,HOUR(L95507)+1,N95507)&lt;&gt;"On",NOT(ISERROR(MATCH(DATE(M95507,N95507,DAY(L95507)),OFFSET($AD$15:$AD$22,0,M95507-$AD$14),0)))),"Off","On")</f>
        <v>On</v>
      </c>
    </row>
    <row r="95508" spans="12:16" x14ac:dyDescent="0.25">
      <c r="L95508" s="57">
        <v>48176.375</v>
      </c>
      <c r="M95508" s="55">
        <f t="shared" si="4506"/>
        <v>2031</v>
      </c>
      <c r="N95508" s="55">
        <f t="shared" si="4507"/>
        <v>11</v>
      </c>
      <c r="O95508" s="55">
        <f t="shared" si="4508"/>
        <v>2</v>
      </c>
      <c r="P95508" s="54" t="str" cm="1">
        <f t="array" aca="1" ref="P95508" ca="1">IF(OR(O95508=1,O95508=7,INDEX($AD$28:$AO$51,HOUR(L95508)+1,N95508)&lt;&gt;"On",NOT(ISERROR(MATCH(DATE(M95508,N95508,DAY(L95508)),OFFSET($AD$15:$AD$22,0,M95508-$AD$14),0)))),"Off","On")</f>
        <v>Off</v>
      </c>
    </row>
    <row r="95509" spans="12:16" x14ac:dyDescent="0.25">
      <c r="L95509" s="57">
        <v>48176.416666666664</v>
      </c>
      <c r="M95509" s="55">
        <f t="shared" si="4506"/>
        <v>2031</v>
      </c>
      <c r="N95509" s="55">
        <f t="shared" si="4507"/>
        <v>11</v>
      </c>
      <c r="O95509" s="55">
        <f t="shared" si="4508"/>
        <v>2</v>
      </c>
      <c r="P95509" s="54" t="str" cm="1">
        <f t="array" aca="1" ref="P95509" ca="1">IF(OR(O95509=1,O95509=7,INDEX($AD$28:$AO$51,HOUR(L95509)+1,N95509)&lt;&gt;"On",NOT(ISERROR(MATCH(DATE(M95509,N95509,DAY(L95509)),OFFSET($AD$15:$AD$22,0,M95509-$AD$14),0)))),"Off","On")</f>
        <v>Off</v>
      </c>
    </row>
    <row r="95510" spans="12:16" x14ac:dyDescent="0.25">
      <c r="L95510" s="57">
        <v>48176.458333333336</v>
      </c>
      <c r="M95510" s="55">
        <f t="shared" si="4506"/>
        <v>2031</v>
      </c>
      <c r="N95510" s="55">
        <f t="shared" si="4507"/>
        <v>11</v>
      </c>
      <c r="O95510" s="55">
        <f t="shared" si="4508"/>
        <v>2</v>
      </c>
      <c r="P95510" s="54" t="str" cm="1">
        <f t="array" aca="1" ref="P95510" ca="1">IF(OR(O95510=1,O95510=7,INDEX($AD$28:$AO$51,HOUR(L95510)+1,N95510)&lt;&gt;"On",NOT(ISERROR(MATCH(DATE(M95510,N95510,DAY(L95510)),OFFSET($AD$15:$AD$22,0,M95510-$AD$14),0)))),"Off","On")</f>
        <v>Off</v>
      </c>
    </row>
    <row r="95511" spans="12:16" x14ac:dyDescent="0.25">
      <c r="L95511" s="57">
        <v>48176.5</v>
      </c>
      <c r="M95511" s="55">
        <f t="shared" si="4506"/>
        <v>2031</v>
      </c>
      <c r="N95511" s="55">
        <f t="shared" si="4507"/>
        <v>11</v>
      </c>
      <c r="O95511" s="55">
        <f t="shared" si="4508"/>
        <v>2</v>
      </c>
      <c r="P95511" s="54" t="str" cm="1">
        <f t="array" aca="1" ref="P95511" ca="1">IF(OR(O95511=1,O95511=7,INDEX($AD$28:$AO$51,HOUR(L95511)+1,N95511)&lt;&gt;"On",NOT(ISERROR(MATCH(DATE(M95511,N95511,DAY(L95511)),OFFSET($AD$15:$AD$22,0,M95511-$AD$14),0)))),"Off","On")</f>
        <v>Off</v>
      </c>
    </row>
    <row r="95512" spans="12:16" x14ac:dyDescent="0.25">
      <c r="L95512" s="57">
        <v>48176.541666666664</v>
      </c>
      <c r="M95512" s="55">
        <f t="shared" si="4506"/>
        <v>2031</v>
      </c>
      <c r="N95512" s="55">
        <f t="shared" si="4507"/>
        <v>11</v>
      </c>
      <c r="O95512" s="55">
        <f t="shared" si="4508"/>
        <v>2</v>
      </c>
      <c r="P95512" s="54" t="str" cm="1">
        <f t="array" aca="1" ref="P95512" ca="1">IF(OR(O95512=1,O95512=7,INDEX($AD$28:$AO$51,HOUR(L95512)+1,N95512)&lt;&gt;"On",NOT(ISERROR(MATCH(DATE(M95512,N95512,DAY(L95512)),OFFSET($AD$15:$AD$22,0,M95512-$AD$14),0)))),"Off","On")</f>
        <v>Off</v>
      </c>
    </row>
    <row r="95513" spans="12:16" x14ac:dyDescent="0.25">
      <c r="L95513" s="57">
        <v>48176.583333333336</v>
      </c>
      <c r="M95513" s="55">
        <f t="shared" si="4506"/>
        <v>2031</v>
      </c>
      <c r="N95513" s="55">
        <f t="shared" si="4507"/>
        <v>11</v>
      </c>
      <c r="O95513" s="55">
        <f t="shared" si="4508"/>
        <v>2</v>
      </c>
      <c r="P95513" s="54" t="str" cm="1">
        <f t="array" aca="1" ref="P95513" ca="1">IF(OR(O95513=1,O95513=7,INDEX($AD$28:$AO$51,HOUR(L95513)+1,N95513)&lt;&gt;"On",NOT(ISERROR(MATCH(DATE(M95513,N95513,DAY(L95513)),OFFSET($AD$15:$AD$22,0,M95513-$AD$14),0)))),"Off","On")</f>
        <v>Off</v>
      </c>
    </row>
    <row r="95514" spans="12:16" x14ac:dyDescent="0.25">
      <c r="L95514" s="57">
        <v>48176.625</v>
      </c>
      <c r="M95514" s="55">
        <f t="shared" si="4506"/>
        <v>2031</v>
      </c>
      <c r="N95514" s="55">
        <f t="shared" si="4507"/>
        <v>11</v>
      </c>
      <c r="O95514" s="55">
        <f t="shared" si="4508"/>
        <v>2</v>
      </c>
      <c r="P95514" s="54" t="str" cm="1">
        <f t="array" aca="1" ref="P95514" ca="1">IF(OR(O95514=1,O95514=7,INDEX($AD$28:$AO$51,HOUR(L95514)+1,N95514)&lt;&gt;"On",NOT(ISERROR(MATCH(DATE(M95514,N95514,DAY(L95514)),OFFSET($AD$15:$AD$22,0,M95514-$AD$14),0)))),"Off","On")</f>
        <v>Off</v>
      </c>
    </row>
    <row r="95515" spans="12:16" x14ac:dyDescent="0.25">
      <c r="L95515" s="57">
        <v>48176.666666666664</v>
      </c>
      <c r="M95515" s="55">
        <f t="shared" si="4506"/>
        <v>2031</v>
      </c>
      <c r="N95515" s="55">
        <f t="shared" si="4507"/>
        <v>11</v>
      </c>
      <c r="O95515" s="55">
        <f t="shared" si="4508"/>
        <v>2</v>
      </c>
      <c r="P95515" s="54" t="str" cm="1">
        <f t="array" aca="1" ref="P95515" ca="1">IF(OR(O95515=1,O95515=7,INDEX($AD$28:$AO$51,HOUR(L95515)+1,N95515)&lt;&gt;"On",NOT(ISERROR(MATCH(DATE(M95515,N95515,DAY(L95515)),OFFSET($AD$15:$AD$22,0,M95515-$AD$14),0)))),"Off","On")</f>
        <v>Off</v>
      </c>
    </row>
    <row r="95516" spans="12:16" x14ac:dyDescent="0.25">
      <c r="L95516" s="57">
        <v>48176.708333333336</v>
      </c>
      <c r="M95516" s="55">
        <f t="shared" si="4506"/>
        <v>2031</v>
      </c>
      <c r="N95516" s="55">
        <f t="shared" si="4507"/>
        <v>11</v>
      </c>
      <c r="O95516" s="55">
        <f t="shared" si="4508"/>
        <v>2</v>
      </c>
      <c r="P95516" s="54" t="str" cm="1">
        <f t="array" aca="1" ref="P95516" ca="1">IF(OR(O95516=1,O95516=7,INDEX($AD$28:$AO$51,HOUR(L95516)+1,N95516)&lt;&gt;"On",NOT(ISERROR(MATCH(DATE(M95516,N95516,DAY(L95516)),OFFSET($AD$15:$AD$22,0,M95516-$AD$14),0)))),"Off","On")</f>
        <v>Off</v>
      </c>
    </row>
    <row r="95517" spans="12:16" x14ac:dyDescent="0.25">
      <c r="L95517" s="57">
        <v>48176.75</v>
      </c>
      <c r="M95517" s="55">
        <f t="shared" si="4506"/>
        <v>2031</v>
      </c>
      <c r="N95517" s="55">
        <f t="shared" si="4507"/>
        <v>11</v>
      </c>
      <c r="O95517" s="55">
        <f t="shared" si="4508"/>
        <v>2</v>
      </c>
      <c r="P95517" s="54" t="str" cm="1">
        <f t="array" aca="1" ref="P95517" ca="1">IF(OR(O95517=1,O95517=7,INDEX($AD$28:$AO$51,HOUR(L95517)+1,N95517)&lt;&gt;"On",NOT(ISERROR(MATCH(DATE(M95517,N95517,DAY(L95517)),OFFSET($AD$15:$AD$22,0,M95517-$AD$14),0)))),"Off","On")</f>
        <v>On</v>
      </c>
    </row>
    <row r="95518" spans="12:16" x14ac:dyDescent="0.25">
      <c r="L95518" s="57">
        <v>48176.791666666664</v>
      </c>
      <c r="M95518" s="55">
        <f t="shared" si="4506"/>
        <v>2031</v>
      </c>
      <c r="N95518" s="55">
        <f t="shared" si="4507"/>
        <v>11</v>
      </c>
      <c r="O95518" s="55">
        <f t="shared" si="4508"/>
        <v>2</v>
      </c>
      <c r="P95518" s="54" t="str" cm="1">
        <f t="array" aca="1" ref="P95518" ca="1">IF(OR(O95518=1,O95518=7,INDEX($AD$28:$AO$51,HOUR(L95518)+1,N95518)&lt;&gt;"On",NOT(ISERROR(MATCH(DATE(M95518,N95518,DAY(L95518)),OFFSET($AD$15:$AD$22,0,M95518-$AD$14),0)))),"Off","On")</f>
        <v>On</v>
      </c>
    </row>
    <row r="95519" spans="12:16" x14ac:dyDescent="0.25">
      <c r="L95519" s="57">
        <v>48176.833333333336</v>
      </c>
      <c r="M95519" s="55">
        <f t="shared" si="4506"/>
        <v>2031</v>
      </c>
      <c r="N95519" s="55">
        <f t="shared" si="4507"/>
        <v>11</v>
      </c>
      <c r="O95519" s="55">
        <f t="shared" si="4508"/>
        <v>2</v>
      </c>
      <c r="P95519" s="54" t="str" cm="1">
        <f t="array" aca="1" ref="P95519" ca="1">IF(OR(O95519=1,O95519=7,INDEX($AD$28:$AO$51,HOUR(L95519)+1,N95519)&lt;&gt;"On",NOT(ISERROR(MATCH(DATE(M95519,N95519,DAY(L95519)),OFFSET($AD$15:$AD$22,0,M95519-$AD$14),0)))),"Off","On")</f>
        <v>On</v>
      </c>
    </row>
    <row r="95520" spans="12:16" x14ac:dyDescent="0.25">
      <c r="L95520" s="57">
        <v>48176.875</v>
      </c>
      <c r="M95520" s="55">
        <f t="shared" si="4506"/>
        <v>2031</v>
      </c>
      <c r="N95520" s="55">
        <f t="shared" si="4507"/>
        <v>11</v>
      </c>
      <c r="O95520" s="55">
        <f t="shared" si="4508"/>
        <v>2</v>
      </c>
      <c r="P95520" s="54" t="str" cm="1">
        <f t="array" aca="1" ref="P95520" ca="1">IF(OR(O95520=1,O95520=7,INDEX($AD$28:$AO$51,HOUR(L95520)+1,N95520)&lt;&gt;"On",NOT(ISERROR(MATCH(DATE(M95520,N95520,DAY(L95520)),OFFSET($AD$15:$AD$22,0,M95520-$AD$14),0)))),"Off","On")</f>
        <v>On</v>
      </c>
    </row>
    <row r="95521" spans="12:16" x14ac:dyDescent="0.25">
      <c r="L95521" s="57">
        <v>48176.916666666664</v>
      </c>
      <c r="M95521" s="55">
        <f t="shared" si="4506"/>
        <v>2031</v>
      </c>
      <c r="N95521" s="55">
        <f t="shared" si="4507"/>
        <v>11</v>
      </c>
      <c r="O95521" s="55">
        <f t="shared" si="4508"/>
        <v>2</v>
      </c>
      <c r="P95521" s="54" t="str" cm="1">
        <f t="array" aca="1" ref="P95521" ca="1">IF(OR(O95521=1,O95521=7,INDEX($AD$28:$AO$51,HOUR(L95521)+1,N95521)&lt;&gt;"On",NOT(ISERROR(MATCH(DATE(M95521,N95521,DAY(L95521)),OFFSET($AD$15:$AD$22,0,M95521-$AD$14),0)))),"Off","On")</f>
        <v>Off</v>
      </c>
    </row>
    <row r="95522" spans="12:16" x14ac:dyDescent="0.25">
      <c r="L95522" s="57">
        <v>48176.958333333336</v>
      </c>
      <c r="M95522" s="55">
        <f t="shared" si="4506"/>
        <v>2031</v>
      </c>
      <c r="N95522" s="55">
        <f t="shared" si="4507"/>
        <v>11</v>
      </c>
      <c r="O95522" s="55">
        <f t="shared" si="4508"/>
        <v>2</v>
      </c>
      <c r="P95522" s="54" t="str" cm="1">
        <f t="array" aca="1" ref="P95522" ca="1">IF(OR(O95522=1,O95522=7,INDEX($AD$28:$AO$51,HOUR(L95522)+1,N95522)&lt;&gt;"On",NOT(ISERROR(MATCH(DATE(M95522,N95522,DAY(L95522)),OFFSET($AD$15:$AD$22,0,M95522-$AD$14),0)))),"Off","On")</f>
        <v>Off</v>
      </c>
    </row>
    <row r="95523" spans="12:16" x14ac:dyDescent="0.25">
      <c r="L95523" s="57">
        <v>48177</v>
      </c>
      <c r="M95523" s="55">
        <f t="shared" si="4506"/>
        <v>2031</v>
      </c>
      <c r="N95523" s="55">
        <f t="shared" si="4507"/>
        <v>11</v>
      </c>
      <c r="O95523" s="55">
        <f t="shared" si="4508"/>
        <v>3</v>
      </c>
      <c r="P95523" s="54" t="str" cm="1">
        <f t="array" aca="1" ref="P95523" ca="1">IF(OR(O95523=1,O95523=7,INDEX($AD$28:$AO$51,HOUR(L95523)+1,N95523)&lt;&gt;"On",NOT(ISERROR(MATCH(DATE(M95523,N95523,DAY(L95523)),OFFSET($AD$15:$AD$22,0,M95523-$AD$14),0)))),"Off","On")</f>
        <v>Off</v>
      </c>
    </row>
    <row r="95524" spans="12:16" x14ac:dyDescent="0.25">
      <c r="L95524" s="57">
        <v>48177.041666666664</v>
      </c>
      <c r="M95524" s="55">
        <f t="shared" si="4506"/>
        <v>2031</v>
      </c>
      <c r="N95524" s="55">
        <f t="shared" si="4507"/>
        <v>11</v>
      </c>
      <c r="O95524" s="55">
        <f t="shared" si="4508"/>
        <v>3</v>
      </c>
      <c r="P95524" s="54" t="str" cm="1">
        <f t="array" aca="1" ref="P95524" ca="1">IF(OR(O95524=1,O95524=7,INDEX($AD$28:$AO$51,HOUR(L95524)+1,N95524)&lt;&gt;"On",NOT(ISERROR(MATCH(DATE(M95524,N95524,DAY(L95524)),OFFSET($AD$15:$AD$22,0,M95524-$AD$14),0)))),"Off","On")</f>
        <v>Off</v>
      </c>
    </row>
    <row r="95525" spans="12:16" x14ac:dyDescent="0.25">
      <c r="L95525" s="57">
        <v>48177.083333333336</v>
      </c>
      <c r="M95525" s="55">
        <f t="shared" si="4506"/>
        <v>2031</v>
      </c>
      <c r="N95525" s="55">
        <f t="shared" si="4507"/>
        <v>11</v>
      </c>
      <c r="O95525" s="55">
        <f t="shared" si="4508"/>
        <v>3</v>
      </c>
      <c r="P95525" s="54" t="str" cm="1">
        <f t="array" aca="1" ref="P95525" ca="1">IF(OR(O95525=1,O95525=7,INDEX($AD$28:$AO$51,HOUR(L95525)+1,N95525)&lt;&gt;"On",NOT(ISERROR(MATCH(DATE(M95525,N95525,DAY(L95525)),OFFSET($AD$15:$AD$22,0,M95525-$AD$14),0)))),"Off","On")</f>
        <v>Off</v>
      </c>
    </row>
    <row r="95526" spans="12:16" x14ac:dyDescent="0.25">
      <c r="L95526" s="57">
        <v>48177.125</v>
      </c>
      <c r="M95526" s="55">
        <f t="shared" si="4506"/>
        <v>2031</v>
      </c>
      <c r="N95526" s="55">
        <f t="shared" si="4507"/>
        <v>11</v>
      </c>
      <c r="O95526" s="55">
        <f t="shared" si="4508"/>
        <v>3</v>
      </c>
      <c r="P95526" s="54" t="str" cm="1">
        <f t="array" aca="1" ref="P95526" ca="1">IF(OR(O95526=1,O95526=7,INDEX($AD$28:$AO$51,HOUR(L95526)+1,N95526)&lt;&gt;"On",NOT(ISERROR(MATCH(DATE(M95526,N95526,DAY(L95526)),OFFSET($AD$15:$AD$22,0,M95526-$AD$14),0)))),"Off","On")</f>
        <v>Off</v>
      </c>
    </row>
    <row r="95527" spans="12:16" x14ac:dyDescent="0.25">
      <c r="L95527" s="57">
        <v>48177.166666666664</v>
      </c>
      <c r="M95527" s="55">
        <f t="shared" si="4506"/>
        <v>2031</v>
      </c>
      <c r="N95527" s="55">
        <f t="shared" si="4507"/>
        <v>11</v>
      </c>
      <c r="O95527" s="55">
        <f t="shared" si="4508"/>
        <v>3</v>
      </c>
      <c r="P95527" s="54" t="str" cm="1">
        <f t="array" aca="1" ref="P95527" ca="1">IF(OR(O95527=1,O95527=7,INDEX($AD$28:$AO$51,HOUR(L95527)+1,N95527)&lt;&gt;"On",NOT(ISERROR(MATCH(DATE(M95527,N95527,DAY(L95527)),OFFSET($AD$15:$AD$22,0,M95527-$AD$14),0)))),"Off","On")</f>
        <v>Off</v>
      </c>
    </row>
    <row r="95528" spans="12:16" x14ac:dyDescent="0.25">
      <c r="L95528" s="57">
        <v>48177.208333333336</v>
      </c>
      <c r="M95528" s="55">
        <f t="shared" si="4506"/>
        <v>2031</v>
      </c>
      <c r="N95528" s="55">
        <f t="shared" si="4507"/>
        <v>11</v>
      </c>
      <c r="O95528" s="55">
        <f t="shared" si="4508"/>
        <v>3</v>
      </c>
      <c r="P95528" s="54" t="str" cm="1">
        <f t="array" aca="1" ref="P95528" ca="1">IF(OR(O95528=1,O95528=7,INDEX($AD$28:$AO$51,HOUR(L95528)+1,N95528)&lt;&gt;"On",NOT(ISERROR(MATCH(DATE(M95528,N95528,DAY(L95528)),OFFSET($AD$15:$AD$22,0,M95528-$AD$14),0)))),"Off","On")</f>
        <v>Off</v>
      </c>
    </row>
    <row r="95529" spans="12:16" x14ac:dyDescent="0.25">
      <c r="L95529" s="57">
        <v>48177.25</v>
      </c>
      <c r="M95529" s="55">
        <f t="shared" si="4506"/>
        <v>2031</v>
      </c>
      <c r="N95529" s="55">
        <f t="shared" si="4507"/>
        <v>11</v>
      </c>
      <c r="O95529" s="55">
        <f t="shared" si="4508"/>
        <v>3</v>
      </c>
      <c r="P95529" s="54" t="str" cm="1">
        <f t="array" aca="1" ref="P95529" ca="1">IF(OR(O95529=1,O95529=7,INDEX($AD$28:$AO$51,HOUR(L95529)+1,N95529)&lt;&gt;"On",NOT(ISERROR(MATCH(DATE(M95529,N95529,DAY(L95529)),OFFSET($AD$15:$AD$22,0,M95529-$AD$14),0)))),"Off","On")</f>
        <v>On</v>
      </c>
    </row>
    <row r="95530" spans="12:16" x14ac:dyDescent="0.25">
      <c r="L95530" s="57">
        <v>48177.291666666664</v>
      </c>
      <c r="M95530" s="55">
        <f t="shared" si="4506"/>
        <v>2031</v>
      </c>
      <c r="N95530" s="55">
        <f t="shared" si="4507"/>
        <v>11</v>
      </c>
      <c r="O95530" s="55">
        <f t="shared" si="4508"/>
        <v>3</v>
      </c>
      <c r="P95530" s="54" t="str" cm="1">
        <f t="array" aca="1" ref="P95530" ca="1">IF(OR(O95530=1,O95530=7,INDEX($AD$28:$AO$51,HOUR(L95530)+1,N95530)&lt;&gt;"On",NOT(ISERROR(MATCH(DATE(M95530,N95530,DAY(L95530)),OFFSET($AD$15:$AD$22,0,M95530-$AD$14),0)))),"Off","On")</f>
        <v>On</v>
      </c>
    </row>
    <row r="95531" spans="12:16" x14ac:dyDescent="0.25">
      <c r="L95531" s="57">
        <v>48177.333333333336</v>
      </c>
      <c r="M95531" s="55">
        <f t="shared" si="4506"/>
        <v>2031</v>
      </c>
      <c r="N95531" s="55">
        <f t="shared" si="4507"/>
        <v>11</v>
      </c>
      <c r="O95531" s="55">
        <f t="shared" si="4508"/>
        <v>3</v>
      </c>
      <c r="P95531" s="54" t="str" cm="1">
        <f t="array" aca="1" ref="P95531" ca="1">IF(OR(O95531=1,O95531=7,INDEX($AD$28:$AO$51,HOUR(L95531)+1,N95531)&lt;&gt;"On",NOT(ISERROR(MATCH(DATE(M95531,N95531,DAY(L95531)),OFFSET($AD$15:$AD$22,0,M95531-$AD$14),0)))),"Off","On")</f>
        <v>On</v>
      </c>
    </row>
    <row r="95532" spans="12:16" x14ac:dyDescent="0.25">
      <c r="L95532" s="57">
        <v>48177.375</v>
      </c>
      <c r="M95532" s="55">
        <f t="shared" si="4506"/>
        <v>2031</v>
      </c>
      <c r="N95532" s="55">
        <f t="shared" si="4507"/>
        <v>11</v>
      </c>
      <c r="O95532" s="55">
        <f t="shared" si="4508"/>
        <v>3</v>
      </c>
      <c r="P95532" s="54" t="str" cm="1">
        <f t="array" aca="1" ref="P95532" ca="1">IF(OR(O95532=1,O95532=7,INDEX($AD$28:$AO$51,HOUR(L95532)+1,N95532)&lt;&gt;"On",NOT(ISERROR(MATCH(DATE(M95532,N95532,DAY(L95532)),OFFSET($AD$15:$AD$22,0,M95532-$AD$14),0)))),"Off","On")</f>
        <v>Off</v>
      </c>
    </row>
    <row r="95533" spans="12:16" x14ac:dyDescent="0.25">
      <c r="L95533" s="57">
        <v>48177.416666666664</v>
      </c>
      <c r="M95533" s="55">
        <f t="shared" si="4506"/>
        <v>2031</v>
      </c>
      <c r="N95533" s="55">
        <f t="shared" si="4507"/>
        <v>11</v>
      </c>
      <c r="O95533" s="55">
        <f t="shared" si="4508"/>
        <v>3</v>
      </c>
      <c r="P95533" s="54" t="str" cm="1">
        <f t="array" aca="1" ref="P95533" ca="1">IF(OR(O95533=1,O95533=7,INDEX($AD$28:$AO$51,HOUR(L95533)+1,N95533)&lt;&gt;"On",NOT(ISERROR(MATCH(DATE(M95533,N95533,DAY(L95533)),OFFSET($AD$15:$AD$22,0,M95533-$AD$14),0)))),"Off","On")</f>
        <v>Off</v>
      </c>
    </row>
    <row r="95534" spans="12:16" x14ac:dyDescent="0.25">
      <c r="L95534" s="57">
        <v>48177.458333333336</v>
      </c>
      <c r="M95534" s="55">
        <f t="shared" si="4506"/>
        <v>2031</v>
      </c>
      <c r="N95534" s="55">
        <f t="shared" si="4507"/>
        <v>11</v>
      </c>
      <c r="O95534" s="55">
        <f t="shared" si="4508"/>
        <v>3</v>
      </c>
      <c r="P95534" s="54" t="str" cm="1">
        <f t="array" aca="1" ref="P95534" ca="1">IF(OR(O95534=1,O95534=7,INDEX($AD$28:$AO$51,HOUR(L95534)+1,N95534)&lt;&gt;"On",NOT(ISERROR(MATCH(DATE(M95534,N95534,DAY(L95534)),OFFSET($AD$15:$AD$22,0,M95534-$AD$14),0)))),"Off","On")</f>
        <v>Off</v>
      </c>
    </row>
    <row r="95535" spans="12:16" x14ac:dyDescent="0.25">
      <c r="L95535" s="57">
        <v>48177.5</v>
      </c>
      <c r="M95535" s="55">
        <f t="shared" si="4506"/>
        <v>2031</v>
      </c>
      <c r="N95535" s="55">
        <f t="shared" si="4507"/>
        <v>11</v>
      </c>
      <c r="O95535" s="55">
        <f t="shared" si="4508"/>
        <v>3</v>
      </c>
      <c r="P95535" s="54" t="str" cm="1">
        <f t="array" aca="1" ref="P95535" ca="1">IF(OR(O95535=1,O95535=7,INDEX($AD$28:$AO$51,HOUR(L95535)+1,N95535)&lt;&gt;"On",NOT(ISERROR(MATCH(DATE(M95535,N95535,DAY(L95535)),OFFSET($AD$15:$AD$22,0,M95535-$AD$14),0)))),"Off","On")</f>
        <v>Off</v>
      </c>
    </row>
    <row r="95536" spans="12:16" x14ac:dyDescent="0.25">
      <c r="L95536" s="57">
        <v>48177.541666666664</v>
      </c>
      <c r="M95536" s="55">
        <f t="shared" si="4506"/>
        <v>2031</v>
      </c>
      <c r="N95536" s="55">
        <f t="shared" si="4507"/>
        <v>11</v>
      </c>
      <c r="O95536" s="55">
        <f t="shared" si="4508"/>
        <v>3</v>
      </c>
      <c r="P95536" s="54" t="str" cm="1">
        <f t="array" aca="1" ref="P95536" ca="1">IF(OR(O95536=1,O95536=7,INDEX($AD$28:$AO$51,HOUR(L95536)+1,N95536)&lt;&gt;"On",NOT(ISERROR(MATCH(DATE(M95536,N95536,DAY(L95536)),OFFSET($AD$15:$AD$22,0,M95536-$AD$14),0)))),"Off","On")</f>
        <v>Off</v>
      </c>
    </row>
    <row r="95537" spans="12:16" x14ac:dyDescent="0.25">
      <c r="L95537" s="57">
        <v>48177.583333333336</v>
      </c>
      <c r="M95537" s="55">
        <f t="shared" si="4506"/>
        <v>2031</v>
      </c>
      <c r="N95537" s="55">
        <f t="shared" si="4507"/>
        <v>11</v>
      </c>
      <c r="O95537" s="55">
        <f t="shared" si="4508"/>
        <v>3</v>
      </c>
      <c r="P95537" s="54" t="str" cm="1">
        <f t="array" aca="1" ref="P95537" ca="1">IF(OR(O95537=1,O95537=7,INDEX($AD$28:$AO$51,HOUR(L95537)+1,N95537)&lt;&gt;"On",NOT(ISERROR(MATCH(DATE(M95537,N95537,DAY(L95537)),OFFSET($AD$15:$AD$22,0,M95537-$AD$14),0)))),"Off","On")</f>
        <v>Off</v>
      </c>
    </row>
    <row r="95538" spans="12:16" x14ac:dyDescent="0.25">
      <c r="L95538" s="57">
        <v>48177.625</v>
      </c>
      <c r="M95538" s="55">
        <f t="shared" si="4506"/>
        <v>2031</v>
      </c>
      <c r="N95538" s="55">
        <f t="shared" si="4507"/>
        <v>11</v>
      </c>
      <c r="O95538" s="55">
        <f t="shared" si="4508"/>
        <v>3</v>
      </c>
      <c r="P95538" s="54" t="str" cm="1">
        <f t="array" aca="1" ref="P95538" ca="1">IF(OR(O95538=1,O95538=7,INDEX($AD$28:$AO$51,HOUR(L95538)+1,N95538)&lt;&gt;"On",NOT(ISERROR(MATCH(DATE(M95538,N95538,DAY(L95538)),OFFSET($AD$15:$AD$22,0,M95538-$AD$14),0)))),"Off","On")</f>
        <v>Off</v>
      </c>
    </row>
    <row r="95539" spans="12:16" x14ac:dyDescent="0.25">
      <c r="L95539" s="57">
        <v>48177.666666666664</v>
      </c>
      <c r="M95539" s="55">
        <f t="shared" si="4506"/>
        <v>2031</v>
      </c>
      <c r="N95539" s="55">
        <f t="shared" si="4507"/>
        <v>11</v>
      </c>
      <c r="O95539" s="55">
        <f t="shared" si="4508"/>
        <v>3</v>
      </c>
      <c r="P95539" s="54" t="str" cm="1">
        <f t="array" aca="1" ref="P95539" ca="1">IF(OR(O95539=1,O95539=7,INDEX($AD$28:$AO$51,HOUR(L95539)+1,N95539)&lt;&gt;"On",NOT(ISERROR(MATCH(DATE(M95539,N95539,DAY(L95539)),OFFSET($AD$15:$AD$22,0,M95539-$AD$14),0)))),"Off","On")</f>
        <v>Off</v>
      </c>
    </row>
    <row r="95540" spans="12:16" x14ac:dyDescent="0.25">
      <c r="L95540" s="57">
        <v>48177.708333333336</v>
      </c>
      <c r="M95540" s="55">
        <f t="shared" si="4506"/>
        <v>2031</v>
      </c>
      <c r="N95540" s="55">
        <f t="shared" si="4507"/>
        <v>11</v>
      </c>
      <c r="O95540" s="55">
        <f t="shared" si="4508"/>
        <v>3</v>
      </c>
      <c r="P95540" s="54" t="str" cm="1">
        <f t="array" aca="1" ref="P95540" ca="1">IF(OR(O95540=1,O95540=7,INDEX($AD$28:$AO$51,HOUR(L95540)+1,N95540)&lt;&gt;"On",NOT(ISERROR(MATCH(DATE(M95540,N95540,DAY(L95540)),OFFSET($AD$15:$AD$22,0,M95540-$AD$14),0)))),"Off","On")</f>
        <v>Off</v>
      </c>
    </row>
    <row r="95541" spans="12:16" x14ac:dyDescent="0.25">
      <c r="L95541" s="57">
        <v>48177.75</v>
      </c>
      <c r="M95541" s="55">
        <f t="shared" si="4506"/>
        <v>2031</v>
      </c>
      <c r="N95541" s="55">
        <f t="shared" si="4507"/>
        <v>11</v>
      </c>
      <c r="O95541" s="55">
        <f t="shared" si="4508"/>
        <v>3</v>
      </c>
      <c r="P95541" s="54" t="str" cm="1">
        <f t="array" aca="1" ref="P95541" ca="1">IF(OR(O95541=1,O95541=7,INDEX($AD$28:$AO$51,HOUR(L95541)+1,N95541)&lt;&gt;"On",NOT(ISERROR(MATCH(DATE(M95541,N95541,DAY(L95541)),OFFSET($AD$15:$AD$22,0,M95541-$AD$14),0)))),"Off","On")</f>
        <v>On</v>
      </c>
    </row>
    <row r="95542" spans="12:16" x14ac:dyDescent="0.25">
      <c r="L95542" s="57">
        <v>48177.791666666664</v>
      </c>
      <c r="M95542" s="55">
        <f t="shared" si="4506"/>
        <v>2031</v>
      </c>
      <c r="N95542" s="55">
        <f t="shared" si="4507"/>
        <v>11</v>
      </c>
      <c r="O95542" s="55">
        <f t="shared" si="4508"/>
        <v>3</v>
      </c>
      <c r="P95542" s="54" t="str" cm="1">
        <f t="array" aca="1" ref="P95542" ca="1">IF(OR(O95542=1,O95542=7,INDEX($AD$28:$AO$51,HOUR(L95542)+1,N95542)&lt;&gt;"On",NOT(ISERROR(MATCH(DATE(M95542,N95542,DAY(L95542)),OFFSET($AD$15:$AD$22,0,M95542-$AD$14),0)))),"Off","On")</f>
        <v>On</v>
      </c>
    </row>
    <row r="95543" spans="12:16" x14ac:dyDescent="0.25">
      <c r="L95543" s="57">
        <v>48177.833333333336</v>
      </c>
      <c r="M95543" s="55">
        <f t="shared" si="4506"/>
        <v>2031</v>
      </c>
      <c r="N95543" s="55">
        <f t="shared" si="4507"/>
        <v>11</v>
      </c>
      <c r="O95543" s="55">
        <f t="shared" si="4508"/>
        <v>3</v>
      </c>
      <c r="P95543" s="54" t="str" cm="1">
        <f t="array" aca="1" ref="P95543" ca="1">IF(OR(O95543=1,O95543=7,INDEX($AD$28:$AO$51,HOUR(L95543)+1,N95543)&lt;&gt;"On",NOT(ISERROR(MATCH(DATE(M95543,N95543,DAY(L95543)),OFFSET($AD$15:$AD$22,0,M95543-$AD$14),0)))),"Off","On")</f>
        <v>On</v>
      </c>
    </row>
    <row r="95544" spans="12:16" x14ac:dyDescent="0.25">
      <c r="L95544" s="57">
        <v>48177.875</v>
      </c>
      <c r="M95544" s="55">
        <f t="shared" si="4506"/>
        <v>2031</v>
      </c>
      <c r="N95544" s="55">
        <f t="shared" si="4507"/>
        <v>11</v>
      </c>
      <c r="O95544" s="55">
        <f t="shared" si="4508"/>
        <v>3</v>
      </c>
      <c r="P95544" s="54" t="str" cm="1">
        <f t="array" aca="1" ref="P95544" ca="1">IF(OR(O95544=1,O95544=7,INDEX($AD$28:$AO$51,HOUR(L95544)+1,N95544)&lt;&gt;"On",NOT(ISERROR(MATCH(DATE(M95544,N95544,DAY(L95544)),OFFSET($AD$15:$AD$22,0,M95544-$AD$14),0)))),"Off","On")</f>
        <v>On</v>
      </c>
    </row>
    <row r="95545" spans="12:16" x14ac:dyDescent="0.25">
      <c r="L95545" s="57">
        <v>48177.916666666664</v>
      </c>
      <c r="M95545" s="55">
        <f t="shared" si="4506"/>
        <v>2031</v>
      </c>
      <c r="N95545" s="55">
        <f t="shared" si="4507"/>
        <v>11</v>
      </c>
      <c r="O95545" s="55">
        <f t="shared" si="4508"/>
        <v>3</v>
      </c>
      <c r="P95545" s="54" t="str" cm="1">
        <f t="array" aca="1" ref="P95545" ca="1">IF(OR(O95545=1,O95545=7,INDEX($AD$28:$AO$51,HOUR(L95545)+1,N95545)&lt;&gt;"On",NOT(ISERROR(MATCH(DATE(M95545,N95545,DAY(L95545)),OFFSET($AD$15:$AD$22,0,M95545-$AD$14),0)))),"Off","On")</f>
        <v>Off</v>
      </c>
    </row>
    <row r="95546" spans="12:16" x14ac:dyDescent="0.25">
      <c r="L95546" s="57">
        <v>48177.958333333336</v>
      </c>
      <c r="M95546" s="55">
        <f t="shared" si="4506"/>
        <v>2031</v>
      </c>
      <c r="N95546" s="55">
        <f t="shared" si="4507"/>
        <v>11</v>
      </c>
      <c r="O95546" s="55">
        <f t="shared" si="4508"/>
        <v>3</v>
      </c>
      <c r="P95546" s="54" t="str" cm="1">
        <f t="array" aca="1" ref="P95546" ca="1">IF(OR(O95546=1,O95546=7,INDEX($AD$28:$AO$51,HOUR(L95546)+1,N95546)&lt;&gt;"On",NOT(ISERROR(MATCH(DATE(M95546,N95546,DAY(L95546)),OFFSET($AD$15:$AD$22,0,M95546-$AD$14),0)))),"Off","On")</f>
        <v>Off</v>
      </c>
    </row>
    <row r="95547" spans="12:16" x14ac:dyDescent="0.25">
      <c r="L95547" s="57">
        <v>48178</v>
      </c>
      <c r="M95547" s="55">
        <f t="shared" si="4506"/>
        <v>2031</v>
      </c>
      <c r="N95547" s="55">
        <f t="shared" si="4507"/>
        <v>11</v>
      </c>
      <c r="O95547" s="55">
        <f t="shared" si="4508"/>
        <v>4</v>
      </c>
      <c r="P95547" s="54" t="str" cm="1">
        <f t="array" aca="1" ref="P95547" ca="1">IF(OR(O95547=1,O95547=7,INDEX($AD$28:$AO$51,HOUR(L95547)+1,N95547)&lt;&gt;"On",NOT(ISERROR(MATCH(DATE(M95547,N95547,DAY(L95547)),OFFSET($AD$15:$AD$22,0,M95547-$AD$14),0)))),"Off","On")</f>
        <v>Off</v>
      </c>
    </row>
    <row r="95548" spans="12:16" x14ac:dyDescent="0.25">
      <c r="L95548" s="57">
        <v>48178.041666666664</v>
      </c>
      <c r="M95548" s="55">
        <f t="shared" si="4506"/>
        <v>2031</v>
      </c>
      <c r="N95548" s="55">
        <f t="shared" si="4507"/>
        <v>11</v>
      </c>
      <c r="O95548" s="55">
        <f t="shared" si="4508"/>
        <v>4</v>
      </c>
      <c r="P95548" s="54" t="str" cm="1">
        <f t="array" aca="1" ref="P95548" ca="1">IF(OR(O95548=1,O95548=7,INDEX($AD$28:$AO$51,HOUR(L95548)+1,N95548)&lt;&gt;"On",NOT(ISERROR(MATCH(DATE(M95548,N95548,DAY(L95548)),OFFSET($AD$15:$AD$22,0,M95548-$AD$14),0)))),"Off","On")</f>
        <v>Off</v>
      </c>
    </row>
    <row r="95549" spans="12:16" x14ac:dyDescent="0.25">
      <c r="L95549" s="57">
        <v>48178.083333333336</v>
      </c>
      <c r="M95549" s="55">
        <f t="shared" si="4506"/>
        <v>2031</v>
      </c>
      <c r="N95549" s="55">
        <f t="shared" si="4507"/>
        <v>11</v>
      </c>
      <c r="O95549" s="55">
        <f t="shared" si="4508"/>
        <v>4</v>
      </c>
      <c r="P95549" s="54" t="str" cm="1">
        <f t="array" aca="1" ref="P95549" ca="1">IF(OR(O95549=1,O95549=7,INDEX($AD$28:$AO$51,HOUR(L95549)+1,N95549)&lt;&gt;"On",NOT(ISERROR(MATCH(DATE(M95549,N95549,DAY(L95549)),OFFSET($AD$15:$AD$22,0,M95549-$AD$14),0)))),"Off","On")</f>
        <v>Off</v>
      </c>
    </row>
    <row r="95550" spans="12:16" x14ac:dyDescent="0.25">
      <c r="L95550" s="57">
        <v>48178.125</v>
      </c>
      <c r="M95550" s="55">
        <f t="shared" si="4506"/>
        <v>2031</v>
      </c>
      <c r="N95550" s="55">
        <f t="shared" si="4507"/>
        <v>11</v>
      </c>
      <c r="O95550" s="55">
        <f t="shared" si="4508"/>
        <v>4</v>
      </c>
      <c r="P95550" s="54" t="str" cm="1">
        <f t="array" aca="1" ref="P95550" ca="1">IF(OR(O95550=1,O95550=7,INDEX($AD$28:$AO$51,HOUR(L95550)+1,N95550)&lt;&gt;"On",NOT(ISERROR(MATCH(DATE(M95550,N95550,DAY(L95550)),OFFSET($AD$15:$AD$22,0,M95550-$AD$14),0)))),"Off","On")</f>
        <v>Off</v>
      </c>
    </row>
    <row r="95551" spans="12:16" x14ac:dyDescent="0.25">
      <c r="L95551" s="57">
        <v>48178.166666666664</v>
      </c>
      <c r="M95551" s="55">
        <f t="shared" si="4506"/>
        <v>2031</v>
      </c>
      <c r="N95551" s="55">
        <f t="shared" si="4507"/>
        <v>11</v>
      </c>
      <c r="O95551" s="55">
        <f t="shared" si="4508"/>
        <v>4</v>
      </c>
      <c r="P95551" s="54" t="str" cm="1">
        <f t="array" aca="1" ref="P95551" ca="1">IF(OR(O95551=1,O95551=7,INDEX($AD$28:$AO$51,HOUR(L95551)+1,N95551)&lt;&gt;"On",NOT(ISERROR(MATCH(DATE(M95551,N95551,DAY(L95551)),OFFSET($AD$15:$AD$22,0,M95551-$AD$14),0)))),"Off","On")</f>
        <v>Off</v>
      </c>
    </row>
    <row r="95552" spans="12:16" x14ac:dyDescent="0.25">
      <c r="L95552" s="57">
        <v>48178.208333333336</v>
      </c>
      <c r="M95552" s="55">
        <f t="shared" si="4506"/>
        <v>2031</v>
      </c>
      <c r="N95552" s="55">
        <f t="shared" si="4507"/>
        <v>11</v>
      </c>
      <c r="O95552" s="55">
        <f t="shared" si="4508"/>
        <v>4</v>
      </c>
      <c r="P95552" s="54" t="str" cm="1">
        <f t="array" aca="1" ref="P95552" ca="1">IF(OR(O95552=1,O95552=7,INDEX($AD$28:$AO$51,HOUR(L95552)+1,N95552)&lt;&gt;"On",NOT(ISERROR(MATCH(DATE(M95552,N95552,DAY(L95552)),OFFSET($AD$15:$AD$22,0,M95552-$AD$14),0)))),"Off","On")</f>
        <v>Off</v>
      </c>
    </row>
    <row r="95553" spans="12:16" x14ac:dyDescent="0.25">
      <c r="L95553" s="57">
        <v>48178.25</v>
      </c>
      <c r="M95553" s="55">
        <f t="shared" si="4506"/>
        <v>2031</v>
      </c>
      <c r="N95553" s="55">
        <f t="shared" si="4507"/>
        <v>11</v>
      </c>
      <c r="O95553" s="55">
        <f t="shared" si="4508"/>
        <v>4</v>
      </c>
      <c r="P95553" s="54" t="str" cm="1">
        <f t="array" aca="1" ref="P95553" ca="1">IF(OR(O95553=1,O95553=7,INDEX($AD$28:$AO$51,HOUR(L95553)+1,N95553)&lt;&gt;"On",NOT(ISERROR(MATCH(DATE(M95553,N95553,DAY(L95553)),OFFSET($AD$15:$AD$22,0,M95553-$AD$14),0)))),"Off","On")</f>
        <v>On</v>
      </c>
    </row>
    <row r="95554" spans="12:16" x14ac:dyDescent="0.25">
      <c r="L95554" s="57">
        <v>48178.291666666664</v>
      </c>
      <c r="M95554" s="55">
        <f t="shared" si="4506"/>
        <v>2031</v>
      </c>
      <c r="N95554" s="55">
        <f t="shared" si="4507"/>
        <v>11</v>
      </c>
      <c r="O95554" s="55">
        <f t="shared" si="4508"/>
        <v>4</v>
      </c>
      <c r="P95554" s="54" t="str" cm="1">
        <f t="array" aca="1" ref="P95554" ca="1">IF(OR(O95554=1,O95554=7,INDEX($AD$28:$AO$51,HOUR(L95554)+1,N95554)&lt;&gt;"On",NOT(ISERROR(MATCH(DATE(M95554,N95554,DAY(L95554)),OFFSET($AD$15:$AD$22,0,M95554-$AD$14),0)))),"Off","On")</f>
        <v>On</v>
      </c>
    </row>
    <row r="95555" spans="12:16" x14ac:dyDescent="0.25">
      <c r="L95555" s="57">
        <v>48178.333333333336</v>
      </c>
      <c r="M95555" s="55">
        <f t="shared" si="4506"/>
        <v>2031</v>
      </c>
      <c r="N95555" s="55">
        <f t="shared" si="4507"/>
        <v>11</v>
      </c>
      <c r="O95555" s="55">
        <f t="shared" si="4508"/>
        <v>4</v>
      </c>
      <c r="P95555" s="54" t="str" cm="1">
        <f t="array" aca="1" ref="P95555" ca="1">IF(OR(O95555=1,O95555=7,INDEX($AD$28:$AO$51,HOUR(L95555)+1,N95555)&lt;&gt;"On",NOT(ISERROR(MATCH(DATE(M95555,N95555,DAY(L95555)),OFFSET($AD$15:$AD$22,0,M95555-$AD$14),0)))),"Off","On")</f>
        <v>On</v>
      </c>
    </row>
    <row r="95556" spans="12:16" x14ac:dyDescent="0.25">
      <c r="L95556" s="57">
        <v>48178.375</v>
      </c>
      <c r="M95556" s="55">
        <f t="shared" si="4506"/>
        <v>2031</v>
      </c>
      <c r="N95556" s="55">
        <f t="shared" si="4507"/>
        <v>11</v>
      </c>
      <c r="O95556" s="55">
        <f t="shared" si="4508"/>
        <v>4</v>
      </c>
      <c r="P95556" s="54" t="str" cm="1">
        <f t="array" aca="1" ref="P95556" ca="1">IF(OR(O95556=1,O95556=7,INDEX($AD$28:$AO$51,HOUR(L95556)+1,N95556)&lt;&gt;"On",NOT(ISERROR(MATCH(DATE(M95556,N95556,DAY(L95556)),OFFSET($AD$15:$AD$22,0,M95556-$AD$14),0)))),"Off","On")</f>
        <v>Off</v>
      </c>
    </row>
    <row r="95557" spans="12:16" x14ac:dyDescent="0.25">
      <c r="L95557" s="57">
        <v>48178.416666666664</v>
      </c>
      <c r="M95557" s="55">
        <f t="shared" si="4506"/>
        <v>2031</v>
      </c>
      <c r="N95557" s="55">
        <f t="shared" si="4507"/>
        <v>11</v>
      </c>
      <c r="O95557" s="55">
        <f t="shared" si="4508"/>
        <v>4</v>
      </c>
      <c r="P95557" s="54" t="str" cm="1">
        <f t="array" aca="1" ref="P95557" ca="1">IF(OR(O95557=1,O95557=7,INDEX($AD$28:$AO$51,HOUR(L95557)+1,N95557)&lt;&gt;"On",NOT(ISERROR(MATCH(DATE(M95557,N95557,DAY(L95557)),OFFSET($AD$15:$AD$22,0,M95557-$AD$14),0)))),"Off","On")</f>
        <v>Off</v>
      </c>
    </row>
    <row r="95558" spans="12:16" x14ac:dyDescent="0.25">
      <c r="L95558" s="57">
        <v>48178.458333333336</v>
      </c>
      <c r="M95558" s="55">
        <f t="shared" si="4506"/>
        <v>2031</v>
      </c>
      <c r="N95558" s="55">
        <f t="shared" si="4507"/>
        <v>11</v>
      </c>
      <c r="O95558" s="55">
        <f t="shared" si="4508"/>
        <v>4</v>
      </c>
      <c r="P95558" s="54" t="str" cm="1">
        <f t="array" aca="1" ref="P95558" ca="1">IF(OR(O95558=1,O95558=7,INDEX($AD$28:$AO$51,HOUR(L95558)+1,N95558)&lt;&gt;"On",NOT(ISERROR(MATCH(DATE(M95558,N95558,DAY(L95558)),OFFSET($AD$15:$AD$22,0,M95558-$AD$14),0)))),"Off","On")</f>
        <v>Off</v>
      </c>
    </row>
    <row r="95559" spans="12:16" x14ac:dyDescent="0.25">
      <c r="L95559" s="57">
        <v>48178.5</v>
      </c>
      <c r="M95559" s="55">
        <f t="shared" si="4506"/>
        <v>2031</v>
      </c>
      <c r="N95559" s="55">
        <f t="shared" si="4507"/>
        <v>11</v>
      </c>
      <c r="O95559" s="55">
        <f t="shared" si="4508"/>
        <v>4</v>
      </c>
      <c r="P95559" s="54" t="str" cm="1">
        <f t="array" aca="1" ref="P95559" ca="1">IF(OR(O95559=1,O95559=7,INDEX($AD$28:$AO$51,HOUR(L95559)+1,N95559)&lt;&gt;"On",NOT(ISERROR(MATCH(DATE(M95559,N95559,DAY(L95559)),OFFSET($AD$15:$AD$22,0,M95559-$AD$14),0)))),"Off","On")</f>
        <v>Off</v>
      </c>
    </row>
    <row r="95560" spans="12:16" x14ac:dyDescent="0.25">
      <c r="L95560" s="57">
        <v>48178.541666666664</v>
      </c>
      <c r="M95560" s="55">
        <f t="shared" si="4506"/>
        <v>2031</v>
      </c>
      <c r="N95560" s="55">
        <f t="shared" si="4507"/>
        <v>11</v>
      </c>
      <c r="O95560" s="55">
        <f t="shared" si="4508"/>
        <v>4</v>
      </c>
      <c r="P95560" s="54" t="str" cm="1">
        <f t="array" aca="1" ref="P95560" ca="1">IF(OR(O95560=1,O95560=7,INDEX($AD$28:$AO$51,HOUR(L95560)+1,N95560)&lt;&gt;"On",NOT(ISERROR(MATCH(DATE(M95560,N95560,DAY(L95560)),OFFSET($AD$15:$AD$22,0,M95560-$AD$14),0)))),"Off","On")</f>
        <v>Off</v>
      </c>
    </row>
    <row r="95561" spans="12:16" x14ac:dyDescent="0.25">
      <c r="L95561" s="57">
        <v>48178.583333333336</v>
      </c>
      <c r="M95561" s="55">
        <f t="shared" si="4506"/>
        <v>2031</v>
      </c>
      <c r="N95561" s="55">
        <f t="shared" si="4507"/>
        <v>11</v>
      </c>
      <c r="O95561" s="55">
        <f t="shared" si="4508"/>
        <v>4</v>
      </c>
      <c r="P95561" s="54" t="str" cm="1">
        <f t="array" aca="1" ref="P95561" ca="1">IF(OR(O95561=1,O95561=7,INDEX($AD$28:$AO$51,HOUR(L95561)+1,N95561)&lt;&gt;"On",NOT(ISERROR(MATCH(DATE(M95561,N95561,DAY(L95561)),OFFSET($AD$15:$AD$22,0,M95561-$AD$14),0)))),"Off","On")</f>
        <v>Off</v>
      </c>
    </row>
    <row r="95562" spans="12:16" x14ac:dyDescent="0.25">
      <c r="L95562" s="57">
        <v>48178.625</v>
      </c>
      <c r="M95562" s="55">
        <f t="shared" si="4506"/>
        <v>2031</v>
      </c>
      <c r="N95562" s="55">
        <f t="shared" si="4507"/>
        <v>11</v>
      </c>
      <c r="O95562" s="55">
        <f t="shared" si="4508"/>
        <v>4</v>
      </c>
      <c r="P95562" s="54" t="str" cm="1">
        <f t="array" aca="1" ref="P95562" ca="1">IF(OR(O95562=1,O95562=7,INDEX($AD$28:$AO$51,HOUR(L95562)+1,N95562)&lt;&gt;"On",NOT(ISERROR(MATCH(DATE(M95562,N95562,DAY(L95562)),OFFSET($AD$15:$AD$22,0,M95562-$AD$14),0)))),"Off","On")</f>
        <v>Off</v>
      </c>
    </row>
    <row r="95563" spans="12:16" x14ac:dyDescent="0.25">
      <c r="L95563" s="57">
        <v>48178.666666666664</v>
      </c>
      <c r="M95563" s="55">
        <f t="shared" si="4506"/>
        <v>2031</v>
      </c>
      <c r="N95563" s="55">
        <f t="shared" si="4507"/>
        <v>11</v>
      </c>
      <c r="O95563" s="55">
        <f t="shared" si="4508"/>
        <v>4</v>
      </c>
      <c r="P95563" s="54" t="str" cm="1">
        <f t="array" aca="1" ref="P95563" ca="1">IF(OR(O95563=1,O95563=7,INDEX($AD$28:$AO$51,HOUR(L95563)+1,N95563)&lt;&gt;"On",NOT(ISERROR(MATCH(DATE(M95563,N95563,DAY(L95563)),OFFSET($AD$15:$AD$22,0,M95563-$AD$14),0)))),"Off","On")</f>
        <v>Off</v>
      </c>
    </row>
    <row r="95564" spans="12:16" x14ac:dyDescent="0.25">
      <c r="L95564" s="57">
        <v>48178.708333333336</v>
      </c>
      <c r="M95564" s="55">
        <f t="shared" ref="M95564:M95627" si="4509">YEAR(L95564)</f>
        <v>2031</v>
      </c>
      <c r="N95564" s="55">
        <f t="shared" ref="N95564:N95627" si="4510">MONTH(L95564)</f>
        <v>11</v>
      </c>
      <c r="O95564" s="55">
        <f t="shared" ref="O95564:O95627" si="4511">WEEKDAY(L95564)</f>
        <v>4</v>
      </c>
      <c r="P95564" s="54" t="str" cm="1">
        <f t="array" aca="1" ref="P95564" ca="1">IF(OR(O95564=1,O95564=7,INDEX($AD$28:$AO$51,HOUR(L95564)+1,N95564)&lt;&gt;"On",NOT(ISERROR(MATCH(DATE(M95564,N95564,DAY(L95564)),OFFSET($AD$15:$AD$22,0,M95564-$AD$14),0)))),"Off","On")</f>
        <v>Off</v>
      </c>
    </row>
    <row r="95565" spans="12:16" x14ac:dyDescent="0.25">
      <c r="L95565" s="57">
        <v>48178.75</v>
      </c>
      <c r="M95565" s="55">
        <f t="shared" si="4509"/>
        <v>2031</v>
      </c>
      <c r="N95565" s="55">
        <f t="shared" si="4510"/>
        <v>11</v>
      </c>
      <c r="O95565" s="55">
        <f t="shared" si="4511"/>
        <v>4</v>
      </c>
      <c r="P95565" s="54" t="str" cm="1">
        <f t="array" aca="1" ref="P95565" ca="1">IF(OR(O95565=1,O95565=7,INDEX($AD$28:$AO$51,HOUR(L95565)+1,N95565)&lt;&gt;"On",NOT(ISERROR(MATCH(DATE(M95565,N95565,DAY(L95565)),OFFSET($AD$15:$AD$22,0,M95565-$AD$14),0)))),"Off","On")</f>
        <v>On</v>
      </c>
    </row>
    <row r="95566" spans="12:16" x14ac:dyDescent="0.25">
      <c r="L95566" s="57">
        <v>48178.791666666664</v>
      </c>
      <c r="M95566" s="55">
        <f t="shared" si="4509"/>
        <v>2031</v>
      </c>
      <c r="N95566" s="55">
        <f t="shared" si="4510"/>
        <v>11</v>
      </c>
      <c r="O95566" s="55">
        <f t="shared" si="4511"/>
        <v>4</v>
      </c>
      <c r="P95566" s="54" t="str" cm="1">
        <f t="array" aca="1" ref="P95566" ca="1">IF(OR(O95566=1,O95566=7,INDEX($AD$28:$AO$51,HOUR(L95566)+1,N95566)&lt;&gt;"On",NOT(ISERROR(MATCH(DATE(M95566,N95566,DAY(L95566)),OFFSET($AD$15:$AD$22,0,M95566-$AD$14),0)))),"Off","On")</f>
        <v>On</v>
      </c>
    </row>
    <row r="95567" spans="12:16" x14ac:dyDescent="0.25">
      <c r="L95567" s="57">
        <v>48178.833333333336</v>
      </c>
      <c r="M95567" s="55">
        <f t="shared" si="4509"/>
        <v>2031</v>
      </c>
      <c r="N95567" s="55">
        <f t="shared" si="4510"/>
        <v>11</v>
      </c>
      <c r="O95567" s="55">
        <f t="shared" si="4511"/>
        <v>4</v>
      </c>
      <c r="P95567" s="54" t="str" cm="1">
        <f t="array" aca="1" ref="P95567" ca="1">IF(OR(O95567=1,O95567=7,INDEX($AD$28:$AO$51,HOUR(L95567)+1,N95567)&lt;&gt;"On",NOT(ISERROR(MATCH(DATE(M95567,N95567,DAY(L95567)),OFFSET($AD$15:$AD$22,0,M95567-$AD$14),0)))),"Off","On")</f>
        <v>On</v>
      </c>
    </row>
    <row r="95568" spans="12:16" x14ac:dyDescent="0.25">
      <c r="L95568" s="57">
        <v>48178.875</v>
      </c>
      <c r="M95568" s="55">
        <f t="shared" si="4509"/>
        <v>2031</v>
      </c>
      <c r="N95568" s="55">
        <f t="shared" si="4510"/>
        <v>11</v>
      </c>
      <c r="O95568" s="55">
        <f t="shared" si="4511"/>
        <v>4</v>
      </c>
      <c r="P95568" s="54" t="str" cm="1">
        <f t="array" aca="1" ref="P95568" ca="1">IF(OR(O95568=1,O95568=7,INDEX($AD$28:$AO$51,HOUR(L95568)+1,N95568)&lt;&gt;"On",NOT(ISERROR(MATCH(DATE(M95568,N95568,DAY(L95568)),OFFSET($AD$15:$AD$22,0,M95568-$AD$14),0)))),"Off","On")</f>
        <v>On</v>
      </c>
    </row>
    <row r="95569" spans="12:16" x14ac:dyDescent="0.25">
      <c r="L95569" s="57">
        <v>48178.916666666664</v>
      </c>
      <c r="M95569" s="55">
        <f t="shared" si="4509"/>
        <v>2031</v>
      </c>
      <c r="N95569" s="55">
        <f t="shared" si="4510"/>
        <v>11</v>
      </c>
      <c r="O95569" s="55">
        <f t="shared" si="4511"/>
        <v>4</v>
      </c>
      <c r="P95569" s="54" t="str" cm="1">
        <f t="array" aca="1" ref="P95569" ca="1">IF(OR(O95569=1,O95569=7,INDEX($AD$28:$AO$51,HOUR(L95569)+1,N95569)&lt;&gt;"On",NOT(ISERROR(MATCH(DATE(M95569,N95569,DAY(L95569)),OFFSET($AD$15:$AD$22,0,M95569-$AD$14),0)))),"Off","On")</f>
        <v>Off</v>
      </c>
    </row>
    <row r="95570" spans="12:16" x14ac:dyDescent="0.25">
      <c r="L95570" s="57">
        <v>48178.958333333336</v>
      </c>
      <c r="M95570" s="55">
        <f t="shared" si="4509"/>
        <v>2031</v>
      </c>
      <c r="N95570" s="55">
        <f t="shared" si="4510"/>
        <v>11</v>
      </c>
      <c r="O95570" s="55">
        <f t="shared" si="4511"/>
        <v>4</v>
      </c>
      <c r="P95570" s="54" t="str" cm="1">
        <f t="array" aca="1" ref="P95570" ca="1">IF(OR(O95570=1,O95570=7,INDEX($AD$28:$AO$51,HOUR(L95570)+1,N95570)&lt;&gt;"On",NOT(ISERROR(MATCH(DATE(M95570,N95570,DAY(L95570)),OFFSET($AD$15:$AD$22,0,M95570-$AD$14),0)))),"Off","On")</f>
        <v>Off</v>
      </c>
    </row>
    <row r="95571" spans="12:16" x14ac:dyDescent="0.25">
      <c r="L95571" s="57">
        <v>48179</v>
      </c>
      <c r="M95571" s="55">
        <f t="shared" si="4509"/>
        <v>2031</v>
      </c>
      <c r="N95571" s="55">
        <f t="shared" si="4510"/>
        <v>11</v>
      </c>
      <c r="O95571" s="55">
        <f t="shared" si="4511"/>
        <v>5</v>
      </c>
      <c r="P95571" s="54" t="str" cm="1">
        <f t="array" aca="1" ref="P95571" ca="1">IF(OR(O95571=1,O95571=7,INDEX($AD$28:$AO$51,HOUR(L95571)+1,N95571)&lt;&gt;"On",NOT(ISERROR(MATCH(DATE(M95571,N95571,DAY(L95571)),OFFSET($AD$15:$AD$22,0,M95571-$AD$14),0)))),"Off","On")</f>
        <v>Off</v>
      </c>
    </row>
    <row r="95572" spans="12:16" x14ac:dyDescent="0.25">
      <c r="L95572" s="57">
        <v>48179.041666666664</v>
      </c>
      <c r="M95572" s="55">
        <f t="shared" si="4509"/>
        <v>2031</v>
      </c>
      <c r="N95572" s="55">
        <f t="shared" si="4510"/>
        <v>11</v>
      </c>
      <c r="O95572" s="55">
        <f t="shared" si="4511"/>
        <v>5</v>
      </c>
      <c r="P95572" s="54" t="str" cm="1">
        <f t="array" aca="1" ref="P95572" ca="1">IF(OR(O95572=1,O95572=7,INDEX($AD$28:$AO$51,HOUR(L95572)+1,N95572)&lt;&gt;"On",NOT(ISERROR(MATCH(DATE(M95572,N95572,DAY(L95572)),OFFSET($AD$15:$AD$22,0,M95572-$AD$14),0)))),"Off","On")</f>
        <v>Off</v>
      </c>
    </row>
    <row r="95573" spans="12:16" x14ac:dyDescent="0.25">
      <c r="L95573" s="57">
        <v>48179.083333333336</v>
      </c>
      <c r="M95573" s="55">
        <f t="shared" si="4509"/>
        <v>2031</v>
      </c>
      <c r="N95573" s="55">
        <f t="shared" si="4510"/>
        <v>11</v>
      </c>
      <c r="O95573" s="55">
        <f t="shared" si="4511"/>
        <v>5</v>
      </c>
      <c r="P95573" s="54" t="str" cm="1">
        <f t="array" aca="1" ref="P95573" ca="1">IF(OR(O95573=1,O95573=7,INDEX($AD$28:$AO$51,HOUR(L95573)+1,N95573)&lt;&gt;"On",NOT(ISERROR(MATCH(DATE(M95573,N95573,DAY(L95573)),OFFSET($AD$15:$AD$22,0,M95573-$AD$14),0)))),"Off","On")</f>
        <v>Off</v>
      </c>
    </row>
    <row r="95574" spans="12:16" x14ac:dyDescent="0.25">
      <c r="L95574" s="57">
        <v>48179.125</v>
      </c>
      <c r="M95574" s="55">
        <f t="shared" si="4509"/>
        <v>2031</v>
      </c>
      <c r="N95574" s="55">
        <f t="shared" si="4510"/>
        <v>11</v>
      </c>
      <c r="O95574" s="55">
        <f t="shared" si="4511"/>
        <v>5</v>
      </c>
      <c r="P95574" s="54" t="str" cm="1">
        <f t="array" aca="1" ref="P95574" ca="1">IF(OR(O95574=1,O95574=7,INDEX($AD$28:$AO$51,HOUR(L95574)+1,N95574)&lt;&gt;"On",NOT(ISERROR(MATCH(DATE(M95574,N95574,DAY(L95574)),OFFSET($AD$15:$AD$22,0,M95574-$AD$14),0)))),"Off","On")</f>
        <v>Off</v>
      </c>
    </row>
    <row r="95575" spans="12:16" x14ac:dyDescent="0.25">
      <c r="L95575" s="57">
        <v>48179.166666666664</v>
      </c>
      <c r="M95575" s="55">
        <f t="shared" si="4509"/>
        <v>2031</v>
      </c>
      <c r="N95575" s="55">
        <f t="shared" si="4510"/>
        <v>11</v>
      </c>
      <c r="O95575" s="55">
        <f t="shared" si="4511"/>
        <v>5</v>
      </c>
      <c r="P95575" s="54" t="str" cm="1">
        <f t="array" aca="1" ref="P95575" ca="1">IF(OR(O95575=1,O95575=7,INDEX($AD$28:$AO$51,HOUR(L95575)+1,N95575)&lt;&gt;"On",NOT(ISERROR(MATCH(DATE(M95575,N95575,DAY(L95575)),OFFSET($AD$15:$AD$22,0,M95575-$AD$14),0)))),"Off","On")</f>
        <v>Off</v>
      </c>
    </row>
    <row r="95576" spans="12:16" x14ac:dyDescent="0.25">
      <c r="L95576" s="57">
        <v>48179.208333333336</v>
      </c>
      <c r="M95576" s="55">
        <f t="shared" si="4509"/>
        <v>2031</v>
      </c>
      <c r="N95576" s="55">
        <f t="shared" si="4510"/>
        <v>11</v>
      </c>
      <c r="O95576" s="55">
        <f t="shared" si="4511"/>
        <v>5</v>
      </c>
      <c r="P95576" s="54" t="str" cm="1">
        <f t="array" aca="1" ref="P95576" ca="1">IF(OR(O95576=1,O95576=7,INDEX($AD$28:$AO$51,HOUR(L95576)+1,N95576)&lt;&gt;"On",NOT(ISERROR(MATCH(DATE(M95576,N95576,DAY(L95576)),OFFSET($AD$15:$AD$22,0,M95576-$AD$14),0)))),"Off","On")</f>
        <v>Off</v>
      </c>
    </row>
    <row r="95577" spans="12:16" x14ac:dyDescent="0.25">
      <c r="L95577" s="57">
        <v>48179.25</v>
      </c>
      <c r="M95577" s="55">
        <f t="shared" si="4509"/>
        <v>2031</v>
      </c>
      <c r="N95577" s="55">
        <f t="shared" si="4510"/>
        <v>11</v>
      </c>
      <c r="O95577" s="55">
        <f t="shared" si="4511"/>
        <v>5</v>
      </c>
      <c r="P95577" s="54" t="str" cm="1">
        <f t="array" aca="1" ref="P95577" ca="1">IF(OR(O95577=1,O95577=7,INDEX($AD$28:$AO$51,HOUR(L95577)+1,N95577)&lt;&gt;"On",NOT(ISERROR(MATCH(DATE(M95577,N95577,DAY(L95577)),OFFSET($AD$15:$AD$22,0,M95577-$AD$14),0)))),"Off","On")</f>
        <v>Off</v>
      </c>
    </row>
    <row r="95578" spans="12:16" x14ac:dyDescent="0.25">
      <c r="L95578" s="57">
        <v>48179.291666666664</v>
      </c>
      <c r="M95578" s="55">
        <f t="shared" si="4509"/>
        <v>2031</v>
      </c>
      <c r="N95578" s="55">
        <f t="shared" si="4510"/>
        <v>11</v>
      </c>
      <c r="O95578" s="55">
        <f t="shared" si="4511"/>
        <v>5</v>
      </c>
      <c r="P95578" s="54" t="str" cm="1">
        <f t="array" aca="1" ref="P95578" ca="1">IF(OR(O95578=1,O95578=7,INDEX($AD$28:$AO$51,HOUR(L95578)+1,N95578)&lt;&gt;"On",NOT(ISERROR(MATCH(DATE(M95578,N95578,DAY(L95578)),OFFSET($AD$15:$AD$22,0,M95578-$AD$14),0)))),"Off","On")</f>
        <v>Off</v>
      </c>
    </row>
    <row r="95579" spans="12:16" x14ac:dyDescent="0.25">
      <c r="L95579" s="57">
        <v>48179.333333333336</v>
      </c>
      <c r="M95579" s="55">
        <f t="shared" si="4509"/>
        <v>2031</v>
      </c>
      <c r="N95579" s="55">
        <f t="shared" si="4510"/>
        <v>11</v>
      </c>
      <c r="O95579" s="55">
        <f t="shared" si="4511"/>
        <v>5</v>
      </c>
      <c r="P95579" s="54" t="str" cm="1">
        <f t="array" aca="1" ref="P95579" ca="1">IF(OR(O95579=1,O95579=7,INDEX($AD$28:$AO$51,HOUR(L95579)+1,N95579)&lt;&gt;"On",NOT(ISERROR(MATCH(DATE(M95579,N95579,DAY(L95579)),OFFSET($AD$15:$AD$22,0,M95579-$AD$14),0)))),"Off","On")</f>
        <v>Off</v>
      </c>
    </row>
    <row r="95580" spans="12:16" x14ac:dyDescent="0.25">
      <c r="L95580" s="57">
        <v>48179.375</v>
      </c>
      <c r="M95580" s="55">
        <f t="shared" si="4509"/>
        <v>2031</v>
      </c>
      <c r="N95580" s="55">
        <f t="shared" si="4510"/>
        <v>11</v>
      </c>
      <c r="O95580" s="55">
        <f t="shared" si="4511"/>
        <v>5</v>
      </c>
      <c r="P95580" s="54" t="str" cm="1">
        <f t="array" aca="1" ref="P95580" ca="1">IF(OR(O95580=1,O95580=7,INDEX($AD$28:$AO$51,HOUR(L95580)+1,N95580)&lt;&gt;"On",NOT(ISERROR(MATCH(DATE(M95580,N95580,DAY(L95580)),OFFSET($AD$15:$AD$22,0,M95580-$AD$14),0)))),"Off","On")</f>
        <v>Off</v>
      </c>
    </row>
    <row r="95581" spans="12:16" x14ac:dyDescent="0.25">
      <c r="L95581" s="57">
        <v>48179.416666666664</v>
      </c>
      <c r="M95581" s="55">
        <f t="shared" si="4509"/>
        <v>2031</v>
      </c>
      <c r="N95581" s="55">
        <f t="shared" si="4510"/>
        <v>11</v>
      </c>
      <c r="O95581" s="55">
        <f t="shared" si="4511"/>
        <v>5</v>
      </c>
      <c r="P95581" s="54" t="str" cm="1">
        <f t="array" aca="1" ref="P95581" ca="1">IF(OR(O95581=1,O95581=7,INDEX($AD$28:$AO$51,HOUR(L95581)+1,N95581)&lt;&gt;"On",NOT(ISERROR(MATCH(DATE(M95581,N95581,DAY(L95581)),OFFSET($AD$15:$AD$22,0,M95581-$AD$14),0)))),"Off","On")</f>
        <v>Off</v>
      </c>
    </row>
    <row r="95582" spans="12:16" x14ac:dyDescent="0.25">
      <c r="L95582" s="57">
        <v>48179.458333333336</v>
      </c>
      <c r="M95582" s="55">
        <f t="shared" si="4509"/>
        <v>2031</v>
      </c>
      <c r="N95582" s="55">
        <f t="shared" si="4510"/>
        <v>11</v>
      </c>
      <c r="O95582" s="55">
        <f t="shared" si="4511"/>
        <v>5</v>
      </c>
      <c r="P95582" s="54" t="str" cm="1">
        <f t="array" aca="1" ref="P95582" ca="1">IF(OR(O95582=1,O95582=7,INDEX($AD$28:$AO$51,HOUR(L95582)+1,N95582)&lt;&gt;"On",NOT(ISERROR(MATCH(DATE(M95582,N95582,DAY(L95582)),OFFSET($AD$15:$AD$22,0,M95582-$AD$14),0)))),"Off","On")</f>
        <v>Off</v>
      </c>
    </row>
    <row r="95583" spans="12:16" x14ac:dyDescent="0.25">
      <c r="L95583" s="57">
        <v>48179.5</v>
      </c>
      <c r="M95583" s="55">
        <f t="shared" si="4509"/>
        <v>2031</v>
      </c>
      <c r="N95583" s="55">
        <f t="shared" si="4510"/>
        <v>11</v>
      </c>
      <c r="O95583" s="55">
        <f t="shared" si="4511"/>
        <v>5</v>
      </c>
      <c r="P95583" s="54" t="str" cm="1">
        <f t="array" aca="1" ref="P95583" ca="1">IF(OR(O95583=1,O95583=7,INDEX($AD$28:$AO$51,HOUR(L95583)+1,N95583)&lt;&gt;"On",NOT(ISERROR(MATCH(DATE(M95583,N95583,DAY(L95583)),OFFSET($AD$15:$AD$22,0,M95583-$AD$14),0)))),"Off","On")</f>
        <v>Off</v>
      </c>
    </row>
    <row r="95584" spans="12:16" x14ac:dyDescent="0.25">
      <c r="L95584" s="57">
        <v>48179.541666666664</v>
      </c>
      <c r="M95584" s="55">
        <f t="shared" si="4509"/>
        <v>2031</v>
      </c>
      <c r="N95584" s="55">
        <f t="shared" si="4510"/>
        <v>11</v>
      </c>
      <c r="O95584" s="55">
        <f t="shared" si="4511"/>
        <v>5</v>
      </c>
      <c r="P95584" s="54" t="str" cm="1">
        <f t="array" aca="1" ref="P95584" ca="1">IF(OR(O95584=1,O95584=7,INDEX($AD$28:$AO$51,HOUR(L95584)+1,N95584)&lt;&gt;"On",NOT(ISERROR(MATCH(DATE(M95584,N95584,DAY(L95584)),OFFSET($AD$15:$AD$22,0,M95584-$AD$14),0)))),"Off","On")</f>
        <v>Off</v>
      </c>
    </row>
    <row r="95585" spans="12:16" x14ac:dyDescent="0.25">
      <c r="L95585" s="57">
        <v>48179.583333333336</v>
      </c>
      <c r="M95585" s="55">
        <f t="shared" si="4509"/>
        <v>2031</v>
      </c>
      <c r="N95585" s="55">
        <f t="shared" si="4510"/>
        <v>11</v>
      </c>
      <c r="O95585" s="55">
        <f t="shared" si="4511"/>
        <v>5</v>
      </c>
      <c r="P95585" s="54" t="str" cm="1">
        <f t="array" aca="1" ref="P95585" ca="1">IF(OR(O95585=1,O95585=7,INDEX($AD$28:$AO$51,HOUR(L95585)+1,N95585)&lt;&gt;"On",NOT(ISERROR(MATCH(DATE(M95585,N95585,DAY(L95585)),OFFSET($AD$15:$AD$22,0,M95585-$AD$14),0)))),"Off","On")</f>
        <v>Off</v>
      </c>
    </row>
    <row r="95586" spans="12:16" x14ac:dyDescent="0.25">
      <c r="L95586" s="57">
        <v>48179.625</v>
      </c>
      <c r="M95586" s="55">
        <f t="shared" si="4509"/>
        <v>2031</v>
      </c>
      <c r="N95586" s="55">
        <f t="shared" si="4510"/>
        <v>11</v>
      </c>
      <c r="O95586" s="55">
        <f t="shared" si="4511"/>
        <v>5</v>
      </c>
      <c r="P95586" s="54" t="str" cm="1">
        <f t="array" aca="1" ref="P95586" ca="1">IF(OR(O95586=1,O95586=7,INDEX($AD$28:$AO$51,HOUR(L95586)+1,N95586)&lt;&gt;"On",NOT(ISERROR(MATCH(DATE(M95586,N95586,DAY(L95586)),OFFSET($AD$15:$AD$22,0,M95586-$AD$14),0)))),"Off","On")</f>
        <v>Off</v>
      </c>
    </row>
    <row r="95587" spans="12:16" x14ac:dyDescent="0.25">
      <c r="L95587" s="57">
        <v>48179.666666666664</v>
      </c>
      <c r="M95587" s="55">
        <f t="shared" si="4509"/>
        <v>2031</v>
      </c>
      <c r="N95587" s="55">
        <f t="shared" si="4510"/>
        <v>11</v>
      </c>
      <c r="O95587" s="55">
        <f t="shared" si="4511"/>
        <v>5</v>
      </c>
      <c r="P95587" s="54" t="str" cm="1">
        <f t="array" aca="1" ref="P95587" ca="1">IF(OR(O95587=1,O95587=7,INDEX($AD$28:$AO$51,HOUR(L95587)+1,N95587)&lt;&gt;"On",NOT(ISERROR(MATCH(DATE(M95587,N95587,DAY(L95587)),OFFSET($AD$15:$AD$22,0,M95587-$AD$14),0)))),"Off","On")</f>
        <v>Off</v>
      </c>
    </row>
    <row r="95588" spans="12:16" x14ac:dyDescent="0.25">
      <c r="L95588" s="57">
        <v>48179.708333333336</v>
      </c>
      <c r="M95588" s="55">
        <f t="shared" si="4509"/>
        <v>2031</v>
      </c>
      <c r="N95588" s="55">
        <f t="shared" si="4510"/>
        <v>11</v>
      </c>
      <c r="O95588" s="55">
        <f t="shared" si="4511"/>
        <v>5</v>
      </c>
      <c r="P95588" s="54" t="str" cm="1">
        <f t="array" aca="1" ref="P95588" ca="1">IF(OR(O95588=1,O95588=7,INDEX($AD$28:$AO$51,HOUR(L95588)+1,N95588)&lt;&gt;"On",NOT(ISERROR(MATCH(DATE(M95588,N95588,DAY(L95588)),OFFSET($AD$15:$AD$22,0,M95588-$AD$14),0)))),"Off","On")</f>
        <v>Off</v>
      </c>
    </row>
    <row r="95589" spans="12:16" x14ac:dyDescent="0.25">
      <c r="L95589" s="57">
        <v>48179.75</v>
      </c>
      <c r="M95589" s="55">
        <f t="shared" si="4509"/>
        <v>2031</v>
      </c>
      <c r="N95589" s="55">
        <f t="shared" si="4510"/>
        <v>11</v>
      </c>
      <c r="O95589" s="55">
        <f t="shared" si="4511"/>
        <v>5</v>
      </c>
      <c r="P95589" s="54" t="str" cm="1">
        <f t="array" aca="1" ref="P95589" ca="1">IF(OR(O95589=1,O95589=7,INDEX($AD$28:$AO$51,HOUR(L95589)+1,N95589)&lt;&gt;"On",NOT(ISERROR(MATCH(DATE(M95589,N95589,DAY(L95589)),OFFSET($AD$15:$AD$22,0,M95589-$AD$14),0)))),"Off","On")</f>
        <v>Off</v>
      </c>
    </row>
    <row r="95590" spans="12:16" x14ac:dyDescent="0.25">
      <c r="L95590" s="57">
        <v>48179.791666666664</v>
      </c>
      <c r="M95590" s="55">
        <f t="shared" si="4509"/>
        <v>2031</v>
      </c>
      <c r="N95590" s="55">
        <f t="shared" si="4510"/>
        <v>11</v>
      </c>
      <c r="O95590" s="55">
        <f t="shared" si="4511"/>
        <v>5</v>
      </c>
      <c r="P95590" s="54" t="str" cm="1">
        <f t="array" aca="1" ref="P95590" ca="1">IF(OR(O95590=1,O95590=7,INDEX($AD$28:$AO$51,HOUR(L95590)+1,N95590)&lt;&gt;"On",NOT(ISERROR(MATCH(DATE(M95590,N95590,DAY(L95590)),OFFSET($AD$15:$AD$22,0,M95590-$AD$14),0)))),"Off","On")</f>
        <v>Off</v>
      </c>
    </row>
    <row r="95591" spans="12:16" x14ac:dyDescent="0.25">
      <c r="L95591" s="57">
        <v>48179.833333333336</v>
      </c>
      <c r="M95591" s="55">
        <f t="shared" si="4509"/>
        <v>2031</v>
      </c>
      <c r="N95591" s="55">
        <f t="shared" si="4510"/>
        <v>11</v>
      </c>
      <c r="O95591" s="55">
        <f t="shared" si="4511"/>
        <v>5</v>
      </c>
      <c r="P95591" s="54" t="str" cm="1">
        <f t="array" aca="1" ref="P95591" ca="1">IF(OR(O95591=1,O95591=7,INDEX($AD$28:$AO$51,HOUR(L95591)+1,N95591)&lt;&gt;"On",NOT(ISERROR(MATCH(DATE(M95591,N95591,DAY(L95591)),OFFSET($AD$15:$AD$22,0,M95591-$AD$14),0)))),"Off","On")</f>
        <v>Off</v>
      </c>
    </row>
    <row r="95592" spans="12:16" x14ac:dyDescent="0.25">
      <c r="L95592" s="57">
        <v>48179.875</v>
      </c>
      <c r="M95592" s="55">
        <f t="shared" si="4509"/>
        <v>2031</v>
      </c>
      <c r="N95592" s="55">
        <f t="shared" si="4510"/>
        <v>11</v>
      </c>
      <c r="O95592" s="55">
        <f t="shared" si="4511"/>
        <v>5</v>
      </c>
      <c r="P95592" s="54" t="str" cm="1">
        <f t="array" aca="1" ref="P95592" ca="1">IF(OR(O95592=1,O95592=7,INDEX($AD$28:$AO$51,HOUR(L95592)+1,N95592)&lt;&gt;"On",NOT(ISERROR(MATCH(DATE(M95592,N95592,DAY(L95592)),OFFSET($AD$15:$AD$22,0,M95592-$AD$14),0)))),"Off","On")</f>
        <v>Off</v>
      </c>
    </row>
    <row r="95593" spans="12:16" x14ac:dyDescent="0.25">
      <c r="L95593" s="57">
        <v>48179.916666666664</v>
      </c>
      <c r="M95593" s="55">
        <f t="shared" si="4509"/>
        <v>2031</v>
      </c>
      <c r="N95593" s="55">
        <f t="shared" si="4510"/>
        <v>11</v>
      </c>
      <c r="O95593" s="55">
        <f t="shared" si="4511"/>
        <v>5</v>
      </c>
      <c r="P95593" s="54" t="str" cm="1">
        <f t="array" aca="1" ref="P95593" ca="1">IF(OR(O95593=1,O95593=7,INDEX($AD$28:$AO$51,HOUR(L95593)+1,N95593)&lt;&gt;"On",NOT(ISERROR(MATCH(DATE(M95593,N95593,DAY(L95593)),OFFSET($AD$15:$AD$22,0,M95593-$AD$14),0)))),"Off","On")</f>
        <v>Off</v>
      </c>
    </row>
    <row r="95594" spans="12:16" x14ac:dyDescent="0.25">
      <c r="L95594" s="57">
        <v>48179.958333333336</v>
      </c>
      <c r="M95594" s="55">
        <f t="shared" si="4509"/>
        <v>2031</v>
      </c>
      <c r="N95594" s="55">
        <f t="shared" si="4510"/>
        <v>11</v>
      </c>
      <c r="O95594" s="55">
        <f t="shared" si="4511"/>
        <v>5</v>
      </c>
      <c r="P95594" s="54" t="str" cm="1">
        <f t="array" aca="1" ref="P95594" ca="1">IF(OR(O95594=1,O95594=7,INDEX($AD$28:$AO$51,HOUR(L95594)+1,N95594)&lt;&gt;"On",NOT(ISERROR(MATCH(DATE(M95594,N95594,DAY(L95594)),OFFSET($AD$15:$AD$22,0,M95594-$AD$14),0)))),"Off","On")</f>
        <v>Off</v>
      </c>
    </row>
    <row r="95595" spans="12:16" x14ac:dyDescent="0.25">
      <c r="L95595" s="57">
        <v>48180</v>
      </c>
      <c r="M95595" s="55">
        <f t="shared" si="4509"/>
        <v>2031</v>
      </c>
      <c r="N95595" s="55">
        <f t="shared" si="4510"/>
        <v>11</v>
      </c>
      <c r="O95595" s="55">
        <f t="shared" si="4511"/>
        <v>6</v>
      </c>
      <c r="P95595" s="54" t="str" cm="1">
        <f t="array" aca="1" ref="P95595" ca="1">IF(OR(O95595=1,O95595=7,INDEX($AD$28:$AO$51,HOUR(L95595)+1,N95595)&lt;&gt;"On",NOT(ISERROR(MATCH(DATE(M95595,N95595,DAY(L95595)),OFFSET($AD$15:$AD$22,0,M95595-$AD$14),0)))),"Off","On")</f>
        <v>Off</v>
      </c>
    </row>
    <row r="95596" spans="12:16" x14ac:dyDescent="0.25">
      <c r="L95596" s="57">
        <v>48180.041666666664</v>
      </c>
      <c r="M95596" s="55">
        <f t="shared" si="4509"/>
        <v>2031</v>
      </c>
      <c r="N95596" s="55">
        <f t="shared" si="4510"/>
        <v>11</v>
      </c>
      <c r="O95596" s="55">
        <f t="shared" si="4511"/>
        <v>6</v>
      </c>
      <c r="P95596" s="54" t="str" cm="1">
        <f t="array" aca="1" ref="P95596" ca="1">IF(OR(O95596=1,O95596=7,INDEX($AD$28:$AO$51,HOUR(L95596)+1,N95596)&lt;&gt;"On",NOT(ISERROR(MATCH(DATE(M95596,N95596,DAY(L95596)),OFFSET($AD$15:$AD$22,0,M95596-$AD$14),0)))),"Off","On")</f>
        <v>Off</v>
      </c>
    </row>
    <row r="95597" spans="12:16" x14ac:dyDescent="0.25">
      <c r="L95597" s="57">
        <v>48180.083333333336</v>
      </c>
      <c r="M95597" s="55">
        <f t="shared" si="4509"/>
        <v>2031</v>
      </c>
      <c r="N95597" s="55">
        <f t="shared" si="4510"/>
        <v>11</v>
      </c>
      <c r="O95597" s="55">
        <f t="shared" si="4511"/>
        <v>6</v>
      </c>
      <c r="P95597" s="54" t="str" cm="1">
        <f t="array" aca="1" ref="P95597" ca="1">IF(OR(O95597=1,O95597=7,INDEX($AD$28:$AO$51,HOUR(L95597)+1,N95597)&lt;&gt;"On",NOT(ISERROR(MATCH(DATE(M95597,N95597,DAY(L95597)),OFFSET($AD$15:$AD$22,0,M95597-$AD$14),0)))),"Off","On")</f>
        <v>Off</v>
      </c>
    </row>
    <row r="95598" spans="12:16" x14ac:dyDescent="0.25">
      <c r="L95598" s="57">
        <v>48180.125</v>
      </c>
      <c r="M95598" s="55">
        <f t="shared" si="4509"/>
        <v>2031</v>
      </c>
      <c r="N95598" s="55">
        <f t="shared" si="4510"/>
        <v>11</v>
      </c>
      <c r="O95598" s="55">
        <f t="shared" si="4511"/>
        <v>6</v>
      </c>
      <c r="P95598" s="54" t="str" cm="1">
        <f t="array" aca="1" ref="P95598" ca="1">IF(OR(O95598=1,O95598=7,INDEX($AD$28:$AO$51,HOUR(L95598)+1,N95598)&lt;&gt;"On",NOT(ISERROR(MATCH(DATE(M95598,N95598,DAY(L95598)),OFFSET($AD$15:$AD$22,0,M95598-$AD$14),0)))),"Off","On")</f>
        <v>Off</v>
      </c>
    </row>
    <row r="95599" spans="12:16" x14ac:dyDescent="0.25">
      <c r="L95599" s="57">
        <v>48180.166666666664</v>
      </c>
      <c r="M95599" s="55">
        <f t="shared" si="4509"/>
        <v>2031</v>
      </c>
      <c r="N95599" s="55">
        <f t="shared" si="4510"/>
        <v>11</v>
      </c>
      <c r="O95599" s="55">
        <f t="shared" si="4511"/>
        <v>6</v>
      </c>
      <c r="P95599" s="54" t="str" cm="1">
        <f t="array" aca="1" ref="P95599" ca="1">IF(OR(O95599=1,O95599=7,INDEX($AD$28:$AO$51,HOUR(L95599)+1,N95599)&lt;&gt;"On",NOT(ISERROR(MATCH(DATE(M95599,N95599,DAY(L95599)),OFFSET($AD$15:$AD$22,0,M95599-$AD$14),0)))),"Off","On")</f>
        <v>Off</v>
      </c>
    </row>
    <row r="95600" spans="12:16" x14ac:dyDescent="0.25">
      <c r="L95600" s="57">
        <v>48180.208333333336</v>
      </c>
      <c r="M95600" s="55">
        <f t="shared" si="4509"/>
        <v>2031</v>
      </c>
      <c r="N95600" s="55">
        <f t="shared" si="4510"/>
        <v>11</v>
      </c>
      <c r="O95600" s="55">
        <f t="shared" si="4511"/>
        <v>6</v>
      </c>
      <c r="P95600" s="54" t="str" cm="1">
        <f t="array" aca="1" ref="P95600" ca="1">IF(OR(O95600=1,O95600=7,INDEX($AD$28:$AO$51,HOUR(L95600)+1,N95600)&lt;&gt;"On",NOT(ISERROR(MATCH(DATE(M95600,N95600,DAY(L95600)),OFFSET($AD$15:$AD$22,0,M95600-$AD$14),0)))),"Off","On")</f>
        <v>Off</v>
      </c>
    </row>
    <row r="95601" spans="12:16" x14ac:dyDescent="0.25">
      <c r="L95601" s="57">
        <v>48180.25</v>
      </c>
      <c r="M95601" s="55">
        <f t="shared" si="4509"/>
        <v>2031</v>
      </c>
      <c r="N95601" s="55">
        <f t="shared" si="4510"/>
        <v>11</v>
      </c>
      <c r="O95601" s="55">
        <f t="shared" si="4511"/>
        <v>6</v>
      </c>
      <c r="P95601" s="54" t="str" cm="1">
        <f t="array" aca="1" ref="P95601" ca="1">IF(OR(O95601=1,O95601=7,INDEX($AD$28:$AO$51,HOUR(L95601)+1,N95601)&lt;&gt;"On",NOT(ISERROR(MATCH(DATE(M95601,N95601,DAY(L95601)),OFFSET($AD$15:$AD$22,0,M95601-$AD$14),0)))),"Off","On")</f>
        <v>On</v>
      </c>
    </row>
    <row r="95602" spans="12:16" x14ac:dyDescent="0.25">
      <c r="L95602" s="57">
        <v>48180.291666666664</v>
      </c>
      <c r="M95602" s="55">
        <f t="shared" si="4509"/>
        <v>2031</v>
      </c>
      <c r="N95602" s="55">
        <f t="shared" si="4510"/>
        <v>11</v>
      </c>
      <c r="O95602" s="55">
        <f t="shared" si="4511"/>
        <v>6</v>
      </c>
      <c r="P95602" s="54" t="str" cm="1">
        <f t="array" aca="1" ref="P95602" ca="1">IF(OR(O95602=1,O95602=7,INDEX($AD$28:$AO$51,HOUR(L95602)+1,N95602)&lt;&gt;"On",NOT(ISERROR(MATCH(DATE(M95602,N95602,DAY(L95602)),OFFSET($AD$15:$AD$22,0,M95602-$AD$14),0)))),"Off","On")</f>
        <v>On</v>
      </c>
    </row>
    <row r="95603" spans="12:16" x14ac:dyDescent="0.25">
      <c r="L95603" s="57">
        <v>48180.333333333336</v>
      </c>
      <c r="M95603" s="55">
        <f t="shared" si="4509"/>
        <v>2031</v>
      </c>
      <c r="N95603" s="55">
        <f t="shared" si="4510"/>
        <v>11</v>
      </c>
      <c r="O95603" s="55">
        <f t="shared" si="4511"/>
        <v>6</v>
      </c>
      <c r="P95603" s="54" t="str" cm="1">
        <f t="array" aca="1" ref="P95603" ca="1">IF(OR(O95603=1,O95603=7,INDEX($AD$28:$AO$51,HOUR(L95603)+1,N95603)&lt;&gt;"On",NOT(ISERROR(MATCH(DATE(M95603,N95603,DAY(L95603)),OFFSET($AD$15:$AD$22,0,M95603-$AD$14),0)))),"Off","On")</f>
        <v>On</v>
      </c>
    </row>
    <row r="95604" spans="12:16" x14ac:dyDescent="0.25">
      <c r="L95604" s="57">
        <v>48180.375</v>
      </c>
      <c r="M95604" s="55">
        <f t="shared" si="4509"/>
        <v>2031</v>
      </c>
      <c r="N95604" s="55">
        <f t="shared" si="4510"/>
        <v>11</v>
      </c>
      <c r="O95604" s="55">
        <f t="shared" si="4511"/>
        <v>6</v>
      </c>
      <c r="P95604" s="54" t="str" cm="1">
        <f t="array" aca="1" ref="P95604" ca="1">IF(OR(O95604=1,O95604=7,INDEX($AD$28:$AO$51,HOUR(L95604)+1,N95604)&lt;&gt;"On",NOT(ISERROR(MATCH(DATE(M95604,N95604,DAY(L95604)),OFFSET($AD$15:$AD$22,0,M95604-$AD$14),0)))),"Off","On")</f>
        <v>Off</v>
      </c>
    </row>
    <row r="95605" spans="12:16" x14ac:dyDescent="0.25">
      <c r="L95605" s="57">
        <v>48180.416666666664</v>
      </c>
      <c r="M95605" s="55">
        <f t="shared" si="4509"/>
        <v>2031</v>
      </c>
      <c r="N95605" s="55">
        <f t="shared" si="4510"/>
        <v>11</v>
      </c>
      <c r="O95605" s="55">
        <f t="shared" si="4511"/>
        <v>6</v>
      </c>
      <c r="P95605" s="54" t="str" cm="1">
        <f t="array" aca="1" ref="P95605" ca="1">IF(OR(O95605=1,O95605=7,INDEX($AD$28:$AO$51,HOUR(L95605)+1,N95605)&lt;&gt;"On",NOT(ISERROR(MATCH(DATE(M95605,N95605,DAY(L95605)),OFFSET($AD$15:$AD$22,0,M95605-$AD$14),0)))),"Off","On")</f>
        <v>Off</v>
      </c>
    </row>
    <row r="95606" spans="12:16" x14ac:dyDescent="0.25">
      <c r="L95606" s="57">
        <v>48180.458333333336</v>
      </c>
      <c r="M95606" s="55">
        <f t="shared" si="4509"/>
        <v>2031</v>
      </c>
      <c r="N95606" s="55">
        <f t="shared" si="4510"/>
        <v>11</v>
      </c>
      <c r="O95606" s="55">
        <f t="shared" si="4511"/>
        <v>6</v>
      </c>
      <c r="P95606" s="54" t="str" cm="1">
        <f t="array" aca="1" ref="P95606" ca="1">IF(OR(O95606=1,O95606=7,INDEX($AD$28:$AO$51,HOUR(L95606)+1,N95606)&lt;&gt;"On",NOT(ISERROR(MATCH(DATE(M95606,N95606,DAY(L95606)),OFFSET($AD$15:$AD$22,0,M95606-$AD$14),0)))),"Off","On")</f>
        <v>Off</v>
      </c>
    </row>
    <row r="95607" spans="12:16" x14ac:dyDescent="0.25">
      <c r="L95607" s="57">
        <v>48180.5</v>
      </c>
      <c r="M95607" s="55">
        <f t="shared" si="4509"/>
        <v>2031</v>
      </c>
      <c r="N95607" s="55">
        <f t="shared" si="4510"/>
        <v>11</v>
      </c>
      <c r="O95607" s="55">
        <f t="shared" si="4511"/>
        <v>6</v>
      </c>
      <c r="P95607" s="54" t="str" cm="1">
        <f t="array" aca="1" ref="P95607" ca="1">IF(OR(O95607=1,O95607=7,INDEX($AD$28:$AO$51,HOUR(L95607)+1,N95607)&lt;&gt;"On",NOT(ISERROR(MATCH(DATE(M95607,N95607,DAY(L95607)),OFFSET($AD$15:$AD$22,0,M95607-$AD$14),0)))),"Off","On")</f>
        <v>Off</v>
      </c>
    </row>
    <row r="95608" spans="12:16" x14ac:dyDescent="0.25">
      <c r="L95608" s="57">
        <v>48180.541666666664</v>
      </c>
      <c r="M95608" s="55">
        <f t="shared" si="4509"/>
        <v>2031</v>
      </c>
      <c r="N95608" s="55">
        <f t="shared" si="4510"/>
        <v>11</v>
      </c>
      <c r="O95608" s="55">
        <f t="shared" si="4511"/>
        <v>6</v>
      </c>
      <c r="P95608" s="54" t="str" cm="1">
        <f t="array" aca="1" ref="P95608" ca="1">IF(OR(O95608=1,O95608=7,INDEX($AD$28:$AO$51,HOUR(L95608)+1,N95608)&lt;&gt;"On",NOT(ISERROR(MATCH(DATE(M95608,N95608,DAY(L95608)),OFFSET($AD$15:$AD$22,0,M95608-$AD$14),0)))),"Off","On")</f>
        <v>Off</v>
      </c>
    </row>
    <row r="95609" spans="12:16" x14ac:dyDescent="0.25">
      <c r="L95609" s="57">
        <v>48180.583333333336</v>
      </c>
      <c r="M95609" s="55">
        <f t="shared" si="4509"/>
        <v>2031</v>
      </c>
      <c r="N95609" s="55">
        <f t="shared" si="4510"/>
        <v>11</v>
      </c>
      <c r="O95609" s="55">
        <f t="shared" si="4511"/>
        <v>6</v>
      </c>
      <c r="P95609" s="54" t="str" cm="1">
        <f t="array" aca="1" ref="P95609" ca="1">IF(OR(O95609=1,O95609=7,INDEX($AD$28:$AO$51,HOUR(L95609)+1,N95609)&lt;&gt;"On",NOT(ISERROR(MATCH(DATE(M95609,N95609,DAY(L95609)),OFFSET($AD$15:$AD$22,0,M95609-$AD$14),0)))),"Off","On")</f>
        <v>Off</v>
      </c>
    </row>
    <row r="95610" spans="12:16" x14ac:dyDescent="0.25">
      <c r="L95610" s="57">
        <v>48180.625</v>
      </c>
      <c r="M95610" s="55">
        <f t="shared" si="4509"/>
        <v>2031</v>
      </c>
      <c r="N95610" s="55">
        <f t="shared" si="4510"/>
        <v>11</v>
      </c>
      <c r="O95610" s="55">
        <f t="shared" si="4511"/>
        <v>6</v>
      </c>
      <c r="P95610" s="54" t="str" cm="1">
        <f t="array" aca="1" ref="P95610" ca="1">IF(OR(O95610=1,O95610=7,INDEX($AD$28:$AO$51,HOUR(L95610)+1,N95610)&lt;&gt;"On",NOT(ISERROR(MATCH(DATE(M95610,N95610,DAY(L95610)),OFFSET($AD$15:$AD$22,0,M95610-$AD$14),0)))),"Off","On")</f>
        <v>Off</v>
      </c>
    </row>
    <row r="95611" spans="12:16" x14ac:dyDescent="0.25">
      <c r="L95611" s="57">
        <v>48180.666666666664</v>
      </c>
      <c r="M95611" s="55">
        <f t="shared" si="4509"/>
        <v>2031</v>
      </c>
      <c r="N95611" s="55">
        <f t="shared" si="4510"/>
        <v>11</v>
      </c>
      <c r="O95611" s="55">
        <f t="shared" si="4511"/>
        <v>6</v>
      </c>
      <c r="P95611" s="54" t="str" cm="1">
        <f t="array" aca="1" ref="P95611" ca="1">IF(OR(O95611=1,O95611=7,INDEX($AD$28:$AO$51,HOUR(L95611)+1,N95611)&lt;&gt;"On",NOT(ISERROR(MATCH(DATE(M95611,N95611,DAY(L95611)),OFFSET($AD$15:$AD$22,0,M95611-$AD$14),0)))),"Off","On")</f>
        <v>Off</v>
      </c>
    </row>
    <row r="95612" spans="12:16" x14ac:dyDescent="0.25">
      <c r="L95612" s="57">
        <v>48180.708333333336</v>
      </c>
      <c r="M95612" s="55">
        <f t="shared" si="4509"/>
        <v>2031</v>
      </c>
      <c r="N95612" s="55">
        <f t="shared" si="4510"/>
        <v>11</v>
      </c>
      <c r="O95612" s="55">
        <f t="shared" si="4511"/>
        <v>6</v>
      </c>
      <c r="P95612" s="54" t="str" cm="1">
        <f t="array" aca="1" ref="P95612" ca="1">IF(OR(O95612=1,O95612=7,INDEX($AD$28:$AO$51,HOUR(L95612)+1,N95612)&lt;&gt;"On",NOT(ISERROR(MATCH(DATE(M95612,N95612,DAY(L95612)),OFFSET($AD$15:$AD$22,0,M95612-$AD$14),0)))),"Off","On")</f>
        <v>Off</v>
      </c>
    </row>
    <row r="95613" spans="12:16" x14ac:dyDescent="0.25">
      <c r="L95613" s="57">
        <v>48180.75</v>
      </c>
      <c r="M95613" s="55">
        <f t="shared" si="4509"/>
        <v>2031</v>
      </c>
      <c r="N95613" s="55">
        <f t="shared" si="4510"/>
        <v>11</v>
      </c>
      <c r="O95613" s="55">
        <f t="shared" si="4511"/>
        <v>6</v>
      </c>
      <c r="P95613" s="54" t="str" cm="1">
        <f t="array" aca="1" ref="P95613" ca="1">IF(OR(O95613=1,O95613=7,INDEX($AD$28:$AO$51,HOUR(L95613)+1,N95613)&lt;&gt;"On",NOT(ISERROR(MATCH(DATE(M95613,N95613,DAY(L95613)),OFFSET($AD$15:$AD$22,0,M95613-$AD$14),0)))),"Off","On")</f>
        <v>On</v>
      </c>
    </row>
    <row r="95614" spans="12:16" x14ac:dyDescent="0.25">
      <c r="L95614" s="57">
        <v>48180.791666666664</v>
      </c>
      <c r="M95614" s="55">
        <f t="shared" si="4509"/>
        <v>2031</v>
      </c>
      <c r="N95614" s="55">
        <f t="shared" si="4510"/>
        <v>11</v>
      </c>
      <c r="O95614" s="55">
        <f t="shared" si="4511"/>
        <v>6</v>
      </c>
      <c r="P95614" s="54" t="str" cm="1">
        <f t="array" aca="1" ref="P95614" ca="1">IF(OR(O95614=1,O95614=7,INDEX($AD$28:$AO$51,HOUR(L95614)+1,N95614)&lt;&gt;"On",NOT(ISERROR(MATCH(DATE(M95614,N95614,DAY(L95614)),OFFSET($AD$15:$AD$22,0,M95614-$AD$14),0)))),"Off","On")</f>
        <v>On</v>
      </c>
    </row>
    <row r="95615" spans="12:16" x14ac:dyDescent="0.25">
      <c r="L95615" s="57">
        <v>48180.833333333336</v>
      </c>
      <c r="M95615" s="55">
        <f t="shared" si="4509"/>
        <v>2031</v>
      </c>
      <c r="N95615" s="55">
        <f t="shared" si="4510"/>
        <v>11</v>
      </c>
      <c r="O95615" s="55">
        <f t="shared" si="4511"/>
        <v>6</v>
      </c>
      <c r="P95615" s="54" t="str" cm="1">
        <f t="array" aca="1" ref="P95615" ca="1">IF(OR(O95615=1,O95615=7,INDEX($AD$28:$AO$51,HOUR(L95615)+1,N95615)&lt;&gt;"On",NOT(ISERROR(MATCH(DATE(M95615,N95615,DAY(L95615)),OFFSET($AD$15:$AD$22,0,M95615-$AD$14),0)))),"Off","On")</f>
        <v>On</v>
      </c>
    </row>
    <row r="95616" spans="12:16" x14ac:dyDescent="0.25">
      <c r="L95616" s="57">
        <v>48180.875</v>
      </c>
      <c r="M95616" s="55">
        <f t="shared" si="4509"/>
        <v>2031</v>
      </c>
      <c r="N95616" s="55">
        <f t="shared" si="4510"/>
        <v>11</v>
      </c>
      <c r="O95616" s="55">
        <f t="shared" si="4511"/>
        <v>6</v>
      </c>
      <c r="P95616" s="54" t="str" cm="1">
        <f t="array" aca="1" ref="P95616" ca="1">IF(OR(O95616=1,O95616=7,INDEX($AD$28:$AO$51,HOUR(L95616)+1,N95616)&lt;&gt;"On",NOT(ISERROR(MATCH(DATE(M95616,N95616,DAY(L95616)),OFFSET($AD$15:$AD$22,0,M95616-$AD$14),0)))),"Off","On")</f>
        <v>On</v>
      </c>
    </row>
    <row r="95617" spans="12:16" x14ac:dyDescent="0.25">
      <c r="L95617" s="57">
        <v>48180.916666666664</v>
      </c>
      <c r="M95617" s="55">
        <f t="shared" si="4509"/>
        <v>2031</v>
      </c>
      <c r="N95617" s="55">
        <f t="shared" si="4510"/>
        <v>11</v>
      </c>
      <c r="O95617" s="55">
        <f t="shared" si="4511"/>
        <v>6</v>
      </c>
      <c r="P95617" s="54" t="str" cm="1">
        <f t="array" aca="1" ref="P95617" ca="1">IF(OR(O95617=1,O95617=7,INDEX($AD$28:$AO$51,HOUR(L95617)+1,N95617)&lt;&gt;"On",NOT(ISERROR(MATCH(DATE(M95617,N95617,DAY(L95617)),OFFSET($AD$15:$AD$22,0,M95617-$AD$14),0)))),"Off","On")</f>
        <v>Off</v>
      </c>
    </row>
    <row r="95618" spans="12:16" x14ac:dyDescent="0.25">
      <c r="L95618" s="57">
        <v>48180.958333333336</v>
      </c>
      <c r="M95618" s="55">
        <f t="shared" si="4509"/>
        <v>2031</v>
      </c>
      <c r="N95618" s="55">
        <f t="shared" si="4510"/>
        <v>11</v>
      </c>
      <c r="O95618" s="55">
        <f t="shared" si="4511"/>
        <v>6</v>
      </c>
      <c r="P95618" s="54" t="str" cm="1">
        <f t="array" aca="1" ref="P95618" ca="1">IF(OR(O95618=1,O95618=7,INDEX($AD$28:$AO$51,HOUR(L95618)+1,N95618)&lt;&gt;"On",NOT(ISERROR(MATCH(DATE(M95618,N95618,DAY(L95618)),OFFSET($AD$15:$AD$22,0,M95618-$AD$14),0)))),"Off","On")</f>
        <v>Off</v>
      </c>
    </row>
    <row r="95619" spans="12:16" x14ac:dyDescent="0.25">
      <c r="L95619" s="57">
        <v>48181</v>
      </c>
      <c r="M95619" s="55">
        <f t="shared" si="4509"/>
        <v>2031</v>
      </c>
      <c r="N95619" s="55">
        <f t="shared" si="4510"/>
        <v>11</v>
      </c>
      <c r="O95619" s="55">
        <f t="shared" si="4511"/>
        <v>7</v>
      </c>
      <c r="P95619" s="54" t="str" cm="1">
        <f t="array" aca="1" ref="P95619" ca="1">IF(OR(O95619=1,O95619=7,INDEX($AD$28:$AO$51,HOUR(L95619)+1,N95619)&lt;&gt;"On",NOT(ISERROR(MATCH(DATE(M95619,N95619,DAY(L95619)),OFFSET($AD$15:$AD$22,0,M95619-$AD$14),0)))),"Off","On")</f>
        <v>Off</v>
      </c>
    </row>
    <row r="95620" spans="12:16" x14ac:dyDescent="0.25">
      <c r="L95620" s="57">
        <v>48181.041666666664</v>
      </c>
      <c r="M95620" s="55">
        <f t="shared" si="4509"/>
        <v>2031</v>
      </c>
      <c r="N95620" s="55">
        <f t="shared" si="4510"/>
        <v>11</v>
      </c>
      <c r="O95620" s="55">
        <f t="shared" si="4511"/>
        <v>7</v>
      </c>
      <c r="P95620" s="54" t="str" cm="1">
        <f t="array" aca="1" ref="P95620" ca="1">IF(OR(O95620=1,O95620=7,INDEX($AD$28:$AO$51,HOUR(L95620)+1,N95620)&lt;&gt;"On",NOT(ISERROR(MATCH(DATE(M95620,N95620,DAY(L95620)),OFFSET($AD$15:$AD$22,0,M95620-$AD$14),0)))),"Off","On")</f>
        <v>Off</v>
      </c>
    </row>
    <row r="95621" spans="12:16" x14ac:dyDescent="0.25">
      <c r="L95621" s="57">
        <v>48181.083333333336</v>
      </c>
      <c r="M95621" s="55">
        <f t="shared" si="4509"/>
        <v>2031</v>
      </c>
      <c r="N95621" s="55">
        <f t="shared" si="4510"/>
        <v>11</v>
      </c>
      <c r="O95621" s="55">
        <f t="shared" si="4511"/>
        <v>7</v>
      </c>
      <c r="P95621" s="54" t="str" cm="1">
        <f t="array" aca="1" ref="P95621" ca="1">IF(OR(O95621=1,O95621=7,INDEX($AD$28:$AO$51,HOUR(L95621)+1,N95621)&lt;&gt;"On",NOT(ISERROR(MATCH(DATE(M95621,N95621,DAY(L95621)),OFFSET($AD$15:$AD$22,0,M95621-$AD$14),0)))),"Off","On")</f>
        <v>Off</v>
      </c>
    </row>
    <row r="95622" spans="12:16" x14ac:dyDescent="0.25">
      <c r="L95622" s="57">
        <v>48181.125</v>
      </c>
      <c r="M95622" s="55">
        <f t="shared" si="4509"/>
        <v>2031</v>
      </c>
      <c r="N95622" s="55">
        <f t="shared" si="4510"/>
        <v>11</v>
      </c>
      <c r="O95622" s="55">
        <f t="shared" si="4511"/>
        <v>7</v>
      </c>
      <c r="P95622" s="54" t="str" cm="1">
        <f t="array" aca="1" ref="P95622" ca="1">IF(OR(O95622=1,O95622=7,INDEX($AD$28:$AO$51,HOUR(L95622)+1,N95622)&lt;&gt;"On",NOT(ISERROR(MATCH(DATE(M95622,N95622,DAY(L95622)),OFFSET($AD$15:$AD$22,0,M95622-$AD$14),0)))),"Off","On")</f>
        <v>Off</v>
      </c>
    </row>
    <row r="95623" spans="12:16" x14ac:dyDescent="0.25">
      <c r="L95623" s="57">
        <v>48181.166666666664</v>
      </c>
      <c r="M95623" s="55">
        <f t="shared" si="4509"/>
        <v>2031</v>
      </c>
      <c r="N95623" s="55">
        <f t="shared" si="4510"/>
        <v>11</v>
      </c>
      <c r="O95623" s="55">
        <f t="shared" si="4511"/>
        <v>7</v>
      </c>
      <c r="P95623" s="54" t="str" cm="1">
        <f t="array" aca="1" ref="P95623" ca="1">IF(OR(O95623=1,O95623=7,INDEX($AD$28:$AO$51,HOUR(L95623)+1,N95623)&lt;&gt;"On",NOT(ISERROR(MATCH(DATE(M95623,N95623,DAY(L95623)),OFFSET($AD$15:$AD$22,0,M95623-$AD$14),0)))),"Off","On")</f>
        <v>Off</v>
      </c>
    </row>
    <row r="95624" spans="12:16" x14ac:dyDescent="0.25">
      <c r="L95624" s="57">
        <v>48181.208333333336</v>
      </c>
      <c r="M95624" s="55">
        <f t="shared" si="4509"/>
        <v>2031</v>
      </c>
      <c r="N95624" s="55">
        <f t="shared" si="4510"/>
        <v>11</v>
      </c>
      <c r="O95624" s="55">
        <f t="shared" si="4511"/>
        <v>7</v>
      </c>
      <c r="P95624" s="54" t="str" cm="1">
        <f t="array" aca="1" ref="P95624" ca="1">IF(OR(O95624=1,O95624=7,INDEX($AD$28:$AO$51,HOUR(L95624)+1,N95624)&lt;&gt;"On",NOT(ISERROR(MATCH(DATE(M95624,N95624,DAY(L95624)),OFFSET($AD$15:$AD$22,0,M95624-$AD$14),0)))),"Off","On")</f>
        <v>Off</v>
      </c>
    </row>
    <row r="95625" spans="12:16" x14ac:dyDescent="0.25">
      <c r="L95625" s="57">
        <v>48181.25</v>
      </c>
      <c r="M95625" s="55">
        <f t="shared" si="4509"/>
        <v>2031</v>
      </c>
      <c r="N95625" s="55">
        <f t="shared" si="4510"/>
        <v>11</v>
      </c>
      <c r="O95625" s="55">
        <f t="shared" si="4511"/>
        <v>7</v>
      </c>
      <c r="P95625" s="54" t="str" cm="1">
        <f t="array" aca="1" ref="P95625" ca="1">IF(OR(O95625=1,O95625=7,INDEX($AD$28:$AO$51,HOUR(L95625)+1,N95625)&lt;&gt;"On",NOT(ISERROR(MATCH(DATE(M95625,N95625,DAY(L95625)),OFFSET($AD$15:$AD$22,0,M95625-$AD$14),0)))),"Off","On")</f>
        <v>Off</v>
      </c>
    </row>
    <row r="95626" spans="12:16" x14ac:dyDescent="0.25">
      <c r="L95626" s="57">
        <v>48181.291666666664</v>
      </c>
      <c r="M95626" s="55">
        <f t="shared" si="4509"/>
        <v>2031</v>
      </c>
      <c r="N95626" s="55">
        <f t="shared" si="4510"/>
        <v>11</v>
      </c>
      <c r="O95626" s="55">
        <f t="shared" si="4511"/>
        <v>7</v>
      </c>
      <c r="P95626" s="54" t="str" cm="1">
        <f t="array" aca="1" ref="P95626" ca="1">IF(OR(O95626=1,O95626=7,INDEX($AD$28:$AO$51,HOUR(L95626)+1,N95626)&lt;&gt;"On",NOT(ISERROR(MATCH(DATE(M95626,N95626,DAY(L95626)),OFFSET($AD$15:$AD$22,0,M95626-$AD$14),0)))),"Off","On")</f>
        <v>Off</v>
      </c>
    </row>
    <row r="95627" spans="12:16" x14ac:dyDescent="0.25">
      <c r="L95627" s="57">
        <v>48181.333333333336</v>
      </c>
      <c r="M95627" s="55">
        <f t="shared" si="4509"/>
        <v>2031</v>
      </c>
      <c r="N95627" s="55">
        <f t="shared" si="4510"/>
        <v>11</v>
      </c>
      <c r="O95627" s="55">
        <f t="shared" si="4511"/>
        <v>7</v>
      </c>
      <c r="P95627" s="54" t="str" cm="1">
        <f t="array" aca="1" ref="P95627" ca="1">IF(OR(O95627=1,O95627=7,INDEX($AD$28:$AO$51,HOUR(L95627)+1,N95627)&lt;&gt;"On",NOT(ISERROR(MATCH(DATE(M95627,N95627,DAY(L95627)),OFFSET($AD$15:$AD$22,0,M95627-$AD$14),0)))),"Off","On")</f>
        <v>Off</v>
      </c>
    </row>
    <row r="95628" spans="12:16" x14ac:dyDescent="0.25">
      <c r="L95628" s="57">
        <v>48181.375</v>
      </c>
      <c r="M95628" s="55">
        <f t="shared" ref="M95628:M95691" si="4512">YEAR(L95628)</f>
        <v>2031</v>
      </c>
      <c r="N95628" s="55">
        <f t="shared" ref="N95628:N95691" si="4513">MONTH(L95628)</f>
        <v>11</v>
      </c>
      <c r="O95628" s="55">
        <f t="shared" ref="O95628:O95691" si="4514">WEEKDAY(L95628)</f>
        <v>7</v>
      </c>
      <c r="P95628" s="54" t="str" cm="1">
        <f t="array" aca="1" ref="P95628" ca="1">IF(OR(O95628=1,O95628=7,INDEX($AD$28:$AO$51,HOUR(L95628)+1,N95628)&lt;&gt;"On",NOT(ISERROR(MATCH(DATE(M95628,N95628,DAY(L95628)),OFFSET($AD$15:$AD$22,0,M95628-$AD$14),0)))),"Off","On")</f>
        <v>Off</v>
      </c>
    </row>
    <row r="95629" spans="12:16" x14ac:dyDescent="0.25">
      <c r="L95629" s="57">
        <v>48181.416666666664</v>
      </c>
      <c r="M95629" s="55">
        <f t="shared" si="4512"/>
        <v>2031</v>
      </c>
      <c r="N95629" s="55">
        <f t="shared" si="4513"/>
        <v>11</v>
      </c>
      <c r="O95629" s="55">
        <f t="shared" si="4514"/>
        <v>7</v>
      </c>
      <c r="P95629" s="54" t="str" cm="1">
        <f t="array" aca="1" ref="P95629" ca="1">IF(OR(O95629=1,O95629=7,INDEX($AD$28:$AO$51,HOUR(L95629)+1,N95629)&lt;&gt;"On",NOT(ISERROR(MATCH(DATE(M95629,N95629,DAY(L95629)),OFFSET($AD$15:$AD$22,0,M95629-$AD$14),0)))),"Off","On")</f>
        <v>Off</v>
      </c>
    </row>
    <row r="95630" spans="12:16" x14ac:dyDescent="0.25">
      <c r="L95630" s="57">
        <v>48181.458333333336</v>
      </c>
      <c r="M95630" s="55">
        <f t="shared" si="4512"/>
        <v>2031</v>
      </c>
      <c r="N95630" s="55">
        <f t="shared" si="4513"/>
        <v>11</v>
      </c>
      <c r="O95630" s="55">
        <f t="shared" si="4514"/>
        <v>7</v>
      </c>
      <c r="P95630" s="54" t="str" cm="1">
        <f t="array" aca="1" ref="P95630" ca="1">IF(OR(O95630=1,O95630=7,INDEX($AD$28:$AO$51,HOUR(L95630)+1,N95630)&lt;&gt;"On",NOT(ISERROR(MATCH(DATE(M95630,N95630,DAY(L95630)),OFFSET($AD$15:$AD$22,0,M95630-$AD$14),0)))),"Off","On")</f>
        <v>Off</v>
      </c>
    </row>
    <row r="95631" spans="12:16" x14ac:dyDescent="0.25">
      <c r="L95631" s="57">
        <v>48181.5</v>
      </c>
      <c r="M95631" s="55">
        <f t="shared" si="4512"/>
        <v>2031</v>
      </c>
      <c r="N95631" s="55">
        <f t="shared" si="4513"/>
        <v>11</v>
      </c>
      <c r="O95631" s="55">
        <f t="shared" si="4514"/>
        <v>7</v>
      </c>
      <c r="P95631" s="54" t="str" cm="1">
        <f t="array" aca="1" ref="P95631" ca="1">IF(OR(O95631=1,O95631=7,INDEX($AD$28:$AO$51,HOUR(L95631)+1,N95631)&lt;&gt;"On",NOT(ISERROR(MATCH(DATE(M95631,N95631,DAY(L95631)),OFFSET($AD$15:$AD$22,0,M95631-$AD$14),0)))),"Off","On")</f>
        <v>Off</v>
      </c>
    </row>
    <row r="95632" spans="12:16" x14ac:dyDescent="0.25">
      <c r="L95632" s="57">
        <v>48181.541666666664</v>
      </c>
      <c r="M95632" s="55">
        <f t="shared" si="4512"/>
        <v>2031</v>
      </c>
      <c r="N95632" s="55">
        <f t="shared" si="4513"/>
        <v>11</v>
      </c>
      <c r="O95632" s="55">
        <f t="shared" si="4514"/>
        <v>7</v>
      </c>
      <c r="P95632" s="54" t="str" cm="1">
        <f t="array" aca="1" ref="P95632" ca="1">IF(OR(O95632=1,O95632=7,INDEX($AD$28:$AO$51,HOUR(L95632)+1,N95632)&lt;&gt;"On",NOT(ISERROR(MATCH(DATE(M95632,N95632,DAY(L95632)),OFFSET($AD$15:$AD$22,0,M95632-$AD$14),0)))),"Off","On")</f>
        <v>Off</v>
      </c>
    </row>
    <row r="95633" spans="12:16" x14ac:dyDescent="0.25">
      <c r="L95633" s="57">
        <v>48181.583333333336</v>
      </c>
      <c r="M95633" s="55">
        <f t="shared" si="4512"/>
        <v>2031</v>
      </c>
      <c r="N95633" s="55">
        <f t="shared" si="4513"/>
        <v>11</v>
      </c>
      <c r="O95633" s="55">
        <f t="shared" si="4514"/>
        <v>7</v>
      </c>
      <c r="P95633" s="54" t="str" cm="1">
        <f t="array" aca="1" ref="P95633" ca="1">IF(OR(O95633=1,O95633=7,INDEX($AD$28:$AO$51,HOUR(L95633)+1,N95633)&lt;&gt;"On",NOT(ISERROR(MATCH(DATE(M95633,N95633,DAY(L95633)),OFFSET($AD$15:$AD$22,0,M95633-$AD$14),0)))),"Off","On")</f>
        <v>Off</v>
      </c>
    </row>
    <row r="95634" spans="12:16" x14ac:dyDescent="0.25">
      <c r="L95634" s="57">
        <v>48181.625</v>
      </c>
      <c r="M95634" s="55">
        <f t="shared" si="4512"/>
        <v>2031</v>
      </c>
      <c r="N95634" s="55">
        <f t="shared" si="4513"/>
        <v>11</v>
      </c>
      <c r="O95634" s="55">
        <f t="shared" si="4514"/>
        <v>7</v>
      </c>
      <c r="P95634" s="54" t="str" cm="1">
        <f t="array" aca="1" ref="P95634" ca="1">IF(OR(O95634=1,O95634=7,INDEX($AD$28:$AO$51,HOUR(L95634)+1,N95634)&lt;&gt;"On",NOT(ISERROR(MATCH(DATE(M95634,N95634,DAY(L95634)),OFFSET($AD$15:$AD$22,0,M95634-$AD$14),0)))),"Off","On")</f>
        <v>Off</v>
      </c>
    </row>
    <row r="95635" spans="12:16" x14ac:dyDescent="0.25">
      <c r="L95635" s="57">
        <v>48181.666666666664</v>
      </c>
      <c r="M95635" s="55">
        <f t="shared" si="4512"/>
        <v>2031</v>
      </c>
      <c r="N95635" s="55">
        <f t="shared" si="4513"/>
        <v>11</v>
      </c>
      <c r="O95635" s="55">
        <f t="shared" si="4514"/>
        <v>7</v>
      </c>
      <c r="P95635" s="54" t="str" cm="1">
        <f t="array" aca="1" ref="P95635" ca="1">IF(OR(O95635=1,O95635=7,INDEX($AD$28:$AO$51,HOUR(L95635)+1,N95635)&lt;&gt;"On",NOT(ISERROR(MATCH(DATE(M95635,N95635,DAY(L95635)),OFFSET($AD$15:$AD$22,0,M95635-$AD$14),0)))),"Off","On")</f>
        <v>Off</v>
      </c>
    </row>
    <row r="95636" spans="12:16" x14ac:dyDescent="0.25">
      <c r="L95636" s="57">
        <v>48181.708333333336</v>
      </c>
      <c r="M95636" s="55">
        <f t="shared" si="4512"/>
        <v>2031</v>
      </c>
      <c r="N95636" s="55">
        <f t="shared" si="4513"/>
        <v>11</v>
      </c>
      <c r="O95636" s="55">
        <f t="shared" si="4514"/>
        <v>7</v>
      </c>
      <c r="P95636" s="54" t="str" cm="1">
        <f t="array" aca="1" ref="P95636" ca="1">IF(OR(O95636=1,O95636=7,INDEX($AD$28:$AO$51,HOUR(L95636)+1,N95636)&lt;&gt;"On",NOT(ISERROR(MATCH(DATE(M95636,N95636,DAY(L95636)),OFFSET($AD$15:$AD$22,0,M95636-$AD$14),0)))),"Off","On")</f>
        <v>Off</v>
      </c>
    </row>
    <row r="95637" spans="12:16" x14ac:dyDescent="0.25">
      <c r="L95637" s="57">
        <v>48181.75</v>
      </c>
      <c r="M95637" s="55">
        <f t="shared" si="4512"/>
        <v>2031</v>
      </c>
      <c r="N95637" s="55">
        <f t="shared" si="4513"/>
        <v>11</v>
      </c>
      <c r="O95637" s="55">
        <f t="shared" si="4514"/>
        <v>7</v>
      </c>
      <c r="P95637" s="54" t="str" cm="1">
        <f t="array" aca="1" ref="P95637" ca="1">IF(OR(O95637=1,O95637=7,INDEX($AD$28:$AO$51,HOUR(L95637)+1,N95637)&lt;&gt;"On",NOT(ISERROR(MATCH(DATE(M95637,N95637,DAY(L95637)),OFFSET($AD$15:$AD$22,0,M95637-$AD$14),0)))),"Off","On")</f>
        <v>Off</v>
      </c>
    </row>
    <row r="95638" spans="12:16" x14ac:dyDescent="0.25">
      <c r="L95638" s="57">
        <v>48181.791666666664</v>
      </c>
      <c r="M95638" s="55">
        <f t="shared" si="4512"/>
        <v>2031</v>
      </c>
      <c r="N95638" s="55">
        <f t="shared" si="4513"/>
        <v>11</v>
      </c>
      <c r="O95638" s="55">
        <f t="shared" si="4514"/>
        <v>7</v>
      </c>
      <c r="P95638" s="54" t="str" cm="1">
        <f t="array" aca="1" ref="P95638" ca="1">IF(OR(O95638=1,O95638=7,INDEX($AD$28:$AO$51,HOUR(L95638)+1,N95638)&lt;&gt;"On",NOT(ISERROR(MATCH(DATE(M95638,N95638,DAY(L95638)),OFFSET($AD$15:$AD$22,0,M95638-$AD$14),0)))),"Off","On")</f>
        <v>Off</v>
      </c>
    </row>
    <row r="95639" spans="12:16" x14ac:dyDescent="0.25">
      <c r="L95639" s="57">
        <v>48181.833333333336</v>
      </c>
      <c r="M95639" s="55">
        <f t="shared" si="4512"/>
        <v>2031</v>
      </c>
      <c r="N95639" s="55">
        <f t="shared" si="4513"/>
        <v>11</v>
      </c>
      <c r="O95639" s="55">
        <f t="shared" si="4514"/>
        <v>7</v>
      </c>
      <c r="P95639" s="54" t="str" cm="1">
        <f t="array" aca="1" ref="P95639" ca="1">IF(OR(O95639=1,O95639=7,INDEX($AD$28:$AO$51,HOUR(L95639)+1,N95639)&lt;&gt;"On",NOT(ISERROR(MATCH(DATE(M95639,N95639,DAY(L95639)),OFFSET($AD$15:$AD$22,0,M95639-$AD$14),0)))),"Off","On")</f>
        <v>Off</v>
      </c>
    </row>
    <row r="95640" spans="12:16" x14ac:dyDescent="0.25">
      <c r="L95640" s="57">
        <v>48181.875</v>
      </c>
      <c r="M95640" s="55">
        <f t="shared" si="4512"/>
        <v>2031</v>
      </c>
      <c r="N95640" s="55">
        <f t="shared" si="4513"/>
        <v>11</v>
      </c>
      <c r="O95640" s="55">
        <f t="shared" si="4514"/>
        <v>7</v>
      </c>
      <c r="P95640" s="54" t="str" cm="1">
        <f t="array" aca="1" ref="P95640" ca="1">IF(OR(O95640=1,O95640=7,INDEX($AD$28:$AO$51,HOUR(L95640)+1,N95640)&lt;&gt;"On",NOT(ISERROR(MATCH(DATE(M95640,N95640,DAY(L95640)),OFFSET($AD$15:$AD$22,0,M95640-$AD$14),0)))),"Off","On")</f>
        <v>Off</v>
      </c>
    </row>
    <row r="95641" spans="12:16" x14ac:dyDescent="0.25">
      <c r="L95641" s="57">
        <v>48181.916666666664</v>
      </c>
      <c r="M95641" s="55">
        <f t="shared" si="4512"/>
        <v>2031</v>
      </c>
      <c r="N95641" s="55">
        <f t="shared" si="4513"/>
        <v>11</v>
      </c>
      <c r="O95641" s="55">
        <f t="shared" si="4514"/>
        <v>7</v>
      </c>
      <c r="P95641" s="54" t="str" cm="1">
        <f t="array" aca="1" ref="P95641" ca="1">IF(OR(O95641=1,O95641=7,INDEX($AD$28:$AO$51,HOUR(L95641)+1,N95641)&lt;&gt;"On",NOT(ISERROR(MATCH(DATE(M95641,N95641,DAY(L95641)),OFFSET($AD$15:$AD$22,0,M95641-$AD$14),0)))),"Off","On")</f>
        <v>Off</v>
      </c>
    </row>
    <row r="95642" spans="12:16" x14ac:dyDescent="0.25">
      <c r="L95642" s="57">
        <v>48181.958333333336</v>
      </c>
      <c r="M95642" s="55">
        <f t="shared" si="4512"/>
        <v>2031</v>
      </c>
      <c r="N95642" s="55">
        <f t="shared" si="4513"/>
        <v>11</v>
      </c>
      <c r="O95642" s="55">
        <f t="shared" si="4514"/>
        <v>7</v>
      </c>
      <c r="P95642" s="54" t="str" cm="1">
        <f t="array" aca="1" ref="P95642" ca="1">IF(OR(O95642=1,O95642=7,INDEX($AD$28:$AO$51,HOUR(L95642)+1,N95642)&lt;&gt;"On",NOT(ISERROR(MATCH(DATE(M95642,N95642,DAY(L95642)),OFFSET($AD$15:$AD$22,0,M95642-$AD$14),0)))),"Off","On")</f>
        <v>Off</v>
      </c>
    </row>
    <row r="95643" spans="12:16" x14ac:dyDescent="0.25">
      <c r="L95643" s="57">
        <v>48182</v>
      </c>
      <c r="M95643" s="55">
        <f t="shared" si="4512"/>
        <v>2031</v>
      </c>
      <c r="N95643" s="55">
        <f t="shared" si="4513"/>
        <v>11</v>
      </c>
      <c r="O95643" s="55">
        <f t="shared" si="4514"/>
        <v>1</v>
      </c>
      <c r="P95643" s="54" t="str" cm="1">
        <f t="array" aca="1" ref="P95643" ca="1">IF(OR(O95643=1,O95643=7,INDEX($AD$28:$AO$51,HOUR(L95643)+1,N95643)&lt;&gt;"On",NOT(ISERROR(MATCH(DATE(M95643,N95643,DAY(L95643)),OFFSET($AD$15:$AD$22,0,M95643-$AD$14),0)))),"Off","On")</f>
        <v>Off</v>
      </c>
    </row>
    <row r="95644" spans="12:16" x14ac:dyDescent="0.25">
      <c r="L95644" s="57">
        <v>48182.041666666664</v>
      </c>
      <c r="M95644" s="55">
        <f t="shared" si="4512"/>
        <v>2031</v>
      </c>
      <c r="N95644" s="55">
        <f t="shared" si="4513"/>
        <v>11</v>
      </c>
      <c r="O95644" s="55">
        <f t="shared" si="4514"/>
        <v>1</v>
      </c>
      <c r="P95644" s="54" t="str" cm="1">
        <f t="array" aca="1" ref="P95644" ca="1">IF(OR(O95644=1,O95644=7,INDEX($AD$28:$AO$51,HOUR(L95644)+1,N95644)&lt;&gt;"On",NOT(ISERROR(MATCH(DATE(M95644,N95644,DAY(L95644)),OFFSET($AD$15:$AD$22,0,M95644-$AD$14),0)))),"Off","On")</f>
        <v>Off</v>
      </c>
    </row>
    <row r="95645" spans="12:16" x14ac:dyDescent="0.25">
      <c r="L95645" s="57">
        <v>48182.083333333336</v>
      </c>
      <c r="M95645" s="55">
        <f t="shared" si="4512"/>
        <v>2031</v>
      </c>
      <c r="N95645" s="55">
        <f t="shared" si="4513"/>
        <v>11</v>
      </c>
      <c r="O95645" s="55">
        <f t="shared" si="4514"/>
        <v>1</v>
      </c>
      <c r="P95645" s="54" t="str" cm="1">
        <f t="array" aca="1" ref="P95645" ca="1">IF(OR(O95645=1,O95645=7,INDEX($AD$28:$AO$51,HOUR(L95645)+1,N95645)&lt;&gt;"On",NOT(ISERROR(MATCH(DATE(M95645,N95645,DAY(L95645)),OFFSET($AD$15:$AD$22,0,M95645-$AD$14),0)))),"Off","On")</f>
        <v>Off</v>
      </c>
    </row>
    <row r="95646" spans="12:16" x14ac:dyDescent="0.25">
      <c r="L95646" s="57">
        <v>48182.125</v>
      </c>
      <c r="M95646" s="55">
        <f t="shared" si="4512"/>
        <v>2031</v>
      </c>
      <c r="N95646" s="55">
        <f t="shared" si="4513"/>
        <v>11</v>
      </c>
      <c r="O95646" s="55">
        <f t="shared" si="4514"/>
        <v>1</v>
      </c>
      <c r="P95646" s="54" t="str" cm="1">
        <f t="array" aca="1" ref="P95646" ca="1">IF(OR(O95646=1,O95646=7,INDEX($AD$28:$AO$51,HOUR(L95646)+1,N95646)&lt;&gt;"On",NOT(ISERROR(MATCH(DATE(M95646,N95646,DAY(L95646)),OFFSET($AD$15:$AD$22,0,M95646-$AD$14),0)))),"Off","On")</f>
        <v>Off</v>
      </c>
    </row>
    <row r="95647" spans="12:16" x14ac:dyDescent="0.25">
      <c r="L95647" s="57">
        <v>48182.166666666664</v>
      </c>
      <c r="M95647" s="55">
        <f t="shared" si="4512"/>
        <v>2031</v>
      </c>
      <c r="N95647" s="55">
        <f t="shared" si="4513"/>
        <v>11</v>
      </c>
      <c r="O95647" s="55">
        <f t="shared" si="4514"/>
        <v>1</v>
      </c>
      <c r="P95647" s="54" t="str" cm="1">
        <f t="array" aca="1" ref="P95647" ca="1">IF(OR(O95647=1,O95647=7,INDEX($AD$28:$AO$51,HOUR(L95647)+1,N95647)&lt;&gt;"On",NOT(ISERROR(MATCH(DATE(M95647,N95647,DAY(L95647)),OFFSET($AD$15:$AD$22,0,M95647-$AD$14),0)))),"Off","On")</f>
        <v>Off</v>
      </c>
    </row>
    <row r="95648" spans="12:16" x14ac:dyDescent="0.25">
      <c r="L95648" s="57">
        <v>48182.208333333336</v>
      </c>
      <c r="M95648" s="55">
        <f t="shared" si="4512"/>
        <v>2031</v>
      </c>
      <c r="N95648" s="55">
        <f t="shared" si="4513"/>
        <v>11</v>
      </c>
      <c r="O95648" s="55">
        <f t="shared" si="4514"/>
        <v>1</v>
      </c>
      <c r="P95648" s="54" t="str" cm="1">
        <f t="array" aca="1" ref="P95648" ca="1">IF(OR(O95648=1,O95648=7,INDEX($AD$28:$AO$51,HOUR(L95648)+1,N95648)&lt;&gt;"On",NOT(ISERROR(MATCH(DATE(M95648,N95648,DAY(L95648)),OFFSET($AD$15:$AD$22,0,M95648-$AD$14),0)))),"Off","On")</f>
        <v>Off</v>
      </c>
    </row>
    <row r="95649" spans="12:16" x14ac:dyDescent="0.25">
      <c r="L95649" s="57">
        <v>48182.25</v>
      </c>
      <c r="M95649" s="55">
        <f t="shared" si="4512"/>
        <v>2031</v>
      </c>
      <c r="N95649" s="55">
        <f t="shared" si="4513"/>
        <v>11</v>
      </c>
      <c r="O95649" s="55">
        <f t="shared" si="4514"/>
        <v>1</v>
      </c>
      <c r="P95649" s="54" t="str" cm="1">
        <f t="array" aca="1" ref="P95649" ca="1">IF(OR(O95649=1,O95649=7,INDEX($AD$28:$AO$51,HOUR(L95649)+1,N95649)&lt;&gt;"On",NOT(ISERROR(MATCH(DATE(M95649,N95649,DAY(L95649)),OFFSET($AD$15:$AD$22,0,M95649-$AD$14),0)))),"Off","On")</f>
        <v>Off</v>
      </c>
    </row>
    <row r="95650" spans="12:16" x14ac:dyDescent="0.25">
      <c r="L95650" s="57">
        <v>48182.291666666664</v>
      </c>
      <c r="M95650" s="55">
        <f t="shared" si="4512"/>
        <v>2031</v>
      </c>
      <c r="N95650" s="55">
        <f t="shared" si="4513"/>
        <v>11</v>
      </c>
      <c r="O95650" s="55">
        <f t="shared" si="4514"/>
        <v>1</v>
      </c>
      <c r="P95650" s="54" t="str" cm="1">
        <f t="array" aca="1" ref="P95650" ca="1">IF(OR(O95650=1,O95650=7,INDEX($AD$28:$AO$51,HOUR(L95650)+1,N95650)&lt;&gt;"On",NOT(ISERROR(MATCH(DATE(M95650,N95650,DAY(L95650)),OFFSET($AD$15:$AD$22,0,M95650-$AD$14),0)))),"Off","On")</f>
        <v>Off</v>
      </c>
    </row>
    <row r="95651" spans="12:16" x14ac:dyDescent="0.25">
      <c r="L95651" s="57">
        <v>48182.333333333336</v>
      </c>
      <c r="M95651" s="55">
        <f t="shared" si="4512"/>
        <v>2031</v>
      </c>
      <c r="N95651" s="55">
        <f t="shared" si="4513"/>
        <v>11</v>
      </c>
      <c r="O95651" s="55">
        <f t="shared" si="4514"/>
        <v>1</v>
      </c>
      <c r="P95651" s="54" t="str" cm="1">
        <f t="array" aca="1" ref="P95651" ca="1">IF(OR(O95651=1,O95651=7,INDEX($AD$28:$AO$51,HOUR(L95651)+1,N95651)&lt;&gt;"On",NOT(ISERROR(MATCH(DATE(M95651,N95651,DAY(L95651)),OFFSET($AD$15:$AD$22,0,M95651-$AD$14),0)))),"Off","On")</f>
        <v>Off</v>
      </c>
    </row>
    <row r="95652" spans="12:16" x14ac:dyDescent="0.25">
      <c r="L95652" s="57">
        <v>48182.375</v>
      </c>
      <c r="M95652" s="55">
        <f t="shared" si="4512"/>
        <v>2031</v>
      </c>
      <c r="N95652" s="55">
        <f t="shared" si="4513"/>
        <v>11</v>
      </c>
      <c r="O95652" s="55">
        <f t="shared" si="4514"/>
        <v>1</v>
      </c>
      <c r="P95652" s="54" t="str" cm="1">
        <f t="array" aca="1" ref="P95652" ca="1">IF(OR(O95652=1,O95652=7,INDEX($AD$28:$AO$51,HOUR(L95652)+1,N95652)&lt;&gt;"On",NOT(ISERROR(MATCH(DATE(M95652,N95652,DAY(L95652)),OFFSET($AD$15:$AD$22,0,M95652-$AD$14),0)))),"Off","On")</f>
        <v>Off</v>
      </c>
    </row>
    <row r="95653" spans="12:16" x14ac:dyDescent="0.25">
      <c r="L95653" s="57">
        <v>48182.416666666664</v>
      </c>
      <c r="M95653" s="55">
        <f t="shared" si="4512"/>
        <v>2031</v>
      </c>
      <c r="N95653" s="55">
        <f t="shared" si="4513"/>
        <v>11</v>
      </c>
      <c r="O95653" s="55">
        <f t="shared" si="4514"/>
        <v>1</v>
      </c>
      <c r="P95653" s="54" t="str" cm="1">
        <f t="array" aca="1" ref="P95653" ca="1">IF(OR(O95653=1,O95653=7,INDEX($AD$28:$AO$51,HOUR(L95653)+1,N95653)&lt;&gt;"On",NOT(ISERROR(MATCH(DATE(M95653,N95653,DAY(L95653)),OFFSET($AD$15:$AD$22,0,M95653-$AD$14),0)))),"Off","On")</f>
        <v>Off</v>
      </c>
    </row>
    <row r="95654" spans="12:16" x14ac:dyDescent="0.25">
      <c r="L95654" s="57">
        <v>48182.458333333336</v>
      </c>
      <c r="M95654" s="55">
        <f t="shared" si="4512"/>
        <v>2031</v>
      </c>
      <c r="N95654" s="55">
        <f t="shared" si="4513"/>
        <v>11</v>
      </c>
      <c r="O95654" s="55">
        <f t="shared" si="4514"/>
        <v>1</v>
      </c>
      <c r="P95654" s="54" t="str" cm="1">
        <f t="array" aca="1" ref="P95654" ca="1">IF(OR(O95654=1,O95654=7,INDEX($AD$28:$AO$51,HOUR(L95654)+1,N95654)&lt;&gt;"On",NOT(ISERROR(MATCH(DATE(M95654,N95654,DAY(L95654)),OFFSET($AD$15:$AD$22,0,M95654-$AD$14),0)))),"Off","On")</f>
        <v>Off</v>
      </c>
    </row>
    <row r="95655" spans="12:16" x14ac:dyDescent="0.25">
      <c r="L95655" s="57">
        <v>48182.5</v>
      </c>
      <c r="M95655" s="55">
        <f t="shared" si="4512"/>
        <v>2031</v>
      </c>
      <c r="N95655" s="55">
        <f t="shared" si="4513"/>
        <v>11</v>
      </c>
      <c r="O95655" s="55">
        <f t="shared" si="4514"/>
        <v>1</v>
      </c>
      <c r="P95655" s="54" t="str" cm="1">
        <f t="array" aca="1" ref="P95655" ca="1">IF(OR(O95655=1,O95655=7,INDEX($AD$28:$AO$51,HOUR(L95655)+1,N95655)&lt;&gt;"On",NOT(ISERROR(MATCH(DATE(M95655,N95655,DAY(L95655)),OFFSET($AD$15:$AD$22,0,M95655-$AD$14),0)))),"Off","On")</f>
        <v>Off</v>
      </c>
    </row>
    <row r="95656" spans="12:16" x14ac:dyDescent="0.25">
      <c r="L95656" s="57">
        <v>48182.541666666664</v>
      </c>
      <c r="M95656" s="55">
        <f t="shared" si="4512"/>
        <v>2031</v>
      </c>
      <c r="N95656" s="55">
        <f t="shared" si="4513"/>
        <v>11</v>
      </c>
      <c r="O95656" s="55">
        <f t="shared" si="4514"/>
        <v>1</v>
      </c>
      <c r="P95656" s="54" t="str" cm="1">
        <f t="array" aca="1" ref="P95656" ca="1">IF(OR(O95656=1,O95656=7,INDEX($AD$28:$AO$51,HOUR(L95656)+1,N95656)&lt;&gt;"On",NOT(ISERROR(MATCH(DATE(M95656,N95656,DAY(L95656)),OFFSET($AD$15:$AD$22,0,M95656-$AD$14),0)))),"Off","On")</f>
        <v>Off</v>
      </c>
    </row>
    <row r="95657" spans="12:16" x14ac:dyDescent="0.25">
      <c r="L95657" s="57">
        <v>48182.583333333336</v>
      </c>
      <c r="M95657" s="55">
        <f t="shared" si="4512"/>
        <v>2031</v>
      </c>
      <c r="N95657" s="55">
        <f t="shared" si="4513"/>
        <v>11</v>
      </c>
      <c r="O95657" s="55">
        <f t="shared" si="4514"/>
        <v>1</v>
      </c>
      <c r="P95657" s="54" t="str" cm="1">
        <f t="array" aca="1" ref="P95657" ca="1">IF(OR(O95657=1,O95657=7,INDEX($AD$28:$AO$51,HOUR(L95657)+1,N95657)&lt;&gt;"On",NOT(ISERROR(MATCH(DATE(M95657,N95657,DAY(L95657)),OFFSET($AD$15:$AD$22,0,M95657-$AD$14),0)))),"Off","On")</f>
        <v>Off</v>
      </c>
    </row>
    <row r="95658" spans="12:16" x14ac:dyDescent="0.25">
      <c r="L95658" s="57">
        <v>48182.625</v>
      </c>
      <c r="M95658" s="55">
        <f t="shared" si="4512"/>
        <v>2031</v>
      </c>
      <c r="N95658" s="55">
        <f t="shared" si="4513"/>
        <v>11</v>
      </c>
      <c r="O95658" s="55">
        <f t="shared" si="4514"/>
        <v>1</v>
      </c>
      <c r="P95658" s="54" t="str" cm="1">
        <f t="array" aca="1" ref="P95658" ca="1">IF(OR(O95658=1,O95658=7,INDEX($AD$28:$AO$51,HOUR(L95658)+1,N95658)&lt;&gt;"On",NOT(ISERROR(MATCH(DATE(M95658,N95658,DAY(L95658)),OFFSET($AD$15:$AD$22,0,M95658-$AD$14),0)))),"Off","On")</f>
        <v>Off</v>
      </c>
    </row>
    <row r="95659" spans="12:16" x14ac:dyDescent="0.25">
      <c r="L95659" s="57">
        <v>48182.666666666664</v>
      </c>
      <c r="M95659" s="55">
        <f t="shared" si="4512"/>
        <v>2031</v>
      </c>
      <c r="N95659" s="55">
        <f t="shared" si="4513"/>
        <v>11</v>
      </c>
      <c r="O95659" s="55">
        <f t="shared" si="4514"/>
        <v>1</v>
      </c>
      <c r="P95659" s="54" t="str" cm="1">
        <f t="array" aca="1" ref="P95659" ca="1">IF(OR(O95659=1,O95659=7,INDEX($AD$28:$AO$51,HOUR(L95659)+1,N95659)&lt;&gt;"On",NOT(ISERROR(MATCH(DATE(M95659,N95659,DAY(L95659)),OFFSET($AD$15:$AD$22,0,M95659-$AD$14),0)))),"Off","On")</f>
        <v>Off</v>
      </c>
    </row>
    <row r="95660" spans="12:16" x14ac:dyDescent="0.25">
      <c r="L95660" s="57">
        <v>48182.708333333336</v>
      </c>
      <c r="M95660" s="55">
        <f t="shared" si="4512"/>
        <v>2031</v>
      </c>
      <c r="N95660" s="55">
        <f t="shared" si="4513"/>
        <v>11</v>
      </c>
      <c r="O95660" s="55">
        <f t="shared" si="4514"/>
        <v>1</v>
      </c>
      <c r="P95660" s="54" t="str" cm="1">
        <f t="array" aca="1" ref="P95660" ca="1">IF(OR(O95660=1,O95660=7,INDEX($AD$28:$AO$51,HOUR(L95660)+1,N95660)&lt;&gt;"On",NOT(ISERROR(MATCH(DATE(M95660,N95660,DAY(L95660)),OFFSET($AD$15:$AD$22,0,M95660-$AD$14),0)))),"Off","On")</f>
        <v>Off</v>
      </c>
    </row>
    <row r="95661" spans="12:16" x14ac:dyDescent="0.25">
      <c r="L95661" s="57">
        <v>48182.75</v>
      </c>
      <c r="M95661" s="55">
        <f t="shared" si="4512"/>
        <v>2031</v>
      </c>
      <c r="N95661" s="55">
        <f t="shared" si="4513"/>
        <v>11</v>
      </c>
      <c r="O95661" s="55">
        <f t="shared" si="4514"/>
        <v>1</v>
      </c>
      <c r="P95661" s="54" t="str" cm="1">
        <f t="array" aca="1" ref="P95661" ca="1">IF(OR(O95661=1,O95661=7,INDEX($AD$28:$AO$51,HOUR(L95661)+1,N95661)&lt;&gt;"On",NOT(ISERROR(MATCH(DATE(M95661,N95661,DAY(L95661)),OFFSET($AD$15:$AD$22,0,M95661-$AD$14),0)))),"Off","On")</f>
        <v>Off</v>
      </c>
    </row>
    <row r="95662" spans="12:16" x14ac:dyDescent="0.25">
      <c r="L95662" s="57">
        <v>48182.791666666664</v>
      </c>
      <c r="M95662" s="55">
        <f t="shared" si="4512"/>
        <v>2031</v>
      </c>
      <c r="N95662" s="55">
        <f t="shared" si="4513"/>
        <v>11</v>
      </c>
      <c r="O95662" s="55">
        <f t="shared" si="4514"/>
        <v>1</v>
      </c>
      <c r="P95662" s="54" t="str" cm="1">
        <f t="array" aca="1" ref="P95662" ca="1">IF(OR(O95662=1,O95662=7,INDEX($AD$28:$AO$51,HOUR(L95662)+1,N95662)&lt;&gt;"On",NOT(ISERROR(MATCH(DATE(M95662,N95662,DAY(L95662)),OFFSET($AD$15:$AD$22,0,M95662-$AD$14),0)))),"Off","On")</f>
        <v>Off</v>
      </c>
    </row>
    <row r="95663" spans="12:16" x14ac:dyDescent="0.25">
      <c r="L95663" s="57">
        <v>48182.833333333336</v>
      </c>
      <c r="M95663" s="55">
        <f t="shared" si="4512"/>
        <v>2031</v>
      </c>
      <c r="N95663" s="55">
        <f t="shared" si="4513"/>
        <v>11</v>
      </c>
      <c r="O95663" s="55">
        <f t="shared" si="4514"/>
        <v>1</v>
      </c>
      <c r="P95663" s="54" t="str" cm="1">
        <f t="array" aca="1" ref="P95663" ca="1">IF(OR(O95663=1,O95663=7,INDEX($AD$28:$AO$51,HOUR(L95663)+1,N95663)&lt;&gt;"On",NOT(ISERROR(MATCH(DATE(M95663,N95663,DAY(L95663)),OFFSET($AD$15:$AD$22,0,M95663-$AD$14),0)))),"Off","On")</f>
        <v>Off</v>
      </c>
    </row>
    <row r="95664" spans="12:16" x14ac:dyDescent="0.25">
      <c r="L95664" s="57">
        <v>48182.875</v>
      </c>
      <c r="M95664" s="55">
        <f t="shared" si="4512"/>
        <v>2031</v>
      </c>
      <c r="N95664" s="55">
        <f t="shared" si="4513"/>
        <v>11</v>
      </c>
      <c r="O95664" s="55">
        <f t="shared" si="4514"/>
        <v>1</v>
      </c>
      <c r="P95664" s="54" t="str" cm="1">
        <f t="array" aca="1" ref="P95664" ca="1">IF(OR(O95664=1,O95664=7,INDEX($AD$28:$AO$51,HOUR(L95664)+1,N95664)&lt;&gt;"On",NOT(ISERROR(MATCH(DATE(M95664,N95664,DAY(L95664)),OFFSET($AD$15:$AD$22,0,M95664-$AD$14),0)))),"Off","On")</f>
        <v>Off</v>
      </c>
    </row>
    <row r="95665" spans="12:16" x14ac:dyDescent="0.25">
      <c r="L95665" s="57">
        <v>48182.916666666664</v>
      </c>
      <c r="M95665" s="55">
        <f t="shared" si="4512"/>
        <v>2031</v>
      </c>
      <c r="N95665" s="55">
        <f t="shared" si="4513"/>
        <v>11</v>
      </c>
      <c r="O95665" s="55">
        <f t="shared" si="4514"/>
        <v>1</v>
      </c>
      <c r="P95665" s="54" t="str" cm="1">
        <f t="array" aca="1" ref="P95665" ca="1">IF(OR(O95665=1,O95665=7,INDEX($AD$28:$AO$51,HOUR(L95665)+1,N95665)&lt;&gt;"On",NOT(ISERROR(MATCH(DATE(M95665,N95665,DAY(L95665)),OFFSET($AD$15:$AD$22,0,M95665-$AD$14),0)))),"Off","On")</f>
        <v>Off</v>
      </c>
    </row>
    <row r="95666" spans="12:16" x14ac:dyDescent="0.25">
      <c r="L95666" s="57">
        <v>48182.958333333336</v>
      </c>
      <c r="M95666" s="55">
        <f t="shared" si="4512"/>
        <v>2031</v>
      </c>
      <c r="N95666" s="55">
        <f t="shared" si="4513"/>
        <v>11</v>
      </c>
      <c r="O95666" s="55">
        <f t="shared" si="4514"/>
        <v>1</v>
      </c>
      <c r="P95666" s="54" t="str" cm="1">
        <f t="array" aca="1" ref="P95666" ca="1">IF(OR(O95666=1,O95666=7,INDEX($AD$28:$AO$51,HOUR(L95666)+1,N95666)&lt;&gt;"On",NOT(ISERROR(MATCH(DATE(M95666,N95666,DAY(L95666)),OFFSET($AD$15:$AD$22,0,M95666-$AD$14),0)))),"Off","On")</f>
        <v>Off</v>
      </c>
    </row>
    <row r="95667" spans="12:16" x14ac:dyDescent="0.25">
      <c r="L95667" s="57">
        <v>48183</v>
      </c>
      <c r="M95667" s="55">
        <f t="shared" si="4512"/>
        <v>2031</v>
      </c>
      <c r="N95667" s="55">
        <f t="shared" si="4513"/>
        <v>12</v>
      </c>
      <c r="O95667" s="55">
        <f t="shared" si="4514"/>
        <v>2</v>
      </c>
      <c r="P95667" s="54" t="str" cm="1">
        <f t="array" aca="1" ref="P95667" ca="1">IF(OR(O95667=1,O95667=7,INDEX($AD$28:$AO$51,HOUR(L95667)+1,N95667)&lt;&gt;"On",NOT(ISERROR(MATCH(DATE(M95667,N95667,DAY(L95667)),OFFSET($AD$15:$AD$22,0,M95667-$AD$14),0)))),"Off","On")</f>
        <v>Off</v>
      </c>
    </row>
    <row r="95668" spans="12:16" x14ac:dyDescent="0.25">
      <c r="L95668" s="57">
        <v>48183.041666666664</v>
      </c>
      <c r="M95668" s="55">
        <f t="shared" si="4512"/>
        <v>2031</v>
      </c>
      <c r="N95668" s="55">
        <f t="shared" si="4513"/>
        <v>12</v>
      </c>
      <c r="O95668" s="55">
        <f t="shared" si="4514"/>
        <v>2</v>
      </c>
      <c r="P95668" s="54" t="str" cm="1">
        <f t="array" aca="1" ref="P95668" ca="1">IF(OR(O95668=1,O95668=7,INDEX($AD$28:$AO$51,HOUR(L95668)+1,N95668)&lt;&gt;"On",NOT(ISERROR(MATCH(DATE(M95668,N95668,DAY(L95668)),OFFSET($AD$15:$AD$22,0,M95668-$AD$14),0)))),"Off","On")</f>
        <v>Off</v>
      </c>
    </row>
    <row r="95669" spans="12:16" x14ac:dyDescent="0.25">
      <c r="L95669" s="57">
        <v>48183.083333333336</v>
      </c>
      <c r="M95669" s="55">
        <f t="shared" si="4512"/>
        <v>2031</v>
      </c>
      <c r="N95669" s="55">
        <f t="shared" si="4513"/>
        <v>12</v>
      </c>
      <c r="O95669" s="55">
        <f t="shared" si="4514"/>
        <v>2</v>
      </c>
      <c r="P95669" s="54" t="str" cm="1">
        <f t="array" aca="1" ref="P95669" ca="1">IF(OR(O95669=1,O95669=7,INDEX($AD$28:$AO$51,HOUR(L95669)+1,N95669)&lt;&gt;"On",NOT(ISERROR(MATCH(DATE(M95669,N95669,DAY(L95669)),OFFSET($AD$15:$AD$22,0,M95669-$AD$14),0)))),"Off","On")</f>
        <v>Off</v>
      </c>
    </row>
    <row r="95670" spans="12:16" x14ac:dyDescent="0.25">
      <c r="L95670" s="57">
        <v>48183.125</v>
      </c>
      <c r="M95670" s="55">
        <f t="shared" si="4512"/>
        <v>2031</v>
      </c>
      <c r="N95670" s="55">
        <f t="shared" si="4513"/>
        <v>12</v>
      </c>
      <c r="O95670" s="55">
        <f t="shared" si="4514"/>
        <v>2</v>
      </c>
      <c r="P95670" s="54" t="str" cm="1">
        <f t="array" aca="1" ref="P95670" ca="1">IF(OR(O95670=1,O95670=7,INDEX($AD$28:$AO$51,HOUR(L95670)+1,N95670)&lt;&gt;"On",NOT(ISERROR(MATCH(DATE(M95670,N95670,DAY(L95670)),OFFSET($AD$15:$AD$22,0,M95670-$AD$14),0)))),"Off","On")</f>
        <v>Off</v>
      </c>
    </row>
    <row r="95671" spans="12:16" x14ac:dyDescent="0.25">
      <c r="L95671" s="57">
        <v>48183.166666666664</v>
      </c>
      <c r="M95671" s="55">
        <f t="shared" si="4512"/>
        <v>2031</v>
      </c>
      <c r="N95671" s="55">
        <f t="shared" si="4513"/>
        <v>12</v>
      </c>
      <c r="O95671" s="55">
        <f t="shared" si="4514"/>
        <v>2</v>
      </c>
      <c r="P95671" s="54" t="str" cm="1">
        <f t="array" aca="1" ref="P95671" ca="1">IF(OR(O95671=1,O95671=7,INDEX($AD$28:$AO$51,HOUR(L95671)+1,N95671)&lt;&gt;"On",NOT(ISERROR(MATCH(DATE(M95671,N95671,DAY(L95671)),OFFSET($AD$15:$AD$22,0,M95671-$AD$14),0)))),"Off","On")</f>
        <v>Off</v>
      </c>
    </row>
    <row r="95672" spans="12:16" x14ac:dyDescent="0.25">
      <c r="L95672" s="57">
        <v>48183.208333333336</v>
      </c>
      <c r="M95672" s="55">
        <f t="shared" si="4512"/>
        <v>2031</v>
      </c>
      <c r="N95672" s="55">
        <f t="shared" si="4513"/>
        <v>12</v>
      </c>
      <c r="O95672" s="55">
        <f t="shared" si="4514"/>
        <v>2</v>
      </c>
      <c r="P95672" s="54" t="str" cm="1">
        <f t="array" aca="1" ref="P95672" ca="1">IF(OR(O95672=1,O95672=7,INDEX($AD$28:$AO$51,HOUR(L95672)+1,N95672)&lt;&gt;"On",NOT(ISERROR(MATCH(DATE(M95672,N95672,DAY(L95672)),OFFSET($AD$15:$AD$22,0,M95672-$AD$14),0)))),"Off","On")</f>
        <v>Off</v>
      </c>
    </row>
    <row r="95673" spans="12:16" x14ac:dyDescent="0.25">
      <c r="L95673" s="57">
        <v>48183.25</v>
      </c>
      <c r="M95673" s="55">
        <f t="shared" si="4512"/>
        <v>2031</v>
      </c>
      <c r="N95673" s="55">
        <f t="shared" si="4513"/>
        <v>12</v>
      </c>
      <c r="O95673" s="55">
        <f t="shared" si="4514"/>
        <v>2</v>
      </c>
      <c r="P95673" s="54" t="str" cm="1">
        <f t="array" aca="1" ref="P95673" ca="1">IF(OR(O95673=1,O95673=7,INDEX($AD$28:$AO$51,HOUR(L95673)+1,N95673)&lt;&gt;"On",NOT(ISERROR(MATCH(DATE(M95673,N95673,DAY(L95673)),OFFSET($AD$15:$AD$22,0,M95673-$AD$14),0)))),"Off","On")</f>
        <v>On</v>
      </c>
    </row>
    <row r="95674" spans="12:16" x14ac:dyDescent="0.25">
      <c r="L95674" s="57">
        <v>48183.291666666664</v>
      </c>
      <c r="M95674" s="55">
        <f t="shared" si="4512"/>
        <v>2031</v>
      </c>
      <c r="N95674" s="55">
        <f t="shared" si="4513"/>
        <v>12</v>
      </c>
      <c r="O95674" s="55">
        <f t="shared" si="4514"/>
        <v>2</v>
      </c>
      <c r="P95674" s="54" t="str" cm="1">
        <f t="array" aca="1" ref="P95674" ca="1">IF(OR(O95674=1,O95674=7,INDEX($AD$28:$AO$51,HOUR(L95674)+1,N95674)&lt;&gt;"On",NOT(ISERROR(MATCH(DATE(M95674,N95674,DAY(L95674)),OFFSET($AD$15:$AD$22,0,M95674-$AD$14),0)))),"Off","On")</f>
        <v>On</v>
      </c>
    </row>
    <row r="95675" spans="12:16" x14ac:dyDescent="0.25">
      <c r="L95675" s="57">
        <v>48183.333333333336</v>
      </c>
      <c r="M95675" s="55">
        <f t="shared" si="4512"/>
        <v>2031</v>
      </c>
      <c r="N95675" s="55">
        <f t="shared" si="4513"/>
        <v>12</v>
      </c>
      <c r="O95675" s="55">
        <f t="shared" si="4514"/>
        <v>2</v>
      </c>
      <c r="P95675" s="54" t="str" cm="1">
        <f t="array" aca="1" ref="P95675" ca="1">IF(OR(O95675=1,O95675=7,INDEX($AD$28:$AO$51,HOUR(L95675)+1,N95675)&lt;&gt;"On",NOT(ISERROR(MATCH(DATE(M95675,N95675,DAY(L95675)),OFFSET($AD$15:$AD$22,0,M95675-$AD$14),0)))),"Off","On")</f>
        <v>On</v>
      </c>
    </row>
    <row r="95676" spans="12:16" x14ac:dyDescent="0.25">
      <c r="L95676" s="57">
        <v>48183.375</v>
      </c>
      <c r="M95676" s="55">
        <f t="shared" si="4512"/>
        <v>2031</v>
      </c>
      <c r="N95676" s="55">
        <f t="shared" si="4513"/>
        <v>12</v>
      </c>
      <c r="O95676" s="55">
        <f t="shared" si="4514"/>
        <v>2</v>
      </c>
      <c r="P95676" s="54" t="str" cm="1">
        <f t="array" aca="1" ref="P95676" ca="1">IF(OR(O95676=1,O95676=7,INDEX($AD$28:$AO$51,HOUR(L95676)+1,N95676)&lt;&gt;"On",NOT(ISERROR(MATCH(DATE(M95676,N95676,DAY(L95676)),OFFSET($AD$15:$AD$22,0,M95676-$AD$14),0)))),"Off","On")</f>
        <v>Off</v>
      </c>
    </row>
    <row r="95677" spans="12:16" x14ac:dyDescent="0.25">
      <c r="L95677" s="57">
        <v>48183.416666666664</v>
      </c>
      <c r="M95677" s="55">
        <f t="shared" si="4512"/>
        <v>2031</v>
      </c>
      <c r="N95677" s="55">
        <f t="shared" si="4513"/>
        <v>12</v>
      </c>
      <c r="O95677" s="55">
        <f t="shared" si="4514"/>
        <v>2</v>
      </c>
      <c r="P95677" s="54" t="str" cm="1">
        <f t="array" aca="1" ref="P95677" ca="1">IF(OR(O95677=1,O95677=7,INDEX($AD$28:$AO$51,HOUR(L95677)+1,N95677)&lt;&gt;"On",NOT(ISERROR(MATCH(DATE(M95677,N95677,DAY(L95677)),OFFSET($AD$15:$AD$22,0,M95677-$AD$14),0)))),"Off","On")</f>
        <v>Off</v>
      </c>
    </row>
    <row r="95678" spans="12:16" x14ac:dyDescent="0.25">
      <c r="L95678" s="57">
        <v>48183.458333333336</v>
      </c>
      <c r="M95678" s="55">
        <f t="shared" si="4512"/>
        <v>2031</v>
      </c>
      <c r="N95678" s="55">
        <f t="shared" si="4513"/>
        <v>12</v>
      </c>
      <c r="O95678" s="55">
        <f t="shared" si="4514"/>
        <v>2</v>
      </c>
      <c r="P95678" s="54" t="str" cm="1">
        <f t="array" aca="1" ref="P95678" ca="1">IF(OR(O95678=1,O95678=7,INDEX($AD$28:$AO$51,HOUR(L95678)+1,N95678)&lt;&gt;"On",NOT(ISERROR(MATCH(DATE(M95678,N95678,DAY(L95678)),OFFSET($AD$15:$AD$22,0,M95678-$AD$14),0)))),"Off","On")</f>
        <v>Off</v>
      </c>
    </row>
    <row r="95679" spans="12:16" x14ac:dyDescent="0.25">
      <c r="L95679" s="57">
        <v>48183.5</v>
      </c>
      <c r="M95679" s="55">
        <f t="shared" si="4512"/>
        <v>2031</v>
      </c>
      <c r="N95679" s="55">
        <f t="shared" si="4513"/>
        <v>12</v>
      </c>
      <c r="O95679" s="55">
        <f t="shared" si="4514"/>
        <v>2</v>
      </c>
      <c r="P95679" s="54" t="str" cm="1">
        <f t="array" aca="1" ref="P95679" ca="1">IF(OR(O95679=1,O95679=7,INDEX($AD$28:$AO$51,HOUR(L95679)+1,N95679)&lt;&gt;"On",NOT(ISERROR(MATCH(DATE(M95679,N95679,DAY(L95679)),OFFSET($AD$15:$AD$22,0,M95679-$AD$14),0)))),"Off","On")</f>
        <v>Off</v>
      </c>
    </row>
    <row r="95680" spans="12:16" x14ac:dyDescent="0.25">
      <c r="L95680" s="57">
        <v>48183.541666666664</v>
      </c>
      <c r="M95680" s="55">
        <f t="shared" si="4512"/>
        <v>2031</v>
      </c>
      <c r="N95680" s="55">
        <f t="shared" si="4513"/>
        <v>12</v>
      </c>
      <c r="O95680" s="55">
        <f t="shared" si="4514"/>
        <v>2</v>
      </c>
      <c r="P95680" s="54" t="str" cm="1">
        <f t="array" aca="1" ref="P95680" ca="1">IF(OR(O95680=1,O95680=7,INDEX($AD$28:$AO$51,HOUR(L95680)+1,N95680)&lt;&gt;"On",NOT(ISERROR(MATCH(DATE(M95680,N95680,DAY(L95680)),OFFSET($AD$15:$AD$22,0,M95680-$AD$14),0)))),"Off","On")</f>
        <v>Off</v>
      </c>
    </row>
    <row r="95681" spans="12:16" x14ac:dyDescent="0.25">
      <c r="L95681" s="57">
        <v>48183.583333333336</v>
      </c>
      <c r="M95681" s="55">
        <f t="shared" si="4512"/>
        <v>2031</v>
      </c>
      <c r="N95681" s="55">
        <f t="shared" si="4513"/>
        <v>12</v>
      </c>
      <c r="O95681" s="55">
        <f t="shared" si="4514"/>
        <v>2</v>
      </c>
      <c r="P95681" s="54" t="str" cm="1">
        <f t="array" aca="1" ref="P95681" ca="1">IF(OR(O95681=1,O95681=7,INDEX($AD$28:$AO$51,HOUR(L95681)+1,N95681)&lt;&gt;"On",NOT(ISERROR(MATCH(DATE(M95681,N95681,DAY(L95681)),OFFSET($AD$15:$AD$22,0,M95681-$AD$14),0)))),"Off","On")</f>
        <v>Off</v>
      </c>
    </row>
    <row r="95682" spans="12:16" x14ac:dyDescent="0.25">
      <c r="L95682" s="57">
        <v>48183.625</v>
      </c>
      <c r="M95682" s="55">
        <f t="shared" si="4512"/>
        <v>2031</v>
      </c>
      <c r="N95682" s="55">
        <f t="shared" si="4513"/>
        <v>12</v>
      </c>
      <c r="O95682" s="55">
        <f t="shared" si="4514"/>
        <v>2</v>
      </c>
      <c r="P95682" s="54" t="str" cm="1">
        <f t="array" aca="1" ref="P95682" ca="1">IF(OR(O95682=1,O95682=7,INDEX($AD$28:$AO$51,HOUR(L95682)+1,N95682)&lt;&gt;"On",NOT(ISERROR(MATCH(DATE(M95682,N95682,DAY(L95682)),OFFSET($AD$15:$AD$22,0,M95682-$AD$14),0)))),"Off","On")</f>
        <v>Off</v>
      </c>
    </row>
    <row r="95683" spans="12:16" x14ac:dyDescent="0.25">
      <c r="L95683" s="57">
        <v>48183.666666666664</v>
      </c>
      <c r="M95683" s="55">
        <f t="shared" si="4512"/>
        <v>2031</v>
      </c>
      <c r="N95683" s="55">
        <f t="shared" si="4513"/>
        <v>12</v>
      </c>
      <c r="O95683" s="55">
        <f t="shared" si="4514"/>
        <v>2</v>
      </c>
      <c r="P95683" s="54" t="str" cm="1">
        <f t="array" aca="1" ref="P95683" ca="1">IF(OR(O95683=1,O95683=7,INDEX($AD$28:$AO$51,HOUR(L95683)+1,N95683)&lt;&gt;"On",NOT(ISERROR(MATCH(DATE(M95683,N95683,DAY(L95683)),OFFSET($AD$15:$AD$22,0,M95683-$AD$14),0)))),"Off","On")</f>
        <v>Off</v>
      </c>
    </row>
    <row r="95684" spans="12:16" x14ac:dyDescent="0.25">
      <c r="L95684" s="57">
        <v>48183.708333333336</v>
      </c>
      <c r="M95684" s="55">
        <f t="shared" si="4512"/>
        <v>2031</v>
      </c>
      <c r="N95684" s="55">
        <f t="shared" si="4513"/>
        <v>12</v>
      </c>
      <c r="O95684" s="55">
        <f t="shared" si="4514"/>
        <v>2</v>
      </c>
      <c r="P95684" s="54" t="str" cm="1">
        <f t="array" aca="1" ref="P95684" ca="1">IF(OR(O95684=1,O95684=7,INDEX($AD$28:$AO$51,HOUR(L95684)+1,N95684)&lt;&gt;"On",NOT(ISERROR(MATCH(DATE(M95684,N95684,DAY(L95684)),OFFSET($AD$15:$AD$22,0,M95684-$AD$14),0)))),"Off","On")</f>
        <v>Off</v>
      </c>
    </row>
    <row r="95685" spans="12:16" x14ac:dyDescent="0.25">
      <c r="L95685" s="57">
        <v>48183.75</v>
      </c>
      <c r="M95685" s="55">
        <f t="shared" si="4512"/>
        <v>2031</v>
      </c>
      <c r="N95685" s="55">
        <f t="shared" si="4513"/>
        <v>12</v>
      </c>
      <c r="O95685" s="55">
        <f t="shared" si="4514"/>
        <v>2</v>
      </c>
      <c r="P95685" s="54" t="str" cm="1">
        <f t="array" aca="1" ref="P95685" ca="1">IF(OR(O95685=1,O95685=7,INDEX($AD$28:$AO$51,HOUR(L95685)+1,N95685)&lt;&gt;"On",NOT(ISERROR(MATCH(DATE(M95685,N95685,DAY(L95685)),OFFSET($AD$15:$AD$22,0,M95685-$AD$14),0)))),"Off","On")</f>
        <v>On</v>
      </c>
    </row>
    <row r="95686" spans="12:16" x14ac:dyDescent="0.25">
      <c r="L95686" s="57">
        <v>48183.791666666664</v>
      </c>
      <c r="M95686" s="55">
        <f t="shared" si="4512"/>
        <v>2031</v>
      </c>
      <c r="N95686" s="55">
        <f t="shared" si="4513"/>
        <v>12</v>
      </c>
      <c r="O95686" s="55">
        <f t="shared" si="4514"/>
        <v>2</v>
      </c>
      <c r="P95686" s="54" t="str" cm="1">
        <f t="array" aca="1" ref="P95686" ca="1">IF(OR(O95686=1,O95686=7,INDEX($AD$28:$AO$51,HOUR(L95686)+1,N95686)&lt;&gt;"On",NOT(ISERROR(MATCH(DATE(M95686,N95686,DAY(L95686)),OFFSET($AD$15:$AD$22,0,M95686-$AD$14),0)))),"Off","On")</f>
        <v>On</v>
      </c>
    </row>
    <row r="95687" spans="12:16" x14ac:dyDescent="0.25">
      <c r="L95687" s="57">
        <v>48183.833333333336</v>
      </c>
      <c r="M95687" s="55">
        <f t="shared" si="4512"/>
        <v>2031</v>
      </c>
      <c r="N95687" s="55">
        <f t="shared" si="4513"/>
        <v>12</v>
      </c>
      <c r="O95687" s="55">
        <f t="shared" si="4514"/>
        <v>2</v>
      </c>
      <c r="P95687" s="54" t="str" cm="1">
        <f t="array" aca="1" ref="P95687" ca="1">IF(OR(O95687=1,O95687=7,INDEX($AD$28:$AO$51,HOUR(L95687)+1,N95687)&lt;&gt;"On",NOT(ISERROR(MATCH(DATE(M95687,N95687,DAY(L95687)),OFFSET($AD$15:$AD$22,0,M95687-$AD$14),0)))),"Off","On")</f>
        <v>On</v>
      </c>
    </row>
    <row r="95688" spans="12:16" x14ac:dyDescent="0.25">
      <c r="L95688" s="57">
        <v>48183.875</v>
      </c>
      <c r="M95688" s="55">
        <f t="shared" si="4512"/>
        <v>2031</v>
      </c>
      <c r="N95688" s="55">
        <f t="shared" si="4513"/>
        <v>12</v>
      </c>
      <c r="O95688" s="55">
        <f t="shared" si="4514"/>
        <v>2</v>
      </c>
      <c r="P95688" s="54" t="str" cm="1">
        <f t="array" aca="1" ref="P95688" ca="1">IF(OR(O95688=1,O95688=7,INDEX($AD$28:$AO$51,HOUR(L95688)+1,N95688)&lt;&gt;"On",NOT(ISERROR(MATCH(DATE(M95688,N95688,DAY(L95688)),OFFSET($AD$15:$AD$22,0,M95688-$AD$14),0)))),"Off","On")</f>
        <v>On</v>
      </c>
    </row>
    <row r="95689" spans="12:16" x14ac:dyDescent="0.25">
      <c r="L95689" s="57">
        <v>48183.916666666664</v>
      </c>
      <c r="M95689" s="55">
        <f t="shared" si="4512"/>
        <v>2031</v>
      </c>
      <c r="N95689" s="55">
        <f t="shared" si="4513"/>
        <v>12</v>
      </c>
      <c r="O95689" s="55">
        <f t="shared" si="4514"/>
        <v>2</v>
      </c>
      <c r="P95689" s="54" t="str" cm="1">
        <f t="array" aca="1" ref="P95689" ca="1">IF(OR(O95689=1,O95689=7,INDEX($AD$28:$AO$51,HOUR(L95689)+1,N95689)&lt;&gt;"On",NOT(ISERROR(MATCH(DATE(M95689,N95689,DAY(L95689)),OFFSET($AD$15:$AD$22,0,M95689-$AD$14),0)))),"Off","On")</f>
        <v>Off</v>
      </c>
    </row>
    <row r="95690" spans="12:16" x14ac:dyDescent="0.25">
      <c r="L95690" s="57">
        <v>48183.958333333336</v>
      </c>
      <c r="M95690" s="55">
        <f t="shared" si="4512"/>
        <v>2031</v>
      </c>
      <c r="N95690" s="55">
        <f t="shared" si="4513"/>
        <v>12</v>
      </c>
      <c r="O95690" s="55">
        <f t="shared" si="4514"/>
        <v>2</v>
      </c>
      <c r="P95690" s="54" t="str" cm="1">
        <f t="array" aca="1" ref="P95690" ca="1">IF(OR(O95690=1,O95690=7,INDEX($AD$28:$AO$51,HOUR(L95690)+1,N95690)&lt;&gt;"On",NOT(ISERROR(MATCH(DATE(M95690,N95690,DAY(L95690)),OFFSET($AD$15:$AD$22,0,M95690-$AD$14),0)))),"Off","On")</f>
        <v>Off</v>
      </c>
    </row>
    <row r="95691" spans="12:16" x14ac:dyDescent="0.25">
      <c r="L95691" s="57">
        <v>48184</v>
      </c>
      <c r="M95691" s="55">
        <f t="shared" si="4512"/>
        <v>2031</v>
      </c>
      <c r="N95691" s="55">
        <f t="shared" si="4513"/>
        <v>12</v>
      </c>
      <c r="O95691" s="55">
        <f t="shared" si="4514"/>
        <v>3</v>
      </c>
      <c r="P95691" s="54" t="str" cm="1">
        <f t="array" aca="1" ref="P95691" ca="1">IF(OR(O95691=1,O95691=7,INDEX($AD$28:$AO$51,HOUR(L95691)+1,N95691)&lt;&gt;"On",NOT(ISERROR(MATCH(DATE(M95691,N95691,DAY(L95691)),OFFSET($AD$15:$AD$22,0,M95691-$AD$14),0)))),"Off","On")</f>
        <v>Off</v>
      </c>
    </row>
    <row r="95692" spans="12:16" x14ac:dyDescent="0.25">
      <c r="L95692" s="57">
        <v>48184.041666666664</v>
      </c>
      <c r="M95692" s="55">
        <f t="shared" ref="M95692:M95755" si="4515">YEAR(L95692)</f>
        <v>2031</v>
      </c>
      <c r="N95692" s="55">
        <f t="shared" ref="N95692:N95755" si="4516">MONTH(L95692)</f>
        <v>12</v>
      </c>
      <c r="O95692" s="55">
        <f t="shared" ref="O95692:O95755" si="4517">WEEKDAY(L95692)</f>
        <v>3</v>
      </c>
      <c r="P95692" s="54" t="str" cm="1">
        <f t="array" aca="1" ref="P95692" ca="1">IF(OR(O95692=1,O95692=7,INDEX($AD$28:$AO$51,HOUR(L95692)+1,N95692)&lt;&gt;"On",NOT(ISERROR(MATCH(DATE(M95692,N95692,DAY(L95692)),OFFSET($AD$15:$AD$22,0,M95692-$AD$14),0)))),"Off","On")</f>
        <v>Off</v>
      </c>
    </row>
    <row r="95693" spans="12:16" x14ac:dyDescent="0.25">
      <c r="L95693" s="57">
        <v>48184.083333333336</v>
      </c>
      <c r="M95693" s="55">
        <f t="shared" si="4515"/>
        <v>2031</v>
      </c>
      <c r="N95693" s="55">
        <f t="shared" si="4516"/>
        <v>12</v>
      </c>
      <c r="O95693" s="55">
        <f t="shared" si="4517"/>
        <v>3</v>
      </c>
      <c r="P95693" s="54" t="str" cm="1">
        <f t="array" aca="1" ref="P95693" ca="1">IF(OR(O95693=1,O95693=7,INDEX($AD$28:$AO$51,HOUR(L95693)+1,N95693)&lt;&gt;"On",NOT(ISERROR(MATCH(DATE(M95693,N95693,DAY(L95693)),OFFSET($AD$15:$AD$22,0,M95693-$AD$14),0)))),"Off","On")</f>
        <v>Off</v>
      </c>
    </row>
    <row r="95694" spans="12:16" x14ac:dyDescent="0.25">
      <c r="L95694" s="57">
        <v>48184.125</v>
      </c>
      <c r="M95694" s="55">
        <f t="shared" si="4515"/>
        <v>2031</v>
      </c>
      <c r="N95694" s="55">
        <f t="shared" si="4516"/>
        <v>12</v>
      </c>
      <c r="O95694" s="55">
        <f t="shared" si="4517"/>
        <v>3</v>
      </c>
      <c r="P95694" s="54" t="str" cm="1">
        <f t="array" aca="1" ref="P95694" ca="1">IF(OR(O95694=1,O95694=7,INDEX($AD$28:$AO$51,HOUR(L95694)+1,N95694)&lt;&gt;"On",NOT(ISERROR(MATCH(DATE(M95694,N95694,DAY(L95694)),OFFSET($AD$15:$AD$22,0,M95694-$AD$14),0)))),"Off","On")</f>
        <v>Off</v>
      </c>
    </row>
    <row r="95695" spans="12:16" x14ac:dyDescent="0.25">
      <c r="L95695" s="57">
        <v>48184.166666666664</v>
      </c>
      <c r="M95695" s="55">
        <f t="shared" si="4515"/>
        <v>2031</v>
      </c>
      <c r="N95695" s="55">
        <f t="shared" si="4516"/>
        <v>12</v>
      </c>
      <c r="O95695" s="55">
        <f t="shared" si="4517"/>
        <v>3</v>
      </c>
      <c r="P95695" s="54" t="str" cm="1">
        <f t="array" aca="1" ref="P95695" ca="1">IF(OR(O95695=1,O95695=7,INDEX($AD$28:$AO$51,HOUR(L95695)+1,N95695)&lt;&gt;"On",NOT(ISERROR(MATCH(DATE(M95695,N95695,DAY(L95695)),OFFSET($AD$15:$AD$22,0,M95695-$AD$14),0)))),"Off","On")</f>
        <v>Off</v>
      </c>
    </row>
    <row r="95696" spans="12:16" x14ac:dyDescent="0.25">
      <c r="L95696" s="57">
        <v>48184.208333333336</v>
      </c>
      <c r="M95696" s="55">
        <f t="shared" si="4515"/>
        <v>2031</v>
      </c>
      <c r="N95696" s="55">
        <f t="shared" si="4516"/>
        <v>12</v>
      </c>
      <c r="O95696" s="55">
        <f t="shared" si="4517"/>
        <v>3</v>
      </c>
      <c r="P95696" s="54" t="str" cm="1">
        <f t="array" aca="1" ref="P95696" ca="1">IF(OR(O95696=1,O95696=7,INDEX($AD$28:$AO$51,HOUR(L95696)+1,N95696)&lt;&gt;"On",NOT(ISERROR(MATCH(DATE(M95696,N95696,DAY(L95696)),OFFSET($AD$15:$AD$22,0,M95696-$AD$14),0)))),"Off","On")</f>
        <v>Off</v>
      </c>
    </row>
    <row r="95697" spans="12:16" x14ac:dyDescent="0.25">
      <c r="L95697" s="57">
        <v>48184.25</v>
      </c>
      <c r="M95697" s="55">
        <f t="shared" si="4515"/>
        <v>2031</v>
      </c>
      <c r="N95697" s="55">
        <f t="shared" si="4516"/>
        <v>12</v>
      </c>
      <c r="O95697" s="55">
        <f t="shared" si="4517"/>
        <v>3</v>
      </c>
      <c r="P95697" s="54" t="str" cm="1">
        <f t="array" aca="1" ref="P95697" ca="1">IF(OR(O95697=1,O95697=7,INDEX($AD$28:$AO$51,HOUR(L95697)+1,N95697)&lt;&gt;"On",NOT(ISERROR(MATCH(DATE(M95697,N95697,DAY(L95697)),OFFSET($AD$15:$AD$22,0,M95697-$AD$14),0)))),"Off","On")</f>
        <v>On</v>
      </c>
    </row>
    <row r="95698" spans="12:16" x14ac:dyDescent="0.25">
      <c r="L95698" s="57">
        <v>48184.291666666664</v>
      </c>
      <c r="M95698" s="55">
        <f t="shared" si="4515"/>
        <v>2031</v>
      </c>
      <c r="N95698" s="55">
        <f t="shared" si="4516"/>
        <v>12</v>
      </c>
      <c r="O95698" s="55">
        <f t="shared" si="4517"/>
        <v>3</v>
      </c>
      <c r="P95698" s="54" t="str" cm="1">
        <f t="array" aca="1" ref="P95698" ca="1">IF(OR(O95698=1,O95698=7,INDEX($AD$28:$AO$51,HOUR(L95698)+1,N95698)&lt;&gt;"On",NOT(ISERROR(MATCH(DATE(M95698,N95698,DAY(L95698)),OFFSET($AD$15:$AD$22,0,M95698-$AD$14),0)))),"Off","On")</f>
        <v>On</v>
      </c>
    </row>
    <row r="95699" spans="12:16" x14ac:dyDescent="0.25">
      <c r="L95699" s="57">
        <v>48184.333333333336</v>
      </c>
      <c r="M95699" s="55">
        <f t="shared" si="4515"/>
        <v>2031</v>
      </c>
      <c r="N95699" s="55">
        <f t="shared" si="4516"/>
        <v>12</v>
      </c>
      <c r="O95699" s="55">
        <f t="shared" si="4517"/>
        <v>3</v>
      </c>
      <c r="P95699" s="54" t="str" cm="1">
        <f t="array" aca="1" ref="P95699" ca="1">IF(OR(O95699=1,O95699=7,INDEX($AD$28:$AO$51,HOUR(L95699)+1,N95699)&lt;&gt;"On",NOT(ISERROR(MATCH(DATE(M95699,N95699,DAY(L95699)),OFFSET($AD$15:$AD$22,0,M95699-$AD$14),0)))),"Off","On")</f>
        <v>On</v>
      </c>
    </row>
    <row r="95700" spans="12:16" x14ac:dyDescent="0.25">
      <c r="L95700" s="57">
        <v>48184.375</v>
      </c>
      <c r="M95700" s="55">
        <f t="shared" si="4515"/>
        <v>2031</v>
      </c>
      <c r="N95700" s="55">
        <f t="shared" si="4516"/>
        <v>12</v>
      </c>
      <c r="O95700" s="55">
        <f t="shared" si="4517"/>
        <v>3</v>
      </c>
      <c r="P95700" s="54" t="str" cm="1">
        <f t="array" aca="1" ref="P95700" ca="1">IF(OR(O95700=1,O95700=7,INDEX($AD$28:$AO$51,HOUR(L95700)+1,N95700)&lt;&gt;"On",NOT(ISERROR(MATCH(DATE(M95700,N95700,DAY(L95700)),OFFSET($AD$15:$AD$22,0,M95700-$AD$14),0)))),"Off","On")</f>
        <v>Off</v>
      </c>
    </row>
    <row r="95701" spans="12:16" x14ac:dyDescent="0.25">
      <c r="L95701" s="57">
        <v>48184.416666666664</v>
      </c>
      <c r="M95701" s="55">
        <f t="shared" si="4515"/>
        <v>2031</v>
      </c>
      <c r="N95701" s="55">
        <f t="shared" si="4516"/>
        <v>12</v>
      </c>
      <c r="O95701" s="55">
        <f t="shared" si="4517"/>
        <v>3</v>
      </c>
      <c r="P95701" s="54" t="str" cm="1">
        <f t="array" aca="1" ref="P95701" ca="1">IF(OR(O95701=1,O95701=7,INDEX($AD$28:$AO$51,HOUR(L95701)+1,N95701)&lt;&gt;"On",NOT(ISERROR(MATCH(DATE(M95701,N95701,DAY(L95701)),OFFSET($AD$15:$AD$22,0,M95701-$AD$14),0)))),"Off","On")</f>
        <v>Off</v>
      </c>
    </row>
    <row r="95702" spans="12:16" x14ac:dyDescent="0.25">
      <c r="L95702" s="57">
        <v>48184.458333333336</v>
      </c>
      <c r="M95702" s="55">
        <f t="shared" si="4515"/>
        <v>2031</v>
      </c>
      <c r="N95702" s="55">
        <f t="shared" si="4516"/>
        <v>12</v>
      </c>
      <c r="O95702" s="55">
        <f t="shared" si="4517"/>
        <v>3</v>
      </c>
      <c r="P95702" s="54" t="str" cm="1">
        <f t="array" aca="1" ref="P95702" ca="1">IF(OR(O95702=1,O95702=7,INDEX($AD$28:$AO$51,HOUR(L95702)+1,N95702)&lt;&gt;"On",NOT(ISERROR(MATCH(DATE(M95702,N95702,DAY(L95702)),OFFSET($AD$15:$AD$22,0,M95702-$AD$14),0)))),"Off","On")</f>
        <v>Off</v>
      </c>
    </row>
    <row r="95703" spans="12:16" x14ac:dyDescent="0.25">
      <c r="L95703" s="57">
        <v>48184.5</v>
      </c>
      <c r="M95703" s="55">
        <f t="shared" si="4515"/>
        <v>2031</v>
      </c>
      <c r="N95703" s="55">
        <f t="shared" si="4516"/>
        <v>12</v>
      </c>
      <c r="O95703" s="55">
        <f t="shared" si="4517"/>
        <v>3</v>
      </c>
      <c r="P95703" s="54" t="str" cm="1">
        <f t="array" aca="1" ref="P95703" ca="1">IF(OR(O95703=1,O95703=7,INDEX($AD$28:$AO$51,HOUR(L95703)+1,N95703)&lt;&gt;"On",NOT(ISERROR(MATCH(DATE(M95703,N95703,DAY(L95703)),OFFSET($AD$15:$AD$22,0,M95703-$AD$14),0)))),"Off","On")</f>
        <v>Off</v>
      </c>
    </row>
    <row r="95704" spans="12:16" x14ac:dyDescent="0.25">
      <c r="L95704" s="57">
        <v>48184.541666666664</v>
      </c>
      <c r="M95704" s="55">
        <f t="shared" si="4515"/>
        <v>2031</v>
      </c>
      <c r="N95704" s="55">
        <f t="shared" si="4516"/>
        <v>12</v>
      </c>
      <c r="O95704" s="55">
        <f t="shared" si="4517"/>
        <v>3</v>
      </c>
      <c r="P95704" s="54" t="str" cm="1">
        <f t="array" aca="1" ref="P95704" ca="1">IF(OR(O95704=1,O95704=7,INDEX($AD$28:$AO$51,HOUR(L95704)+1,N95704)&lt;&gt;"On",NOT(ISERROR(MATCH(DATE(M95704,N95704,DAY(L95704)),OFFSET($AD$15:$AD$22,0,M95704-$AD$14),0)))),"Off","On")</f>
        <v>Off</v>
      </c>
    </row>
    <row r="95705" spans="12:16" x14ac:dyDescent="0.25">
      <c r="L95705" s="57">
        <v>48184.583333333336</v>
      </c>
      <c r="M95705" s="55">
        <f t="shared" si="4515"/>
        <v>2031</v>
      </c>
      <c r="N95705" s="55">
        <f t="shared" si="4516"/>
        <v>12</v>
      </c>
      <c r="O95705" s="55">
        <f t="shared" si="4517"/>
        <v>3</v>
      </c>
      <c r="P95705" s="54" t="str" cm="1">
        <f t="array" aca="1" ref="P95705" ca="1">IF(OR(O95705=1,O95705=7,INDEX($AD$28:$AO$51,HOUR(L95705)+1,N95705)&lt;&gt;"On",NOT(ISERROR(MATCH(DATE(M95705,N95705,DAY(L95705)),OFFSET($AD$15:$AD$22,0,M95705-$AD$14),0)))),"Off","On")</f>
        <v>Off</v>
      </c>
    </row>
    <row r="95706" spans="12:16" x14ac:dyDescent="0.25">
      <c r="L95706" s="57">
        <v>48184.625</v>
      </c>
      <c r="M95706" s="55">
        <f t="shared" si="4515"/>
        <v>2031</v>
      </c>
      <c r="N95706" s="55">
        <f t="shared" si="4516"/>
        <v>12</v>
      </c>
      <c r="O95706" s="55">
        <f t="shared" si="4517"/>
        <v>3</v>
      </c>
      <c r="P95706" s="54" t="str" cm="1">
        <f t="array" aca="1" ref="P95706" ca="1">IF(OR(O95706=1,O95706=7,INDEX($AD$28:$AO$51,HOUR(L95706)+1,N95706)&lt;&gt;"On",NOT(ISERROR(MATCH(DATE(M95706,N95706,DAY(L95706)),OFFSET($AD$15:$AD$22,0,M95706-$AD$14),0)))),"Off","On")</f>
        <v>Off</v>
      </c>
    </row>
    <row r="95707" spans="12:16" x14ac:dyDescent="0.25">
      <c r="L95707" s="57">
        <v>48184.666666666664</v>
      </c>
      <c r="M95707" s="55">
        <f t="shared" si="4515"/>
        <v>2031</v>
      </c>
      <c r="N95707" s="55">
        <f t="shared" si="4516"/>
        <v>12</v>
      </c>
      <c r="O95707" s="55">
        <f t="shared" si="4517"/>
        <v>3</v>
      </c>
      <c r="P95707" s="54" t="str" cm="1">
        <f t="array" aca="1" ref="P95707" ca="1">IF(OR(O95707=1,O95707=7,INDEX($AD$28:$AO$51,HOUR(L95707)+1,N95707)&lt;&gt;"On",NOT(ISERROR(MATCH(DATE(M95707,N95707,DAY(L95707)),OFFSET($AD$15:$AD$22,0,M95707-$AD$14),0)))),"Off","On")</f>
        <v>Off</v>
      </c>
    </row>
    <row r="95708" spans="12:16" x14ac:dyDescent="0.25">
      <c r="L95708" s="57">
        <v>48184.708333333336</v>
      </c>
      <c r="M95708" s="55">
        <f t="shared" si="4515"/>
        <v>2031</v>
      </c>
      <c r="N95708" s="55">
        <f t="shared" si="4516"/>
        <v>12</v>
      </c>
      <c r="O95708" s="55">
        <f t="shared" si="4517"/>
        <v>3</v>
      </c>
      <c r="P95708" s="54" t="str" cm="1">
        <f t="array" aca="1" ref="P95708" ca="1">IF(OR(O95708=1,O95708=7,INDEX($AD$28:$AO$51,HOUR(L95708)+1,N95708)&lt;&gt;"On",NOT(ISERROR(MATCH(DATE(M95708,N95708,DAY(L95708)),OFFSET($AD$15:$AD$22,0,M95708-$AD$14),0)))),"Off","On")</f>
        <v>Off</v>
      </c>
    </row>
    <row r="95709" spans="12:16" x14ac:dyDescent="0.25">
      <c r="L95709" s="57">
        <v>48184.75</v>
      </c>
      <c r="M95709" s="55">
        <f t="shared" si="4515"/>
        <v>2031</v>
      </c>
      <c r="N95709" s="55">
        <f t="shared" si="4516"/>
        <v>12</v>
      </c>
      <c r="O95709" s="55">
        <f t="shared" si="4517"/>
        <v>3</v>
      </c>
      <c r="P95709" s="54" t="str" cm="1">
        <f t="array" aca="1" ref="P95709" ca="1">IF(OR(O95709=1,O95709=7,INDEX($AD$28:$AO$51,HOUR(L95709)+1,N95709)&lt;&gt;"On",NOT(ISERROR(MATCH(DATE(M95709,N95709,DAY(L95709)),OFFSET($AD$15:$AD$22,0,M95709-$AD$14),0)))),"Off","On")</f>
        <v>On</v>
      </c>
    </row>
    <row r="95710" spans="12:16" x14ac:dyDescent="0.25">
      <c r="L95710" s="57">
        <v>48184.791666666664</v>
      </c>
      <c r="M95710" s="55">
        <f t="shared" si="4515"/>
        <v>2031</v>
      </c>
      <c r="N95710" s="55">
        <f t="shared" si="4516"/>
        <v>12</v>
      </c>
      <c r="O95710" s="55">
        <f t="shared" si="4517"/>
        <v>3</v>
      </c>
      <c r="P95710" s="54" t="str" cm="1">
        <f t="array" aca="1" ref="P95710" ca="1">IF(OR(O95710=1,O95710=7,INDEX($AD$28:$AO$51,HOUR(L95710)+1,N95710)&lt;&gt;"On",NOT(ISERROR(MATCH(DATE(M95710,N95710,DAY(L95710)),OFFSET($AD$15:$AD$22,0,M95710-$AD$14),0)))),"Off","On")</f>
        <v>On</v>
      </c>
    </row>
    <row r="95711" spans="12:16" x14ac:dyDescent="0.25">
      <c r="L95711" s="57">
        <v>48184.833333333336</v>
      </c>
      <c r="M95711" s="55">
        <f t="shared" si="4515"/>
        <v>2031</v>
      </c>
      <c r="N95711" s="55">
        <f t="shared" si="4516"/>
        <v>12</v>
      </c>
      <c r="O95711" s="55">
        <f t="shared" si="4517"/>
        <v>3</v>
      </c>
      <c r="P95711" s="54" t="str" cm="1">
        <f t="array" aca="1" ref="P95711" ca="1">IF(OR(O95711=1,O95711=7,INDEX($AD$28:$AO$51,HOUR(L95711)+1,N95711)&lt;&gt;"On",NOT(ISERROR(MATCH(DATE(M95711,N95711,DAY(L95711)),OFFSET($AD$15:$AD$22,0,M95711-$AD$14),0)))),"Off","On")</f>
        <v>On</v>
      </c>
    </row>
    <row r="95712" spans="12:16" x14ac:dyDescent="0.25">
      <c r="L95712" s="57">
        <v>48184.875</v>
      </c>
      <c r="M95712" s="55">
        <f t="shared" si="4515"/>
        <v>2031</v>
      </c>
      <c r="N95712" s="55">
        <f t="shared" si="4516"/>
        <v>12</v>
      </c>
      <c r="O95712" s="55">
        <f t="shared" si="4517"/>
        <v>3</v>
      </c>
      <c r="P95712" s="54" t="str" cm="1">
        <f t="array" aca="1" ref="P95712" ca="1">IF(OR(O95712=1,O95712=7,INDEX($AD$28:$AO$51,HOUR(L95712)+1,N95712)&lt;&gt;"On",NOT(ISERROR(MATCH(DATE(M95712,N95712,DAY(L95712)),OFFSET($AD$15:$AD$22,0,M95712-$AD$14),0)))),"Off","On")</f>
        <v>On</v>
      </c>
    </row>
    <row r="95713" spans="12:16" x14ac:dyDescent="0.25">
      <c r="L95713" s="57">
        <v>48184.916666666664</v>
      </c>
      <c r="M95713" s="55">
        <f t="shared" si="4515"/>
        <v>2031</v>
      </c>
      <c r="N95713" s="55">
        <f t="shared" si="4516"/>
        <v>12</v>
      </c>
      <c r="O95713" s="55">
        <f t="shared" si="4517"/>
        <v>3</v>
      </c>
      <c r="P95713" s="54" t="str" cm="1">
        <f t="array" aca="1" ref="P95713" ca="1">IF(OR(O95713=1,O95713=7,INDEX($AD$28:$AO$51,HOUR(L95713)+1,N95713)&lt;&gt;"On",NOT(ISERROR(MATCH(DATE(M95713,N95713,DAY(L95713)),OFFSET($AD$15:$AD$22,0,M95713-$AD$14),0)))),"Off","On")</f>
        <v>Off</v>
      </c>
    </row>
    <row r="95714" spans="12:16" x14ac:dyDescent="0.25">
      <c r="L95714" s="57">
        <v>48184.958333333336</v>
      </c>
      <c r="M95714" s="55">
        <f t="shared" si="4515"/>
        <v>2031</v>
      </c>
      <c r="N95714" s="55">
        <f t="shared" si="4516"/>
        <v>12</v>
      </c>
      <c r="O95714" s="55">
        <f t="shared" si="4517"/>
        <v>3</v>
      </c>
      <c r="P95714" s="54" t="str" cm="1">
        <f t="array" aca="1" ref="P95714" ca="1">IF(OR(O95714=1,O95714=7,INDEX($AD$28:$AO$51,HOUR(L95714)+1,N95714)&lt;&gt;"On",NOT(ISERROR(MATCH(DATE(M95714,N95714,DAY(L95714)),OFFSET($AD$15:$AD$22,0,M95714-$AD$14),0)))),"Off","On")</f>
        <v>Off</v>
      </c>
    </row>
    <row r="95715" spans="12:16" x14ac:dyDescent="0.25">
      <c r="L95715" s="57">
        <v>48185</v>
      </c>
      <c r="M95715" s="55">
        <f t="shared" si="4515"/>
        <v>2031</v>
      </c>
      <c r="N95715" s="55">
        <f t="shared" si="4516"/>
        <v>12</v>
      </c>
      <c r="O95715" s="55">
        <f t="shared" si="4517"/>
        <v>4</v>
      </c>
      <c r="P95715" s="54" t="str" cm="1">
        <f t="array" aca="1" ref="P95715" ca="1">IF(OR(O95715=1,O95715=7,INDEX($AD$28:$AO$51,HOUR(L95715)+1,N95715)&lt;&gt;"On",NOT(ISERROR(MATCH(DATE(M95715,N95715,DAY(L95715)),OFFSET($AD$15:$AD$22,0,M95715-$AD$14),0)))),"Off","On")</f>
        <v>Off</v>
      </c>
    </row>
    <row r="95716" spans="12:16" x14ac:dyDescent="0.25">
      <c r="L95716" s="57">
        <v>48185.041666666664</v>
      </c>
      <c r="M95716" s="55">
        <f t="shared" si="4515"/>
        <v>2031</v>
      </c>
      <c r="N95716" s="55">
        <f t="shared" si="4516"/>
        <v>12</v>
      </c>
      <c r="O95716" s="55">
        <f t="shared" si="4517"/>
        <v>4</v>
      </c>
      <c r="P95716" s="54" t="str" cm="1">
        <f t="array" aca="1" ref="P95716" ca="1">IF(OR(O95716=1,O95716=7,INDEX($AD$28:$AO$51,HOUR(L95716)+1,N95716)&lt;&gt;"On",NOT(ISERROR(MATCH(DATE(M95716,N95716,DAY(L95716)),OFFSET($AD$15:$AD$22,0,M95716-$AD$14),0)))),"Off","On")</f>
        <v>Off</v>
      </c>
    </row>
    <row r="95717" spans="12:16" x14ac:dyDescent="0.25">
      <c r="L95717" s="57">
        <v>48185.083333333336</v>
      </c>
      <c r="M95717" s="55">
        <f t="shared" si="4515"/>
        <v>2031</v>
      </c>
      <c r="N95717" s="55">
        <f t="shared" si="4516"/>
        <v>12</v>
      </c>
      <c r="O95717" s="55">
        <f t="shared" si="4517"/>
        <v>4</v>
      </c>
      <c r="P95717" s="54" t="str" cm="1">
        <f t="array" aca="1" ref="P95717" ca="1">IF(OR(O95717=1,O95717=7,INDEX($AD$28:$AO$51,HOUR(L95717)+1,N95717)&lt;&gt;"On",NOT(ISERROR(MATCH(DATE(M95717,N95717,DAY(L95717)),OFFSET($AD$15:$AD$22,0,M95717-$AD$14),0)))),"Off","On")</f>
        <v>Off</v>
      </c>
    </row>
    <row r="95718" spans="12:16" x14ac:dyDescent="0.25">
      <c r="L95718" s="57">
        <v>48185.125</v>
      </c>
      <c r="M95718" s="55">
        <f t="shared" si="4515"/>
        <v>2031</v>
      </c>
      <c r="N95718" s="55">
        <f t="shared" si="4516"/>
        <v>12</v>
      </c>
      <c r="O95718" s="55">
        <f t="shared" si="4517"/>
        <v>4</v>
      </c>
      <c r="P95718" s="54" t="str" cm="1">
        <f t="array" aca="1" ref="P95718" ca="1">IF(OR(O95718=1,O95718=7,INDEX($AD$28:$AO$51,HOUR(L95718)+1,N95718)&lt;&gt;"On",NOT(ISERROR(MATCH(DATE(M95718,N95718,DAY(L95718)),OFFSET($AD$15:$AD$22,0,M95718-$AD$14),0)))),"Off","On")</f>
        <v>Off</v>
      </c>
    </row>
    <row r="95719" spans="12:16" x14ac:dyDescent="0.25">
      <c r="L95719" s="57">
        <v>48185.166666666664</v>
      </c>
      <c r="M95719" s="55">
        <f t="shared" si="4515"/>
        <v>2031</v>
      </c>
      <c r="N95719" s="55">
        <f t="shared" si="4516"/>
        <v>12</v>
      </c>
      <c r="O95719" s="55">
        <f t="shared" si="4517"/>
        <v>4</v>
      </c>
      <c r="P95719" s="54" t="str" cm="1">
        <f t="array" aca="1" ref="P95719" ca="1">IF(OR(O95719=1,O95719=7,INDEX($AD$28:$AO$51,HOUR(L95719)+1,N95719)&lt;&gt;"On",NOT(ISERROR(MATCH(DATE(M95719,N95719,DAY(L95719)),OFFSET($AD$15:$AD$22,0,M95719-$AD$14),0)))),"Off","On")</f>
        <v>Off</v>
      </c>
    </row>
    <row r="95720" spans="12:16" x14ac:dyDescent="0.25">
      <c r="L95720" s="57">
        <v>48185.208333333336</v>
      </c>
      <c r="M95720" s="55">
        <f t="shared" si="4515"/>
        <v>2031</v>
      </c>
      <c r="N95720" s="55">
        <f t="shared" si="4516"/>
        <v>12</v>
      </c>
      <c r="O95720" s="55">
        <f t="shared" si="4517"/>
        <v>4</v>
      </c>
      <c r="P95720" s="54" t="str" cm="1">
        <f t="array" aca="1" ref="P95720" ca="1">IF(OR(O95720=1,O95720=7,INDEX($AD$28:$AO$51,HOUR(L95720)+1,N95720)&lt;&gt;"On",NOT(ISERROR(MATCH(DATE(M95720,N95720,DAY(L95720)),OFFSET($AD$15:$AD$22,0,M95720-$AD$14),0)))),"Off","On")</f>
        <v>Off</v>
      </c>
    </row>
    <row r="95721" spans="12:16" x14ac:dyDescent="0.25">
      <c r="L95721" s="57">
        <v>48185.25</v>
      </c>
      <c r="M95721" s="55">
        <f t="shared" si="4515"/>
        <v>2031</v>
      </c>
      <c r="N95721" s="55">
        <f t="shared" si="4516"/>
        <v>12</v>
      </c>
      <c r="O95721" s="55">
        <f t="shared" si="4517"/>
        <v>4</v>
      </c>
      <c r="P95721" s="54" t="str" cm="1">
        <f t="array" aca="1" ref="P95721" ca="1">IF(OR(O95721=1,O95721=7,INDEX($AD$28:$AO$51,HOUR(L95721)+1,N95721)&lt;&gt;"On",NOT(ISERROR(MATCH(DATE(M95721,N95721,DAY(L95721)),OFFSET($AD$15:$AD$22,0,M95721-$AD$14),0)))),"Off","On")</f>
        <v>On</v>
      </c>
    </row>
    <row r="95722" spans="12:16" x14ac:dyDescent="0.25">
      <c r="L95722" s="57">
        <v>48185.291666666664</v>
      </c>
      <c r="M95722" s="55">
        <f t="shared" si="4515"/>
        <v>2031</v>
      </c>
      <c r="N95722" s="55">
        <f t="shared" si="4516"/>
        <v>12</v>
      </c>
      <c r="O95722" s="55">
        <f t="shared" si="4517"/>
        <v>4</v>
      </c>
      <c r="P95722" s="54" t="str" cm="1">
        <f t="array" aca="1" ref="P95722" ca="1">IF(OR(O95722=1,O95722=7,INDEX($AD$28:$AO$51,HOUR(L95722)+1,N95722)&lt;&gt;"On",NOT(ISERROR(MATCH(DATE(M95722,N95722,DAY(L95722)),OFFSET($AD$15:$AD$22,0,M95722-$AD$14),0)))),"Off","On")</f>
        <v>On</v>
      </c>
    </row>
    <row r="95723" spans="12:16" x14ac:dyDescent="0.25">
      <c r="L95723" s="57">
        <v>48185.333333333336</v>
      </c>
      <c r="M95723" s="55">
        <f t="shared" si="4515"/>
        <v>2031</v>
      </c>
      <c r="N95723" s="55">
        <f t="shared" si="4516"/>
        <v>12</v>
      </c>
      <c r="O95723" s="55">
        <f t="shared" si="4517"/>
        <v>4</v>
      </c>
      <c r="P95723" s="54" t="str" cm="1">
        <f t="array" aca="1" ref="P95723" ca="1">IF(OR(O95723=1,O95723=7,INDEX($AD$28:$AO$51,HOUR(L95723)+1,N95723)&lt;&gt;"On",NOT(ISERROR(MATCH(DATE(M95723,N95723,DAY(L95723)),OFFSET($AD$15:$AD$22,0,M95723-$AD$14),0)))),"Off","On")</f>
        <v>On</v>
      </c>
    </row>
    <row r="95724" spans="12:16" x14ac:dyDescent="0.25">
      <c r="L95724" s="57">
        <v>48185.375</v>
      </c>
      <c r="M95724" s="55">
        <f t="shared" si="4515"/>
        <v>2031</v>
      </c>
      <c r="N95724" s="55">
        <f t="shared" si="4516"/>
        <v>12</v>
      </c>
      <c r="O95724" s="55">
        <f t="shared" si="4517"/>
        <v>4</v>
      </c>
      <c r="P95724" s="54" t="str" cm="1">
        <f t="array" aca="1" ref="P95724" ca="1">IF(OR(O95724=1,O95724=7,INDEX($AD$28:$AO$51,HOUR(L95724)+1,N95724)&lt;&gt;"On",NOT(ISERROR(MATCH(DATE(M95724,N95724,DAY(L95724)),OFFSET($AD$15:$AD$22,0,M95724-$AD$14),0)))),"Off","On")</f>
        <v>Off</v>
      </c>
    </row>
    <row r="95725" spans="12:16" x14ac:dyDescent="0.25">
      <c r="L95725" s="57">
        <v>48185.416666666664</v>
      </c>
      <c r="M95725" s="55">
        <f t="shared" si="4515"/>
        <v>2031</v>
      </c>
      <c r="N95725" s="55">
        <f t="shared" si="4516"/>
        <v>12</v>
      </c>
      <c r="O95725" s="55">
        <f t="shared" si="4517"/>
        <v>4</v>
      </c>
      <c r="P95725" s="54" t="str" cm="1">
        <f t="array" aca="1" ref="P95725" ca="1">IF(OR(O95725=1,O95725=7,INDEX($AD$28:$AO$51,HOUR(L95725)+1,N95725)&lt;&gt;"On",NOT(ISERROR(MATCH(DATE(M95725,N95725,DAY(L95725)),OFFSET($AD$15:$AD$22,0,M95725-$AD$14),0)))),"Off","On")</f>
        <v>Off</v>
      </c>
    </row>
    <row r="95726" spans="12:16" x14ac:dyDescent="0.25">
      <c r="L95726" s="57">
        <v>48185.458333333336</v>
      </c>
      <c r="M95726" s="55">
        <f t="shared" si="4515"/>
        <v>2031</v>
      </c>
      <c r="N95726" s="55">
        <f t="shared" si="4516"/>
        <v>12</v>
      </c>
      <c r="O95726" s="55">
        <f t="shared" si="4517"/>
        <v>4</v>
      </c>
      <c r="P95726" s="54" t="str" cm="1">
        <f t="array" aca="1" ref="P95726" ca="1">IF(OR(O95726=1,O95726=7,INDEX($AD$28:$AO$51,HOUR(L95726)+1,N95726)&lt;&gt;"On",NOT(ISERROR(MATCH(DATE(M95726,N95726,DAY(L95726)),OFFSET($AD$15:$AD$22,0,M95726-$AD$14),0)))),"Off","On")</f>
        <v>Off</v>
      </c>
    </row>
    <row r="95727" spans="12:16" x14ac:dyDescent="0.25">
      <c r="L95727" s="57">
        <v>48185.5</v>
      </c>
      <c r="M95727" s="55">
        <f t="shared" si="4515"/>
        <v>2031</v>
      </c>
      <c r="N95727" s="55">
        <f t="shared" si="4516"/>
        <v>12</v>
      </c>
      <c r="O95727" s="55">
        <f t="shared" si="4517"/>
        <v>4</v>
      </c>
      <c r="P95727" s="54" t="str" cm="1">
        <f t="array" aca="1" ref="P95727" ca="1">IF(OR(O95727=1,O95727=7,INDEX($AD$28:$AO$51,HOUR(L95727)+1,N95727)&lt;&gt;"On",NOT(ISERROR(MATCH(DATE(M95727,N95727,DAY(L95727)),OFFSET($AD$15:$AD$22,0,M95727-$AD$14),0)))),"Off","On")</f>
        <v>Off</v>
      </c>
    </row>
    <row r="95728" spans="12:16" x14ac:dyDescent="0.25">
      <c r="L95728" s="57">
        <v>48185.541666666664</v>
      </c>
      <c r="M95728" s="55">
        <f t="shared" si="4515"/>
        <v>2031</v>
      </c>
      <c r="N95728" s="55">
        <f t="shared" si="4516"/>
        <v>12</v>
      </c>
      <c r="O95728" s="55">
        <f t="shared" si="4517"/>
        <v>4</v>
      </c>
      <c r="P95728" s="54" t="str" cm="1">
        <f t="array" aca="1" ref="P95728" ca="1">IF(OR(O95728=1,O95728=7,INDEX($AD$28:$AO$51,HOUR(L95728)+1,N95728)&lt;&gt;"On",NOT(ISERROR(MATCH(DATE(M95728,N95728,DAY(L95728)),OFFSET($AD$15:$AD$22,0,M95728-$AD$14),0)))),"Off","On")</f>
        <v>Off</v>
      </c>
    </row>
    <row r="95729" spans="12:16" x14ac:dyDescent="0.25">
      <c r="L95729" s="57">
        <v>48185.583333333336</v>
      </c>
      <c r="M95729" s="55">
        <f t="shared" si="4515"/>
        <v>2031</v>
      </c>
      <c r="N95729" s="55">
        <f t="shared" si="4516"/>
        <v>12</v>
      </c>
      <c r="O95729" s="55">
        <f t="shared" si="4517"/>
        <v>4</v>
      </c>
      <c r="P95729" s="54" t="str" cm="1">
        <f t="array" aca="1" ref="P95729" ca="1">IF(OR(O95729=1,O95729=7,INDEX($AD$28:$AO$51,HOUR(L95729)+1,N95729)&lt;&gt;"On",NOT(ISERROR(MATCH(DATE(M95729,N95729,DAY(L95729)),OFFSET($AD$15:$AD$22,0,M95729-$AD$14),0)))),"Off","On")</f>
        <v>Off</v>
      </c>
    </row>
    <row r="95730" spans="12:16" x14ac:dyDescent="0.25">
      <c r="L95730" s="57">
        <v>48185.625</v>
      </c>
      <c r="M95730" s="55">
        <f t="shared" si="4515"/>
        <v>2031</v>
      </c>
      <c r="N95730" s="55">
        <f t="shared" si="4516"/>
        <v>12</v>
      </c>
      <c r="O95730" s="55">
        <f t="shared" si="4517"/>
        <v>4</v>
      </c>
      <c r="P95730" s="54" t="str" cm="1">
        <f t="array" aca="1" ref="P95730" ca="1">IF(OR(O95730=1,O95730=7,INDEX($AD$28:$AO$51,HOUR(L95730)+1,N95730)&lt;&gt;"On",NOT(ISERROR(MATCH(DATE(M95730,N95730,DAY(L95730)),OFFSET($AD$15:$AD$22,0,M95730-$AD$14),0)))),"Off","On")</f>
        <v>Off</v>
      </c>
    </row>
    <row r="95731" spans="12:16" x14ac:dyDescent="0.25">
      <c r="L95731" s="57">
        <v>48185.666666666664</v>
      </c>
      <c r="M95731" s="55">
        <f t="shared" si="4515"/>
        <v>2031</v>
      </c>
      <c r="N95731" s="55">
        <f t="shared" si="4516"/>
        <v>12</v>
      </c>
      <c r="O95731" s="55">
        <f t="shared" si="4517"/>
        <v>4</v>
      </c>
      <c r="P95731" s="54" t="str" cm="1">
        <f t="array" aca="1" ref="P95731" ca="1">IF(OR(O95731=1,O95731=7,INDEX($AD$28:$AO$51,HOUR(L95731)+1,N95731)&lt;&gt;"On",NOT(ISERROR(MATCH(DATE(M95731,N95731,DAY(L95731)),OFFSET($AD$15:$AD$22,0,M95731-$AD$14),0)))),"Off","On")</f>
        <v>Off</v>
      </c>
    </row>
    <row r="95732" spans="12:16" x14ac:dyDescent="0.25">
      <c r="L95732" s="57">
        <v>48185.708333333336</v>
      </c>
      <c r="M95732" s="55">
        <f t="shared" si="4515"/>
        <v>2031</v>
      </c>
      <c r="N95732" s="55">
        <f t="shared" si="4516"/>
        <v>12</v>
      </c>
      <c r="O95732" s="55">
        <f t="shared" si="4517"/>
        <v>4</v>
      </c>
      <c r="P95732" s="54" t="str" cm="1">
        <f t="array" aca="1" ref="P95732" ca="1">IF(OR(O95732=1,O95732=7,INDEX($AD$28:$AO$51,HOUR(L95732)+1,N95732)&lt;&gt;"On",NOT(ISERROR(MATCH(DATE(M95732,N95732,DAY(L95732)),OFFSET($AD$15:$AD$22,0,M95732-$AD$14),0)))),"Off","On")</f>
        <v>Off</v>
      </c>
    </row>
    <row r="95733" spans="12:16" x14ac:dyDescent="0.25">
      <c r="L95733" s="57">
        <v>48185.75</v>
      </c>
      <c r="M95733" s="55">
        <f t="shared" si="4515"/>
        <v>2031</v>
      </c>
      <c r="N95733" s="55">
        <f t="shared" si="4516"/>
        <v>12</v>
      </c>
      <c r="O95733" s="55">
        <f t="shared" si="4517"/>
        <v>4</v>
      </c>
      <c r="P95733" s="54" t="str" cm="1">
        <f t="array" aca="1" ref="P95733" ca="1">IF(OR(O95733=1,O95733=7,INDEX($AD$28:$AO$51,HOUR(L95733)+1,N95733)&lt;&gt;"On",NOT(ISERROR(MATCH(DATE(M95733,N95733,DAY(L95733)),OFFSET($AD$15:$AD$22,0,M95733-$AD$14),0)))),"Off","On")</f>
        <v>On</v>
      </c>
    </row>
    <row r="95734" spans="12:16" x14ac:dyDescent="0.25">
      <c r="L95734" s="57">
        <v>48185.791666666664</v>
      </c>
      <c r="M95734" s="55">
        <f t="shared" si="4515"/>
        <v>2031</v>
      </c>
      <c r="N95734" s="55">
        <f t="shared" si="4516"/>
        <v>12</v>
      </c>
      <c r="O95734" s="55">
        <f t="shared" si="4517"/>
        <v>4</v>
      </c>
      <c r="P95734" s="54" t="str" cm="1">
        <f t="array" aca="1" ref="P95734" ca="1">IF(OR(O95734=1,O95734=7,INDEX($AD$28:$AO$51,HOUR(L95734)+1,N95734)&lt;&gt;"On",NOT(ISERROR(MATCH(DATE(M95734,N95734,DAY(L95734)),OFFSET($AD$15:$AD$22,0,M95734-$AD$14),0)))),"Off","On")</f>
        <v>On</v>
      </c>
    </row>
    <row r="95735" spans="12:16" x14ac:dyDescent="0.25">
      <c r="L95735" s="57">
        <v>48185.833333333336</v>
      </c>
      <c r="M95735" s="55">
        <f t="shared" si="4515"/>
        <v>2031</v>
      </c>
      <c r="N95735" s="55">
        <f t="shared" si="4516"/>
        <v>12</v>
      </c>
      <c r="O95735" s="55">
        <f t="shared" si="4517"/>
        <v>4</v>
      </c>
      <c r="P95735" s="54" t="str" cm="1">
        <f t="array" aca="1" ref="P95735" ca="1">IF(OR(O95735=1,O95735=7,INDEX($AD$28:$AO$51,HOUR(L95735)+1,N95735)&lt;&gt;"On",NOT(ISERROR(MATCH(DATE(M95735,N95735,DAY(L95735)),OFFSET($AD$15:$AD$22,0,M95735-$AD$14),0)))),"Off","On")</f>
        <v>On</v>
      </c>
    </row>
    <row r="95736" spans="12:16" x14ac:dyDescent="0.25">
      <c r="L95736" s="57">
        <v>48185.875</v>
      </c>
      <c r="M95736" s="55">
        <f t="shared" si="4515"/>
        <v>2031</v>
      </c>
      <c r="N95736" s="55">
        <f t="shared" si="4516"/>
        <v>12</v>
      </c>
      <c r="O95736" s="55">
        <f t="shared" si="4517"/>
        <v>4</v>
      </c>
      <c r="P95736" s="54" t="str" cm="1">
        <f t="array" aca="1" ref="P95736" ca="1">IF(OR(O95736=1,O95736=7,INDEX($AD$28:$AO$51,HOUR(L95736)+1,N95736)&lt;&gt;"On",NOT(ISERROR(MATCH(DATE(M95736,N95736,DAY(L95736)),OFFSET($AD$15:$AD$22,0,M95736-$AD$14),0)))),"Off","On")</f>
        <v>On</v>
      </c>
    </row>
    <row r="95737" spans="12:16" x14ac:dyDescent="0.25">
      <c r="L95737" s="57">
        <v>48185.916666666664</v>
      </c>
      <c r="M95737" s="55">
        <f t="shared" si="4515"/>
        <v>2031</v>
      </c>
      <c r="N95737" s="55">
        <f t="shared" si="4516"/>
        <v>12</v>
      </c>
      <c r="O95737" s="55">
        <f t="shared" si="4517"/>
        <v>4</v>
      </c>
      <c r="P95737" s="54" t="str" cm="1">
        <f t="array" aca="1" ref="P95737" ca="1">IF(OR(O95737=1,O95737=7,INDEX($AD$28:$AO$51,HOUR(L95737)+1,N95737)&lt;&gt;"On",NOT(ISERROR(MATCH(DATE(M95737,N95737,DAY(L95737)),OFFSET($AD$15:$AD$22,0,M95737-$AD$14),0)))),"Off","On")</f>
        <v>Off</v>
      </c>
    </row>
    <row r="95738" spans="12:16" x14ac:dyDescent="0.25">
      <c r="L95738" s="57">
        <v>48185.958333333336</v>
      </c>
      <c r="M95738" s="55">
        <f t="shared" si="4515"/>
        <v>2031</v>
      </c>
      <c r="N95738" s="55">
        <f t="shared" si="4516"/>
        <v>12</v>
      </c>
      <c r="O95738" s="55">
        <f t="shared" si="4517"/>
        <v>4</v>
      </c>
      <c r="P95738" s="54" t="str" cm="1">
        <f t="array" aca="1" ref="P95738" ca="1">IF(OR(O95738=1,O95738=7,INDEX($AD$28:$AO$51,HOUR(L95738)+1,N95738)&lt;&gt;"On",NOT(ISERROR(MATCH(DATE(M95738,N95738,DAY(L95738)),OFFSET($AD$15:$AD$22,0,M95738-$AD$14),0)))),"Off","On")</f>
        <v>Off</v>
      </c>
    </row>
    <row r="95739" spans="12:16" x14ac:dyDescent="0.25">
      <c r="L95739" s="57">
        <v>48186</v>
      </c>
      <c r="M95739" s="55">
        <f t="shared" si="4515"/>
        <v>2031</v>
      </c>
      <c r="N95739" s="55">
        <f t="shared" si="4516"/>
        <v>12</v>
      </c>
      <c r="O95739" s="55">
        <f t="shared" si="4517"/>
        <v>5</v>
      </c>
      <c r="P95739" s="54" t="str" cm="1">
        <f t="array" aca="1" ref="P95739" ca="1">IF(OR(O95739=1,O95739=7,INDEX($AD$28:$AO$51,HOUR(L95739)+1,N95739)&lt;&gt;"On",NOT(ISERROR(MATCH(DATE(M95739,N95739,DAY(L95739)),OFFSET($AD$15:$AD$22,0,M95739-$AD$14),0)))),"Off","On")</f>
        <v>Off</v>
      </c>
    </row>
    <row r="95740" spans="12:16" x14ac:dyDescent="0.25">
      <c r="L95740" s="57">
        <v>48186.041666666664</v>
      </c>
      <c r="M95740" s="55">
        <f t="shared" si="4515"/>
        <v>2031</v>
      </c>
      <c r="N95740" s="55">
        <f t="shared" si="4516"/>
        <v>12</v>
      </c>
      <c r="O95740" s="55">
        <f t="shared" si="4517"/>
        <v>5</v>
      </c>
      <c r="P95740" s="54" t="str" cm="1">
        <f t="array" aca="1" ref="P95740" ca="1">IF(OR(O95740=1,O95740=7,INDEX($AD$28:$AO$51,HOUR(L95740)+1,N95740)&lt;&gt;"On",NOT(ISERROR(MATCH(DATE(M95740,N95740,DAY(L95740)),OFFSET($AD$15:$AD$22,0,M95740-$AD$14),0)))),"Off","On")</f>
        <v>Off</v>
      </c>
    </row>
    <row r="95741" spans="12:16" x14ac:dyDescent="0.25">
      <c r="L95741" s="57">
        <v>48186.083333333336</v>
      </c>
      <c r="M95741" s="55">
        <f t="shared" si="4515"/>
        <v>2031</v>
      </c>
      <c r="N95741" s="55">
        <f t="shared" si="4516"/>
        <v>12</v>
      </c>
      <c r="O95741" s="55">
        <f t="shared" si="4517"/>
        <v>5</v>
      </c>
      <c r="P95741" s="54" t="str" cm="1">
        <f t="array" aca="1" ref="P95741" ca="1">IF(OR(O95741=1,O95741=7,INDEX($AD$28:$AO$51,HOUR(L95741)+1,N95741)&lt;&gt;"On",NOT(ISERROR(MATCH(DATE(M95741,N95741,DAY(L95741)),OFFSET($AD$15:$AD$22,0,M95741-$AD$14),0)))),"Off","On")</f>
        <v>Off</v>
      </c>
    </row>
    <row r="95742" spans="12:16" x14ac:dyDescent="0.25">
      <c r="L95742" s="57">
        <v>48186.125</v>
      </c>
      <c r="M95742" s="55">
        <f t="shared" si="4515"/>
        <v>2031</v>
      </c>
      <c r="N95742" s="55">
        <f t="shared" si="4516"/>
        <v>12</v>
      </c>
      <c r="O95742" s="55">
        <f t="shared" si="4517"/>
        <v>5</v>
      </c>
      <c r="P95742" s="54" t="str" cm="1">
        <f t="array" aca="1" ref="P95742" ca="1">IF(OR(O95742=1,O95742=7,INDEX($AD$28:$AO$51,HOUR(L95742)+1,N95742)&lt;&gt;"On",NOT(ISERROR(MATCH(DATE(M95742,N95742,DAY(L95742)),OFFSET($AD$15:$AD$22,0,M95742-$AD$14),0)))),"Off","On")</f>
        <v>Off</v>
      </c>
    </row>
    <row r="95743" spans="12:16" x14ac:dyDescent="0.25">
      <c r="L95743" s="57">
        <v>48186.166666666664</v>
      </c>
      <c r="M95743" s="55">
        <f t="shared" si="4515"/>
        <v>2031</v>
      </c>
      <c r="N95743" s="55">
        <f t="shared" si="4516"/>
        <v>12</v>
      </c>
      <c r="O95743" s="55">
        <f t="shared" si="4517"/>
        <v>5</v>
      </c>
      <c r="P95743" s="54" t="str" cm="1">
        <f t="array" aca="1" ref="P95743" ca="1">IF(OR(O95743=1,O95743=7,INDEX($AD$28:$AO$51,HOUR(L95743)+1,N95743)&lt;&gt;"On",NOT(ISERROR(MATCH(DATE(M95743,N95743,DAY(L95743)),OFFSET($AD$15:$AD$22,0,M95743-$AD$14),0)))),"Off","On")</f>
        <v>Off</v>
      </c>
    </row>
    <row r="95744" spans="12:16" x14ac:dyDescent="0.25">
      <c r="L95744" s="57">
        <v>48186.208333333336</v>
      </c>
      <c r="M95744" s="55">
        <f t="shared" si="4515"/>
        <v>2031</v>
      </c>
      <c r="N95744" s="55">
        <f t="shared" si="4516"/>
        <v>12</v>
      </c>
      <c r="O95744" s="55">
        <f t="shared" si="4517"/>
        <v>5</v>
      </c>
      <c r="P95744" s="54" t="str" cm="1">
        <f t="array" aca="1" ref="P95744" ca="1">IF(OR(O95744=1,O95744=7,INDEX($AD$28:$AO$51,HOUR(L95744)+1,N95744)&lt;&gt;"On",NOT(ISERROR(MATCH(DATE(M95744,N95744,DAY(L95744)),OFFSET($AD$15:$AD$22,0,M95744-$AD$14),0)))),"Off","On")</f>
        <v>Off</v>
      </c>
    </row>
    <row r="95745" spans="12:16" x14ac:dyDescent="0.25">
      <c r="L95745" s="57">
        <v>48186.25</v>
      </c>
      <c r="M95745" s="55">
        <f t="shared" si="4515"/>
        <v>2031</v>
      </c>
      <c r="N95745" s="55">
        <f t="shared" si="4516"/>
        <v>12</v>
      </c>
      <c r="O95745" s="55">
        <f t="shared" si="4517"/>
        <v>5</v>
      </c>
      <c r="P95745" s="54" t="str" cm="1">
        <f t="array" aca="1" ref="P95745" ca="1">IF(OR(O95745=1,O95745=7,INDEX($AD$28:$AO$51,HOUR(L95745)+1,N95745)&lt;&gt;"On",NOT(ISERROR(MATCH(DATE(M95745,N95745,DAY(L95745)),OFFSET($AD$15:$AD$22,0,M95745-$AD$14),0)))),"Off","On")</f>
        <v>On</v>
      </c>
    </row>
    <row r="95746" spans="12:16" x14ac:dyDescent="0.25">
      <c r="L95746" s="57">
        <v>48186.291666666664</v>
      </c>
      <c r="M95746" s="55">
        <f t="shared" si="4515"/>
        <v>2031</v>
      </c>
      <c r="N95746" s="55">
        <f t="shared" si="4516"/>
        <v>12</v>
      </c>
      <c r="O95746" s="55">
        <f t="shared" si="4517"/>
        <v>5</v>
      </c>
      <c r="P95746" s="54" t="str" cm="1">
        <f t="array" aca="1" ref="P95746" ca="1">IF(OR(O95746=1,O95746=7,INDEX($AD$28:$AO$51,HOUR(L95746)+1,N95746)&lt;&gt;"On",NOT(ISERROR(MATCH(DATE(M95746,N95746,DAY(L95746)),OFFSET($AD$15:$AD$22,0,M95746-$AD$14),0)))),"Off","On")</f>
        <v>On</v>
      </c>
    </row>
    <row r="95747" spans="12:16" x14ac:dyDescent="0.25">
      <c r="L95747" s="57">
        <v>48186.333333333336</v>
      </c>
      <c r="M95747" s="55">
        <f t="shared" si="4515"/>
        <v>2031</v>
      </c>
      <c r="N95747" s="55">
        <f t="shared" si="4516"/>
        <v>12</v>
      </c>
      <c r="O95747" s="55">
        <f t="shared" si="4517"/>
        <v>5</v>
      </c>
      <c r="P95747" s="54" t="str" cm="1">
        <f t="array" aca="1" ref="P95747" ca="1">IF(OR(O95747=1,O95747=7,INDEX($AD$28:$AO$51,HOUR(L95747)+1,N95747)&lt;&gt;"On",NOT(ISERROR(MATCH(DATE(M95747,N95747,DAY(L95747)),OFFSET($AD$15:$AD$22,0,M95747-$AD$14),0)))),"Off","On")</f>
        <v>On</v>
      </c>
    </row>
    <row r="95748" spans="12:16" x14ac:dyDescent="0.25">
      <c r="L95748" s="57">
        <v>48186.375</v>
      </c>
      <c r="M95748" s="55">
        <f t="shared" si="4515"/>
        <v>2031</v>
      </c>
      <c r="N95748" s="55">
        <f t="shared" si="4516"/>
        <v>12</v>
      </c>
      <c r="O95748" s="55">
        <f t="shared" si="4517"/>
        <v>5</v>
      </c>
      <c r="P95748" s="54" t="str" cm="1">
        <f t="array" aca="1" ref="P95748" ca="1">IF(OR(O95748=1,O95748=7,INDEX($AD$28:$AO$51,HOUR(L95748)+1,N95748)&lt;&gt;"On",NOT(ISERROR(MATCH(DATE(M95748,N95748,DAY(L95748)),OFFSET($AD$15:$AD$22,0,M95748-$AD$14),0)))),"Off","On")</f>
        <v>Off</v>
      </c>
    </row>
    <row r="95749" spans="12:16" x14ac:dyDescent="0.25">
      <c r="L95749" s="57">
        <v>48186.416666666664</v>
      </c>
      <c r="M95749" s="55">
        <f t="shared" si="4515"/>
        <v>2031</v>
      </c>
      <c r="N95749" s="55">
        <f t="shared" si="4516"/>
        <v>12</v>
      </c>
      <c r="O95749" s="55">
        <f t="shared" si="4517"/>
        <v>5</v>
      </c>
      <c r="P95749" s="54" t="str" cm="1">
        <f t="array" aca="1" ref="P95749" ca="1">IF(OR(O95749=1,O95749=7,INDEX($AD$28:$AO$51,HOUR(L95749)+1,N95749)&lt;&gt;"On",NOT(ISERROR(MATCH(DATE(M95749,N95749,DAY(L95749)),OFFSET($AD$15:$AD$22,0,M95749-$AD$14),0)))),"Off","On")</f>
        <v>Off</v>
      </c>
    </row>
    <row r="95750" spans="12:16" x14ac:dyDescent="0.25">
      <c r="L95750" s="57">
        <v>48186.458333333336</v>
      </c>
      <c r="M95750" s="55">
        <f t="shared" si="4515"/>
        <v>2031</v>
      </c>
      <c r="N95750" s="55">
        <f t="shared" si="4516"/>
        <v>12</v>
      </c>
      <c r="O95750" s="55">
        <f t="shared" si="4517"/>
        <v>5</v>
      </c>
      <c r="P95750" s="54" t="str" cm="1">
        <f t="array" aca="1" ref="P95750" ca="1">IF(OR(O95750=1,O95750=7,INDEX($AD$28:$AO$51,HOUR(L95750)+1,N95750)&lt;&gt;"On",NOT(ISERROR(MATCH(DATE(M95750,N95750,DAY(L95750)),OFFSET($AD$15:$AD$22,0,M95750-$AD$14),0)))),"Off","On")</f>
        <v>Off</v>
      </c>
    </row>
    <row r="95751" spans="12:16" x14ac:dyDescent="0.25">
      <c r="L95751" s="57">
        <v>48186.5</v>
      </c>
      <c r="M95751" s="55">
        <f t="shared" si="4515"/>
        <v>2031</v>
      </c>
      <c r="N95751" s="55">
        <f t="shared" si="4516"/>
        <v>12</v>
      </c>
      <c r="O95751" s="55">
        <f t="shared" si="4517"/>
        <v>5</v>
      </c>
      <c r="P95751" s="54" t="str" cm="1">
        <f t="array" aca="1" ref="P95751" ca="1">IF(OR(O95751=1,O95751=7,INDEX($AD$28:$AO$51,HOUR(L95751)+1,N95751)&lt;&gt;"On",NOT(ISERROR(MATCH(DATE(M95751,N95751,DAY(L95751)),OFFSET($AD$15:$AD$22,0,M95751-$AD$14),0)))),"Off","On")</f>
        <v>Off</v>
      </c>
    </row>
    <row r="95752" spans="12:16" x14ac:dyDescent="0.25">
      <c r="L95752" s="57">
        <v>48186.541666666664</v>
      </c>
      <c r="M95752" s="55">
        <f t="shared" si="4515"/>
        <v>2031</v>
      </c>
      <c r="N95752" s="55">
        <f t="shared" si="4516"/>
        <v>12</v>
      </c>
      <c r="O95752" s="55">
        <f t="shared" si="4517"/>
        <v>5</v>
      </c>
      <c r="P95752" s="54" t="str" cm="1">
        <f t="array" aca="1" ref="P95752" ca="1">IF(OR(O95752=1,O95752=7,INDEX($AD$28:$AO$51,HOUR(L95752)+1,N95752)&lt;&gt;"On",NOT(ISERROR(MATCH(DATE(M95752,N95752,DAY(L95752)),OFFSET($AD$15:$AD$22,0,M95752-$AD$14),0)))),"Off","On")</f>
        <v>Off</v>
      </c>
    </row>
    <row r="95753" spans="12:16" x14ac:dyDescent="0.25">
      <c r="L95753" s="57">
        <v>48186.583333333336</v>
      </c>
      <c r="M95753" s="55">
        <f t="shared" si="4515"/>
        <v>2031</v>
      </c>
      <c r="N95753" s="55">
        <f t="shared" si="4516"/>
        <v>12</v>
      </c>
      <c r="O95753" s="55">
        <f t="shared" si="4517"/>
        <v>5</v>
      </c>
      <c r="P95753" s="54" t="str" cm="1">
        <f t="array" aca="1" ref="P95753" ca="1">IF(OR(O95753=1,O95753=7,INDEX($AD$28:$AO$51,HOUR(L95753)+1,N95753)&lt;&gt;"On",NOT(ISERROR(MATCH(DATE(M95753,N95753,DAY(L95753)),OFFSET($AD$15:$AD$22,0,M95753-$AD$14),0)))),"Off","On")</f>
        <v>Off</v>
      </c>
    </row>
    <row r="95754" spans="12:16" x14ac:dyDescent="0.25">
      <c r="L95754" s="57">
        <v>48186.625</v>
      </c>
      <c r="M95754" s="55">
        <f t="shared" si="4515"/>
        <v>2031</v>
      </c>
      <c r="N95754" s="55">
        <f t="shared" si="4516"/>
        <v>12</v>
      </c>
      <c r="O95754" s="55">
        <f t="shared" si="4517"/>
        <v>5</v>
      </c>
      <c r="P95754" s="54" t="str" cm="1">
        <f t="array" aca="1" ref="P95754" ca="1">IF(OR(O95754=1,O95754=7,INDEX($AD$28:$AO$51,HOUR(L95754)+1,N95754)&lt;&gt;"On",NOT(ISERROR(MATCH(DATE(M95754,N95754,DAY(L95754)),OFFSET($AD$15:$AD$22,0,M95754-$AD$14),0)))),"Off","On")</f>
        <v>Off</v>
      </c>
    </row>
    <row r="95755" spans="12:16" x14ac:dyDescent="0.25">
      <c r="L95755" s="57">
        <v>48186.666666666664</v>
      </c>
      <c r="M95755" s="55">
        <f t="shared" si="4515"/>
        <v>2031</v>
      </c>
      <c r="N95755" s="55">
        <f t="shared" si="4516"/>
        <v>12</v>
      </c>
      <c r="O95755" s="55">
        <f t="shared" si="4517"/>
        <v>5</v>
      </c>
      <c r="P95755" s="54" t="str" cm="1">
        <f t="array" aca="1" ref="P95755" ca="1">IF(OR(O95755=1,O95755=7,INDEX($AD$28:$AO$51,HOUR(L95755)+1,N95755)&lt;&gt;"On",NOT(ISERROR(MATCH(DATE(M95755,N95755,DAY(L95755)),OFFSET($AD$15:$AD$22,0,M95755-$AD$14),0)))),"Off","On")</f>
        <v>Off</v>
      </c>
    </row>
    <row r="95756" spans="12:16" x14ac:dyDescent="0.25">
      <c r="L95756" s="57">
        <v>48186.708333333336</v>
      </c>
      <c r="M95756" s="55">
        <f t="shared" ref="M95756:M95819" si="4518">YEAR(L95756)</f>
        <v>2031</v>
      </c>
      <c r="N95756" s="55">
        <f t="shared" ref="N95756:N95819" si="4519">MONTH(L95756)</f>
        <v>12</v>
      </c>
      <c r="O95756" s="55">
        <f t="shared" ref="O95756:O95819" si="4520">WEEKDAY(L95756)</f>
        <v>5</v>
      </c>
      <c r="P95756" s="54" t="str" cm="1">
        <f t="array" aca="1" ref="P95756" ca="1">IF(OR(O95756=1,O95756=7,INDEX($AD$28:$AO$51,HOUR(L95756)+1,N95756)&lt;&gt;"On",NOT(ISERROR(MATCH(DATE(M95756,N95756,DAY(L95756)),OFFSET($AD$15:$AD$22,0,M95756-$AD$14),0)))),"Off","On")</f>
        <v>Off</v>
      </c>
    </row>
    <row r="95757" spans="12:16" x14ac:dyDescent="0.25">
      <c r="L95757" s="57">
        <v>48186.75</v>
      </c>
      <c r="M95757" s="55">
        <f t="shared" si="4518"/>
        <v>2031</v>
      </c>
      <c r="N95757" s="55">
        <f t="shared" si="4519"/>
        <v>12</v>
      </c>
      <c r="O95757" s="55">
        <f t="shared" si="4520"/>
        <v>5</v>
      </c>
      <c r="P95757" s="54" t="str" cm="1">
        <f t="array" aca="1" ref="P95757" ca="1">IF(OR(O95757=1,O95757=7,INDEX($AD$28:$AO$51,HOUR(L95757)+1,N95757)&lt;&gt;"On",NOT(ISERROR(MATCH(DATE(M95757,N95757,DAY(L95757)),OFFSET($AD$15:$AD$22,0,M95757-$AD$14),0)))),"Off","On")</f>
        <v>On</v>
      </c>
    </row>
    <row r="95758" spans="12:16" x14ac:dyDescent="0.25">
      <c r="L95758" s="57">
        <v>48186.791666666664</v>
      </c>
      <c r="M95758" s="55">
        <f t="shared" si="4518"/>
        <v>2031</v>
      </c>
      <c r="N95758" s="55">
        <f t="shared" si="4519"/>
        <v>12</v>
      </c>
      <c r="O95758" s="55">
        <f t="shared" si="4520"/>
        <v>5</v>
      </c>
      <c r="P95758" s="54" t="str" cm="1">
        <f t="array" aca="1" ref="P95758" ca="1">IF(OR(O95758=1,O95758=7,INDEX($AD$28:$AO$51,HOUR(L95758)+1,N95758)&lt;&gt;"On",NOT(ISERROR(MATCH(DATE(M95758,N95758,DAY(L95758)),OFFSET($AD$15:$AD$22,0,M95758-$AD$14),0)))),"Off","On")</f>
        <v>On</v>
      </c>
    </row>
    <row r="95759" spans="12:16" x14ac:dyDescent="0.25">
      <c r="L95759" s="57">
        <v>48186.833333333336</v>
      </c>
      <c r="M95759" s="55">
        <f t="shared" si="4518"/>
        <v>2031</v>
      </c>
      <c r="N95759" s="55">
        <f t="shared" si="4519"/>
        <v>12</v>
      </c>
      <c r="O95759" s="55">
        <f t="shared" si="4520"/>
        <v>5</v>
      </c>
      <c r="P95759" s="54" t="str" cm="1">
        <f t="array" aca="1" ref="P95759" ca="1">IF(OR(O95759=1,O95759=7,INDEX($AD$28:$AO$51,HOUR(L95759)+1,N95759)&lt;&gt;"On",NOT(ISERROR(MATCH(DATE(M95759,N95759,DAY(L95759)),OFFSET($AD$15:$AD$22,0,M95759-$AD$14),0)))),"Off","On")</f>
        <v>On</v>
      </c>
    </row>
    <row r="95760" spans="12:16" x14ac:dyDescent="0.25">
      <c r="L95760" s="57">
        <v>48186.875</v>
      </c>
      <c r="M95760" s="55">
        <f t="shared" si="4518"/>
        <v>2031</v>
      </c>
      <c r="N95760" s="55">
        <f t="shared" si="4519"/>
        <v>12</v>
      </c>
      <c r="O95760" s="55">
        <f t="shared" si="4520"/>
        <v>5</v>
      </c>
      <c r="P95760" s="54" t="str" cm="1">
        <f t="array" aca="1" ref="P95760" ca="1">IF(OR(O95760=1,O95760=7,INDEX($AD$28:$AO$51,HOUR(L95760)+1,N95760)&lt;&gt;"On",NOT(ISERROR(MATCH(DATE(M95760,N95760,DAY(L95760)),OFFSET($AD$15:$AD$22,0,M95760-$AD$14),0)))),"Off","On")</f>
        <v>On</v>
      </c>
    </row>
    <row r="95761" spans="12:16" x14ac:dyDescent="0.25">
      <c r="L95761" s="57">
        <v>48186.916666666664</v>
      </c>
      <c r="M95761" s="55">
        <f t="shared" si="4518"/>
        <v>2031</v>
      </c>
      <c r="N95761" s="55">
        <f t="shared" si="4519"/>
        <v>12</v>
      </c>
      <c r="O95761" s="55">
        <f t="shared" si="4520"/>
        <v>5</v>
      </c>
      <c r="P95761" s="54" t="str" cm="1">
        <f t="array" aca="1" ref="P95761" ca="1">IF(OR(O95761=1,O95761=7,INDEX($AD$28:$AO$51,HOUR(L95761)+1,N95761)&lt;&gt;"On",NOT(ISERROR(MATCH(DATE(M95761,N95761,DAY(L95761)),OFFSET($AD$15:$AD$22,0,M95761-$AD$14),0)))),"Off","On")</f>
        <v>Off</v>
      </c>
    </row>
    <row r="95762" spans="12:16" x14ac:dyDescent="0.25">
      <c r="L95762" s="57">
        <v>48186.958333333336</v>
      </c>
      <c r="M95762" s="55">
        <f t="shared" si="4518"/>
        <v>2031</v>
      </c>
      <c r="N95762" s="55">
        <f t="shared" si="4519"/>
        <v>12</v>
      </c>
      <c r="O95762" s="55">
        <f t="shared" si="4520"/>
        <v>5</v>
      </c>
      <c r="P95762" s="54" t="str" cm="1">
        <f t="array" aca="1" ref="P95762" ca="1">IF(OR(O95762=1,O95762=7,INDEX($AD$28:$AO$51,HOUR(L95762)+1,N95762)&lt;&gt;"On",NOT(ISERROR(MATCH(DATE(M95762,N95762,DAY(L95762)),OFFSET($AD$15:$AD$22,0,M95762-$AD$14),0)))),"Off","On")</f>
        <v>Off</v>
      </c>
    </row>
    <row r="95763" spans="12:16" x14ac:dyDescent="0.25">
      <c r="L95763" s="57">
        <v>48187</v>
      </c>
      <c r="M95763" s="55">
        <f t="shared" si="4518"/>
        <v>2031</v>
      </c>
      <c r="N95763" s="55">
        <f t="shared" si="4519"/>
        <v>12</v>
      </c>
      <c r="O95763" s="55">
        <f t="shared" si="4520"/>
        <v>6</v>
      </c>
      <c r="P95763" s="54" t="str" cm="1">
        <f t="array" aca="1" ref="P95763" ca="1">IF(OR(O95763=1,O95763=7,INDEX($AD$28:$AO$51,HOUR(L95763)+1,N95763)&lt;&gt;"On",NOT(ISERROR(MATCH(DATE(M95763,N95763,DAY(L95763)),OFFSET($AD$15:$AD$22,0,M95763-$AD$14),0)))),"Off","On")</f>
        <v>Off</v>
      </c>
    </row>
    <row r="95764" spans="12:16" x14ac:dyDescent="0.25">
      <c r="L95764" s="57">
        <v>48187.041666666664</v>
      </c>
      <c r="M95764" s="55">
        <f t="shared" si="4518"/>
        <v>2031</v>
      </c>
      <c r="N95764" s="55">
        <f t="shared" si="4519"/>
        <v>12</v>
      </c>
      <c r="O95764" s="55">
        <f t="shared" si="4520"/>
        <v>6</v>
      </c>
      <c r="P95764" s="54" t="str" cm="1">
        <f t="array" aca="1" ref="P95764" ca="1">IF(OR(O95764=1,O95764=7,INDEX($AD$28:$AO$51,HOUR(L95764)+1,N95764)&lt;&gt;"On",NOT(ISERROR(MATCH(DATE(M95764,N95764,DAY(L95764)),OFFSET($AD$15:$AD$22,0,M95764-$AD$14),0)))),"Off","On")</f>
        <v>Off</v>
      </c>
    </row>
    <row r="95765" spans="12:16" x14ac:dyDescent="0.25">
      <c r="L95765" s="57">
        <v>48187.083333333336</v>
      </c>
      <c r="M95765" s="55">
        <f t="shared" si="4518"/>
        <v>2031</v>
      </c>
      <c r="N95765" s="55">
        <f t="shared" si="4519"/>
        <v>12</v>
      </c>
      <c r="O95765" s="55">
        <f t="shared" si="4520"/>
        <v>6</v>
      </c>
      <c r="P95765" s="54" t="str" cm="1">
        <f t="array" aca="1" ref="P95765" ca="1">IF(OR(O95765=1,O95765=7,INDEX($AD$28:$AO$51,HOUR(L95765)+1,N95765)&lt;&gt;"On",NOT(ISERROR(MATCH(DATE(M95765,N95765,DAY(L95765)),OFFSET($AD$15:$AD$22,0,M95765-$AD$14),0)))),"Off","On")</f>
        <v>Off</v>
      </c>
    </row>
    <row r="95766" spans="12:16" x14ac:dyDescent="0.25">
      <c r="L95766" s="57">
        <v>48187.125</v>
      </c>
      <c r="M95766" s="55">
        <f t="shared" si="4518"/>
        <v>2031</v>
      </c>
      <c r="N95766" s="55">
        <f t="shared" si="4519"/>
        <v>12</v>
      </c>
      <c r="O95766" s="55">
        <f t="shared" si="4520"/>
        <v>6</v>
      </c>
      <c r="P95766" s="54" t="str" cm="1">
        <f t="array" aca="1" ref="P95766" ca="1">IF(OR(O95766=1,O95766=7,INDEX($AD$28:$AO$51,HOUR(L95766)+1,N95766)&lt;&gt;"On",NOT(ISERROR(MATCH(DATE(M95766,N95766,DAY(L95766)),OFFSET($AD$15:$AD$22,0,M95766-$AD$14),0)))),"Off","On")</f>
        <v>Off</v>
      </c>
    </row>
    <row r="95767" spans="12:16" x14ac:dyDescent="0.25">
      <c r="L95767" s="57">
        <v>48187.166666666664</v>
      </c>
      <c r="M95767" s="55">
        <f t="shared" si="4518"/>
        <v>2031</v>
      </c>
      <c r="N95767" s="55">
        <f t="shared" si="4519"/>
        <v>12</v>
      </c>
      <c r="O95767" s="55">
        <f t="shared" si="4520"/>
        <v>6</v>
      </c>
      <c r="P95767" s="54" t="str" cm="1">
        <f t="array" aca="1" ref="P95767" ca="1">IF(OR(O95767=1,O95767=7,INDEX($AD$28:$AO$51,HOUR(L95767)+1,N95767)&lt;&gt;"On",NOT(ISERROR(MATCH(DATE(M95767,N95767,DAY(L95767)),OFFSET($AD$15:$AD$22,0,M95767-$AD$14),0)))),"Off","On")</f>
        <v>Off</v>
      </c>
    </row>
    <row r="95768" spans="12:16" x14ac:dyDescent="0.25">
      <c r="L95768" s="57">
        <v>48187.208333333336</v>
      </c>
      <c r="M95768" s="55">
        <f t="shared" si="4518"/>
        <v>2031</v>
      </c>
      <c r="N95768" s="55">
        <f t="shared" si="4519"/>
        <v>12</v>
      </c>
      <c r="O95768" s="55">
        <f t="shared" si="4520"/>
        <v>6</v>
      </c>
      <c r="P95768" s="54" t="str" cm="1">
        <f t="array" aca="1" ref="P95768" ca="1">IF(OR(O95768=1,O95768=7,INDEX($AD$28:$AO$51,HOUR(L95768)+1,N95768)&lt;&gt;"On",NOT(ISERROR(MATCH(DATE(M95768,N95768,DAY(L95768)),OFFSET($AD$15:$AD$22,0,M95768-$AD$14),0)))),"Off","On")</f>
        <v>Off</v>
      </c>
    </row>
    <row r="95769" spans="12:16" x14ac:dyDescent="0.25">
      <c r="L95769" s="57">
        <v>48187.25</v>
      </c>
      <c r="M95769" s="55">
        <f t="shared" si="4518"/>
        <v>2031</v>
      </c>
      <c r="N95769" s="55">
        <f t="shared" si="4519"/>
        <v>12</v>
      </c>
      <c r="O95769" s="55">
        <f t="shared" si="4520"/>
        <v>6</v>
      </c>
      <c r="P95769" s="54" t="str" cm="1">
        <f t="array" aca="1" ref="P95769" ca="1">IF(OR(O95769=1,O95769=7,INDEX($AD$28:$AO$51,HOUR(L95769)+1,N95769)&lt;&gt;"On",NOT(ISERROR(MATCH(DATE(M95769,N95769,DAY(L95769)),OFFSET($AD$15:$AD$22,0,M95769-$AD$14),0)))),"Off","On")</f>
        <v>On</v>
      </c>
    </row>
    <row r="95770" spans="12:16" x14ac:dyDescent="0.25">
      <c r="L95770" s="57">
        <v>48187.291666666664</v>
      </c>
      <c r="M95770" s="55">
        <f t="shared" si="4518"/>
        <v>2031</v>
      </c>
      <c r="N95770" s="55">
        <f t="shared" si="4519"/>
        <v>12</v>
      </c>
      <c r="O95770" s="55">
        <f t="shared" si="4520"/>
        <v>6</v>
      </c>
      <c r="P95770" s="54" t="str" cm="1">
        <f t="array" aca="1" ref="P95770" ca="1">IF(OR(O95770=1,O95770=7,INDEX($AD$28:$AO$51,HOUR(L95770)+1,N95770)&lt;&gt;"On",NOT(ISERROR(MATCH(DATE(M95770,N95770,DAY(L95770)),OFFSET($AD$15:$AD$22,0,M95770-$AD$14),0)))),"Off","On")</f>
        <v>On</v>
      </c>
    </row>
    <row r="95771" spans="12:16" x14ac:dyDescent="0.25">
      <c r="L95771" s="57">
        <v>48187.333333333336</v>
      </c>
      <c r="M95771" s="55">
        <f t="shared" si="4518"/>
        <v>2031</v>
      </c>
      <c r="N95771" s="55">
        <f t="shared" si="4519"/>
        <v>12</v>
      </c>
      <c r="O95771" s="55">
        <f t="shared" si="4520"/>
        <v>6</v>
      </c>
      <c r="P95771" s="54" t="str" cm="1">
        <f t="array" aca="1" ref="P95771" ca="1">IF(OR(O95771=1,O95771=7,INDEX($AD$28:$AO$51,HOUR(L95771)+1,N95771)&lt;&gt;"On",NOT(ISERROR(MATCH(DATE(M95771,N95771,DAY(L95771)),OFFSET($AD$15:$AD$22,0,M95771-$AD$14),0)))),"Off","On")</f>
        <v>On</v>
      </c>
    </row>
    <row r="95772" spans="12:16" x14ac:dyDescent="0.25">
      <c r="L95772" s="57">
        <v>48187.375</v>
      </c>
      <c r="M95772" s="55">
        <f t="shared" si="4518"/>
        <v>2031</v>
      </c>
      <c r="N95772" s="55">
        <f t="shared" si="4519"/>
        <v>12</v>
      </c>
      <c r="O95772" s="55">
        <f t="shared" si="4520"/>
        <v>6</v>
      </c>
      <c r="P95772" s="54" t="str" cm="1">
        <f t="array" aca="1" ref="P95772" ca="1">IF(OR(O95772=1,O95772=7,INDEX($AD$28:$AO$51,HOUR(L95772)+1,N95772)&lt;&gt;"On",NOT(ISERROR(MATCH(DATE(M95772,N95772,DAY(L95772)),OFFSET($AD$15:$AD$22,0,M95772-$AD$14),0)))),"Off","On")</f>
        <v>Off</v>
      </c>
    </row>
    <row r="95773" spans="12:16" x14ac:dyDescent="0.25">
      <c r="L95773" s="57">
        <v>48187.416666666664</v>
      </c>
      <c r="M95773" s="55">
        <f t="shared" si="4518"/>
        <v>2031</v>
      </c>
      <c r="N95773" s="55">
        <f t="shared" si="4519"/>
        <v>12</v>
      </c>
      <c r="O95773" s="55">
        <f t="shared" si="4520"/>
        <v>6</v>
      </c>
      <c r="P95773" s="54" t="str" cm="1">
        <f t="array" aca="1" ref="P95773" ca="1">IF(OR(O95773=1,O95773=7,INDEX($AD$28:$AO$51,HOUR(L95773)+1,N95773)&lt;&gt;"On",NOT(ISERROR(MATCH(DATE(M95773,N95773,DAY(L95773)),OFFSET($AD$15:$AD$22,0,M95773-$AD$14),0)))),"Off","On")</f>
        <v>Off</v>
      </c>
    </row>
    <row r="95774" spans="12:16" x14ac:dyDescent="0.25">
      <c r="L95774" s="57">
        <v>48187.458333333336</v>
      </c>
      <c r="M95774" s="55">
        <f t="shared" si="4518"/>
        <v>2031</v>
      </c>
      <c r="N95774" s="55">
        <f t="shared" si="4519"/>
        <v>12</v>
      </c>
      <c r="O95774" s="55">
        <f t="shared" si="4520"/>
        <v>6</v>
      </c>
      <c r="P95774" s="54" t="str" cm="1">
        <f t="array" aca="1" ref="P95774" ca="1">IF(OR(O95774=1,O95774=7,INDEX($AD$28:$AO$51,HOUR(L95774)+1,N95774)&lt;&gt;"On",NOT(ISERROR(MATCH(DATE(M95774,N95774,DAY(L95774)),OFFSET($AD$15:$AD$22,0,M95774-$AD$14),0)))),"Off","On")</f>
        <v>Off</v>
      </c>
    </row>
    <row r="95775" spans="12:16" x14ac:dyDescent="0.25">
      <c r="L95775" s="57">
        <v>48187.5</v>
      </c>
      <c r="M95775" s="55">
        <f t="shared" si="4518"/>
        <v>2031</v>
      </c>
      <c r="N95775" s="55">
        <f t="shared" si="4519"/>
        <v>12</v>
      </c>
      <c r="O95775" s="55">
        <f t="shared" si="4520"/>
        <v>6</v>
      </c>
      <c r="P95775" s="54" t="str" cm="1">
        <f t="array" aca="1" ref="P95775" ca="1">IF(OR(O95775=1,O95775=7,INDEX($AD$28:$AO$51,HOUR(L95775)+1,N95775)&lt;&gt;"On",NOT(ISERROR(MATCH(DATE(M95775,N95775,DAY(L95775)),OFFSET($AD$15:$AD$22,0,M95775-$AD$14),0)))),"Off","On")</f>
        <v>Off</v>
      </c>
    </row>
    <row r="95776" spans="12:16" x14ac:dyDescent="0.25">
      <c r="L95776" s="57">
        <v>48187.541666666664</v>
      </c>
      <c r="M95776" s="55">
        <f t="shared" si="4518"/>
        <v>2031</v>
      </c>
      <c r="N95776" s="55">
        <f t="shared" si="4519"/>
        <v>12</v>
      </c>
      <c r="O95776" s="55">
        <f t="shared" si="4520"/>
        <v>6</v>
      </c>
      <c r="P95776" s="54" t="str" cm="1">
        <f t="array" aca="1" ref="P95776" ca="1">IF(OR(O95776=1,O95776=7,INDEX($AD$28:$AO$51,HOUR(L95776)+1,N95776)&lt;&gt;"On",NOT(ISERROR(MATCH(DATE(M95776,N95776,DAY(L95776)),OFFSET($AD$15:$AD$22,0,M95776-$AD$14),0)))),"Off","On")</f>
        <v>Off</v>
      </c>
    </row>
    <row r="95777" spans="12:16" x14ac:dyDescent="0.25">
      <c r="L95777" s="57">
        <v>48187.583333333336</v>
      </c>
      <c r="M95777" s="55">
        <f t="shared" si="4518"/>
        <v>2031</v>
      </c>
      <c r="N95777" s="55">
        <f t="shared" si="4519"/>
        <v>12</v>
      </c>
      <c r="O95777" s="55">
        <f t="shared" si="4520"/>
        <v>6</v>
      </c>
      <c r="P95777" s="54" t="str" cm="1">
        <f t="array" aca="1" ref="P95777" ca="1">IF(OR(O95777=1,O95777=7,INDEX($AD$28:$AO$51,HOUR(L95777)+1,N95777)&lt;&gt;"On",NOT(ISERROR(MATCH(DATE(M95777,N95777,DAY(L95777)),OFFSET($AD$15:$AD$22,0,M95777-$AD$14),0)))),"Off","On")</f>
        <v>Off</v>
      </c>
    </row>
    <row r="95778" spans="12:16" x14ac:dyDescent="0.25">
      <c r="L95778" s="57">
        <v>48187.625</v>
      </c>
      <c r="M95778" s="55">
        <f t="shared" si="4518"/>
        <v>2031</v>
      </c>
      <c r="N95778" s="55">
        <f t="shared" si="4519"/>
        <v>12</v>
      </c>
      <c r="O95778" s="55">
        <f t="shared" si="4520"/>
        <v>6</v>
      </c>
      <c r="P95778" s="54" t="str" cm="1">
        <f t="array" aca="1" ref="P95778" ca="1">IF(OR(O95778=1,O95778=7,INDEX($AD$28:$AO$51,HOUR(L95778)+1,N95778)&lt;&gt;"On",NOT(ISERROR(MATCH(DATE(M95778,N95778,DAY(L95778)),OFFSET($AD$15:$AD$22,0,M95778-$AD$14),0)))),"Off","On")</f>
        <v>Off</v>
      </c>
    </row>
    <row r="95779" spans="12:16" x14ac:dyDescent="0.25">
      <c r="L95779" s="57">
        <v>48187.666666666664</v>
      </c>
      <c r="M95779" s="55">
        <f t="shared" si="4518"/>
        <v>2031</v>
      </c>
      <c r="N95779" s="55">
        <f t="shared" si="4519"/>
        <v>12</v>
      </c>
      <c r="O95779" s="55">
        <f t="shared" si="4520"/>
        <v>6</v>
      </c>
      <c r="P95779" s="54" t="str" cm="1">
        <f t="array" aca="1" ref="P95779" ca="1">IF(OR(O95779=1,O95779=7,INDEX($AD$28:$AO$51,HOUR(L95779)+1,N95779)&lt;&gt;"On",NOT(ISERROR(MATCH(DATE(M95779,N95779,DAY(L95779)),OFFSET($AD$15:$AD$22,0,M95779-$AD$14),0)))),"Off","On")</f>
        <v>Off</v>
      </c>
    </row>
    <row r="95780" spans="12:16" x14ac:dyDescent="0.25">
      <c r="L95780" s="57">
        <v>48187.708333333336</v>
      </c>
      <c r="M95780" s="55">
        <f t="shared" si="4518"/>
        <v>2031</v>
      </c>
      <c r="N95780" s="55">
        <f t="shared" si="4519"/>
        <v>12</v>
      </c>
      <c r="O95780" s="55">
        <f t="shared" si="4520"/>
        <v>6</v>
      </c>
      <c r="P95780" s="54" t="str" cm="1">
        <f t="array" aca="1" ref="P95780" ca="1">IF(OR(O95780=1,O95780=7,INDEX($AD$28:$AO$51,HOUR(L95780)+1,N95780)&lt;&gt;"On",NOT(ISERROR(MATCH(DATE(M95780,N95780,DAY(L95780)),OFFSET($AD$15:$AD$22,0,M95780-$AD$14),0)))),"Off","On")</f>
        <v>Off</v>
      </c>
    </row>
    <row r="95781" spans="12:16" x14ac:dyDescent="0.25">
      <c r="L95781" s="57">
        <v>48187.75</v>
      </c>
      <c r="M95781" s="55">
        <f t="shared" si="4518"/>
        <v>2031</v>
      </c>
      <c r="N95781" s="55">
        <f t="shared" si="4519"/>
        <v>12</v>
      </c>
      <c r="O95781" s="55">
        <f t="shared" si="4520"/>
        <v>6</v>
      </c>
      <c r="P95781" s="54" t="str" cm="1">
        <f t="array" aca="1" ref="P95781" ca="1">IF(OR(O95781=1,O95781=7,INDEX($AD$28:$AO$51,HOUR(L95781)+1,N95781)&lt;&gt;"On",NOT(ISERROR(MATCH(DATE(M95781,N95781,DAY(L95781)),OFFSET($AD$15:$AD$22,0,M95781-$AD$14),0)))),"Off","On")</f>
        <v>On</v>
      </c>
    </row>
    <row r="95782" spans="12:16" x14ac:dyDescent="0.25">
      <c r="L95782" s="57">
        <v>48187.791666666664</v>
      </c>
      <c r="M95782" s="55">
        <f t="shared" si="4518"/>
        <v>2031</v>
      </c>
      <c r="N95782" s="55">
        <f t="shared" si="4519"/>
        <v>12</v>
      </c>
      <c r="O95782" s="55">
        <f t="shared" si="4520"/>
        <v>6</v>
      </c>
      <c r="P95782" s="54" t="str" cm="1">
        <f t="array" aca="1" ref="P95782" ca="1">IF(OR(O95782=1,O95782=7,INDEX($AD$28:$AO$51,HOUR(L95782)+1,N95782)&lt;&gt;"On",NOT(ISERROR(MATCH(DATE(M95782,N95782,DAY(L95782)),OFFSET($AD$15:$AD$22,0,M95782-$AD$14),0)))),"Off","On")</f>
        <v>On</v>
      </c>
    </row>
    <row r="95783" spans="12:16" x14ac:dyDescent="0.25">
      <c r="L95783" s="57">
        <v>48187.833333333336</v>
      </c>
      <c r="M95783" s="55">
        <f t="shared" si="4518"/>
        <v>2031</v>
      </c>
      <c r="N95783" s="55">
        <f t="shared" si="4519"/>
        <v>12</v>
      </c>
      <c r="O95783" s="55">
        <f t="shared" si="4520"/>
        <v>6</v>
      </c>
      <c r="P95783" s="54" t="str" cm="1">
        <f t="array" aca="1" ref="P95783" ca="1">IF(OR(O95783=1,O95783=7,INDEX($AD$28:$AO$51,HOUR(L95783)+1,N95783)&lt;&gt;"On",NOT(ISERROR(MATCH(DATE(M95783,N95783,DAY(L95783)),OFFSET($AD$15:$AD$22,0,M95783-$AD$14),0)))),"Off","On")</f>
        <v>On</v>
      </c>
    </row>
    <row r="95784" spans="12:16" x14ac:dyDescent="0.25">
      <c r="L95784" s="57">
        <v>48187.875</v>
      </c>
      <c r="M95784" s="55">
        <f t="shared" si="4518"/>
        <v>2031</v>
      </c>
      <c r="N95784" s="55">
        <f t="shared" si="4519"/>
        <v>12</v>
      </c>
      <c r="O95784" s="55">
        <f t="shared" si="4520"/>
        <v>6</v>
      </c>
      <c r="P95784" s="54" t="str" cm="1">
        <f t="array" aca="1" ref="P95784" ca="1">IF(OR(O95784=1,O95784=7,INDEX($AD$28:$AO$51,HOUR(L95784)+1,N95784)&lt;&gt;"On",NOT(ISERROR(MATCH(DATE(M95784,N95784,DAY(L95784)),OFFSET($AD$15:$AD$22,0,M95784-$AD$14),0)))),"Off","On")</f>
        <v>On</v>
      </c>
    </row>
    <row r="95785" spans="12:16" x14ac:dyDescent="0.25">
      <c r="L95785" s="57">
        <v>48187.916666666664</v>
      </c>
      <c r="M95785" s="55">
        <f t="shared" si="4518"/>
        <v>2031</v>
      </c>
      <c r="N95785" s="55">
        <f t="shared" si="4519"/>
        <v>12</v>
      </c>
      <c r="O95785" s="55">
        <f t="shared" si="4520"/>
        <v>6</v>
      </c>
      <c r="P95785" s="54" t="str" cm="1">
        <f t="array" aca="1" ref="P95785" ca="1">IF(OR(O95785=1,O95785=7,INDEX($AD$28:$AO$51,HOUR(L95785)+1,N95785)&lt;&gt;"On",NOT(ISERROR(MATCH(DATE(M95785,N95785,DAY(L95785)),OFFSET($AD$15:$AD$22,0,M95785-$AD$14),0)))),"Off","On")</f>
        <v>Off</v>
      </c>
    </row>
    <row r="95786" spans="12:16" x14ac:dyDescent="0.25">
      <c r="L95786" s="57">
        <v>48187.958333333336</v>
      </c>
      <c r="M95786" s="55">
        <f t="shared" si="4518"/>
        <v>2031</v>
      </c>
      <c r="N95786" s="55">
        <f t="shared" si="4519"/>
        <v>12</v>
      </c>
      <c r="O95786" s="55">
        <f t="shared" si="4520"/>
        <v>6</v>
      </c>
      <c r="P95786" s="54" t="str" cm="1">
        <f t="array" aca="1" ref="P95786" ca="1">IF(OR(O95786=1,O95786=7,INDEX($AD$28:$AO$51,HOUR(L95786)+1,N95786)&lt;&gt;"On",NOT(ISERROR(MATCH(DATE(M95786,N95786,DAY(L95786)),OFFSET($AD$15:$AD$22,0,M95786-$AD$14),0)))),"Off","On")</f>
        <v>Off</v>
      </c>
    </row>
    <row r="95787" spans="12:16" x14ac:dyDescent="0.25">
      <c r="L95787" s="57">
        <v>48188</v>
      </c>
      <c r="M95787" s="55">
        <f t="shared" si="4518"/>
        <v>2031</v>
      </c>
      <c r="N95787" s="55">
        <f t="shared" si="4519"/>
        <v>12</v>
      </c>
      <c r="O95787" s="55">
        <f t="shared" si="4520"/>
        <v>7</v>
      </c>
      <c r="P95787" s="54" t="str" cm="1">
        <f t="array" aca="1" ref="P95787" ca="1">IF(OR(O95787=1,O95787=7,INDEX($AD$28:$AO$51,HOUR(L95787)+1,N95787)&lt;&gt;"On",NOT(ISERROR(MATCH(DATE(M95787,N95787,DAY(L95787)),OFFSET($AD$15:$AD$22,0,M95787-$AD$14),0)))),"Off","On")</f>
        <v>Off</v>
      </c>
    </row>
    <row r="95788" spans="12:16" x14ac:dyDescent="0.25">
      <c r="L95788" s="57">
        <v>48188.041666666664</v>
      </c>
      <c r="M95788" s="55">
        <f t="shared" si="4518"/>
        <v>2031</v>
      </c>
      <c r="N95788" s="55">
        <f t="shared" si="4519"/>
        <v>12</v>
      </c>
      <c r="O95788" s="55">
        <f t="shared" si="4520"/>
        <v>7</v>
      </c>
      <c r="P95788" s="54" t="str" cm="1">
        <f t="array" aca="1" ref="P95788" ca="1">IF(OR(O95788=1,O95788=7,INDEX($AD$28:$AO$51,HOUR(L95788)+1,N95788)&lt;&gt;"On",NOT(ISERROR(MATCH(DATE(M95788,N95788,DAY(L95788)),OFFSET($AD$15:$AD$22,0,M95788-$AD$14),0)))),"Off","On")</f>
        <v>Off</v>
      </c>
    </row>
    <row r="95789" spans="12:16" x14ac:dyDescent="0.25">
      <c r="L95789" s="57">
        <v>48188.083333333336</v>
      </c>
      <c r="M95789" s="55">
        <f t="shared" si="4518"/>
        <v>2031</v>
      </c>
      <c r="N95789" s="55">
        <f t="shared" si="4519"/>
        <v>12</v>
      </c>
      <c r="O95789" s="55">
        <f t="shared" si="4520"/>
        <v>7</v>
      </c>
      <c r="P95789" s="54" t="str" cm="1">
        <f t="array" aca="1" ref="P95789" ca="1">IF(OR(O95789=1,O95789=7,INDEX($AD$28:$AO$51,HOUR(L95789)+1,N95789)&lt;&gt;"On",NOT(ISERROR(MATCH(DATE(M95789,N95789,DAY(L95789)),OFFSET($AD$15:$AD$22,0,M95789-$AD$14),0)))),"Off","On")</f>
        <v>Off</v>
      </c>
    </row>
    <row r="95790" spans="12:16" x14ac:dyDescent="0.25">
      <c r="L95790" s="57">
        <v>48188.125</v>
      </c>
      <c r="M95790" s="55">
        <f t="shared" si="4518"/>
        <v>2031</v>
      </c>
      <c r="N95790" s="55">
        <f t="shared" si="4519"/>
        <v>12</v>
      </c>
      <c r="O95790" s="55">
        <f t="shared" si="4520"/>
        <v>7</v>
      </c>
      <c r="P95790" s="54" t="str" cm="1">
        <f t="array" aca="1" ref="P95790" ca="1">IF(OR(O95790=1,O95790=7,INDEX($AD$28:$AO$51,HOUR(L95790)+1,N95790)&lt;&gt;"On",NOT(ISERROR(MATCH(DATE(M95790,N95790,DAY(L95790)),OFFSET($AD$15:$AD$22,0,M95790-$AD$14),0)))),"Off","On")</f>
        <v>Off</v>
      </c>
    </row>
    <row r="95791" spans="12:16" x14ac:dyDescent="0.25">
      <c r="L95791" s="57">
        <v>48188.166666666664</v>
      </c>
      <c r="M95791" s="55">
        <f t="shared" si="4518"/>
        <v>2031</v>
      </c>
      <c r="N95791" s="55">
        <f t="shared" si="4519"/>
        <v>12</v>
      </c>
      <c r="O95791" s="55">
        <f t="shared" si="4520"/>
        <v>7</v>
      </c>
      <c r="P95791" s="54" t="str" cm="1">
        <f t="array" aca="1" ref="P95791" ca="1">IF(OR(O95791=1,O95791=7,INDEX($AD$28:$AO$51,HOUR(L95791)+1,N95791)&lt;&gt;"On",NOT(ISERROR(MATCH(DATE(M95791,N95791,DAY(L95791)),OFFSET($AD$15:$AD$22,0,M95791-$AD$14),0)))),"Off","On")</f>
        <v>Off</v>
      </c>
    </row>
    <row r="95792" spans="12:16" x14ac:dyDescent="0.25">
      <c r="L95792" s="57">
        <v>48188.208333333336</v>
      </c>
      <c r="M95792" s="55">
        <f t="shared" si="4518"/>
        <v>2031</v>
      </c>
      <c r="N95792" s="55">
        <f t="shared" si="4519"/>
        <v>12</v>
      </c>
      <c r="O95792" s="55">
        <f t="shared" si="4520"/>
        <v>7</v>
      </c>
      <c r="P95792" s="54" t="str" cm="1">
        <f t="array" aca="1" ref="P95792" ca="1">IF(OR(O95792=1,O95792=7,INDEX($AD$28:$AO$51,HOUR(L95792)+1,N95792)&lt;&gt;"On",NOT(ISERROR(MATCH(DATE(M95792,N95792,DAY(L95792)),OFFSET($AD$15:$AD$22,0,M95792-$AD$14),0)))),"Off","On")</f>
        <v>Off</v>
      </c>
    </row>
    <row r="95793" spans="12:16" x14ac:dyDescent="0.25">
      <c r="L95793" s="57">
        <v>48188.25</v>
      </c>
      <c r="M95793" s="55">
        <f t="shared" si="4518"/>
        <v>2031</v>
      </c>
      <c r="N95793" s="55">
        <f t="shared" si="4519"/>
        <v>12</v>
      </c>
      <c r="O95793" s="55">
        <f t="shared" si="4520"/>
        <v>7</v>
      </c>
      <c r="P95793" s="54" t="str" cm="1">
        <f t="array" aca="1" ref="P95793" ca="1">IF(OR(O95793=1,O95793=7,INDEX($AD$28:$AO$51,HOUR(L95793)+1,N95793)&lt;&gt;"On",NOT(ISERROR(MATCH(DATE(M95793,N95793,DAY(L95793)),OFFSET($AD$15:$AD$22,0,M95793-$AD$14),0)))),"Off","On")</f>
        <v>Off</v>
      </c>
    </row>
    <row r="95794" spans="12:16" x14ac:dyDescent="0.25">
      <c r="L95794" s="57">
        <v>48188.291666666664</v>
      </c>
      <c r="M95794" s="55">
        <f t="shared" si="4518"/>
        <v>2031</v>
      </c>
      <c r="N95794" s="55">
        <f t="shared" si="4519"/>
        <v>12</v>
      </c>
      <c r="O95794" s="55">
        <f t="shared" si="4520"/>
        <v>7</v>
      </c>
      <c r="P95794" s="54" t="str" cm="1">
        <f t="array" aca="1" ref="P95794" ca="1">IF(OR(O95794=1,O95794=7,INDEX($AD$28:$AO$51,HOUR(L95794)+1,N95794)&lt;&gt;"On",NOT(ISERROR(MATCH(DATE(M95794,N95794,DAY(L95794)),OFFSET($AD$15:$AD$22,0,M95794-$AD$14),0)))),"Off","On")</f>
        <v>Off</v>
      </c>
    </row>
    <row r="95795" spans="12:16" x14ac:dyDescent="0.25">
      <c r="L95795" s="57">
        <v>48188.333333333336</v>
      </c>
      <c r="M95795" s="55">
        <f t="shared" si="4518"/>
        <v>2031</v>
      </c>
      <c r="N95795" s="55">
        <f t="shared" si="4519"/>
        <v>12</v>
      </c>
      <c r="O95795" s="55">
        <f t="shared" si="4520"/>
        <v>7</v>
      </c>
      <c r="P95795" s="54" t="str" cm="1">
        <f t="array" aca="1" ref="P95795" ca="1">IF(OR(O95795=1,O95795=7,INDEX($AD$28:$AO$51,HOUR(L95795)+1,N95795)&lt;&gt;"On",NOT(ISERROR(MATCH(DATE(M95795,N95795,DAY(L95795)),OFFSET($AD$15:$AD$22,0,M95795-$AD$14),0)))),"Off","On")</f>
        <v>Off</v>
      </c>
    </row>
    <row r="95796" spans="12:16" x14ac:dyDescent="0.25">
      <c r="L95796" s="57">
        <v>48188.375</v>
      </c>
      <c r="M95796" s="55">
        <f t="shared" si="4518"/>
        <v>2031</v>
      </c>
      <c r="N95796" s="55">
        <f t="shared" si="4519"/>
        <v>12</v>
      </c>
      <c r="O95796" s="55">
        <f t="shared" si="4520"/>
        <v>7</v>
      </c>
      <c r="P95796" s="54" t="str" cm="1">
        <f t="array" aca="1" ref="P95796" ca="1">IF(OR(O95796=1,O95796=7,INDEX($AD$28:$AO$51,HOUR(L95796)+1,N95796)&lt;&gt;"On",NOT(ISERROR(MATCH(DATE(M95796,N95796,DAY(L95796)),OFFSET($AD$15:$AD$22,0,M95796-$AD$14),0)))),"Off","On")</f>
        <v>Off</v>
      </c>
    </row>
    <row r="95797" spans="12:16" x14ac:dyDescent="0.25">
      <c r="L95797" s="57">
        <v>48188.416666666664</v>
      </c>
      <c r="M95797" s="55">
        <f t="shared" si="4518"/>
        <v>2031</v>
      </c>
      <c r="N95797" s="55">
        <f t="shared" si="4519"/>
        <v>12</v>
      </c>
      <c r="O95797" s="55">
        <f t="shared" si="4520"/>
        <v>7</v>
      </c>
      <c r="P95797" s="54" t="str" cm="1">
        <f t="array" aca="1" ref="P95797" ca="1">IF(OR(O95797=1,O95797=7,INDEX($AD$28:$AO$51,HOUR(L95797)+1,N95797)&lt;&gt;"On",NOT(ISERROR(MATCH(DATE(M95797,N95797,DAY(L95797)),OFFSET($AD$15:$AD$22,0,M95797-$AD$14),0)))),"Off","On")</f>
        <v>Off</v>
      </c>
    </row>
    <row r="95798" spans="12:16" x14ac:dyDescent="0.25">
      <c r="L95798" s="57">
        <v>48188.458333333336</v>
      </c>
      <c r="M95798" s="55">
        <f t="shared" si="4518"/>
        <v>2031</v>
      </c>
      <c r="N95798" s="55">
        <f t="shared" si="4519"/>
        <v>12</v>
      </c>
      <c r="O95798" s="55">
        <f t="shared" si="4520"/>
        <v>7</v>
      </c>
      <c r="P95798" s="54" t="str" cm="1">
        <f t="array" aca="1" ref="P95798" ca="1">IF(OR(O95798=1,O95798=7,INDEX($AD$28:$AO$51,HOUR(L95798)+1,N95798)&lt;&gt;"On",NOT(ISERROR(MATCH(DATE(M95798,N95798,DAY(L95798)),OFFSET($AD$15:$AD$22,0,M95798-$AD$14),0)))),"Off","On")</f>
        <v>Off</v>
      </c>
    </row>
    <row r="95799" spans="12:16" x14ac:dyDescent="0.25">
      <c r="L95799" s="57">
        <v>48188.5</v>
      </c>
      <c r="M95799" s="55">
        <f t="shared" si="4518"/>
        <v>2031</v>
      </c>
      <c r="N95799" s="55">
        <f t="shared" si="4519"/>
        <v>12</v>
      </c>
      <c r="O95799" s="55">
        <f t="shared" si="4520"/>
        <v>7</v>
      </c>
      <c r="P95799" s="54" t="str" cm="1">
        <f t="array" aca="1" ref="P95799" ca="1">IF(OR(O95799=1,O95799=7,INDEX($AD$28:$AO$51,HOUR(L95799)+1,N95799)&lt;&gt;"On",NOT(ISERROR(MATCH(DATE(M95799,N95799,DAY(L95799)),OFFSET($AD$15:$AD$22,0,M95799-$AD$14),0)))),"Off","On")</f>
        <v>Off</v>
      </c>
    </row>
    <row r="95800" spans="12:16" x14ac:dyDescent="0.25">
      <c r="L95800" s="57">
        <v>48188.541666666664</v>
      </c>
      <c r="M95800" s="55">
        <f t="shared" si="4518"/>
        <v>2031</v>
      </c>
      <c r="N95800" s="55">
        <f t="shared" si="4519"/>
        <v>12</v>
      </c>
      <c r="O95800" s="55">
        <f t="shared" si="4520"/>
        <v>7</v>
      </c>
      <c r="P95800" s="54" t="str" cm="1">
        <f t="array" aca="1" ref="P95800" ca="1">IF(OR(O95800=1,O95800=7,INDEX($AD$28:$AO$51,HOUR(L95800)+1,N95800)&lt;&gt;"On",NOT(ISERROR(MATCH(DATE(M95800,N95800,DAY(L95800)),OFFSET($AD$15:$AD$22,0,M95800-$AD$14),0)))),"Off","On")</f>
        <v>Off</v>
      </c>
    </row>
    <row r="95801" spans="12:16" x14ac:dyDescent="0.25">
      <c r="L95801" s="57">
        <v>48188.583333333336</v>
      </c>
      <c r="M95801" s="55">
        <f t="shared" si="4518"/>
        <v>2031</v>
      </c>
      <c r="N95801" s="55">
        <f t="shared" si="4519"/>
        <v>12</v>
      </c>
      <c r="O95801" s="55">
        <f t="shared" si="4520"/>
        <v>7</v>
      </c>
      <c r="P95801" s="54" t="str" cm="1">
        <f t="array" aca="1" ref="P95801" ca="1">IF(OR(O95801=1,O95801=7,INDEX($AD$28:$AO$51,HOUR(L95801)+1,N95801)&lt;&gt;"On",NOT(ISERROR(MATCH(DATE(M95801,N95801,DAY(L95801)),OFFSET($AD$15:$AD$22,0,M95801-$AD$14),0)))),"Off","On")</f>
        <v>Off</v>
      </c>
    </row>
    <row r="95802" spans="12:16" x14ac:dyDescent="0.25">
      <c r="L95802" s="57">
        <v>48188.625</v>
      </c>
      <c r="M95802" s="55">
        <f t="shared" si="4518"/>
        <v>2031</v>
      </c>
      <c r="N95802" s="55">
        <f t="shared" si="4519"/>
        <v>12</v>
      </c>
      <c r="O95802" s="55">
        <f t="shared" si="4520"/>
        <v>7</v>
      </c>
      <c r="P95802" s="54" t="str" cm="1">
        <f t="array" aca="1" ref="P95802" ca="1">IF(OR(O95802=1,O95802=7,INDEX($AD$28:$AO$51,HOUR(L95802)+1,N95802)&lt;&gt;"On",NOT(ISERROR(MATCH(DATE(M95802,N95802,DAY(L95802)),OFFSET($AD$15:$AD$22,0,M95802-$AD$14),0)))),"Off","On")</f>
        <v>Off</v>
      </c>
    </row>
    <row r="95803" spans="12:16" x14ac:dyDescent="0.25">
      <c r="L95803" s="57">
        <v>48188.666666666664</v>
      </c>
      <c r="M95803" s="55">
        <f t="shared" si="4518"/>
        <v>2031</v>
      </c>
      <c r="N95803" s="55">
        <f t="shared" si="4519"/>
        <v>12</v>
      </c>
      <c r="O95803" s="55">
        <f t="shared" si="4520"/>
        <v>7</v>
      </c>
      <c r="P95803" s="54" t="str" cm="1">
        <f t="array" aca="1" ref="P95803" ca="1">IF(OR(O95803=1,O95803=7,INDEX($AD$28:$AO$51,HOUR(L95803)+1,N95803)&lt;&gt;"On",NOT(ISERROR(MATCH(DATE(M95803,N95803,DAY(L95803)),OFFSET($AD$15:$AD$22,0,M95803-$AD$14),0)))),"Off","On")</f>
        <v>Off</v>
      </c>
    </row>
    <row r="95804" spans="12:16" x14ac:dyDescent="0.25">
      <c r="L95804" s="57">
        <v>48188.708333333336</v>
      </c>
      <c r="M95804" s="55">
        <f t="shared" si="4518"/>
        <v>2031</v>
      </c>
      <c r="N95804" s="55">
        <f t="shared" si="4519"/>
        <v>12</v>
      </c>
      <c r="O95804" s="55">
        <f t="shared" si="4520"/>
        <v>7</v>
      </c>
      <c r="P95804" s="54" t="str" cm="1">
        <f t="array" aca="1" ref="P95804" ca="1">IF(OR(O95804=1,O95804=7,INDEX($AD$28:$AO$51,HOUR(L95804)+1,N95804)&lt;&gt;"On",NOT(ISERROR(MATCH(DATE(M95804,N95804,DAY(L95804)),OFFSET($AD$15:$AD$22,0,M95804-$AD$14),0)))),"Off","On")</f>
        <v>Off</v>
      </c>
    </row>
    <row r="95805" spans="12:16" x14ac:dyDescent="0.25">
      <c r="L95805" s="57">
        <v>48188.75</v>
      </c>
      <c r="M95805" s="55">
        <f t="shared" si="4518"/>
        <v>2031</v>
      </c>
      <c r="N95805" s="55">
        <f t="shared" si="4519"/>
        <v>12</v>
      </c>
      <c r="O95805" s="55">
        <f t="shared" si="4520"/>
        <v>7</v>
      </c>
      <c r="P95805" s="54" t="str" cm="1">
        <f t="array" aca="1" ref="P95805" ca="1">IF(OR(O95805=1,O95805=7,INDEX($AD$28:$AO$51,HOUR(L95805)+1,N95805)&lt;&gt;"On",NOT(ISERROR(MATCH(DATE(M95805,N95805,DAY(L95805)),OFFSET($AD$15:$AD$22,0,M95805-$AD$14),0)))),"Off","On")</f>
        <v>Off</v>
      </c>
    </row>
    <row r="95806" spans="12:16" x14ac:dyDescent="0.25">
      <c r="L95806" s="57">
        <v>48188.791666666664</v>
      </c>
      <c r="M95806" s="55">
        <f t="shared" si="4518"/>
        <v>2031</v>
      </c>
      <c r="N95806" s="55">
        <f t="shared" si="4519"/>
        <v>12</v>
      </c>
      <c r="O95806" s="55">
        <f t="shared" si="4520"/>
        <v>7</v>
      </c>
      <c r="P95806" s="54" t="str" cm="1">
        <f t="array" aca="1" ref="P95806" ca="1">IF(OR(O95806=1,O95806=7,INDEX($AD$28:$AO$51,HOUR(L95806)+1,N95806)&lt;&gt;"On",NOT(ISERROR(MATCH(DATE(M95806,N95806,DAY(L95806)),OFFSET($AD$15:$AD$22,0,M95806-$AD$14),0)))),"Off","On")</f>
        <v>Off</v>
      </c>
    </row>
    <row r="95807" spans="12:16" x14ac:dyDescent="0.25">
      <c r="L95807" s="57">
        <v>48188.833333333336</v>
      </c>
      <c r="M95807" s="55">
        <f t="shared" si="4518"/>
        <v>2031</v>
      </c>
      <c r="N95807" s="55">
        <f t="shared" si="4519"/>
        <v>12</v>
      </c>
      <c r="O95807" s="55">
        <f t="shared" si="4520"/>
        <v>7</v>
      </c>
      <c r="P95807" s="54" t="str" cm="1">
        <f t="array" aca="1" ref="P95807" ca="1">IF(OR(O95807=1,O95807=7,INDEX($AD$28:$AO$51,HOUR(L95807)+1,N95807)&lt;&gt;"On",NOT(ISERROR(MATCH(DATE(M95807,N95807,DAY(L95807)),OFFSET($AD$15:$AD$22,0,M95807-$AD$14),0)))),"Off","On")</f>
        <v>Off</v>
      </c>
    </row>
    <row r="95808" spans="12:16" x14ac:dyDescent="0.25">
      <c r="L95808" s="57">
        <v>48188.875</v>
      </c>
      <c r="M95808" s="55">
        <f t="shared" si="4518"/>
        <v>2031</v>
      </c>
      <c r="N95808" s="55">
        <f t="shared" si="4519"/>
        <v>12</v>
      </c>
      <c r="O95808" s="55">
        <f t="shared" si="4520"/>
        <v>7</v>
      </c>
      <c r="P95808" s="54" t="str" cm="1">
        <f t="array" aca="1" ref="P95808" ca="1">IF(OR(O95808=1,O95808=7,INDEX($AD$28:$AO$51,HOUR(L95808)+1,N95808)&lt;&gt;"On",NOT(ISERROR(MATCH(DATE(M95808,N95808,DAY(L95808)),OFFSET($AD$15:$AD$22,0,M95808-$AD$14),0)))),"Off","On")</f>
        <v>Off</v>
      </c>
    </row>
    <row r="95809" spans="12:16" x14ac:dyDescent="0.25">
      <c r="L95809" s="57">
        <v>48188.916666666664</v>
      </c>
      <c r="M95809" s="55">
        <f t="shared" si="4518"/>
        <v>2031</v>
      </c>
      <c r="N95809" s="55">
        <f t="shared" si="4519"/>
        <v>12</v>
      </c>
      <c r="O95809" s="55">
        <f t="shared" si="4520"/>
        <v>7</v>
      </c>
      <c r="P95809" s="54" t="str" cm="1">
        <f t="array" aca="1" ref="P95809" ca="1">IF(OR(O95809=1,O95809=7,INDEX($AD$28:$AO$51,HOUR(L95809)+1,N95809)&lt;&gt;"On",NOT(ISERROR(MATCH(DATE(M95809,N95809,DAY(L95809)),OFFSET($AD$15:$AD$22,0,M95809-$AD$14),0)))),"Off","On")</f>
        <v>Off</v>
      </c>
    </row>
    <row r="95810" spans="12:16" x14ac:dyDescent="0.25">
      <c r="L95810" s="57">
        <v>48188.958333333336</v>
      </c>
      <c r="M95810" s="55">
        <f t="shared" si="4518"/>
        <v>2031</v>
      </c>
      <c r="N95810" s="55">
        <f t="shared" si="4519"/>
        <v>12</v>
      </c>
      <c r="O95810" s="55">
        <f t="shared" si="4520"/>
        <v>7</v>
      </c>
      <c r="P95810" s="54" t="str" cm="1">
        <f t="array" aca="1" ref="P95810" ca="1">IF(OR(O95810=1,O95810=7,INDEX($AD$28:$AO$51,HOUR(L95810)+1,N95810)&lt;&gt;"On",NOT(ISERROR(MATCH(DATE(M95810,N95810,DAY(L95810)),OFFSET($AD$15:$AD$22,0,M95810-$AD$14),0)))),"Off","On")</f>
        <v>Off</v>
      </c>
    </row>
    <row r="95811" spans="12:16" x14ac:dyDescent="0.25">
      <c r="L95811" s="57">
        <v>48189</v>
      </c>
      <c r="M95811" s="55">
        <f t="shared" si="4518"/>
        <v>2031</v>
      </c>
      <c r="N95811" s="55">
        <f t="shared" si="4519"/>
        <v>12</v>
      </c>
      <c r="O95811" s="55">
        <f t="shared" si="4520"/>
        <v>1</v>
      </c>
      <c r="P95811" s="54" t="str" cm="1">
        <f t="array" aca="1" ref="P95811" ca="1">IF(OR(O95811=1,O95811=7,INDEX($AD$28:$AO$51,HOUR(L95811)+1,N95811)&lt;&gt;"On",NOT(ISERROR(MATCH(DATE(M95811,N95811,DAY(L95811)),OFFSET($AD$15:$AD$22,0,M95811-$AD$14),0)))),"Off","On")</f>
        <v>Off</v>
      </c>
    </row>
    <row r="95812" spans="12:16" x14ac:dyDescent="0.25">
      <c r="L95812" s="57">
        <v>48189.041666666664</v>
      </c>
      <c r="M95812" s="55">
        <f t="shared" si="4518"/>
        <v>2031</v>
      </c>
      <c r="N95812" s="55">
        <f t="shared" si="4519"/>
        <v>12</v>
      </c>
      <c r="O95812" s="55">
        <f t="shared" si="4520"/>
        <v>1</v>
      </c>
      <c r="P95812" s="54" t="str" cm="1">
        <f t="array" aca="1" ref="P95812" ca="1">IF(OR(O95812=1,O95812=7,INDEX($AD$28:$AO$51,HOUR(L95812)+1,N95812)&lt;&gt;"On",NOT(ISERROR(MATCH(DATE(M95812,N95812,DAY(L95812)),OFFSET($AD$15:$AD$22,0,M95812-$AD$14),0)))),"Off","On")</f>
        <v>Off</v>
      </c>
    </row>
    <row r="95813" spans="12:16" x14ac:dyDescent="0.25">
      <c r="L95813" s="57">
        <v>48189.083333333336</v>
      </c>
      <c r="M95813" s="55">
        <f t="shared" si="4518"/>
        <v>2031</v>
      </c>
      <c r="N95813" s="55">
        <f t="shared" si="4519"/>
        <v>12</v>
      </c>
      <c r="O95813" s="55">
        <f t="shared" si="4520"/>
        <v>1</v>
      </c>
      <c r="P95813" s="54" t="str" cm="1">
        <f t="array" aca="1" ref="P95813" ca="1">IF(OR(O95813=1,O95813=7,INDEX($AD$28:$AO$51,HOUR(L95813)+1,N95813)&lt;&gt;"On",NOT(ISERROR(MATCH(DATE(M95813,N95813,DAY(L95813)),OFFSET($AD$15:$AD$22,0,M95813-$AD$14),0)))),"Off","On")</f>
        <v>Off</v>
      </c>
    </row>
    <row r="95814" spans="12:16" x14ac:dyDescent="0.25">
      <c r="L95814" s="57">
        <v>48189.125</v>
      </c>
      <c r="M95814" s="55">
        <f t="shared" si="4518"/>
        <v>2031</v>
      </c>
      <c r="N95814" s="55">
        <f t="shared" si="4519"/>
        <v>12</v>
      </c>
      <c r="O95814" s="55">
        <f t="shared" si="4520"/>
        <v>1</v>
      </c>
      <c r="P95814" s="54" t="str" cm="1">
        <f t="array" aca="1" ref="P95814" ca="1">IF(OR(O95814=1,O95814=7,INDEX($AD$28:$AO$51,HOUR(L95814)+1,N95814)&lt;&gt;"On",NOT(ISERROR(MATCH(DATE(M95814,N95814,DAY(L95814)),OFFSET($AD$15:$AD$22,0,M95814-$AD$14),0)))),"Off","On")</f>
        <v>Off</v>
      </c>
    </row>
    <row r="95815" spans="12:16" x14ac:dyDescent="0.25">
      <c r="L95815" s="57">
        <v>48189.166666666664</v>
      </c>
      <c r="M95815" s="55">
        <f t="shared" si="4518"/>
        <v>2031</v>
      </c>
      <c r="N95815" s="55">
        <f t="shared" si="4519"/>
        <v>12</v>
      </c>
      <c r="O95815" s="55">
        <f t="shared" si="4520"/>
        <v>1</v>
      </c>
      <c r="P95815" s="54" t="str" cm="1">
        <f t="array" aca="1" ref="P95815" ca="1">IF(OR(O95815=1,O95815=7,INDEX($AD$28:$AO$51,HOUR(L95815)+1,N95815)&lt;&gt;"On",NOT(ISERROR(MATCH(DATE(M95815,N95815,DAY(L95815)),OFFSET($AD$15:$AD$22,0,M95815-$AD$14),0)))),"Off","On")</f>
        <v>Off</v>
      </c>
    </row>
    <row r="95816" spans="12:16" x14ac:dyDescent="0.25">
      <c r="L95816" s="57">
        <v>48189.208333333336</v>
      </c>
      <c r="M95816" s="55">
        <f t="shared" si="4518"/>
        <v>2031</v>
      </c>
      <c r="N95816" s="55">
        <f t="shared" si="4519"/>
        <v>12</v>
      </c>
      <c r="O95816" s="55">
        <f t="shared" si="4520"/>
        <v>1</v>
      </c>
      <c r="P95816" s="54" t="str" cm="1">
        <f t="array" aca="1" ref="P95816" ca="1">IF(OR(O95816=1,O95816=7,INDEX($AD$28:$AO$51,HOUR(L95816)+1,N95816)&lt;&gt;"On",NOT(ISERROR(MATCH(DATE(M95816,N95816,DAY(L95816)),OFFSET($AD$15:$AD$22,0,M95816-$AD$14),0)))),"Off","On")</f>
        <v>Off</v>
      </c>
    </row>
    <row r="95817" spans="12:16" x14ac:dyDescent="0.25">
      <c r="L95817" s="57">
        <v>48189.25</v>
      </c>
      <c r="M95817" s="55">
        <f t="shared" si="4518"/>
        <v>2031</v>
      </c>
      <c r="N95817" s="55">
        <f t="shared" si="4519"/>
        <v>12</v>
      </c>
      <c r="O95817" s="55">
        <f t="shared" si="4520"/>
        <v>1</v>
      </c>
      <c r="P95817" s="54" t="str" cm="1">
        <f t="array" aca="1" ref="P95817" ca="1">IF(OR(O95817=1,O95817=7,INDEX($AD$28:$AO$51,HOUR(L95817)+1,N95817)&lt;&gt;"On",NOT(ISERROR(MATCH(DATE(M95817,N95817,DAY(L95817)),OFFSET($AD$15:$AD$22,0,M95817-$AD$14),0)))),"Off","On")</f>
        <v>Off</v>
      </c>
    </row>
    <row r="95818" spans="12:16" x14ac:dyDescent="0.25">
      <c r="L95818" s="57">
        <v>48189.291666666664</v>
      </c>
      <c r="M95818" s="55">
        <f t="shared" si="4518"/>
        <v>2031</v>
      </c>
      <c r="N95818" s="55">
        <f t="shared" si="4519"/>
        <v>12</v>
      </c>
      <c r="O95818" s="55">
        <f t="shared" si="4520"/>
        <v>1</v>
      </c>
      <c r="P95818" s="54" t="str" cm="1">
        <f t="array" aca="1" ref="P95818" ca="1">IF(OR(O95818=1,O95818=7,INDEX($AD$28:$AO$51,HOUR(L95818)+1,N95818)&lt;&gt;"On",NOT(ISERROR(MATCH(DATE(M95818,N95818,DAY(L95818)),OFFSET($AD$15:$AD$22,0,M95818-$AD$14),0)))),"Off","On")</f>
        <v>Off</v>
      </c>
    </row>
    <row r="95819" spans="12:16" x14ac:dyDescent="0.25">
      <c r="L95819" s="57">
        <v>48189.333333333336</v>
      </c>
      <c r="M95819" s="55">
        <f t="shared" si="4518"/>
        <v>2031</v>
      </c>
      <c r="N95819" s="55">
        <f t="shared" si="4519"/>
        <v>12</v>
      </c>
      <c r="O95819" s="55">
        <f t="shared" si="4520"/>
        <v>1</v>
      </c>
      <c r="P95819" s="54" t="str" cm="1">
        <f t="array" aca="1" ref="P95819" ca="1">IF(OR(O95819=1,O95819=7,INDEX($AD$28:$AO$51,HOUR(L95819)+1,N95819)&lt;&gt;"On",NOT(ISERROR(MATCH(DATE(M95819,N95819,DAY(L95819)),OFFSET($AD$15:$AD$22,0,M95819-$AD$14),0)))),"Off","On")</f>
        <v>Off</v>
      </c>
    </row>
    <row r="95820" spans="12:16" x14ac:dyDescent="0.25">
      <c r="L95820" s="57">
        <v>48189.375</v>
      </c>
      <c r="M95820" s="55">
        <f t="shared" ref="M95820:M95883" si="4521">YEAR(L95820)</f>
        <v>2031</v>
      </c>
      <c r="N95820" s="55">
        <f t="shared" ref="N95820:N95883" si="4522">MONTH(L95820)</f>
        <v>12</v>
      </c>
      <c r="O95820" s="55">
        <f t="shared" ref="O95820:O95883" si="4523">WEEKDAY(L95820)</f>
        <v>1</v>
      </c>
      <c r="P95820" s="54" t="str" cm="1">
        <f t="array" aca="1" ref="P95820" ca="1">IF(OR(O95820=1,O95820=7,INDEX($AD$28:$AO$51,HOUR(L95820)+1,N95820)&lt;&gt;"On",NOT(ISERROR(MATCH(DATE(M95820,N95820,DAY(L95820)),OFFSET($AD$15:$AD$22,0,M95820-$AD$14),0)))),"Off","On")</f>
        <v>Off</v>
      </c>
    </row>
    <row r="95821" spans="12:16" x14ac:dyDescent="0.25">
      <c r="L95821" s="57">
        <v>48189.416666666664</v>
      </c>
      <c r="M95821" s="55">
        <f t="shared" si="4521"/>
        <v>2031</v>
      </c>
      <c r="N95821" s="55">
        <f t="shared" si="4522"/>
        <v>12</v>
      </c>
      <c r="O95821" s="55">
        <f t="shared" si="4523"/>
        <v>1</v>
      </c>
      <c r="P95821" s="54" t="str" cm="1">
        <f t="array" aca="1" ref="P95821" ca="1">IF(OR(O95821=1,O95821=7,INDEX($AD$28:$AO$51,HOUR(L95821)+1,N95821)&lt;&gt;"On",NOT(ISERROR(MATCH(DATE(M95821,N95821,DAY(L95821)),OFFSET($AD$15:$AD$22,0,M95821-$AD$14),0)))),"Off","On")</f>
        <v>Off</v>
      </c>
    </row>
    <row r="95822" spans="12:16" x14ac:dyDescent="0.25">
      <c r="L95822" s="57">
        <v>48189.458333333336</v>
      </c>
      <c r="M95822" s="55">
        <f t="shared" si="4521"/>
        <v>2031</v>
      </c>
      <c r="N95822" s="55">
        <f t="shared" si="4522"/>
        <v>12</v>
      </c>
      <c r="O95822" s="55">
        <f t="shared" si="4523"/>
        <v>1</v>
      </c>
      <c r="P95822" s="54" t="str" cm="1">
        <f t="array" aca="1" ref="P95822" ca="1">IF(OR(O95822=1,O95822=7,INDEX($AD$28:$AO$51,HOUR(L95822)+1,N95822)&lt;&gt;"On",NOT(ISERROR(MATCH(DATE(M95822,N95822,DAY(L95822)),OFFSET($AD$15:$AD$22,0,M95822-$AD$14),0)))),"Off","On")</f>
        <v>Off</v>
      </c>
    </row>
    <row r="95823" spans="12:16" x14ac:dyDescent="0.25">
      <c r="L95823" s="57">
        <v>48189.5</v>
      </c>
      <c r="M95823" s="55">
        <f t="shared" si="4521"/>
        <v>2031</v>
      </c>
      <c r="N95823" s="55">
        <f t="shared" si="4522"/>
        <v>12</v>
      </c>
      <c r="O95823" s="55">
        <f t="shared" si="4523"/>
        <v>1</v>
      </c>
      <c r="P95823" s="54" t="str" cm="1">
        <f t="array" aca="1" ref="P95823" ca="1">IF(OR(O95823=1,O95823=7,INDEX($AD$28:$AO$51,HOUR(L95823)+1,N95823)&lt;&gt;"On",NOT(ISERROR(MATCH(DATE(M95823,N95823,DAY(L95823)),OFFSET($AD$15:$AD$22,0,M95823-$AD$14),0)))),"Off","On")</f>
        <v>Off</v>
      </c>
    </row>
    <row r="95824" spans="12:16" x14ac:dyDescent="0.25">
      <c r="L95824" s="57">
        <v>48189.541666666664</v>
      </c>
      <c r="M95824" s="55">
        <f t="shared" si="4521"/>
        <v>2031</v>
      </c>
      <c r="N95824" s="55">
        <f t="shared" si="4522"/>
        <v>12</v>
      </c>
      <c r="O95824" s="55">
        <f t="shared" si="4523"/>
        <v>1</v>
      </c>
      <c r="P95824" s="54" t="str" cm="1">
        <f t="array" aca="1" ref="P95824" ca="1">IF(OR(O95824=1,O95824=7,INDEX($AD$28:$AO$51,HOUR(L95824)+1,N95824)&lt;&gt;"On",NOT(ISERROR(MATCH(DATE(M95824,N95824,DAY(L95824)),OFFSET($AD$15:$AD$22,0,M95824-$AD$14),0)))),"Off","On")</f>
        <v>Off</v>
      </c>
    </row>
    <row r="95825" spans="12:16" x14ac:dyDescent="0.25">
      <c r="L95825" s="57">
        <v>48189.583333333336</v>
      </c>
      <c r="M95825" s="55">
        <f t="shared" si="4521"/>
        <v>2031</v>
      </c>
      <c r="N95825" s="55">
        <f t="shared" si="4522"/>
        <v>12</v>
      </c>
      <c r="O95825" s="55">
        <f t="shared" si="4523"/>
        <v>1</v>
      </c>
      <c r="P95825" s="54" t="str" cm="1">
        <f t="array" aca="1" ref="P95825" ca="1">IF(OR(O95825=1,O95825=7,INDEX($AD$28:$AO$51,HOUR(L95825)+1,N95825)&lt;&gt;"On",NOT(ISERROR(MATCH(DATE(M95825,N95825,DAY(L95825)),OFFSET($AD$15:$AD$22,0,M95825-$AD$14),0)))),"Off","On")</f>
        <v>Off</v>
      </c>
    </row>
    <row r="95826" spans="12:16" x14ac:dyDescent="0.25">
      <c r="L95826" s="57">
        <v>48189.625</v>
      </c>
      <c r="M95826" s="55">
        <f t="shared" si="4521"/>
        <v>2031</v>
      </c>
      <c r="N95826" s="55">
        <f t="shared" si="4522"/>
        <v>12</v>
      </c>
      <c r="O95826" s="55">
        <f t="shared" si="4523"/>
        <v>1</v>
      </c>
      <c r="P95826" s="54" t="str" cm="1">
        <f t="array" aca="1" ref="P95826" ca="1">IF(OR(O95826=1,O95826=7,INDEX($AD$28:$AO$51,HOUR(L95826)+1,N95826)&lt;&gt;"On",NOT(ISERROR(MATCH(DATE(M95826,N95826,DAY(L95826)),OFFSET($AD$15:$AD$22,0,M95826-$AD$14),0)))),"Off","On")</f>
        <v>Off</v>
      </c>
    </row>
    <row r="95827" spans="12:16" x14ac:dyDescent="0.25">
      <c r="L95827" s="57">
        <v>48189.666666666664</v>
      </c>
      <c r="M95827" s="55">
        <f t="shared" si="4521"/>
        <v>2031</v>
      </c>
      <c r="N95827" s="55">
        <f t="shared" si="4522"/>
        <v>12</v>
      </c>
      <c r="O95827" s="55">
        <f t="shared" si="4523"/>
        <v>1</v>
      </c>
      <c r="P95827" s="54" t="str" cm="1">
        <f t="array" aca="1" ref="P95827" ca="1">IF(OR(O95827=1,O95827=7,INDEX($AD$28:$AO$51,HOUR(L95827)+1,N95827)&lt;&gt;"On",NOT(ISERROR(MATCH(DATE(M95827,N95827,DAY(L95827)),OFFSET($AD$15:$AD$22,0,M95827-$AD$14),0)))),"Off","On")</f>
        <v>Off</v>
      </c>
    </row>
    <row r="95828" spans="12:16" x14ac:dyDescent="0.25">
      <c r="L95828" s="57">
        <v>48189.708333333336</v>
      </c>
      <c r="M95828" s="55">
        <f t="shared" si="4521"/>
        <v>2031</v>
      </c>
      <c r="N95828" s="55">
        <f t="shared" si="4522"/>
        <v>12</v>
      </c>
      <c r="O95828" s="55">
        <f t="shared" si="4523"/>
        <v>1</v>
      </c>
      <c r="P95828" s="54" t="str" cm="1">
        <f t="array" aca="1" ref="P95828" ca="1">IF(OR(O95828=1,O95828=7,INDEX($AD$28:$AO$51,HOUR(L95828)+1,N95828)&lt;&gt;"On",NOT(ISERROR(MATCH(DATE(M95828,N95828,DAY(L95828)),OFFSET($AD$15:$AD$22,0,M95828-$AD$14),0)))),"Off","On")</f>
        <v>Off</v>
      </c>
    </row>
    <row r="95829" spans="12:16" x14ac:dyDescent="0.25">
      <c r="L95829" s="57">
        <v>48189.75</v>
      </c>
      <c r="M95829" s="55">
        <f t="shared" si="4521"/>
        <v>2031</v>
      </c>
      <c r="N95829" s="55">
        <f t="shared" si="4522"/>
        <v>12</v>
      </c>
      <c r="O95829" s="55">
        <f t="shared" si="4523"/>
        <v>1</v>
      </c>
      <c r="P95829" s="54" t="str" cm="1">
        <f t="array" aca="1" ref="P95829" ca="1">IF(OR(O95829=1,O95829=7,INDEX($AD$28:$AO$51,HOUR(L95829)+1,N95829)&lt;&gt;"On",NOT(ISERROR(MATCH(DATE(M95829,N95829,DAY(L95829)),OFFSET($AD$15:$AD$22,0,M95829-$AD$14),0)))),"Off","On")</f>
        <v>Off</v>
      </c>
    </row>
    <row r="95830" spans="12:16" x14ac:dyDescent="0.25">
      <c r="L95830" s="57">
        <v>48189.791666666664</v>
      </c>
      <c r="M95830" s="55">
        <f t="shared" si="4521"/>
        <v>2031</v>
      </c>
      <c r="N95830" s="55">
        <f t="shared" si="4522"/>
        <v>12</v>
      </c>
      <c r="O95830" s="55">
        <f t="shared" si="4523"/>
        <v>1</v>
      </c>
      <c r="P95830" s="54" t="str" cm="1">
        <f t="array" aca="1" ref="P95830" ca="1">IF(OR(O95830=1,O95830=7,INDEX($AD$28:$AO$51,HOUR(L95830)+1,N95830)&lt;&gt;"On",NOT(ISERROR(MATCH(DATE(M95830,N95830,DAY(L95830)),OFFSET($AD$15:$AD$22,0,M95830-$AD$14),0)))),"Off","On")</f>
        <v>Off</v>
      </c>
    </row>
    <row r="95831" spans="12:16" x14ac:dyDescent="0.25">
      <c r="L95831" s="57">
        <v>48189.833333333336</v>
      </c>
      <c r="M95831" s="55">
        <f t="shared" si="4521"/>
        <v>2031</v>
      </c>
      <c r="N95831" s="55">
        <f t="shared" si="4522"/>
        <v>12</v>
      </c>
      <c r="O95831" s="55">
        <f t="shared" si="4523"/>
        <v>1</v>
      </c>
      <c r="P95831" s="54" t="str" cm="1">
        <f t="array" aca="1" ref="P95831" ca="1">IF(OR(O95831=1,O95831=7,INDEX($AD$28:$AO$51,HOUR(L95831)+1,N95831)&lt;&gt;"On",NOT(ISERROR(MATCH(DATE(M95831,N95831,DAY(L95831)),OFFSET($AD$15:$AD$22,0,M95831-$AD$14),0)))),"Off","On")</f>
        <v>Off</v>
      </c>
    </row>
    <row r="95832" spans="12:16" x14ac:dyDescent="0.25">
      <c r="L95832" s="57">
        <v>48189.875</v>
      </c>
      <c r="M95832" s="55">
        <f t="shared" si="4521"/>
        <v>2031</v>
      </c>
      <c r="N95832" s="55">
        <f t="shared" si="4522"/>
        <v>12</v>
      </c>
      <c r="O95832" s="55">
        <f t="shared" si="4523"/>
        <v>1</v>
      </c>
      <c r="P95832" s="54" t="str" cm="1">
        <f t="array" aca="1" ref="P95832" ca="1">IF(OR(O95832=1,O95832=7,INDEX($AD$28:$AO$51,HOUR(L95832)+1,N95832)&lt;&gt;"On",NOT(ISERROR(MATCH(DATE(M95832,N95832,DAY(L95832)),OFFSET($AD$15:$AD$22,0,M95832-$AD$14),0)))),"Off","On")</f>
        <v>Off</v>
      </c>
    </row>
    <row r="95833" spans="12:16" x14ac:dyDescent="0.25">
      <c r="L95833" s="57">
        <v>48189.916666666664</v>
      </c>
      <c r="M95833" s="55">
        <f t="shared" si="4521"/>
        <v>2031</v>
      </c>
      <c r="N95833" s="55">
        <f t="shared" si="4522"/>
        <v>12</v>
      </c>
      <c r="O95833" s="55">
        <f t="shared" si="4523"/>
        <v>1</v>
      </c>
      <c r="P95833" s="54" t="str" cm="1">
        <f t="array" aca="1" ref="P95833" ca="1">IF(OR(O95833=1,O95833=7,INDEX($AD$28:$AO$51,HOUR(L95833)+1,N95833)&lt;&gt;"On",NOT(ISERROR(MATCH(DATE(M95833,N95833,DAY(L95833)),OFFSET($AD$15:$AD$22,0,M95833-$AD$14),0)))),"Off","On")</f>
        <v>Off</v>
      </c>
    </row>
    <row r="95834" spans="12:16" x14ac:dyDescent="0.25">
      <c r="L95834" s="57">
        <v>48189.958333333336</v>
      </c>
      <c r="M95834" s="55">
        <f t="shared" si="4521"/>
        <v>2031</v>
      </c>
      <c r="N95834" s="55">
        <f t="shared" si="4522"/>
        <v>12</v>
      </c>
      <c r="O95834" s="55">
        <f t="shared" si="4523"/>
        <v>1</v>
      </c>
      <c r="P95834" s="54" t="str" cm="1">
        <f t="array" aca="1" ref="P95834" ca="1">IF(OR(O95834=1,O95834=7,INDEX($AD$28:$AO$51,HOUR(L95834)+1,N95834)&lt;&gt;"On",NOT(ISERROR(MATCH(DATE(M95834,N95834,DAY(L95834)),OFFSET($AD$15:$AD$22,0,M95834-$AD$14),0)))),"Off","On")</f>
        <v>Off</v>
      </c>
    </row>
    <row r="95835" spans="12:16" x14ac:dyDescent="0.25">
      <c r="L95835" s="57">
        <v>48190</v>
      </c>
      <c r="M95835" s="55">
        <f t="shared" si="4521"/>
        <v>2031</v>
      </c>
      <c r="N95835" s="55">
        <f t="shared" si="4522"/>
        <v>12</v>
      </c>
      <c r="O95835" s="55">
        <f t="shared" si="4523"/>
        <v>2</v>
      </c>
      <c r="P95835" s="54" t="str" cm="1">
        <f t="array" aca="1" ref="P95835" ca="1">IF(OR(O95835=1,O95835=7,INDEX($AD$28:$AO$51,HOUR(L95835)+1,N95835)&lt;&gt;"On",NOT(ISERROR(MATCH(DATE(M95835,N95835,DAY(L95835)),OFFSET($AD$15:$AD$22,0,M95835-$AD$14),0)))),"Off","On")</f>
        <v>Off</v>
      </c>
    </row>
    <row r="95836" spans="12:16" x14ac:dyDescent="0.25">
      <c r="L95836" s="57">
        <v>48190.041666666664</v>
      </c>
      <c r="M95836" s="55">
        <f t="shared" si="4521"/>
        <v>2031</v>
      </c>
      <c r="N95836" s="55">
        <f t="shared" si="4522"/>
        <v>12</v>
      </c>
      <c r="O95836" s="55">
        <f t="shared" si="4523"/>
        <v>2</v>
      </c>
      <c r="P95836" s="54" t="str" cm="1">
        <f t="array" aca="1" ref="P95836" ca="1">IF(OR(O95836=1,O95836=7,INDEX($AD$28:$AO$51,HOUR(L95836)+1,N95836)&lt;&gt;"On",NOT(ISERROR(MATCH(DATE(M95836,N95836,DAY(L95836)),OFFSET($AD$15:$AD$22,0,M95836-$AD$14),0)))),"Off","On")</f>
        <v>Off</v>
      </c>
    </row>
    <row r="95837" spans="12:16" x14ac:dyDescent="0.25">
      <c r="L95837" s="57">
        <v>48190.083333333336</v>
      </c>
      <c r="M95837" s="55">
        <f t="shared" si="4521"/>
        <v>2031</v>
      </c>
      <c r="N95837" s="55">
        <f t="shared" si="4522"/>
        <v>12</v>
      </c>
      <c r="O95837" s="55">
        <f t="shared" si="4523"/>
        <v>2</v>
      </c>
      <c r="P95837" s="54" t="str" cm="1">
        <f t="array" aca="1" ref="P95837" ca="1">IF(OR(O95837=1,O95837=7,INDEX($AD$28:$AO$51,HOUR(L95837)+1,N95837)&lt;&gt;"On",NOT(ISERROR(MATCH(DATE(M95837,N95837,DAY(L95837)),OFFSET($AD$15:$AD$22,0,M95837-$AD$14),0)))),"Off","On")</f>
        <v>Off</v>
      </c>
    </row>
    <row r="95838" spans="12:16" x14ac:dyDescent="0.25">
      <c r="L95838" s="57">
        <v>48190.125</v>
      </c>
      <c r="M95838" s="55">
        <f t="shared" si="4521"/>
        <v>2031</v>
      </c>
      <c r="N95838" s="55">
        <f t="shared" si="4522"/>
        <v>12</v>
      </c>
      <c r="O95838" s="55">
        <f t="shared" si="4523"/>
        <v>2</v>
      </c>
      <c r="P95838" s="54" t="str" cm="1">
        <f t="array" aca="1" ref="P95838" ca="1">IF(OR(O95838=1,O95838=7,INDEX($AD$28:$AO$51,HOUR(L95838)+1,N95838)&lt;&gt;"On",NOT(ISERROR(MATCH(DATE(M95838,N95838,DAY(L95838)),OFFSET($AD$15:$AD$22,0,M95838-$AD$14),0)))),"Off","On")</f>
        <v>Off</v>
      </c>
    </row>
    <row r="95839" spans="12:16" x14ac:dyDescent="0.25">
      <c r="L95839" s="57">
        <v>48190.166666666664</v>
      </c>
      <c r="M95839" s="55">
        <f t="shared" si="4521"/>
        <v>2031</v>
      </c>
      <c r="N95839" s="55">
        <f t="shared" si="4522"/>
        <v>12</v>
      </c>
      <c r="O95839" s="55">
        <f t="shared" si="4523"/>
        <v>2</v>
      </c>
      <c r="P95839" s="54" t="str" cm="1">
        <f t="array" aca="1" ref="P95839" ca="1">IF(OR(O95839=1,O95839=7,INDEX($AD$28:$AO$51,HOUR(L95839)+1,N95839)&lt;&gt;"On",NOT(ISERROR(MATCH(DATE(M95839,N95839,DAY(L95839)),OFFSET($AD$15:$AD$22,0,M95839-$AD$14),0)))),"Off","On")</f>
        <v>Off</v>
      </c>
    </row>
    <row r="95840" spans="12:16" x14ac:dyDescent="0.25">
      <c r="L95840" s="57">
        <v>48190.208333333336</v>
      </c>
      <c r="M95840" s="55">
        <f t="shared" si="4521"/>
        <v>2031</v>
      </c>
      <c r="N95840" s="55">
        <f t="shared" si="4522"/>
        <v>12</v>
      </c>
      <c r="O95840" s="55">
        <f t="shared" si="4523"/>
        <v>2</v>
      </c>
      <c r="P95840" s="54" t="str" cm="1">
        <f t="array" aca="1" ref="P95840" ca="1">IF(OR(O95840=1,O95840=7,INDEX($AD$28:$AO$51,HOUR(L95840)+1,N95840)&lt;&gt;"On",NOT(ISERROR(MATCH(DATE(M95840,N95840,DAY(L95840)),OFFSET($AD$15:$AD$22,0,M95840-$AD$14),0)))),"Off","On")</f>
        <v>Off</v>
      </c>
    </row>
    <row r="95841" spans="12:16" x14ac:dyDescent="0.25">
      <c r="L95841" s="57">
        <v>48190.25</v>
      </c>
      <c r="M95841" s="55">
        <f t="shared" si="4521"/>
        <v>2031</v>
      </c>
      <c r="N95841" s="55">
        <f t="shared" si="4522"/>
        <v>12</v>
      </c>
      <c r="O95841" s="55">
        <f t="shared" si="4523"/>
        <v>2</v>
      </c>
      <c r="P95841" s="54" t="str" cm="1">
        <f t="array" aca="1" ref="P95841" ca="1">IF(OR(O95841=1,O95841=7,INDEX($AD$28:$AO$51,HOUR(L95841)+1,N95841)&lt;&gt;"On",NOT(ISERROR(MATCH(DATE(M95841,N95841,DAY(L95841)),OFFSET($AD$15:$AD$22,0,M95841-$AD$14),0)))),"Off","On")</f>
        <v>On</v>
      </c>
    </row>
    <row r="95842" spans="12:16" x14ac:dyDescent="0.25">
      <c r="L95842" s="57">
        <v>48190.291666666664</v>
      </c>
      <c r="M95842" s="55">
        <f t="shared" si="4521"/>
        <v>2031</v>
      </c>
      <c r="N95842" s="55">
        <f t="shared" si="4522"/>
        <v>12</v>
      </c>
      <c r="O95842" s="55">
        <f t="shared" si="4523"/>
        <v>2</v>
      </c>
      <c r="P95842" s="54" t="str" cm="1">
        <f t="array" aca="1" ref="P95842" ca="1">IF(OR(O95842=1,O95842=7,INDEX($AD$28:$AO$51,HOUR(L95842)+1,N95842)&lt;&gt;"On",NOT(ISERROR(MATCH(DATE(M95842,N95842,DAY(L95842)),OFFSET($AD$15:$AD$22,0,M95842-$AD$14),0)))),"Off","On")</f>
        <v>On</v>
      </c>
    </row>
    <row r="95843" spans="12:16" x14ac:dyDescent="0.25">
      <c r="L95843" s="57">
        <v>48190.333333333336</v>
      </c>
      <c r="M95843" s="55">
        <f t="shared" si="4521"/>
        <v>2031</v>
      </c>
      <c r="N95843" s="55">
        <f t="shared" si="4522"/>
        <v>12</v>
      </c>
      <c r="O95843" s="55">
        <f t="shared" si="4523"/>
        <v>2</v>
      </c>
      <c r="P95843" s="54" t="str" cm="1">
        <f t="array" aca="1" ref="P95843" ca="1">IF(OR(O95843=1,O95843=7,INDEX($AD$28:$AO$51,HOUR(L95843)+1,N95843)&lt;&gt;"On",NOT(ISERROR(MATCH(DATE(M95843,N95843,DAY(L95843)),OFFSET($AD$15:$AD$22,0,M95843-$AD$14),0)))),"Off","On")</f>
        <v>On</v>
      </c>
    </row>
    <row r="95844" spans="12:16" x14ac:dyDescent="0.25">
      <c r="L95844" s="57">
        <v>48190.375</v>
      </c>
      <c r="M95844" s="55">
        <f t="shared" si="4521"/>
        <v>2031</v>
      </c>
      <c r="N95844" s="55">
        <f t="shared" si="4522"/>
        <v>12</v>
      </c>
      <c r="O95844" s="55">
        <f t="shared" si="4523"/>
        <v>2</v>
      </c>
      <c r="P95844" s="54" t="str" cm="1">
        <f t="array" aca="1" ref="P95844" ca="1">IF(OR(O95844=1,O95844=7,INDEX($AD$28:$AO$51,HOUR(L95844)+1,N95844)&lt;&gt;"On",NOT(ISERROR(MATCH(DATE(M95844,N95844,DAY(L95844)),OFFSET($AD$15:$AD$22,0,M95844-$AD$14),0)))),"Off","On")</f>
        <v>Off</v>
      </c>
    </row>
    <row r="95845" spans="12:16" x14ac:dyDescent="0.25">
      <c r="L95845" s="57">
        <v>48190.416666666664</v>
      </c>
      <c r="M95845" s="55">
        <f t="shared" si="4521"/>
        <v>2031</v>
      </c>
      <c r="N95845" s="55">
        <f t="shared" si="4522"/>
        <v>12</v>
      </c>
      <c r="O95845" s="55">
        <f t="shared" si="4523"/>
        <v>2</v>
      </c>
      <c r="P95845" s="54" t="str" cm="1">
        <f t="array" aca="1" ref="P95845" ca="1">IF(OR(O95845=1,O95845=7,INDEX($AD$28:$AO$51,HOUR(L95845)+1,N95845)&lt;&gt;"On",NOT(ISERROR(MATCH(DATE(M95845,N95845,DAY(L95845)),OFFSET($AD$15:$AD$22,0,M95845-$AD$14),0)))),"Off","On")</f>
        <v>Off</v>
      </c>
    </row>
    <row r="95846" spans="12:16" x14ac:dyDescent="0.25">
      <c r="L95846" s="57">
        <v>48190.458333333336</v>
      </c>
      <c r="M95846" s="55">
        <f t="shared" si="4521"/>
        <v>2031</v>
      </c>
      <c r="N95846" s="55">
        <f t="shared" si="4522"/>
        <v>12</v>
      </c>
      <c r="O95846" s="55">
        <f t="shared" si="4523"/>
        <v>2</v>
      </c>
      <c r="P95846" s="54" t="str" cm="1">
        <f t="array" aca="1" ref="P95846" ca="1">IF(OR(O95846=1,O95846=7,INDEX($AD$28:$AO$51,HOUR(L95846)+1,N95846)&lt;&gt;"On",NOT(ISERROR(MATCH(DATE(M95846,N95846,DAY(L95846)),OFFSET($AD$15:$AD$22,0,M95846-$AD$14),0)))),"Off","On")</f>
        <v>Off</v>
      </c>
    </row>
    <row r="95847" spans="12:16" x14ac:dyDescent="0.25">
      <c r="L95847" s="57">
        <v>48190.5</v>
      </c>
      <c r="M95847" s="55">
        <f t="shared" si="4521"/>
        <v>2031</v>
      </c>
      <c r="N95847" s="55">
        <f t="shared" si="4522"/>
        <v>12</v>
      </c>
      <c r="O95847" s="55">
        <f t="shared" si="4523"/>
        <v>2</v>
      </c>
      <c r="P95847" s="54" t="str" cm="1">
        <f t="array" aca="1" ref="P95847" ca="1">IF(OR(O95847=1,O95847=7,INDEX($AD$28:$AO$51,HOUR(L95847)+1,N95847)&lt;&gt;"On",NOT(ISERROR(MATCH(DATE(M95847,N95847,DAY(L95847)),OFFSET($AD$15:$AD$22,0,M95847-$AD$14),0)))),"Off","On")</f>
        <v>Off</v>
      </c>
    </row>
    <row r="95848" spans="12:16" x14ac:dyDescent="0.25">
      <c r="L95848" s="57">
        <v>48190.541666666664</v>
      </c>
      <c r="M95848" s="55">
        <f t="shared" si="4521"/>
        <v>2031</v>
      </c>
      <c r="N95848" s="55">
        <f t="shared" si="4522"/>
        <v>12</v>
      </c>
      <c r="O95848" s="55">
        <f t="shared" si="4523"/>
        <v>2</v>
      </c>
      <c r="P95848" s="54" t="str" cm="1">
        <f t="array" aca="1" ref="P95848" ca="1">IF(OR(O95848=1,O95848=7,INDEX($AD$28:$AO$51,HOUR(L95848)+1,N95848)&lt;&gt;"On",NOT(ISERROR(MATCH(DATE(M95848,N95848,DAY(L95848)),OFFSET($AD$15:$AD$22,0,M95848-$AD$14),0)))),"Off","On")</f>
        <v>Off</v>
      </c>
    </row>
    <row r="95849" spans="12:16" x14ac:dyDescent="0.25">
      <c r="L95849" s="57">
        <v>48190.583333333336</v>
      </c>
      <c r="M95849" s="55">
        <f t="shared" si="4521"/>
        <v>2031</v>
      </c>
      <c r="N95849" s="55">
        <f t="shared" si="4522"/>
        <v>12</v>
      </c>
      <c r="O95849" s="55">
        <f t="shared" si="4523"/>
        <v>2</v>
      </c>
      <c r="P95849" s="54" t="str" cm="1">
        <f t="array" aca="1" ref="P95849" ca="1">IF(OR(O95849=1,O95849=7,INDEX($AD$28:$AO$51,HOUR(L95849)+1,N95849)&lt;&gt;"On",NOT(ISERROR(MATCH(DATE(M95849,N95849,DAY(L95849)),OFFSET($AD$15:$AD$22,0,M95849-$AD$14),0)))),"Off","On")</f>
        <v>Off</v>
      </c>
    </row>
    <row r="95850" spans="12:16" x14ac:dyDescent="0.25">
      <c r="L95850" s="57">
        <v>48190.625</v>
      </c>
      <c r="M95850" s="55">
        <f t="shared" si="4521"/>
        <v>2031</v>
      </c>
      <c r="N95850" s="55">
        <f t="shared" si="4522"/>
        <v>12</v>
      </c>
      <c r="O95850" s="55">
        <f t="shared" si="4523"/>
        <v>2</v>
      </c>
      <c r="P95850" s="54" t="str" cm="1">
        <f t="array" aca="1" ref="P95850" ca="1">IF(OR(O95850=1,O95850=7,INDEX($AD$28:$AO$51,HOUR(L95850)+1,N95850)&lt;&gt;"On",NOT(ISERROR(MATCH(DATE(M95850,N95850,DAY(L95850)),OFFSET($AD$15:$AD$22,0,M95850-$AD$14),0)))),"Off","On")</f>
        <v>Off</v>
      </c>
    </row>
    <row r="95851" spans="12:16" x14ac:dyDescent="0.25">
      <c r="L95851" s="57">
        <v>48190.666666666664</v>
      </c>
      <c r="M95851" s="55">
        <f t="shared" si="4521"/>
        <v>2031</v>
      </c>
      <c r="N95851" s="55">
        <f t="shared" si="4522"/>
        <v>12</v>
      </c>
      <c r="O95851" s="55">
        <f t="shared" si="4523"/>
        <v>2</v>
      </c>
      <c r="P95851" s="54" t="str" cm="1">
        <f t="array" aca="1" ref="P95851" ca="1">IF(OR(O95851=1,O95851=7,INDEX($AD$28:$AO$51,HOUR(L95851)+1,N95851)&lt;&gt;"On",NOT(ISERROR(MATCH(DATE(M95851,N95851,DAY(L95851)),OFFSET($AD$15:$AD$22,0,M95851-$AD$14),0)))),"Off","On")</f>
        <v>Off</v>
      </c>
    </row>
    <row r="95852" spans="12:16" x14ac:dyDescent="0.25">
      <c r="L95852" s="57">
        <v>48190.708333333336</v>
      </c>
      <c r="M95852" s="55">
        <f t="shared" si="4521"/>
        <v>2031</v>
      </c>
      <c r="N95852" s="55">
        <f t="shared" si="4522"/>
        <v>12</v>
      </c>
      <c r="O95852" s="55">
        <f t="shared" si="4523"/>
        <v>2</v>
      </c>
      <c r="P95852" s="54" t="str" cm="1">
        <f t="array" aca="1" ref="P95852" ca="1">IF(OR(O95852=1,O95852=7,INDEX($AD$28:$AO$51,HOUR(L95852)+1,N95852)&lt;&gt;"On",NOT(ISERROR(MATCH(DATE(M95852,N95852,DAY(L95852)),OFFSET($AD$15:$AD$22,0,M95852-$AD$14),0)))),"Off","On")</f>
        <v>Off</v>
      </c>
    </row>
    <row r="95853" spans="12:16" x14ac:dyDescent="0.25">
      <c r="L95853" s="57">
        <v>48190.75</v>
      </c>
      <c r="M95853" s="55">
        <f t="shared" si="4521"/>
        <v>2031</v>
      </c>
      <c r="N95853" s="55">
        <f t="shared" si="4522"/>
        <v>12</v>
      </c>
      <c r="O95853" s="55">
        <f t="shared" si="4523"/>
        <v>2</v>
      </c>
      <c r="P95853" s="54" t="str" cm="1">
        <f t="array" aca="1" ref="P95853" ca="1">IF(OR(O95853=1,O95853=7,INDEX($AD$28:$AO$51,HOUR(L95853)+1,N95853)&lt;&gt;"On",NOT(ISERROR(MATCH(DATE(M95853,N95853,DAY(L95853)),OFFSET($AD$15:$AD$22,0,M95853-$AD$14),0)))),"Off","On")</f>
        <v>On</v>
      </c>
    </row>
    <row r="95854" spans="12:16" x14ac:dyDescent="0.25">
      <c r="L95854" s="57">
        <v>48190.791666666664</v>
      </c>
      <c r="M95854" s="55">
        <f t="shared" si="4521"/>
        <v>2031</v>
      </c>
      <c r="N95854" s="55">
        <f t="shared" si="4522"/>
        <v>12</v>
      </c>
      <c r="O95854" s="55">
        <f t="shared" si="4523"/>
        <v>2</v>
      </c>
      <c r="P95854" s="54" t="str" cm="1">
        <f t="array" aca="1" ref="P95854" ca="1">IF(OR(O95854=1,O95854=7,INDEX($AD$28:$AO$51,HOUR(L95854)+1,N95854)&lt;&gt;"On",NOT(ISERROR(MATCH(DATE(M95854,N95854,DAY(L95854)),OFFSET($AD$15:$AD$22,0,M95854-$AD$14),0)))),"Off","On")</f>
        <v>On</v>
      </c>
    </row>
    <row r="95855" spans="12:16" x14ac:dyDescent="0.25">
      <c r="L95855" s="57">
        <v>48190.833333333336</v>
      </c>
      <c r="M95855" s="55">
        <f t="shared" si="4521"/>
        <v>2031</v>
      </c>
      <c r="N95855" s="55">
        <f t="shared" si="4522"/>
        <v>12</v>
      </c>
      <c r="O95855" s="55">
        <f t="shared" si="4523"/>
        <v>2</v>
      </c>
      <c r="P95855" s="54" t="str" cm="1">
        <f t="array" aca="1" ref="P95855" ca="1">IF(OR(O95855=1,O95855=7,INDEX($AD$28:$AO$51,HOUR(L95855)+1,N95855)&lt;&gt;"On",NOT(ISERROR(MATCH(DATE(M95855,N95855,DAY(L95855)),OFFSET($AD$15:$AD$22,0,M95855-$AD$14),0)))),"Off","On")</f>
        <v>On</v>
      </c>
    </row>
    <row r="95856" spans="12:16" x14ac:dyDescent="0.25">
      <c r="L95856" s="57">
        <v>48190.875</v>
      </c>
      <c r="M95856" s="55">
        <f t="shared" si="4521"/>
        <v>2031</v>
      </c>
      <c r="N95856" s="55">
        <f t="shared" si="4522"/>
        <v>12</v>
      </c>
      <c r="O95856" s="55">
        <f t="shared" si="4523"/>
        <v>2</v>
      </c>
      <c r="P95856" s="54" t="str" cm="1">
        <f t="array" aca="1" ref="P95856" ca="1">IF(OR(O95856=1,O95856=7,INDEX($AD$28:$AO$51,HOUR(L95856)+1,N95856)&lt;&gt;"On",NOT(ISERROR(MATCH(DATE(M95856,N95856,DAY(L95856)),OFFSET($AD$15:$AD$22,0,M95856-$AD$14),0)))),"Off","On")</f>
        <v>On</v>
      </c>
    </row>
    <row r="95857" spans="12:16" x14ac:dyDescent="0.25">
      <c r="L95857" s="57">
        <v>48190.916666666664</v>
      </c>
      <c r="M95857" s="55">
        <f t="shared" si="4521"/>
        <v>2031</v>
      </c>
      <c r="N95857" s="55">
        <f t="shared" si="4522"/>
        <v>12</v>
      </c>
      <c r="O95857" s="55">
        <f t="shared" si="4523"/>
        <v>2</v>
      </c>
      <c r="P95857" s="54" t="str" cm="1">
        <f t="array" aca="1" ref="P95857" ca="1">IF(OR(O95857=1,O95857=7,INDEX($AD$28:$AO$51,HOUR(L95857)+1,N95857)&lt;&gt;"On",NOT(ISERROR(MATCH(DATE(M95857,N95857,DAY(L95857)),OFFSET($AD$15:$AD$22,0,M95857-$AD$14),0)))),"Off","On")</f>
        <v>Off</v>
      </c>
    </row>
    <row r="95858" spans="12:16" x14ac:dyDescent="0.25">
      <c r="L95858" s="57">
        <v>48190.958333333336</v>
      </c>
      <c r="M95858" s="55">
        <f t="shared" si="4521"/>
        <v>2031</v>
      </c>
      <c r="N95858" s="55">
        <f t="shared" si="4522"/>
        <v>12</v>
      </c>
      <c r="O95858" s="55">
        <f t="shared" si="4523"/>
        <v>2</v>
      </c>
      <c r="P95858" s="54" t="str" cm="1">
        <f t="array" aca="1" ref="P95858" ca="1">IF(OR(O95858=1,O95858=7,INDEX($AD$28:$AO$51,HOUR(L95858)+1,N95858)&lt;&gt;"On",NOT(ISERROR(MATCH(DATE(M95858,N95858,DAY(L95858)),OFFSET($AD$15:$AD$22,0,M95858-$AD$14),0)))),"Off","On")</f>
        <v>Off</v>
      </c>
    </row>
    <row r="95859" spans="12:16" x14ac:dyDescent="0.25">
      <c r="L95859" s="57">
        <v>48191</v>
      </c>
      <c r="M95859" s="55">
        <f t="shared" si="4521"/>
        <v>2031</v>
      </c>
      <c r="N95859" s="55">
        <f t="shared" si="4522"/>
        <v>12</v>
      </c>
      <c r="O95859" s="55">
        <f t="shared" si="4523"/>
        <v>3</v>
      </c>
      <c r="P95859" s="54" t="str" cm="1">
        <f t="array" aca="1" ref="P95859" ca="1">IF(OR(O95859=1,O95859=7,INDEX($AD$28:$AO$51,HOUR(L95859)+1,N95859)&lt;&gt;"On",NOT(ISERROR(MATCH(DATE(M95859,N95859,DAY(L95859)),OFFSET($AD$15:$AD$22,0,M95859-$AD$14),0)))),"Off","On")</f>
        <v>Off</v>
      </c>
    </row>
    <row r="95860" spans="12:16" x14ac:dyDescent="0.25">
      <c r="L95860" s="57">
        <v>48191.041666666664</v>
      </c>
      <c r="M95860" s="55">
        <f t="shared" si="4521"/>
        <v>2031</v>
      </c>
      <c r="N95860" s="55">
        <f t="shared" si="4522"/>
        <v>12</v>
      </c>
      <c r="O95860" s="55">
        <f t="shared" si="4523"/>
        <v>3</v>
      </c>
      <c r="P95860" s="54" t="str" cm="1">
        <f t="array" aca="1" ref="P95860" ca="1">IF(OR(O95860=1,O95860=7,INDEX($AD$28:$AO$51,HOUR(L95860)+1,N95860)&lt;&gt;"On",NOT(ISERROR(MATCH(DATE(M95860,N95860,DAY(L95860)),OFFSET($AD$15:$AD$22,0,M95860-$AD$14),0)))),"Off","On")</f>
        <v>Off</v>
      </c>
    </row>
    <row r="95861" spans="12:16" x14ac:dyDescent="0.25">
      <c r="L95861" s="57">
        <v>48191.083333333336</v>
      </c>
      <c r="M95861" s="55">
        <f t="shared" si="4521"/>
        <v>2031</v>
      </c>
      <c r="N95861" s="55">
        <f t="shared" si="4522"/>
        <v>12</v>
      </c>
      <c r="O95861" s="55">
        <f t="shared" si="4523"/>
        <v>3</v>
      </c>
      <c r="P95861" s="54" t="str" cm="1">
        <f t="array" aca="1" ref="P95861" ca="1">IF(OR(O95861=1,O95861=7,INDEX($AD$28:$AO$51,HOUR(L95861)+1,N95861)&lt;&gt;"On",NOT(ISERROR(MATCH(DATE(M95861,N95861,DAY(L95861)),OFFSET($AD$15:$AD$22,0,M95861-$AD$14),0)))),"Off","On")</f>
        <v>Off</v>
      </c>
    </row>
    <row r="95862" spans="12:16" x14ac:dyDescent="0.25">
      <c r="L95862" s="57">
        <v>48191.125</v>
      </c>
      <c r="M95862" s="55">
        <f t="shared" si="4521"/>
        <v>2031</v>
      </c>
      <c r="N95862" s="55">
        <f t="shared" si="4522"/>
        <v>12</v>
      </c>
      <c r="O95862" s="55">
        <f t="shared" si="4523"/>
        <v>3</v>
      </c>
      <c r="P95862" s="54" t="str" cm="1">
        <f t="array" aca="1" ref="P95862" ca="1">IF(OR(O95862=1,O95862=7,INDEX($AD$28:$AO$51,HOUR(L95862)+1,N95862)&lt;&gt;"On",NOT(ISERROR(MATCH(DATE(M95862,N95862,DAY(L95862)),OFFSET($AD$15:$AD$22,0,M95862-$AD$14),0)))),"Off","On")</f>
        <v>Off</v>
      </c>
    </row>
    <row r="95863" spans="12:16" x14ac:dyDescent="0.25">
      <c r="L95863" s="57">
        <v>48191.166666666664</v>
      </c>
      <c r="M95863" s="55">
        <f t="shared" si="4521"/>
        <v>2031</v>
      </c>
      <c r="N95863" s="55">
        <f t="shared" si="4522"/>
        <v>12</v>
      </c>
      <c r="O95863" s="55">
        <f t="shared" si="4523"/>
        <v>3</v>
      </c>
      <c r="P95863" s="54" t="str" cm="1">
        <f t="array" aca="1" ref="P95863" ca="1">IF(OR(O95863=1,O95863=7,INDEX($AD$28:$AO$51,HOUR(L95863)+1,N95863)&lt;&gt;"On",NOT(ISERROR(MATCH(DATE(M95863,N95863,DAY(L95863)),OFFSET($AD$15:$AD$22,0,M95863-$AD$14),0)))),"Off","On")</f>
        <v>Off</v>
      </c>
    </row>
    <row r="95864" spans="12:16" x14ac:dyDescent="0.25">
      <c r="L95864" s="57">
        <v>48191.208333333336</v>
      </c>
      <c r="M95864" s="55">
        <f t="shared" si="4521"/>
        <v>2031</v>
      </c>
      <c r="N95864" s="55">
        <f t="shared" si="4522"/>
        <v>12</v>
      </c>
      <c r="O95864" s="55">
        <f t="shared" si="4523"/>
        <v>3</v>
      </c>
      <c r="P95864" s="54" t="str" cm="1">
        <f t="array" aca="1" ref="P95864" ca="1">IF(OR(O95864=1,O95864=7,INDEX($AD$28:$AO$51,HOUR(L95864)+1,N95864)&lt;&gt;"On",NOT(ISERROR(MATCH(DATE(M95864,N95864,DAY(L95864)),OFFSET($AD$15:$AD$22,0,M95864-$AD$14),0)))),"Off","On")</f>
        <v>Off</v>
      </c>
    </row>
    <row r="95865" spans="12:16" x14ac:dyDescent="0.25">
      <c r="L95865" s="57">
        <v>48191.25</v>
      </c>
      <c r="M95865" s="55">
        <f t="shared" si="4521"/>
        <v>2031</v>
      </c>
      <c r="N95865" s="55">
        <f t="shared" si="4522"/>
        <v>12</v>
      </c>
      <c r="O95865" s="55">
        <f t="shared" si="4523"/>
        <v>3</v>
      </c>
      <c r="P95865" s="54" t="str" cm="1">
        <f t="array" aca="1" ref="P95865" ca="1">IF(OR(O95865=1,O95865=7,INDEX($AD$28:$AO$51,HOUR(L95865)+1,N95865)&lt;&gt;"On",NOT(ISERROR(MATCH(DATE(M95865,N95865,DAY(L95865)),OFFSET($AD$15:$AD$22,0,M95865-$AD$14),0)))),"Off","On")</f>
        <v>On</v>
      </c>
    </row>
    <row r="95866" spans="12:16" x14ac:dyDescent="0.25">
      <c r="L95866" s="57">
        <v>48191.291666666664</v>
      </c>
      <c r="M95866" s="55">
        <f t="shared" si="4521"/>
        <v>2031</v>
      </c>
      <c r="N95866" s="55">
        <f t="shared" si="4522"/>
        <v>12</v>
      </c>
      <c r="O95866" s="55">
        <f t="shared" si="4523"/>
        <v>3</v>
      </c>
      <c r="P95866" s="54" t="str" cm="1">
        <f t="array" aca="1" ref="P95866" ca="1">IF(OR(O95866=1,O95866=7,INDEX($AD$28:$AO$51,HOUR(L95866)+1,N95866)&lt;&gt;"On",NOT(ISERROR(MATCH(DATE(M95866,N95866,DAY(L95866)),OFFSET($AD$15:$AD$22,0,M95866-$AD$14),0)))),"Off","On")</f>
        <v>On</v>
      </c>
    </row>
    <row r="95867" spans="12:16" x14ac:dyDescent="0.25">
      <c r="L95867" s="57">
        <v>48191.333333333336</v>
      </c>
      <c r="M95867" s="55">
        <f t="shared" si="4521"/>
        <v>2031</v>
      </c>
      <c r="N95867" s="55">
        <f t="shared" si="4522"/>
        <v>12</v>
      </c>
      <c r="O95867" s="55">
        <f t="shared" si="4523"/>
        <v>3</v>
      </c>
      <c r="P95867" s="54" t="str" cm="1">
        <f t="array" aca="1" ref="P95867" ca="1">IF(OR(O95867=1,O95867=7,INDEX($AD$28:$AO$51,HOUR(L95867)+1,N95867)&lt;&gt;"On",NOT(ISERROR(MATCH(DATE(M95867,N95867,DAY(L95867)),OFFSET($AD$15:$AD$22,0,M95867-$AD$14),0)))),"Off","On")</f>
        <v>On</v>
      </c>
    </row>
    <row r="95868" spans="12:16" x14ac:dyDescent="0.25">
      <c r="L95868" s="57">
        <v>48191.375</v>
      </c>
      <c r="M95868" s="55">
        <f t="shared" si="4521"/>
        <v>2031</v>
      </c>
      <c r="N95868" s="55">
        <f t="shared" si="4522"/>
        <v>12</v>
      </c>
      <c r="O95868" s="55">
        <f t="shared" si="4523"/>
        <v>3</v>
      </c>
      <c r="P95868" s="54" t="str" cm="1">
        <f t="array" aca="1" ref="P95868" ca="1">IF(OR(O95868=1,O95868=7,INDEX($AD$28:$AO$51,HOUR(L95868)+1,N95868)&lt;&gt;"On",NOT(ISERROR(MATCH(DATE(M95868,N95868,DAY(L95868)),OFFSET($AD$15:$AD$22,0,M95868-$AD$14),0)))),"Off","On")</f>
        <v>Off</v>
      </c>
    </row>
    <row r="95869" spans="12:16" x14ac:dyDescent="0.25">
      <c r="L95869" s="57">
        <v>48191.416666666664</v>
      </c>
      <c r="M95869" s="55">
        <f t="shared" si="4521"/>
        <v>2031</v>
      </c>
      <c r="N95869" s="55">
        <f t="shared" si="4522"/>
        <v>12</v>
      </c>
      <c r="O95869" s="55">
        <f t="shared" si="4523"/>
        <v>3</v>
      </c>
      <c r="P95869" s="54" t="str" cm="1">
        <f t="array" aca="1" ref="P95869" ca="1">IF(OR(O95869=1,O95869=7,INDEX($AD$28:$AO$51,HOUR(L95869)+1,N95869)&lt;&gt;"On",NOT(ISERROR(MATCH(DATE(M95869,N95869,DAY(L95869)),OFFSET($AD$15:$AD$22,0,M95869-$AD$14),0)))),"Off","On")</f>
        <v>Off</v>
      </c>
    </row>
    <row r="95870" spans="12:16" x14ac:dyDescent="0.25">
      <c r="L95870" s="57">
        <v>48191.458333333336</v>
      </c>
      <c r="M95870" s="55">
        <f t="shared" si="4521"/>
        <v>2031</v>
      </c>
      <c r="N95870" s="55">
        <f t="shared" si="4522"/>
        <v>12</v>
      </c>
      <c r="O95870" s="55">
        <f t="shared" si="4523"/>
        <v>3</v>
      </c>
      <c r="P95870" s="54" t="str" cm="1">
        <f t="array" aca="1" ref="P95870" ca="1">IF(OR(O95870=1,O95870=7,INDEX($AD$28:$AO$51,HOUR(L95870)+1,N95870)&lt;&gt;"On",NOT(ISERROR(MATCH(DATE(M95870,N95870,DAY(L95870)),OFFSET($AD$15:$AD$22,0,M95870-$AD$14),0)))),"Off","On")</f>
        <v>Off</v>
      </c>
    </row>
    <row r="95871" spans="12:16" x14ac:dyDescent="0.25">
      <c r="L95871" s="57">
        <v>48191.5</v>
      </c>
      <c r="M95871" s="55">
        <f t="shared" si="4521"/>
        <v>2031</v>
      </c>
      <c r="N95871" s="55">
        <f t="shared" si="4522"/>
        <v>12</v>
      </c>
      <c r="O95871" s="55">
        <f t="shared" si="4523"/>
        <v>3</v>
      </c>
      <c r="P95871" s="54" t="str" cm="1">
        <f t="array" aca="1" ref="P95871" ca="1">IF(OR(O95871=1,O95871=7,INDEX($AD$28:$AO$51,HOUR(L95871)+1,N95871)&lt;&gt;"On",NOT(ISERROR(MATCH(DATE(M95871,N95871,DAY(L95871)),OFFSET($AD$15:$AD$22,0,M95871-$AD$14),0)))),"Off","On")</f>
        <v>Off</v>
      </c>
    </row>
    <row r="95872" spans="12:16" x14ac:dyDescent="0.25">
      <c r="L95872" s="57">
        <v>48191.541666666664</v>
      </c>
      <c r="M95872" s="55">
        <f t="shared" si="4521"/>
        <v>2031</v>
      </c>
      <c r="N95872" s="55">
        <f t="shared" si="4522"/>
        <v>12</v>
      </c>
      <c r="O95872" s="55">
        <f t="shared" si="4523"/>
        <v>3</v>
      </c>
      <c r="P95872" s="54" t="str" cm="1">
        <f t="array" aca="1" ref="P95872" ca="1">IF(OR(O95872=1,O95872=7,INDEX($AD$28:$AO$51,HOUR(L95872)+1,N95872)&lt;&gt;"On",NOT(ISERROR(MATCH(DATE(M95872,N95872,DAY(L95872)),OFFSET($AD$15:$AD$22,0,M95872-$AD$14),0)))),"Off","On")</f>
        <v>Off</v>
      </c>
    </row>
    <row r="95873" spans="12:16" x14ac:dyDescent="0.25">
      <c r="L95873" s="57">
        <v>48191.583333333336</v>
      </c>
      <c r="M95873" s="55">
        <f t="shared" si="4521"/>
        <v>2031</v>
      </c>
      <c r="N95873" s="55">
        <f t="shared" si="4522"/>
        <v>12</v>
      </c>
      <c r="O95873" s="55">
        <f t="shared" si="4523"/>
        <v>3</v>
      </c>
      <c r="P95873" s="54" t="str" cm="1">
        <f t="array" aca="1" ref="P95873" ca="1">IF(OR(O95873=1,O95873=7,INDEX($AD$28:$AO$51,HOUR(L95873)+1,N95873)&lt;&gt;"On",NOT(ISERROR(MATCH(DATE(M95873,N95873,DAY(L95873)),OFFSET($AD$15:$AD$22,0,M95873-$AD$14),0)))),"Off","On")</f>
        <v>Off</v>
      </c>
    </row>
    <row r="95874" spans="12:16" x14ac:dyDescent="0.25">
      <c r="L95874" s="57">
        <v>48191.625</v>
      </c>
      <c r="M95874" s="55">
        <f t="shared" si="4521"/>
        <v>2031</v>
      </c>
      <c r="N95874" s="55">
        <f t="shared" si="4522"/>
        <v>12</v>
      </c>
      <c r="O95874" s="55">
        <f t="shared" si="4523"/>
        <v>3</v>
      </c>
      <c r="P95874" s="54" t="str" cm="1">
        <f t="array" aca="1" ref="P95874" ca="1">IF(OR(O95874=1,O95874=7,INDEX($AD$28:$AO$51,HOUR(L95874)+1,N95874)&lt;&gt;"On",NOT(ISERROR(MATCH(DATE(M95874,N95874,DAY(L95874)),OFFSET($AD$15:$AD$22,0,M95874-$AD$14),0)))),"Off","On")</f>
        <v>Off</v>
      </c>
    </row>
    <row r="95875" spans="12:16" x14ac:dyDescent="0.25">
      <c r="L95875" s="57">
        <v>48191.666666666664</v>
      </c>
      <c r="M95875" s="55">
        <f t="shared" si="4521"/>
        <v>2031</v>
      </c>
      <c r="N95875" s="55">
        <f t="shared" si="4522"/>
        <v>12</v>
      </c>
      <c r="O95875" s="55">
        <f t="shared" si="4523"/>
        <v>3</v>
      </c>
      <c r="P95875" s="54" t="str" cm="1">
        <f t="array" aca="1" ref="P95875" ca="1">IF(OR(O95875=1,O95875=7,INDEX($AD$28:$AO$51,HOUR(L95875)+1,N95875)&lt;&gt;"On",NOT(ISERROR(MATCH(DATE(M95875,N95875,DAY(L95875)),OFFSET($AD$15:$AD$22,0,M95875-$AD$14),0)))),"Off","On")</f>
        <v>Off</v>
      </c>
    </row>
    <row r="95876" spans="12:16" x14ac:dyDescent="0.25">
      <c r="L95876" s="57">
        <v>48191.708333333336</v>
      </c>
      <c r="M95876" s="55">
        <f t="shared" si="4521"/>
        <v>2031</v>
      </c>
      <c r="N95876" s="55">
        <f t="shared" si="4522"/>
        <v>12</v>
      </c>
      <c r="O95876" s="55">
        <f t="shared" si="4523"/>
        <v>3</v>
      </c>
      <c r="P95876" s="54" t="str" cm="1">
        <f t="array" aca="1" ref="P95876" ca="1">IF(OR(O95876=1,O95876=7,INDEX($AD$28:$AO$51,HOUR(L95876)+1,N95876)&lt;&gt;"On",NOT(ISERROR(MATCH(DATE(M95876,N95876,DAY(L95876)),OFFSET($AD$15:$AD$22,0,M95876-$AD$14),0)))),"Off","On")</f>
        <v>Off</v>
      </c>
    </row>
    <row r="95877" spans="12:16" x14ac:dyDescent="0.25">
      <c r="L95877" s="57">
        <v>48191.75</v>
      </c>
      <c r="M95877" s="55">
        <f t="shared" si="4521"/>
        <v>2031</v>
      </c>
      <c r="N95877" s="55">
        <f t="shared" si="4522"/>
        <v>12</v>
      </c>
      <c r="O95877" s="55">
        <f t="shared" si="4523"/>
        <v>3</v>
      </c>
      <c r="P95877" s="54" t="str" cm="1">
        <f t="array" aca="1" ref="P95877" ca="1">IF(OR(O95877=1,O95877=7,INDEX($AD$28:$AO$51,HOUR(L95877)+1,N95877)&lt;&gt;"On",NOT(ISERROR(MATCH(DATE(M95877,N95877,DAY(L95877)),OFFSET($AD$15:$AD$22,0,M95877-$AD$14),0)))),"Off","On")</f>
        <v>On</v>
      </c>
    </row>
    <row r="95878" spans="12:16" x14ac:dyDescent="0.25">
      <c r="L95878" s="57">
        <v>48191.791666666664</v>
      </c>
      <c r="M95878" s="55">
        <f t="shared" si="4521"/>
        <v>2031</v>
      </c>
      <c r="N95878" s="55">
        <f t="shared" si="4522"/>
        <v>12</v>
      </c>
      <c r="O95878" s="55">
        <f t="shared" si="4523"/>
        <v>3</v>
      </c>
      <c r="P95878" s="54" t="str" cm="1">
        <f t="array" aca="1" ref="P95878" ca="1">IF(OR(O95878=1,O95878=7,INDEX($AD$28:$AO$51,HOUR(L95878)+1,N95878)&lt;&gt;"On",NOT(ISERROR(MATCH(DATE(M95878,N95878,DAY(L95878)),OFFSET($AD$15:$AD$22,0,M95878-$AD$14),0)))),"Off","On")</f>
        <v>On</v>
      </c>
    </row>
    <row r="95879" spans="12:16" x14ac:dyDescent="0.25">
      <c r="L95879" s="57">
        <v>48191.833333333336</v>
      </c>
      <c r="M95879" s="55">
        <f t="shared" si="4521"/>
        <v>2031</v>
      </c>
      <c r="N95879" s="55">
        <f t="shared" si="4522"/>
        <v>12</v>
      </c>
      <c r="O95879" s="55">
        <f t="shared" si="4523"/>
        <v>3</v>
      </c>
      <c r="P95879" s="54" t="str" cm="1">
        <f t="array" aca="1" ref="P95879" ca="1">IF(OR(O95879=1,O95879=7,INDEX($AD$28:$AO$51,HOUR(L95879)+1,N95879)&lt;&gt;"On",NOT(ISERROR(MATCH(DATE(M95879,N95879,DAY(L95879)),OFFSET($AD$15:$AD$22,0,M95879-$AD$14),0)))),"Off","On")</f>
        <v>On</v>
      </c>
    </row>
    <row r="95880" spans="12:16" x14ac:dyDescent="0.25">
      <c r="L95880" s="57">
        <v>48191.875</v>
      </c>
      <c r="M95880" s="55">
        <f t="shared" si="4521"/>
        <v>2031</v>
      </c>
      <c r="N95880" s="55">
        <f t="shared" si="4522"/>
        <v>12</v>
      </c>
      <c r="O95880" s="55">
        <f t="shared" si="4523"/>
        <v>3</v>
      </c>
      <c r="P95880" s="54" t="str" cm="1">
        <f t="array" aca="1" ref="P95880" ca="1">IF(OR(O95880=1,O95880=7,INDEX($AD$28:$AO$51,HOUR(L95880)+1,N95880)&lt;&gt;"On",NOT(ISERROR(MATCH(DATE(M95880,N95880,DAY(L95880)),OFFSET($AD$15:$AD$22,0,M95880-$AD$14),0)))),"Off","On")</f>
        <v>On</v>
      </c>
    </row>
    <row r="95881" spans="12:16" x14ac:dyDescent="0.25">
      <c r="L95881" s="57">
        <v>48191.916666666664</v>
      </c>
      <c r="M95881" s="55">
        <f t="shared" si="4521"/>
        <v>2031</v>
      </c>
      <c r="N95881" s="55">
        <f t="shared" si="4522"/>
        <v>12</v>
      </c>
      <c r="O95881" s="55">
        <f t="shared" si="4523"/>
        <v>3</v>
      </c>
      <c r="P95881" s="54" t="str" cm="1">
        <f t="array" aca="1" ref="P95881" ca="1">IF(OR(O95881=1,O95881=7,INDEX($AD$28:$AO$51,HOUR(L95881)+1,N95881)&lt;&gt;"On",NOT(ISERROR(MATCH(DATE(M95881,N95881,DAY(L95881)),OFFSET($AD$15:$AD$22,0,M95881-$AD$14),0)))),"Off","On")</f>
        <v>Off</v>
      </c>
    </row>
    <row r="95882" spans="12:16" x14ac:dyDescent="0.25">
      <c r="L95882" s="57">
        <v>48191.958333333336</v>
      </c>
      <c r="M95882" s="55">
        <f t="shared" si="4521"/>
        <v>2031</v>
      </c>
      <c r="N95882" s="55">
        <f t="shared" si="4522"/>
        <v>12</v>
      </c>
      <c r="O95882" s="55">
        <f t="shared" si="4523"/>
        <v>3</v>
      </c>
      <c r="P95882" s="54" t="str" cm="1">
        <f t="array" aca="1" ref="P95882" ca="1">IF(OR(O95882=1,O95882=7,INDEX($AD$28:$AO$51,HOUR(L95882)+1,N95882)&lt;&gt;"On",NOT(ISERROR(MATCH(DATE(M95882,N95882,DAY(L95882)),OFFSET($AD$15:$AD$22,0,M95882-$AD$14),0)))),"Off","On")</f>
        <v>Off</v>
      </c>
    </row>
    <row r="95883" spans="12:16" x14ac:dyDescent="0.25">
      <c r="L95883" s="57">
        <v>48192</v>
      </c>
      <c r="M95883" s="55">
        <f t="shared" si="4521"/>
        <v>2031</v>
      </c>
      <c r="N95883" s="55">
        <f t="shared" si="4522"/>
        <v>12</v>
      </c>
      <c r="O95883" s="55">
        <f t="shared" si="4523"/>
        <v>4</v>
      </c>
      <c r="P95883" s="54" t="str" cm="1">
        <f t="array" aca="1" ref="P95883" ca="1">IF(OR(O95883=1,O95883=7,INDEX($AD$28:$AO$51,HOUR(L95883)+1,N95883)&lt;&gt;"On",NOT(ISERROR(MATCH(DATE(M95883,N95883,DAY(L95883)),OFFSET($AD$15:$AD$22,0,M95883-$AD$14),0)))),"Off","On")</f>
        <v>Off</v>
      </c>
    </row>
    <row r="95884" spans="12:16" x14ac:dyDescent="0.25">
      <c r="L95884" s="57">
        <v>48192.041666666664</v>
      </c>
      <c r="M95884" s="55">
        <f t="shared" ref="M95884:M95947" si="4524">YEAR(L95884)</f>
        <v>2031</v>
      </c>
      <c r="N95884" s="55">
        <f t="shared" ref="N95884:N95947" si="4525">MONTH(L95884)</f>
        <v>12</v>
      </c>
      <c r="O95884" s="55">
        <f t="shared" ref="O95884:O95947" si="4526">WEEKDAY(L95884)</f>
        <v>4</v>
      </c>
      <c r="P95884" s="54" t="str" cm="1">
        <f t="array" aca="1" ref="P95884" ca="1">IF(OR(O95884=1,O95884=7,INDEX($AD$28:$AO$51,HOUR(L95884)+1,N95884)&lt;&gt;"On",NOT(ISERROR(MATCH(DATE(M95884,N95884,DAY(L95884)),OFFSET($AD$15:$AD$22,0,M95884-$AD$14),0)))),"Off","On")</f>
        <v>Off</v>
      </c>
    </row>
    <row r="95885" spans="12:16" x14ac:dyDescent="0.25">
      <c r="L95885" s="57">
        <v>48192.083333333336</v>
      </c>
      <c r="M95885" s="55">
        <f t="shared" si="4524"/>
        <v>2031</v>
      </c>
      <c r="N95885" s="55">
        <f t="shared" si="4525"/>
        <v>12</v>
      </c>
      <c r="O95885" s="55">
        <f t="shared" si="4526"/>
        <v>4</v>
      </c>
      <c r="P95885" s="54" t="str" cm="1">
        <f t="array" aca="1" ref="P95885" ca="1">IF(OR(O95885=1,O95885=7,INDEX($AD$28:$AO$51,HOUR(L95885)+1,N95885)&lt;&gt;"On",NOT(ISERROR(MATCH(DATE(M95885,N95885,DAY(L95885)),OFFSET($AD$15:$AD$22,0,M95885-$AD$14),0)))),"Off","On")</f>
        <v>Off</v>
      </c>
    </row>
    <row r="95886" spans="12:16" x14ac:dyDescent="0.25">
      <c r="L95886" s="57">
        <v>48192.125</v>
      </c>
      <c r="M95886" s="55">
        <f t="shared" si="4524"/>
        <v>2031</v>
      </c>
      <c r="N95886" s="55">
        <f t="shared" si="4525"/>
        <v>12</v>
      </c>
      <c r="O95886" s="55">
        <f t="shared" si="4526"/>
        <v>4</v>
      </c>
      <c r="P95886" s="54" t="str" cm="1">
        <f t="array" aca="1" ref="P95886" ca="1">IF(OR(O95886=1,O95886=7,INDEX($AD$28:$AO$51,HOUR(L95886)+1,N95886)&lt;&gt;"On",NOT(ISERROR(MATCH(DATE(M95886,N95886,DAY(L95886)),OFFSET($AD$15:$AD$22,0,M95886-$AD$14),0)))),"Off","On")</f>
        <v>Off</v>
      </c>
    </row>
    <row r="95887" spans="12:16" x14ac:dyDescent="0.25">
      <c r="L95887" s="57">
        <v>48192.166666666664</v>
      </c>
      <c r="M95887" s="55">
        <f t="shared" si="4524"/>
        <v>2031</v>
      </c>
      <c r="N95887" s="55">
        <f t="shared" si="4525"/>
        <v>12</v>
      </c>
      <c r="O95887" s="55">
        <f t="shared" si="4526"/>
        <v>4</v>
      </c>
      <c r="P95887" s="54" t="str" cm="1">
        <f t="array" aca="1" ref="P95887" ca="1">IF(OR(O95887=1,O95887=7,INDEX($AD$28:$AO$51,HOUR(L95887)+1,N95887)&lt;&gt;"On",NOT(ISERROR(MATCH(DATE(M95887,N95887,DAY(L95887)),OFFSET($AD$15:$AD$22,0,M95887-$AD$14),0)))),"Off","On")</f>
        <v>Off</v>
      </c>
    </row>
    <row r="95888" spans="12:16" x14ac:dyDescent="0.25">
      <c r="L95888" s="57">
        <v>48192.208333333336</v>
      </c>
      <c r="M95888" s="55">
        <f t="shared" si="4524"/>
        <v>2031</v>
      </c>
      <c r="N95888" s="55">
        <f t="shared" si="4525"/>
        <v>12</v>
      </c>
      <c r="O95888" s="55">
        <f t="shared" si="4526"/>
        <v>4</v>
      </c>
      <c r="P95888" s="54" t="str" cm="1">
        <f t="array" aca="1" ref="P95888" ca="1">IF(OR(O95888=1,O95888=7,INDEX($AD$28:$AO$51,HOUR(L95888)+1,N95888)&lt;&gt;"On",NOT(ISERROR(MATCH(DATE(M95888,N95888,DAY(L95888)),OFFSET($AD$15:$AD$22,0,M95888-$AD$14),0)))),"Off","On")</f>
        <v>Off</v>
      </c>
    </row>
    <row r="95889" spans="12:16" x14ac:dyDescent="0.25">
      <c r="L95889" s="57">
        <v>48192.25</v>
      </c>
      <c r="M95889" s="55">
        <f t="shared" si="4524"/>
        <v>2031</v>
      </c>
      <c r="N95889" s="55">
        <f t="shared" si="4525"/>
        <v>12</v>
      </c>
      <c r="O95889" s="55">
        <f t="shared" si="4526"/>
        <v>4</v>
      </c>
      <c r="P95889" s="54" t="str" cm="1">
        <f t="array" aca="1" ref="P95889" ca="1">IF(OR(O95889=1,O95889=7,INDEX($AD$28:$AO$51,HOUR(L95889)+1,N95889)&lt;&gt;"On",NOT(ISERROR(MATCH(DATE(M95889,N95889,DAY(L95889)),OFFSET($AD$15:$AD$22,0,M95889-$AD$14),0)))),"Off","On")</f>
        <v>On</v>
      </c>
    </row>
    <row r="95890" spans="12:16" x14ac:dyDescent="0.25">
      <c r="L95890" s="57">
        <v>48192.291666666664</v>
      </c>
      <c r="M95890" s="55">
        <f t="shared" si="4524"/>
        <v>2031</v>
      </c>
      <c r="N95890" s="55">
        <f t="shared" si="4525"/>
        <v>12</v>
      </c>
      <c r="O95890" s="55">
        <f t="shared" si="4526"/>
        <v>4</v>
      </c>
      <c r="P95890" s="54" t="str" cm="1">
        <f t="array" aca="1" ref="P95890" ca="1">IF(OR(O95890=1,O95890=7,INDEX($AD$28:$AO$51,HOUR(L95890)+1,N95890)&lt;&gt;"On",NOT(ISERROR(MATCH(DATE(M95890,N95890,DAY(L95890)),OFFSET($AD$15:$AD$22,0,M95890-$AD$14),0)))),"Off","On")</f>
        <v>On</v>
      </c>
    </row>
    <row r="95891" spans="12:16" x14ac:dyDescent="0.25">
      <c r="L95891" s="57">
        <v>48192.333333333336</v>
      </c>
      <c r="M95891" s="55">
        <f t="shared" si="4524"/>
        <v>2031</v>
      </c>
      <c r="N95891" s="55">
        <f t="shared" si="4525"/>
        <v>12</v>
      </c>
      <c r="O95891" s="55">
        <f t="shared" si="4526"/>
        <v>4</v>
      </c>
      <c r="P95891" s="54" t="str" cm="1">
        <f t="array" aca="1" ref="P95891" ca="1">IF(OR(O95891=1,O95891=7,INDEX($AD$28:$AO$51,HOUR(L95891)+1,N95891)&lt;&gt;"On",NOT(ISERROR(MATCH(DATE(M95891,N95891,DAY(L95891)),OFFSET($AD$15:$AD$22,0,M95891-$AD$14),0)))),"Off","On")</f>
        <v>On</v>
      </c>
    </row>
    <row r="95892" spans="12:16" x14ac:dyDescent="0.25">
      <c r="L95892" s="57">
        <v>48192.375</v>
      </c>
      <c r="M95892" s="55">
        <f t="shared" si="4524"/>
        <v>2031</v>
      </c>
      <c r="N95892" s="55">
        <f t="shared" si="4525"/>
        <v>12</v>
      </c>
      <c r="O95892" s="55">
        <f t="shared" si="4526"/>
        <v>4</v>
      </c>
      <c r="P95892" s="54" t="str" cm="1">
        <f t="array" aca="1" ref="P95892" ca="1">IF(OR(O95892=1,O95892=7,INDEX($AD$28:$AO$51,HOUR(L95892)+1,N95892)&lt;&gt;"On",NOT(ISERROR(MATCH(DATE(M95892,N95892,DAY(L95892)),OFFSET($AD$15:$AD$22,0,M95892-$AD$14),0)))),"Off","On")</f>
        <v>Off</v>
      </c>
    </row>
    <row r="95893" spans="12:16" x14ac:dyDescent="0.25">
      <c r="L95893" s="57">
        <v>48192.416666666664</v>
      </c>
      <c r="M95893" s="55">
        <f t="shared" si="4524"/>
        <v>2031</v>
      </c>
      <c r="N95893" s="55">
        <f t="shared" si="4525"/>
        <v>12</v>
      </c>
      <c r="O95893" s="55">
        <f t="shared" si="4526"/>
        <v>4</v>
      </c>
      <c r="P95893" s="54" t="str" cm="1">
        <f t="array" aca="1" ref="P95893" ca="1">IF(OR(O95893=1,O95893=7,INDEX($AD$28:$AO$51,HOUR(L95893)+1,N95893)&lt;&gt;"On",NOT(ISERROR(MATCH(DATE(M95893,N95893,DAY(L95893)),OFFSET($AD$15:$AD$22,0,M95893-$AD$14),0)))),"Off","On")</f>
        <v>Off</v>
      </c>
    </row>
    <row r="95894" spans="12:16" x14ac:dyDescent="0.25">
      <c r="L95894" s="57">
        <v>48192.458333333336</v>
      </c>
      <c r="M95894" s="55">
        <f t="shared" si="4524"/>
        <v>2031</v>
      </c>
      <c r="N95894" s="55">
        <f t="shared" si="4525"/>
        <v>12</v>
      </c>
      <c r="O95894" s="55">
        <f t="shared" si="4526"/>
        <v>4</v>
      </c>
      <c r="P95894" s="54" t="str" cm="1">
        <f t="array" aca="1" ref="P95894" ca="1">IF(OR(O95894=1,O95894=7,INDEX($AD$28:$AO$51,HOUR(L95894)+1,N95894)&lt;&gt;"On",NOT(ISERROR(MATCH(DATE(M95894,N95894,DAY(L95894)),OFFSET($AD$15:$AD$22,0,M95894-$AD$14),0)))),"Off","On")</f>
        <v>Off</v>
      </c>
    </row>
    <row r="95895" spans="12:16" x14ac:dyDescent="0.25">
      <c r="L95895" s="57">
        <v>48192.5</v>
      </c>
      <c r="M95895" s="55">
        <f t="shared" si="4524"/>
        <v>2031</v>
      </c>
      <c r="N95895" s="55">
        <f t="shared" si="4525"/>
        <v>12</v>
      </c>
      <c r="O95895" s="55">
        <f t="shared" si="4526"/>
        <v>4</v>
      </c>
      <c r="P95895" s="54" t="str" cm="1">
        <f t="array" aca="1" ref="P95895" ca="1">IF(OR(O95895=1,O95895=7,INDEX($AD$28:$AO$51,HOUR(L95895)+1,N95895)&lt;&gt;"On",NOT(ISERROR(MATCH(DATE(M95895,N95895,DAY(L95895)),OFFSET($AD$15:$AD$22,0,M95895-$AD$14),0)))),"Off","On")</f>
        <v>Off</v>
      </c>
    </row>
    <row r="95896" spans="12:16" x14ac:dyDescent="0.25">
      <c r="L95896" s="57">
        <v>48192.541666666664</v>
      </c>
      <c r="M95896" s="55">
        <f t="shared" si="4524"/>
        <v>2031</v>
      </c>
      <c r="N95896" s="55">
        <f t="shared" si="4525"/>
        <v>12</v>
      </c>
      <c r="O95896" s="55">
        <f t="shared" si="4526"/>
        <v>4</v>
      </c>
      <c r="P95896" s="54" t="str" cm="1">
        <f t="array" aca="1" ref="P95896" ca="1">IF(OR(O95896=1,O95896=7,INDEX($AD$28:$AO$51,HOUR(L95896)+1,N95896)&lt;&gt;"On",NOT(ISERROR(MATCH(DATE(M95896,N95896,DAY(L95896)),OFFSET($AD$15:$AD$22,0,M95896-$AD$14),0)))),"Off","On")</f>
        <v>Off</v>
      </c>
    </row>
    <row r="95897" spans="12:16" x14ac:dyDescent="0.25">
      <c r="L95897" s="57">
        <v>48192.583333333336</v>
      </c>
      <c r="M95897" s="55">
        <f t="shared" si="4524"/>
        <v>2031</v>
      </c>
      <c r="N95897" s="55">
        <f t="shared" si="4525"/>
        <v>12</v>
      </c>
      <c r="O95897" s="55">
        <f t="shared" si="4526"/>
        <v>4</v>
      </c>
      <c r="P95897" s="54" t="str" cm="1">
        <f t="array" aca="1" ref="P95897" ca="1">IF(OR(O95897=1,O95897=7,INDEX($AD$28:$AO$51,HOUR(L95897)+1,N95897)&lt;&gt;"On",NOT(ISERROR(MATCH(DATE(M95897,N95897,DAY(L95897)),OFFSET($AD$15:$AD$22,0,M95897-$AD$14),0)))),"Off","On")</f>
        <v>Off</v>
      </c>
    </row>
    <row r="95898" spans="12:16" x14ac:dyDescent="0.25">
      <c r="L95898" s="57">
        <v>48192.625</v>
      </c>
      <c r="M95898" s="55">
        <f t="shared" si="4524"/>
        <v>2031</v>
      </c>
      <c r="N95898" s="55">
        <f t="shared" si="4525"/>
        <v>12</v>
      </c>
      <c r="O95898" s="55">
        <f t="shared" si="4526"/>
        <v>4</v>
      </c>
      <c r="P95898" s="54" t="str" cm="1">
        <f t="array" aca="1" ref="P95898" ca="1">IF(OR(O95898=1,O95898=7,INDEX($AD$28:$AO$51,HOUR(L95898)+1,N95898)&lt;&gt;"On",NOT(ISERROR(MATCH(DATE(M95898,N95898,DAY(L95898)),OFFSET($AD$15:$AD$22,0,M95898-$AD$14),0)))),"Off","On")</f>
        <v>Off</v>
      </c>
    </row>
    <row r="95899" spans="12:16" x14ac:dyDescent="0.25">
      <c r="L95899" s="57">
        <v>48192.666666666664</v>
      </c>
      <c r="M95899" s="55">
        <f t="shared" si="4524"/>
        <v>2031</v>
      </c>
      <c r="N95899" s="55">
        <f t="shared" si="4525"/>
        <v>12</v>
      </c>
      <c r="O95899" s="55">
        <f t="shared" si="4526"/>
        <v>4</v>
      </c>
      <c r="P95899" s="54" t="str" cm="1">
        <f t="array" aca="1" ref="P95899" ca="1">IF(OR(O95899=1,O95899=7,INDEX($AD$28:$AO$51,HOUR(L95899)+1,N95899)&lt;&gt;"On",NOT(ISERROR(MATCH(DATE(M95899,N95899,DAY(L95899)),OFFSET($AD$15:$AD$22,0,M95899-$AD$14),0)))),"Off","On")</f>
        <v>Off</v>
      </c>
    </row>
    <row r="95900" spans="12:16" x14ac:dyDescent="0.25">
      <c r="L95900" s="57">
        <v>48192.708333333336</v>
      </c>
      <c r="M95900" s="55">
        <f t="shared" si="4524"/>
        <v>2031</v>
      </c>
      <c r="N95900" s="55">
        <f t="shared" si="4525"/>
        <v>12</v>
      </c>
      <c r="O95900" s="55">
        <f t="shared" si="4526"/>
        <v>4</v>
      </c>
      <c r="P95900" s="54" t="str" cm="1">
        <f t="array" aca="1" ref="P95900" ca="1">IF(OR(O95900=1,O95900=7,INDEX($AD$28:$AO$51,HOUR(L95900)+1,N95900)&lt;&gt;"On",NOT(ISERROR(MATCH(DATE(M95900,N95900,DAY(L95900)),OFFSET($AD$15:$AD$22,0,M95900-$AD$14),0)))),"Off","On")</f>
        <v>Off</v>
      </c>
    </row>
    <row r="95901" spans="12:16" x14ac:dyDescent="0.25">
      <c r="L95901" s="57">
        <v>48192.75</v>
      </c>
      <c r="M95901" s="55">
        <f t="shared" si="4524"/>
        <v>2031</v>
      </c>
      <c r="N95901" s="55">
        <f t="shared" si="4525"/>
        <v>12</v>
      </c>
      <c r="O95901" s="55">
        <f t="shared" si="4526"/>
        <v>4</v>
      </c>
      <c r="P95901" s="54" t="str" cm="1">
        <f t="array" aca="1" ref="P95901" ca="1">IF(OR(O95901=1,O95901=7,INDEX($AD$28:$AO$51,HOUR(L95901)+1,N95901)&lt;&gt;"On",NOT(ISERROR(MATCH(DATE(M95901,N95901,DAY(L95901)),OFFSET($AD$15:$AD$22,0,M95901-$AD$14),0)))),"Off","On")</f>
        <v>On</v>
      </c>
    </row>
    <row r="95902" spans="12:16" x14ac:dyDescent="0.25">
      <c r="L95902" s="57">
        <v>48192.791666666664</v>
      </c>
      <c r="M95902" s="55">
        <f t="shared" si="4524"/>
        <v>2031</v>
      </c>
      <c r="N95902" s="55">
        <f t="shared" si="4525"/>
        <v>12</v>
      </c>
      <c r="O95902" s="55">
        <f t="shared" si="4526"/>
        <v>4</v>
      </c>
      <c r="P95902" s="54" t="str" cm="1">
        <f t="array" aca="1" ref="P95902" ca="1">IF(OR(O95902=1,O95902=7,INDEX($AD$28:$AO$51,HOUR(L95902)+1,N95902)&lt;&gt;"On",NOT(ISERROR(MATCH(DATE(M95902,N95902,DAY(L95902)),OFFSET($AD$15:$AD$22,0,M95902-$AD$14),0)))),"Off","On")</f>
        <v>On</v>
      </c>
    </row>
    <row r="95903" spans="12:16" x14ac:dyDescent="0.25">
      <c r="L95903" s="57">
        <v>48192.833333333336</v>
      </c>
      <c r="M95903" s="55">
        <f t="shared" si="4524"/>
        <v>2031</v>
      </c>
      <c r="N95903" s="55">
        <f t="shared" si="4525"/>
        <v>12</v>
      </c>
      <c r="O95903" s="55">
        <f t="shared" si="4526"/>
        <v>4</v>
      </c>
      <c r="P95903" s="54" t="str" cm="1">
        <f t="array" aca="1" ref="P95903" ca="1">IF(OR(O95903=1,O95903=7,INDEX($AD$28:$AO$51,HOUR(L95903)+1,N95903)&lt;&gt;"On",NOT(ISERROR(MATCH(DATE(M95903,N95903,DAY(L95903)),OFFSET($AD$15:$AD$22,0,M95903-$AD$14),0)))),"Off","On")</f>
        <v>On</v>
      </c>
    </row>
    <row r="95904" spans="12:16" x14ac:dyDescent="0.25">
      <c r="L95904" s="57">
        <v>48192.875</v>
      </c>
      <c r="M95904" s="55">
        <f t="shared" si="4524"/>
        <v>2031</v>
      </c>
      <c r="N95904" s="55">
        <f t="shared" si="4525"/>
        <v>12</v>
      </c>
      <c r="O95904" s="55">
        <f t="shared" si="4526"/>
        <v>4</v>
      </c>
      <c r="P95904" s="54" t="str" cm="1">
        <f t="array" aca="1" ref="P95904" ca="1">IF(OR(O95904=1,O95904=7,INDEX($AD$28:$AO$51,HOUR(L95904)+1,N95904)&lt;&gt;"On",NOT(ISERROR(MATCH(DATE(M95904,N95904,DAY(L95904)),OFFSET($AD$15:$AD$22,0,M95904-$AD$14),0)))),"Off","On")</f>
        <v>On</v>
      </c>
    </row>
    <row r="95905" spans="12:16" x14ac:dyDescent="0.25">
      <c r="L95905" s="57">
        <v>48192.916666666664</v>
      </c>
      <c r="M95905" s="55">
        <f t="shared" si="4524"/>
        <v>2031</v>
      </c>
      <c r="N95905" s="55">
        <f t="shared" si="4525"/>
        <v>12</v>
      </c>
      <c r="O95905" s="55">
        <f t="shared" si="4526"/>
        <v>4</v>
      </c>
      <c r="P95905" s="54" t="str" cm="1">
        <f t="array" aca="1" ref="P95905" ca="1">IF(OR(O95905=1,O95905=7,INDEX($AD$28:$AO$51,HOUR(L95905)+1,N95905)&lt;&gt;"On",NOT(ISERROR(MATCH(DATE(M95905,N95905,DAY(L95905)),OFFSET($AD$15:$AD$22,0,M95905-$AD$14),0)))),"Off","On")</f>
        <v>Off</v>
      </c>
    </row>
    <row r="95906" spans="12:16" x14ac:dyDescent="0.25">
      <c r="L95906" s="57">
        <v>48192.958333333336</v>
      </c>
      <c r="M95906" s="55">
        <f t="shared" si="4524"/>
        <v>2031</v>
      </c>
      <c r="N95906" s="55">
        <f t="shared" si="4525"/>
        <v>12</v>
      </c>
      <c r="O95906" s="55">
        <f t="shared" si="4526"/>
        <v>4</v>
      </c>
      <c r="P95906" s="54" t="str" cm="1">
        <f t="array" aca="1" ref="P95906" ca="1">IF(OR(O95906=1,O95906=7,INDEX($AD$28:$AO$51,HOUR(L95906)+1,N95906)&lt;&gt;"On",NOT(ISERROR(MATCH(DATE(M95906,N95906,DAY(L95906)),OFFSET($AD$15:$AD$22,0,M95906-$AD$14),0)))),"Off","On")</f>
        <v>Off</v>
      </c>
    </row>
    <row r="95907" spans="12:16" x14ac:dyDescent="0.25">
      <c r="L95907" s="57">
        <v>48193</v>
      </c>
      <c r="M95907" s="55">
        <f t="shared" si="4524"/>
        <v>2031</v>
      </c>
      <c r="N95907" s="55">
        <f t="shared" si="4525"/>
        <v>12</v>
      </c>
      <c r="O95907" s="55">
        <f t="shared" si="4526"/>
        <v>5</v>
      </c>
      <c r="P95907" s="54" t="str" cm="1">
        <f t="array" aca="1" ref="P95907" ca="1">IF(OR(O95907=1,O95907=7,INDEX($AD$28:$AO$51,HOUR(L95907)+1,N95907)&lt;&gt;"On",NOT(ISERROR(MATCH(DATE(M95907,N95907,DAY(L95907)),OFFSET($AD$15:$AD$22,0,M95907-$AD$14),0)))),"Off","On")</f>
        <v>Off</v>
      </c>
    </row>
    <row r="95908" spans="12:16" x14ac:dyDescent="0.25">
      <c r="L95908" s="57">
        <v>48193.041666666664</v>
      </c>
      <c r="M95908" s="55">
        <f t="shared" si="4524"/>
        <v>2031</v>
      </c>
      <c r="N95908" s="55">
        <f t="shared" si="4525"/>
        <v>12</v>
      </c>
      <c r="O95908" s="55">
        <f t="shared" si="4526"/>
        <v>5</v>
      </c>
      <c r="P95908" s="54" t="str" cm="1">
        <f t="array" aca="1" ref="P95908" ca="1">IF(OR(O95908=1,O95908=7,INDEX($AD$28:$AO$51,HOUR(L95908)+1,N95908)&lt;&gt;"On",NOT(ISERROR(MATCH(DATE(M95908,N95908,DAY(L95908)),OFFSET($AD$15:$AD$22,0,M95908-$AD$14),0)))),"Off","On")</f>
        <v>Off</v>
      </c>
    </row>
    <row r="95909" spans="12:16" x14ac:dyDescent="0.25">
      <c r="L95909" s="57">
        <v>48193.083333333336</v>
      </c>
      <c r="M95909" s="55">
        <f t="shared" si="4524"/>
        <v>2031</v>
      </c>
      <c r="N95909" s="55">
        <f t="shared" si="4525"/>
        <v>12</v>
      </c>
      <c r="O95909" s="55">
        <f t="shared" si="4526"/>
        <v>5</v>
      </c>
      <c r="P95909" s="54" t="str" cm="1">
        <f t="array" aca="1" ref="P95909" ca="1">IF(OR(O95909=1,O95909=7,INDEX($AD$28:$AO$51,HOUR(L95909)+1,N95909)&lt;&gt;"On",NOT(ISERROR(MATCH(DATE(M95909,N95909,DAY(L95909)),OFFSET($AD$15:$AD$22,0,M95909-$AD$14),0)))),"Off","On")</f>
        <v>Off</v>
      </c>
    </row>
    <row r="95910" spans="12:16" x14ac:dyDescent="0.25">
      <c r="L95910" s="57">
        <v>48193.125</v>
      </c>
      <c r="M95910" s="55">
        <f t="shared" si="4524"/>
        <v>2031</v>
      </c>
      <c r="N95910" s="55">
        <f t="shared" si="4525"/>
        <v>12</v>
      </c>
      <c r="O95910" s="55">
        <f t="shared" si="4526"/>
        <v>5</v>
      </c>
      <c r="P95910" s="54" t="str" cm="1">
        <f t="array" aca="1" ref="P95910" ca="1">IF(OR(O95910=1,O95910=7,INDEX($AD$28:$AO$51,HOUR(L95910)+1,N95910)&lt;&gt;"On",NOT(ISERROR(MATCH(DATE(M95910,N95910,DAY(L95910)),OFFSET($AD$15:$AD$22,0,M95910-$AD$14),0)))),"Off","On")</f>
        <v>Off</v>
      </c>
    </row>
    <row r="95911" spans="12:16" x14ac:dyDescent="0.25">
      <c r="L95911" s="57">
        <v>48193.166666666664</v>
      </c>
      <c r="M95911" s="55">
        <f t="shared" si="4524"/>
        <v>2031</v>
      </c>
      <c r="N95911" s="55">
        <f t="shared" si="4525"/>
        <v>12</v>
      </c>
      <c r="O95911" s="55">
        <f t="shared" si="4526"/>
        <v>5</v>
      </c>
      <c r="P95911" s="54" t="str" cm="1">
        <f t="array" aca="1" ref="P95911" ca="1">IF(OR(O95911=1,O95911=7,INDEX($AD$28:$AO$51,HOUR(L95911)+1,N95911)&lt;&gt;"On",NOT(ISERROR(MATCH(DATE(M95911,N95911,DAY(L95911)),OFFSET($AD$15:$AD$22,0,M95911-$AD$14),0)))),"Off","On")</f>
        <v>Off</v>
      </c>
    </row>
    <row r="95912" spans="12:16" x14ac:dyDescent="0.25">
      <c r="L95912" s="57">
        <v>48193.208333333336</v>
      </c>
      <c r="M95912" s="55">
        <f t="shared" si="4524"/>
        <v>2031</v>
      </c>
      <c r="N95912" s="55">
        <f t="shared" si="4525"/>
        <v>12</v>
      </c>
      <c r="O95912" s="55">
        <f t="shared" si="4526"/>
        <v>5</v>
      </c>
      <c r="P95912" s="54" t="str" cm="1">
        <f t="array" aca="1" ref="P95912" ca="1">IF(OR(O95912=1,O95912=7,INDEX($AD$28:$AO$51,HOUR(L95912)+1,N95912)&lt;&gt;"On",NOT(ISERROR(MATCH(DATE(M95912,N95912,DAY(L95912)),OFFSET($AD$15:$AD$22,0,M95912-$AD$14),0)))),"Off","On")</f>
        <v>Off</v>
      </c>
    </row>
    <row r="95913" spans="12:16" x14ac:dyDescent="0.25">
      <c r="L95913" s="57">
        <v>48193.25</v>
      </c>
      <c r="M95913" s="55">
        <f t="shared" si="4524"/>
        <v>2031</v>
      </c>
      <c r="N95913" s="55">
        <f t="shared" si="4525"/>
        <v>12</v>
      </c>
      <c r="O95913" s="55">
        <f t="shared" si="4526"/>
        <v>5</v>
      </c>
      <c r="P95913" s="54" t="str" cm="1">
        <f t="array" aca="1" ref="P95913" ca="1">IF(OR(O95913=1,O95913=7,INDEX($AD$28:$AO$51,HOUR(L95913)+1,N95913)&lt;&gt;"On",NOT(ISERROR(MATCH(DATE(M95913,N95913,DAY(L95913)),OFFSET($AD$15:$AD$22,0,M95913-$AD$14),0)))),"Off","On")</f>
        <v>On</v>
      </c>
    </row>
    <row r="95914" spans="12:16" x14ac:dyDescent="0.25">
      <c r="L95914" s="57">
        <v>48193.291666666664</v>
      </c>
      <c r="M95914" s="55">
        <f t="shared" si="4524"/>
        <v>2031</v>
      </c>
      <c r="N95914" s="55">
        <f t="shared" si="4525"/>
        <v>12</v>
      </c>
      <c r="O95914" s="55">
        <f t="shared" si="4526"/>
        <v>5</v>
      </c>
      <c r="P95914" s="54" t="str" cm="1">
        <f t="array" aca="1" ref="P95914" ca="1">IF(OR(O95914=1,O95914=7,INDEX($AD$28:$AO$51,HOUR(L95914)+1,N95914)&lt;&gt;"On",NOT(ISERROR(MATCH(DATE(M95914,N95914,DAY(L95914)),OFFSET($AD$15:$AD$22,0,M95914-$AD$14),0)))),"Off","On")</f>
        <v>On</v>
      </c>
    </row>
    <row r="95915" spans="12:16" x14ac:dyDescent="0.25">
      <c r="L95915" s="57">
        <v>48193.333333333336</v>
      </c>
      <c r="M95915" s="55">
        <f t="shared" si="4524"/>
        <v>2031</v>
      </c>
      <c r="N95915" s="55">
        <f t="shared" si="4525"/>
        <v>12</v>
      </c>
      <c r="O95915" s="55">
        <f t="shared" si="4526"/>
        <v>5</v>
      </c>
      <c r="P95915" s="54" t="str" cm="1">
        <f t="array" aca="1" ref="P95915" ca="1">IF(OR(O95915=1,O95915=7,INDEX($AD$28:$AO$51,HOUR(L95915)+1,N95915)&lt;&gt;"On",NOT(ISERROR(MATCH(DATE(M95915,N95915,DAY(L95915)),OFFSET($AD$15:$AD$22,0,M95915-$AD$14),0)))),"Off","On")</f>
        <v>On</v>
      </c>
    </row>
    <row r="95916" spans="12:16" x14ac:dyDescent="0.25">
      <c r="L95916" s="57">
        <v>48193.375</v>
      </c>
      <c r="M95916" s="55">
        <f t="shared" si="4524"/>
        <v>2031</v>
      </c>
      <c r="N95916" s="55">
        <f t="shared" si="4525"/>
        <v>12</v>
      </c>
      <c r="O95916" s="55">
        <f t="shared" si="4526"/>
        <v>5</v>
      </c>
      <c r="P95916" s="54" t="str" cm="1">
        <f t="array" aca="1" ref="P95916" ca="1">IF(OR(O95916=1,O95916=7,INDEX($AD$28:$AO$51,HOUR(L95916)+1,N95916)&lt;&gt;"On",NOT(ISERROR(MATCH(DATE(M95916,N95916,DAY(L95916)),OFFSET($AD$15:$AD$22,0,M95916-$AD$14),0)))),"Off","On")</f>
        <v>Off</v>
      </c>
    </row>
    <row r="95917" spans="12:16" x14ac:dyDescent="0.25">
      <c r="L95917" s="57">
        <v>48193.416666666664</v>
      </c>
      <c r="M95917" s="55">
        <f t="shared" si="4524"/>
        <v>2031</v>
      </c>
      <c r="N95917" s="55">
        <f t="shared" si="4525"/>
        <v>12</v>
      </c>
      <c r="O95917" s="55">
        <f t="shared" si="4526"/>
        <v>5</v>
      </c>
      <c r="P95917" s="54" t="str" cm="1">
        <f t="array" aca="1" ref="P95917" ca="1">IF(OR(O95917=1,O95917=7,INDEX($AD$28:$AO$51,HOUR(L95917)+1,N95917)&lt;&gt;"On",NOT(ISERROR(MATCH(DATE(M95917,N95917,DAY(L95917)),OFFSET($AD$15:$AD$22,0,M95917-$AD$14),0)))),"Off","On")</f>
        <v>Off</v>
      </c>
    </row>
    <row r="95918" spans="12:16" x14ac:dyDescent="0.25">
      <c r="L95918" s="57">
        <v>48193.458333333336</v>
      </c>
      <c r="M95918" s="55">
        <f t="shared" si="4524"/>
        <v>2031</v>
      </c>
      <c r="N95918" s="55">
        <f t="shared" si="4525"/>
        <v>12</v>
      </c>
      <c r="O95918" s="55">
        <f t="shared" si="4526"/>
        <v>5</v>
      </c>
      <c r="P95918" s="54" t="str" cm="1">
        <f t="array" aca="1" ref="P95918" ca="1">IF(OR(O95918=1,O95918=7,INDEX($AD$28:$AO$51,HOUR(L95918)+1,N95918)&lt;&gt;"On",NOT(ISERROR(MATCH(DATE(M95918,N95918,DAY(L95918)),OFFSET($AD$15:$AD$22,0,M95918-$AD$14),0)))),"Off","On")</f>
        <v>Off</v>
      </c>
    </row>
    <row r="95919" spans="12:16" x14ac:dyDescent="0.25">
      <c r="L95919" s="57">
        <v>48193.5</v>
      </c>
      <c r="M95919" s="55">
        <f t="shared" si="4524"/>
        <v>2031</v>
      </c>
      <c r="N95919" s="55">
        <f t="shared" si="4525"/>
        <v>12</v>
      </c>
      <c r="O95919" s="55">
        <f t="shared" si="4526"/>
        <v>5</v>
      </c>
      <c r="P95919" s="54" t="str" cm="1">
        <f t="array" aca="1" ref="P95919" ca="1">IF(OR(O95919=1,O95919=7,INDEX($AD$28:$AO$51,HOUR(L95919)+1,N95919)&lt;&gt;"On",NOT(ISERROR(MATCH(DATE(M95919,N95919,DAY(L95919)),OFFSET($AD$15:$AD$22,0,M95919-$AD$14),0)))),"Off","On")</f>
        <v>Off</v>
      </c>
    </row>
    <row r="95920" spans="12:16" x14ac:dyDescent="0.25">
      <c r="L95920" s="57">
        <v>48193.541666666664</v>
      </c>
      <c r="M95920" s="55">
        <f t="shared" si="4524"/>
        <v>2031</v>
      </c>
      <c r="N95920" s="55">
        <f t="shared" si="4525"/>
        <v>12</v>
      </c>
      <c r="O95920" s="55">
        <f t="shared" si="4526"/>
        <v>5</v>
      </c>
      <c r="P95920" s="54" t="str" cm="1">
        <f t="array" aca="1" ref="P95920" ca="1">IF(OR(O95920=1,O95920=7,INDEX($AD$28:$AO$51,HOUR(L95920)+1,N95920)&lt;&gt;"On",NOT(ISERROR(MATCH(DATE(M95920,N95920,DAY(L95920)),OFFSET($AD$15:$AD$22,0,M95920-$AD$14),0)))),"Off","On")</f>
        <v>Off</v>
      </c>
    </row>
    <row r="95921" spans="12:16" x14ac:dyDescent="0.25">
      <c r="L95921" s="57">
        <v>48193.583333333336</v>
      </c>
      <c r="M95921" s="55">
        <f t="shared" si="4524"/>
        <v>2031</v>
      </c>
      <c r="N95921" s="55">
        <f t="shared" si="4525"/>
        <v>12</v>
      </c>
      <c r="O95921" s="55">
        <f t="shared" si="4526"/>
        <v>5</v>
      </c>
      <c r="P95921" s="54" t="str" cm="1">
        <f t="array" aca="1" ref="P95921" ca="1">IF(OR(O95921=1,O95921=7,INDEX($AD$28:$AO$51,HOUR(L95921)+1,N95921)&lt;&gt;"On",NOT(ISERROR(MATCH(DATE(M95921,N95921,DAY(L95921)),OFFSET($AD$15:$AD$22,0,M95921-$AD$14),0)))),"Off","On")</f>
        <v>Off</v>
      </c>
    </row>
    <row r="95922" spans="12:16" x14ac:dyDescent="0.25">
      <c r="L95922" s="57">
        <v>48193.625</v>
      </c>
      <c r="M95922" s="55">
        <f t="shared" si="4524"/>
        <v>2031</v>
      </c>
      <c r="N95922" s="55">
        <f t="shared" si="4525"/>
        <v>12</v>
      </c>
      <c r="O95922" s="55">
        <f t="shared" si="4526"/>
        <v>5</v>
      </c>
      <c r="P95922" s="54" t="str" cm="1">
        <f t="array" aca="1" ref="P95922" ca="1">IF(OR(O95922=1,O95922=7,INDEX($AD$28:$AO$51,HOUR(L95922)+1,N95922)&lt;&gt;"On",NOT(ISERROR(MATCH(DATE(M95922,N95922,DAY(L95922)),OFFSET($AD$15:$AD$22,0,M95922-$AD$14),0)))),"Off","On")</f>
        <v>Off</v>
      </c>
    </row>
    <row r="95923" spans="12:16" x14ac:dyDescent="0.25">
      <c r="L95923" s="57">
        <v>48193.666666666664</v>
      </c>
      <c r="M95923" s="55">
        <f t="shared" si="4524"/>
        <v>2031</v>
      </c>
      <c r="N95923" s="55">
        <f t="shared" si="4525"/>
        <v>12</v>
      </c>
      <c r="O95923" s="55">
        <f t="shared" si="4526"/>
        <v>5</v>
      </c>
      <c r="P95923" s="54" t="str" cm="1">
        <f t="array" aca="1" ref="P95923" ca="1">IF(OR(O95923=1,O95923=7,INDEX($AD$28:$AO$51,HOUR(L95923)+1,N95923)&lt;&gt;"On",NOT(ISERROR(MATCH(DATE(M95923,N95923,DAY(L95923)),OFFSET($AD$15:$AD$22,0,M95923-$AD$14),0)))),"Off","On")</f>
        <v>Off</v>
      </c>
    </row>
    <row r="95924" spans="12:16" x14ac:dyDescent="0.25">
      <c r="L95924" s="57">
        <v>48193.708333333336</v>
      </c>
      <c r="M95924" s="55">
        <f t="shared" si="4524"/>
        <v>2031</v>
      </c>
      <c r="N95924" s="55">
        <f t="shared" si="4525"/>
        <v>12</v>
      </c>
      <c r="O95924" s="55">
        <f t="shared" si="4526"/>
        <v>5</v>
      </c>
      <c r="P95924" s="54" t="str" cm="1">
        <f t="array" aca="1" ref="P95924" ca="1">IF(OR(O95924=1,O95924=7,INDEX($AD$28:$AO$51,HOUR(L95924)+1,N95924)&lt;&gt;"On",NOT(ISERROR(MATCH(DATE(M95924,N95924,DAY(L95924)),OFFSET($AD$15:$AD$22,0,M95924-$AD$14),0)))),"Off","On")</f>
        <v>Off</v>
      </c>
    </row>
    <row r="95925" spans="12:16" x14ac:dyDescent="0.25">
      <c r="L95925" s="57">
        <v>48193.75</v>
      </c>
      <c r="M95925" s="55">
        <f t="shared" si="4524"/>
        <v>2031</v>
      </c>
      <c r="N95925" s="55">
        <f t="shared" si="4525"/>
        <v>12</v>
      </c>
      <c r="O95925" s="55">
        <f t="shared" si="4526"/>
        <v>5</v>
      </c>
      <c r="P95925" s="54" t="str" cm="1">
        <f t="array" aca="1" ref="P95925" ca="1">IF(OR(O95925=1,O95925=7,INDEX($AD$28:$AO$51,HOUR(L95925)+1,N95925)&lt;&gt;"On",NOT(ISERROR(MATCH(DATE(M95925,N95925,DAY(L95925)),OFFSET($AD$15:$AD$22,0,M95925-$AD$14),0)))),"Off","On")</f>
        <v>On</v>
      </c>
    </row>
    <row r="95926" spans="12:16" x14ac:dyDescent="0.25">
      <c r="L95926" s="57">
        <v>48193.791666666664</v>
      </c>
      <c r="M95926" s="55">
        <f t="shared" si="4524"/>
        <v>2031</v>
      </c>
      <c r="N95926" s="55">
        <f t="shared" si="4525"/>
        <v>12</v>
      </c>
      <c r="O95926" s="55">
        <f t="shared" si="4526"/>
        <v>5</v>
      </c>
      <c r="P95926" s="54" t="str" cm="1">
        <f t="array" aca="1" ref="P95926" ca="1">IF(OR(O95926=1,O95926=7,INDEX($AD$28:$AO$51,HOUR(L95926)+1,N95926)&lt;&gt;"On",NOT(ISERROR(MATCH(DATE(M95926,N95926,DAY(L95926)),OFFSET($AD$15:$AD$22,0,M95926-$AD$14),0)))),"Off","On")</f>
        <v>On</v>
      </c>
    </row>
    <row r="95927" spans="12:16" x14ac:dyDescent="0.25">
      <c r="L95927" s="57">
        <v>48193.833333333336</v>
      </c>
      <c r="M95927" s="55">
        <f t="shared" si="4524"/>
        <v>2031</v>
      </c>
      <c r="N95927" s="55">
        <f t="shared" si="4525"/>
        <v>12</v>
      </c>
      <c r="O95927" s="55">
        <f t="shared" si="4526"/>
        <v>5</v>
      </c>
      <c r="P95927" s="54" t="str" cm="1">
        <f t="array" aca="1" ref="P95927" ca="1">IF(OR(O95927=1,O95927=7,INDEX($AD$28:$AO$51,HOUR(L95927)+1,N95927)&lt;&gt;"On",NOT(ISERROR(MATCH(DATE(M95927,N95927,DAY(L95927)),OFFSET($AD$15:$AD$22,0,M95927-$AD$14),0)))),"Off","On")</f>
        <v>On</v>
      </c>
    </row>
    <row r="95928" spans="12:16" x14ac:dyDescent="0.25">
      <c r="L95928" s="57">
        <v>48193.875</v>
      </c>
      <c r="M95928" s="55">
        <f t="shared" si="4524"/>
        <v>2031</v>
      </c>
      <c r="N95928" s="55">
        <f t="shared" si="4525"/>
        <v>12</v>
      </c>
      <c r="O95928" s="55">
        <f t="shared" si="4526"/>
        <v>5</v>
      </c>
      <c r="P95928" s="54" t="str" cm="1">
        <f t="array" aca="1" ref="P95928" ca="1">IF(OR(O95928=1,O95928=7,INDEX($AD$28:$AO$51,HOUR(L95928)+1,N95928)&lt;&gt;"On",NOT(ISERROR(MATCH(DATE(M95928,N95928,DAY(L95928)),OFFSET($AD$15:$AD$22,0,M95928-$AD$14),0)))),"Off","On")</f>
        <v>On</v>
      </c>
    </row>
    <row r="95929" spans="12:16" x14ac:dyDescent="0.25">
      <c r="L95929" s="57">
        <v>48193.916666666664</v>
      </c>
      <c r="M95929" s="55">
        <f t="shared" si="4524"/>
        <v>2031</v>
      </c>
      <c r="N95929" s="55">
        <f t="shared" si="4525"/>
        <v>12</v>
      </c>
      <c r="O95929" s="55">
        <f t="shared" si="4526"/>
        <v>5</v>
      </c>
      <c r="P95929" s="54" t="str" cm="1">
        <f t="array" aca="1" ref="P95929" ca="1">IF(OR(O95929=1,O95929=7,INDEX($AD$28:$AO$51,HOUR(L95929)+1,N95929)&lt;&gt;"On",NOT(ISERROR(MATCH(DATE(M95929,N95929,DAY(L95929)),OFFSET($AD$15:$AD$22,0,M95929-$AD$14),0)))),"Off","On")</f>
        <v>Off</v>
      </c>
    </row>
    <row r="95930" spans="12:16" x14ac:dyDescent="0.25">
      <c r="L95930" s="57">
        <v>48193.958333333336</v>
      </c>
      <c r="M95930" s="55">
        <f t="shared" si="4524"/>
        <v>2031</v>
      </c>
      <c r="N95930" s="55">
        <f t="shared" si="4525"/>
        <v>12</v>
      </c>
      <c r="O95930" s="55">
        <f t="shared" si="4526"/>
        <v>5</v>
      </c>
      <c r="P95930" s="54" t="str" cm="1">
        <f t="array" aca="1" ref="P95930" ca="1">IF(OR(O95930=1,O95930=7,INDEX($AD$28:$AO$51,HOUR(L95930)+1,N95930)&lt;&gt;"On",NOT(ISERROR(MATCH(DATE(M95930,N95930,DAY(L95930)),OFFSET($AD$15:$AD$22,0,M95930-$AD$14),0)))),"Off","On")</f>
        <v>Off</v>
      </c>
    </row>
    <row r="95931" spans="12:16" x14ac:dyDescent="0.25">
      <c r="L95931" s="57">
        <v>48194</v>
      </c>
      <c r="M95931" s="55">
        <f t="shared" si="4524"/>
        <v>2031</v>
      </c>
      <c r="N95931" s="55">
        <f t="shared" si="4525"/>
        <v>12</v>
      </c>
      <c r="O95931" s="55">
        <f t="shared" si="4526"/>
        <v>6</v>
      </c>
      <c r="P95931" s="54" t="str" cm="1">
        <f t="array" aca="1" ref="P95931" ca="1">IF(OR(O95931=1,O95931=7,INDEX($AD$28:$AO$51,HOUR(L95931)+1,N95931)&lt;&gt;"On",NOT(ISERROR(MATCH(DATE(M95931,N95931,DAY(L95931)),OFFSET($AD$15:$AD$22,0,M95931-$AD$14),0)))),"Off","On")</f>
        <v>Off</v>
      </c>
    </row>
    <row r="95932" spans="12:16" x14ac:dyDescent="0.25">
      <c r="L95932" s="57">
        <v>48194.041666666664</v>
      </c>
      <c r="M95932" s="55">
        <f t="shared" si="4524"/>
        <v>2031</v>
      </c>
      <c r="N95932" s="55">
        <f t="shared" si="4525"/>
        <v>12</v>
      </c>
      <c r="O95932" s="55">
        <f t="shared" si="4526"/>
        <v>6</v>
      </c>
      <c r="P95932" s="54" t="str" cm="1">
        <f t="array" aca="1" ref="P95932" ca="1">IF(OR(O95932=1,O95932=7,INDEX($AD$28:$AO$51,HOUR(L95932)+1,N95932)&lt;&gt;"On",NOT(ISERROR(MATCH(DATE(M95932,N95932,DAY(L95932)),OFFSET($AD$15:$AD$22,0,M95932-$AD$14),0)))),"Off","On")</f>
        <v>Off</v>
      </c>
    </row>
    <row r="95933" spans="12:16" x14ac:dyDescent="0.25">
      <c r="L95933" s="57">
        <v>48194.083333333336</v>
      </c>
      <c r="M95933" s="55">
        <f t="shared" si="4524"/>
        <v>2031</v>
      </c>
      <c r="N95933" s="55">
        <f t="shared" si="4525"/>
        <v>12</v>
      </c>
      <c r="O95933" s="55">
        <f t="shared" si="4526"/>
        <v>6</v>
      </c>
      <c r="P95933" s="54" t="str" cm="1">
        <f t="array" aca="1" ref="P95933" ca="1">IF(OR(O95933=1,O95933=7,INDEX($AD$28:$AO$51,HOUR(L95933)+1,N95933)&lt;&gt;"On",NOT(ISERROR(MATCH(DATE(M95933,N95933,DAY(L95933)),OFFSET($AD$15:$AD$22,0,M95933-$AD$14),0)))),"Off","On")</f>
        <v>Off</v>
      </c>
    </row>
    <row r="95934" spans="12:16" x14ac:dyDescent="0.25">
      <c r="L95934" s="57">
        <v>48194.125</v>
      </c>
      <c r="M95934" s="55">
        <f t="shared" si="4524"/>
        <v>2031</v>
      </c>
      <c r="N95934" s="55">
        <f t="shared" si="4525"/>
        <v>12</v>
      </c>
      <c r="O95934" s="55">
        <f t="shared" si="4526"/>
        <v>6</v>
      </c>
      <c r="P95934" s="54" t="str" cm="1">
        <f t="array" aca="1" ref="P95934" ca="1">IF(OR(O95934=1,O95934=7,INDEX($AD$28:$AO$51,HOUR(L95934)+1,N95934)&lt;&gt;"On",NOT(ISERROR(MATCH(DATE(M95934,N95934,DAY(L95934)),OFFSET($AD$15:$AD$22,0,M95934-$AD$14),0)))),"Off","On")</f>
        <v>Off</v>
      </c>
    </row>
    <row r="95935" spans="12:16" x14ac:dyDescent="0.25">
      <c r="L95935" s="57">
        <v>48194.166666666664</v>
      </c>
      <c r="M95935" s="55">
        <f t="shared" si="4524"/>
        <v>2031</v>
      </c>
      <c r="N95935" s="55">
        <f t="shared" si="4525"/>
        <v>12</v>
      </c>
      <c r="O95935" s="55">
        <f t="shared" si="4526"/>
        <v>6</v>
      </c>
      <c r="P95935" s="54" t="str" cm="1">
        <f t="array" aca="1" ref="P95935" ca="1">IF(OR(O95935=1,O95935=7,INDEX($AD$28:$AO$51,HOUR(L95935)+1,N95935)&lt;&gt;"On",NOT(ISERROR(MATCH(DATE(M95935,N95935,DAY(L95935)),OFFSET($AD$15:$AD$22,0,M95935-$AD$14),0)))),"Off","On")</f>
        <v>Off</v>
      </c>
    </row>
    <row r="95936" spans="12:16" x14ac:dyDescent="0.25">
      <c r="L95936" s="57">
        <v>48194.208333333336</v>
      </c>
      <c r="M95936" s="55">
        <f t="shared" si="4524"/>
        <v>2031</v>
      </c>
      <c r="N95936" s="55">
        <f t="shared" si="4525"/>
        <v>12</v>
      </c>
      <c r="O95936" s="55">
        <f t="shared" si="4526"/>
        <v>6</v>
      </c>
      <c r="P95936" s="54" t="str" cm="1">
        <f t="array" aca="1" ref="P95936" ca="1">IF(OR(O95936=1,O95936=7,INDEX($AD$28:$AO$51,HOUR(L95936)+1,N95936)&lt;&gt;"On",NOT(ISERROR(MATCH(DATE(M95936,N95936,DAY(L95936)),OFFSET($AD$15:$AD$22,0,M95936-$AD$14),0)))),"Off","On")</f>
        <v>Off</v>
      </c>
    </row>
    <row r="95937" spans="12:16" x14ac:dyDescent="0.25">
      <c r="L95937" s="57">
        <v>48194.25</v>
      </c>
      <c r="M95937" s="55">
        <f t="shared" si="4524"/>
        <v>2031</v>
      </c>
      <c r="N95937" s="55">
        <f t="shared" si="4525"/>
        <v>12</v>
      </c>
      <c r="O95937" s="55">
        <f t="shared" si="4526"/>
        <v>6</v>
      </c>
      <c r="P95937" s="54" t="str" cm="1">
        <f t="array" aca="1" ref="P95937" ca="1">IF(OR(O95937=1,O95937=7,INDEX($AD$28:$AO$51,HOUR(L95937)+1,N95937)&lt;&gt;"On",NOT(ISERROR(MATCH(DATE(M95937,N95937,DAY(L95937)),OFFSET($AD$15:$AD$22,0,M95937-$AD$14),0)))),"Off","On")</f>
        <v>On</v>
      </c>
    </row>
    <row r="95938" spans="12:16" x14ac:dyDescent="0.25">
      <c r="L95938" s="57">
        <v>48194.291666666664</v>
      </c>
      <c r="M95938" s="55">
        <f t="shared" si="4524"/>
        <v>2031</v>
      </c>
      <c r="N95938" s="55">
        <f t="shared" si="4525"/>
        <v>12</v>
      </c>
      <c r="O95938" s="55">
        <f t="shared" si="4526"/>
        <v>6</v>
      </c>
      <c r="P95938" s="54" t="str" cm="1">
        <f t="array" aca="1" ref="P95938" ca="1">IF(OR(O95938=1,O95938=7,INDEX($AD$28:$AO$51,HOUR(L95938)+1,N95938)&lt;&gt;"On",NOT(ISERROR(MATCH(DATE(M95938,N95938,DAY(L95938)),OFFSET($AD$15:$AD$22,0,M95938-$AD$14),0)))),"Off","On")</f>
        <v>On</v>
      </c>
    </row>
    <row r="95939" spans="12:16" x14ac:dyDescent="0.25">
      <c r="L95939" s="57">
        <v>48194.333333333336</v>
      </c>
      <c r="M95939" s="55">
        <f t="shared" si="4524"/>
        <v>2031</v>
      </c>
      <c r="N95939" s="55">
        <f t="shared" si="4525"/>
        <v>12</v>
      </c>
      <c r="O95939" s="55">
        <f t="shared" si="4526"/>
        <v>6</v>
      </c>
      <c r="P95939" s="54" t="str" cm="1">
        <f t="array" aca="1" ref="P95939" ca="1">IF(OR(O95939=1,O95939=7,INDEX($AD$28:$AO$51,HOUR(L95939)+1,N95939)&lt;&gt;"On",NOT(ISERROR(MATCH(DATE(M95939,N95939,DAY(L95939)),OFFSET($AD$15:$AD$22,0,M95939-$AD$14),0)))),"Off","On")</f>
        <v>On</v>
      </c>
    </row>
    <row r="95940" spans="12:16" x14ac:dyDescent="0.25">
      <c r="L95940" s="57">
        <v>48194.375</v>
      </c>
      <c r="M95940" s="55">
        <f t="shared" si="4524"/>
        <v>2031</v>
      </c>
      <c r="N95940" s="55">
        <f t="shared" si="4525"/>
        <v>12</v>
      </c>
      <c r="O95940" s="55">
        <f t="shared" si="4526"/>
        <v>6</v>
      </c>
      <c r="P95940" s="54" t="str" cm="1">
        <f t="array" aca="1" ref="P95940" ca="1">IF(OR(O95940=1,O95940=7,INDEX($AD$28:$AO$51,HOUR(L95940)+1,N95940)&lt;&gt;"On",NOT(ISERROR(MATCH(DATE(M95940,N95940,DAY(L95940)),OFFSET($AD$15:$AD$22,0,M95940-$AD$14),0)))),"Off","On")</f>
        <v>Off</v>
      </c>
    </row>
    <row r="95941" spans="12:16" x14ac:dyDescent="0.25">
      <c r="L95941" s="57">
        <v>48194.416666666664</v>
      </c>
      <c r="M95941" s="55">
        <f t="shared" si="4524"/>
        <v>2031</v>
      </c>
      <c r="N95941" s="55">
        <f t="shared" si="4525"/>
        <v>12</v>
      </c>
      <c r="O95941" s="55">
        <f t="shared" si="4526"/>
        <v>6</v>
      </c>
      <c r="P95941" s="54" t="str" cm="1">
        <f t="array" aca="1" ref="P95941" ca="1">IF(OR(O95941=1,O95941=7,INDEX($AD$28:$AO$51,HOUR(L95941)+1,N95941)&lt;&gt;"On",NOT(ISERROR(MATCH(DATE(M95941,N95941,DAY(L95941)),OFFSET($AD$15:$AD$22,0,M95941-$AD$14),0)))),"Off","On")</f>
        <v>Off</v>
      </c>
    </row>
    <row r="95942" spans="12:16" x14ac:dyDescent="0.25">
      <c r="L95942" s="57">
        <v>48194.458333333336</v>
      </c>
      <c r="M95942" s="55">
        <f t="shared" si="4524"/>
        <v>2031</v>
      </c>
      <c r="N95942" s="55">
        <f t="shared" si="4525"/>
        <v>12</v>
      </c>
      <c r="O95942" s="55">
        <f t="shared" si="4526"/>
        <v>6</v>
      </c>
      <c r="P95942" s="54" t="str" cm="1">
        <f t="array" aca="1" ref="P95942" ca="1">IF(OR(O95942=1,O95942=7,INDEX($AD$28:$AO$51,HOUR(L95942)+1,N95942)&lt;&gt;"On",NOT(ISERROR(MATCH(DATE(M95942,N95942,DAY(L95942)),OFFSET($AD$15:$AD$22,0,M95942-$AD$14),0)))),"Off","On")</f>
        <v>Off</v>
      </c>
    </row>
    <row r="95943" spans="12:16" x14ac:dyDescent="0.25">
      <c r="L95943" s="57">
        <v>48194.5</v>
      </c>
      <c r="M95943" s="55">
        <f t="shared" si="4524"/>
        <v>2031</v>
      </c>
      <c r="N95943" s="55">
        <f t="shared" si="4525"/>
        <v>12</v>
      </c>
      <c r="O95943" s="55">
        <f t="shared" si="4526"/>
        <v>6</v>
      </c>
      <c r="P95943" s="54" t="str" cm="1">
        <f t="array" aca="1" ref="P95943" ca="1">IF(OR(O95943=1,O95943=7,INDEX($AD$28:$AO$51,HOUR(L95943)+1,N95943)&lt;&gt;"On",NOT(ISERROR(MATCH(DATE(M95943,N95943,DAY(L95943)),OFFSET($AD$15:$AD$22,0,M95943-$AD$14),0)))),"Off","On")</f>
        <v>Off</v>
      </c>
    </row>
    <row r="95944" spans="12:16" x14ac:dyDescent="0.25">
      <c r="L95944" s="57">
        <v>48194.541666666664</v>
      </c>
      <c r="M95944" s="55">
        <f t="shared" si="4524"/>
        <v>2031</v>
      </c>
      <c r="N95944" s="55">
        <f t="shared" si="4525"/>
        <v>12</v>
      </c>
      <c r="O95944" s="55">
        <f t="shared" si="4526"/>
        <v>6</v>
      </c>
      <c r="P95944" s="54" t="str" cm="1">
        <f t="array" aca="1" ref="P95944" ca="1">IF(OR(O95944=1,O95944=7,INDEX($AD$28:$AO$51,HOUR(L95944)+1,N95944)&lt;&gt;"On",NOT(ISERROR(MATCH(DATE(M95944,N95944,DAY(L95944)),OFFSET($AD$15:$AD$22,0,M95944-$AD$14),0)))),"Off","On")</f>
        <v>Off</v>
      </c>
    </row>
    <row r="95945" spans="12:16" x14ac:dyDescent="0.25">
      <c r="L95945" s="57">
        <v>48194.583333333336</v>
      </c>
      <c r="M95945" s="55">
        <f t="shared" si="4524"/>
        <v>2031</v>
      </c>
      <c r="N95945" s="55">
        <f t="shared" si="4525"/>
        <v>12</v>
      </c>
      <c r="O95945" s="55">
        <f t="shared" si="4526"/>
        <v>6</v>
      </c>
      <c r="P95945" s="54" t="str" cm="1">
        <f t="array" aca="1" ref="P95945" ca="1">IF(OR(O95945=1,O95945=7,INDEX($AD$28:$AO$51,HOUR(L95945)+1,N95945)&lt;&gt;"On",NOT(ISERROR(MATCH(DATE(M95945,N95945,DAY(L95945)),OFFSET($AD$15:$AD$22,0,M95945-$AD$14),0)))),"Off","On")</f>
        <v>Off</v>
      </c>
    </row>
    <row r="95946" spans="12:16" x14ac:dyDescent="0.25">
      <c r="L95946" s="57">
        <v>48194.625</v>
      </c>
      <c r="M95946" s="55">
        <f t="shared" si="4524"/>
        <v>2031</v>
      </c>
      <c r="N95946" s="55">
        <f t="shared" si="4525"/>
        <v>12</v>
      </c>
      <c r="O95946" s="55">
        <f t="shared" si="4526"/>
        <v>6</v>
      </c>
      <c r="P95946" s="54" t="str" cm="1">
        <f t="array" aca="1" ref="P95946" ca="1">IF(OR(O95946=1,O95946=7,INDEX($AD$28:$AO$51,HOUR(L95946)+1,N95946)&lt;&gt;"On",NOT(ISERROR(MATCH(DATE(M95946,N95946,DAY(L95946)),OFFSET($AD$15:$AD$22,0,M95946-$AD$14),0)))),"Off","On")</f>
        <v>Off</v>
      </c>
    </row>
    <row r="95947" spans="12:16" x14ac:dyDescent="0.25">
      <c r="L95947" s="57">
        <v>48194.666666666664</v>
      </c>
      <c r="M95947" s="55">
        <f t="shared" si="4524"/>
        <v>2031</v>
      </c>
      <c r="N95947" s="55">
        <f t="shared" si="4525"/>
        <v>12</v>
      </c>
      <c r="O95947" s="55">
        <f t="shared" si="4526"/>
        <v>6</v>
      </c>
      <c r="P95947" s="54" t="str" cm="1">
        <f t="array" aca="1" ref="P95947" ca="1">IF(OR(O95947=1,O95947=7,INDEX($AD$28:$AO$51,HOUR(L95947)+1,N95947)&lt;&gt;"On",NOT(ISERROR(MATCH(DATE(M95947,N95947,DAY(L95947)),OFFSET($AD$15:$AD$22,0,M95947-$AD$14),0)))),"Off","On")</f>
        <v>Off</v>
      </c>
    </row>
    <row r="95948" spans="12:16" x14ac:dyDescent="0.25">
      <c r="L95948" s="57">
        <v>48194.708333333336</v>
      </c>
      <c r="M95948" s="55">
        <f t="shared" ref="M95948:M96011" si="4527">YEAR(L95948)</f>
        <v>2031</v>
      </c>
      <c r="N95948" s="55">
        <f t="shared" ref="N95948:N96011" si="4528">MONTH(L95948)</f>
        <v>12</v>
      </c>
      <c r="O95948" s="55">
        <f t="shared" ref="O95948:O96011" si="4529">WEEKDAY(L95948)</f>
        <v>6</v>
      </c>
      <c r="P95948" s="54" t="str" cm="1">
        <f t="array" aca="1" ref="P95948" ca="1">IF(OR(O95948=1,O95948=7,INDEX($AD$28:$AO$51,HOUR(L95948)+1,N95948)&lt;&gt;"On",NOT(ISERROR(MATCH(DATE(M95948,N95948,DAY(L95948)),OFFSET($AD$15:$AD$22,0,M95948-$AD$14),0)))),"Off","On")</f>
        <v>Off</v>
      </c>
    </row>
    <row r="95949" spans="12:16" x14ac:dyDescent="0.25">
      <c r="L95949" s="57">
        <v>48194.75</v>
      </c>
      <c r="M95949" s="55">
        <f t="shared" si="4527"/>
        <v>2031</v>
      </c>
      <c r="N95949" s="55">
        <f t="shared" si="4528"/>
        <v>12</v>
      </c>
      <c r="O95949" s="55">
        <f t="shared" si="4529"/>
        <v>6</v>
      </c>
      <c r="P95949" s="54" t="str" cm="1">
        <f t="array" aca="1" ref="P95949" ca="1">IF(OR(O95949=1,O95949=7,INDEX($AD$28:$AO$51,HOUR(L95949)+1,N95949)&lt;&gt;"On",NOT(ISERROR(MATCH(DATE(M95949,N95949,DAY(L95949)),OFFSET($AD$15:$AD$22,0,M95949-$AD$14),0)))),"Off","On")</f>
        <v>On</v>
      </c>
    </row>
    <row r="95950" spans="12:16" x14ac:dyDescent="0.25">
      <c r="L95950" s="57">
        <v>48194.791666666664</v>
      </c>
      <c r="M95950" s="55">
        <f t="shared" si="4527"/>
        <v>2031</v>
      </c>
      <c r="N95950" s="55">
        <f t="shared" si="4528"/>
        <v>12</v>
      </c>
      <c r="O95950" s="55">
        <f t="shared" si="4529"/>
        <v>6</v>
      </c>
      <c r="P95950" s="54" t="str" cm="1">
        <f t="array" aca="1" ref="P95950" ca="1">IF(OR(O95950=1,O95950=7,INDEX($AD$28:$AO$51,HOUR(L95950)+1,N95950)&lt;&gt;"On",NOT(ISERROR(MATCH(DATE(M95950,N95950,DAY(L95950)),OFFSET($AD$15:$AD$22,0,M95950-$AD$14),0)))),"Off","On")</f>
        <v>On</v>
      </c>
    </row>
    <row r="95951" spans="12:16" x14ac:dyDescent="0.25">
      <c r="L95951" s="57">
        <v>48194.833333333336</v>
      </c>
      <c r="M95951" s="55">
        <f t="shared" si="4527"/>
        <v>2031</v>
      </c>
      <c r="N95951" s="55">
        <f t="shared" si="4528"/>
        <v>12</v>
      </c>
      <c r="O95951" s="55">
        <f t="shared" si="4529"/>
        <v>6</v>
      </c>
      <c r="P95951" s="54" t="str" cm="1">
        <f t="array" aca="1" ref="P95951" ca="1">IF(OR(O95951=1,O95951=7,INDEX($AD$28:$AO$51,HOUR(L95951)+1,N95951)&lt;&gt;"On",NOT(ISERROR(MATCH(DATE(M95951,N95951,DAY(L95951)),OFFSET($AD$15:$AD$22,0,M95951-$AD$14),0)))),"Off","On")</f>
        <v>On</v>
      </c>
    </row>
    <row r="95952" spans="12:16" x14ac:dyDescent="0.25">
      <c r="L95952" s="57">
        <v>48194.875</v>
      </c>
      <c r="M95952" s="55">
        <f t="shared" si="4527"/>
        <v>2031</v>
      </c>
      <c r="N95952" s="55">
        <f t="shared" si="4528"/>
        <v>12</v>
      </c>
      <c r="O95952" s="55">
        <f t="shared" si="4529"/>
        <v>6</v>
      </c>
      <c r="P95952" s="54" t="str" cm="1">
        <f t="array" aca="1" ref="P95952" ca="1">IF(OR(O95952=1,O95952=7,INDEX($AD$28:$AO$51,HOUR(L95952)+1,N95952)&lt;&gt;"On",NOT(ISERROR(MATCH(DATE(M95952,N95952,DAY(L95952)),OFFSET($AD$15:$AD$22,0,M95952-$AD$14),0)))),"Off","On")</f>
        <v>On</v>
      </c>
    </row>
    <row r="95953" spans="12:16" x14ac:dyDescent="0.25">
      <c r="L95953" s="57">
        <v>48194.916666666664</v>
      </c>
      <c r="M95953" s="55">
        <f t="shared" si="4527"/>
        <v>2031</v>
      </c>
      <c r="N95953" s="55">
        <f t="shared" si="4528"/>
        <v>12</v>
      </c>
      <c r="O95953" s="55">
        <f t="shared" si="4529"/>
        <v>6</v>
      </c>
      <c r="P95953" s="54" t="str" cm="1">
        <f t="array" aca="1" ref="P95953" ca="1">IF(OR(O95953=1,O95953=7,INDEX($AD$28:$AO$51,HOUR(L95953)+1,N95953)&lt;&gt;"On",NOT(ISERROR(MATCH(DATE(M95953,N95953,DAY(L95953)),OFFSET($AD$15:$AD$22,0,M95953-$AD$14),0)))),"Off","On")</f>
        <v>Off</v>
      </c>
    </row>
    <row r="95954" spans="12:16" x14ac:dyDescent="0.25">
      <c r="L95954" s="57">
        <v>48194.958333333336</v>
      </c>
      <c r="M95954" s="55">
        <f t="shared" si="4527"/>
        <v>2031</v>
      </c>
      <c r="N95954" s="55">
        <f t="shared" si="4528"/>
        <v>12</v>
      </c>
      <c r="O95954" s="55">
        <f t="shared" si="4529"/>
        <v>6</v>
      </c>
      <c r="P95954" s="54" t="str" cm="1">
        <f t="array" aca="1" ref="P95954" ca="1">IF(OR(O95954=1,O95954=7,INDEX($AD$28:$AO$51,HOUR(L95954)+1,N95954)&lt;&gt;"On",NOT(ISERROR(MATCH(DATE(M95954,N95954,DAY(L95954)),OFFSET($AD$15:$AD$22,0,M95954-$AD$14),0)))),"Off","On")</f>
        <v>Off</v>
      </c>
    </row>
    <row r="95955" spans="12:16" x14ac:dyDescent="0.25">
      <c r="L95955" s="57">
        <v>48195</v>
      </c>
      <c r="M95955" s="55">
        <f t="shared" si="4527"/>
        <v>2031</v>
      </c>
      <c r="N95955" s="55">
        <f t="shared" si="4528"/>
        <v>12</v>
      </c>
      <c r="O95955" s="55">
        <f t="shared" si="4529"/>
        <v>7</v>
      </c>
      <c r="P95955" s="54" t="str" cm="1">
        <f t="array" aca="1" ref="P95955" ca="1">IF(OR(O95955=1,O95955=7,INDEX($AD$28:$AO$51,HOUR(L95955)+1,N95955)&lt;&gt;"On",NOT(ISERROR(MATCH(DATE(M95955,N95955,DAY(L95955)),OFFSET($AD$15:$AD$22,0,M95955-$AD$14),0)))),"Off","On")</f>
        <v>Off</v>
      </c>
    </row>
    <row r="95956" spans="12:16" x14ac:dyDescent="0.25">
      <c r="L95956" s="57">
        <v>48195.041666666664</v>
      </c>
      <c r="M95956" s="55">
        <f t="shared" si="4527"/>
        <v>2031</v>
      </c>
      <c r="N95956" s="55">
        <f t="shared" si="4528"/>
        <v>12</v>
      </c>
      <c r="O95956" s="55">
        <f t="shared" si="4529"/>
        <v>7</v>
      </c>
      <c r="P95956" s="54" t="str" cm="1">
        <f t="array" aca="1" ref="P95956" ca="1">IF(OR(O95956=1,O95956=7,INDEX($AD$28:$AO$51,HOUR(L95956)+1,N95956)&lt;&gt;"On",NOT(ISERROR(MATCH(DATE(M95956,N95956,DAY(L95956)),OFFSET($AD$15:$AD$22,0,M95956-$AD$14),0)))),"Off","On")</f>
        <v>Off</v>
      </c>
    </row>
    <row r="95957" spans="12:16" x14ac:dyDescent="0.25">
      <c r="L95957" s="57">
        <v>48195.083333333336</v>
      </c>
      <c r="M95957" s="55">
        <f t="shared" si="4527"/>
        <v>2031</v>
      </c>
      <c r="N95957" s="55">
        <f t="shared" si="4528"/>
        <v>12</v>
      </c>
      <c r="O95957" s="55">
        <f t="shared" si="4529"/>
        <v>7</v>
      </c>
      <c r="P95957" s="54" t="str" cm="1">
        <f t="array" aca="1" ref="P95957" ca="1">IF(OR(O95957=1,O95957=7,INDEX($AD$28:$AO$51,HOUR(L95957)+1,N95957)&lt;&gt;"On",NOT(ISERROR(MATCH(DATE(M95957,N95957,DAY(L95957)),OFFSET($AD$15:$AD$22,0,M95957-$AD$14),0)))),"Off","On")</f>
        <v>Off</v>
      </c>
    </row>
    <row r="95958" spans="12:16" x14ac:dyDescent="0.25">
      <c r="L95958" s="57">
        <v>48195.125</v>
      </c>
      <c r="M95958" s="55">
        <f t="shared" si="4527"/>
        <v>2031</v>
      </c>
      <c r="N95958" s="55">
        <f t="shared" si="4528"/>
        <v>12</v>
      </c>
      <c r="O95958" s="55">
        <f t="shared" si="4529"/>
        <v>7</v>
      </c>
      <c r="P95958" s="54" t="str" cm="1">
        <f t="array" aca="1" ref="P95958" ca="1">IF(OR(O95958=1,O95958=7,INDEX($AD$28:$AO$51,HOUR(L95958)+1,N95958)&lt;&gt;"On",NOT(ISERROR(MATCH(DATE(M95958,N95958,DAY(L95958)),OFFSET($AD$15:$AD$22,0,M95958-$AD$14),0)))),"Off","On")</f>
        <v>Off</v>
      </c>
    </row>
    <row r="95959" spans="12:16" x14ac:dyDescent="0.25">
      <c r="L95959" s="57">
        <v>48195.166666666664</v>
      </c>
      <c r="M95959" s="55">
        <f t="shared" si="4527"/>
        <v>2031</v>
      </c>
      <c r="N95959" s="55">
        <f t="shared" si="4528"/>
        <v>12</v>
      </c>
      <c r="O95959" s="55">
        <f t="shared" si="4529"/>
        <v>7</v>
      </c>
      <c r="P95959" s="54" t="str" cm="1">
        <f t="array" aca="1" ref="P95959" ca="1">IF(OR(O95959=1,O95959=7,INDEX($AD$28:$AO$51,HOUR(L95959)+1,N95959)&lt;&gt;"On",NOT(ISERROR(MATCH(DATE(M95959,N95959,DAY(L95959)),OFFSET($AD$15:$AD$22,0,M95959-$AD$14),0)))),"Off","On")</f>
        <v>Off</v>
      </c>
    </row>
    <row r="95960" spans="12:16" x14ac:dyDescent="0.25">
      <c r="L95960" s="57">
        <v>48195.208333333336</v>
      </c>
      <c r="M95960" s="55">
        <f t="shared" si="4527"/>
        <v>2031</v>
      </c>
      <c r="N95960" s="55">
        <f t="shared" si="4528"/>
        <v>12</v>
      </c>
      <c r="O95960" s="55">
        <f t="shared" si="4529"/>
        <v>7</v>
      </c>
      <c r="P95960" s="54" t="str" cm="1">
        <f t="array" aca="1" ref="P95960" ca="1">IF(OR(O95960=1,O95960=7,INDEX($AD$28:$AO$51,HOUR(L95960)+1,N95960)&lt;&gt;"On",NOT(ISERROR(MATCH(DATE(M95960,N95960,DAY(L95960)),OFFSET($AD$15:$AD$22,0,M95960-$AD$14),0)))),"Off","On")</f>
        <v>Off</v>
      </c>
    </row>
    <row r="95961" spans="12:16" x14ac:dyDescent="0.25">
      <c r="L95961" s="57">
        <v>48195.25</v>
      </c>
      <c r="M95961" s="55">
        <f t="shared" si="4527"/>
        <v>2031</v>
      </c>
      <c r="N95961" s="55">
        <f t="shared" si="4528"/>
        <v>12</v>
      </c>
      <c r="O95961" s="55">
        <f t="shared" si="4529"/>
        <v>7</v>
      </c>
      <c r="P95961" s="54" t="str" cm="1">
        <f t="array" aca="1" ref="P95961" ca="1">IF(OR(O95961=1,O95961=7,INDEX($AD$28:$AO$51,HOUR(L95961)+1,N95961)&lt;&gt;"On",NOT(ISERROR(MATCH(DATE(M95961,N95961,DAY(L95961)),OFFSET($AD$15:$AD$22,0,M95961-$AD$14),0)))),"Off","On")</f>
        <v>Off</v>
      </c>
    </row>
    <row r="95962" spans="12:16" x14ac:dyDescent="0.25">
      <c r="L95962" s="57">
        <v>48195.291666666664</v>
      </c>
      <c r="M95962" s="55">
        <f t="shared" si="4527"/>
        <v>2031</v>
      </c>
      <c r="N95962" s="55">
        <f t="shared" si="4528"/>
        <v>12</v>
      </c>
      <c r="O95962" s="55">
        <f t="shared" si="4529"/>
        <v>7</v>
      </c>
      <c r="P95962" s="54" t="str" cm="1">
        <f t="array" aca="1" ref="P95962" ca="1">IF(OR(O95962=1,O95962=7,INDEX($AD$28:$AO$51,HOUR(L95962)+1,N95962)&lt;&gt;"On",NOT(ISERROR(MATCH(DATE(M95962,N95962,DAY(L95962)),OFFSET($AD$15:$AD$22,0,M95962-$AD$14),0)))),"Off","On")</f>
        <v>Off</v>
      </c>
    </row>
    <row r="95963" spans="12:16" x14ac:dyDescent="0.25">
      <c r="L95963" s="57">
        <v>48195.333333333336</v>
      </c>
      <c r="M95963" s="55">
        <f t="shared" si="4527"/>
        <v>2031</v>
      </c>
      <c r="N95963" s="55">
        <f t="shared" si="4528"/>
        <v>12</v>
      </c>
      <c r="O95963" s="55">
        <f t="shared" si="4529"/>
        <v>7</v>
      </c>
      <c r="P95963" s="54" t="str" cm="1">
        <f t="array" aca="1" ref="P95963" ca="1">IF(OR(O95963=1,O95963=7,INDEX($AD$28:$AO$51,HOUR(L95963)+1,N95963)&lt;&gt;"On",NOT(ISERROR(MATCH(DATE(M95963,N95963,DAY(L95963)),OFFSET($AD$15:$AD$22,0,M95963-$AD$14),0)))),"Off","On")</f>
        <v>Off</v>
      </c>
    </row>
    <row r="95964" spans="12:16" x14ac:dyDescent="0.25">
      <c r="L95964" s="57">
        <v>48195.375</v>
      </c>
      <c r="M95964" s="55">
        <f t="shared" si="4527"/>
        <v>2031</v>
      </c>
      <c r="N95964" s="55">
        <f t="shared" si="4528"/>
        <v>12</v>
      </c>
      <c r="O95964" s="55">
        <f t="shared" si="4529"/>
        <v>7</v>
      </c>
      <c r="P95964" s="54" t="str" cm="1">
        <f t="array" aca="1" ref="P95964" ca="1">IF(OR(O95964=1,O95964=7,INDEX($AD$28:$AO$51,HOUR(L95964)+1,N95964)&lt;&gt;"On",NOT(ISERROR(MATCH(DATE(M95964,N95964,DAY(L95964)),OFFSET($AD$15:$AD$22,0,M95964-$AD$14),0)))),"Off","On")</f>
        <v>Off</v>
      </c>
    </row>
    <row r="95965" spans="12:16" x14ac:dyDescent="0.25">
      <c r="L95965" s="57">
        <v>48195.416666666664</v>
      </c>
      <c r="M95965" s="55">
        <f t="shared" si="4527"/>
        <v>2031</v>
      </c>
      <c r="N95965" s="55">
        <f t="shared" si="4528"/>
        <v>12</v>
      </c>
      <c r="O95965" s="55">
        <f t="shared" si="4529"/>
        <v>7</v>
      </c>
      <c r="P95965" s="54" t="str" cm="1">
        <f t="array" aca="1" ref="P95965" ca="1">IF(OR(O95965=1,O95965=7,INDEX($AD$28:$AO$51,HOUR(L95965)+1,N95965)&lt;&gt;"On",NOT(ISERROR(MATCH(DATE(M95965,N95965,DAY(L95965)),OFFSET($AD$15:$AD$22,0,M95965-$AD$14),0)))),"Off","On")</f>
        <v>Off</v>
      </c>
    </row>
    <row r="95966" spans="12:16" x14ac:dyDescent="0.25">
      <c r="L95966" s="57">
        <v>48195.458333333336</v>
      </c>
      <c r="M95966" s="55">
        <f t="shared" si="4527"/>
        <v>2031</v>
      </c>
      <c r="N95966" s="55">
        <f t="shared" si="4528"/>
        <v>12</v>
      </c>
      <c r="O95966" s="55">
        <f t="shared" si="4529"/>
        <v>7</v>
      </c>
      <c r="P95966" s="54" t="str" cm="1">
        <f t="array" aca="1" ref="P95966" ca="1">IF(OR(O95966=1,O95966=7,INDEX($AD$28:$AO$51,HOUR(L95966)+1,N95966)&lt;&gt;"On",NOT(ISERROR(MATCH(DATE(M95966,N95966,DAY(L95966)),OFFSET($AD$15:$AD$22,0,M95966-$AD$14),0)))),"Off","On")</f>
        <v>Off</v>
      </c>
    </row>
    <row r="95967" spans="12:16" x14ac:dyDescent="0.25">
      <c r="L95967" s="57">
        <v>48195.5</v>
      </c>
      <c r="M95967" s="55">
        <f t="shared" si="4527"/>
        <v>2031</v>
      </c>
      <c r="N95967" s="55">
        <f t="shared" si="4528"/>
        <v>12</v>
      </c>
      <c r="O95967" s="55">
        <f t="shared" si="4529"/>
        <v>7</v>
      </c>
      <c r="P95967" s="54" t="str" cm="1">
        <f t="array" aca="1" ref="P95967" ca="1">IF(OR(O95967=1,O95967=7,INDEX($AD$28:$AO$51,HOUR(L95967)+1,N95967)&lt;&gt;"On",NOT(ISERROR(MATCH(DATE(M95967,N95967,DAY(L95967)),OFFSET($AD$15:$AD$22,0,M95967-$AD$14),0)))),"Off","On")</f>
        <v>Off</v>
      </c>
    </row>
    <row r="95968" spans="12:16" x14ac:dyDescent="0.25">
      <c r="L95968" s="57">
        <v>48195.541666666664</v>
      </c>
      <c r="M95968" s="55">
        <f t="shared" si="4527"/>
        <v>2031</v>
      </c>
      <c r="N95968" s="55">
        <f t="shared" si="4528"/>
        <v>12</v>
      </c>
      <c r="O95968" s="55">
        <f t="shared" si="4529"/>
        <v>7</v>
      </c>
      <c r="P95968" s="54" t="str" cm="1">
        <f t="array" aca="1" ref="P95968" ca="1">IF(OR(O95968=1,O95968=7,INDEX($AD$28:$AO$51,HOUR(L95968)+1,N95968)&lt;&gt;"On",NOT(ISERROR(MATCH(DATE(M95968,N95968,DAY(L95968)),OFFSET($AD$15:$AD$22,0,M95968-$AD$14),0)))),"Off","On")</f>
        <v>Off</v>
      </c>
    </row>
    <row r="95969" spans="12:16" x14ac:dyDescent="0.25">
      <c r="L95969" s="57">
        <v>48195.583333333336</v>
      </c>
      <c r="M95969" s="55">
        <f t="shared" si="4527"/>
        <v>2031</v>
      </c>
      <c r="N95969" s="55">
        <f t="shared" si="4528"/>
        <v>12</v>
      </c>
      <c r="O95969" s="55">
        <f t="shared" si="4529"/>
        <v>7</v>
      </c>
      <c r="P95969" s="54" t="str" cm="1">
        <f t="array" aca="1" ref="P95969" ca="1">IF(OR(O95969=1,O95969=7,INDEX($AD$28:$AO$51,HOUR(L95969)+1,N95969)&lt;&gt;"On",NOT(ISERROR(MATCH(DATE(M95969,N95969,DAY(L95969)),OFFSET($AD$15:$AD$22,0,M95969-$AD$14),0)))),"Off","On")</f>
        <v>Off</v>
      </c>
    </row>
    <row r="95970" spans="12:16" x14ac:dyDescent="0.25">
      <c r="L95970" s="57">
        <v>48195.625</v>
      </c>
      <c r="M95970" s="55">
        <f t="shared" si="4527"/>
        <v>2031</v>
      </c>
      <c r="N95970" s="55">
        <f t="shared" si="4528"/>
        <v>12</v>
      </c>
      <c r="O95970" s="55">
        <f t="shared" si="4529"/>
        <v>7</v>
      </c>
      <c r="P95970" s="54" t="str" cm="1">
        <f t="array" aca="1" ref="P95970" ca="1">IF(OR(O95970=1,O95970=7,INDEX($AD$28:$AO$51,HOUR(L95970)+1,N95970)&lt;&gt;"On",NOT(ISERROR(MATCH(DATE(M95970,N95970,DAY(L95970)),OFFSET($AD$15:$AD$22,0,M95970-$AD$14),0)))),"Off","On")</f>
        <v>Off</v>
      </c>
    </row>
    <row r="95971" spans="12:16" x14ac:dyDescent="0.25">
      <c r="L95971" s="57">
        <v>48195.666666666664</v>
      </c>
      <c r="M95971" s="55">
        <f t="shared" si="4527"/>
        <v>2031</v>
      </c>
      <c r="N95971" s="55">
        <f t="shared" si="4528"/>
        <v>12</v>
      </c>
      <c r="O95971" s="55">
        <f t="shared" si="4529"/>
        <v>7</v>
      </c>
      <c r="P95971" s="54" t="str" cm="1">
        <f t="array" aca="1" ref="P95971" ca="1">IF(OR(O95971=1,O95971=7,INDEX($AD$28:$AO$51,HOUR(L95971)+1,N95971)&lt;&gt;"On",NOT(ISERROR(MATCH(DATE(M95971,N95971,DAY(L95971)),OFFSET($AD$15:$AD$22,0,M95971-$AD$14),0)))),"Off","On")</f>
        <v>Off</v>
      </c>
    </row>
    <row r="95972" spans="12:16" x14ac:dyDescent="0.25">
      <c r="L95972" s="57">
        <v>48195.708333333336</v>
      </c>
      <c r="M95972" s="55">
        <f t="shared" si="4527"/>
        <v>2031</v>
      </c>
      <c r="N95972" s="55">
        <f t="shared" si="4528"/>
        <v>12</v>
      </c>
      <c r="O95972" s="55">
        <f t="shared" si="4529"/>
        <v>7</v>
      </c>
      <c r="P95972" s="54" t="str" cm="1">
        <f t="array" aca="1" ref="P95972" ca="1">IF(OR(O95972=1,O95972=7,INDEX($AD$28:$AO$51,HOUR(L95972)+1,N95972)&lt;&gt;"On",NOT(ISERROR(MATCH(DATE(M95972,N95972,DAY(L95972)),OFFSET($AD$15:$AD$22,0,M95972-$AD$14),0)))),"Off","On")</f>
        <v>Off</v>
      </c>
    </row>
    <row r="95973" spans="12:16" x14ac:dyDescent="0.25">
      <c r="L95973" s="57">
        <v>48195.75</v>
      </c>
      <c r="M95973" s="55">
        <f t="shared" si="4527"/>
        <v>2031</v>
      </c>
      <c r="N95973" s="55">
        <f t="shared" si="4528"/>
        <v>12</v>
      </c>
      <c r="O95973" s="55">
        <f t="shared" si="4529"/>
        <v>7</v>
      </c>
      <c r="P95973" s="54" t="str" cm="1">
        <f t="array" aca="1" ref="P95973" ca="1">IF(OR(O95973=1,O95973=7,INDEX($AD$28:$AO$51,HOUR(L95973)+1,N95973)&lt;&gt;"On",NOT(ISERROR(MATCH(DATE(M95973,N95973,DAY(L95973)),OFFSET($AD$15:$AD$22,0,M95973-$AD$14),0)))),"Off","On")</f>
        <v>Off</v>
      </c>
    </row>
    <row r="95974" spans="12:16" x14ac:dyDescent="0.25">
      <c r="L95974" s="57">
        <v>48195.791666666664</v>
      </c>
      <c r="M95974" s="55">
        <f t="shared" si="4527"/>
        <v>2031</v>
      </c>
      <c r="N95974" s="55">
        <f t="shared" si="4528"/>
        <v>12</v>
      </c>
      <c r="O95974" s="55">
        <f t="shared" si="4529"/>
        <v>7</v>
      </c>
      <c r="P95974" s="54" t="str" cm="1">
        <f t="array" aca="1" ref="P95974" ca="1">IF(OR(O95974=1,O95974=7,INDEX($AD$28:$AO$51,HOUR(L95974)+1,N95974)&lt;&gt;"On",NOT(ISERROR(MATCH(DATE(M95974,N95974,DAY(L95974)),OFFSET($AD$15:$AD$22,0,M95974-$AD$14),0)))),"Off","On")</f>
        <v>Off</v>
      </c>
    </row>
    <row r="95975" spans="12:16" x14ac:dyDescent="0.25">
      <c r="L95975" s="57">
        <v>48195.833333333336</v>
      </c>
      <c r="M95975" s="55">
        <f t="shared" si="4527"/>
        <v>2031</v>
      </c>
      <c r="N95975" s="55">
        <f t="shared" si="4528"/>
        <v>12</v>
      </c>
      <c r="O95975" s="55">
        <f t="shared" si="4529"/>
        <v>7</v>
      </c>
      <c r="P95975" s="54" t="str" cm="1">
        <f t="array" aca="1" ref="P95975" ca="1">IF(OR(O95975=1,O95975=7,INDEX($AD$28:$AO$51,HOUR(L95975)+1,N95975)&lt;&gt;"On",NOT(ISERROR(MATCH(DATE(M95975,N95975,DAY(L95975)),OFFSET($AD$15:$AD$22,0,M95975-$AD$14),0)))),"Off","On")</f>
        <v>Off</v>
      </c>
    </row>
    <row r="95976" spans="12:16" x14ac:dyDescent="0.25">
      <c r="L95976" s="57">
        <v>48195.875</v>
      </c>
      <c r="M95976" s="55">
        <f t="shared" si="4527"/>
        <v>2031</v>
      </c>
      <c r="N95976" s="55">
        <f t="shared" si="4528"/>
        <v>12</v>
      </c>
      <c r="O95976" s="55">
        <f t="shared" si="4529"/>
        <v>7</v>
      </c>
      <c r="P95976" s="54" t="str" cm="1">
        <f t="array" aca="1" ref="P95976" ca="1">IF(OR(O95976=1,O95976=7,INDEX($AD$28:$AO$51,HOUR(L95976)+1,N95976)&lt;&gt;"On",NOT(ISERROR(MATCH(DATE(M95976,N95976,DAY(L95976)),OFFSET($AD$15:$AD$22,0,M95976-$AD$14),0)))),"Off","On")</f>
        <v>Off</v>
      </c>
    </row>
    <row r="95977" spans="12:16" x14ac:dyDescent="0.25">
      <c r="L95977" s="57">
        <v>48195.916666666664</v>
      </c>
      <c r="M95977" s="55">
        <f t="shared" si="4527"/>
        <v>2031</v>
      </c>
      <c r="N95977" s="55">
        <f t="shared" si="4528"/>
        <v>12</v>
      </c>
      <c r="O95977" s="55">
        <f t="shared" si="4529"/>
        <v>7</v>
      </c>
      <c r="P95977" s="54" t="str" cm="1">
        <f t="array" aca="1" ref="P95977" ca="1">IF(OR(O95977=1,O95977=7,INDEX($AD$28:$AO$51,HOUR(L95977)+1,N95977)&lt;&gt;"On",NOT(ISERROR(MATCH(DATE(M95977,N95977,DAY(L95977)),OFFSET($AD$15:$AD$22,0,M95977-$AD$14),0)))),"Off","On")</f>
        <v>Off</v>
      </c>
    </row>
    <row r="95978" spans="12:16" x14ac:dyDescent="0.25">
      <c r="L95978" s="57">
        <v>48195.958333333336</v>
      </c>
      <c r="M95978" s="55">
        <f t="shared" si="4527"/>
        <v>2031</v>
      </c>
      <c r="N95978" s="55">
        <f t="shared" si="4528"/>
        <v>12</v>
      </c>
      <c r="O95978" s="55">
        <f t="shared" si="4529"/>
        <v>7</v>
      </c>
      <c r="P95978" s="54" t="str" cm="1">
        <f t="array" aca="1" ref="P95978" ca="1">IF(OR(O95978=1,O95978=7,INDEX($AD$28:$AO$51,HOUR(L95978)+1,N95978)&lt;&gt;"On",NOT(ISERROR(MATCH(DATE(M95978,N95978,DAY(L95978)),OFFSET($AD$15:$AD$22,0,M95978-$AD$14),0)))),"Off","On")</f>
        <v>Off</v>
      </c>
    </row>
    <row r="95979" spans="12:16" x14ac:dyDescent="0.25">
      <c r="L95979" s="57">
        <v>48196</v>
      </c>
      <c r="M95979" s="55">
        <f t="shared" si="4527"/>
        <v>2031</v>
      </c>
      <c r="N95979" s="55">
        <f t="shared" si="4528"/>
        <v>12</v>
      </c>
      <c r="O95979" s="55">
        <f t="shared" si="4529"/>
        <v>1</v>
      </c>
      <c r="P95979" s="54" t="str" cm="1">
        <f t="array" aca="1" ref="P95979" ca="1">IF(OR(O95979=1,O95979=7,INDEX($AD$28:$AO$51,HOUR(L95979)+1,N95979)&lt;&gt;"On",NOT(ISERROR(MATCH(DATE(M95979,N95979,DAY(L95979)),OFFSET($AD$15:$AD$22,0,M95979-$AD$14),0)))),"Off","On")</f>
        <v>Off</v>
      </c>
    </row>
    <row r="95980" spans="12:16" x14ac:dyDescent="0.25">
      <c r="L95980" s="57">
        <v>48196.041666666664</v>
      </c>
      <c r="M95980" s="55">
        <f t="shared" si="4527"/>
        <v>2031</v>
      </c>
      <c r="N95980" s="55">
        <f t="shared" si="4528"/>
        <v>12</v>
      </c>
      <c r="O95980" s="55">
        <f t="shared" si="4529"/>
        <v>1</v>
      </c>
      <c r="P95980" s="54" t="str" cm="1">
        <f t="array" aca="1" ref="P95980" ca="1">IF(OR(O95980=1,O95980=7,INDEX($AD$28:$AO$51,HOUR(L95980)+1,N95980)&lt;&gt;"On",NOT(ISERROR(MATCH(DATE(M95980,N95980,DAY(L95980)),OFFSET($AD$15:$AD$22,0,M95980-$AD$14),0)))),"Off","On")</f>
        <v>Off</v>
      </c>
    </row>
    <row r="95981" spans="12:16" x14ac:dyDescent="0.25">
      <c r="L95981" s="57">
        <v>48196.083333333336</v>
      </c>
      <c r="M95981" s="55">
        <f t="shared" si="4527"/>
        <v>2031</v>
      </c>
      <c r="N95981" s="55">
        <f t="shared" si="4528"/>
        <v>12</v>
      </c>
      <c r="O95981" s="55">
        <f t="shared" si="4529"/>
        <v>1</v>
      </c>
      <c r="P95981" s="54" t="str" cm="1">
        <f t="array" aca="1" ref="P95981" ca="1">IF(OR(O95981=1,O95981=7,INDEX($AD$28:$AO$51,HOUR(L95981)+1,N95981)&lt;&gt;"On",NOT(ISERROR(MATCH(DATE(M95981,N95981,DAY(L95981)),OFFSET($AD$15:$AD$22,0,M95981-$AD$14),0)))),"Off","On")</f>
        <v>Off</v>
      </c>
    </row>
    <row r="95982" spans="12:16" x14ac:dyDescent="0.25">
      <c r="L95982" s="57">
        <v>48196.125</v>
      </c>
      <c r="M95982" s="55">
        <f t="shared" si="4527"/>
        <v>2031</v>
      </c>
      <c r="N95982" s="55">
        <f t="shared" si="4528"/>
        <v>12</v>
      </c>
      <c r="O95982" s="55">
        <f t="shared" si="4529"/>
        <v>1</v>
      </c>
      <c r="P95982" s="54" t="str" cm="1">
        <f t="array" aca="1" ref="P95982" ca="1">IF(OR(O95982=1,O95982=7,INDEX($AD$28:$AO$51,HOUR(L95982)+1,N95982)&lt;&gt;"On",NOT(ISERROR(MATCH(DATE(M95982,N95982,DAY(L95982)),OFFSET($AD$15:$AD$22,0,M95982-$AD$14),0)))),"Off","On")</f>
        <v>Off</v>
      </c>
    </row>
    <row r="95983" spans="12:16" x14ac:dyDescent="0.25">
      <c r="L95983" s="57">
        <v>48196.166666666664</v>
      </c>
      <c r="M95983" s="55">
        <f t="shared" si="4527"/>
        <v>2031</v>
      </c>
      <c r="N95983" s="55">
        <f t="shared" si="4528"/>
        <v>12</v>
      </c>
      <c r="O95983" s="55">
        <f t="shared" si="4529"/>
        <v>1</v>
      </c>
      <c r="P95983" s="54" t="str" cm="1">
        <f t="array" aca="1" ref="P95983" ca="1">IF(OR(O95983=1,O95983=7,INDEX($AD$28:$AO$51,HOUR(L95983)+1,N95983)&lt;&gt;"On",NOT(ISERROR(MATCH(DATE(M95983,N95983,DAY(L95983)),OFFSET($AD$15:$AD$22,0,M95983-$AD$14),0)))),"Off","On")</f>
        <v>Off</v>
      </c>
    </row>
    <row r="95984" spans="12:16" x14ac:dyDescent="0.25">
      <c r="L95984" s="57">
        <v>48196.208333333336</v>
      </c>
      <c r="M95984" s="55">
        <f t="shared" si="4527"/>
        <v>2031</v>
      </c>
      <c r="N95984" s="55">
        <f t="shared" si="4528"/>
        <v>12</v>
      </c>
      <c r="O95984" s="55">
        <f t="shared" si="4529"/>
        <v>1</v>
      </c>
      <c r="P95984" s="54" t="str" cm="1">
        <f t="array" aca="1" ref="P95984" ca="1">IF(OR(O95984=1,O95984=7,INDEX($AD$28:$AO$51,HOUR(L95984)+1,N95984)&lt;&gt;"On",NOT(ISERROR(MATCH(DATE(M95984,N95984,DAY(L95984)),OFFSET($AD$15:$AD$22,0,M95984-$AD$14),0)))),"Off","On")</f>
        <v>Off</v>
      </c>
    </row>
    <row r="95985" spans="12:16" x14ac:dyDescent="0.25">
      <c r="L95985" s="57">
        <v>48196.25</v>
      </c>
      <c r="M95985" s="55">
        <f t="shared" si="4527"/>
        <v>2031</v>
      </c>
      <c r="N95985" s="55">
        <f t="shared" si="4528"/>
        <v>12</v>
      </c>
      <c r="O95985" s="55">
        <f t="shared" si="4529"/>
        <v>1</v>
      </c>
      <c r="P95985" s="54" t="str" cm="1">
        <f t="array" aca="1" ref="P95985" ca="1">IF(OR(O95985=1,O95985=7,INDEX($AD$28:$AO$51,HOUR(L95985)+1,N95985)&lt;&gt;"On",NOT(ISERROR(MATCH(DATE(M95985,N95985,DAY(L95985)),OFFSET($AD$15:$AD$22,0,M95985-$AD$14),0)))),"Off","On")</f>
        <v>Off</v>
      </c>
    </row>
    <row r="95986" spans="12:16" x14ac:dyDescent="0.25">
      <c r="L95986" s="57">
        <v>48196.291666666664</v>
      </c>
      <c r="M95986" s="55">
        <f t="shared" si="4527"/>
        <v>2031</v>
      </c>
      <c r="N95986" s="55">
        <f t="shared" si="4528"/>
        <v>12</v>
      </c>
      <c r="O95986" s="55">
        <f t="shared" si="4529"/>
        <v>1</v>
      </c>
      <c r="P95986" s="54" t="str" cm="1">
        <f t="array" aca="1" ref="P95986" ca="1">IF(OR(O95986=1,O95986=7,INDEX($AD$28:$AO$51,HOUR(L95986)+1,N95986)&lt;&gt;"On",NOT(ISERROR(MATCH(DATE(M95986,N95986,DAY(L95986)),OFFSET($AD$15:$AD$22,0,M95986-$AD$14),0)))),"Off","On")</f>
        <v>Off</v>
      </c>
    </row>
    <row r="95987" spans="12:16" x14ac:dyDescent="0.25">
      <c r="L95987" s="57">
        <v>48196.333333333336</v>
      </c>
      <c r="M95987" s="55">
        <f t="shared" si="4527"/>
        <v>2031</v>
      </c>
      <c r="N95987" s="55">
        <f t="shared" si="4528"/>
        <v>12</v>
      </c>
      <c r="O95987" s="55">
        <f t="shared" si="4529"/>
        <v>1</v>
      </c>
      <c r="P95987" s="54" t="str" cm="1">
        <f t="array" aca="1" ref="P95987" ca="1">IF(OR(O95987=1,O95987=7,INDEX($AD$28:$AO$51,HOUR(L95987)+1,N95987)&lt;&gt;"On",NOT(ISERROR(MATCH(DATE(M95987,N95987,DAY(L95987)),OFFSET($AD$15:$AD$22,0,M95987-$AD$14),0)))),"Off","On")</f>
        <v>Off</v>
      </c>
    </row>
    <row r="95988" spans="12:16" x14ac:dyDescent="0.25">
      <c r="L95988" s="57">
        <v>48196.375</v>
      </c>
      <c r="M95988" s="55">
        <f t="shared" si="4527"/>
        <v>2031</v>
      </c>
      <c r="N95988" s="55">
        <f t="shared" si="4528"/>
        <v>12</v>
      </c>
      <c r="O95988" s="55">
        <f t="shared" si="4529"/>
        <v>1</v>
      </c>
      <c r="P95988" s="54" t="str" cm="1">
        <f t="array" aca="1" ref="P95988" ca="1">IF(OR(O95988=1,O95988=7,INDEX($AD$28:$AO$51,HOUR(L95988)+1,N95988)&lt;&gt;"On",NOT(ISERROR(MATCH(DATE(M95988,N95988,DAY(L95988)),OFFSET($AD$15:$AD$22,0,M95988-$AD$14),0)))),"Off","On")</f>
        <v>Off</v>
      </c>
    </row>
    <row r="95989" spans="12:16" x14ac:dyDescent="0.25">
      <c r="L95989" s="57">
        <v>48196.416666666664</v>
      </c>
      <c r="M95989" s="55">
        <f t="shared" si="4527"/>
        <v>2031</v>
      </c>
      <c r="N95989" s="55">
        <f t="shared" si="4528"/>
        <v>12</v>
      </c>
      <c r="O95989" s="55">
        <f t="shared" si="4529"/>
        <v>1</v>
      </c>
      <c r="P95989" s="54" t="str" cm="1">
        <f t="array" aca="1" ref="P95989" ca="1">IF(OR(O95989=1,O95989=7,INDEX($AD$28:$AO$51,HOUR(L95989)+1,N95989)&lt;&gt;"On",NOT(ISERROR(MATCH(DATE(M95989,N95989,DAY(L95989)),OFFSET($AD$15:$AD$22,0,M95989-$AD$14),0)))),"Off","On")</f>
        <v>Off</v>
      </c>
    </row>
    <row r="95990" spans="12:16" x14ac:dyDescent="0.25">
      <c r="L95990" s="57">
        <v>48196.458333333336</v>
      </c>
      <c r="M95990" s="55">
        <f t="shared" si="4527"/>
        <v>2031</v>
      </c>
      <c r="N95990" s="55">
        <f t="shared" si="4528"/>
        <v>12</v>
      </c>
      <c r="O95990" s="55">
        <f t="shared" si="4529"/>
        <v>1</v>
      </c>
      <c r="P95990" s="54" t="str" cm="1">
        <f t="array" aca="1" ref="P95990" ca="1">IF(OR(O95990=1,O95990=7,INDEX($AD$28:$AO$51,HOUR(L95990)+1,N95990)&lt;&gt;"On",NOT(ISERROR(MATCH(DATE(M95990,N95990,DAY(L95990)),OFFSET($AD$15:$AD$22,0,M95990-$AD$14),0)))),"Off","On")</f>
        <v>Off</v>
      </c>
    </row>
    <row r="95991" spans="12:16" x14ac:dyDescent="0.25">
      <c r="L95991" s="57">
        <v>48196.5</v>
      </c>
      <c r="M95991" s="55">
        <f t="shared" si="4527"/>
        <v>2031</v>
      </c>
      <c r="N95991" s="55">
        <f t="shared" si="4528"/>
        <v>12</v>
      </c>
      <c r="O95991" s="55">
        <f t="shared" si="4529"/>
        <v>1</v>
      </c>
      <c r="P95991" s="54" t="str" cm="1">
        <f t="array" aca="1" ref="P95991" ca="1">IF(OR(O95991=1,O95991=7,INDEX($AD$28:$AO$51,HOUR(L95991)+1,N95991)&lt;&gt;"On",NOT(ISERROR(MATCH(DATE(M95991,N95991,DAY(L95991)),OFFSET($AD$15:$AD$22,0,M95991-$AD$14),0)))),"Off","On")</f>
        <v>Off</v>
      </c>
    </row>
    <row r="95992" spans="12:16" x14ac:dyDescent="0.25">
      <c r="L95992" s="57">
        <v>48196.541666666664</v>
      </c>
      <c r="M95992" s="55">
        <f t="shared" si="4527"/>
        <v>2031</v>
      </c>
      <c r="N95992" s="55">
        <f t="shared" si="4528"/>
        <v>12</v>
      </c>
      <c r="O95992" s="55">
        <f t="shared" si="4529"/>
        <v>1</v>
      </c>
      <c r="P95992" s="54" t="str" cm="1">
        <f t="array" aca="1" ref="P95992" ca="1">IF(OR(O95992=1,O95992=7,INDEX($AD$28:$AO$51,HOUR(L95992)+1,N95992)&lt;&gt;"On",NOT(ISERROR(MATCH(DATE(M95992,N95992,DAY(L95992)),OFFSET($AD$15:$AD$22,0,M95992-$AD$14),0)))),"Off","On")</f>
        <v>Off</v>
      </c>
    </row>
    <row r="95993" spans="12:16" x14ac:dyDescent="0.25">
      <c r="L95993" s="57">
        <v>48196.583333333336</v>
      </c>
      <c r="M95993" s="55">
        <f t="shared" si="4527"/>
        <v>2031</v>
      </c>
      <c r="N95993" s="55">
        <f t="shared" si="4528"/>
        <v>12</v>
      </c>
      <c r="O95993" s="55">
        <f t="shared" si="4529"/>
        <v>1</v>
      </c>
      <c r="P95993" s="54" t="str" cm="1">
        <f t="array" aca="1" ref="P95993" ca="1">IF(OR(O95993=1,O95993=7,INDEX($AD$28:$AO$51,HOUR(L95993)+1,N95993)&lt;&gt;"On",NOT(ISERROR(MATCH(DATE(M95993,N95993,DAY(L95993)),OFFSET($AD$15:$AD$22,0,M95993-$AD$14),0)))),"Off","On")</f>
        <v>Off</v>
      </c>
    </row>
    <row r="95994" spans="12:16" x14ac:dyDescent="0.25">
      <c r="L95994" s="57">
        <v>48196.625</v>
      </c>
      <c r="M95994" s="55">
        <f t="shared" si="4527"/>
        <v>2031</v>
      </c>
      <c r="N95994" s="55">
        <f t="shared" si="4528"/>
        <v>12</v>
      </c>
      <c r="O95994" s="55">
        <f t="shared" si="4529"/>
        <v>1</v>
      </c>
      <c r="P95994" s="54" t="str" cm="1">
        <f t="array" aca="1" ref="P95994" ca="1">IF(OR(O95994=1,O95994=7,INDEX($AD$28:$AO$51,HOUR(L95994)+1,N95994)&lt;&gt;"On",NOT(ISERROR(MATCH(DATE(M95994,N95994,DAY(L95994)),OFFSET($AD$15:$AD$22,0,M95994-$AD$14),0)))),"Off","On")</f>
        <v>Off</v>
      </c>
    </row>
    <row r="95995" spans="12:16" x14ac:dyDescent="0.25">
      <c r="L95995" s="57">
        <v>48196.666666666664</v>
      </c>
      <c r="M95995" s="55">
        <f t="shared" si="4527"/>
        <v>2031</v>
      </c>
      <c r="N95995" s="55">
        <f t="shared" si="4528"/>
        <v>12</v>
      </c>
      <c r="O95995" s="55">
        <f t="shared" si="4529"/>
        <v>1</v>
      </c>
      <c r="P95995" s="54" t="str" cm="1">
        <f t="array" aca="1" ref="P95995" ca="1">IF(OR(O95995=1,O95995=7,INDEX($AD$28:$AO$51,HOUR(L95995)+1,N95995)&lt;&gt;"On",NOT(ISERROR(MATCH(DATE(M95995,N95995,DAY(L95995)),OFFSET($AD$15:$AD$22,0,M95995-$AD$14),0)))),"Off","On")</f>
        <v>Off</v>
      </c>
    </row>
    <row r="95996" spans="12:16" x14ac:dyDescent="0.25">
      <c r="L95996" s="57">
        <v>48196.708333333336</v>
      </c>
      <c r="M95996" s="55">
        <f t="shared" si="4527"/>
        <v>2031</v>
      </c>
      <c r="N95996" s="55">
        <f t="shared" si="4528"/>
        <v>12</v>
      </c>
      <c r="O95996" s="55">
        <f t="shared" si="4529"/>
        <v>1</v>
      </c>
      <c r="P95996" s="54" t="str" cm="1">
        <f t="array" aca="1" ref="P95996" ca="1">IF(OR(O95996=1,O95996=7,INDEX($AD$28:$AO$51,HOUR(L95996)+1,N95996)&lt;&gt;"On",NOT(ISERROR(MATCH(DATE(M95996,N95996,DAY(L95996)),OFFSET($AD$15:$AD$22,0,M95996-$AD$14),0)))),"Off","On")</f>
        <v>Off</v>
      </c>
    </row>
    <row r="95997" spans="12:16" x14ac:dyDescent="0.25">
      <c r="L95997" s="57">
        <v>48196.75</v>
      </c>
      <c r="M95997" s="55">
        <f t="shared" si="4527"/>
        <v>2031</v>
      </c>
      <c r="N95997" s="55">
        <f t="shared" si="4528"/>
        <v>12</v>
      </c>
      <c r="O95997" s="55">
        <f t="shared" si="4529"/>
        <v>1</v>
      </c>
      <c r="P95997" s="54" t="str" cm="1">
        <f t="array" aca="1" ref="P95997" ca="1">IF(OR(O95997=1,O95997=7,INDEX($AD$28:$AO$51,HOUR(L95997)+1,N95997)&lt;&gt;"On",NOT(ISERROR(MATCH(DATE(M95997,N95997,DAY(L95997)),OFFSET($AD$15:$AD$22,0,M95997-$AD$14),0)))),"Off","On")</f>
        <v>Off</v>
      </c>
    </row>
    <row r="95998" spans="12:16" x14ac:dyDescent="0.25">
      <c r="L95998" s="57">
        <v>48196.791666666664</v>
      </c>
      <c r="M95998" s="55">
        <f t="shared" si="4527"/>
        <v>2031</v>
      </c>
      <c r="N95998" s="55">
        <f t="shared" si="4528"/>
        <v>12</v>
      </c>
      <c r="O95998" s="55">
        <f t="shared" si="4529"/>
        <v>1</v>
      </c>
      <c r="P95998" s="54" t="str" cm="1">
        <f t="array" aca="1" ref="P95998" ca="1">IF(OR(O95998=1,O95998=7,INDEX($AD$28:$AO$51,HOUR(L95998)+1,N95998)&lt;&gt;"On",NOT(ISERROR(MATCH(DATE(M95998,N95998,DAY(L95998)),OFFSET($AD$15:$AD$22,0,M95998-$AD$14),0)))),"Off","On")</f>
        <v>Off</v>
      </c>
    </row>
    <row r="95999" spans="12:16" x14ac:dyDescent="0.25">
      <c r="L95999" s="57">
        <v>48196.833333333336</v>
      </c>
      <c r="M95999" s="55">
        <f t="shared" si="4527"/>
        <v>2031</v>
      </c>
      <c r="N95999" s="55">
        <f t="shared" si="4528"/>
        <v>12</v>
      </c>
      <c r="O95999" s="55">
        <f t="shared" si="4529"/>
        <v>1</v>
      </c>
      <c r="P95999" s="54" t="str" cm="1">
        <f t="array" aca="1" ref="P95999" ca="1">IF(OR(O95999=1,O95999=7,INDEX($AD$28:$AO$51,HOUR(L95999)+1,N95999)&lt;&gt;"On",NOT(ISERROR(MATCH(DATE(M95999,N95999,DAY(L95999)),OFFSET($AD$15:$AD$22,0,M95999-$AD$14),0)))),"Off","On")</f>
        <v>Off</v>
      </c>
    </row>
    <row r="96000" spans="12:16" x14ac:dyDescent="0.25">
      <c r="L96000" s="57">
        <v>48196.875</v>
      </c>
      <c r="M96000" s="55">
        <f t="shared" si="4527"/>
        <v>2031</v>
      </c>
      <c r="N96000" s="55">
        <f t="shared" si="4528"/>
        <v>12</v>
      </c>
      <c r="O96000" s="55">
        <f t="shared" si="4529"/>
        <v>1</v>
      </c>
      <c r="P96000" s="54" t="str" cm="1">
        <f t="array" aca="1" ref="P96000" ca="1">IF(OR(O96000=1,O96000=7,INDEX($AD$28:$AO$51,HOUR(L96000)+1,N96000)&lt;&gt;"On",NOT(ISERROR(MATCH(DATE(M96000,N96000,DAY(L96000)),OFFSET($AD$15:$AD$22,0,M96000-$AD$14),0)))),"Off","On")</f>
        <v>Off</v>
      </c>
    </row>
    <row r="96001" spans="12:16" x14ac:dyDescent="0.25">
      <c r="L96001" s="57">
        <v>48196.916666666664</v>
      </c>
      <c r="M96001" s="55">
        <f t="shared" si="4527"/>
        <v>2031</v>
      </c>
      <c r="N96001" s="55">
        <f t="shared" si="4528"/>
        <v>12</v>
      </c>
      <c r="O96001" s="55">
        <f t="shared" si="4529"/>
        <v>1</v>
      </c>
      <c r="P96001" s="54" t="str" cm="1">
        <f t="array" aca="1" ref="P96001" ca="1">IF(OR(O96001=1,O96001=7,INDEX($AD$28:$AO$51,HOUR(L96001)+1,N96001)&lt;&gt;"On",NOT(ISERROR(MATCH(DATE(M96001,N96001,DAY(L96001)),OFFSET($AD$15:$AD$22,0,M96001-$AD$14),0)))),"Off","On")</f>
        <v>Off</v>
      </c>
    </row>
    <row r="96002" spans="12:16" x14ac:dyDescent="0.25">
      <c r="L96002" s="57">
        <v>48196.958333333336</v>
      </c>
      <c r="M96002" s="55">
        <f t="shared" si="4527"/>
        <v>2031</v>
      </c>
      <c r="N96002" s="55">
        <f t="shared" si="4528"/>
        <v>12</v>
      </c>
      <c r="O96002" s="55">
        <f t="shared" si="4529"/>
        <v>1</v>
      </c>
      <c r="P96002" s="54" t="str" cm="1">
        <f t="array" aca="1" ref="P96002" ca="1">IF(OR(O96002=1,O96002=7,INDEX($AD$28:$AO$51,HOUR(L96002)+1,N96002)&lt;&gt;"On",NOT(ISERROR(MATCH(DATE(M96002,N96002,DAY(L96002)),OFFSET($AD$15:$AD$22,0,M96002-$AD$14),0)))),"Off","On")</f>
        <v>Off</v>
      </c>
    </row>
    <row r="96003" spans="12:16" x14ac:dyDescent="0.25">
      <c r="L96003" s="57">
        <v>48197</v>
      </c>
      <c r="M96003" s="55">
        <f t="shared" si="4527"/>
        <v>2031</v>
      </c>
      <c r="N96003" s="55">
        <f t="shared" si="4528"/>
        <v>12</v>
      </c>
      <c r="O96003" s="55">
        <f t="shared" si="4529"/>
        <v>2</v>
      </c>
      <c r="P96003" s="54" t="str" cm="1">
        <f t="array" aca="1" ref="P96003" ca="1">IF(OR(O96003=1,O96003=7,INDEX($AD$28:$AO$51,HOUR(L96003)+1,N96003)&lt;&gt;"On",NOT(ISERROR(MATCH(DATE(M96003,N96003,DAY(L96003)),OFFSET($AD$15:$AD$22,0,M96003-$AD$14),0)))),"Off","On")</f>
        <v>Off</v>
      </c>
    </row>
    <row r="96004" spans="12:16" x14ac:dyDescent="0.25">
      <c r="L96004" s="57">
        <v>48197.041666666664</v>
      </c>
      <c r="M96004" s="55">
        <f t="shared" si="4527"/>
        <v>2031</v>
      </c>
      <c r="N96004" s="55">
        <f t="shared" si="4528"/>
        <v>12</v>
      </c>
      <c r="O96004" s="55">
        <f t="shared" si="4529"/>
        <v>2</v>
      </c>
      <c r="P96004" s="54" t="str" cm="1">
        <f t="array" aca="1" ref="P96004" ca="1">IF(OR(O96004=1,O96004=7,INDEX($AD$28:$AO$51,HOUR(L96004)+1,N96004)&lt;&gt;"On",NOT(ISERROR(MATCH(DATE(M96004,N96004,DAY(L96004)),OFFSET($AD$15:$AD$22,0,M96004-$AD$14),0)))),"Off","On")</f>
        <v>Off</v>
      </c>
    </row>
    <row r="96005" spans="12:16" x14ac:dyDescent="0.25">
      <c r="L96005" s="57">
        <v>48197.083333333336</v>
      </c>
      <c r="M96005" s="55">
        <f t="shared" si="4527"/>
        <v>2031</v>
      </c>
      <c r="N96005" s="55">
        <f t="shared" si="4528"/>
        <v>12</v>
      </c>
      <c r="O96005" s="55">
        <f t="shared" si="4529"/>
        <v>2</v>
      </c>
      <c r="P96005" s="54" t="str" cm="1">
        <f t="array" aca="1" ref="P96005" ca="1">IF(OR(O96005=1,O96005=7,INDEX($AD$28:$AO$51,HOUR(L96005)+1,N96005)&lt;&gt;"On",NOT(ISERROR(MATCH(DATE(M96005,N96005,DAY(L96005)),OFFSET($AD$15:$AD$22,0,M96005-$AD$14),0)))),"Off","On")</f>
        <v>Off</v>
      </c>
    </row>
    <row r="96006" spans="12:16" x14ac:dyDescent="0.25">
      <c r="L96006" s="57">
        <v>48197.125</v>
      </c>
      <c r="M96006" s="55">
        <f t="shared" si="4527"/>
        <v>2031</v>
      </c>
      <c r="N96006" s="55">
        <f t="shared" si="4528"/>
        <v>12</v>
      </c>
      <c r="O96006" s="55">
        <f t="shared" si="4529"/>
        <v>2</v>
      </c>
      <c r="P96006" s="54" t="str" cm="1">
        <f t="array" aca="1" ref="P96006" ca="1">IF(OR(O96006=1,O96006=7,INDEX($AD$28:$AO$51,HOUR(L96006)+1,N96006)&lt;&gt;"On",NOT(ISERROR(MATCH(DATE(M96006,N96006,DAY(L96006)),OFFSET($AD$15:$AD$22,0,M96006-$AD$14),0)))),"Off","On")</f>
        <v>Off</v>
      </c>
    </row>
    <row r="96007" spans="12:16" x14ac:dyDescent="0.25">
      <c r="L96007" s="57">
        <v>48197.166666666664</v>
      </c>
      <c r="M96007" s="55">
        <f t="shared" si="4527"/>
        <v>2031</v>
      </c>
      <c r="N96007" s="55">
        <f t="shared" si="4528"/>
        <v>12</v>
      </c>
      <c r="O96007" s="55">
        <f t="shared" si="4529"/>
        <v>2</v>
      </c>
      <c r="P96007" s="54" t="str" cm="1">
        <f t="array" aca="1" ref="P96007" ca="1">IF(OR(O96007=1,O96007=7,INDEX($AD$28:$AO$51,HOUR(L96007)+1,N96007)&lt;&gt;"On",NOT(ISERROR(MATCH(DATE(M96007,N96007,DAY(L96007)),OFFSET($AD$15:$AD$22,0,M96007-$AD$14),0)))),"Off","On")</f>
        <v>Off</v>
      </c>
    </row>
    <row r="96008" spans="12:16" x14ac:dyDescent="0.25">
      <c r="L96008" s="57">
        <v>48197.208333333336</v>
      </c>
      <c r="M96008" s="55">
        <f t="shared" si="4527"/>
        <v>2031</v>
      </c>
      <c r="N96008" s="55">
        <f t="shared" si="4528"/>
        <v>12</v>
      </c>
      <c r="O96008" s="55">
        <f t="shared" si="4529"/>
        <v>2</v>
      </c>
      <c r="P96008" s="54" t="str" cm="1">
        <f t="array" aca="1" ref="P96008" ca="1">IF(OR(O96008=1,O96008=7,INDEX($AD$28:$AO$51,HOUR(L96008)+1,N96008)&lt;&gt;"On",NOT(ISERROR(MATCH(DATE(M96008,N96008,DAY(L96008)),OFFSET($AD$15:$AD$22,0,M96008-$AD$14),0)))),"Off","On")</f>
        <v>Off</v>
      </c>
    </row>
    <row r="96009" spans="12:16" x14ac:dyDescent="0.25">
      <c r="L96009" s="57">
        <v>48197.25</v>
      </c>
      <c r="M96009" s="55">
        <f t="shared" si="4527"/>
        <v>2031</v>
      </c>
      <c r="N96009" s="55">
        <f t="shared" si="4528"/>
        <v>12</v>
      </c>
      <c r="O96009" s="55">
        <f t="shared" si="4529"/>
        <v>2</v>
      </c>
      <c r="P96009" s="54" t="str" cm="1">
        <f t="array" aca="1" ref="P96009" ca="1">IF(OR(O96009=1,O96009=7,INDEX($AD$28:$AO$51,HOUR(L96009)+1,N96009)&lt;&gt;"On",NOT(ISERROR(MATCH(DATE(M96009,N96009,DAY(L96009)),OFFSET($AD$15:$AD$22,0,M96009-$AD$14),0)))),"Off","On")</f>
        <v>On</v>
      </c>
    </row>
    <row r="96010" spans="12:16" x14ac:dyDescent="0.25">
      <c r="L96010" s="57">
        <v>48197.291666666664</v>
      </c>
      <c r="M96010" s="55">
        <f t="shared" si="4527"/>
        <v>2031</v>
      </c>
      <c r="N96010" s="55">
        <f t="shared" si="4528"/>
        <v>12</v>
      </c>
      <c r="O96010" s="55">
        <f t="shared" si="4529"/>
        <v>2</v>
      </c>
      <c r="P96010" s="54" t="str" cm="1">
        <f t="array" aca="1" ref="P96010" ca="1">IF(OR(O96010=1,O96010=7,INDEX($AD$28:$AO$51,HOUR(L96010)+1,N96010)&lt;&gt;"On",NOT(ISERROR(MATCH(DATE(M96010,N96010,DAY(L96010)),OFFSET($AD$15:$AD$22,0,M96010-$AD$14),0)))),"Off","On")</f>
        <v>On</v>
      </c>
    </row>
    <row r="96011" spans="12:16" x14ac:dyDescent="0.25">
      <c r="L96011" s="57">
        <v>48197.333333333336</v>
      </c>
      <c r="M96011" s="55">
        <f t="shared" si="4527"/>
        <v>2031</v>
      </c>
      <c r="N96011" s="55">
        <f t="shared" si="4528"/>
        <v>12</v>
      </c>
      <c r="O96011" s="55">
        <f t="shared" si="4529"/>
        <v>2</v>
      </c>
      <c r="P96011" s="54" t="str" cm="1">
        <f t="array" aca="1" ref="P96011" ca="1">IF(OR(O96011=1,O96011=7,INDEX($AD$28:$AO$51,HOUR(L96011)+1,N96011)&lt;&gt;"On",NOT(ISERROR(MATCH(DATE(M96011,N96011,DAY(L96011)),OFFSET($AD$15:$AD$22,0,M96011-$AD$14),0)))),"Off","On")</f>
        <v>On</v>
      </c>
    </row>
    <row r="96012" spans="12:16" x14ac:dyDescent="0.25">
      <c r="L96012" s="57">
        <v>48197.375</v>
      </c>
      <c r="M96012" s="55">
        <f t="shared" ref="M96012:M96075" si="4530">YEAR(L96012)</f>
        <v>2031</v>
      </c>
      <c r="N96012" s="55">
        <f t="shared" ref="N96012:N96075" si="4531">MONTH(L96012)</f>
        <v>12</v>
      </c>
      <c r="O96012" s="55">
        <f t="shared" ref="O96012:O96075" si="4532">WEEKDAY(L96012)</f>
        <v>2</v>
      </c>
      <c r="P96012" s="54" t="str" cm="1">
        <f t="array" aca="1" ref="P96012" ca="1">IF(OR(O96012=1,O96012=7,INDEX($AD$28:$AO$51,HOUR(L96012)+1,N96012)&lt;&gt;"On",NOT(ISERROR(MATCH(DATE(M96012,N96012,DAY(L96012)),OFFSET($AD$15:$AD$22,0,M96012-$AD$14),0)))),"Off","On")</f>
        <v>Off</v>
      </c>
    </row>
    <row r="96013" spans="12:16" x14ac:dyDescent="0.25">
      <c r="L96013" s="57">
        <v>48197.416666666664</v>
      </c>
      <c r="M96013" s="55">
        <f t="shared" si="4530"/>
        <v>2031</v>
      </c>
      <c r="N96013" s="55">
        <f t="shared" si="4531"/>
        <v>12</v>
      </c>
      <c r="O96013" s="55">
        <f t="shared" si="4532"/>
        <v>2</v>
      </c>
      <c r="P96013" s="54" t="str" cm="1">
        <f t="array" aca="1" ref="P96013" ca="1">IF(OR(O96013=1,O96013=7,INDEX($AD$28:$AO$51,HOUR(L96013)+1,N96013)&lt;&gt;"On",NOT(ISERROR(MATCH(DATE(M96013,N96013,DAY(L96013)),OFFSET($AD$15:$AD$22,0,M96013-$AD$14),0)))),"Off","On")</f>
        <v>Off</v>
      </c>
    </row>
    <row r="96014" spans="12:16" x14ac:dyDescent="0.25">
      <c r="L96014" s="57">
        <v>48197.458333333336</v>
      </c>
      <c r="M96014" s="55">
        <f t="shared" si="4530"/>
        <v>2031</v>
      </c>
      <c r="N96014" s="55">
        <f t="shared" si="4531"/>
        <v>12</v>
      </c>
      <c r="O96014" s="55">
        <f t="shared" si="4532"/>
        <v>2</v>
      </c>
      <c r="P96014" s="54" t="str" cm="1">
        <f t="array" aca="1" ref="P96014" ca="1">IF(OR(O96014=1,O96014=7,INDEX($AD$28:$AO$51,HOUR(L96014)+1,N96014)&lt;&gt;"On",NOT(ISERROR(MATCH(DATE(M96014,N96014,DAY(L96014)),OFFSET($AD$15:$AD$22,0,M96014-$AD$14),0)))),"Off","On")</f>
        <v>Off</v>
      </c>
    </row>
    <row r="96015" spans="12:16" x14ac:dyDescent="0.25">
      <c r="L96015" s="57">
        <v>48197.5</v>
      </c>
      <c r="M96015" s="55">
        <f t="shared" si="4530"/>
        <v>2031</v>
      </c>
      <c r="N96015" s="55">
        <f t="shared" si="4531"/>
        <v>12</v>
      </c>
      <c r="O96015" s="55">
        <f t="shared" si="4532"/>
        <v>2</v>
      </c>
      <c r="P96015" s="54" t="str" cm="1">
        <f t="array" aca="1" ref="P96015" ca="1">IF(OR(O96015=1,O96015=7,INDEX($AD$28:$AO$51,HOUR(L96015)+1,N96015)&lt;&gt;"On",NOT(ISERROR(MATCH(DATE(M96015,N96015,DAY(L96015)),OFFSET($AD$15:$AD$22,0,M96015-$AD$14),0)))),"Off","On")</f>
        <v>Off</v>
      </c>
    </row>
    <row r="96016" spans="12:16" x14ac:dyDescent="0.25">
      <c r="L96016" s="57">
        <v>48197.541666666664</v>
      </c>
      <c r="M96016" s="55">
        <f t="shared" si="4530"/>
        <v>2031</v>
      </c>
      <c r="N96016" s="55">
        <f t="shared" si="4531"/>
        <v>12</v>
      </c>
      <c r="O96016" s="55">
        <f t="shared" si="4532"/>
        <v>2</v>
      </c>
      <c r="P96016" s="54" t="str" cm="1">
        <f t="array" aca="1" ref="P96016" ca="1">IF(OR(O96016=1,O96016=7,INDEX($AD$28:$AO$51,HOUR(L96016)+1,N96016)&lt;&gt;"On",NOT(ISERROR(MATCH(DATE(M96016,N96016,DAY(L96016)),OFFSET($AD$15:$AD$22,0,M96016-$AD$14),0)))),"Off","On")</f>
        <v>Off</v>
      </c>
    </row>
    <row r="96017" spans="12:16" x14ac:dyDescent="0.25">
      <c r="L96017" s="57">
        <v>48197.583333333336</v>
      </c>
      <c r="M96017" s="55">
        <f t="shared" si="4530"/>
        <v>2031</v>
      </c>
      <c r="N96017" s="55">
        <f t="shared" si="4531"/>
        <v>12</v>
      </c>
      <c r="O96017" s="55">
        <f t="shared" si="4532"/>
        <v>2</v>
      </c>
      <c r="P96017" s="54" t="str" cm="1">
        <f t="array" aca="1" ref="P96017" ca="1">IF(OR(O96017=1,O96017=7,INDEX($AD$28:$AO$51,HOUR(L96017)+1,N96017)&lt;&gt;"On",NOT(ISERROR(MATCH(DATE(M96017,N96017,DAY(L96017)),OFFSET($AD$15:$AD$22,0,M96017-$AD$14),0)))),"Off","On")</f>
        <v>Off</v>
      </c>
    </row>
    <row r="96018" spans="12:16" x14ac:dyDescent="0.25">
      <c r="L96018" s="57">
        <v>48197.625</v>
      </c>
      <c r="M96018" s="55">
        <f t="shared" si="4530"/>
        <v>2031</v>
      </c>
      <c r="N96018" s="55">
        <f t="shared" si="4531"/>
        <v>12</v>
      </c>
      <c r="O96018" s="55">
        <f t="shared" si="4532"/>
        <v>2</v>
      </c>
      <c r="P96018" s="54" t="str" cm="1">
        <f t="array" aca="1" ref="P96018" ca="1">IF(OR(O96018=1,O96018=7,INDEX($AD$28:$AO$51,HOUR(L96018)+1,N96018)&lt;&gt;"On",NOT(ISERROR(MATCH(DATE(M96018,N96018,DAY(L96018)),OFFSET($AD$15:$AD$22,0,M96018-$AD$14),0)))),"Off","On")</f>
        <v>Off</v>
      </c>
    </row>
    <row r="96019" spans="12:16" x14ac:dyDescent="0.25">
      <c r="L96019" s="57">
        <v>48197.666666666664</v>
      </c>
      <c r="M96019" s="55">
        <f t="shared" si="4530"/>
        <v>2031</v>
      </c>
      <c r="N96019" s="55">
        <f t="shared" si="4531"/>
        <v>12</v>
      </c>
      <c r="O96019" s="55">
        <f t="shared" si="4532"/>
        <v>2</v>
      </c>
      <c r="P96019" s="54" t="str" cm="1">
        <f t="array" aca="1" ref="P96019" ca="1">IF(OR(O96019=1,O96019=7,INDEX($AD$28:$AO$51,HOUR(L96019)+1,N96019)&lt;&gt;"On",NOT(ISERROR(MATCH(DATE(M96019,N96019,DAY(L96019)),OFFSET($AD$15:$AD$22,0,M96019-$AD$14),0)))),"Off","On")</f>
        <v>Off</v>
      </c>
    </row>
    <row r="96020" spans="12:16" x14ac:dyDescent="0.25">
      <c r="L96020" s="57">
        <v>48197.708333333336</v>
      </c>
      <c r="M96020" s="55">
        <f t="shared" si="4530"/>
        <v>2031</v>
      </c>
      <c r="N96020" s="55">
        <f t="shared" si="4531"/>
        <v>12</v>
      </c>
      <c r="O96020" s="55">
        <f t="shared" si="4532"/>
        <v>2</v>
      </c>
      <c r="P96020" s="54" t="str" cm="1">
        <f t="array" aca="1" ref="P96020" ca="1">IF(OR(O96020=1,O96020=7,INDEX($AD$28:$AO$51,HOUR(L96020)+1,N96020)&lt;&gt;"On",NOT(ISERROR(MATCH(DATE(M96020,N96020,DAY(L96020)),OFFSET($AD$15:$AD$22,0,M96020-$AD$14),0)))),"Off","On")</f>
        <v>Off</v>
      </c>
    </row>
    <row r="96021" spans="12:16" x14ac:dyDescent="0.25">
      <c r="L96021" s="57">
        <v>48197.75</v>
      </c>
      <c r="M96021" s="55">
        <f t="shared" si="4530"/>
        <v>2031</v>
      </c>
      <c r="N96021" s="55">
        <f t="shared" si="4531"/>
        <v>12</v>
      </c>
      <c r="O96021" s="55">
        <f t="shared" si="4532"/>
        <v>2</v>
      </c>
      <c r="P96021" s="54" t="str" cm="1">
        <f t="array" aca="1" ref="P96021" ca="1">IF(OR(O96021=1,O96021=7,INDEX($AD$28:$AO$51,HOUR(L96021)+1,N96021)&lt;&gt;"On",NOT(ISERROR(MATCH(DATE(M96021,N96021,DAY(L96021)),OFFSET($AD$15:$AD$22,0,M96021-$AD$14),0)))),"Off","On")</f>
        <v>On</v>
      </c>
    </row>
    <row r="96022" spans="12:16" x14ac:dyDescent="0.25">
      <c r="L96022" s="57">
        <v>48197.791666666664</v>
      </c>
      <c r="M96022" s="55">
        <f t="shared" si="4530"/>
        <v>2031</v>
      </c>
      <c r="N96022" s="55">
        <f t="shared" si="4531"/>
        <v>12</v>
      </c>
      <c r="O96022" s="55">
        <f t="shared" si="4532"/>
        <v>2</v>
      </c>
      <c r="P96022" s="54" t="str" cm="1">
        <f t="array" aca="1" ref="P96022" ca="1">IF(OR(O96022=1,O96022=7,INDEX($AD$28:$AO$51,HOUR(L96022)+1,N96022)&lt;&gt;"On",NOT(ISERROR(MATCH(DATE(M96022,N96022,DAY(L96022)),OFFSET($AD$15:$AD$22,0,M96022-$AD$14),0)))),"Off","On")</f>
        <v>On</v>
      </c>
    </row>
    <row r="96023" spans="12:16" x14ac:dyDescent="0.25">
      <c r="L96023" s="57">
        <v>48197.833333333336</v>
      </c>
      <c r="M96023" s="55">
        <f t="shared" si="4530"/>
        <v>2031</v>
      </c>
      <c r="N96023" s="55">
        <f t="shared" si="4531"/>
        <v>12</v>
      </c>
      <c r="O96023" s="55">
        <f t="shared" si="4532"/>
        <v>2</v>
      </c>
      <c r="P96023" s="54" t="str" cm="1">
        <f t="array" aca="1" ref="P96023" ca="1">IF(OR(O96023=1,O96023=7,INDEX($AD$28:$AO$51,HOUR(L96023)+1,N96023)&lt;&gt;"On",NOT(ISERROR(MATCH(DATE(M96023,N96023,DAY(L96023)),OFFSET($AD$15:$AD$22,0,M96023-$AD$14),0)))),"Off","On")</f>
        <v>On</v>
      </c>
    </row>
    <row r="96024" spans="12:16" x14ac:dyDescent="0.25">
      <c r="L96024" s="57">
        <v>48197.875</v>
      </c>
      <c r="M96024" s="55">
        <f t="shared" si="4530"/>
        <v>2031</v>
      </c>
      <c r="N96024" s="55">
        <f t="shared" si="4531"/>
        <v>12</v>
      </c>
      <c r="O96024" s="55">
        <f t="shared" si="4532"/>
        <v>2</v>
      </c>
      <c r="P96024" s="54" t="str" cm="1">
        <f t="array" aca="1" ref="P96024" ca="1">IF(OR(O96024=1,O96024=7,INDEX($AD$28:$AO$51,HOUR(L96024)+1,N96024)&lt;&gt;"On",NOT(ISERROR(MATCH(DATE(M96024,N96024,DAY(L96024)),OFFSET($AD$15:$AD$22,0,M96024-$AD$14),0)))),"Off","On")</f>
        <v>On</v>
      </c>
    </row>
    <row r="96025" spans="12:16" x14ac:dyDescent="0.25">
      <c r="L96025" s="57">
        <v>48197.916666666664</v>
      </c>
      <c r="M96025" s="55">
        <f t="shared" si="4530"/>
        <v>2031</v>
      </c>
      <c r="N96025" s="55">
        <f t="shared" si="4531"/>
        <v>12</v>
      </c>
      <c r="O96025" s="55">
        <f t="shared" si="4532"/>
        <v>2</v>
      </c>
      <c r="P96025" s="54" t="str" cm="1">
        <f t="array" aca="1" ref="P96025" ca="1">IF(OR(O96025=1,O96025=7,INDEX($AD$28:$AO$51,HOUR(L96025)+1,N96025)&lt;&gt;"On",NOT(ISERROR(MATCH(DATE(M96025,N96025,DAY(L96025)),OFFSET($AD$15:$AD$22,0,M96025-$AD$14),0)))),"Off","On")</f>
        <v>Off</v>
      </c>
    </row>
    <row r="96026" spans="12:16" x14ac:dyDescent="0.25">
      <c r="L96026" s="57">
        <v>48197.958333333336</v>
      </c>
      <c r="M96026" s="55">
        <f t="shared" si="4530"/>
        <v>2031</v>
      </c>
      <c r="N96026" s="55">
        <f t="shared" si="4531"/>
        <v>12</v>
      </c>
      <c r="O96026" s="55">
        <f t="shared" si="4532"/>
        <v>2</v>
      </c>
      <c r="P96026" s="54" t="str" cm="1">
        <f t="array" aca="1" ref="P96026" ca="1">IF(OR(O96026=1,O96026=7,INDEX($AD$28:$AO$51,HOUR(L96026)+1,N96026)&lt;&gt;"On",NOT(ISERROR(MATCH(DATE(M96026,N96026,DAY(L96026)),OFFSET($AD$15:$AD$22,0,M96026-$AD$14),0)))),"Off","On")</f>
        <v>Off</v>
      </c>
    </row>
    <row r="96027" spans="12:16" x14ac:dyDescent="0.25">
      <c r="L96027" s="57">
        <v>48198</v>
      </c>
      <c r="M96027" s="55">
        <f t="shared" si="4530"/>
        <v>2031</v>
      </c>
      <c r="N96027" s="55">
        <f t="shared" si="4531"/>
        <v>12</v>
      </c>
      <c r="O96027" s="55">
        <f t="shared" si="4532"/>
        <v>3</v>
      </c>
      <c r="P96027" s="54" t="str" cm="1">
        <f t="array" aca="1" ref="P96027" ca="1">IF(OR(O96027=1,O96027=7,INDEX($AD$28:$AO$51,HOUR(L96027)+1,N96027)&lt;&gt;"On",NOT(ISERROR(MATCH(DATE(M96027,N96027,DAY(L96027)),OFFSET($AD$15:$AD$22,0,M96027-$AD$14),0)))),"Off","On")</f>
        <v>Off</v>
      </c>
    </row>
    <row r="96028" spans="12:16" x14ac:dyDescent="0.25">
      <c r="L96028" s="57">
        <v>48198.041666666664</v>
      </c>
      <c r="M96028" s="55">
        <f t="shared" si="4530"/>
        <v>2031</v>
      </c>
      <c r="N96028" s="55">
        <f t="shared" si="4531"/>
        <v>12</v>
      </c>
      <c r="O96028" s="55">
        <f t="shared" si="4532"/>
        <v>3</v>
      </c>
      <c r="P96028" s="54" t="str" cm="1">
        <f t="array" aca="1" ref="P96028" ca="1">IF(OR(O96028=1,O96028=7,INDEX($AD$28:$AO$51,HOUR(L96028)+1,N96028)&lt;&gt;"On",NOT(ISERROR(MATCH(DATE(M96028,N96028,DAY(L96028)),OFFSET($AD$15:$AD$22,0,M96028-$AD$14),0)))),"Off","On")</f>
        <v>Off</v>
      </c>
    </row>
    <row r="96029" spans="12:16" x14ac:dyDescent="0.25">
      <c r="L96029" s="57">
        <v>48198.083333333336</v>
      </c>
      <c r="M96029" s="55">
        <f t="shared" si="4530"/>
        <v>2031</v>
      </c>
      <c r="N96029" s="55">
        <f t="shared" si="4531"/>
        <v>12</v>
      </c>
      <c r="O96029" s="55">
        <f t="shared" si="4532"/>
        <v>3</v>
      </c>
      <c r="P96029" s="54" t="str" cm="1">
        <f t="array" aca="1" ref="P96029" ca="1">IF(OR(O96029=1,O96029=7,INDEX($AD$28:$AO$51,HOUR(L96029)+1,N96029)&lt;&gt;"On",NOT(ISERROR(MATCH(DATE(M96029,N96029,DAY(L96029)),OFFSET($AD$15:$AD$22,0,M96029-$AD$14),0)))),"Off","On")</f>
        <v>Off</v>
      </c>
    </row>
    <row r="96030" spans="12:16" x14ac:dyDescent="0.25">
      <c r="L96030" s="57">
        <v>48198.125</v>
      </c>
      <c r="M96030" s="55">
        <f t="shared" si="4530"/>
        <v>2031</v>
      </c>
      <c r="N96030" s="55">
        <f t="shared" si="4531"/>
        <v>12</v>
      </c>
      <c r="O96030" s="55">
        <f t="shared" si="4532"/>
        <v>3</v>
      </c>
      <c r="P96030" s="54" t="str" cm="1">
        <f t="array" aca="1" ref="P96030" ca="1">IF(OR(O96030=1,O96030=7,INDEX($AD$28:$AO$51,HOUR(L96030)+1,N96030)&lt;&gt;"On",NOT(ISERROR(MATCH(DATE(M96030,N96030,DAY(L96030)),OFFSET($AD$15:$AD$22,0,M96030-$AD$14),0)))),"Off","On")</f>
        <v>Off</v>
      </c>
    </row>
    <row r="96031" spans="12:16" x14ac:dyDescent="0.25">
      <c r="L96031" s="57">
        <v>48198.166666666664</v>
      </c>
      <c r="M96031" s="55">
        <f t="shared" si="4530"/>
        <v>2031</v>
      </c>
      <c r="N96031" s="55">
        <f t="shared" si="4531"/>
        <v>12</v>
      </c>
      <c r="O96031" s="55">
        <f t="shared" si="4532"/>
        <v>3</v>
      </c>
      <c r="P96031" s="54" t="str" cm="1">
        <f t="array" aca="1" ref="P96031" ca="1">IF(OR(O96031=1,O96031=7,INDEX($AD$28:$AO$51,HOUR(L96031)+1,N96031)&lt;&gt;"On",NOT(ISERROR(MATCH(DATE(M96031,N96031,DAY(L96031)),OFFSET($AD$15:$AD$22,0,M96031-$AD$14),0)))),"Off","On")</f>
        <v>Off</v>
      </c>
    </row>
    <row r="96032" spans="12:16" x14ac:dyDescent="0.25">
      <c r="L96032" s="57">
        <v>48198.208333333336</v>
      </c>
      <c r="M96032" s="55">
        <f t="shared" si="4530"/>
        <v>2031</v>
      </c>
      <c r="N96032" s="55">
        <f t="shared" si="4531"/>
        <v>12</v>
      </c>
      <c r="O96032" s="55">
        <f t="shared" si="4532"/>
        <v>3</v>
      </c>
      <c r="P96032" s="54" t="str" cm="1">
        <f t="array" aca="1" ref="P96032" ca="1">IF(OR(O96032=1,O96032=7,INDEX($AD$28:$AO$51,HOUR(L96032)+1,N96032)&lt;&gt;"On",NOT(ISERROR(MATCH(DATE(M96032,N96032,DAY(L96032)),OFFSET($AD$15:$AD$22,0,M96032-$AD$14),0)))),"Off","On")</f>
        <v>Off</v>
      </c>
    </row>
    <row r="96033" spans="12:16" x14ac:dyDescent="0.25">
      <c r="L96033" s="57">
        <v>48198.25</v>
      </c>
      <c r="M96033" s="55">
        <f t="shared" si="4530"/>
        <v>2031</v>
      </c>
      <c r="N96033" s="55">
        <f t="shared" si="4531"/>
        <v>12</v>
      </c>
      <c r="O96033" s="55">
        <f t="shared" si="4532"/>
        <v>3</v>
      </c>
      <c r="P96033" s="54" t="str" cm="1">
        <f t="array" aca="1" ref="P96033" ca="1">IF(OR(O96033=1,O96033=7,INDEX($AD$28:$AO$51,HOUR(L96033)+1,N96033)&lt;&gt;"On",NOT(ISERROR(MATCH(DATE(M96033,N96033,DAY(L96033)),OFFSET($AD$15:$AD$22,0,M96033-$AD$14),0)))),"Off","On")</f>
        <v>On</v>
      </c>
    </row>
    <row r="96034" spans="12:16" x14ac:dyDescent="0.25">
      <c r="L96034" s="57">
        <v>48198.291666666664</v>
      </c>
      <c r="M96034" s="55">
        <f t="shared" si="4530"/>
        <v>2031</v>
      </c>
      <c r="N96034" s="55">
        <f t="shared" si="4531"/>
        <v>12</v>
      </c>
      <c r="O96034" s="55">
        <f t="shared" si="4532"/>
        <v>3</v>
      </c>
      <c r="P96034" s="54" t="str" cm="1">
        <f t="array" aca="1" ref="P96034" ca="1">IF(OR(O96034=1,O96034=7,INDEX($AD$28:$AO$51,HOUR(L96034)+1,N96034)&lt;&gt;"On",NOT(ISERROR(MATCH(DATE(M96034,N96034,DAY(L96034)),OFFSET($AD$15:$AD$22,0,M96034-$AD$14),0)))),"Off","On")</f>
        <v>On</v>
      </c>
    </row>
    <row r="96035" spans="12:16" x14ac:dyDescent="0.25">
      <c r="L96035" s="57">
        <v>48198.333333333336</v>
      </c>
      <c r="M96035" s="55">
        <f t="shared" si="4530"/>
        <v>2031</v>
      </c>
      <c r="N96035" s="55">
        <f t="shared" si="4531"/>
        <v>12</v>
      </c>
      <c r="O96035" s="55">
        <f t="shared" si="4532"/>
        <v>3</v>
      </c>
      <c r="P96035" s="54" t="str" cm="1">
        <f t="array" aca="1" ref="P96035" ca="1">IF(OR(O96035=1,O96035=7,INDEX($AD$28:$AO$51,HOUR(L96035)+1,N96035)&lt;&gt;"On",NOT(ISERROR(MATCH(DATE(M96035,N96035,DAY(L96035)),OFFSET($AD$15:$AD$22,0,M96035-$AD$14),0)))),"Off","On")</f>
        <v>On</v>
      </c>
    </row>
    <row r="96036" spans="12:16" x14ac:dyDescent="0.25">
      <c r="L96036" s="57">
        <v>48198.375</v>
      </c>
      <c r="M96036" s="55">
        <f t="shared" si="4530"/>
        <v>2031</v>
      </c>
      <c r="N96036" s="55">
        <f t="shared" si="4531"/>
        <v>12</v>
      </c>
      <c r="O96036" s="55">
        <f t="shared" si="4532"/>
        <v>3</v>
      </c>
      <c r="P96036" s="54" t="str" cm="1">
        <f t="array" aca="1" ref="P96036" ca="1">IF(OR(O96036=1,O96036=7,INDEX($AD$28:$AO$51,HOUR(L96036)+1,N96036)&lt;&gt;"On",NOT(ISERROR(MATCH(DATE(M96036,N96036,DAY(L96036)),OFFSET($AD$15:$AD$22,0,M96036-$AD$14),0)))),"Off","On")</f>
        <v>Off</v>
      </c>
    </row>
    <row r="96037" spans="12:16" x14ac:dyDescent="0.25">
      <c r="L96037" s="57">
        <v>48198.416666666664</v>
      </c>
      <c r="M96037" s="55">
        <f t="shared" si="4530"/>
        <v>2031</v>
      </c>
      <c r="N96037" s="55">
        <f t="shared" si="4531"/>
        <v>12</v>
      </c>
      <c r="O96037" s="55">
        <f t="shared" si="4532"/>
        <v>3</v>
      </c>
      <c r="P96037" s="54" t="str" cm="1">
        <f t="array" aca="1" ref="P96037" ca="1">IF(OR(O96037=1,O96037=7,INDEX($AD$28:$AO$51,HOUR(L96037)+1,N96037)&lt;&gt;"On",NOT(ISERROR(MATCH(DATE(M96037,N96037,DAY(L96037)),OFFSET($AD$15:$AD$22,0,M96037-$AD$14),0)))),"Off","On")</f>
        <v>Off</v>
      </c>
    </row>
    <row r="96038" spans="12:16" x14ac:dyDescent="0.25">
      <c r="L96038" s="57">
        <v>48198.458333333336</v>
      </c>
      <c r="M96038" s="55">
        <f t="shared" si="4530"/>
        <v>2031</v>
      </c>
      <c r="N96038" s="55">
        <f t="shared" si="4531"/>
        <v>12</v>
      </c>
      <c r="O96038" s="55">
        <f t="shared" si="4532"/>
        <v>3</v>
      </c>
      <c r="P96038" s="54" t="str" cm="1">
        <f t="array" aca="1" ref="P96038" ca="1">IF(OR(O96038=1,O96038=7,INDEX($AD$28:$AO$51,HOUR(L96038)+1,N96038)&lt;&gt;"On",NOT(ISERROR(MATCH(DATE(M96038,N96038,DAY(L96038)),OFFSET($AD$15:$AD$22,0,M96038-$AD$14),0)))),"Off","On")</f>
        <v>Off</v>
      </c>
    </row>
    <row r="96039" spans="12:16" x14ac:dyDescent="0.25">
      <c r="L96039" s="57">
        <v>48198.5</v>
      </c>
      <c r="M96039" s="55">
        <f t="shared" si="4530"/>
        <v>2031</v>
      </c>
      <c r="N96039" s="55">
        <f t="shared" si="4531"/>
        <v>12</v>
      </c>
      <c r="O96039" s="55">
        <f t="shared" si="4532"/>
        <v>3</v>
      </c>
      <c r="P96039" s="54" t="str" cm="1">
        <f t="array" aca="1" ref="P96039" ca="1">IF(OR(O96039=1,O96039=7,INDEX($AD$28:$AO$51,HOUR(L96039)+1,N96039)&lt;&gt;"On",NOT(ISERROR(MATCH(DATE(M96039,N96039,DAY(L96039)),OFFSET($AD$15:$AD$22,0,M96039-$AD$14),0)))),"Off","On")</f>
        <v>Off</v>
      </c>
    </row>
    <row r="96040" spans="12:16" x14ac:dyDescent="0.25">
      <c r="L96040" s="57">
        <v>48198.541666666664</v>
      </c>
      <c r="M96040" s="55">
        <f t="shared" si="4530"/>
        <v>2031</v>
      </c>
      <c r="N96040" s="55">
        <f t="shared" si="4531"/>
        <v>12</v>
      </c>
      <c r="O96040" s="55">
        <f t="shared" si="4532"/>
        <v>3</v>
      </c>
      <c r="P96040" s="54" t="str" cm="1">
        <f t="array" aca="1" ref="P96040" ca="1">IF(OR(O96040=1,O96040=7,INDEX($AD$28:$AO$51,HOUR(L96040)+1,N96040)&lt;&gt;"On",NOT(ISERROR(MATCH(DATE(M96040,N96040,DAY(L96040)),OFFSET($AD$15:$AD$22,0,M96040-$AD$14),0)))),"Off","On")</f>
        <v>Off</v>
      </c>
    </row>
    <row r="96041" spans="12:16" x14ac:dyDescent="0.25">
      <c r="L96041" s="57">
        <v>48198.583333333336</v>
      </c>
      <c r="M96041" s="55">
        <f t="shared" si="4530"/>
        <v>2031</v>
      </c>
      <c r="N96041" s="55">
        <f t="shared" si="4531"/>
        <v>12</v>
      </c>
      <c r="O96041" s="55">
        <f t="shared" si="4532"/>
        <v>3</v>
      </c>
      <c r="P96041" s="54" t="str" cm="1">
        <f t="array" aca="1" ref="P96041" ca="1">IF(OR(O96041=1,O96041=7,INDEX($AD$28:$AO$51,HOUR(L96041)+1,N96041)&lt;&gt;"On",NOT(ISERROR(MATCH(DATE(M96041,N96041,DAY(L96041)),OFFSET($AD$15:$AD$22,0,M96041-$AD$14),0)))),"Off","On")</f>
        <v>Off</v>
      </c>
    </row>
    <row r="96042" spans="12:16" x14ac:dyDescent="0.25">
      <c r="L96042" s="57">
        <v>48198.625</v>
      </c>
      <c r="M96042" s="55">
        <f t="shared" si="4530"/>
        <v>2031</v>
      </c>
      <c r="N96042" s="55">
        <f t="shared" si="4531"/>
        <v>12</v>
      </c>
      <c r="O96042" s="55">
        <f t="shared" si="4532"/>
        <v>3</v>
      </c>
      <c r="P96042" s="54" t="str" cm="1">
        <f t="array" aca="1" ref="P96042" ca="1">IF(OR(O96042=1,O96042=7,INDEX($AD$28:$AO$51,HOUR(L96042)+1,N96042)&lt;&gt;"On",NOT(ISERROR(MATCH(DATE(M96042,N96042,DAY(L96042)),OFFSET($AD$15:$AD$22,0,M96042-$AD$14),0)))),"Off","On")</f>
        <v>Off</v>
      </c>
    </row>
    <row r="96043" spans="12:16" x14ac:dyDescent="0.25">
      <c r="L96043" s="57">
        <v>48198.666666666664</v>
      </c>
      <c r="M96043" s="55">
        <f t="shared" si="4530"/>
        <v>2031</v>
      </c>
      <c r="N96043" s="55">
        <f t="shared" si="4531"/>
        <v>12</v>
      </c>
      <c r="O96043" s="55">
        <f t="shared" si="4532"/>
        <v>3</v>
      </c>
      <c r="P96043" s="54" t="str" cm="1">
        <f t="array" aca="1" ref="P96043" ca="1">IF(OR(O96043=1,O96043=7,INDEX($AD$28:$AO$51,HOUR(L96043)+1,N96043)&lt;&gt;"On",NOT(ISERROR(MATCH(DATE(M96043,N96043,DAY(L96043)),OFFSET($AD$15:$AD$22,0,M96043-$AD$14),0)))),"Off","On")</f>
        <v>Off</v>
      </c>
    </row>
    <row r="96044" spans="12:16" x14ac:dyDescent="0.25">
      <c r="L96044" s="57">
        <v>48198.708333333336</v>
      </c>
      <c r="M96044" s="55">
        <f t="shared" si="4530"/>
        <v>2031</v>
      </c>
      <c r="N96044" s="55">
        <f t="shared" si="4531"/>
        <v>12</v>
      </c>
      <c r="O96044" s="55">
        <f t="shared" si="4532"/>
        <v>3</v>
      </c>
      <c r="P96044" s="54" t="str" cm="1">
        <f t="array" aca="1" ref="P96044" ca="1">IF(OR(O96044=1,O96044=7,INDEX($AD$28:$AO$51,HOUR(L96044)+1,N96044)&lt;&gt;"On",NOT(ISERROR(MATCH(DATE(M96044,N96044,DAY(L96044)),OFFSET($AD$15:$AD$22,0,M96044-$AD$14),0)))),"Off","On")</f>
        <v>Off</v>
      </c>
    </row>
    <row r="96045" spans="12:16" x14ac:dyDescent="0.25">
      <c r="L96045" s="57">
        <v>48198.75</v>
      </c>
      <c r="M96045" s="55">
        <f t="shared" si="4530"/>
        <v>2031</v>
      </c>
      <c r="N96045" s="55">
        <f t="shared" si="4531"/>
        <v>12</v>
      </c>
      <c r="O96045" s="55">
        <f t="shared" si="4532"/>
        <v>3</v>
      </c>
      <c r="P96045" s="54" t="str" cm="1">
        <f t="array" aca="1" ref="P96045" ca="1">IF(OR(O96045=1,O96045=7,INDEX($AD$28:$AO$51,HOUR(L96045)+1,N96045)&lt;&gt;"On",NOT(ISERROR(MATCH(DATE(M96045,N96045,DAY(L96045)),OFFSET($AD$15:$AD$22,0,M96045-$AD$14),0)))),"Off","On")</f>
        <v>On</v>
      </c>
    </row>
    <row r="96046" spans="12:16" x14ac:dyDescent="0.25">
      <c r="L96046" s="57">
        <v>48198.791666666664</v>
      </c>
      <c r="M96046" s="55">
        <f t="shared" si="4530"/>
        <v>2031</v>
      </c>
      <c r="N96046" s="55">
        <f t="shared" si="4531"/>
        <v>12</v>
      </c>
      <c r="O96046" s="55">
        <f t="shared" si="4532"/>
        <v>3</v>
      </c>
      <c r="P96046" s="54" t="str" cm="1">
        <f t="array" aca="1" ref="P96046" ca="1">IF(OR(O96046=1,O96046=7,INDEX($AD$28:$AO$51,HOUR(L96046)+1,N96046)&lt;&gt;"On",NOT(ISERROR(MATCH(DATE(M96046,N96046,DAY(L96046)),OFFSET($AD$15:$AD$22,0,M96046-$AD$14),0)))),"Off","On")</f>
        <v>On</v>
      </c>
    </row>
    <row r="96047" spans="12:16" x14ac:dyDescent="0.25">
      <c r="L96047" s="57">
        <v>48198.833333333336</v>
      </c>
      <c r="M96047" s="55">
        <f t="shared" si="4530"/>
        <v>2031</v>
      </c>
      <c r="N96047" s="55">
        <f t="shared" si="4531"/>
        <v>12</v>
      </c>
      <c r="O96047" s="55">
        <f t="shared" si="4532"/>
        <v>3</v>
      </c>
      <c r="P96047" s="54" t="str" cm="1">
        <f t="array" aca="1" ref="P96047" ca="1">IF(OR(O96047=1,O96047=7,INDEX($AD$28:$AO$51,HOUR(L96047)+1,N96047)&lt;&gt;"On",NOT(ISERROR(MATCH(DATE(M96047,N96047,DAY(L96047)),OFFSET($AD$15:$AD$22,0,M96047-$AD$14),0)))),"Off","On")</f>
        <v>On</v>
      </c>
    </row>
    <row r="96048" spans="12:16" x14ac:dyDescent="0.25">
      <c r="L96048" s="57">
        <v>48198.875</v>
      </c>
      <c r="M96048" s="55">
        <f t="shared" si="4530"/>
        <v>2031</v>
      </c>
      <c r="N96048" s="55">
        <f t="shared" si="4531"/>
        <v>12</v>
      </c>
      <c r="O96048" s="55">
        <f t="shared" si="4532"/>
        <v>3</v>
      </c>
      <c r="P96048" s="54" t="str" cm="1">
        <f t="array" aca="1" ref="P96048" ca="1">IF(OR(O96048=1,O96048=7,INDEX($AD$28:$AO$51,HOUR(L96048)+1,N96048)&lt;&gt;"On",NOT(ISERROR(MATCH(DATE(M96048,N96048,DAY(L96048)),OFFSET($AD$15:$AD$22,0,M96048-$AD$14),0)))),"Off","On")</f>
        <v>On</v>
      </c>
    </row>
    <row r="96049" spans="12:16" x14ac:dyDescent="0.25">
      <c r="L96049" s="57">
        <v>48198.916666666664</v>
      </c>
      <c r="M96049" s="55">
        <f t="shared" si="4530"/>
        <v>2031</v>
      </c>
      <c r="N96049" s="55">
        <f t="shared" si="4531"/>
        <v>12</v>
      </c>
      <c r="O96049" s="55">
        <f t="shared" si="4532"/>
        <v>3</v>
      </c>
      <c r="P96049" s="54" t="str" cm="1">
        <f t="array" aca="1" ref="P96049" ca="1">IF(OR(O96049=1,O96049=7,INDEX($AD$28:$AO$51,HOUR(L96049)+1,N96049)&lt;&gt;"On",NOT(ISERROR(MATCH(DATE(M96049,N96049,DAY(L96049)),OFFSET($AD$15:$AD$22,0,M96049-$AD$14),0)))),"Off","On")</f>
        <v>Off</v>
      </c>
    </row>
    <row r="96050" spans="12:16" x14ac:dyDescent="0.25">
      <c r="L96050" s="57">
        <v>48198.958333333336</v>
      </c>
      <c r="M96050" s="55">
        <f t="shared" si="4530"/>
        <v>2031</v>
      </c>
      <c r="N96050" s="55">
        <f t="shared" si="4531"/>
        <v>12</v>
      </c>
      <c r="O96050" s="55">
        <f t="shared" si="4532"/>
        <v>3</v>
      </c>
      <c r="P96050" s="54" t="str" cm="1">
        <f t="array" aca="1" ref="P96050" ca="1">IF(OR(O96050=1,O96050=7,INDEX($AD$28:$AO$51,HOUR(L96050)+1,N96050)&lt;&gt;"On",NOT(ISERROR(MATCH(DATE(M96050,N96050,DAY(L96050)),OFFSET($AD$15:$AD$22,0,M96050-$AD$14),0)))),"Off","On")</f>
        <v>Off</v>
      </c>
    </row>
    <row r="96051" spans="12:16" x14ac:dyDescent="0.25">
      <c r="L96051" s="57">
        <v>48199</v>
      </c>
      <c r="M96051" s="55">
        <f t="shared" si="4530"/>
        <v>2031</v>
      </c>
      <c r="N96051" s="55">
        <f t="shared" si="4531"/>
        <v>12</v>
      </c>
      <c r="O96051" s="55">
        <f t="shared" si="4532"/>
        <v>4</v>
      </c>
      <c r="P96051" s="54" t="str" cm="1">
        <f t="array" aca="1" ref="P96051" ca="1">IF(OR(O96051=1,O96051=7,INDEX($AD$28:$AO$51,HOUR(L96051)+1,N96051)&lt;&gt;"On",NOT(ISERROR(MATCH(DATE(M96051,N96051,DAY(L96051)),OFFSET($AD$15:$AD$22,0,M96051-$AD$14),0)))),"Off","On")</f>
        <v>Off</v>
      </c>
    </row>
    <row r="96052" spans="12:16" x14ac:dyDescent="0.25">
      <c r="L96052" s="57">
        <v>48199.041666666664</v>
      </c>
      <c r="M96052" s="55">
        <f t="shared" si="4530"/>
        <v>2031</v>
      </c>
      <c r="N96052" s="55">
        <f t="shared" si="4531"/>
        <v>12</v>
      </c>
      <c r="O96052" s="55">
        <f t="shared" si="4532"/>
        <v>4</v>
      </c>
      <c r="P96052" s="54" t="str" cm="1">
        <f t="array" aca="1" ref="P96052" ca="1">IF(OR(O96052=1,O96052=7,INDEX($AD$28:$AO$51,HOUR(L96052)+1,N96052)&lt;&gt;"On",NOT(ISERROR(MATCH(DATE(M96052,N96052,DAY(L96052)),OFFSET($AD$15:$AD$22,0,M96052-$AD$14),0)))),"Off","On")</f>
        <v>Off</v>
      </c>
    </row>
    <row r="96053" spans="12:16" x14ac:dyDescent="0.25">
      <c r="L96053" s="57">
        <v>48199.083333333336</v>
      </c>
      <c r="M96053" s="55">
        <f t="shared" si="4530"/>
        <v>2031</v>
      </c>
      <c r="N96053" s="55">
        <f t="shared" si="4531"/>
        <v>12</v>
      </c>
      <c r="O96053" s="55">
        <f t="shared" si="4532"/>
        <v>4</v>
      </c>
      <c r="P96053" s="54" t="str" cm="1">
        <f t="array" aca="1" ref="P96053" ca="1">IF(OR(O96053=1,O96053=7,INDEX($AD$28:$AO$51,HOUR(L96053)+1,N96053)&lt;&gt;"On",NOT(ISERROR(MATCH(DATE(M96053,N96053,DAY(L96053)),OFFSET($AD$15:$AD$22,0,M96053-$AD$14),0)))),"Off","On")</f>
        <v>Off</v>
      </c>
    </row>
    <row r="96054" spans="12:16" x14ac:dyDescent="0.25">
      <c r="L96054" s="57">
        <v>48199.125</v>
      </c>
      <c r="M96054" s="55">
        <f t="shared" si="4530"/>
        <v>2031</v>
      </c>
      <c r="N96054" s="55">
        <f t="shared" si="4531"/>
        <v>12</v>
      </c>
      <c r="O96054" s="55">
        <f t="shared" si="4532"/>
        <v>4</v>
      </c>
      <c r="P96054" s="54" t="str" cm="1">
        <f t="array" aca="1" ref="P96054" ca="1">IF(OR(O96054=1,O96054=7,INDEX($AD$28:$AO$51,HOUR(L96054)+1,N96054)&lt;&gt;"On",NOT(ISERROR(MATCH(DATE(M96054,N96054,DAY(L96054)),OFFSET($AD$15:$AD$22,0,M96054-$AD$14),0)))),"Off","On")</f>
        <v>Off</v>
      </c>
    </row>
    <row r="96055" spans="12:16" x14ac:dyDescent="0.25">
      <c r="L96055" s="57">
        <v>48199.166666666664</v>
      </c>
      <c r="M96055" s="55">
        <f t="shared" si="4530"/>
        <v>2031</v>
      </c>
      <c r="N96055" s="55">
        <f t="shared" si="4531"/>
        <v>12</v>
      </c>
      <c r="O96055" s="55">
        <f t="shared" si="4532"/>
        <v>4</v>
      </c>
      <c r="P96055" s="54" t="str" cm="1">
        <f t="array" aca="1" ref="P96055" ca="1">IF(OR(O96055=1,O96055=7,INDEX($AD$28:$AO$51,HOUR(L96055)+1,N96055)&lt;&gt;"On",NOT(ISERROR(MATCH(DATE(M96055,N96055,DAY(L96055)),OFFSET($AD$15:$AD$22,0,M96055-$AD$14),0)))),"Off","On")</f>
        <v>Off</v>
      </c>
    </row>
    <row r="96056" spans="12:16" x14ac:dyDescent="0.25">
      <c r="L96056" s="57">
        <v>48199.208333333336</v>
      </c>
      <c r="M96056" s="55">
        <f t="shared" si="4530"/>
        <v>2031</v>
      </c>
      <c r="N96056" s="55">
        <f t="shared" si="4531"/>
        <v>12</v>
      </c>
      <c r="O96056" s="55">
        <f t="shared" si="4532"/>
        <v>4</v>
      </c>
      <c r="P96056" s="54" t="str" cm="1">
        <f t="array" aca="1" ref="P96056" ca="1">IF(OR(O96056=1,O96056=7,INDEX($AD$28:$AO$51,HOUR(L96056)+1,N96056)&lt;&gt;"On",NOT(ISERROR(MATCH(DATE(M96056,N96056,DAY(L96056)),OFFSET($AD$15:$AD$22,0,M96056-$AD$14),0)))),"Off","On")</f>
        <v>Off</v>
      </c>
    </row>
    <row r="96057" spans="12:16" x14ac:dyDescent="0.25">
      <c r="L96057" s="57">
        <v>48199.25</v>
      </c>
      <c r="M96057" s="55">
        <f t="shared" si="4530"/>
        <v>2031</v>
      </c>
      <c r="N96057" s="55">
        <f t="shared" si="4531"/>
        <v>12</v>
      </c>
      <c r="O96057" s="55">
        <f t="shared" si="4532"/>
        <v>4</v>
      </c>
      <c r="P96057" s="54" t="str" cm="1">
        <f t="array" aca="1" ref="P96057" ca="1">IF(OR(O96057=1,O96057=7,INDEX($AD$28:$AO$51,HOUR(L96057)+1,N96057)&lt;&gt;"On",NOT(ISERROR(MATCH(DATE(M96057,N96057,DAY(L96057)),OFFSET($AD$15:$AD$22,0,M96057-$AD$14),0)))),"Off","On")</f>
        <v>On</v>
      </c>
    </row>
    <row r="96058" spans="12:16" x14ac:dyDescent="0.25">
      <c r="L96058" s="57">
        <v>48199.291666666664</v>
      </c>
      <c r="M96058" s="55">
        <f t="shared" si="4530"/>
        <v>2031</v>
      </c>
      <c r="N96058" s="55">
        <f t="shared" si="4531"/>
        <v>12</v>
      </c>
      <c r="O96058" s="55">
        <f t="shared" si="4532"/>
        <v>4</v>
      </c>
      <c r="P96058" s="54" t="str" cm="1">
        <f t="array" aca="1" ref="P96058" ca="1">IF(OR(O96058=1,O96058=7,INDEX($AD$28:$AO$51,HOUR(L96058)+1,N96058)&lt;&gt;"On",NOT(ISERROR(MATCH(DATE(M96058,N96058,DAY(L96058)),OFFSET($AD$15:$AD$22,0,M96058-$AD$14),0)))),"Off","On")</f>
        <v>On</v>
      </c>
    </row>
    <row r="96059" spans="12:16" x14ac:dyDescent="0.25">
      <c r="L96059" s="57">
        <v>48199.333333333336</v>
      </c>
      <c r="M96059" s="55">
        <f t="shared" si="4530"/>
        <v>2031</v>
      </c>
      <c r="N96059" s="55">
        <f t="shared" si="4531"/>
        <v>12</v>
      </c>
      <c r="O96059" s="55">
        <f t="shared" si="4532"/>
        <v>4</v>
      </c>
      <c r="P96059" s="54" t="str" cm="1">
        <f t="array" aca="1" ref="P96059" ca="1">IF(OR(O96059=1,O96059=7,INDEX($AD$28:$AO$51,HOUR(L96059)+1,N96059)&lt;&gt;"On",NOT(ISERROR(MATCH(DATE(M96059,N96059,DAY(L96059)),OFFSET($AD$15:$AD$22,0,M96059-$AD$14),0)))),"Off","On")</f>
        <v>On</v>
      </c>
    </row>
    <row r="96060" spans="12:16" x14ac:dyDescent="0.25">
      <c r="L96060" s="57">
        <v>48199.375</v>
      </c>
      <c r="M96060" s="55">
        <f t="shared" si="4530"/>
        <v>2031</v>
      </c>
      <c r="N96060" s="55">
        <f t="shared" si="4531"/>
        <v>12</v>
      </c>
      <c r="O96060" s="55">
        <f t="shared" si="4532"/>
        <v>4</v>
      </c>
      <c r="P96060" s="54" t="str" cm="1">
        <f t="array" aca="1" ref="P96060" ca="1">IF(OR(O96060=1,O96060=7,INDEX($AD$28:$AO$51,HOUR(L96060)+1,N96060)&lt;&gt;"On",NOT(ISERROR(MATCH(DATE(M96060,N96060,DAY(L96060)),OFFSET($AD$15:$AD$22,0,M96060-$AD$14),0)))),"Off","On")</f>
        <v>Off</v>
      </c>
    </row>
    <row r="96061" spans="12:16" x14ac:dyDescent="0.25">
      <c r="L96061" s="57">
        <v>48199.416666666664</v>
      </c>
      <c r="M96061" s="55">
        <f t="shared" si="4530"/>
        <v>2031</v>
      </c>
      <c r="N96061" s="55">
        <f t="shared" si="4531"/>
        <v>12</v>
      </c>
      <c r="O96061" s="55">
        <f t="shared" si="4532"/>
        <v>4</v>
      </c>
      <c r="P96061" s="54" t="str" cm="1">
        <f t="array" aca="1" ref="P96061" ca="1">IF(OR(O96061=1,O96061=7,INDEX($AD$28:$AO$51,HOUR(L96061)+1,N96061)&lt;&gt;"On",NOT(ISERROR(MATCH(DATE(M96061,N96061,DAY(L96061)),OFFSET($AD$15:$AD$22,0,M96061-$AD$14),0)))),"Off","On")</f>
        <v>Off</v>
      </c>
    </row>
    <row r="96062" spans="12:16" x14ac:dyDescent="0.25">
      <c r="L96062" s="57">
        <v>48199.458333333336</v>
      </c>
      <c r="M96062" s="55">
        <f t="shared" si="4530"/>
        <v>2031</v>
      </c>
      <c r="N96062" s="55">
        <f t="shared" si="4531"/>
        <v>12</v>
      </c>
      <c r="O96062" s="55">
        <f t="shared" si="4532"/>
        <v>4</v>
      </c>
      <c r="P96062" s="54" t="str" cm="1">
        <f t="array" aca="1" ref="P96062" ca="1">IF(OR(O96062=1,O96062=7,INDEX($AD$28:$AO$51,HOUR(L96062)+1,N96062)&lt;&gt;"On",NOT(ISERROR(MATCH(DATE(M96062,N96062,DAY(L96062)),OFFSET($AD$15:$AD$22,0,M96062-$AD$14),0)))),"Off","On")</f>
        <v>Off</v>
      </c>
    </row>
    <row r="96063" spans="12:16" x14ac:dyDescent="0.25">
      <c r="L96063" s="57">
        <v>48199.5</v>
      </c>
      <c r="M96063" s="55">
        <f t="shared" si="4530"/>
        <v>2031</v>
      </c>
      <c r="N96063" s="55">
        <f t="shared" si="4531"/>
        <v>12</v>
      </c>
      <c r="O96063" s="55">
        <f t="shared" si="4532"/>
        <v>4</v>
      </c>
      <c r="P96063" s="54" t="str" cm="1">
        <f t="array" aca="1" ref="P96063" ca="1">IF(OR(O96063=1,O96063=7,INDEX($AD$28:$AO$51,HOUR(L96063)+1,N96063)&lt;&gt;"On",NOT(ISERROR(MATCH(DATE(M96063,N96063,DAY(L96063)),OFFSET($AD$15:$AD$22,0,M96063-$AD$14),0)))),"Off","On")</f>
        <v>Off</v>
      </c>
    </row>
    <row r="96064" spans="12:16" x14ac:dyDescent="0.25">
      <c r="L96064" s="57">
        <v>48199.541666666664</v>
      </c>
      <c r="M96064" s="55">
        <f t="shared" si="4530"/>
        <v>2031</v>
      </c>
      <c r="N96064" s="55">
        <f t="shared" si="4531"/>
        <v>12</v>
      </c>
      <c r="O96064" s="55">
        <f t="shared" si="4532"/>
        <v>4</v>
      </c>
      <c r="P96064" s="54" t="str" cm="1">
        <f t="array" aca="1" ref="P96064" ca="1">IF(OR(O96064=1,O96064=7,INDEX($AD$28:$AO$51,HOUR(L96064)+1,N96064)&lt;&gt;"On",NOT(ISERROR(MATCH(DATE(M96064,N96064,DAY(L96064)),OFFSET($AD$15:$AD$22,0,M96064-$AD$14),0)))),"Off","On")</f>
        <v>Off</v>
      </c>
    </row>
    <row r="96065" spans="12:16" x14ac:dyDescent="0.25">
      <c r="L96065" s="57">
        <v>48199.583333333336</v>
      </c>
      <c r="M96065" s="55">
        <f t="shared" si="4530"/>
        <v>2031</v>
      </c>
      <c r="N96065" s="55">
        <f t="shared" si="4531"/>
        <v>12</v>
      </c>
      <c r="O96065" s="55">
        <f t="shared" si="4532"/>
        <v>4</v>
      </c>
      <c r="P96065" s="54" t="str" cm="1">
        <f t="array" aca="1" ref="P96065" ca="1">IF(OR(O96065=1,O96065=7,INDEX($AD$28:$AO$51,HOUR(L96065)+1,N96065)&lt;&gt;"On",NOT(ISERROR(MATCH(DATE(M96065,N96065,DAY(L96065)),OFFSET($AD$15:$AD$22,0,M96065-$AD$14),0)))),"Off","On")</f>
        <v>Off</v>
      </c>
    </row>
    <row r="96066" spans="12:16" x14ac:dyDescent="0.25">
      <c r="L96066" s="57">
        <v>48199.625</v>
      </c>
      <c r="M96066" s="55">
        <f t="shared" si="4530"/>
        <v>2031</v>
      </c>
      <c r="N96066" s="55">
        <f t="shared" si="4531"/>
        <v>12</v>
      </c>
      <c r="O96066" s="55">
        <f t="shared" si="4532"/>
        <v>4</v>
      </c>
      <c r="P96066" s="54" t="str" cm="1">
        <f t="array" aca="1" ref="P96066" ca="1">IF(OR(O96066=1,O96066=7,INDEX($AD$28:$AO$51,HOUR(L96066)+1,N96066)&lt;&gt;"On",NOT(ISERROR(MATCH(DATE(M96066,N96066,DAY(L96066)),OFFSET($AD$15:$AD$22,0,M96066-$AD$14),0)))),"Off","On")</f>
        <v>Off</v>
      </c>
    </row>
    <row r="96067" spans="12:16" x14ac:dyDescent="0.25">
      <c r="L96067" s="57">
        <v>48199.666666666664</v>
      </c>
      <c r="M96067" s="55">
        <f t="shared" si="4530"/>
        <v>2031</v>
      </c>
      <c r="N96067" s="55">
        <f t="shared" si="4531"/>
        <v>12</v>
      </c>
      <c r="O96067" s="55">
        <f t="shared" si="4532"/>
        <v>4</v>
      </c>
      <c r="P96067" s="54" t="str" cm="1">
        <f t="array" aca="1" ref="P96067" ca="1">IF(OR(O96067=1,O96067=7,INDEX($AD$28:$AO$51,HOUR(L96067)+1,N96067)&lt;&gt;"On",NOT(ISERROR(MATCH(DATE(M96067,N96067,DAY(L96067)),OFFSET($AD$15:$AD$22,0,M96067-$AD$14),0)))),"Off","On")</f>
        <v>Off</v>
      </c>
    </row>
    <row r="96068" spans="12:16" x14ac:dyDescent="0.25">
      <c r="L96068" s="57">
        <v>48199.708333333336</v>
      </c>
      <c r="M96068" s="55">
        <f t="shared" si="4530"/>
        <v>2031</v>
      </c>
      <c r="N96068" s="55">
        <f t="shared" si="4531"/>
        <v>12</v>
      </c>
      <c r="O96068" s="55">
        <f t="shared" si="4532"/>
        <v>4</v>
      </c>
      <c r="P96068" s="54" t="str" cm="1">
        <f t="array" aca="1" ref="P96068" ca="1">IF(OR(O96068=1,O96068=7,INDEX($AD$28:$AO$51,HOUR(L96068)+1,N96068)&lt;&gt;"On",NOT(ISERROR(MATCH(DATE(M96068,N96068,DAY(L96068)),OFFSET($AD$15:$AD$22,0,M96068-$AD$14),0)))),"Off","On")</f>
        <v>Off</v>
      </c>
    </row>
    <row r="96069" spans="12:16" x14ac:dyDescent="0.25">
      <c r="L96069" s="57">
        <v>48199.75</v>
      </c>
      <c r="M96069" s="55">
        <f t="shared" si="4530"/>
        <v>2031</v>
      </c>
      <c r="N96069" s="55">
        <f t="shared" si="4531"/>
        <v>12</v>
      </c>
      <c r="O96069" s="55">
        <f t="shared" si="4532"/>
        <v>4</v>
      </c>
      <c r="P96069" s="54" t="str" cm="1">
        <f t="array" aca="1" ref="P96069" ca="1">IF(OR(O96069=1,O96069=7,INDEX($AD$28:$AO$51,HOUR(L96069)+1,N96069)&lt;&gt;"On",NOT(ISERROR(MATCH(DATE(M96069,N96069,DAY(L96069)),OFFSET($AD$15:$AD$22,0,M96069-$AD$14),0)))),"Off","On")</f>
        <v>On</v>
      </c>
    </row>
    <row r="96070" spans="12:16" x14ac:dyDescent="0.25">
      <c r="L96070" s="57">
        <v>48199.791666666664</v>
      </c>
      <c r="M96070" s="55">
        <f t="shared" si="4530"/>
        <v>2031</v>
      </c>
      <c r="N96070" s="55">
        <f t="shared" si="4531"/>
        <v>12</v>
      </c>
      <c r="O96070" s="55">
        <f t="shared" si="4532"/>
        <v>4</v>
      </c>
      <c r="P96070" s="54" t="str" cm="1">
        <f t="array" aca="1" ref="P96070" ca="1">IF(OR(O96070=1,O96070=7,INDEX($AD$28:$AO$51,HOUR(L96070)+1,N96070)&lt;&gt;"On",NOT(ISERROR(MATCH(DATE(M96070,N96070,DAY(L96070)),OFFSET($AD$15:$AD$22,0,M96070-$AD$14),0)))),"Off","On")</f>
        <v>On</v>
      </c>
    </row>
    <row r="96071" spans="12:16" x14ac:dyDescent="0.25">
      <c r="L96071" s="57">
        <v>48199.833333333336</v>
      </c>
      <c r="M96071" s="55">
        <f t="shared" si="4530"/>
        <v>2031</v>
      </c>
      <c r="N96071" s="55">
        <f t="shared" si="4531"/>
        <v>12</v>
      </c>
      <c r="O96071" s="55">
        <f t="shared" si="4532"/>
        <v>4</v>
      </c>
      <c r="P96071" s="54" t="str" cm="1">
        <f t="array" aca="1" ref="P96071" ca="1">IF(OR(O96071=1,O96071=7,INDEX($AD$28:$AO$51,HOUR(L96071)+1,N96071)&lt;&gt;"On",NOT(ISERROR(MATCH(DATE(M96071,N96071,DAY(L96071)),OFFSET($AD$15:$AD$22,0,M96071-$AD$14),0)))),"Off","On")</f>
        <v>On</v>
      </c>
    </row>
    <row r="96072" spans="12:16" x14ac:dyDescent="0.25">
      <c r="L96072" s="57">
        <v>48199.875</v>
      </c>
      <c r="M96072" s="55">
        <f t="shared" si="4530"/>
        <v>2031</v>
      </c>
      <c r="N96072" s="55">
        <f t="shared" si="4531"/>
        <v>12</v>
      </c>
      <c r="O96072" s="55">
        <f t="shared" si="4532"/>
        <v>4</v>
      </c>
      <c r="P96072" s="54" t="str" cm="1">
        <f t="array" aca="1" ref="P96072" ca="1">IF(OR(O96072=1,O96072=7,INDEX($AD$28:$AO$51,HOUR(L96072)+1,N96072)&lt;&gt;"On",NOT(ISERROR(MATCH(DATE(M96072,N96072,DAY(L96072)),OFFSET($AD$15:$AD$22,0,M96072-$AD$14),0)))),"Off","On")</f>
        <v>On</v>
      </c>
    </row>
    <row r="96073" spans="12:16" x14ac:dyDescent="0.25">
      <c r="L96073" s="57">
        <v>48199.916666666664</v>
      </c>
      <c r="M96073" s="55">
        <f t="shared" si="4530"/>
        <v>2031</v>
      </c>
      <c r="N96073" s="55">
        <f t="shared" si="4531"/>
        <v>12</v>
      </c>
      <c r="O96073" s="55">
        <f t="shared" si="4532"/>
        <v>4</v>
      </c>
      <c r="P96073" s="54" t="str" cm="1">
        <f t="array" aca="1" ref="P96073" ca="1">IF(OR(O96073=1,O96073=7,INDEX($AD$28:$AO$51,HOUR(L96073)+1,N96073)&lt;&gt;"On",NOT(ISERROR(MATCH(DATE(M96073,N96073,DAY(L96073)),OFFSET($AD$15:$AD$22,0,M96073-$AD$14),0)))),"Off","On")</f>
        <v>Off</v>
      </c>
    </row>
    <row r="96074" spans="12:16" x14ac:dyDescent="0.25">
      <c r="L96074" s="57">
        <v>48199.958333333336</v>
      </c>
      <c r="M96074" s="55">
        <f t="shared" si="4530"/>
        <v>2031</v>
      </c>
      <c r="N96074" s="55">
        <f t="shared" si="4531"/>
        <v>12</v>
      </c>
      <c r="O96074" s="55">
        <f t="shared" si="4532"/>
        <v>4</v>
      </c>
      <c r="P96074" s="54" t="str" cm="1">
        <f t="array" aca="1" ref="P96074" ca="1">IF(OR(O96074=1,O96074=7,INDEX($AD$28:$AO$51,HOUR(L96074)+1,N96074)&lt;&gt;"On",NOT(ISERROR(MATCH(DATE(M96074,N96074,DAY(L96074)),OFFSET($AD$15:$AD$22,0,M96074-$AD$14),0)))),"Off","On")</f>
        <v>Off</v>
      </c>
    </row>
    <row r="96075" spans="12:16" x14ac:dyDescent="0.25">
      <c r="L96075" s="57">
        <v>48200</v>
      </c>
      <c r="M96075" s="55">
        <f t="shared" si="4530"/>
        <v>2031</v>
      </c>
      <c r="N96075" s="55">
        <f t="shared" si="4531"/>
        <v>12</v>
      </c>
      <c r="O96075" s="55">
        <f t="shared" si="4532"/>
        <v>5</v>
      </c>
      <c r="P96075" s="54" t="str" cm="1">
        <f t="array" aca="1" ref="P96075" ca="1">IF(OR(O96075=1,O96075=7,INDEX($AD$28:$AO$51,HOUR(L96075)+1,N96075)&lt;&gt;"On",NOT(ISERROR(MATCH(DATE(M96075,N96075,DAY(L96075)),OFFSET($AD$15:$AD$22,0,M96075-$AD$14),0)))),"Off","On")</f>
        <v>Off</v>
      </c>
    </row>
    <row r="96076" spans="12:16" x14ac:dyDescent="0.25">
      <c r="L96076" s="57">
        <v>48200.041666666664</v>
      </c>
      <c r="M96076" s="55">
        <f t="shared" ref="M96076:M96139" si="4533">YEAR(L96076)</f>
        <v>2031</v>
      </c>
      <c r="N96076" s="55">
        <f t="shared" ref="N96076:N96139" si="4534">MONTH(L96076)</f>
        <v>12</v>
      </c>
      <c r="O96076" s="55">
        <f t="shared" ref="O96076:O96139" si="4535">WEEKDAY(L96076)</f>
        <v>5</v>
      </c>
      <c r="P96076" s="54" t="str" cm="1">
        <f t="array" aca="1" ref="P96076" ca="1">IF(OR(O96076=1,O96076=7,INDEX($AD$28:$AO$51,HOUR(L96076)+1,N96076)&lt;&gt;"On",NOT(ISERROR(MATCH(DATE(M96076,N96076,DAY(L96076)),OFFSET($AD$15:$AD$22,0,M96076-$AD$14),0)))),"Off","On")</f>
        <v>Off</v>
      </c>
    </row>
    <row r="96077" spans="12:16" x14ac:dyDescent="0.25">
      <c r="L96077" s="57">
        <v>48200.083333333336</v>
      </c>
      <c r="M96077" s="55">
        <f t="shared" si="4533"/>
        <v>2031</v>
      </c>
      <c r="N96077" s="55">
        <f t="shared" si="4534"/>
        <v>12</v>
      </c>
      <c r="O96077" s="55">
        <f t="shared" si="4535"/>
        <v>5</v>
      </c>
      <c r="P96077" s="54" t="str" cm="1">
        <f t="array" aca="1" ref="P96077" ca="1">IF(OR(O96077=1,O96077=7,INDEX($AD$28:$AO$51,HOUR(L96077)+1,N96077)&lt;&gt;"On",NOT(ISERROR(MATCH(DATE(M96077,N96077,DAY(L96077)),OFFSET($AD$15:$AD$22,0,M96077-$AD$14),0)))),"Off","On")</f>
        <v>Off</v>
      </c>
    </row>
    <row r="96078" spans="12:16" x14ac:dyDescent="0.25">
      <c r="L96078" s="57">
        <v>48200.125</v>
      </c>
      <c r="M96078" s="55">
        <f t="shared" si="4533"/>
        <v>2031</v>
      </c>
      <c r="N96078" s="55">
        <f t="shared" si="4534"/>
        <v>12</v>
      </c>
      <c r="O96078" s="55">
        <f t="shared" si="4535"/>
        <v>5</v>
      </c>
      <c r="P96078" s="54" t="str" cm="1">
        <f t="array" aca="1" ref="P96078" ca="1">IF(OR(O96078=1,O96078=7,INDEX($AD$28:$AO$51,HOUR(L96078)+1,N96078)&lt;&gt;"On",NOT(ISERROR(MATCH(DATE(M96078,N96078,DAY(L96078)),OFFSET($AD$15:$AD$22,0,M96078-$AD$14),0)))),"Off","On")</f>
        <v>Off</v>
      </c>
    </row>
    <row r="96079" spans="12:16" x14ac:dyDescent="0.25">
      <c r="L96079" s="57">
        <v>48200.166666666664</v>
      </c>
      <c r="M96079" s="55">
        <f t="shared" si="4533"/>
        <v>2031</v>
      </c>
      <c r="N96079" s="55">
        <f t="shared" si="4534"/>
        <v>12</v>
      </c>
      <c r="O96079" s="55">
        <f t="shared" si="4535"/>
        <v>5</v>
      </c>
      <c r="P96079" s="54" t="str" cm="1">
        <f t="array" aca="1" ref="P96079" ca="1">IF(OR(O96079=1,O96079=7,INDEX($AD$28:$AO$51,HOUR(L96079)+1,N96079)&lt;&gt;"On",NOT(ISERROR(MATCH(DATE(M96079,N96079,DAY(L96079)),OFFSET($AD$15:$AD$22,0,M96079-$AD$14),0)))),"Off","On")</f>
        <v>Off</v>
      </c>
    </row>
    <row r="96080" spans="12:16" x14ac:dyDescent="0.25">
      <c r="L96080" s="57">
        <v>48200.208333333336</v>
      </c>
      <c r="M96080" s="55">
        <f t="shared" si="4533"/>
        <v>2031</v>
      </c>
      <c r="N96080" s="55">
        <f t="shared" si="4534"/>
        <v>12</v>
      </c>
      <c r="O96080" s="55">
        <f t="shared" si="4535"/>
        <v>5</v>
      </c>
      <c r="P96080" s="54" t="str" cm="1">
        <f t="array" aca="1" ref="P96080" ca="1">IF(OR(O96080=1,O96080=7,INDEX($AD$28:$AO$51,HOUR(L96080)+1,N96080)&lt;&gt;"On",NOT(ISERROR(MATCH(DATE(M96080,N96080,DAY(L96080)),OFFSET($AD$15:$AD$22,0,M96080-$AD$14),0)))),"Off","On")</f>
        <v>Off</v>
      </c>
    </row>
    <row r="96081" spans="12:16" x14ac:dyDescent="0.25">
      <c r="L96081" s="57">
        <v>48200.25</v>
      </c>
      <c r="M96081" s="55">
        <f t="shared" si="4533"/>
        <v>2031</v>
      </c>
      <c r="N96081" s="55">
        <f t="shared" si="4534"/>
        <v>12</v>
      </c>
      <c r="O96081" s="55">
        <f t="shared" si="4535"/>
        <v>5</v>
      </c>
      <c r="P96081" s="54" t="str" cm="1">
        <f t="array" aca="1" ref="P96081" ca="1">IF(OR(O96081=1,O96081=7,INDEX($AD$28:$AO$51,HOUR(L96081)+1,N96081)&lt;&gt;"On",NOT(ISERROR(MATCH(DATE(M96081,N96081,DAY(L96081)),OFFSET($AD$15:$AD$22,0,M96081-$AD$14),0)))),"Off","On")</f>
        <v>On</v>
      </c>
    </row>
    <row r="96082" spans="12:16" x14ac:dyDescent="0.25">
      <c r="L96082" s="57">
        <v>48200.291666666664</v>
      </c>
      <c r="M96082" s="55">
        <f t="shared" si="4533"/>
        <v>2031</v>
      </c>
      <c r="N96082" s="55">
        <f t="shared" si="4534"/>
        <v>12</v>
      </c>
      <c r="O96082" s="55">
        <f t="shared" si="4535"/>
        <v>5</v>
      </c>
      <c r="P96082" s="54" t="str" cm="1">
        <f t="array" aca="1" ref="P96082" ca="1">IF(OR(O96082=1,O96082=7,INDEX($AD$28:$AO$51,HOUR(L96082)+1,N96082)&lt;&gt;"On",NOT(ISERROR(MATCH(DATE(M96082,N96082,DAY(L96082)),OFFSET($AD$15:$AD$22,0,M96082-$AD$14),0)))),"Off","On")</f>
        <v>On</v>
      </c>
    </row>
    <row r="96083" spans="12:16" x14ac:dyDescent="0.25">
      <c r="L96083" s="57">
        <v>48200.333333333336</v>
      </c>
      <c r="M96083" s="55">
        <f t="shared" si="4533"/>
        <v>2031</v>
      </c>
      <c r="N96083" s="55">
        <f t="shared" si="4534"/>
        <v>12</v>
      </c>
      <c r="O96083" s="55">
        <f t="shared" si="4535"/>
        <v>5</v>
      </c>
      <c r="P96083" s="54" t="str" cm="1">
        <f t="array" aca="1" ref="P96083" ca="1">IF(OR(O96083=1,O96083=7,INDEX($AD$28:$AO$51,HOUR(L96083)+1,N96083)&lt;&gt;"On",NOT(ISERROR(MATCH(DATE(M96083,N96083,DAY(L96083)),OFFSET($AD$15:$AD$22,0,M96083-$AD$14),0)))),"Off","On")</f>
        <v>On</v>
      </c>
    </row>
    <row r="96084" spans="12:16" x14ac:dyDescent="0.25">
      <c r="L96084" s="57">
        <v>48200.375</v>
      </c>
      <c r="M96084" s="55">
        <f t="shared" si="4533"/>
        <v>2031</v>
      </c>
      <c r="N96084" s="55">
        <f t="shared" si="4534"/>
        <v>12</v>
      </c>
      <c r="O96084" s="55">
        <f t="shared" si="4535"/>
        <v>5</v>
      </c>
      <c r="P96084" s="54" t="str" cm="1">
        <f t="array" aca="1" ref="P96084" ca="1">IF(OR(O96084=1,O96084=7,INDEX($AD$28:$AO$51,HOUR(L96084)+1,N96084)&lt;&gt;"On",NOT(ISERROR(MATCH(DATE(M96084,N96084,DAY(L96084)),OFFSET($AD$15:$AD$22,0,M96084-$AD$14),0)))),"Off","On")</f>
        <v>Off</v>
      </c>
    </row>
    <row r="96085" spans="12:16" x14ac:dyDescent="0.25">
      <c r="L96085" s="57">
        <v>48200.416666666664</v>
      </c>
      <c r="M96085" s="55">
        <f t="shared" si="4533"/>
        <v>2031</v>
      </c>
      <c r="N96085" s="55">
        <f t="shared" si="4534"/>
        <v>12</v>
      </c>
      <c r="O96085" s="55">
        <f t="shared" si="4535"/>
        <v>5</v>
      </c>
      <c r="P96085" s="54" t="str" cm="1">
        <f t="array" aca="1" ref="P96085" ca="1">IF(OR(O96085=1,O96085=7,INDEX($AD$28:$AO$51,HOUR(L96085)+1,N96085)&lt;&gt;"On",NOT(ISERROR(MATCH(DATE(M96085,N96085,DAY(L96085)),OFFSET($AD$15:$AD$22,0,M96085-$AD$14),0)))),"Off","On")</f>
        <v>Off</v>
      </c>
    </row>
    <row r="96086" spans="12:16" x14ac:dyDescent="0.25">
      <c r="L96086" s="57">
        <v>48200.458333333336</v>
      </c>
      <c r="M96086" s="55">
        <f t="shared" si="4533"/>
        <v>2031</v>
      </c>
      <c r="N96086" s="55">
        <f t="shared" si="4534"/>
        <v>12</v>
      </c>
      <c r="O96086" s="55">
        <f t="shared" si="4535"/>
        <v>5</v>
      </c>
      <c r="P96086" s="54" t="str" cm="1">
        <f t="array" aca="1" ref="P96086" ca="1">IF(OR(O96086=1,O96086=7,INDEX($AD$28:$AO$51,HOUR(L96086)+1,N96086)&lt;&gt;"On",NOT(ISERROR(MATCH(DATE(M96086,N96086,DAY(L96086)),OFFSET($AD$15:$AD$22,0,M96086-$AD$14),0)))),"Off","On")</f>
        <v>Off</v>
      </c>
    </row>
    <row r="96087" spans="12:16" x14ac:dyDescent="0.25">
      <c r="L96087" s="57">
        <v>48200.5</v>
      </c>
      <c r="M96087" s="55">
        <f t="shared" si="4533"/>
        <v>2031</v>
      </c>
      <c r="N96087" s="55">
        <f t="shared" si="4534"/>
        <v>12</v>
      </c>
      <c r="O96087" s="55">
        <f t="shared" si="4535"/>
        <v>5</v>
      </c>
      <c r="P96087" s="54" t="str" cm="1">
        <f t="array" aca="1" ref="P96087" ca="1">IF(OR(O96087=1,O96087=7,INDEX($AD$28:$AO$51,HOUR(L96087)+1,N96087)&lt;&gt;"On",NOT(ISERROR(MATCH(DATE(M96087,N96087,DAY(L96087)),OFFSET($AD$15:$AD$22,0,M96087-$AD$14),0)))),"Off","On")</f>
        <v>Off</v>
      </c>
    </row>
    <row r="96088" spans="12:16" x14ac:dyDescent="0.25">
      <c r="L96088" s="57">
        <v>48200.541666666664</v>
      </c>
      <c r="M96088" s="55">
        <f t="shared" si="4533"/>
        <v>2031</v>
      </c>
      <c r="N96088" s="55">
        <f t="shared" si="4534"/>
        <v>12</v>
      </c>
      <c r="O96088" s="55">
        <f t="shared" si="4535"/>
        <v>5</v>
      </c>
      <c r="P96088" s="54" t="str" cm="1">
        <f t="array" aca="1" ref="P96088" ca="1">IF(OR(O96088=1,O96088=7,INDEX($AD$28:$AO$51,HOUR(L96088)+1,N96088)&lt;&gt;"On",NOT(ISERROR(MATCH(DATE(M96088,N96088,DAY(L96088)),OFFSET($AD$15:$AD$22,0,M96088-$AD$14),0)))),"Off","On")</f>
        <v>Off</v>
      </c>
    </row>
    <row r="96089" spans="12:16" x14ac:dyDescent="0.25">
      <c r="L96089" s="57">
        <v>48200.583333333336</v>
      </c>
      <c r="M96089" s="55">
        <f t="shared" si="4533"/>
        <v>2031</v>
      </c>
      <c r="N96089" s="55">
        <f t="shared" si="4534"/>
        <v>12</v>
      </c>
      <c r="O96089" s="55">
        <f t="shared" si="4535"/>
        <v>5</v>
      </c>
      <c r="P96089" s="54" t="str" cm="1">
        <f t="array" aca="1" ref="P96089" ca="1">IF(OR(O96089=1,O96089=7,INDEX($AD$28:$AO$51,HOUR(L96089)+1,N96089)&lt;&gt;"On",NOT(ISERROR(MATCH(DATE(M96089,N96089,DAY(L96089)),OFFSET($AD$15:$AD$22,0,M96089-$AD$14),0)))),"Off","On")</f>
        <v>Off</v>
      </c>
    </row>
    <row r="96090" spans="12:16" x14ac:dyDescent="0.25">
      <c r="L96090" s="57">
        <v>48200.625</v>
      </c>
      <c r="M96090" s="55">
        <f t="shared" si="4533"/>
        <v>2031</v>
      </c>
      <c r="N96090" s="55">
        <f t="shared" si="4534"/>
        <v>12</v>
      </c>
      <c r="O96090" s="55">
        <f t="shared" si="4535"/>
        <v>5</v>
      </c>
      <c r="P96090" s="54" t="str" cm="1">
        <f t="array" aca="1" ref="P96090" ca="1">IF(OR(O96090=1,O96090=7,INDEX($AD$28:$AO$51,HOUR(L96090)+1,N96090)&lt;&gt;"On",NOT(ISERROR(MATCH(DATE(M96090,N96090,DAY(L96090)),OFFSET($AD$15:$AD$22,0,M96090-$AD$14),0)))),"Off","On")</f>
        <v>Off</v>
      </c>
    </row>
    <row r="96091" spans="12:16" x14ac:dyDescent="0.25">
      <c r="L96091" s="57">
        <v>48200.666666666664</v>
      </c>
      <c r="M96091" s="55">
        <f t="shared" si="4533"/>
        <v>2031</v>
      </c>
      <c r="N96091" s="55">
        <f t="shared" si="4534"/>
        <v>12</v>
      </c>
      <c r="O96091" s="55">
        <f t="shared" si="4535"/>
        <v>5</v>
      </c>
      <c r="P96091" s="54" t="str" cm="1">
        <f t="array" aca="1" ref="P96091" ca="1">IF(OR(O96091=1,O96091=7,INDEX($AD$28:$AO$51,HOUR(L96091)+1,N96091)&lt;&gt;"On",NOT(ISERROR(MATCH(DATE(M96091,N96091,DAY(L96091)),OFFSET($AD$15:$AD$22,0,M96091-$AD$14),0)))),"Off","On")</f>
        <v>Off</v>
      </c>
    </row>
    <row r="96092" spans="12:16" x14ac:dyDescent="0.25">
      <c r="L96092" s="57">
        <v>48200.708333333336</v>
      </c>
      <c r="M96092" s="55">
        <f t="shared" si="4533"/>
        <v>2031</v>
      </c>
      <c r="N96092" s="55">
        <f t="shared" si="4534"/>
        <v>12</v>
      </c>
      <c r="O96092" s="55">
        <f t="shared" si="4535"/>
        <v>5</v>
      </c>
      <c r="P96092" s="54" t="str" cm="1">
        <f t="array" aca="1" ref="P96092" ca="1">IF(OR(O96092=1,O96092=7,INDEX($AD$28:$AO$51,HOUR(L96092)+1,N96092)&lt;&gt;"On",NOT(ISERROR(MATCH(DATE(M96092,N96092,DAY(L96092)),OFFSET($AD$15:$AD$22,0,M96092-$AD$14),0)))),"Off","On")</f>
        <v>Off</v>
      </c>
    </row>
    <row r="96093" spans="12:16" x14ac:dyDescent="0.25">
      <c r="L96093" s="57">
        <v>48200.75</v>
      </c>
      <c r="M96093" s="55">
        <f t="shared" si="4533"/>
        <v>2031</v>
      </c>
      <c r="N96093" s="55">
        <f t="shared" si="4534"/>
        <v>12</v>
      </c>
      <c r="O96093" s="55">
        <f t="shared" si="4535"/>
        <v>5</v>
      </c>
      <c r="P96093" s="54" t="str" cm="1">
        <f t="array" aca="1" ref="P96093" ca="1">IF(OR(O96093=1,O96093=7,INDEX($AD$28:$AO$51,HOUR(L96093)+1,N96093)&lt;&gt;"On",NOT(ISERROR(MATCH(DATE(M96093,N96093,DAY(L96093)),OFFSET($AD$15:$AD$22,0,M96093-$AD$14),0)))),"Off","On")</f>
        <v>On</v>
      </c>
    </row>
    <row r="96094" spans="12:16" x14ac:dyDescent="0.25">
      <c r="L96094" s="57">
        <v>48200.791666666664</v>
      </c>
      <c r="M96094" s="55">
        <f t="shared" si="4533"/>
        <v>2031</v>
      </c>
      <c r="N96094" s="55">
        <f t="shared" si="4534"/>
        <v>12</v>
      </c>
      <c r="O96094" s="55">
        <f t="shared" si="4535"/>
        <v>5</v>
      </c>
      <c r="P96094" s="54" t="str" cm="1">
        <f t="array" aca="1" ref="P96094" ca="1">IF(OR(O96094=1,O96094=7,INDEX($AD$28:$AO$51,HOUR(L96094)+1,N96094)&lt;&gt;"On",NOT(ISERROR(MATCH(DATE(M96094,N96094,DAY(L96094)),OFFSET($AD$15:$AD$22,0,M96094-$AD$14),0)))),"Off","On")</f>
        <v>On</v>
      </c>
    </row>
    <row r="96095" spans="12:16" x14ac:dyDescent="0.25">
      <c r="L96095" s="57">
        <v>48200.833333333336</v>
      </c>
      <c r="M96095" s="55">
        <f t="shared" si="4533"/>
        <v>2031</v>
      </c>
      <c r="N96095" s="55">
        <f t="shared" si="4534"/>
        <v>12</v>
      </c>
      <c r="O96095" s="55">
        <f t="shared" si="4535"/>
        <v>5</v>
      </c>
      <c r="P96095" s="54" t="str" cm="1">
        <f t="array" aca="1" ref="P96095" ca="1">IF(OR(O96095=1,O96095=7,INDEX($AD$28:$AO$51,HOUR(L96095)+1,N96095)&lt;&gt;"On",NOT(ISERROR(MATCH(DATE(M96095,N96095,DAY(L96095)),OFFSET($AD$15:$AD$22,0,M96095-$AD$14),0)))),"Off","On")</f>
        <v>On</v>
      </c>
    </row>
    <row r="96096" spans="12:16" x14ac:dyDescent="0.25">
      <c r="L96096" s="57">
        <v>48200.875</v>
      </c>
      <c r="M96096" s="55">
        <f t="shared" si="4533"/>
        <v>2031</v>
      </c>
      <c r="N96096" s="55">
        <f t="shared" si="4534"/>
        <v>12</v>
      </c>
      <c r="O96096" s="55">
        <f t="shared" si="4535"/>
        <v>5</v>
      </c>
      <c r="P96096" s="54" t="str" cm="1">
        <f t="array" aca="1" ref="P96096" ca="1">IF(OR(O96096=1,O96096=7,INDEX($AD$28:$AO$51,HOUR(L96096)+1,N96096)&lt;&gt;"On",NOT(ISERROR(MATCH(DATE(M96096,N96096,DAY(L96096)),OFFSET($AD$15:$AD$22,0,M96096-$AD$14),0)))),"Off","On")</f>
        <v>On</v>
      </c>
    </row>
    <row r="96097" spans="12:16" x14ac:dyDescent="0.25">
      <c r="L96097" s="57">
        <v>48200.916666666664</v>
      </c>
      <c r="M96097" s="55">
        <f t="shared" si="4533"/>
        <v>2031</v>
      </c>
      <c r="N96097" s="55">
        <f t="shared" si="4534"/>
        <v>12</v>
      </c>
      <c r="O96097" s="55">
        <f t="shared" si="4535"/>
        <v>5</v>
      </c>
      <c r="P96097" s="54" t="str" cm="1">
        <f t="array" aca="1" ref="P96097" ca="1">IF(OR(O96097=1,O96097=7,INDEX($AD$28:$AO$51,HOUR(L96097)+1,N96097)&lt;&gt;"On",NOT(ISERROR(MATCH(DATE(M96097,N96097,DAY(L96097)),OFFSET($AD$15:$AD$22,0,M96097-$AD$14),0)))),"Off","On")</f>
        <v>Off</v>
      </c>
    </row>
    <row r="96098" spans="12:16" x14ac:dyDescent="0.25">
      <c r="L96098" s="57">
        <v>48200.958333333336</v>
      </c>
      <c r="M96098" s="55">
        <f t="shared" si="4533"/>
        <v>2031</v>
      </c>
      <c r="N96098" s="55">
        <f t="shared" si="4534"/>
        <v>12</v>
      </c>
      <c r="O96098" s="55">
        <f t="shared" si="4535"/>
        <v>5</v>
      </c>
      <c r="P96098" s="54" t="str" cm="1">
        <f t="array" aca="1" ref="P96098" ca="1">IF(OR(O96098=1,O96098=7,INDEX($AD$28:$AO$51,HOUR(L96098)+1,N96098)&lt;&gt;"On",NOT(ISERROR(MATCH(DATE(M96098,N96098,DAY(L96098)),OFFSET($AD$15:$AD$22,0,M96098-$AD$14),0)))),"Off","On")</f>
        <v>Off</v>
      </c>
    </row>
    <row r="96099" spans="12:16" x14ac:dyDescent="0.25">
      <c r="L96099" s="57">
        <v>48201</v>
      </c>
      <c r="M96099" s="55">
        <f t="shared" si="4533"/>
        <v>2031</v>
      </c>
      <c r="N96099" s="55">
        <f t="shared" si="4534"/>
        <v>12</v>
      </c>
      <c r="O96099" s="55">
        <f t="shared" si="4535"/>
        <v>6</v>
      </c>
      <c r="P96099" s="54" t="str" cm="1">
        <f t="array" aca="1" ref="P96099" ca="1">IF(OR(O96099=1,O96099=7,INDEX($AD$28:$AO$51,HOUR(L96099)+1,N96099)&lt;&gt;"On",NOT(ISERROR(MATCH(DATE(M96099,N96099,DAY(L96099)),OFFSET($AD$15:$AD$22,0,M96099-$AD$14),0)))),"Off","On")</f>
        <v>Off</v>
      </c>
    </row>
    <row r="96100" spans="12:16" x14ac:dyDescent="0.25">
      <c r="L96100" s="57">
        <v>48201.041666666664</v>
      </c>
      <c r="M96100" s="55">
        <f t="shared" si="4533"/>
        <v>2031</v>
      </c>
      <c r="N96100" s="55">
        <f t="shared" si="4534"/>
        <v>12</v>
      </c>
      <c r="O96100" s="55">
        <f t="shared" si="4535"/>
        <v>6</v>
      </c>
      <c r="P96100" s="54" t="str" cm="1">
        <f t="array" aca="1" ref="P96100" ca="1">IF(OR(O96100=1,O96100=7,INDEX($AD$28:$AO$51,HOUR(L96100)+1,N96100)&lt;&gt;"On",NOT(ISERROR(MATCH(DATE(M96100,N96100,DAY(L96100)),OFFSET($AD$15:$AD$22,0,M96100-$AD$14),0)))),"Off","On")</f>
        <v>Off</v>
      </c>
    </row>
    <row r="96101" spans="12:16" x14ac:dyDescent="0.25">
      <c r="L96101" s="57">
        <v>48201.083333333336</v>
      </c>
      <c r="M96101" s="55">
        <f t="shared" si="4533"/>
        <v>2031</v>
      </c>
      <c r="N96101" s="55">
        <f t="shared" si="4534"/>
        <v>12</v>
      </c>
      <c r="O96101" s="55">
        <f t="shared" si="4535"/>
        <v>6</v>
      </c>
      <c r="P96101" s="54" t="str" cm="1">
        <f t="array" aca="1" ref="P96101" ca="1">IF(OR(O96101=1,O96101=7,INDEX($AD$28:$AO$51,HOUR(L96101)+1,N96101)&lt;&gt;"On",NOT(ISERROR(MATCH(DATE(M96101,N96101,DAY(L96101)),OFFSET($AD$15:$AD$22,0,M96101-$AD$14),0)))),"Off","On")</f>
        <v>Off</v>
      </c>
    </row>
    <row r="96102" spans="12:16" x14ac:dyDescent="0.25">
      <c r="L96102" s="57">
        <v>48201.125</v>
      </c>
      <c r="M96102" s="55">
        <f t="shared" si="4533"/>
        <v>2031</v>
      </c>
      <c r="N96102" s="55">
        <f t="shared" si="4534"/>
        <v>12</v>
      </c>
      <c r="O96102" s="55">
        <f t="shared" si="4535"/>
        <v>6</v>
      </c>
      <c r="P96102" s="54" t="str" cm="1">
        <f t="array" aca="1" ref="P96102" ca="1">IF(OR(O96102=1,O96102=7,INDEX($AD$28:$AO$51,HOUR(L96102)+1,N96102)&lt;&gt;"On",NOT(ISERROR(MATCH(DATE(M96102,N96102,DAY(L96102)),OFFSET($AD$15:$AD$22,0,M96102-$AD$14),0)))),"Off","On")</f>
        <v>Off</v>
      </c>
    </row>
    <row r="96103" spans="12:16" x14ac:dyDescent="0.25">
      <c r="L96103" s="57">
        <v>48201.166666666664</v>
      </c>
      <c r="M96103" s="55">
        <f t="shared" si="4533"/>
        <v>2031</v>
      </c>
      <c r="N96103" s="55">
        <f t="shared" si="4534"/>
        <v>12</v>
      </c>
      <c r="O96103" s="55">
        <f t="shared" si="4535"/>
        <v>6</v>
      </c>
      <c r="P96103" s="54" t="str" cm="1">
        <f t="array" aca="1" ref="P96103" ca="1">IF(OR(O96103=1,O96103=7,INDEX($AD$28:$AO$51,HOUR(L96103)+1,N96103)&lt;&gt;"On",NOT(ISERROR(MATCH(DATE(M96103,N96103,DAY(L96103)),OFFSET($AD$15:$AD$22,0,M96103-$AD$14),0)))),"Off","On")</f>
        <v>Off</v>
      </c>
    </row>
    <row r="96104" spans="12:16" x14ac:dyDescent="0.25">
      <c r="L96104" s="57">
        <v>48201.208333333336</v>
      </c>
      <c r="M96104" s="55">
        <f t="shared" si="4533"/>
        <v>2031</v>
      </c>
      <c r="N96104" s="55">
        <f t="shared" si="4534"/>
        <v>12</v>
      </c>
      <c r="O96104" s="55">
        <f t="shared" si="4535"/>
        <v>6</v>
      </c>
      <c r="P96104" s="54" t="str" cm="1">
        <f t="array" aca="1" ref="P96104" ca="1">IF(OR(O96104=1,O96104=7,INDEX($AD$28:$AO$51,HOUR(L96104)+1,N96104)&lt;&gt;"On",NOT(ISERROR(MATCH(DATE(M96104,N96104,DAY(L96104)),OFFSET($AD$15:$AD$22,0,M96104-$AD$14),0)))),"Off","On")</f>
        <v>Off</v>
      </c>
    </row>
    <row r="96105" spans="12:16" x14ac:dyDescent="0.25">
      <c r="L96105" s="57">
        <v>48201.25</v>
      </c>
      <c r="M96105" s="55">
        <f t="shared" si="4533"/>
        <v>2031</v>
      </c>
      <c r="N96105" s="55">
        <f t="shared" si="4534"/>
        <v>12</v>
      </c>
      <c r="O96105" s="55">
        <f t="shared" si="4535"/>
        <v>6</v>
      </c>
      <c r="P96105" s="54" t="str" cm="1">
        <f t="array" aca="1" ref="P96105" ca="1">IF(OR(O96105=1,O96105=7,INDEX($AD$28:$AO$51,HOUR(L96105)+1,N96105)&lt;&gt;"On",NOT(ISERROR(MATCH(DATE(M96105,N96105,DAY(L96105)),OFFSET($AD$15:$AD$22,0,M96105-$AD$14),0)))),"Off","On")</f>
        <v>On</v>
      </c>
    </row>
    <row r="96106" spans="12:16" x14ac:dyDescent="0.25">
      <c r="L96106" s="57">
        <v>48201.291666666664</v>
      </c>
      <c r="M96106" s="55">
        <f t="shared" si="4533"/>
        <v>2031</v>
      </c>
      <c r="N96106" s="55">
        <f t="shared" si="4534"/>
        <v>12</v>
      </c>
      <c r="O96106" s="55">
        <f t="shared" si="4535"/>
        <v>6</v>
      </c>
      <c r="P96106" s="54" t="str" cm="1">
        <f t="array" aca="1" ref="P96106" ca="1">IF(OR(O96106=1,O96106=7,INDEX($AD$28:$AO$51,HOUR(L96106)+1,N96106)&lt;&gt;"On",NOT(ISERROR(MATCH(DATE(M96106,N96106,DAY(L96106)),OFFSET($AD$15:$AD$22,0,M96106-$AD$14),0)))),"Off","On")</f>
        <v>On</v>
      </c>
    </row>
    <row r="96107" spans="12:16" x14ac:dyDescent="0.25">
      <c r="L96107" s="57">
        <v>48201.333333333336</v>
      </c>
      <c r="M96107" s="55">
        <f t="shared" si="4533"/>
        <v>2031</v>
      </c>
      <c r="N96107" s="55">
        <f t="shared" si="4534"/>
        <v>12</v>
      </c>
      <c r="O96107" s="55">
        <f t="shared" si="4535"/>
        <v>6</v>
      </c>
      <c r="P96107" s="54" t="str" cm="1">
        <f t="array" aca="1" ref="P96107" ca="1">IF(OR(O96107=1,O96107=7,INDEX($AD$28:$AO$51,HOUR(L96107)+1,N96107)&lt;&gt;"On",NOT(ISERROR(MATCH(DATE(M96107,N96107,DAY(L96107)),OFFSET($AD$15:$AD$22,0,M96107-$AD$14),0)))),"Off","On")</f>
        <v>On</v>
      </c>
    </row>
    <row r="96108" spans="12:16" x14ac:dyDescent="0.25">
      <c r="L96108" s="57">
        <v>48201.375</v>
      </c>
      <c r="M96108" s="55">
        <f t="shared" si="4533"/>
        <v>2031</v>
      </c>
      <c r="N96108" s="55">
        <f t="shared" si="4534"/>
        <v>12</v>
      </c>
      <c r="O96108" s="55">
        <f t="shared" si="4535"/>
        <v>6</v>
      </c>
      <c r="P96108" s="54" t="str" cm="1">
        <f t="array" aca="1" ref="P96108" ca="1">IF(OR(O96108=1,O96108=7,INDEX($AD$28:$AO$51,HOUR(L96108)+1,N96108)&lt;&gt;"On",NOT(ISERROR(MATCH(DATE(M96108,N96108,DAY(L96108)),OFFSET($AD$15:$AD$22,0,M96108-$AD$14),0)))),"Off","On")</f>
        <v>Off</v>
      </c>
    </row>
    <row r="96109" spans="12:16" x14ac:dyDescent="0.25">
      <c r="L96109" s="57">
        <v>48201.416666666664</v>
      </c>
      <c r="M96109" s="55">
        <f t="shared" si="4533"/>
        <v>2031</v>
      </c>
      <c r="N96109" s="55">
        <f t="shared" si="4534"/>
        <v>12</v>
      </c>
      <c r="O96109" s="55">
        <f t="shared" si="4535"/>
        <v>6</v>
      </c>
      <c r="P96109" s="54" t="str" cm="1">
        <f t="array" aca="1" ref="P96109" ca="1">IF(OR(O96109=1,O96109=7,INDEX($AD$28:$AO$51,HOUR(L96109)+1,N96109)&lt;&gt;"On",NOT(ISERROR(MATCH(DATE(M96109,N96109,DAY(L96109)),OFFSET($AD$15:$AD$22,0,M96109-$AD$14),0)))),"Off","On")</f>
        <v>Off</v>
      </c>
    </row>
    <row r="96110" spans="12:16" x14ac:dyDescent="0.25">
      <c r="L96110" s="57">
        <v>48201.458333333336</v>
      </c>
      <c r="M96110" s="55">
        <f t="shared" si="4533"/>
        <v>2031</v>
      </c>
      <c r="N96110" s="55">
        <f t="shared" si="4534"/>
        <v>12</v>
      </c>
      <c r="O96110" s="55">
        <f t="shared" si="4535"/>
        <v>6</v>
      </c>
      <c r="P96110" s="54" t="str" cm="1">
        <f t="array" aca="1" ref="P96110" ca="1">IF(OR(O96110=1,O96110=7,INDEX($AD$28:$AO$51,HOUR(L96110)+1,N96110)&lt;&gt;"On",NOT(ISERROR(MATCH(DATE(M96110,N96110,DAY(L96110)),OFFSET($AD$15:$AD$22,0,M96110-$AD$14),0)))),"Off","On")</f>
        <v>Off</v>
      </c>
    </row>
    <row r="96111" spans="12:16" x14ac:dyDescent="0.25">
      <c r="L96111" s="57">
        <v>48201.5</v>
      </c>
      <c r="M96111" s="55">
        <f t="shared" si="4533"/>
        <v>2031</v>
      </c>
      <c r="N96111" s="55">
        <f t="shared" si="4534"/>
        <v>12</v>
      </c>
      <c r="O96111" s="55">
        <f t="shared" si="4535"/>
        <v>6</v>
      </c>
      <c r="P96111" s="54" t="str" cm="1">
        <f t="array" aca="1" ref="P96111" ca="1">IF(OR(O96111=1,O96111=7,INDEX($AD$28:$AO$51,HOUR(L96111)+1,N96111)&lt;&gt;"On",NOT(ISERROR(MATCH(DATE(M96111,N96111,DAY(L96111)),OFFSET($AD$15:$AD$22,0,M96111-$AD$14),0)))),"Off","On")</f>
        <v>Off</v>
      </c>
    </row>
    <row r="96112" spans="12:16" x14ac:dyDescent="0.25">
      <c r="L96112" s="57">
        <v>48201.541666666664</v>
      </c>
      <c r="M96112" s="55">
        <f t="shared" si="4533"/>
        <v>2031</v>
      </c>
      <c r="N96112" s="55">
        <f t="shared" si="4534"/>
        <v>12</v>
      </c>
      <c r="O96112" s="55">
        <f t="shared" si="4535"/>
        <v>6</v>
      </c>
      <c r="P96112" s="54" t="str" cm="1">
        <f t="array" aca="1" ref="P96112" ca="1">IF(OR(O96112=1,O96112=7,INDEX($AD$28:$AO$51,HOUR(L96112)+1,N96112)&lt;&gt;"On",NOT(ISERROR(MATCH(DATE(M96112,N96112,DAY(L96112)),OFFSET($AD$15:$AD$22,0,M96112-$AD$14),0)))),"Off","On")</f>
        <v>Off</v>
      </c>
    </row>
    <row r="96113" spans="12:16" x14ac:dyDescent="0.25">
      <c r="L96113" s="57">
        <v>48201.583333333336</v>
      </c>
      <c r="M96113" s="55">
        <f t="shared" si="4533"/>
        <v>2031</v>
      </c>
      <c r="N96113" s="55">
        <f t="shared" si="4534"/>
        <v>12</v>
      </c>
      <c r="O96113" s="55">
        <f t="shared" si="4535"/>
        <v>6</v>
      </c>
      <c r="P96113" s="54" t="str" cm="1">
        <f t="array" aca="1" ref="P96113" ca="1">IF(OR(O96113=1,O96113=7,INDEX($AD$28:$AO$51,HOUR(L96113)+1,N96113)&lt;&gt;"On",NOT(ISERROR(MATCH(DATE(M96113,N96113,DAY(L96113)),OFFSET($AD$15:$AD$22,0,M96113-$AD$14),0)))),"Off","On")</f>
        <v>Off</v>
      </c>
    </row>
    <row r="96114" spans="12:16" x14ac:dyDescent="0.25">
      <c r="L96114" s="57">
        <v>48201.625</v>
      </c>
      <c r="M96114" s="55">
        <f t="shared" si="4533"/>
        <v>2031</v>
      </c>
      <c r="N96114" s="55">
        <f t="shared" si="4534"/>
        <v>12</v>
      </c>
      <c r="O96114" s="55">
        <f t="shared" si="4535"/>
        <v>6</v>
      </c>
      <c r="P96114" s="54" t="str" cm="1">
        <f t="array" aca="1" ref="P96114" ca="1">IF(OR(O96114=1,O96114=7,INDEX($AD$28:$AO$51,HOUR(L96114)+1,N96114)&lt;&gt;"On",NOT(ISERROR(MATCH(DATE(M96114,N96114,DAY(L96114)),OFFSET($AD$15:$AD$22,0,M96114-$AD$14),0)))),"Off","On")</f>
        <v>Off</v>
      </c>
    </row>
    <row r="96115" spans="12:16" x14ac:dyDescent="0.25">
      <c r="L96115" s="57">
        <v>48201.666666666664</v>
      </c>
      <c r="M96115" s="55">
        <f t="shared" si="4533"/>
        <v>2031</v>
      </c>
      <c r="N96115" s="55">
        <f t="shared" si="4534"/>
        <v>12</v>
      </c>
      <c r="O96115" s="55">
        <f t="shared" si="4535"/>
        <v>6</v>
      </c>
      <c r="P96115" s="54" t="str" cm="1">
        <f t="array" aca="1" ref="P96115" ca="1">IF(OR(O96115=1,O96115=7,INDEX($AD$28:$AO$51,HOUR(L96115)+1,N96115)&lt;&gt;"On",NOT(ISERROR(MATCH(DATE(M96115,N96115,DAY(L96115)),OFFSET($AD$15:$AD$22,0,M96115-$AD$14),0)))),"Off","On")</f>
        <v>Off</v>
      </c>
    </row>
    <row r="96116" spans="12:16" x14ac:dyDescent="0.25">
      <c r="L96116" s="57">
        <v>48201.708333333336</v>
      </c>
      <c r="M96116" s="55">
        <f t="shared" si="4533"/>
        <v>2031</v>
      </c>
      <c r="N96116" s="55">
        <f t="shared" si="4534"/>
        <v>12</v>
      </c>
      <c r="O96116" s="55">
        <f t="shared" si="4535"/>
        <v>6</v>
      </c>
      <c r="P96116" s="54" t="str" cm="1">
        <f t="array" aca="1" ref="P96116" ca="1">IF(OR(O96116=1,O96116=7,INDEX($AD$28:$AO$51,HOUR(L96116)+1,N96116)&lt;&gt;"On",NOT(ISERROR(MATCH(DATE(M96116,N96116,DAY(L96116)),OFFSET($AD$15:$AD$22,0,M96116-$AD$14),0)))),"Off","On")</f>
        <v>Off</v>
      </c>
    </row>
    <row r="96117" spans="12:16" x14ac:dyDescent="0.25">
      <c r="L96117" s="57">
        <v>48201.75</v>
      </c>
      <c r="M96117" s="55">
        <f t="shared" si="4533"/>
        <v>2031</v>
      </c>
      <c r="N96117" s="55">
        <f t="shared" si="4534"/>
        <v>12</v>
      </c>
      <c r="O96117" s="55">
        <f t="shared" si="4535"/>
        <v>6</v>
      </c>
      <c r="P96117" s="54" t="str" cm="1">
        <f t="array" aca="1" ref="P96117" ca="1">IF(OR(O96117=1,O96117=7,INDEX($AD$28:$AO$51,HOUR(L96117)+1,N96117)&lt;&gt;"On",NOT(ISERROR(MATCH(DATE(M96117,N96117,DAY(L96117)),OFFSET($AD$15:$AD$22,0,M96117-$AD$14),0)))),"Off","On")</f>
        <v>On</v>
      </c>
    </row>
    <row r="96118" spans="12:16" x14ac:dyDescent="0.25">
      <c r="L96118" s="57">
        <v>48201.791666666664</v>
      </c>
      <c r="M96118" s="55">
        <f t="shared" si="4533"/>
        <v>2031</v>
      </c>
      <c r="N96118" s="55">
        <f t="shared" si="4534"/>
        <v>12</v>
      </c>
      <c r="O96118" s="55">
        <f t="shared" si="4535"/>
        <v>6</v>
      </c>
      <c r="P96118" s="54" t="str" cm="1">
        <f t="array" aca="1" ref="P96118" ca="1">IF(OR(O96118=1,O96118=7,INDEX($AD$28:$AO$51,HOUR(L96118)+1,N96118)&lt;&gt;"On",NOT(ISERROR(MATCH(DATE(M96118,N96118,DAY(L96118)),OFFSET($AD$15:$AD$22,0,M96118-$AD$14),0)))),"Off","On")</f>
        <v>On</v>
      </c>
    </row>
    <row r="96119" spans="12:16" x14ac:dyDescent="0.25">
      <c r="L96119" s="57">
        <v>48201.833333333336</v>
      </c>
      <c r="M96119" s="55">
        <f t="shared" si="4533"/>
        <v>2031</v>
      </c>
      <c r="N96119" s="55">
        <f t="shared" si="4534"/>
        <v>12</v>
      </c>
      <c r="O96119" s="55">
        <f t="shared" si="4535"/>
        <v>6</v>
      </c>
      <c r="P96119" s="54" t="str" cm="1">
        <f t="array" aca="1" ref="P96119" ca="1">IF(OR(O96119=1,O96119=7,INDEX($AD$28:$AO$51,HOUR(L96119)+1,N96119)&lt;&gt;"On",NOT(ISERROR(MATCH(DATE(M96119,N96119,DAY(L96119)),OFFSET($AD$15:$AD$22,0,M96119-$AD$14),0)))),"Off","On")</f>
        <v>On</v>
      </c>
    </row>
    <row r="96120" spans="12:16" x14ac:dyDescent="0.25">
      <c r="L96120" s="57">
        <v>48201.875</v>
      </c>
      <c r="M96120" s="55">
        <f t="shared" si="4533"/>
        <v>2031</v>
      </c>
      <c r="N96120" s="55">
        <f t="shared" si="4534"/>
        <v>12</v>
      </c>
      <c r="O96120" s="55">
        <f t="shared" si="4535"/>
        <v>6</v>
      </c>
      <c r="P96120" s="54" t="str" cm="1">
        <f t="array" aca="1" ref="P96120" ca="1">IF(OR(O96120=1,O96120=7,INDEX($AD$28:$AO$51,HOUR(L96120)+1,N96120)&lt;&gt;"On",NOT(ISERROR(MATCH(DATE(M96120,N96120,DAY(L96120)),OFFSET($AD$15:$AD$22,0,M96120-$AD$14),0)))),"Off","On")</f>
        <v>On</v>
      </c>
    </row>
    <row r="96121" spans="12:16" x14ac:dyDescent="0.25">
      <c r="L96121" s="57">
        <v>48201.916666666664</v>
      </c>
      <c r="M96121" s="55">
        <f t="shared" si="4533"/>
        <v>2031</v>
      </c>
      <c r="N96121" s="55">
        <f t="shared" si="4534"/>
        <v>12</v>
      </c>
      <c r="O96121" s="55">
        <f t="shared" si="4535"/>
        <v>6</v>
      </c>
      <c r="P96121" s="54" t="str" cm="1">
        <f t="array" aca="1" ref="P96121" ca="1">IF(OR(O96121=1,O96121=7,INDEX($AD$28:$AO$51,HOUR(L96121)+1,N96121)&lt;&gt;"On",NOT(ISERROR(MATCH(DATE(M96121,N96121,DAY(L96121)),OFFSET($AD$15:$AD$22,0,M96121-$AD$14),0)))),"Off","On")</f>
        <v>Off</v>
      </c>
    </row>
    <row r="96122" spans="12:16" x14ac:dyDescent="0.25">
      <c r="L96122" s="57">
        <v>48201.958333333336</v>
      </c>
      <c r="M96122" s="55">
        <f t="shared" si="4533"/>
        <v>2031</v>
      </c>
      <c r="N96122" s="55">
        <f t="shared" si="4534"/>
        <v>12</v>
      </c>
      <c r="O96122" s="55">
        <f t="shared" si="4535"/>
        <v>6</v>
      </c>
      <c r="P96122" s="54" t="str" cm="1">
        <f t="array" aca="1" ref="P96122" ca="1">IF(OR(O96122=1,O96122=7,INDEX($AD$28:$AO$51,HOUR(L96122)+1,N96122)&lt;&gt;"On",NOT(ISERROR(MATCH(DATE(M96122,N96122,DAY(L96122)),OFFSET($AD$15:$AD$22,0,M96122-$AD$14),0)))),"Off","On")</f>
        <v>Off</v>
      </c>
    </row>
    <row r="96123" spans="12:16" x14ac:dyDescent="0.25">
      <c r="L96123" s="57">
        <v>48202</v>
      </c>
      <c r="M96123" s="55">
        <f t="shared" si="4533"/>
        <v>2031</v>
      </c>
      <c r="N96123" s="55">
        <f t="shared" si="4534"/>
        <v>12</v>
      </c>
      <c r="O96123" s="55">
        <f t="shared" si="4535"/>
        <v>7</v>
      </c>
      <c r="P96123" s="54" t="str" cm="1">
        <f t="array" aca="1" ref="P96123" ca="1">IF(OR(O96123=1,O96123=7,INDEX($AD$28:$AO$51,HOUR(L96123)+1,N96123)&lt;&gt;"On",NOT(ISERROR(MATCH(DATE(M96123,N96123,DAY(L96123)),OFFSET($AD$15:$AD$22,0,M96123-$AD$14),0)))),"Off","On")</f>
        <v>Off</v>
      </c>
    </row>
    <row r="96124" spans="12:16" x14ac:dyDescent="0.25">
      <c r="L96124" s="57">
        <v>48202.041666666664</v>
      </c>
      <c r="M96124" s="55">
        <f t="shared" si="4533"/>
        <v>2031</v>
      </c>
      <c r="N96124" s="55">
        <f t="shared" si="4534"/>
        <v>12</v>
      </c>
      <c r="O96124" s="55">
        <f t="shared" si="4535"/>
        <v>7</v>
      </c>
      <c r="P96124" s="54" t="str" cm="1">
        <f t="array" aca="1" ref="P96124" ca="1">IF(OR(O96124=1,O96124=7,INDEX($AD$28:$AO$51,HOUR(L96124)+1,N96124)&lt;&gt;"On",NOT(ISERROR(MATCH(DATE(M96124,N96124,DAY(L96124)),OFFSET($AD$15:$AD$22,0,M96124-$AD$14),0)))),"Off","On")</f>
        <v>Off</v>
      </c>
    </row>
    <row r="96125" spans="12:16" x14ac:dyDescent="0.25">
      <c r="L96125" s="57">
        <v>48202.083333333336</v>
      </c>
      <c r="M96125" s="55">
        <f t="shared" si="4533"/>
        <v>2031</v>
      </c>
      <c r="N96125" s="55">
        <f t="shared" si="4534"/>
        <v>12</v>
      </c>
      <c r="O96125" s="55">
        <f t="shared" si="4535"/>
        <v>7</v>
      </c>
      <c r="P96125" s="54" t="str" cm="1">
        <f t="array" aca="1" ref="P96125" ca="1">IF(OR(O96125=1,O96125=7,INDEX($AD$28:$AO$51,HOUR(L96125)+1,N96125)&lt;&gt;"On",NOT(ISERROR(MATCH(DATE(M96125,N96125,DAY(L96125)),OFFSET($AD$15:$AD$22,0,M96125-$AD$14),0)))),"Off","On")</f>
        <v>Off</v>
      </c>
    </row>
    <row r="96126" spans="12:16" x14ac:dyDescent="0.25">
      <c r="L96126" s="57">
        <v>48202.125</v>
      </c>
      <c r="M96126" s="55">
        <f t="shared" si="4533"/>
        <v>2031</v>
      </c>
      <c r="N96126" s="55">
        <f t="shared" si="4534"/>
        <v>12</v>
      </c>
      <c r="O96126" s="55">
        <f t="shared" si="4535"/>
        <v>7</v>
      </c>
      <c r="P96126" s="54" t="str" cm="1">
        <f t="array" aca="1" ref="P96126" ca="1">IF(OR(O96126=1,O96126=7,INDEX($AD$28:$AO$51,HOUR(L96126)+1,N96126)&lt;&gt;"On",NOT(ISERROR(MATCH(DATE(M96126,N96126,DAY(L96126)),OFFSET($AD$15:$AD$22,0,M96126-$AD$14),0)))),"Off","On")</f>
        <v>Off</v>
      </c>
    </row>
    <row r="96127" spans="12:16" x14ac:dyDescent="0.25">
      <c r="L96127" s="57">
        <v>48202.166666666664</v>
      </c>
      <c r="M96127" s="55">
        <f t="shared" si="4533"/>
        <v>2031</v>
      </c>
      <c r="N96127" s="55">
        <f t="shared" si="4534"/>
        <v>12</v>
      </c>
      <c r="O96127" s="55">
        <f t="shared" si="4535"/>
        <v>7</v>
      </c>
      <c r="P96127" s="54" t="str" cm="1">
        <f t="array" aca="1" ref="P96127" ca="1">IF(OR(O96127=1,O96127=7,INDEX($AD$28:$AO$51,HOUR(L96127)+1,N96127)&lt;&gt;"On",NOT(ISERROR(MATCH(DATE(M96127,N96127,DAY(L96127)),OFFSET($AD$15:$AD$22,0,M96127-$AD$14),0)))),"Off","On")</f>
        <v>Off</v>
      </c>
    </row>
    <row r="96128" spans="12:16" x14ac:dyDescent="0.25">
      <c r="L96128" s="57">
        <v>48202.208333333336</v>
      </c>
      <c r="M96128" s="55">
        <f t="shared" si="4533"/>
        <v>2031</v>
      </c>
      <c r="N96128" s="55">
        <f t="shared" si="4534"/>
        <v>12</v>
      </c>
      <c r="O96128" s="55">
        <f t="shared" si="4535"/>
        <v>7</v>
      </c>
      <c r="P96128" s="54" t="str" cm="1">
        <f t="array" aca="1" ref="P96128" ca="1">IF(OR(O96128=1,O96128=7,INDEX($AD$28:$AO$51,HOUR(L96128)+1,N96128)&lt;&gt;"On",NOT(ISERROR(MATCH(DATE(M96128,N96128,DAY(L96128)),OFFSET($AD$15:$AD$22,0,M96128-$AD$14),0)))),"Off","On")</f>
        <v>Off</v>
      </c>
    </row>
    <row r="96129" spans="12:16" x14ac:dyDescent="0.25">
      <c r="L96129" s="57">
        <v>48202.25</v>
      </c>
      <c r="M96129" s="55">
        <f t="shared" si="4533"/>
        <v>2031</v>
      </c>
      <c r="N96129" s="55">
        <f t="shared" si="4534"/>
        <v>12</v>
      </c>
      <c r="O96129" s="55">
        <f t="shared" si="4535"/>
        <v>7</v>
      </c>
      <c r="P96129" s="54" t="str" cm="1">
        <f t="array" aca="1" ref="P96129" ca="1">IF(OR(O96129=1,O96129=7,INDEX($AD$28:$AO$51,HOUR(L96129)+1,N96129)&lt;&gt;"On",NOT(ISERROR(MATCH(DATE(M96129,N96129,DAY(L96129)),OFFSET($AD$15:$AD$22,0,M96129-$AD$14),0)))),"Off","On")</f>
        <v>Off</v>
      </c>
    </row>
    <row r="96130" spans="12:16" x14ac:dyDescent="0.25">
      <c r="L96130" s="57">
        <v>48202.291666666664</v>
      </c>
      <c r="M96130" s="55">
        <f t="shared" si="4533"/>
        <v>2031</v>
      </c>
      <c r="N96130" s="55">
        <f t="shared" si="4534"/>
        <v>12</v>
      </c>
      <c r="O96130" s="55">
        <f t="shared" si="4535"/>
        <v>7</v>
      </c>
      <c r="P96130" s="54" t="str" cm="1">
        <f t="array" aca="1" ref="P96130" ca="1">IF(OR(O96130=1,O96130=7,INDEX($AD$28:$AO$51,HOUR(L96130)+1,N96130)&lt;&gt;"On",NOT(ISERROR(MATCH(DATE(M96130,N96130,DAY(L96130)),OFFSET($AD$15:$AD$22,0,M96130-$AD$14),0)))),"Off","On")</f>
        <v>Off</v>
      </c>
    </row>
    <row r="96131" spans="12:16" x14ac:dyDescent="0.25">
      <c r="L96131" s="57">
        <v>48202.333333333336</v>
      </c>
      <c r="M96131" s="55">
        <f t="shared" si="4533"/>
        <v>2031</v>
      </c>
      <c r="N96131" s="55">
        <f t="shared" si="4534"/>
        <v>12</v>
      </c>
      <c r="O96131" s="55">
        <f t="shared" si="4535"/>
        <v>7</v>
      </c>
      <c r="P96131" s="54" t="str" cm="1">
        <f t="array" aca="1" ref="P96131" ca="1">IF(OR(O96131=1,O96131=7,INDEX($AD$28:$AO$51,HOUR(L96131)+1,N96131)&lt;&gt;"On",NOT(ISERROR(MATCH(DATE(M96131,N96131,DAY(L96131)),OFFSET($AD$15:$AD$22,0,M96131-$AD$14),0)))),"Off","On")</f>
        <v>Off</v>
      </c>
    </row>
    <row r="96132" spans="12:16" x14ac:dyDescent="0.25">
      <c r="L96132" s="57">
        <v>48202.375</v>
      </c>
      <c r="M96132" s="55">
        <f t="shared" si="4533"/>
        <v>2031</v>
      </c>
      <c r="N96132" s="55">
        <f t="shared" si="4534"/>
        <v>12</v>
      </c>
      <c r="O96132" s="55">
        <f t="shared" si="4535"/>
        <v>7</v>
      </c>
      <c r="P96132" s="54" t="str" cm="1">
        <f t="array" aca="1" ref="P96132" ca="1">IF(OR(O96132=1,O96132=7,INDEX($AD$28:$AO$51,HOUR(L96132)+1,N96132)&lt;&gt;"On",NOT(ISERROR(MATCH(DATE(M96132,N96132,DAY(L96132)),OFFSET($AD$15:$AD$22,0,M96132-$AD$14),0)))),"Off","On")</f>
        <v>Off</v>
      </c>
    </row>
    <row r="96133" spans="12:16" x14ac:dyDescent="0.25">
      <c r="L96133" s="57">
        <v>48202.416666666664</v>
      </c>
      <c r="M96133" s="55">
        <f t="shared" si="4533"/>
        <v>2031</v>
      </c>
      <c r="N96133" s="55">
        <f t="shared" si="4534"/>
        <v>12</v>
      </c>
      <c r="O96133" s="55">
        <f t="shared" si="4535"/>
        <v>7</v>
      </c>
      <c r="P96133" s="54" t="str" cm="1">
        <f t="array" aca="1" ref="P96133" ca="1">IF(OR(O96133=1,O96133=7,INDEX($AD$28:$AO$51,HOUR(L96133)+1,N96133)&lt;&gt;"On",NOT(ISERROR(MATCH(DATE(M96133,N96133,DAY(L96133)),OFFSET($AD$15:$AD$22,0,M96133-$AD$14),0)))),"Off","On")</f>
        <v>Off</v>
      </c>
    </row>
    <row r="96134" spans="12:16" x14ac:dyDescent="0.25">
      <c r="L96134" s="57">
        <v>48202.458333333336</v>
      </c>
      <c r="M96134" s="55">
        <f t="shared" si="4533"/>
        <v>2031</v>
      </c>
      <c r="N96134" s="55">
        <f t="shared" si="4534"/>
        <v>12</v>
      </c>
      <c r="O96134" s="55">
        <f t="shared" si="4535"/>
        <v>7</v>
      </c>
      <c r="P96134" s="54" t="str" cm="1">
        <f t="array" aca="1" ref="P96134" ca="1">IF(OR(O96134=1,O96134=7,INDEX($AD$28:$AO$51,HOUR(L96134)+1,N96134)&lt;&gt;"On",NOT(ISERROR(MATCH(DATE(M96134,N96134,DAY(L96134)),OFFSET($AD$15:$AD$22,0,M96134-$AD$14),0)))),"Off","On")</f>
        <v>Off</v>
      </c>
    </row>
    <row r="96135" spans="12:16" x14ac:dyDescent="0.25">
      <c r="L96135" s="57">
        <v>48202.5</v>
      </c>
      <c r="M96135" s="55">
        <f t="shared" si="4533"/>
        <v>2031</v>
      </c>
      <c r="N96135" s="55">
        <f t="shared" si="4534"/>
        <v>12</v>
      </c>
      <c r="O96135" s="55">
        <f t="shared" si="4535"/>
        <v>7</v>
      </c>
      <c r="P96135" s="54" t="str" cm="1">
        <f t="array" aca="1" ref="P96135" ca="1">IF(OR(O96135=1,O96135=7,INDEX($AD$28:$AO$51,HOUR(L96135)+1,N96135)&lt;&gt;"On",NOT(ISERROR(MATCH(DATE(M96135,N96135,DAY(L96135)),OFFSET($AD$15:$AD$22,0,M96135-$AD$14),0)))),"Off","On")</f>
        <v>Off</v>
      </c>
    </row>
    <row r="96136" spans="12:16" x14ac:dyDescent="0.25">
      <c r="L96136" s="57">
        <v>48202.541666666664</v>
      </c>
      <c r="M96136" s="55">
        <f t="shared" si="4533"/>
        <v>2031</v>
      </c>
      <c r="N96136" s="55">
        <f t="shared" si="4534"/>
        <v>12</v>
      </c>
      <c r="O96136" s="55">
        <f t="shared" si="4535"/>
        <v>7</v>
      </c>
      <c r="P96136" s="54" t="str" cm="1">
        <f t="array" aca="1" ref="P96136" ca="1">IF(OR(O96136=1,O96136=7,INDEX($AD$28:$AO$51,HOUR(L96136)+1,N96136)&lt;&gt;"On",NOT(ISERROR(MATCH(DATE(M96136,N96136,DAY(L96136)),OFFSET($AD$15:$AD$22,0,M96136-$AD$14),0)))),"Off","On")</f>
        <v>Off</v>
      </c>
    </row>
    <row r="96137" spans="12:16" x14ac:dyDescent="0.25">
      <c r="L96137" s="57">
        <v>48202.583333333336</v>
      </c>
      <c r="M96137" s="55">
        <f t="shared" si="4533"/>
        <v>2031</v>
      </c>
      <c r="N96137" s="55">
        <f t="shared" si="4534"/>
        <v>12</v>
      </c>
      <c r="O96137" s="55">
        <f t="shared" si="4535"/>
        <v>7</v>
      </c>
      <c r="P96137" s="54" t="str" cm="1">
        <f t="array" aca="1" ref="P96137" ca="1">IF(OR(O96137=1,O96137=7,INDEX($AD$28:$AO$51,HOUR(L96137)+1,N96137)&lt;&gt;"On",NOT(ISERROR(MATCH(DATE(M96137,N96137,DAY(L96137)),OFFSET($AD$15:$AD$22,0,M96137-$AD$14),0)))),"Off","On")</f>
        <v>Off</v>
      </c>
    </row>
    <row r="96138" spans="12:16" x14ac:dyDescent="0.25">
      <c r="L96138" s="57">
        <v>48202.625</v>
      </c>
      <c r="M96138" s="55">
        <f t="shared" si="4533"/>
        <v>2031</v>
      </c>
      <c r="N96138" s="55">
        <f t="shared" si="4534"/>
        <v>12</v>
      </c>
      <c r="O96138" s="55">
        <f t="shared" si="4535"/>
        <v>7</v>
      </c>
      <c r="P96138" s="54" t="str" cm="1">
        <f t="array" aca="1" ref="P96138" ca="1">IF(OR(O96138=1,O96138=7,INDEX($AD$28:$AO$51,HOUR(L96138)+1,N96138)&lt;&gt;"On",NOT(ISERROR(MATCH(DATE(M96138,N96138,DAY(L96138)),OFFSET($AD$15:$AD$22,0,M96138-$AD$14),0)))),"Off","On")</f>
        <v>Off</v>
      </c>
    </row>
    <row r="96139" spans="12:16" x14ac:dyDescent="0.25">
      <c r="L96139" s="57">
        <v>48202.666666666664</v>
      </c>
      <c r="M96139" s="55">
        <f t="shared" si="4533"/>
        <v>2031</v>
      </c>
      <c r="N96139" s="55">
        <f t="shared" si="4534"/>
        <v>12</v>
      </c>
      <c r="O96139" s="55">
        <f t="shared" si="4535"/>
        <v>7</v>
      </c>
      <c r="P96139" s="54" t="str" cm="1">
        <f t="array" aca="1" ref="P96139" ca="1">IF(OR(O96139=1,O96139=7,INDEX($AD$28:$AO$51,HOUR(L96139)+1,N96139)&lt;&gt;"On",NOT(ISERROR(MATCH(DATE(M96139,N96139,DAY(L96139)),OFFSET($AD$15:$AD$22,0,M96139-$AD$14),0)))),"Off","On")</f>
        <v>Off</v>
      </c>
    </row>
    <row r="96140" spans="12:16" x14ac:dyDescent="0.25">
      <c r="L96140" s="57">
        <v>48202.708333333336</v>
      </c>
      <c r="M96140" s="55">
        <f t="shared" ref="M96140:M96203" si="4536">YEAR(L96140)</f>
        <v>2031</v>
      </c>
      <c r="N96140" s="55">
        <f t="shared" ref="N96140:N96203" si="4537">MONTH(L96140)</f>
        <v>12</v>
      </c>
      <c r="O96140" s="55">
        <f t="shared" ref="O96140:O96203" si="4538">WEEKDAY(L96140)</f>
        <v>7</v>
      </c>
      <c r="P96140" s="54" t="str" cm="1">
        <f t="array" aca="1" ref="P96140" ca="1">IF(OR(O96140=1,O96140=7,INDEX($AD$28:$AO$51,HOUR(L96140)+1,N96140)&lt;&gt;"On",NOT(ISERROR(MATCH(DATE(M96140,N96140,DAY(L96140)),OFFSET($AD$15:$AD$22,0,M96140-$AD$14),0)))),"Off","On")</f>
        <v>Off</v>
      </c>
    </row>
    <row r="96141" spans="12:16" x14ac:dyDescent="0.25">
      <c r="L96141" s="57">
        <v>48202.75</v>
      </c>
      <c r="M96141" s="55">
        <f t="shared" si="4536"/>
        <v>2031</v>
      </c>
      <c r="N96141" s="55">
        <f t="shared" si="4537"/>
        <v>12</v>
      </c>
      <c r="O96141" s="55">
        <f t="shared" si="4538"/>
        <v>7</v>
      </c>
      <c r="P96141" s="54" t="str" cm="1">
        <f t="array" aca="1" ref="P96141" ca="1">IF(OR(O96141=1,O96141=7,INDEX($AD$28:$AO$51,HOUR(L96141)+1,N96141)&lt;&gt;"On",NOT(ISERROR(MATCH(DATE(M96141,N96141,DAY(L96141)),OFFSET($AD$15:$AD$22,0,M96141-$AD$14),0)))),"Off","On")</f>
        <v>Off</v>
      </c>
    </row>
    <row r="96142" spans="12:16" x14ac:dyDescent="0.25">
      <c r="L96142" s="57">
        <v>48202.791666666664</v>
      </c>
      <c r="M96142" s="55">
        <f t="shared" si="4536"/>
        <v>2031</v>
      </c>
      <c r="N96142" s="55">
        <f t="shared" si="4537"/>
        <v>12</v>
      </c>
      <c r="O96142" s="55">
        <f t="shared" si="4538"/>
        <v>7</v>
      </c>
      <c r="P96142" s="54" t="str" cm="1">
        <f t="array" aca="1" ref="P96142" ca="1">IF(OR(O96142=1,O96142=7,INDEX($AD$28:$AO$51,HOUR(L96142)+1,N96142)&lt;&gt;"On",NOT(ISERROR(MATCH(DATE(M96142,N96142,DAY(L96142)),OFFSET($AD$15:$AD$22,0,M96142-$AD$14),0)))),"Off","On")</f>
        <v>Off</v>
      </c>
    </row>
    <row r="96143" spans="12:16" x14ac:dyDescent="0.25">
      <c r="L96143" s="57">
        <v>48202.833333333336</v>
      </c>
      <c r="M96143" s="55">
        <f t="shared" si="4536"/>
        <v>2031</v>
      </c>
      <c r="N96143" s="55">
        <f t="shared" si="4537"/>
        <v>12</v>
      </c>
      <c r="O96143" s="55">
        <f t="shared" si="4538"/>
        <v>7</v>
      </c>
      <c r="P96143" s="54" t="str" cm="1">
        <f t="array" aca="1" ref="P96143" ca="1">IF(OR(O96143=1,O96143=7,INDEX($AD$28:$AO$51,HOUR(L96143)+1,N96143)&lt;&gt;"On",NOT(ISERROR(MATCH(DATE(M96143,N96143,DAY(L96143)),OFFSET($AD$15:$AD$22,0,M96143-$AD$14),0)))),"Off","On")</f>
        <v>Off</v>
      </c>
    </row>
    <row r="96144" spans="12:16" x14ac:dyDescent="0.25">
      <c r="L96144" s="57">
        <v>48202.875</v>
      </c>
      <c r="M96144" s="55">
        <f t="shared" si="4536"/>
        <v>2031</v>
      </c>
      <c r="N96144" s="55">
        <f t="shared" si="4537"/>
        <v>12</v>
      </c>
      <c r="O96144" s="55">
        <f t="shared" si="4538"/>
        <v>7</v>
      </c>
      <c r="P96144" s="54" t="str" cm="1">
        <f t="array" aca="1" ref="P96144" ca="1">IF(OR(O96144=1,O96144=7,INDEX($AD$28:$AO$51,HOUR(L96144)+1,N96144)&lt;&gt;"On",NOT(ISERROR(MATCH(DATE(M96144,N96144,DAY(L96144)),OFFSET($AD$15:$AD$22,0,M96144-$AD$14),0)))),"Off","On")</f>
        <v>Off</v>
      </c>
    </row>
    <row r="96145" spans="12:16" x14ac:dyDescent="0.25">
      <c r="L96145" s="57">
        <v>48202.916666666664</v>
      </c>
      <c r="M96145" s="55">
        <f t="shared" si="4536"/>
        <v>2031</v>
      </c>
      <c r="N96145" s="55">
        <f t="shared" si="4537"/>
        <v>12</v>
      </c>
      <c r="O96145" s="55">
        <f t="shared" si="4538"/>
        <v>7</v>
      </c>
      <c r="P96145" s="54" t="str" cm="1">
        <f t="array" aca="1" ref="P96145" ca="1">IF(OR(O96145=1,O96145=7,INDEX($AD$28:$AO$51,HOUR(L96145)+1,N96145)&lt;&gt;"On",NOT(ISERROR(MATCH(DATE(M96145,N96145,DAY(L96145)),OFFSET($AD$15:$AD$22,0,M96145-$AD$14),0)))),"Off","On")</f>
        <v>Off</v>
      </c>
    </row>
    <row r="96146" spans="12:16" x14ac:dyDescent="0.25">
      <c r="L96146" s="57">
        <v>48202.958333333336</v>
      </c>
      <c r="M96146" s="55">
        <f t="shared" si="4536"/>
        <v>2031</v>
      </c>
      <c r="N96146" s="55">
        <f t="shared" si="4537"/>
        <v>12</v>
      </c>
      <c r="O96146" s="55">
        <f t="shared" si="4538"/>
        <v>7</v>
      </c>
      <c r="P96146" s="54" t="str" cm="1">
        <f t="array" aca="1" ref="P96146" ca="1">IF(OR(O96146=1,O96146=7,INDEX($AD$28:$AO$51,HOUR(L96146)+1,N96146)&lt;&gt;"On",NOT(ISERROR(MATCH(DATE(M96146,N96146,DAY(L96146)),OFFSET($AD$15:$AD$22,0,M96146-$AD$14),0)))),"Off","On")</f>
        <v>Off</v>
      </c>
    </row>
    <row r="96147" spans="12:16" x14ac:dyDescent="0.25">
      <c r="L96147" s="57">
        <v>48203</v>
      </c>
      <c r="M96147" s="55">
        <f t="shared" si="4536"/>
        <v>2031</v>
      </c>
      <c r="N96147" s="55">
        <f t="shared" si="4537"/>
        <v>12</v>
      </c>
      <c r="O96147" s="55">
        <f t="shared" si="4538"/>
        <v>1</v>
      </c>
      <c r="P96147" s="54" t="str" cm="1">
        <f t="array" aca="1" ref="P96147" ca="1">IF(OR(O96147=1,O96147=7,INDEX($AD$28:$AO$51,HOUR(L96147)+1,N96147)&lt;&gt;"On",NOT(ISERROR(MATCH(DATE(M96147,N96147,DAY(L96147)),OFFSET($AD$15:$AD$22,0,M96147-$AD$14),0)))),"Off","On")</f>
        <v>Off</v>
      </c>
    </row>
    <row r="96148" spans="12:16" x14ac:dyDescent="0.25">
      <c r="L96148" s="57">
        <v>48203.041666666664</v>
      </c>
      <c r="M96148" s="55">
        <f t="shared" si="4536"/>
        <v>2031</v>
      </c>
      <c r="N96148" s="55">
        <f t="shared" si="4537"/>
        <v>12</v>
      </c>
      <c r="O96148" s="55">
        <f t="shared" si="4538"/>
        <v>1</v>
      </c>
      <c r="P96148" s="54" t="str" cm="1">
        <f t="array" aca="1" ref="P96148" ca="1">IF(OR(O96148=1,O96148=7,INDEX($AD$28:$AO$51,HOUR(L96148)+1,N96148)&lt;&gt;"On",NOT(ISERROR(MATCH(DATE(M96148,N96148,DAY(L96148)),OFFSET($AD$15:$AD$22,0,M96148-$AD$14),0)))),"Off","On")</f>
        <v>Off</v>
      </c>
    </row>
    <row r="96149" spans="12:16" x14ac:dyDescent="0.25">
      <c r="L96149" s="57">
        <v>48203.083333333336</v>
      </c>
      <c r="M96149" s="55">
        <f t="shared" si="4536"/>
        <v>2031</v>
      </c>
      <c r="N96149" s="55">
        <f t="shared" si="4537"/>
        <v>12</v>
      </c>
      <c r="O96149" s="55">
        <f t="shared" si="4538"/>
        <v>1</v>
      </c>
      <c r="P96149" s="54" t="str" cm="1">
        <f t="array" aca="1" ref="P96149" ca="1">IF(OR(O96149=1,O96149=7,INDEX($AD$28:$AO$51,HOUR(L96149)+1,N96149)&lt;&gt;"On",NOT(ISERROR(MATCH(DATE(M96149,N96149,DAY(L96149)),OFFSET($AD$15:$AD$22,0,M96149-$AD$14),0)))),"Off","On")</f>
        <v>Off</v>
      </c>
    </row>
    <row r="96150" spans="12:16" x14ac:dyDescent="0.25">
      <c r="L96150" s="57">
        <v>48203.125</v>
      </c>
      <c r="M96150" s="55">
        <f t="shared" si="4536"/>
        <v>2031</v>
      </c>
      <c r="N96150" s="55">
        <f t="shared" si="4537"/>
        <v>12</v>
      </c>
      <c r="O96150" s="55">
        <f t="shared" si="4538"/>
        <v>1</v>
      </c>
      <c r="P96150" s="54" t="str" cm="1">
        <f t="array" aca="1" ref="P96150" ca="1">IF(OR(O96150=1,O96150=7,INDEX($AD$28:$AO$51,HOUR(L96150)+1,N96150)&lt;&gt;"On",NOT(ISERROR(MATCH(DATE(M96150,N96150,DAY(L96150)),OFFSET($AD$15:$AD$22,0,M96150-$AD$14),0)))),"Off","On")</f>
        <v>Off</v>
      </c>
    </row>
    <row r="96151" spans="12:16" x14ac:dyDescent="0.25">
      <c r="L96151" s="57">
        <v>48203.166666666664</v>
      </c>
      <c r="M96151" s="55">
        <f t="shared" si="4536"/>
        <v>2031</v>
      </c>
      <c r="N96151" s="55">
        <f t="shared" si="4537"/>
        <v>12</v>
      </c>
      <c r="O96151" s="55">
        <f t="shared" si="4538"/>
        <v>1</v>
      </c>
      <c r="P96151" s="54" t="str" cm="1">
        <f t="array" aca="1" ref="P96151" ca="1">IF(OR(O96151=1,O96151=7,INDEX($AD$28:$AO$51,HOUR(L96151)+1,N96151)&lt;&gt;"On",NOT(ISERROR(MATCH(DATE(M96151,N96151,DAY(L96151)),OFFSET($AD$15:$AD$22,0,M96151-$AD$14),0)))),"Off","On")</f>
        <v>Off</v>
      </c>
    </row>
    <row r="96152" spans="12:16" x14ac:dyDescent="0.25">
      <c r="L96152" s="57">
        <v>48203.208333333336</v>
      </c>
      <c r="M96152" s="55">
        <f t="shared" si="4536"/>
        <v>2031</v>
      </c>
      <c r="N96152" s="55">
        <f t="shared" si="4537"/>
        <v>12</v>
      </c>
      <c r="O96152" s="55">
        <f t="shared" si="4538"/>
        <v>1</v>
      </c>
      <c r="P96152" s="54" t="str" cm="1">
        <f t="array" aca="1" ref="P96152" ca="1">IF(OR(O96152=1,O96152=7,INDEX($AD$28:$AO$51,HOUR(L96152)+1,N96152)&lt;&gt;"On",NOT(ISERROR(MATCH(DATE(M96152,N96152,DAY(L96152)),OFFSET($AD$15:$AD$22,0,M96152-$AD$14),0)))),"Off","On")</f>
        <v>Off</v>
      </c>
    </row>
    <row r="96153" spans="12:16" x14ac:dyDescent="0.25">
      <c r="L96153" s="57">
        <v>48203.25</v>
      </c>
      <c r="M96153" s="55">
        <f t="shared" si="4536"/>
        <v>2031</v>
      </c>
      <c r="N96153" s="55">
        <f t="shared" si="4537"/>
        <v>12</v>
      </c>
      <c r="O96153" s="55">
        <f t="shared" si="4538"/>
        <v>1</v>
      </c>
      <c r="P96153" s="54" t="str" cm="1">
        <f t="array" aca="1" ref="P96153" ca="1">IF(OR(O96153=1,O96153=7,INDEX($AD$28:$AO$51,HOUR(L96153)+1,N96153)&lt;&gt;"On",NOT(ISERROR(MATCH(DATE(M96153,N96153,DAY(L96153)),OFFSET($AD$15:$AD$22,0,M96153-$AD$14),0)))),"Off","On")</f>
        <v>Off</v>
      </c>
    </row>
    <row r="96154" spans="12:16" x14ac:dyDescent="0.25">
      <c r="L96154" s="57">
        <v>48203.291666666664</v>
      </c>
      <c r="M96154" s="55">
        <f t="shared" si="4536"/>
        <v>2031</v>
      </c>
      <c r="N96154" s="55">
        <f t="shared" si="4537"/>
        <v>12</v>
      </c>
      <c r="O96154" s="55">
        <f t="shared" si="4538"/>
        <v>1</v>
      </c>
      <c r="P96154" s="54" t="str" cm="1">
        <f t="array" aca="1" ref="P96154" ca="1">IF(OR(O96154=1,O96154=7,INDEX($AD$28:$AO$51,HOUR(L96154)+1,N96154)&lt;&gt;"On",NOT(ISERROR(MATCH(DATE(M96154,N96154,DAY(L96154)),OFFSET($AD$15:$AD$22,0,M96154-$AD$14),0)))),"Off","On")</f>
        <v>Off</v>
      </c>
    </row>
    <row r="96155" spans="12:16" x14ac:dyDescent="0.25">
      <c r="L96155" s="57">
        <v>48203.333333333336</v>
      </c>
      <c r="M96155" s="55">
        <f t="shared" si="4536"/>
        <v>2031</v>
      </c>
      <c r="N96155" s="55">
        <f t="shared" si="4537"/>
        <v>12</v>
      </c>
      <c r="O96155" s="55">
        <f t="shared" si="4538"/>
        <v>1</v>
      </c>
      <c r="P96155" s="54" t="str" cm="1">
        <f t="array" aca="1" ref="P96155" ca="1">IF(OR(O96155=1,O96155=7,INDEX($AD$28:$AO$51,HOUR(L96155)+1,N96155)&lt;&gt;"On",NOT(ISERROR(MATCH(DATE(M96155,N96155,DAY(L96155)),OFFSET($AD$15:$AD$22,0,M96155-$AD$14),0)))),"Off","On")</f>
        <v>Off</v>
      </c>
    </row>
    <row r="96156" spans="12:16" x14ac:dyDescent="0.25">
      <c r="L96156" s="57">
        <v>48203.375</v>
      </c>
      <c r="M96156" s="55">
        <f t="shared" si="4536"/>
        <v>2031</v>
      </c>
      <c r="N96156" s="55">
        <f t="shared" si="4537"/>
        <v>12</v>
      </c>
      <c r="O96156" s="55">
        <f t="shared" si="4538"/>
        <v>1</v>
      </c>
      <c r="P96156" s="54" t="str" cm="1">
        <f t="array" aca="1" ref="P96156" ca="1">IF(OR(O96156=1,O96156=7,INDEX($AD$28:$AO$51,HOUR(L96156)+1,N96156)&lt;&gt;"On",NOT(ISERROR(MATCH(DATE(M96156,N96156,DAY(L96156)),OFFSET($AD$15:$AD$22,0,M96156-$AD$14),0)))),"Off","On")</f>
        <v>Off</v>
      </c>
    </row>
    <row r="96157" spans="12:16" x14ac:dyDescent="0.25">
      <c r="L96157" s="57">
        <v>48203.416666666664</v>
      </c>
      <c r="M96157" s="55">
        <f t="shared" si="4536"/>
        <v>2031</v>
      </c>
      <c r="N96157" s="55">
        <f t="shared" si="4537"/>
        <v>12</v>
      </c>
      <c r="O96157" s="55">
        <f t="shared" si="4538"/>
        <v>1</v>
      </c>
      <c r="P96157" s="54" t="str" cm="1">
        <f t="array" aca="1" ref="P96157" ca="1">IF(OR(O96157=1,O96157=7,INDEX($AD$28:$AO$51,HOUR(L96157)+1,N96157)&lt;&gt;"On",NOT(ISERROR(MATCH(DATE(M96157,N96157,DAY(L96157)),OFFSET($AD$15:$AD$22,0,M96157-$AD$14),0)))),"Off","On")</f>
        <v>Off</v>
      </c>
    </row>
    <row r="96158" spans="12:16" x14ac:dyDescent="0.25">
      <c r="L96158" s="57">
        <v>48203.458333333336</v>
      </c>
      <c r="M96158" s="55">
        <f t="shared" si="4536"/>
        <v>2031</v>
      </c>
      <c r="N96158" s="55">
        <f t="shared" si="4537"/>
        <v>12</v>
      </c>
      <c r="O96158" s="55">
        <f t="shared" si="4538"/>
        <v>1</v>
      </c>
      <c r="P96158" s="54" t="str" cm="1">
        <f t="array" aca="1" ref="P96158" ca="1">IF(OR(O96158=1,O96158=7,INDEX($AD$28:$AO$51,HOUR(L96158)+1,N96158)&lt;&gt;"On",NOT(ISERROR(MATCH(DATE(M96158,N96158,DAY(L96158)),OFFSET($AD$15:$AD$22,0,M96158-$AD$14),0)))),"Off","On")</f>
        <v>Off</v>
      </c>
    </row>
    <row r="96159" spans="12:16" x14ac:dyDescent="0.25">
      <c r="L96159" s="57">
        <v>48203.5</v>
      </c>
      <c r="M96159" s="55">
        <f t="shared" si="4536"/>
        <v>2031</v>
      </c>
      <c r="N96159" s="55">
        <f t="shared" si="4537"/>
        <v>12</v>
      </c>
      <c r="O96159" s="55">
        <f t="shared" si="4538"/>
        <v>1</v>
      </c>
      <c r="P96159" s="54" t="str" cm="1">
        <f t="array" aca="1" ref="P96159" ca="1">IF(OR(O96159=1,O96159=7,INDEX($AD$28:$AO$51,HOUR(L96159)+1,N96159)&lt;&gt;"On",NOT(ISERROR(MATCH(DATE(M96159,N96159,DAY(L96159)),OFFSET($AD$15:$AD$22,0,M96159-$AD$14),0)))),"Off","On")</f>
        <v>Off</v>
      </c>
    </row>
    <row r="96160" spans="12:16" x14ac:dyDescent="0.25">
      <c r="L96160" s="57">
        <v>48203.541666666664</v>
      </c>
      <c r="M96160" s="55">
        <f t="shared" si="4536"/>
        <v>2031</v>
      </c>
      <c r="N96160" s="55">
        <f t="shared" si="4537"/>
        <v>12</v>
      </c>
      <c r="O96160" s="55">
        <f t="shared" si="4538"/>
        <v>1</v>
      </c>
      <c r="P96160" s="54" t="str" cm="1">
        <f t="array" aca="1" ref="P96160" ca="1">IF(OR(O96160=1,O96160=7,INDEX($AD$28:$AO$51,HOUR(L96160)+1,N96160)&lt;&gt;"On",NOT(ISERROR(MATCH(DATE(M96160,N96160,DAY(L96160)),OFFSET($AD$15:$AD$22,0,M96160-$AD$14),0)))),"Off","On")</f>
        <v>Off</v>
      </c>
    </row>
    <row r="96161" spans="12:16" x14ac:dyDescent="0.25">
      <c r="L96161" s="57">
        <v>48203.583333333336</v>
      </c>
      <c r="M96161" s="55">
        <f t="shared" si="4536"/>
        <v>2031</v>
      </c>
      <c r="N96161" s="55">
        <f t="shared" si="4537"/>
        <v>12</v>
      </c>
      <c r="O96161" s="55">
        <f t="shared" si="4538"/>
        <v>1</v>
      </c>
      <c r="P96161" s="54" t="str" cm="1">
        <f t="array" aca="1" ref="P96161" ca="1">IF(OR(O96161=1,O96161=7,INDEX($AD$28:$AO$51,HOUR(L96161)+1,N96161)&lt;&gt;"On",NOT(ISERROR(MATCH(DATE(M96161,N96161,DAY(L96161)),OFFSET($AD$15:$AD$22,0,M96161-$AD$14),0)))),"Off","On")</f>
        <v>Off</v>
      </c>
    </row>
    <row r="96162" spans="12:16" x14ac:dyDescent="0.25">
      <c r="L96162" s="57">
        <v>48203.625</v>
      </c>
      <c r="M96162" s="55">
        <f t="shared" si="4536"/>
        <v>2031</v>
      </c>
      <c r="N96162" s="55">
        <f t="shared" si="4537"/>
        <v>12</v>
      </c>
      <c r="O96162" s="55">
        <f t="shared" si="4538"/>
        <v>1</v>
      </c>
      <c r="P96162" s="54" t="str" cm="1">
        <f t="array" aca="1" ref="P96162" ca="1">IF(OR(O96162=1,O96162=7,INDEX($AD$28:$AO$51,HOUR(L96162)+1,N96162)&lt;&gt;"On",NOT(ISERROR(MATCH(DATE(M96162,N96162,DAY(L96162)),OFFSET($AD$15:$AD$22,0,M96162-$AD$14),0)))),"Off","On")</f>
        <v>Off</v>
      </c>
    </row>
    <row r="96163" spans="12:16" x14ac:dyDescent="0.25">
      <c r="L96163" s="57">
        <v>48203.666666666664</v>
      </c>
      <c r="M96163" s="55">
        <f t="shared" si="4536"/>
        <v>2031</v>
      </c>
      <c r="N96163" s="55">
        <f t="shared" si="4537"/>
        <v>12</v>
      </c>
      <c r="O96163" s="55">
        <f t="shared" si="4538"/>
        <v>1</v>
      </c>
      <c r="P96163" s="54" t="str" cm="1">
        <f t="array" aca="1" ref="P96163" ca="1">IF(OR(O96163=1,O96163=7,INDEX($AD$28:$AO$51,HOUR(L96163)+1,N96163)&lt;&gt;"On",NOT(ISERROR(MATCH(DATE(M96163,N96163,DAY(L96163)),OFFSET($AD$15:$AD$22,0,M96163-$AD$14),0)))),"Off","On")</f>
        <v>Off</v>
      </c>
    </row>
    <row r="96164" spans="12:16" x14ac:dyDescent="0.25">
      <c r="L96164" s="57">
        <v>48203.708333333336</v>
      </c>
      <c r="M96164" s="55">
        <f t="shared" si="4536"/>
        <v>2031</v>
      </c>
      <c r="N96164" s="55">
        <f t="shared" si="4537"/>
        <v>12</v>
      </c>
      <c r="O96164" s="55">
        <f t="shared" si="4538"/>
        <v>1</v>
      </c>
      <c r="P96164" s="54" t="str" cm="1">
        <f t="array" aca="1" ref="P96164" ca="1">IF(OR(O96164=1,O96164=7,INDEX($AD$28:$AO$51,HOUR(L96164)+1,N96164)&lt;&gt;"On",NOT(ISERROR(MATCH(DATE(M96164,N96164,DAY(L96164)),OFFSET($AD$15:$AD$22,0,M96164-$AD$14),0)))),"Off","On")</f>
        <v>Off</v>
      </c>
    </row>
    <row r="96165" spans="12:16" x14ac:dyDescent="0.25">
      <c r="L96165" s="57">
        <v>48203.75</v>
      </c>
      <c r="M96165" s="55">
        <f t="shared" si="4536"/>
        <v>2031</v>
      </c>
      <c r="N96165" s="55">
        <f t="shared" si="4537"/>
        <v>12</v>
      </c>
      <c r="O96165" s="55">
        <f t="shared" si="4538"/>
        <v>1</v>
      </c>
      <c r="P96165" s="54" t="str" cm="1">
        <f t="array" aca="1" ref="P96165" ca="1">IF(OR(O96165=1,O96165=7,INDEX($AD$28:$AO$51,HOUR(L96165)+1,N96165)&lt;&gt;"On",NOT(ISERROR(MATCH(DATE(M96165,N96165,DAY(L96165)),OFFSET($AD$15:$AD$22,0,M96165-$AD$14),0)))),"Off","On")</f>
        <v>Off</v>
      </c>
    </row>
    <row r="96166" spans="12:16" x14ac:dyDescent="0.25">
      <c r="L96166" s="57">
        <v>48203.791666666664</v>
      </c>
      <c r="M96166" s="55">
        <f t="shared" si="4536"/>
        <v>2031</v>
      </c>
      <c r="N96166" s="55">
        <f t="shared" si="4537"/>
        <v>12</v>
      </c>
      <c r="O96166" s="55">
        <f t="shared" si="4538"/>
        <v>1</v>
      </c>
      <c r="P96166" s="54" t="str" cm="1">
        <f t="array" aca="1" ref="P96166" ca="1">IF(OR(O96166=1,O96166=7,INDEX($AD$28:$AO$51,HOUR(L96166)+1,N96166)&lt;&gt;"On",NOT(ISERROR(MATCH(DATE(M96166,N96166,DAY(L96166)),OFFSET($AD$15:$AD$22,0,M96166-$AD$14),0)))),"Off","On")</f>
        <v>Off</v>
      </c>
    </row>
    <row r="96167" spans="12:16" x14ac:dyDescent="0.25">
      <c r="L96167" s="57">
        <v>48203.833333333336</v>
      </c>
      <c r="M96167" s="55">
        <f t="shared" si="4536"/>
        <v>2031</v>
      </c>
      <c r="N96167" s="55">
        <f t="shared" si="4537"/>
        <v>12</v>
      </c>
      <c r="O96167" s="55">
        <f t="shared" si="4538"/>
        <v>1</v>
      </c>
      <c r="P96167" s="54" t="str" cm="1">
        <f t="array" aca="1" ref="P96167" ca="1">IF(OR(O96167=1,O96167=7,INDEX($AD$28:$AO$51,HOUR(L96167)+1,N96167)&lt;&gt;"On",NOT(ISERROR(MATCH(DATE(M96167,N96167,DAY(L96167)),OFFSET($AD$15:$AD$22,0,M96167-$AD$14),0)))),"Off","On")</f>
        <v>Off</v>
      </c>
    </row>
    <row r="96168" spans="12:16" x14ac:dyDescent="0.25">
      <c r="L96168" s="57">
        <v>48203.875</v>
      </c>
      <c r="M96168" s="55">
        <f t="shared" si="4536"/>
        <v>2031</v>
      </c>
      <c r="N96168" s="55">
        <f t="shared" si="4537"/>
        <v>12</v>
      </c>
      <c r="O96168" s="55">
        <f t="shared" si="4538"/>
        <v>1</v>
      </c>
      <c r="P96168" s="54" t="str" cm="1">
        <f t="array" aca="1" ref="P96168" ca="1">IF(OR(O96168=1,O96168=7,INDEX($AD$28:$AO$51,HOUR(L96168)+1,N96168)&lt;&gt;"On",NOT(ISERROR(MATCH(DATE(M96168,N96168,DAY(L96168)),OFFSET($AD$15:$AD$22,0,M96168-$AD$14),0)))),"Off","On")</f>
        <v>Off</v>
      </c>
    </row>
    <row r="96169" spans="12:16" x14ac:dyDescent="0.25">
      <c r="L96169" s="57">
        <v>48203.916666666664</v>
      </c>
      <c r="M96169" s="55">
        <f t="shared" si="4536"/>
        <v>2031</v>
      </c>
      <c r="N96169" s="55">
        <f t="shared" si="4537"/>
        <v>12</v>
      </c>
      <c r="O96169" s="55">
        <f t="shared" si="4538"/>
        <v>1</v>
      </c>
      <c r="P96169" s="54" t="str" cm="1">
        <f t="array" aca="1" ref="P96169" ca="1">IF(OR(O96169=1,O96169=7,INDEX($AD$28:$AO$51,HOUR(L96169)+1,N96169)&lt;&gt;"On",NOT(ISERROR(MATCH(DATE(M96169,N96169,DAY(L96169)),OFFSET($AD$15:$AD$22,0,M96169-$AD$14),0)))),"Off","On")</f>
        <v>Off</v>
      </c>
    </row>
    <row r="96170" spans="12:16" x14ac:dyDescent="0.25">
      <c r="L96170" s="57">
        <v>48203.958333333336</v>
      </c>
      <c r="M96170" s="55">
        <f t="shared" si="4536"/>
        <v>2031</v>
      </c>
      <c r="N96170" s="55">
        <f t="shared" si="4537"/>
        <v>12</v>
      </c>
      <c r="O96170" s="55">
        <f t="shared" si="4538"/>
        <v>1</v>
      </c>
      <c r="P96170" s="54" t="str" cm="1">
        <f t="array" aca="1" ref="P96170" ca="1">IF(OR(O96170=1,O96170=7,INDEX($AD$28:$AO$51,HOUR(L96170)+1,N96170)&lt;&gt;"On",NOT(ISERROR(MATCH(DATE(M96170,N96170,DAY(L96170)),OFFSET($AD$15:$AD$22,0,M96170-$AD$14),0)))),"Off","On")</f>
        <v>Off</v>
      </c>
    </row>
    <row r="96171" spans="12:16" x14ac:dyDescent="0.25">
      <c r="L96171" s="57">
        <v>48204</v>
      </c>
      <c r="M96171" s="55">
        <f t="shared" si="4536"/>
        <v>2031</v>
      </c>
      <c r="N96171" s="55">
        <f t="shared" si="4537"/>
        <v>12</v>
      </c>
      <c r="O96171" s="55">
        <f t="shared" si="4538"/>
        <v>2</v>
      </c>
      <c r="P96171" s="54" t="str" cm="1">
        <f t="array" aca="1" ref="P96171" ca="1">IF(OR(O96171=1,O96171=7,INDEX($AD$28:$AO$51,HOUR(L96171)+1,N96171)&lt;&gt;"On",NOT(ISERROR(MATCH(DATE(M96171,N96171,DAY(L96171)),OFFSET($AD$15:$AD$22,0,M96171-$AD$14),0)))),"Off","On")</f>
        <v>Off</v>
      </c>
    </row>
    <row r="96172" spans="12:16" x14ac:dyDescent="0.25">
      <c r="L96172" s="57">
        <v>48204.041666666664</v>
      </c>
      <c r="M96172" s="55">
        <f t="shared" si="4536"/>
        <v>2031</v>
      </c>
      <c r="N96172" s="55">
        <f t="shared" si="4537"/>
        <v>12</v>
      </c>
      <c r="O96172" s="55">
        <f t="shared" si="4538"/>
        <v>2</v>
      </c>
      <c r="P96172" s="54" t="str" cm="1">
        <f t="array" aca="1" ref="P96172" ca="1">IF(OR(O96172=1,O96172=7,INDEX($AD$28:$AO$51,HOUR(L96172)+1,N96172)&lt;&gt;"On",NOT(ISERROR(MATCH(DATE(M96172,N96172,DAY(L96172)),OFFSET($AD$15:$AD$22,0,M96172-$AD$14),0)))),"Off","On")</f>
        <v>Off</v>
      </c>
    </row>
    <row r="96173" spans="12:16" x14ac:dyDescent="0.25">
      <c r="L96173" s="57">
        <v>48204.083333333336</v>
      </c>
      <c r="M96173" s="55">
        <f t="shared" si="4536"/>
        <v>2031</v>
      </c>
      <c r="N96173" s="55">
        <f t="shared" si="4537"/>
        <v>12</v>
      </c>
      <c r="O96173" s="55">
        <f t="shared" si="4538"/>
        <v>2</v>
      </c>
      <c r="P96173" s="54" t="str" cm="1">
        <f t="array" aca="1" ref="P96173" ca="1">IF(OR(O96173=1,O96173=7,INDEX($AD$28:$AO$51,HOUR(L96173)+1,N96173)&lt;&gt;"On",NOT(ISERROR(MATCH(DATE(M96173,N96173,DAY(L96173)),OFFSET($AD$15:$AD$22,0,M96173-$AD$14),0)))),"Off","On")</f>
        <v>Off</v>
      </c>
    </row>
    <row r="96174" spans="12:16" x14ac:dyDescent="0.25">
      <c r="L96174" s="57">
        <v>48204.125</v>
      </c>
      <c r="M96174" s="55">
        <f t="shared" si="4536"/>
        <v>2031</v>
      </c>
      <c r="N96174" s="55">
        <f t="shared" si="4537"/>
        <v>12</v>
      </c>
      <c r="O96174" s="55">
        <f t="shared" si="4538"/>
        <v>2</v>
      </c>
      <c r="P96174" s="54" t="str" cm="1">
        <f t="array" aca="1" ref="P96174" ca="1">IF(OR(O96174=1,O96174=7,INDEX($AD$28:$AO$51,HOUR(L96174)+1,N96174)&lt;&gt;"On",NOT(ISERROR(MATCH(DATE(M96174,N96174,DAY(L96174)),OFFSET($AD$15:$AD$22,0,M96174-$AD$14),0)))),"Off","On")</f>
        <v>Off</v>
      </c>
    </row>
    <row r="96175" spans="12:16" x14ac:dyDescent="0.25">
      <c r="L96175" s="57">
        <v>48204.166666666664</v>
      </c>
      <c r="M96175" s="55">
        <f t="shared" si="4536"/>
        <v>2031</v>
      </c>
      <c r="N96175" s="55">
        <f t="shared" si="4537"/>
        <v>12</v>
      </c>
      <c r="O96175" s="55">
        <f t="shared" si="4538"/>
        <v>2</v>
      </c>
      <c r="P96175" s="54" t="str" cm="1">
        <f t="array" aca="1" ref="P96175" ca="1">IF(OR(O96175=1,O96175=7,INDEX($AD$28:$AO$51,HOUR(L96175)+1,N96175)&lt;&gt;"On",NOT(ISERROR(MATCH(DATE(M96175,N96175,DAY(L96175)),OFFSET($AD$15:$AD$22,0,M96175-$AD$14),0)))),"Off","On")</f>
        <v>Off</v>
      </c>
    </row>
    <row r="96176" spans="12:16" x14ac:dyDescent="0.25">
      <c r="L96176" s="57">
        <v>48204.208333333336</v>
      </c>
      <c r="M96176" s="55">
        <f t="shared" si="4536"/>
        <v>2031</v>
      </c>
      <c r="N96176" s="55">
        <f t="shared" si="4537"/>
        <v>12</v>
      </c>
      <c r="O96176" s="55">
        <f t="shared" si="4538"/>
        <v>2</v>
      </c>
      <c r="P96176" s="54" t="str" cm="1">
        <f t="array" aca="1" ref="P96176" ca="1">IF(OR(O96176=1,O96176=7,INDEX($AD$28:$AO$51,HOUR(L96176)+1,N96176)&lt;&gt;"On",NOT(ISERROR(MATCH(DATE(M96176,N96176,DAY(L96176)),OFFSET($AD$15:$AD$22,0,M96176-$AD$14),0)))),"Off","On")</f>
        <v>Off</v>
      </c>
    </row>
    <row r="96177" spans="12:16" x14ac:dyDescent="0.25">
      <c r="L96177" s="57">
        <v>48204.25</v>
      </c>
      <c r="M96177" s="55">
        <f t="shared" si="4536"/>
        <v>2031</v>
      </c>
      <c r="N96177" s="55">
        <f t="shared" si="4537"/>
        <v>12</v>
      </c>
      <c r="O96177" s="55">
        <f t="shared" si="4538"/>
        <v>2</v>
      </c>
      <c r="P96177" s="54" t="str" cm="1">
        <f t="array" aca="1" ref="P96177" ca="1">IF(OR(O96177=1,O96177=7,INDEX($AD$28:$AO$51,HOUR(L96177)+1,N96177)&lt;&gt;"On",NOT(ISERROR(MATCH(DATE(M96177,N96177,DAY(L96177)),OFFSET($AD$15:$AD$22,0,M96177-$AD$14),0)))),"Off","On")</f>
        <v>On</v>
      </c>
    </row>
    <row r="96178" spans="12:16" x14ac:dyDescent="0.25">
      <c r="L96178" s="57">
        <v>48204.291666666664</v>
      </c>
      <c r="M96178" s="55">
        <f t="shared" si="4536"/>
        <v>2031</v>
      </c>
      <c r="N96178" s="55">
        <f t="shared" si="4537"/>
        <v>12</v>
      </c>
      <c r="O96178" s="55">
        <f t="shared" si="4538"/>
        <v>2</v>
      </c>
      <c r="P96178" s="54" t="str" cm="1">
        <f t="array" aca="1" ref="P96178" ca="1">IF(OR(O96178=1,O96178=7,INDEX($AD$28:$AO$51,HOUR(L96178)+1,N96178)&lt;&gt;"On",NOT(ISERROR(MATCH(DATE(M96178,N96178,DAY(L96178)),OFFSET($AD$15:$AD$22,0,M96178-$AD$14),0)))),"Off","On")</f>
        <v>On</v>
      </c>
    </row>
    <row r="96179" spans="12:16" x14ac:dyDescent="0.25">
      <c r="L96179" s="57">
        <v>48204.333333333336</v>
      </c>
      <c r="M96179" s="55">
        <f t="shared" si="4536"/>
        <v>2031</v>
      </c>
      <c r="N96179" s="55">
        <f t="shared" si="4537"/>
        <v>12</v>
      </c>
      <c r="O96179" s="55">
        <f t="shared" si="4538"/>
        <v>2</v>
      </c>
      <c r="P96179" s="54" t="str" cm="1">
        <f t="array" aca="1" ref="P96179" ca="1">IF(OR(O96179=1,O96179=7,INDEX($AD$28:$AO$51,HOUR(L96179)+1,N96179)&lt;&gt;"On",NOT(ISERROR(MATCH(DATE(M96179,N96179,DAY(L96179)),OFFSET($AD$15:$AD$22,0,M96179-$AD$14),0)))),"Off","On")</f>
        <v>On</v>
      </c>
    </row>
    <row r="96180" spans="12:16" x14ac:dyDescent="0.25">
      <c r="L96180" s="57">
        <v>48204.375</v>
      </c>
      <c r="M96180" s="55">
        <f t="shared" si="4536"/>
        <v>2031</v>
      </c>
      <c r="N96180" s="55">
        <f t="shared" si="4537"/>
        <v>12</v>
      </c>
      <c r="O96180" s="55">
        <f t="shared" si="4538"/>
        <v>2</v>
      </c>
      <c r="P96180" s="54" t="str" cm="1">
        <f t="array" aca="1" ref="P96180" ca="1">IF(OR(O96180=1,O96180=7,INDEX($AD$28:$AO$51,HOUR(L96180)+1,N96180)&lt;&gt;"On",NOT(ISERROR(MATCH(DATE(M96180,N96180,DAY(L96180)),OFFSET($AD$15:$AD$22,0,M96180-$AD$14),0)))),"Off","On")</f>
        <v>Off</v>
      </c>
    </row>
    <row r="96181" spans="12:16" x14ac:dyDescent="0.25">
      <c r="L96181" s="57">
        <v>48204.416666666664</v>
      </c>
      <c r="M96181" s="55">
        <f t="shared" si="4536"/>
        <v>2031</v>
      </c>
      <c r="N96181" s="55">
        <f t="shared" si="4537"/>
        <v>12</v>
      </c>
      <c r="O96181" s="55">
        <f t="shared" si="4538"/>
        <v>2</v>
      </c>
      <c r="P96181" s="54" t="str" cm="1">
        <f t="array" aca="1" ref="P96181" ca="1">IF(OR(O96181=1,O96181=7,INDEX($AD$28:$AO$51,HOUR(L96181)+1,N96181)&lt;&gt;"On",NOT(ISERROR(MATCH(DATE(M96181,N96181,DAY(L96181)),OFFSET($AD$15:$AD$22,0,M96181-$AD$14),0)))),"Off","On")</f>
        <v>Off</v>
      </c>
    </row>
    <row r="96182" spans="12:16" x14ac:dyDescent="0.25">
      <c r="L96182" s="57">
        <v>48204.458333333336</v>
      </c>
      <c r="M96182" s="55">
        <f t="shared" si="4536"/>
        <v>2031</v>
      </c>
      <c r="N96182" s="55">
        <f t="shared" si="4537"/>
        <v>12</v>
      </c>
      <c r="O96182" s="55">
        <f t="shared" si="4538"/>
        <v>2</v>
      </c>
      <c r="P96182" s="54" t="str" cm="1">
        <f t="array" aca="1" ref="P96182" ca="1">IF(OR(O96182=1,O96182=7,INDEX($AD$28:$AO$51,HOUR(L96182)+1,N96182)&lt;&gt;"On",NOT(ISERROR(MATCH(DATE(M96182,N96182,DAY(L96182)),OFFSET($AD$15:$AD$22,0,M96182-$AD$14),0)))),"Off","On")</f>
        <v>Off</v>
      </c>
    </row>
    <row r="96183" spans="12:16" x14ac:dyDescent="0.25">
      <c r="L96183" s="57">
        <v>48204.5</v>
      </c>
      <c r="M96183" s="55">
        <f t="shared" si="4536"/>
        <v>2031</v>
      </c>
      <c r="N96183" s="55">
        <f t="shared" si="4537"/>
        <v>12</v>
      </c>
      <c r="O96183" s="55">
        <f t="shared" si="4538"/>
        <v>2</v>
      </c>
      <c r="P96183" s="54" t="str" cm="1">
        <f t="array" aca="1" ref="P96183" ca="1">IF(OR(O96183=1,O96183=7,INDEX($AD$28:$AO$51,HOUR(L96183)+1,N96183)&lt;&gt;"On",NOT(ISERROR(MATCH(DATE(M96183,N96183,DAY(L96183)),OFFSET($AD$15:$AD$22,0,M96183-$AD$14),0)))),"Off","On")</f>
        <v>Off</v>
      </c>
    </row>
    <row r="96184" spans="12:16" x14ac:dyDescent="0.25">
      <c r="L96184" s="57">
        <v>48204.541666666664</v>
      </c>
      <c r="M96184" s="55">
        <f t="shared" si="4536"/>
        <v>2031</v>
      </c>
      <c r="N96184" s="55">
        <f t="shared" si="4537"/>
        <v>12</v>
      </c>
      <c r="O96184" s="55">
        <f t="shared" si="4538"/>
        <v>2</v>
      </c>
      <c r="P96184" s="54" t="str" cm="1">
        <f t="array" aca="1" ref="P96184" ca="1">IF(OR(O96184=1,O96184=7,INDEX($AD$28:$AO$51,HOUR(L96184)+1,N96184)&lt;&gt;"On",NOT(ISERROR(MATCH(DATE(M96184,N96184,DAY(L96184)),OFFSET($AD$15:$AD$22,0,M96184-$AD$14),0)))),"Off","On")</f>
        <v>Off</v>
      </c>
    </row>
    <row r="96185" spans="12:16" x14ac:dyDescent="0.25">
      <c r="L96185" s="57">
        <v>48204.583333333336</v>
      </c>
      <c r="M96185" s="55">
        <f t="shared" si="4536"/>
        <v>2031</v>
      </c>
      <c r="N96185" s="55">
        <f t="shared" si="4537"/>
        <v>12</v>
      </c>
      <c r="O96185" s="55">
        <f t="shared" si="4538"/>
        <v>2</v>
      </c>
      <c r="P96185" s="54" t="str" cm="1">
        <f t="array" aca="1" ref="P96185" ca="1">IF(OR(O96185=1,O96185=7,INDEX($AD$28:$AO$51,HOUR(L96185)+1,N96185)&lt;&gt;"On",NOT(ISERROR(MATCH(DATE(M96185,N96185,DAY(L96185)),OFFSET($AD$15:$AD$22,0,M96185-$AD$14),0)))),"Off","On")</f>
        <v>Off</v>
      </c>
    </row>
    <row r="96186" spans="12:16" x14ac:dyDescent="0.25">
      <c r="L96186" s="57">
        <v>48204.625</v>
      </c>
      <c r="M96186" s="55">
        <f t="shared" si="4536"/>
        <v>2031</v>
      </c>
      <c r="N96186" s="55">
        <f t="shared" si="4537"/>
        <v>12</v>
      </c>
      <c r="O96186" s="55">
        <f t="shared" si="4538"/>
        <v>2</v>
      </c>
      <c r="P96186" s="54" t="str" cm="1">
        <f t="array" aca="1" ref="P96186" ca="1">IF(OR(O96186=1,O96186=7,INDEX($AD$28:$AO$51,HOUR(L96186)+1,N96186)&lt;&gt;"On",NOT(ISERROR(MATCH(DATE(M96186,N96186,DAY(L96186)),OFFSET($AD$15:$AD$22,0,M96186-$AD$14),0)))),"Off","On")</f>
        <v>Off</v>
      </c>
    </row>
    <row r="96187" spans="12:16" x14ac:dyDescent="0.25">
      <c r="L96187" s="57">
        <v>48204.666666666664</v>
      </c>
      <c r="M96187" s="55">
        <f t="shared" si="4536"/>
        <v>2031</v>
      </c>
      <c r="N96187" s="55">
        <f t="shared" si="4537"/>
        <v>12</v>
      </c>
      <c r="O96187" s="55">
        <f t="shared" si="4538"/>
        <v>2</v>
      </c>
      <c r="P96187" s="54" t="str" cm="1">
        <f t="array" aca="1" ref="P96187" ca="1">IF(OR(O96187=1,O96187=7,INDEX($AD$28:$AO$51,HOUR(L96187)+1,N96187)&lt;&gt;"On",NOT(ISERROR(MATCH(DATE(M96187,N96187,DAY(L96187)),OFFSET($AD$15:$AD$22,0,M96187-$AD$14),0)))),"Off","On")</f>
        <v>Off</v>
      </c>
    </row>
    <row r="96188" spans="12:16" x14ac:dyDescent="0.25">
      <c r="L96188" s="57">
        <v>48204.708333333336</v>
      </c>
      <c r="M96188" s="55">
        <f t="shared" si="4536"/>
        <v>2031</v>
      </c>
      <c r="N96188" s="55">
        <f t="shared" si="4537"/>
        <v>12</v>
      </c>
      <c r="O96188" s="55">
        <f t="shared" si="4538"/>
        <v>2</v>
      </c>
      <c r="P96188" s="54" t="str" cm="1">
        <f t="array" aca="1" ref="P96188" ca="1">IF(OR(O96188=1,O96188=7,INDEX($AD$28:$AO$51,HOUR(L96188)+1,N96188)&lt;&gt;"On",NOT(ISERROR(MATCH(DATE(M96188,N96188,DAY(L96188)),OFFSET($AD$15:$AD$22,0,M96188-$AD$14),0)))),"Off","On")</f>
        <v>Off</v>
      </c>
    </row>
    <row r="96189" spans="12:16" x14ac:dyDescent="0.25">
      <c r="L96189" s="57">
        <v>48204.75</v>
      </c>
      <c r="M96189" s="55">
        <f t="shared" si="4536"/>
        <v>2031</v>
      </c>
      <c r="N96189" s="55">
        <f t="shared" si="4537"/>
        <v>12</v>
      </c>
      <c r="O96189" s="55">
        <f t="shared" si="4538"/>
        <v>2</v>
      </c>
      <c r="P96189" s="54" t="str" cm="1">
        <f t="array" aca="1" ref="P96189" ca="1">IF(OR(O96189=1,O96189=7,INDEX($AD$28:$AO$51,HOUR(L96189)+1,N96189)&lt;&gt;"On",NOT(ISERROR(MATCH(DATE(M96189,N96189,DAY(L96189)),OFFSET($AD$15:$AD$22,0,M96189-$AD$14),0)))),"Off","On")</f>
        <v>On</v>
      </c>
    </row>
    <row r="96190" spans="12:16" x14ac:dyDescent="0.25">
      <c r="L96190" s="57">
        <v>48204.791666666664</v>
      </c>
      <c r="M96190" s="55">
        <f t="shared" si="4536"/>
        <v>2031</v>
      </c>
      <c r="N96190" s="55">
        <f t="shared" si="4537"/>
        <v>12</v>
      </c>
      <c r="O96190" s="55">
        <f t="shared" si="4538"/>
        <v>2</v>
      </c>
      <c r="P96190" s="54" t="str" cm="1">
        <f t="array" aca="1" ref="P96190" ca="1">IF(OR(O96190=1,O96190=7,INDEX($AD$28:$AO$51,HOUR(L96190)+1,N96190)&lt;&gt;"On",NOT(ISERROR(MATCH(DATE(M96190,N96190,DAY(L96190)),OFFSET($AD$15:$AD$22,0,M96190-$AD$14),0)))),"Off","On")</f>
        <v>On</v>
      </c>
    </row>
    <row r="96191" spans="12:16" x14ac:dyDescent="0.25">
      <c r="L96191" s="57">
        <v>48204.833333333336</v>
      </c>
      <c r="M96191" s="55">
        <f t="shared" si="4536"/>
        <v>2031</v>
      </c>
      <c r="N96191" s="55">
        <f t="shared" si="4537"/>
        <v>12</v>
      </c>
      <c r="O96191" s="55">
        <f t="shared" si="4538"/>
        <v>2</v>
      </c>
      <c r="P96191" s="54" t="str" cm="1">
        <f t="array" aca="1" ref="P96191" ca="1">IF(OR(O96191=1,O96191=7,INDEX($AD$28:$AO$51,HOUR(L96191)+1,N96191)&lt;&gt;"On",NOT(ISERROR(MATCH(DATE(M96191,N96191,DAY(L96191)),OFFSET($AD$15:$AD$22,0,M96191-$AD$14),0)))),"Off","On")</f>
        <v>On</v>
      </c>
    </row>
    <row r="96192" spans="12:16" x14ac:dyDescent="0.25">
      <c r="L96192" s="57">
        <v>48204.875</v>
      </c>
      <c r="M96192" s="55">
        <f t="shared" si="4536"/>
        <v>2031</v>
      </c>
      <c r="N96192" s="55">
        <f t="shared" si="4537"/>
        <v>12</v>
      </c>
      <c r="O96192" s="55">
        <f t="shared" si="4538"/>
        <v>2</v>
      </c>
      <c r="P96192" s="54" t="str" cm="1">
        <f t="array" aca="1" ref="P96192" ca="1">IF(OR(O96192=1,O96192=7,INDEX($AD$28:$AO$51,HOUR(L96192)+1,N96192)&lt;&gt;"On",NOT(ISERROR(MATCH(DATE(M96192,N96192,DAY(L96192)),OFFSET($AD$15:$AD$22,0,M96192-$AD$14),0)))),"Off","On")</f>
        <v>On</v>
      </c>
    </row>
    <row r="96193" spans="12:16" x14ac:dyDescent="0.25">
      <c r="L96193" s="57">
        <v>48204.916666666664</v>
      </c>
      <c r="M96193" s="55">
        <f t="shared" si="4536"/>
        <v>2031</v>
      </c>
      <c r="N96193" s="55">
        <f t="shared" si="4537"/>
        <v>12</v>
      </c>
      <c r="O96193" s="55">
        <f t="shared" si="4538"/>
        <v>2</v>
      </c>
      <c r="P96193" s="54" t="str" cm="1">
        <f t="array" aca="1" ref="P96193" ca="1">IF(OR(O96193=1,O96193=7,INDEX($AD$28:$AO$51,HOUR(L96193)+1,N96193)&lt;&gt;"On",NOT(ISERROR(MATCH(DATE(M96193,N96193,DAY(L96193)),OFFSET($AD$15:$AD$22,0,M96193-$AD$14),0)))),"Off","On")</f>
        <v>Off</v>
      </c>
    </row>
    <row r="96194" spans="12:16" x14ac:dyDescent="0.25">
      <c r="L96194" s="57">
        <v>48204.958333333336</v>
      </c>
      <c r="M96194" s="55">
        <f t="shared" si="4536"/>
        <v>2031</v>
      </c>
      <c r="N96194" s="55">
        <f t="shared" si="4537"/>
        <v>12</v>
      </c>
      <c r="O96194" s="55">
        <f t="shared" si="4538"/>
        <v>2</v>
      </c>
      <c r="P96194" s="54" t="str" cm="1">
        <f t="array" aca="1" ref="P96194" ca="1">IF(OR(O96194=1,O96194=7,INDEX($AD$28:$AO$51,HOUR(L96194)+1,N96194)&lt;&gt;"On",NOT(ISERROR(MATCH(DATE(M96194,N96194,DAY(L96194)),OFFSET($AD$15:$AD$22,0,M96194-$AD$14),0)))),"Off","On")</f>
        <v>Off</v>
      </c>
    </row>
    <row r="96195" spans="12:16" x14ac:dyDescent="0.25">
      <c r="L96195" s="57">
        <v>48205</v>
      </c>
      <c r="M96195" s="55">
        <f t="shared" si="4536"/>
        <v>2031</v>
      </c>
      <c r="N96195" s="55">
        <f t="shared" si="4537"/>
        <v>12</v>
      </c>
      <c r="O96195" s="55">
        <f t="shared" si="4538"/>
        <v>3</v>
      </c>
      <c r="P96195" s="54" t="str" cm="1">
        <f t="array" aca="1" ref="P96195" ca="1">IF(OR(O96195=1,O96195=7,INDEX($AD$28:$AO$51,HOUR(L96195)+1,N96195)&lt;&gt;"On",NOT(ISERROR(MATCH(DATE(M96195,N96195,DAY(L96195)),OFFSET($AD$15:$AD$22,0,M96195-$AD$14),0)))),"Off","On")</f>
        <v>Off</v>
      </c>
    </row>
    <row r="96196" spans="12:16" x14ac:dyDescent="0.25">
      <c r="L96196" s="57">
        <v>48205.041666666664</v>
      </c>
      <c r="M96196" s="55">
        <f t="shared" si="4536"/>
        <v>2031</v>
      </c>
      <c r="N96196" s="55">
        <f t="shared" si="4537"/>
        <v>12</v>
      </c>
      <c r="O96196" s="55">
        <f t="shared" si="4538"/>
        <v>3</v>
      </c>
      <c r="P96196" s="54" t="str" cm="1">
        <f t="array" aca="1" ref="P96196" ca="1">IF(OR(O96196=1,O96196=7,INDEX($AD$28:$AO$51,HOUR(L96196)+1,N96196)&lt;&gt;"On",NOT(ISERROR(MATCH(DATE(M96196,N96196,DAY(L96196)),OFFSET($AD$15:$AD$22,0,M96196-$AD$14),0)))),"Off","On")</f>
        <v>Off</v>
      </c>
    </row>
    <row r="96197" spans="12:16" x14ac:dyDescent="0.25">
      <c r="L96197" s="57">
        <v>48205.083333333336</v>
      </c>
      <c r="M96197" s="55">
        <f t="shared" si="4536"/>
        <v>2031</v>
      </c>
      <c r="N96197" s="55">
        <f t="shared" si="4537"/>
        <v>12</v>
      </c>
      <c r="O96197" s="55">
        <f t="shared" si="4538"/>
        <v>3</v>
      </c>
      <c r="P96197" s="54" t="str" cm="1">
        <f t="array" aca="1" ref="P96197" ca="1">IF(OR(O96197=1,O96197=7,INDEX($AD$28:$AO$51,HOUR(L96197)+1,N96197)&lt;&gt;"On",NOT(ISERROR(MATCH(DATE(M96197,N96197,DAY(L96197)),OFFSET($AD$15:$AD$22,0,M96197-$AD$14),0)))),"Off","On")</f>
        <v>Off</v>
      </c>
    </row>
    <row r="96198" spans="12:16" x14ac:dyDescent="0.25">
      <c r="L96198" s="57">
        <v>48205.125</v>
      </c>
      <c r="M96198" s="55">
        <f t="shared" si="4536"/>
        <v>2031</v>
      </c>
      <c r="N96198" s="55">
        <f t="shared" si="4537"/>
        <v>12</v>
      </c>
      <c r="O96198" s="55">
        <f t="shared" si="4538"/>
        <v>3</v>
      </c>
      <c r="P96198" s="54" t="str" cm="1">
        <f t="array" aca="1" ref="P96198" ca="1">IF(OR(O96198=1,O96198=7,INDEX($AD$28:$AO$51,HOUR(L96198)+1,N96198)&lt;&gt;"On",NOT(ISERROR(MATCH(DATE(M96198,N96198,DAY(L96198)),OFFSET($AD$15:$AD$22,0,M96198-$AD$14),0)))),"Off","On")</f>
        <v>Off</v>
      </c>
    </row>
    <row r="96199" spans="12:16" x14ac:dyDescent="0.25">
      <c r="L96199" s="57">
        <v>48205.166666666664</v>
      </c>
      <c r="M96199" s="55">
        <f t="shared" si="4536"/>
        <v>2031</v>
      </c>
      <c r="N96199" s="55">
        <f t="shared" si="4537"/>
        <v>12</v>
      </c>
      <c r="O96199" s="55">
        <f t="shared" si="4538"/>
        <v>3</v>
      </c>
      <c r="P96199" s="54" t="str" cm="1">
        <f t="array" aca="1" ref="P96199" ca="1">IF(OR(O96199=1,O96199=7,INDEX($AD$28:$AO$51,HOUR(L96199)+1,N96199)&lt;&gt;"On",NOT(ISERROR(MATCH(DATE(M96199,N96199,DAY(L96199)),OFFSET($AD$15:$AD$22,0,M96199-$AD$14),0)))),"Off","On")</f>
        <v>Off</v>
      </c>
    </row>
    <row r="96200" spans="12:16" x14ac:dyDescent="0.25">
      <c r="L96200" s="57">
        <v>48205.208333333336</v>
      </c>
      <c r="M96200" s="55">
        <f t="shared" si="4536"/>
        <v>2031</v>
      </c>
      <c r="N96200" s="55">
        <f t="shared" si="4537"/>
        <v>12</v>
      </c>
      <c r="O96200" s="55">
        <f t="shared" si="4538"/>
        <v>3</v>
      </c>
      <c r="P96200" s="54" t="str" cm="1">
        <f t="array" aca="1" ref="P96200" ca="1">IF(OR(O96200=1,O96200=7,INDEX($AD$28:$AO$51,HOUR(L96200)+1,N96200)&lt;&gt;"On",NOT(ISERROR(MATCH(DATE(M96200,N96200,DAY(L96200)),OFFSET($AD$15:$AD$22,0,M96200-$AD$14),0)))),"Off","On")</f>
        <v>Off</v>
      </c>
    </row>
    <row r="96201" spans="12:16" x14ac:dyDescent="0.25">
      <c r="L96201" s="57">
        <v>48205.25</v>
      </c>
      <c r="M96201" s="55">
        <f t="shared" si="4536"/>
        <v>2031</v>
      </c>
      <c r="N96201" s="55">
        <f t="shared" si="4537"/>
        <v>12</v>
      </c>
      <c r="O96201" s="55">
        <f t="shared" si="4538"/>
        <v>3</v>
      </c>
      <c r="P96201" s="54" t="str" cm="1">
        <f t="array" aca="1" ref="P96201" ca="1">IF(OR(O96201=1,O96201=7,INDEX($AD$28:$AO$51,HOUR(L96201)+1,N96201)&lt;&gt;"On",NOT(ISERROR(MATCH(DATE(M96201,N96201,DAY(L96201)),OFFSET($AD$15:$AD$22,0,M96201-$AD$14),0)))),"Off","On")</f>
        <v>On</v>
      </c>
    </row>
    <row r="96202" spans="12:16" x14ac:dyDescent="0.25">
      <c r="L96202" s="57">
        <v>48205.291666666664</v>
      </c>
      <c r="M96202" s="55">
        <f t="shared" si="4536"/>
        <v>2031</v>
      </c>
      <c r="N96202" s="55">
        <f t="shared" si="4537"/>
        <v>12</v>
      </c>
      <c r="O96202" s="55">
        <f t="shared" si="4538"/>
        <v>3</v>
      </c>
      <c r="P96202" s="54" t="str" cm="1">
        <f t="array" aca="1" ref="P96202" ca="1">IF(OR(O96202=1,O96202=7,INDEX($AD$28:$AO$51,HOUR(L96202)+1,N96202)&lt;&gt;"On",NOT(ISERROR(MATCH(DATE(M96202,N96202,DAY(L96202)),OFFSET($AD$15:$AD$22,0,M96202-$AD$14),0)))),"Off","On")</f>
        <v>On</v>
      </c>
    </row>
    <row r="96203" spans="12:16" x14ac:dyDescent="0.25">
      <c r="L96203" s="57">
        <v>48205.333333333336</v>
      </c>
      <c r="M96203" s="55">
        <f t="shared" si="4536"/>
        <v>2031</v>
      </c>
      <c r="N96203" s="55">
        <f t="shared" si="4537"/>
        <v>12</v>
      </c>
      <c r="O96203" s="55">
        <f t="shared" si="4538"/>
        <v>3</v>
      </c>
      <c r="P96203" s="54" t="str" cm="1">
        <f t="array" aca="1" ref="P96203" ca="1">IF(OR(O96203=1,O96203=7,INDEX($AD$28:$AO$51,HOUR(L96203)+1,N96203)&lt;&gt;"On",NOT(ISERROR(MATCH(DATE(M96203,N96203,DAY(L96203)),OFFSET($AD$15:$AD$22,0,M96203-$AD$14),0)))),"Off","On")</f>
        <v>On</v>
      </c>
    </row>
    <row r="96204" spans="12:16" x14ac:dyDescent="0.25">
      <c r="L96204" s="57">
        <v>48205.375</v>
      </c>
      <c r="M96204" s="55">
        <f t="shared" ref="M96204:M96267" si="4539">YEAR(L96204)</f>
        <v>2031</v>
      </c>
      <c r="N96204" s="55">
        <f t="shared" ref="N96204:N96267" si="4540">MONTH(L96204)</f>
        <v>12</v>
      </c>
      <c r="O96204" s="55">
        <f t="shared" ref="O96204:O96267" si="4541">WEEKDAY(L96204)</f>
        <v>3</v>
      </c>
      <c r="P96204" s="54" t="str" cm="1">
        <f t="array" aca="1" ref="P96204" ca="1">IF(OR(O96204=1,O96204=7,INDEX($AD$28:$AO$51,HOUR(L96204)+1,N96204)&lt;&gt;"On",NOT(ISERROR(MATCH(DATE(M96204,N96204,DAY(L96204)),OFFSET($AD$15:$AD$22,0,M96204-$AD$14),0)))),"Off","On")</f>
        <v>Off</v>
      </c>
    </row>
    <row r="96205" spans="12:16" x14ac:dyDescent="0.25">
      <c r="L96205" s="57">
        <v>48205.416666666664</v>
      </c>
      <c r="M96205" s="55">
        <f t="shared" si="4539"/>
        <v>2031</v>
      </c>
      <c r="N96205" s="55">
        <f t="shared" si="4540"/>
        <v>12</v>
      </c>
      <c r="O96205" s="55">
        <f t="shared" si="4541"/>
        <v>3</v>
      </c>
      <c r="P96205" s="54" t="str" cm="1">
        <f t="array" aca="1" ref="P96205" ca="1">IF(OR(O96205=1,O96205=7,INDEX($AD$28:$AO$51,HOUR(L96205)+1,N96205)&lt;&gt;"On",NOT(ISERROR(MATCH(DATE(M96205,N96205,DAY(L96205)),OFFSET($AD$15:$AD$22,0,M96205-$AD$14),0)))),"Off","On")</f>
        <v>Off</v>
      </c>
    </row>
    <row r="96206" spans="12:16" x14ac:dyDescent="0.25">
      <c r="L96206" s="57">
        <v>48205.458333333336</v>
      </c>
      <c r="M96206" s="55">
        <f t="shared" si="4539"/>
        <v>2031</v>
      </c>
      <c r="N96206" s="55">
        <f t="shared" si="4540"/>
        <v>12</v>
      </c>
      <c r="O96206" s="55">
        <f t="shared" si="4541"/>
        <v>3</v>
      </c>
      <c r="P96206" s="54" t="str" cm="1">
        <f t="array" aca="1" ref="P96206" ca="1">IF(OR(O96206=1,O96206=7,INDEX($AD$28:$AO$51,HOUR(L96206)+1,N96206)&lt;&gt;"On",NOT(ISERROR(MATCH(DATE(M96206,N96206,DAY(L96206)),OFFSET($AD$15:$AD$22,0,M96206-$AD$14),0)))),"Off","On")</f>
        <v>Off</v>
      </c>
    </row>
    <row r="96207" spans="12:16" x14ac:dyDescent="0.25">
      <c r="L96207" s="57">
        <v>48205.5</v>
      </c>
      <c r="M96207" s="55">
        <f t="shared" si="4539"/>
        <v>2031</v>
      </c>
      <c r="N96207" s="55">
        <f t="shared" si="4540"/>
        <v>12</v>
      </c>
      <c r="O96207" s="55">
        <f t="shared" si="4541"/>
        <v>3</v>
      </c>
      <c r="P96207" s="54" t="str" cm="1">
        <f t="array" aca="1" ref="P96207" ca="1">IF(OR(O96207=1,O96207=7,INDEX($AD$28:$AO$51,HOUR(L96207)+1,N96207)&lt;&gt;"On",NOT(ISERROR(MATCH(DATE(M96207,N96207,DAY(L96207)),OFFSET($AD$15:$AD$22,0,M96207-$AD$14),0)))),"Off","On")</f>
        <v>Off</v>
      </c>
    </row>
    <row r="96208" spans="12:16" x14ac:dyDescent="0.25">
      <c r="L96208" s="57">
        <v>48205.541666666664</v>
      </c>
      <c r="M96208" s="55">
        <f t="shared" si="4539"/>
        <v>2031</v>
      </c>
      <c r="N96208" s="55">
        <f t="shared" si="4540"/>
        <v>12</v>
      </c>
      <c r="O96208" s="55">
        <f t="shared" si="4541"/>
        <v>3</v>
      </c>
      <c r="P96208" s="54" t="str" cm="1">
        <f t="array" aca="1" ref="P96208" ca="1">IF(OR(O96208=1,O96208=7,INDEX($AD$28:$AO$51,HOUR(L96208)+1,N96208)&lt;&gt;"On",NOT(ISERROR(MATCH(DATE(M96208,N96208,DAY(L96208)),OFFSET($AD$15:$AD$22,0,M96208-$AD$14),0)))),"Off","On")</f>
        <v>Off</v>
      </c>
    </row>
    <row r="96209" spans="12:16" x14ac:dyDescent="0.25">
      <c r="L96209" s="57">
        <v>48205.583333333336</v>
      </c>
      <c r="M96209" s="55">
        <f t="shared" si="4539"/>
        <v>2031</v>
      </c>
      <c r="N96209" s="55">
        <f t="shared" si="4540"/>
        <v>12</v>
      </c>
      <c r="O96209" s="55">
        <f t="shared" si="4541"/>
        <v>3</v>
      </c>
      <c r="P96209" s="54" t="str" cm="1">
        <f t="array" aca="1" ref="P96209" ca="1">IF(OR(O96209=1,O96209=7,INDEX($AD$28:$AO$51,HOUR(L96209)+1,N96209)&lt;&gt;"On",NOT(ISERROR(MATCH(DATE(M96209,N96209,DAY(L96209)),OFFSET($AD$15:$AD$22,0,M96209-$AD$14),0)))),"Off","On")</f>
        <v>Off</v>
      </c>
    </row>
    <row r="96210" spans="12:16" x14ac:dyDescent="0.25">
      <c r="L96210" s="57">
        <v>48205.625</v>
      </c>
      <c r="M96210" s="55">
        <f t="shared" si="4539"/>
        <v>2031</v>
      </c>
      <c r="N96210" s="55">
        <f t="shared" si="4540"/>
        <v>12</v>
      </c>
      <c r="O96210" s="55">
        <f t="shared" si="4541"/>
        <v>3</v>
      </c>
      <c r="P96210" s="54" t="str" cm="1">
        <f t="array" aca="1" ref="P96210" ca="1">IF(OR(O96210=1,O96210=7,INDEX($AD$28:$AO$51,HOUR(L96210)+1,N96210)&lt;&gt;"On",NOT(ISERROR(MATCH(DATE(M96210,N96210,DAY(L96210)),OFFSET($AD$15:$AD$22,0,M96210-$AD$14),0)))),"Off","On")</f>
        <v>Off</v>
      </c>
    </row>
    <row r="96211" spans="12:16" x14ac:dyDescent="0.25">
      <c r="L96211" s="57">
        <v>48205.666666666664</v>
      </c>
      <c r="M96211" s="55">
        <f t="shared" si="4539"/>
        <v>2031</v>
      </c>
      <c r="N96211" s="55">
        <f t="shared" si="4540"/>
        <v>12</v>
      </c>
      <c r="O96211" s="55">
        <f t="shared" si="4541"/>
        <v>3</v>
      </c>
      <c r="P96211" s="54" t="str" cm="1">
        <f t="array" aca="1" ref="P96211" ca="1">IF(OR(O96211=1,O96211=7,INDEX($AD$28:$AO$51,HOUR(L96211)+1,N96211)&lt;&gt;"On",NOT(ISERROR(MATCH(DATE(M96211,N96211,DAY(L96211)),OFFSET($AD$15:$AD$22,0,M96211-$AD$14),0)))),"Off","On")</f>
        <v>Off</v>
      </c>
    </row>
    <row r="96212" spans="12:16" x14ac:dyDescent="0.25">
      <c r="L96212" s="57">
        <v>48205.708333333336</v>
      </c>
      <c r="M96212" s="55">
        <f t="shared" si="4539"/>
        <v>2031</v>
      </c>
      <c r="N96212" s="55">
        <f t="shared" si="4540"/>
        <v>12</v>
      </c>
      <c r="O96212" s="55">
        <f t="shared" si="4541"/>
        <v>3</v>
      </c>
      <c r="P96212" s="54" t="str" cm="1">
        <f t="array" aca="1" ref="P96212" ca="1">IF(OR(O96212=1,O96212=7,INDEX($AD$28:$AO$51,HOUR(L96212)+1,N96212)&lt;&gt;"On",NOT(ISERROR(MATCH(DATE(M96212,N96212,DAY(L96212)),OFFSET($AD$15:$AD$22,0,M96212-$AD$14),0)))),"Off","On")</f>
        <v>Off</v>
      </c>
    </row>
    <row r="96213" spans="12:16" x14ac:dyDescent="0.25">
      <c r="L96213" s="57">
        <v>48205.75</v>
      </c>
      <c r="M96213" s="55">
        <f t="shared" si="4539"/>
        <v>2031</v>
      </c>
      <c r="N96213" s="55">
        <f t="shared" si="4540"/>
        <v>12</v>
      </c>
      <c r="O96213" s="55">
        <f t="shared" si="4541"/>
        <v>3</v>
      </c>
      <c r="P96213" s="54" t="str" cm="1">
        <f t="array" aca="1" ref="P96213" ca="1">IF(OR(O96213=1,O96213=7,INDEX($AD$28:$AO$51,HOUR(L96213)+1,N96213)&lt;&gt;"On",NOT(ISERROR(MATCH(DATE(M96213,N96213,DAY(L96213)),OFFSET($AD$15:$AD$22,0,M96213-$AD$14),0)))),"Off","On")</f>
        <v>On</v>
      </c>
    </row>
    <row r="96214" spans="12:16" x14ac:dyDescent="0.25">
      <c r="L96214" s="57">
        <v>48205.791666666664</v>
      </c>
      <c r="M96214" s="55">
        <f t="shared" si="4539"/>
        <v>2031</v>
      </c>
      <c r="N96214" s="55">
        <f t="shared" si="4540"/>
        <v>12</v>
      </c>
      <c r="O96214" s="55">
        <f t="shared" si="4541"/>
        <v>3</v>
      </c>
      <c r="P96214" s="54" t="str" cm="1">
        <f t="array" aca="1" ref="P96214" ca="1">IF(OR(O96214=1,O96214=7,INDEX($AD$28:$AO$51,HOUR(L96214)+1,N96214)&lt;&gt;"On",NOT(ISERROR(MATCH(DATE(M96214,N96214,DAY(L96214)),OFFSET($AD$15:$AD$22,0,M96214-$AD$14),0)))),"Off","On")</f>
        <v>On</v>
      </c>
    </row>
    <row r="96215" spans="12:16" x14ac:dyDescent="0.25">
      <c r="L96215" s="57">
        <v>48205.833333333336</v>
      </c>
      <c r="M96215" s="55">
        <f t="shared" si="4539"/>
        <v>2031</v>
      </c>
      <c r="N96215" s="55">
        <f t="shared" si="4540"/>
        <v>12</v>
      </c>
      <c r="O96215" s="55">
        <f t="shared" si="4541"/>
        <v>3</v>
      </c>
      <c r="P96215" s="54" t="str" cm="1">
        <f t="array" aca="1" ref="P96215" ca="1">IF(OR(O96215=1,O96215=7,INDEX($AD$28:$AO$51,HOUR(L96215)+1,N96215)&lt;&gt;"On",NOT(ISERROR(MATCH(DATE(M96215,N96215,DAY(L96215)),OFFSET($AD$15:$AD$22,0,M96215-$AD$14),0)))),"Off","On")</f>
        <v>On</v>
      </c>
    </row>
    <row r="96216" spans="12:16" x14ac:dyDescent="0.25">
      <c r="L96216" s="57">
        <v>48205.875</v>
      </c>
      <c r="M96216" s="55">
        <f t="shared" si="4539"/>
        <v>2031</v>
      </c>
      <c r="N96216" s="55">
        <f t="shared" si="4540"/>
        <v>12</v>
      </c>
      <c r="O96216" s="55">
        <f t="shared" si="4541"/>
        <v>3</v>
      </c>
      <c r="P96216" s="54" t="str" cm="1">
        <f t="array" aca="1" ref="P96216" ca="1">IF(OR(O96216=1,O96216=7,INDEX($AD$28:$AO$51,HOUR(L96216)+1,N96216)&lt;&gt;"On",NOT(ISERROR(MATCH(DATE(M96216,N96216,DAY(L96216)),OFFSET($AD$15:$AD$22,0,M96216-$AD$14),0)))),"Off","On")</f>
        <v>On</v>
      </c>
    </row>
    <row r="96217" spans="12:16" x14ac:dyDescent="0.25">
      <c r="L96217" s="57">
        <v>48205.916666666664</v>
      </c>
      <c r="M96217" s="55">
        <f t="shared" si="4539"/>
        <v>2031</v>
      </c>
      <c r="N96217" s="55">
        <f t="shared" si="4540"/>
        <v>12</v>
      </c>
      <c r="O96217" s="55">
        <f t="shared" si="4541"/>
        <v>3</v>
      </c>
      <c r="P96217" s="54" t="str" cm="1">
        <f t="array" aca="1" ref="P96217" ca="1">IF(OR(O96217=1,O96217=7,INDEX($AD$28:$AO$51,HOUR(L96217)+1,N96217)&lt;&gt;"On",NOT(ISERROR(MATCH(DATE(M96217,N96217,DAY(L96217)),OFFSET($AD$15:$AD$22,0,M96217-$AD$14),0)))),"Off","On")</f>
        <v>Off</v>
      </c>
    </row>
    <row r="96218" spans="12:16" x14ac:dyDescent="0.25">
      <c r="L96218" s="57">
        <v>48205.958333333336</v>
      </c>
      <c r="M96218" s="55">
        <f t="shared" si="4539"/>
        <v>2031</v>
      </c>
      <c r="N96218" s="55">
        <f t="shared" si="4540"/>
        <v>12</v>
      </c>
      <c r="O96218" s="55">
        <f t="shared" si="4541"/>
        <v>3</v>
      </c>
      <c r="P96218" s="54" t="str" cm="1">
        <f t="array" aca="1" ref="P96218" ca="1">IF(OR(O96218=1,O96218=7,INDEX($AD$28:$AO$51,HOUR(L96218)+1,N96218)&lt;&gt;"On",NOT(ISERROR(MATCH(DATE(M96218,N96218,DAY(L96218)),OFFSET($AD$15:$AD$22,0,M96218-$AD$14),0)))),"Off","On")</f>
        <v>Off</v>
      </c>
    </row>
    <row r="96219" spans="12:16" x14ac:dyDescent="0.25">
      <c r="L96219" s="57">
        <v>48206</v>
      </c>
      <c r="M96219" s="55">
        <f t="shared" si="4539"/>
        <v>2031</v>
      </c>
      <c r="N96219" s="55">
        <f t="shared" si="4540"/>
        <v>12</v>
      </c>
      <c r="O96219" s="55">
        <f t="shared" si="4541"/>
        <v>4</v>
      </c>
      <c r="P96219" s="54" t="str" cm="1">
        <f t="array" aca="1" ref="P96219" ca="1">IF(OR(O96219=1,O96219=7,INDEX($AD$28:$AO$51,HOUR(L96219)+1,N96219)&lt;&gt;"On",NOT(ISERROR(MATCH(DATE(M96219,N96219,DAY(L96219)),OFFSET($AD$15:$AD$22,0,M96219-$AD$14),0)))),"Off","On")</f>
        <v>Off</v>
      </c>
    </row>
    <row r="96220" spans="12:16" x14ac:dyDescent="0.25">
      <c r="L96220" s="57">
        <v>48206.041666666664</v>
      </c>
      <c r="M96220" s="55">
        <f t="shared" si="4539"/>
        <v>2031</v>
      </c>
      <c r="N96220" s="55">
        <f t="shared" si="4540"/>
        <v>12</v>
      </c>
      <c r="O96220" s="55">
        <f t="shared" si="4541"/>
        <v>4</v>
      </c>
      <c r="P96220" s="54" t="str" cm="1">
        <f t="array" aca="1" ref="P96220" ca="1">IF(OR(O96220=1,O96220=7,INDEX($AD$28:$AO$51,HOUR(L96220)+1,N96220)&lt;&gt;"On",NOT(ISERROR(MATCH(DATE(M96220,N96220,DAY(L96220)),OFFSET($AD$15:$AD$22,0,M96220-$AD$14),0)))),"Off","On")</f>
        <v>Off</v>
      </c>
    </row>
    <row r="96221" spans="12:16" x14ac:dyDescent="0.25">
      <c r="L96221" s="57">
        <v>48206.083333333336</v>
      </c>
      <c r="M96221" s="55">
        <f t="shared" si="4539"/>
        <v>2031</v>
      </c>
      <c r="N96221" s="55">
        <f t="shared" si="4540"/>
        <v>12</v>
      </c>
      <c r="O96221" s="55">
        <f t="shared" si="4541"/>
        <v>4</v>
      </c>
      <c r="P96221" s="54" t="str" cm="1">
        <f t="array" aca="1" ref="P96221" ca="1">IF(OR(O96221=1,O96221=7,INDEX($AD$28:$AO$51,HOUR(L96221)+1,N96221)&lt;&gt;"On",NOT(ISERROR(MATCH(DATE(M96221,N96221,DAY(L96221)),OFFSET($AD$15:$AD$22,0,M96221-$AD$14),0)))),"Off","On")</f>
        <v>Off</v>
      </c>
    </row>
    <row r="96222" spans="12:16" x14ac:dyDescent="0.25">
      <c r="L96222" s="57">
        <v>48206.125</v>
      </c>
      <c r="M96222" s="55">
        <f t="shared" si="4539"/>
        <v>2031</v>
      </c>
      <c r="N96222" s="55">
        <f t="shared" si="4540"/>
        <v>12</v>
      </c>
      <c r="O96222" s="55">
        <f t="shared" si="4541"/>
        <v>4</v>
      </c>
      <c r="P96222" s="54" t="str" cm="1">
        <f t="array" aca="1" ref="P96222" ca="1">IF(OR(O96222=1,O96222=7,INDEX($AD$28:$AO$51,HOUR(L96222)+1,N96222)&lt;&gt;"On",NOT(ISERROR(MATCH(DATE(M96222,N96222,DAY(L96222)),OFFSET($AD$15:$AD$22,0,M96222-$AD$14),0)))),"Off","On")</f>
        <v>Off</v>
      </c>
    </row>
    <row r="96223" spans="12:16" x14ac:dyDescent="0.25">
      <c r="L96223" s="57">
        <v>48206.166666666664</v>
      </c>
      <c r="M96223" s="55">
        <f t="shared" si="4539"/>
        <v>2031</v>
      </c>
      <c r="N96223" s="55">
        <f t="shared" si="4540"/>
        <v>12</v>
      </c>
      <c r="O96223" s="55">
        <f t="shared" si="4541"/>
        <v>4</v>
      </c>
      <c r="P96223" s="54" t="str" cm="1">
        <f t="array" aca="1" ref="P96223" ca="1">IF(OR(O96223=1,O96223=7,INDEX($AD$28:$AO$51,HOUR(L96223)+1,N96223)&lt;&gt;"On",NOT(ISERROR(MATCH(DATE(M96223,N96223,DAY(L96223)),OFFSET($AD$15:$AD$22,0,M96223-$AD$14),0)))),"Off","On")</f>
        <v>Off</v>
      </c>
    </row>
    <row r="96224" spans="12:16" x14ac:dyDescent="0.25">
      <c r="L96224" s="57">
        <v>48206.208333333336</v>
      </c>
      <c r="M96224" s="55">
        <f t="shared" si="4539"/>
        <v>2031</v>
      </c>
      <c r="N96224" s="55">
        <f t="shared" si="4540"/>
        <v>12</v>
      </c>
      <c r="O96224" s="55">
        <f t="shared" si="4541"/>
        <v>4</v>
      </c>
      <c r="P96224" s="54" t="str" cm="1">
        <f t="array" aca="1" ref="P96224" ca="1">IF(OR(O96224=1,O96224=7,INDEX($AD$28:$AO$51,HOUR(L96224)+1,N96224)&lt;&gt;"On",NOT(ISERROR(MATCH(DATE(M96224,N96224,DAY(L96224)),OFFSET($AD$15:$AD$22,0,M96224-$AD$14),0)))),"Off","On")</f>
        <v>Off</v>
      </c>
    </row>
    <row r="96225" spans="12:16" x14ac:dyDescent="0.25">
      <c r="L96225" s="57">
        <v>48206.25</v>
      </c>
      <c r="M96225" s="55">
        <f t="shared" si="4539"/>
        <v>2031</v>
      </c>
      <c r="N96225" s="55">
        <f t="shared" si="4540"/>
        <v>12</v>
      </c>
      <c r="O96225" s="55">
        <f t="shared" si="4541"/>
        <v>4</v>
      </c>
      <c r="P96225" s="54" t="str" cm="1">
        <f t="array" aca="1" ref="P96225" ca="1">IF(OR(O96225=1,O96225=7,INDEX($AD$28:$AO$51,HOUR(L96225)+1,N96225)&lt;&gt;"On",NOT(ISERROR(MATCH(DATE(M96225,N96225,DAY(L96225)),OFFSET($AD$15:$AD$22,0,M96225-$AD$14),0)))),"Off","On")</f>
        <v>On</v>
      </c>
    </row>
    <row r="96226" spans="12:16" x14ac:dyDescent="0.25">
      <c r="L96226" s="57">
        <v>48206.291666666664</v>
      </c>
      <c r="M96226" s="55">
        <f t="shared" si="4539"/>
        <v>2031</v>
      </c>
      <c r="N96226" s="55">
        <f t="shared" si="4540"/>
        <v>12</v>
      </c>
      <c r="O96226" s="55">
        <f t="shared" si="4541"/>
        <v>4</v>
      </c>
      <c r="P96226" s="54" t="str" cm="1">
        <f t="array" aca="1" ref="P96226" ca="1">IF(OR(O96226=1,O96226=7,INDEX($AD$28:$AO$51,HOUR(L96226)+1,N96226)&lt;&gt;"On",NOT(ISERROR(MATCH(DATE(M96226,N96226,DAY(L96226)),OFFSET($AD$15:$AD$22,0,M96226-$AD$14),0)))),"Off","On")</f>
        <v>On</v>
      </c>
    </row>
    <row r="96227" spans="12:16" x14ac:dyDescent="0.25">
      <c r="L96227" s="57">
        <v>48206.333333333336</v>
      </c>
      <c r="M96227" s="55">
        <f t="shared" si="4539"/>
        <v>2031</v>
      </c>
      <c r="N96227" s="55">
        <f t="shared" si="4540"/>
        <v>12</v>
      </c>
      <c r="O96227" s="55">
        <f t="shared" si="4541"/>
        <v>4</v>
      </c>
      <c r="P96227" s="54" t="str" cm="1">
        <f t="array" aca="1" ref="P96227" ca="1">IF(OR(O96227=1,O96227=7,INDEX($AD$28:$AO$51,HOUR(L96227)+1,N96227)&lt;&gt;"On",NOT(ISERROR(MATCH(DATE(M96227,N96227,DAY(L96227)),OFFSET($AD$15:$AD$22,0,M96227-$AD$14),0)))),"Off","On")</f>
        <v>On</v>
      </c>
    </row>
    <row r="96228" spans="12:16" x14ac:dyDescent="0.25">
      <c r="L96228" s="57">
        <v>48206.375</v>
      </c>
      <c r="M96228" s="55">
        <f t="shared" si="4539"/>
        <v>2031</v>
      </c>
      <c r="N96228" s="55">
        <f t="shared" si="4540"/>
        <v>12</v>
      </c>
      <c r="O96228" s="55">
        <f t="shared" si="4541"/>
        <v>4</v>
      </c>
      <c r="P96228" s="54" t="str" cm="1">
        <f t="array" aca="1" ref="P96228" ca="1">IF(OR(O96228=1,O96228=7,INDEX($AD$28:$AO$51,HOUR(L96228)+1,N96228)&lt;&gt;"On",NOT(ISERROR(MATCH(DATE(M96228,N96228,DAY(L96228)),OFFSET($AD$15:$AD$22,0,M96228-$AD$14),0)))),"Off","On")</f>
        <v>Off</v>
      </c>
    </row>
    <row r="96229" spans="12:16" x14ac:dyDescent="0.25">
      <c r="L96229" s="57">
        <v>48206.416666666664</v>
      </c>
      <c r="M96229" s="55">
        <f t="shared" si="4539"/>
        <v>2031</v>
      </c>
      <c r="N96229" s="55">
        <f t="shared" si="4540"/>
        <v>12</v>
      </c>
      <c r="O96229" s="55">
        <f t="shared" si="4541"/>
        <v>4</v>
      </c>
      <c r="P96229" s="54" t="str" cm="1">
        <f t="array" aca="1" ref="P96229" ca="1">IF(OR(O96229=1,O96229=7,INDEX($AD$28:$AO$51,HOUR(L96229)+1,N96229)&lt;&gt;"On",NOT(ISERROR(MATCH(DATE(M96229,N96229,DAY(L96229)),OFFSET($AD$15:$AD$22,0,M96229-$AD$14),0)))),"Off","On")</f>
        <v>Off</v>
      </c>
    </row>
    <row r="96230" spans="12:16" x14ac:dyDescent="0.25">
      <c r="L96230" s="57">
        <v>48206.458333333336</v>
      </c>
      <c r="M96230" s="55">
        <f t="shared" si="4539"/>
        <v>2031</v>
      </c>
      <c r="N96230" s="55">
        <f t="shared" si="4540"/>
        <v>12</v>
      </c>
      <c r="O96230" s="55">
        <f t="shared" si="4541"/>
        <v>4</v>
      </c>
      <c r="P96230" s="54" t="str" cm="1">
        <f t="array" aca="1" ref="P96230" ca="1">IF(OR(O96230=1,O96230=7,INDEX($AD$28:$AO$51,HOUR(L96230)+1,N96230)&lt;&gt;"On",NOT(ISERROR(MATCH(DATE(M96230,N96230,DAY(L96230)),OFFSET($AD$15:$AD$22,0,M96230-$AD$14),0)))),"Off","On")</f>
        <v>Off</v>
      </c>
    </row>
    <row r="96231" spans="12:16" x14ac:dyDescent="0.25">
      <c r="L96231" s="57">
        <v>48206.5</v>
      </c>
      <c r="M96231" s="55">
        <f t="shared" si="4539"/>
        <v>2031</v>
      </c>
      <c r="N96231" s="55">
        <f t="shared" si="4540"/>
        <v>12</v>
      </c>
      <c r="O96231" s="55">
        <f t="shared" si="4541"/>
        <v>4</v>
      </c>
      <c r="P96231" s="54" t="str" cm="1">
        <f t="array" aca="1" ref="P96231" ca="1">IF(OR(O96231=1,O96231=7,INDEX($AD$28:$AO$51,HOUR(L96231)+1,N96231)&lt;&gt;"On",NOT(ISERROR(MATCH(DATE(M96231,N96231,DAY(L96231)),OFFSET($AD$15:$AD$22,0,M96231-$AD$14),0)))),"Off","On")</f>
        <v>Off</v>
      </c>
    </row>
    <row r="96232" spans="12:16" x14ac:dyDescent="0.25">
      <c r="L96232" s="57">
        <v>48206.541666666664</v>
      </c>
      <c r="M96232" s="55">
        <f t="shared" si="4539"/>
        <v>2031</v>
      </c>
      <c r="N96232" s="55">
        <f t="shared" si="4540"/>
        <v>12</v>
      </c>
      <c r="O96232" s="55">
        <f t="shared" si="4541"/>
        <v>4</v>
      </c>
      <c r="P96232" s="54" t="str" cm="1">
        <f t="array" aca="1" ref="P96232" ca="1">IF(OR(O96232=1,O96232=7,INDEX($AD$28:$AO$51,HOUR(L96232)+1,N96232)&lt;&gt;"On",NOT(ISERROR(MATCH(DATE(M96232,N96232,DAY(L96232)),OFFSET($AD$15:$AD$22,0,M96232-$AD$14),0)))),"Off","On")</f>
        <v>Off</v>
      </c>
    </row>
    <row r="96233" spans="12:16" x14ac:dyDescent="0.25">
      <c r="L96233" s="57">
        <v>48206.583333333336</v>
      </c>
      <c r="M96233" s="55">
        <f t="shared" si="4539"/>
        <v>2031</v>
      </c>
      <c r="N96233" s="55">
        <f t="shared" si="4540"/>
        <v>12</v>
      </c>
      <c r="O96233" s="55">
        <f t="shared" si="4541"/>
        <v>4</v>
      </c>
      <c r="P96233" s="54" t="str" cm="1">
        <f t="array" aca="1" ref="P96233" ca="1">IF(OR(O96233=1,O96233=7,INDEX($AD$28:$AO$51,HOUR(L96233)+1,N96233)&lt;&gt;"On",NOT(ISERROR(MATCH(DATE(M96233,N96233,DAY(L96233)),OFFSET($AD$15:$AD$22,0,M96233-$AD$14),0)))),"Off","On")</f>
        <v>Off</v>
      </c>
    </row>
    <row r="96234" spans="12:16" x14ac:dyDescent="0.25">
      <c r="L96234" s="57">
        <v>48206.625</v>
      </c>
      <c r="M96234" s="55">
        <f t="shared" si="4539"/>
        <v>2031</v>
      </c>
      <c r="N96234" s="55">
        <f t="shared" si="4540"/>
        <v>12</v>
      </c>
      <c r="O96234" s="55">
        <f t="shared" si="4541"/>
        <v>4</v>
      </c>
      <c r="P96234" s="54" t="str" cm="1">
        <f t="array" aca="1" ref="P96234" ca="1">IF(OR(O96234=1,O96234=7,INDEX($AD$28:$AO$51,HOUR(L96234)+1,N96234)&lt;&gt;"On",NOT(ISERROR(MATCH(DATE(M96234,N96234,DAY(L96234)),OFFSET($AD$15:$AD$22,0,M96234-$AD$14),0)))),"Off","On")</f>
        <v>Off</v>
      </c>
    </row>
    <row r="96235" spans="12:16" x14ac:dyDescent="0.25">
      <c r="L96235" s="57">
        <v>48206.666666666664</v>
      </c>
      <c r="M96235" s="55">
        <f t="shared" si="4539"/>
        <v>2031</v>
      </c>
      <c r="N96235" s="55">
        <f t="shared" si="4540"/>
        <v>12</v>
      </c>
      <c r="O96235" s="55">
        <f t="shared" si="4541"/>
        <v>4</v>
      </c>
      <c r="P96235" s="54" t="str" cm="1">
        <f t="array" aca="1" ref="P96235" ca="1">IF(OR(O96235=1,O96235=7,INDEX($AD$28:$AO$51,HOUR(L96235)+1,N96235)&lt;&gt;"On",NOT(ISERROR(MATCH(DATE(M96235,N96235,DAY(L96235)),OFFSET($AD$15:$AD$22,0,M96235-$AD$14),0)))),"Off","On")</f>
        <v>Off</v>
      </c>
    </row>
    <row r="96236" spans="12:16" x14ac:dyDescent="0.25">
      <c r="L96236" s="57">
        <v>48206.708333333336</v>
      </c>
      <c r="M96236" s="55">
        <f t="shared" si="4539"/>
        <v>2031</v>
      </c>
      <c r="N96236" s="55">
        <f t="shared" si="4540"/>
        <v>12</v>
      </c>
      <c r="O96236" s="55">
        <f t="shared" si="4541"/>
        <v>4</v>
      </c>
      <c r="P96236" s="54" t="str" cm="1">
        <f t="array" aca="1" ref="P96236" ca="1">IF(OR(O96236=1,O96236=7,INDEX($AD$28:$AO$51,HOUR(L96236)+1,N96236)&lt;&gt;"On",NOT(ISERROR(MATCH(DATE(M96236,N96236,DAY(L96236)),OFFSET($AD$15:$AD$22,0,M96236-$AD$14),0)))),"Off","On")</f>
        <v>Off</v>
      </c>
    </row>
    <row r="96237" spans="12:16" x14ac:dyDescent="0.25">
      <c r="L96237" s="57">
        <v>48206.75</v>
      </c>
      <c r="M96237" s="55">
        <f t="shared" si="4539"/>
        <v>2031</v>
      </c>
      <c r="N96237" s="55">
        <f t="shared" si="4540"/>
        <v>12</v>
      </c>
      <c r="O96237" s="55">
        <f t="shared" si="4541"/>
        <v>4</v>
      </c>
      <c r="P96237" s="54" t="str" cm="1">
        <f t="array" aca="1" ref="P96237" ca="1">IF(OR(O96237=1,O96237=7,INDEX($AD$28:$AO$51,HOUR(L96237)+1,N96237)&lt;&gt;"On",NOT(ISERROR(MATCH(DATE(M96237,N96237,DAY(L96237)),OFFSET($AD$15:$AD$22,0,M96237-$AD$14),0)))),"Off","On")</f>
        <v>On</v>
      </c>
    </row>
    <row r="96238" spans="12:16" x14ac:dyDescent="0.25">
      <c r="L96238" s="57">
        <v>48206.791666666664</v>
      </c>
      <c r="M96238" s="55">
        <f t="shared" si="4539"/>
        <v>2031</v>
      </c>
      <c r="N96238" s="55">
        <f t="shared" si="4540"/>
        <v>12</v>
      </c>
      <c r="O96238" s="55">
        <f t="shared" si="4541"/>
        <v>4</v>
      </c>
      <c r="P96238" s="54" t="str" cm="1">
        <f t="array" aca="1" ref="P96238" ca="1">IF(OR(O96238=1,O96238=7,INDEX($AD$28:$AO$51,HOUR(L96238)+1,N96238)&lt;&gt;"On",NOT(ISERROR(MATCH(DATE(M96238,N96238,DAY(L96238)),OFFSET($AD$15:$AD$22,0,M96238-$AD$14),0)))),"Off","On")</f>
        <v>On</v>
      </c>
    </row>
    <row r="96239" spans="12:16" x14ac:dyDescent="0.25">
      <c r="L96239" s="57">
        <v>48206.833333333336</v>
      </c>
      <c r="M96239" s="55">
        <f t="shared" si="4539"/>
        <v>2031</v>
      </c>
      <c r="N96239" s="55">
        <f t="shared" si="4540"/>
        <v>12</v>
      </c>
      <c r="O96239" s="55">
        <f t="shared" si="4541"/>
        <v>4</v>
      </c>
      <c r="P96239" s="54" t="str" cm="1">
        <f t="array" aca="1" ref="P96239" ca="1">IF(OR(O96239=1,O96239=7,INDEX($AD$28:$AO$51,HOUR(L96239)+1,N96239)&lt;&gt;"On",NOT(ISERROR(MATCH(DATE(M96239,N96239,DAY(L96239)),OFFSET($AD$15:$AD$22,0,M96239-$AD$14),0)))),"Off","On")</f>
        <v>On</v>
      </c>
    </row>
    <row r="96240" spans="12:16" x14ac:dyDescent="0.25">
      <c r="L96240" s="57">
        <v>48206.875</v>
      </c>
      <c r="M96240" s="55">
        <f t="shared" si="4539"/>
        <v>2031</v>
      </c>
      <c r="N96240" s="55">
        <f t="shared" si="4540"/>
        <v>12</v>
      </c>
      <c r="O96240" s="55">
        <f t="shared" si="4541"/>
        <v>4</v>
      </c>
      <c r="P96240" s="54" t="str" cm="1">
        <f t="array" aca="1" ref="P96240" ca="1">IF(OR(O96240=1,O96240=7,INDEX($AD$28:$AO$51,HOUR(L96240)+1,N96240)&lt;&gt;"On",NOT(ISERROR(MATCH(DATE(M96240,N96240,DAY(L96240)),OFFSET($AD$15:$AD$22,0,M96240-$AD$14),0)))),"Off","On")</f>
        <v>On</v>
      </c>
    </row>
    <row r="96241" spans="12:16" x14ac:dyDescent="0.25">
      <c r="L96241" s="57">
        <v>48206.916666666664</v>
      </c>
      <c r="M96241" s="55">
        <f t="shared" si="4539"/>
        <v>2031</v>
      </c>
      <c r="N96241" s="55">
        <f t="shared" si="4540"/>
        <v>12</v>
      </c>
      <c r="O96241" s="55">
        <f t="shared" si="4541"/>
        <v>4</v>
      </c>
      <c r="P96241" s="54" t="str" cm="1">
        <f t="array" aca="1" ref="P96241" ca="1">IF(OR(O96241=1,O96241=7,INDEX($AD$28:$AO$51,HOUR(L96241)+1,N96241)&lt;&gt;"On",NOT(ISERROR(MATCH(DATE(M96241,N96241,DAY(L96241)),OFFSET($AD$15:$AD$22,0,M96241-$AD$14),0)))),"Off","On")</f>
        <v>Off</v>
      </c>
    </row>
    <row r="96242" spans="12:16" x14ac:dyDescent="0.25">
      <c r="L96242" s="57">
        <v>48206.958333333336</v>
      </c>
      <c r="M96242" s="55">
        <f t="shared" si="4539"/>
        <v>2031</v>
      </c>
      <c r="N96242" s="55">
        <f t="shared" si="4540"/>
        <v>12</v>
      </c>
      <c r="O96242" s="55">
        <f t="shared" si="4541"/>
        <v>4</v>
      </c>
      <c r="P96242" s="54" t="str" cm="1">
        <f t="array" aca="1" ref="P96242" ca="1">IF(OR(O96242=1,O96242=7,INDEX($AD$28:$AO$51,HOUR(L96242)+1,N96242)&lt;&gt;"On",NOT(ISERROR(MATCH(DATE(M96242,N96242,DAY(L96242)),OFFSET($AD$15:$AD$22,0,M96242-$AD$14),0)))),"Off","On")</f>
        <v>Off</v>
      </c>
    </row>
    <row r="96243" spans="12:16" x14ac:dyDescent="0.25">
      <c r="L96243" s="57">
        <v>48207</v>
      </c>
      <c r="M96243" s="55">
        <f t="shared" si="4539"/>
        <v>2031</v>
      </c>
      <c r="N96243" s="55">
        <f t="shared" si="4540"/>
        <v>12</v>
      </c>
      <c r="O96243" s="55">
        <f t="shared" si="4541"/>
        <v>5</v>
      </c>
      <c r="P96243" s="54" t="str" cm="1">
        <f t="array" aca="1" ref="P96243" ca="1">IF(OR(O96243=1,O96243=7,INDEX($AD$28:$AO$51,HOUR(L96243)+1,N96243)&lt;&gt;"On",NOT(ISERROR(MATCH(DATE(M96243,N96243,DAY(L96243)),OFFSET($AD$15:$AD$22,0,M96243-$AD$14),0)))),"Off","On")</f>
        <v>Off</v>
      </c>
    </row>
    <row r="96244" spans="12:16" x14ac:dyDescent="0.25">
      <c r="L96244" s="57">
        <v>48207.041666666664</v>
      </c>
      <c r="M96244" s="55">
        <f t="shared" si="4539"/>
        <v>2031</v>
      </c>
      <c r="N96244" s="55">
        <f t="shared" si="4540"/>
        <v>12</v>
      </c>
      <c r="O96244" s="55">
        <f t="shared" si="4541"/>
        <v>5</v>
      </c>
      <c r="P96244" s="54" t="str" cm="1">
        <f t="array" aca="1" ref="P96244" ca="1">IF(OR(O96244=1,O96244=7,INDEX($AD$28:$AO$51,HOUR(L96244)+1,N96244)&lt;&gt;"On",NOT(ISERROR(MATCH(DATE(M96244,N96244,DAY(L96244)),OFFSET($AD$15:$AD$22,0,M96244-$AD$14),0)))),"Off","On")</f>
        <v>Off</v>
      </c>
    </row>
    <row r="96245" spans="12:16" x14ac:dyDescent="0.25">
      <c r="L96245" s="57">
        <v>48207.083333333336</v>
      </c>
      <c r="M96245" s="55">
        <f t="shared" si="4539"/>
        <v>2031</v>
      </c>
      <c r="N96245" s="55">
        <f t="shared" si="4540"/>
        <v>12</v>
      </c>
      <c r="O96245" s="55">
        <f t="shared" si="4541"/>
        <v>5</v>
      </c>
      <c r="P96245" s="54" t="str" cm="1">
        <f t="array" aca="1" ref="P96245" ca="1">IF(OR(O96245=1,O96245=7,INDEX($AD$28:$AO$51,HOUR(L96245)+1,N96245)&lt;&gt;"On",NOT(ISERROR(MATCH(DATE(M96245,N96245,DAY(L96245)),OFFSET($AD$15:$AD$22,0,M96245-$AD$14),0)))),"Off","On")</f>
        <v>Off</v>
      </c>
    </row>
    <row r="96246" spans="12:16" x14ac:dyDescent="0.25">
      <c r="L96246" s="57">
        <v>48207.125</v>
      </c>
      <c r="M96246" s="55">
        <f t="shared" si="4539"/>
        <v>2031</v>
      </c>
      <c r="N96246" s="55">
        <f t="shared" si="4540"/>
        <v>12</v>
      </c>
      <c r="O96246" s="55">
        <f t="shared" si="4541"/>
        <v>5</v>
      </c>
      <c r="P96246" s="54" t="str" cm="1">
        <f t="array" aca="1" ref="P96246" ca="1">IF(OR(O96246=1,O96246=7,INDEX($AD$28:$AO$51,HOUR(L96246)+1,N96246)&lt;&gt;"On",NOT(ISERROR(MATCH(DATE(M96246,N96246,DAY(L96246)),OFFSET($AD$15:$AD$22,0,M96246-$AD$14),0)))),"Off","On")</f>
        <v>Off</v>
      </c>
    </row>
    <row r="96247" spans="12:16" x14ac:dyDescent="0.25">
      <c r="L96247" s="57">
        <v>48207.166666666664</v>
      </c>
      <c r="M96247" s="55">
        <f t="shared" si="4539"/>
        <v>2031</v>
      </c>
      <c r="N96247" s="55">
        <f t="shared" si="4540"/>
        <v>12</v>
      </c>
      <c r="O96247" s="55">
        <f t="shared" si="4541"/>
        <v>5</v>
      </c>
      <c r="P96247" s="54" t="str" cm="1">
        <f t="array" aca="1" ref="P96247" ca="1">IF(OR(O96247=1,O96247=7,INDEX($AD$28:$AO$51,HOUR(L96247)+1,N96247)&lt;&gt;"On",NOT(ISERROR(MATCH(DATE(M96247,N96247,DAY(L96247)),OFFSET($AD$15:$AD$22,0,M96247-$AD$14),0)))),"Off","On")</f>
        <v>Off</v>
      </c>
    </row>
    <row r="96248" spans="12:16" x14ac:dyDescent="0.25">
      <c r="L96248" s="57">
        <v>48207.208333333336</v>
      </c>
      <c r="M96248" s="55">
        <f t="shared" si="4539"/>
        <v>2031</v>
      </c>
      <c r="N96248" s="55">
        <f t="shared" si="4540"/>
        <v>12</v>
      </c>
      <c r="O96248" s="55">
        <f t="shared" si="4541"/>
        <v>5</v>
      </c>
      <c r="P96248" s="54" t="str" cm="1">
        <f t="array" aca="1" ref="P96248" ca="1">IF(OR(O96248=1,O96248=7,INDEX($AD$28:$AO$51,HOUR(L96248)+1,N96248)&lt;&gt;"On",NOT(ISERROR(MATCH(DATE(M96248,N96248,DAY(L96248)),OFFSET($AD$15:$AD$22,0,M96248-$AD$14),0)))),"Off","On")</f>
        <v>Off</v>
      </c>
    </row>
    <row r="96249" spans="12:16" x14ac:dyDescent="0.25">
      <c r="L96249" s="57">
        <v>48207.25</v>
      </c>
      <c r="M96249" s="55">
        <f t="shared" si="4539"/>
        <v>2031</v>
      </c>
      <c r="N96249" s="55">
        <f t="shared" si="4540"/>
        <v>12</v>
      </c>
      <c r="O96249" s="55">
        <f t="shared" si="4541"/>
        <v>5</v>
      </c>
      <c r="P96249" s="54" t="str" cm="1">
        <f t="array" aca="1" ref="P96249" ca="1">IF(OR(O96249=1,O96249=7,INDEX($AD$28:$AO$51,HOUR(L96249)+1,N96249)&lt;&gt;"On",NOT(ISERROR(MATCH(DATE(M96249,N96249,DAY(L96249)),OFFSET($AD$15:$AD$22,0,M96249-$AD$14),0)))),"Off","On")</f>
        <v>Off</v>
      </c>
    </row>
    <row r="96250" spans="12:16" x14ac:dyDescent="0.25">
      <c r="L96250" s="57">
        <v>48207.291666666664</v>
      </c>
      <c r="M96250" s="55">
        <f t="shared" si="4539"/>
        <v>2031</v>
      </c>
      <c r="N96250" s="55">
        <f t="shared" si="4540"/>
        <v>12</v>
      </c>
      <c r="O96250" s="55">
        <f t="shared" si="4541"/>
        <v>5</v>
      </c>
      <c r="P96250" s="54" t="str" cm="1">
        <f t="array" aca="1" ref="P96250" ca="1">IF(OR(O96250=1,O96250=7,INDEX($AD$28:$AO$51,HOUR(L96250)+1,N96250)&lt;&gt;"On",NOT(ISERROR(MATCH(DATE(M96250,N96250,DAY(L96250)),OFFSET($AD$15:$AD$22,0,M96250-$AD$14),0)))),"Off","On")</f>
        <v>Off</v>
      </c>
    </row>
    <row r="96251" spans="12:16" x14ac:dyDescent="0.25">
      <c r="L96251" s="57">
        <v>48207.333333333336</v>
      </c>
      <c r="M96251" s="55">
        <f t="shared" si="4539"/>
        <v>2031</v>
      </c>
      <c r="N96251" s="55">
        <f t="shared" si="4540"/>
        <v>12</v>
      </c>
      <c r="O96251" s="55">
        <f t="shared" si="4541"/>
        <v>5</v>
      </c>
      <c r="P96251" s="54" t="str" cm="1">
        <f t="array" aca="1" ref="P96251" ca="1">IF(OR(O96251=1,O96251=7,INDEX($AD$28:$AO$51,HOUR(L96251)+1,N96251)&lt;&gt;"On",NOT(ISERROR(MATCH(DATE(M96251,N96251,DAY(L96251)),OFFSET($AD$15:$AD$22,0,M96251-$AD$14),0)))),"Off","On")</f>
        <v>Off</v>
      </c>
    </row>
    <row r="96252" spans="12:16" x14ac:dyDescent="0.25">
      <c r="L96252" s="57">
        <v>48207.375</v>
      </c>
      <c r="M96252" s="55">
        <f t="shared" si="4539"/>
        <v>2031</v>
      </c>
      <c r="N96252" s="55">
        <f t="shared" si="4540"/>
        <v>12</v>
      </c>
      <c r="O96252" s="55">
        <f t="shared" si="4541"/>
        <v>5</v>
      </c>
      <c r="P96252" s="54" t="str" cm="1">
        <f t="array" aca="1" ref="P96252" ca="1">IF(OR(O96252=1,O96252=7,INDEX($AD$28:$AO$51,HOUR(L96252)+1,N96252)&lt;&gt;"On",NOT(ISERROR(MATCH(DATE(M96252,N96252,DAY(L96252)),OFFSET($AD$15:$AD$22,0,M96252-$AD$14),0)))),"Off","On")</f>
        <v>Off</v>
      </c>
    </row>
    <row r="96253" spans="12:16" x14ac:dyDescent="0.25">
      <c r="L96253" s="57">
        <v>48207.416666666664</v>
      </c>
      <c r="M96253" s="55">
        <f t="shared" si="4539"/>
        <v>2031</v>
      </c>
      <c r="N96253" s="55">
        <f t="shared" si="4540"/>
        <v>12</v>
      </c>
      <c r="O96253" s="55">
        <f t="shared" si="4541"/>
        <v>5</v>
      </c>
      <c r="P96253" s="54" t="str" cm="1">
        <f t="array" aca="1" ref="P96253" ca="1">IF(OR(O96253=1,O96253=7,INDEX($AD$28:$AO$51,HOUR(L96253)+1,N96253)&lt;&gt;"On",NOT(ISERROR(MATCH(DATE(M96253,N96253,DAY(L96253)),OFFSET($AD$15:$AD$22,0,M96253-$AD$14),0)))),"Off","On")</f>
        <v>Off</v>
      </c>
    </row>
    <row r="96254" spans="12:16" x14ac:dyDescent="0.25">
      <c r="L96254" s="57">
        <v>48207.458333333336</v>
      </c>
      <c r="M96254" s="55">
        <f t="shared" si="4539"/>
        <v>2031</v>
      </c>
      <c r="N96254" s="55">
        <f t="shared" si="4540"/>
        <v>12</v>
      </c>
      <c r="O96254" s="55">
        <f t="shared" si="4541"/>
        <v>5</v>
      </c>
      <c r="P96254" s="54" t="str" cm="1">
        <f t="array" aca="1" ref="P96254" ca="1">IF(OR(O96254=1,O96254=7,INDEX($AD$28:$AO$51,HOUR(L96254)+1,N96254)&lt;&gt;"On",NOT(ISERROR(MATCH(DATE(M96254,N96254,DAY(L96254)),OFFSET($AD$15:$AD$22,0,M96254-$AD$14),0)))),"Off","On")</f>
        <v>Off</v>
      </c>
    </row>
    <row r="96255" spans="12:16" x14ac:dyDescent="0.25">
      <c r="L96255" s="57">
        <v>48207.5</v>
      </c>
      <c r="M96255" s="55">
        <f t="shared" si="4539"/>
        <v>2031</v>
      </c>
      <c r="N96255" s="55">
        <f t="shared" si="4540"/>
        <v>12</v>
      </c>
      <c r="O96255" s="55">
        <f t="shared" si="4541"/>
        <v>5</v>
      </c>
      <c r="P96255" s="54" t="str" cm="1">
        <f t="array" aca="1" ref="P96255" ca="1">IF(OR(O96255=1,O96255=7,INDEX($AD$28:$AO$51,HOUR(L96255)+1,N96255)&lt;&gt;"On",NOT(ISERROR(MATCH(DATE(M96255,N96255,DAY(L96255)),OFFSET($AD$15:$AD$22,0,M96255-$AD$14),0)))),"Off","On")</f>
        <v>Off</v>
      </c>
    </row>
    <row r="96256" spans="12:16" x14ac:dyDescent="0.25">
      <c r="L96256" s="57">
        <v>48207.541666666664</v>
      </c>
      <c r="M96256" s="55">
        <f t="shared" si="4539"/>
        <v>2031</v>
      </c>
      <c r="N96256" s="55">
        <f t="shared" si="4540"/>
        <v>12</v>
      </c>
      <c r="O96256" s="55">
        <f t="shared" si="4541"/>
        <v>5</v>
      </c>
      <c r="P96256" s="54" t="str" cm="1">
        <f t="array" aca="1" ref="P96256" ca="1">IF(OR(O96256=1,O96256=7,INDEX($AD$28:$AO$51,HOUR(L96256)+1,N96256)&lt;&gt;"On",NOT(ISERROR(MATCH(DATE(M96256,N96256,DAY(L96256)),OFFSET($AD$15:$AD$22,0,M96256-$AD$14),0)))),"Off","On")</f>
        <v>Off</v>
      </c>
    </row>
    <row r="96257" spans="12:16" x14ac:dyDescent="0.25">
      <c r="L96257" s="57">
        <v>48207.583333333336</v>
      </c>
      <c r="M96257" s="55">
        <f t="shared" si="4539"/>
        <v>2031</v>
      </c>
      <c r="N96257" s="55">
        <f t="shared" si="4540"/>
        <v>12</v>
      </c>
      <c r="O96257" s="55">
        <f t="shared" si="4541"/>
        <v>5</v>
      </c>
      <c r="P96257" s="54" t="str" cm="1">
        <f t="array" aca="1" ref="P96257" ca="1">IF(OR(O96257=1,O96257=7,INDEX($AD$28:$AO$51,HOUR(L96257)+1,N96257)&lt;&gt;"On",NOT(ISERROR(MATCH(DATE(M96257,N96257,DAY(L96257)),OFFSET($AD$15:$AD$22,0,M96257-$AD$14),0)))),"Off","On")</f>
        <v>Off</v>
      </c>
    </row>
    <row r="96258" spans="12:16" x14ac:dyDescent="0.25">
      <c r="L96258" s="57">
        <v>48207.625</v>
      </c>
      <c r="M96258" s="55">
        <f t="shared" si="4539"/>
        <v>2031</v>
      </c>
      <c r="N96258" s="55">
        <f t="shared" si="4540"/>
        <v>12</v>
      </c>
      <c r="O96258" s="55">
        <f t="shared" si="4541"/>
        <v>5</v>
      </c>
      <c r="P96258" s="54" t="str" cm="1">
        <f t="array" aca="1" ref="P96258" ca="1">IF(OR(O96258=1,O96258=7,INDEX($AD$28:$AO$51,HOUR(L96258)+1,N96258)&lt;&gt;"On",NOT(ISERROR(MATCH(DATE(M96258,N96258,DAY(L96258)),OFFSET($AD$15:$AD$22,0,M96258-$AD$14),0)))),"Off","On")</f>
        <v>Off</v>
      </c>
    </row>
    <row r="96259" spans="12:16" x14ac:dyDescent="0.25">
      <c r="L96259" s="57">
        <v>48207.666666666664</v>
      </c>
      <c r="M96259" s="55">
        <f t="shared" si="4539"/>
        <v>2031</v>
      </c>
      <c r="N96259" s="55">
        <f t="shared" si="4540"/>
        <v>12</v>
      </c>
      <c r="O96259" s="55">
        <f t="shared" si="4541"/>
        <v>5</v>
      </c>
      <c r="P96259" s="54" t="str" cm="1">
        <f t="array" aca="1" ref="P96259" ca="1">IF(OR(O96259=1,O96259=7,INDEX($AD$28:$AO$51,HOUR(L96259)+1,N96259)&lt;&gt;"On",NOT(ISERROR(MATCH(DATE(M96259,N96259,DAY(L96259)),OFFSET($AD$15:$AD$22,0,M96259-$AD$14),0)))),"Off","On")</f>
        <v>Off</v>
      </c>
    </row>
    <row r="96260" spans="12:16" x14ac:dyDescent="0.25">
      <c r="L96260" s="57">
        <v>48207.708333333336</v>
      </c>
      <c r="M96260" s="55">
        <f t="shared" si="4539"/>
        <v>2031</v>
      </c>
      <c r="N96260" s="55">
        <f t="shared" si="4540"/>
        <v>12</v>
      </c>
      <c r="O96260" s="55">
        <f t="shared" si="4541"/>
        <v>5</v>
      </c>
      <c r="P96260" s="54" t="str" cm="1">
        <f t="array" aca="1" ref="P96260" ca="1">IF(OR(O96260=1,O96260=7,INDEX($AD$28:$AO$51,HOUR(L96260)+1,N96260)&lt;&gt;"On",NOT(ISERROR(MATCH(DATE(M96260,N96260,DAY(L96260)),OFFSET($AD$15:$AD$22,0,M96260-$AD$14),0)))),"Off","On")</f>
        <v>Off</v>
      </c>
    </row>
    <row r="96261" spans="12:16" x14ac:dyDescent="0.25">
      <c r="L96261" s="57">
        <v>48207.75</v>
      </c>
      <c r="M96261" s="55">
        <f t="shared" si="4539"/>
        <v>2031</v>
      </c>
      <c r="N96261" s="55">
        <f t="shared" si="4540"/>
        <v>12</v>
      </c>
      <c r="O96261" s="55">
        <f t="shared" si="4541"/>
        <v>5</v>
      </c>
      <c r="P96261" s="54" t="str" cm="1">
        <f t="array" aca="1" ref="P96261" ca="1">IF(OR(O96261=1,O96261=7,INDEX($AD$28:$AO$51,HOUR(L96261)+1,N96261)&lt;&gt;"On",NOT(ISERROR(MATCH(DATE(M96261,N96261,DAY(L96261)),OFFSET($AD$15:$AD$22,0,M96261-$AD$14),0)))),"Off","On")</f>
        <v>Off</v>
      </c>
    </row>
    <row r="96262" spans="12:16" x14ac:dyDescent="0.25">
      <c r="L96262" s="57">
        <v>48207.791666666664</v>
      </c>
      <c r="M96262" s="55">
        <f t="shared" si="4539"/>
        <v>2031</v>
      </c>
      <c r="N96262" s="55">
        <f t="shared" si="4540"/>
        <v>12</v>
      </c>
      <c r="O96262" s="55">
        <f t="shared" si="4541"/>
        <v>5</v>
      </c>
      <c r="P96262" s="54" t="str" cm="1">
        <f t="array" aca="1" ref="P96262" ca="1">IF(OR(O96262=1,O96262=7,INDEX($AD$28:$AO$51,HOUR(L96262)+1,N96262)&lt;&gt;"On",NOT(ISERROR(MATCH(DATE(M96262,N96262,DAY(L96262)),OFFSET($AD$15:$AD$22,0,M96262-$AD$14),0)))),"Off","On")</f>
        <v>Off</v>
      </c>
    </row>
    <row r="96263" spans="12:16" x14ac:dyDescent="0.25">
      <c r="L96263" s="57">
        <v>48207.833333333336</v>
      </c>
      <c r="M96263" s="55">
        <f t="shared" si="4539"/>
        <v>2031</v>
      </c>
      <c r="N96263" s="55">
        <f t="shared" si="4540"/>
        <v>12</v>
      </c>
      <c r="O96263" s="55">
        <f t="shared" si="4541"/>
        <v>5</v>
      </c>
      <c r="P96263" s="54" t="str" cm="1">
        <f t="array" aca="1" ref="P96263" ca="1">IF(OR(O96263=1,O96263=7,INDEX($AD$28:$AO$51,HOUR(L96263)+1,N96263)&lt;&gt;"On",NOT(ISERROR(MATCH(DATE(M96263,N96263,DAY(L96263)),OFFSET($AD$15:$AD$22,0,M96263-$AD$14),0)))),"Off","On")</f>
        <v>Off</v>
      </c>
    </row>
    <row r="96264" spans="12:16" x14ac:dyDescent="0.25">
      <c r="L96264" s="57">
        <v>48207.875</v>
      </c>
      <c r="M96264" s="55">
        <f t="shared" si="4539"/>
        <v>2031</v>
      </c>
      <c r="N96264" s="55">
        <f t="shared" si="4540"/>
        <v>12</v>
      </c>
      <c r="O96264" s="55">
        <f t="shared" si="4541"/>
        <v>5</v>
      </c>
      <c r="P96264" s="54" t="str" cm="1">
        <f t="array" aca="1" ref="P96264" ca="1">IF(OR(O96264=1,O96264=7,INDEX($AD$28:$AO$51,HOUR(L96264)+1,N96264)&lt;&gt;"On",NOT(ISERROR(MATCH(DATE(M96264,N96264,DAY(L96264)),OFFSET($AD$15:$AD$22,0,M96264-$AD$14),0)))),"Off","On")</f>
        <v>Off</v>
      </c>
    </row>
    <row r="96265" spans="12:16" x14ac:dyDescent="0.25">
      <c r="L96265" s="57">
        <v>48207.916666666664</v>
      </c>
      <c r="M96265" s="55">
        <f t="shared" si="4539"/>
        <v>2031</v>
      </c>
      <c r="N96265" s="55">
        <f t="shared" si="4540"/>
        <v>12</v>
      </c>
      <c r="O96265" s="55">
        <f t="shared" si="4541"/>
        <v>5</v>
      </c>
      <c r="P96265" s="54" t="str" cm="1">
        <f t="array" aca="1" ref="P96265" ca="1">IF(OR(O96265=1,O96265=7,INDEX($AD$28:$AO$51,HOUR(L96265)+1,N96265)&lt;&gt;"On",NOT(ISERROR(MATCH(DATE(M96265,N96265,DAY(L96265)),OFFSET($AD$15:$AD$22,0,M96265-$AD$14),0)))),"Off","On")</f>
        <v>Off</v>
      </c>
    </row>
    <row r="96266" spans="12:16" x14ac:dyDescent="0.25">
      <c r="L96266" s="57">
        <v>48207.958333333336</v>
      </c>
      <c r="M96266" s="55">
        <f t="shared" si="4539"/>
        <v>2031</v>
      </c>
      <c r="N96266" s="55">
        <f t="shared" si="4540"/>
        <v>12</v>
      </c>
      <c r="O96266" s="55">
        <f t="shared" si="4541"/>
        <v>5</v>
      </c>
      <c r="P96266" s="54" t="str" cm="1">
        <f t="array" aca="1" ref="P96266" ca="1">IF(OR(O96266=1,O96266=7,INDEX($AD$28:$AO$51,HOUR(L96266)+1,N96266)&lt;&gt;"On",NOT(ISERROR(MATCH(DATE(M96266,N96266,DAY(L96266)),OFFSET($AD$15:$AD$22,0,M96266-$AD$14),0)))),"Off","On")</f>
        <v>Off</v>
      </c>
    </row>
    <row r="96267" spans="12:16" x14ac:dyDescent="0.25">
      <c r="L96267" s="57">
        <v>48208</v>
      </c>
      <c r="M96267" s="55">
        <f t="shared" si="4539"/>
        <v>2031</v>
      </c>
      <c r="N96267" s="55">
        <f t="shared" si="4540"/>
        <v>12</v>
      </c>
      <c r="O96267" s="55">
        <f t="shared" si="4541"/>
        <v>6</v>
      </c>
      <c r="P96267" s="54" t="str" cm="1">
        <f t="array" aca="1" ref="P96267" ca="1">IF(OR(O96267=1,O96267=7,INDEX($AD$28:$AO$51,HOUR(L96267)+1,N96267)&lt;&gt;"On",NOT(ISERROR(MATCH(DATE(M96267,N96267,DAY(L96267)),OFFSET($AD$15:$AD$22,0,M96267-$AD$14),0)))),"Off","On")</f>
        <v>Off</v>
      </c>
    </row>
    <row r="96268" spans="12:16" x14ac:dyDescent="0.25">
      <c r="L96268" s="57">
        <v>48208.041666666664</v>
      </c>
      <c r="M96268" s="55">
        <f t="shared" ref="M96268:M96331" si="4542">YEAR(L96268)</f>
        <v>2031</v>
      </c>
      <c r="N96268" s="55">
        <f t="shared" ref="N96268:N96331" si="4543">MONTH(L96268)</f>
        <v>12</v>
      </c>
      <c r="O96268" s="55">
        <f t="shared" ref="O96268:O96331" si="4544">WEEKDAY(L96268)</f>
        <v>6</v>
      </c>
      <c r="P96268" s="54" t="str" cm="1">
        <f t="array" aca="1" ref="P96268" ca="1">IF(OR(O96268=1,O96268=7,INDEX($AD$28:$AO$51,HOUR(L96268)+1,N96268)&lt;&gt;"On",NOT(ISERROR(MATCH(DATE(M96268,N96268,DAY(L96268)),OFFSET($AD$15:$AD$22,0,M96268-$AD$14),0)))),"Off","On")</f>
        <v>Off</v>
      </c>
    </row>
    <row r="96269" spans="12:16" x14ac:dyDescent="0.25">
      <c r="L96269" s="57">
        <v>48208.083333333336</v>
      </c>
      <c r="M96269" s="55">
        <f t="shared" si="4542"/>
        <v>2031</v>
      </c>
      <c r="N96269" s="55">
        <f t="shared" si="4543"/>
        <v>12</v>
      </c>
      <c r="O96269" s="55">
        <f t="shared" si="4544"/>
        <v>6</v>
      </c>
      <c r="P96269" s="54" t="str" cm="1">
        <f t="array" aca="1" ref="P96269" ca="1">IF(OR(O96269=1,O96269=7,INDEX($AD$28:$AO$51,HOUR(L96269)+1,N96269)&lt;&gt;"On",NOT(ISERROR(MATCH(DATE(M96269,N96269,DAY(L96269)),OFFSET($AD$15:$AD$22,0,M96269-$AD$14),0)))),"Off","On")</f>
        <v>Off</v>
      </c>
    </row>
    <row r="96270" spans="12:16" x14ac:dyDescent="0.25">
      <c r="L96270" s="57">
        <v>48208.125</v>
      </c>
      <c r="M96270" s="55">
        <f t="shared" si="4542"/>
        <v>2031</v>
      </c>
      <c r="N96270" s="55">
        <f t="shared" si="4543"/>
        <v>12</v>
      </c>
      <c r="O96270" s="55">
        <f t="shared" si="4544"/>
        <v>6</v>
      </c>
      <c r="P96270" s="54" t="str" cm="1">
        <f t="array" aca="1" ref="P96270" ca="1">IF(OR(O96270=1,O96270=7,INDEX($AD$28:$AO$51,HOUR(L96270)+1,N96270)&lt;&gt;"On",NOT(ISERROR(MATCH(DATE(M96270,N96270,DAY(L96270)),OFFSET($AD$15:$AD$22,0,M96270-$AD$14),0)))),"Off","On")</f>
        <v>Off</v>
      </c>
    </row>
    <row r="96271" spans="12:16" x14ac:dyDescent="0.25">
      <c r="L96271" s="57">
        <v>48208.166666666664</v>
      </c>
      <c r="M96271" s="55">
        <f t="shared" si="4542"/>
        <v>2031</v>
      </c>
      <c r="N96271" s="55">
        <f t="shared" si="4543"/>
        <v>12</v>
      </c>
      <c r="O96271" s="55">
        <f t="shared" si="4544"/>
        <v>6</v>
      </c>
      <c r="P96271" s="54" t="str" cm="1">
        <f t="array" aca="1" ref="P96271" ca="1">IF(OR(O96271=1,O96271=7,INDEX($AD$28:$AO$51,HOUR(L96271)+1,N96271)&lt;&gt;"On",NOT(ISERROR(MATCH(DATE(M96271,N96271,DAY(L96271)),OFFSET($AD$15:$AD$22,0,M96271-$AD$14),0)))),"Off","On")</f>
        <v>Off</v>
      </c>
    </row>
    <row r="96272" spans="12:16" x14ac:dyDescent="0.25">
      <c r="L96272" s="57">
        <v>48208.208333333336</v>
      </c>
      <c r="M96272" s="55">
        <f t="shared" si="4542"/>
        <v>2031</v>
      </c>
      <c r="N96272" s="55">
        <f t="shared" si="4543"/>
        <v>12</v>
      </c>
      <c r="O96272" s="55">
        <f t="shared" si="4544"/>
        <v>6</v>
      </c>
      <c r="P96272" s="54" t="str" cm="1">
        <f t="array" aca="1" ref="P96272" ca="1">IF(OR(O96272=1,O96272=7,INDEX($AD$28:$AO$51,HOUR(L96272)+1,N96272)&lt;&gt;"On",NOT(ISERROR(MATCH(DATE(M96272,N96272,DAY(L96272)),OFFSET($AD$15:$AD$22,0,M96272-$AD$14),0)))),"Off","On")</f>
        <v>Off</v>
      </c>
    </row>
    <row r="96273" spans="12:16" x14ac:dyDescent="0.25">
      <c r="L96273" s="57">
        <v>48208.25</v>
      </c>
      <c r="M96273" s="55">
        <f t="shared" si="4542"/>
        <v>2031</v>
      </c>
      <c r="N96273" s="55">
        <f t="shared" si="4543"/>
        <v>12</v>
      </c>
      <c r="O96273" s="55">
        <f t="shared" si="4544"/>
        <v>6</v>
      </c>
      <c r="P96273" s="54" t="str" cm="1">
        <f t="array" aca="1" ref="P96273" ca="1">IF(OR(O96273=1,O96273=7,INDEX($AD$28:$AO$51,HOUR(L96273)+1,N96273)&lt;&gt;"On",NOT(ISERROR(MATCH(DATE(M96273,N96273,DAY(L96273)),OFFSET($AD$15:$AD$22,0,M96273-$AD$14),0)))),"Off","On")</f>
        <v>On</v>
      </c>
    </row>
    <row r="96274" spans="12:16" x14ac:dyDescent="0.25">
      <c r="L96274" s="57">
        <v>48208.291666666664</v>
      </c>
      <c r="M96274" s="55">
        <f t="shared" si="4542"/>
        <v>2031</v>
      </c>
      <c r="N96274" s="55">
        <f t="shared" si="4543"/>
        <v>12</v>
      </c>
      <c r="O96274" s="55">
        <f t="shared" si="4544"/>
        <v>6</v>
      </c>
      <c r="P96274" s="54" t="str" cm="1">
        <f t="array" aca="1" ref="P96274" ca="1">IF(OR(O96274=1,O96274=7,INDEX($AD$28:$AO$51,HOUR(L96274)+1,N96274)&lt;&gt;"On",NOT(ISERROR(MATCH(DATE(M96274,N96274,DAY(L96274)),OFFSET($AD$15:$AD$22,0,M96274-$AD$14),0)))),"Off","On")</f>
        <v>On</v>
      </c>
    </row>
    <row r="96275" spans="12:16" x14ac:dyDescent="0.25">
      <c r="L96275" s="57">
        <v>48208.333333333336</v>
      </c>
      <c r="M96275" s="55">
        <f t="shared" si="4542"/>
        <v>2031</v>
      </c>
      <c r="N96275" s="55">
        <f t="shared" si="4543"/>
        <v>12</v>
      </c>
      <c r="O96275" s="55">
        <f t="shared" si="4544"/>
        <v>6</v>
      </c>
      <c r="P96275" s="54" t="str" cm="1">
        <f t="array" aca="1" ref="P96275" ca="1">IF(OR(O96275=1,O96275=7,INDEX($AD$28:$AO$51,HOUR(L96275)+1,N96275)&lt;&gt;"On",NOT(ISERROR(MATCH(DATE(M96275,N96275,DAY(L96275)),OFFSET($AD$15:$AD$22,0,M96275-$AD$14),0)))),"Off","On")</f>
        <v>On</v>
      </c>
    </row>
    <row r="96276" spans="12:16" x14ac:dyDescent="0.25">
      <c r="L96276" s="57">
        <v>48208.375</v>
      </c>
      <c r="M96276" s="55">
        <f t="shared" si="4542"/>
        <v>2031</v>
      </c>
      <c r="N96276" s="55">
        <f t="shared" si="4543"/>
        <v>12</v>
      </c>
      <c r="O96276" s="55">
        <f t="shared" si="4544"/>
        <v>6</v>
      </c>
      <c r="P96276" s="54" t="str" cm="1">
        <f t="array" aca="1" ref="P96276" ca="1">IF(OR(O96276=1,O96276=7,INDEX($AD$28:$AO$51,HOUR(L96276)+1,N96276)&lt;&gt;"On",NOT(ISERROR(MATCH(DATE(M96276,N96276,DAY(L96276)),OFFSET($AD$15:$AD$22,0,M96276-$AD$14),0)))),"Off","On")</f>
        <v>Off</v>
      </c>
    </row>
    <row r="96277" spans="12:16" x14ac:dyDescent="0.25">
      <c r="L96277" s="57">
        <v>48208.416666666664</v>
      </c>
      <c r="M96277" s="55">
        <f t="shared" si="4542"/>
        <v>2031</v>
      </c>
      <c r="N96277" s="55">
        <f t="shared" si="4543"/>
        <v>12</v>
      </c>
      <c r="O96277" s="55">
        <f t="shared" si="4544"/>
        <v>6</v>
      </c>
      <c r="P96277" s="54" t="str" cm="1">
        <f t="array" aca="1" ref="P96277" ca="1">IF(OR(O96277=1,O96277=7,INDEX($AD$28:$AO$51,HOUR(L96277)+1,N96277)&lt;&gt;"On",NOT(ISERROR(MATCH(DATE(M96277,N96277,DAY(L96277)),OFFSET($AD$15:$AD$22,0,M96277-$AD$14),0)))),"Off","On")</f>
        <v>Off</v>
      </c>
    </row>
    <row r="96278" spans="12:16" x14ac:dyDescent="0.25">
      <c r="L96278" s="57">
        <v>48208.458333333336</v>
      </c>
      <c r="M96278" s="55">
        <f t="shared" si="4542"/>
        <v>2031</v>
      </c>
      <c r="N96278" s="55">
        <f t="shared" si="4543"/>
        <v>12</v>
      </c>
      <c r="O96278" s="55">
        <f t="shared" si="4544"/>
        <v>6</v>
      </c>
      <c r="P96278" s="54" t="str" cm="1">
        <f t="array" aca="1" ref="P96278" ca="1">IF(OR(O96278=1,O96278=7,INDEX($AD$28:$AO$51,HOUR(L96278)+1,N96278)&lt;&gt;"On",NOT(ISERROR(MATCH(DATE(M96278,N96278,DAY(L96278)),OFFSET($AD$15:$AD$22,0,M96278-$AD$14),0)))),"Off","On")</f>
        <v>Off</v>
      </c>
    </row>
    <row r="96279" spans="12:16" x14ac:dyDescent="0.25">
      <c r="L96279" s="57">
        <v>48208.5</v>
      </c>
      <c r="M96279" s="55">
        <f t="shared" si="4542"/>
        <v>2031</v>
      </c>
      <c r="N96279" s="55">
        <f t="shared" si="4543"/>
        <v>12</v>
      </c>
      <c r="O96279" s="55">
        <f t="shared" si="4544"/>
        <v>6</v>
      </c>
      <c r="P96279" s="54" t="str" cm="1">
        <f t="array" aca="1" ref="P96279" ca="1">IF(OR(O96279=1,O96279=7,INDEX($AD$28:$AO$51,HOUR(L96279)+1,N96279)&lt;&gt;"On",NOT(ISERROR(MATCH(DATE(M96279,N96279,DAY(L96279)),OFFSET($AD$15:$AD$22,0,M96279-$AD$14),0)))),"Off","On")</f>
        <v>Off</v>
      </c>
    </row>
    <row r="96280" spans="12:16" x14ac:dyDescent="0.25">
      <c r="L96280" s="57">
        <v>48208.541666666664</v>
      </c>
      <c r="M96280" s="55">
        <f t="shared" si="4542"/>
        <v>2031</v>
      </c>
      <c r="N96280" s="55">
        <f t="shared" si="4543"/>
        <v>12</v>
      </c>
      <c r="O96280" s="55">
        <f t="shared" si="4544"/>
        <v>6</v>
      </c>
      <c r="P96280" s="54" t="str" cm="1">
        <f t="array" aca="1" ref="P96280" ca="1">IF(OR(O96280=1,O96280=7,INDEX($AD$28:$AO$51,HOUR(L96280)+1,N96280)&lt;&gt;"On",NOT(ISERROR(MATCH(DATE(M96280,N96280,DAY(L96280)),OFFSET($AD$15:$AD$22,0,M96280-$AD$14),0)))),"Off","On")</f>
        <v>Off</v>
      </c>
    </row>
    <row r="96281" spans="12:16" x14ac:dyDescent="0.25">
      <c r="L96281" s="57">
        <v>48208.583333333336</v>
      </c>
      <c r="M96281" s="55">
        <f t="shared" si="4542"/>
        <v>2031</v>
      </c>
      <c r="N96281" s="55">
        <f t="shared" si="4543"/>
        <v>12</v>
      </c>
      <c r="O96281" s="55">
        <f t="shared" si="4544"/>
        <v>6</v>
      </c>
      <c r="P96281" s="54" t="str" cm="1">
        <f t="array" aca="1" ref="P96281" ca="1">IF(OR(O96281=1,O96281=7,INDEX($AD$28:$AO$51,HOUR(L96281)+1,N96281)&lt;&gt;"On",NOT(ISERROR(MATCH(DATE(M96281,N96281,DAY(L96281)),OFFSET($AD$15:$AD$22,0,M96281-$AD$14),0)))),"Off","On")</f>
        <v>Off</v>
      </c>
    </row>
    <row r="96282" spans="12:16" x14ac:dyDescent="0.25">
      <c r="L96282" s="57">
        <v>48208.625</v>
      </c>
      <c r="M96282" s="55">
        <f t="shared" si="4542"/>
        <v>2031</v>
      </c>
      <c r="N96282" s="55">
        <f t="shared" si="4543"/>
        <v>12</v>
      </c>
      <c r="O96282" s="55">
        <f t="shared" si="4544"/>
        <v>6</v>
      </c>
      <c r="P96282" s="54" t="str" cm="1">
        <f t="array" aca="1" ref="P96282" ca="1">IF(OR(O96282=1,O96282=7,INDEX($AD$28:$AO$51,HOUR(L96282)+1,N96282)&lt;&gt;"On",NOT(ISERROR(MATCH(DATE(M96282,N96282,DAY(L96282)),OFFSET($AD$15:$AD$22,0,M96282-$AD$14),0)))),"Off","On")</f>
        <v>Off</v>
      </c>
    </row>
    <row r="96283" spans="12:16" x14ac:dyDescent="0.25">
      <c r="L96283" s="57">
        <v>48208.666666666664</v>
      </c>
      <c r="M96283" s="55">
        <f t="shared" si="4542"/>
        <v>2031</v>
      </c>
      <c r="N96283" s="55">
        <f t="shared" si="4543"/>
        <v>12</v>
      </c>
      <c r="O96283" s="55">
        <f t="shared" si="4544"/>
        <v>6</v>
      </c>
      <c r="P96283" s="54" t="str" cm="1">
        <f t="array" aca="1" ref="P96283" ca="1">IF(OR(O96283=1,O96283=7,INDEX($AD$28:$AO$51,HOUR(L96283)+1,N96283)&lt;&gt;"On",NOT(ISERROR(MATCH(DATE(M96283,N96283,DAY(L96283)),OFFSET($AD$15:$AD$22,0,M96283-$AD$14),0)))),"Off","On")</f>
        <v>Off</v>
      </c>
    </row>
    <row r="96284" spans="12:16" x14ac:dyDescent="0.25">
      <c r="L96284" s="57">
        <v>48208.708333333336</v>
      </c>
      <c r="M96284" s="55">
        <f t="shared" si="4542"/>
        <v>2031</v>
      </c>
      <c r="N96284" s="55">
        <f t="shared" si="4543"/>
        <v>12</v>
      </c>
      <c r="O96284" s="55">
        <f t="shared" si="4544"/>
        <v>6</v>
      </c>
      <c r="P96284" s="54" t="str" cm="1">
        <f t="array" aca="1" ref="P96284" ca="1">IF(OR(O96284=1,O96284=7,INDEX($AD$28:$AO$51,HOUR(L96284)+1,N96284)&lt;&gt;"On",NOT(ISERROR(MATCH(DATE(M96284,N96284,DAY(L96284)),OFFSET($AD$15:$AD$22,0,M96284-$AD$14),0)))),"Off","On")</f>
        <v>Off</v>
      </c>
    </row>
    <row r="96285" spans="12:16" x14ac:dyDescent="0.25">
      <c r="L96285" s="57">
        <v>48208.75</v>
      </c>
      <c r="M96285" s="55">
        <f t="shared" si="4542"/>
        <v>2031</v>
      </c>
      <c r="N96285" s="55">
        <f t="shared" si="4543"/>
        <v>12</v>
      </c>
      <c r="O96285" s="55">
        <f t="shared" si="4544"/>
        <v>6</v>
      </c>
      <c r="P96285" s="54" t="str" cm="1">
        <f t="array" aca="1" ref="P96285" ca="1">IF(OR(O96285=1,O96285=7,INDEX($AD$28:$AO$51,HOUR(L96285)+1,N96285)&lt;&gt;"On",NOT(ISERROR(MATCH(DATE(M96285,N96285,DAY(L96285)),OFFSET($AD$15:$AD$22,0,M96285-$AD$14),0)))),"Off","On")</f>
        <v>On</v>
      </c>
    </row>
    <row r="96286" spans="12:16" x14ac:dyDescent="0.25">
      <c r="L96286" s="57">
        <v>48208.791666666664</v>
      </c>
      <c r="M96286" s="55">
        <f t="shared" si="4542"/>
        <v>2031</v>
      </c>
      <c r="N96286" s="55">
        <f t="shared" si="4543"/>
        <v>12</v>
      </c>
      <c r="O96286" s="55">
        <f t="shared" si="4544"/>
        <v>6</v>
      </c>
      <c r="P96286" s="54" t="str" cm="1">
        <f t="array" aca="1" ref="P96286" ca="1">IF(OR(O96286=1,O96286=7,INDEX($AD$28:$AO$51,HOUR(L96286)+1,N96286)&lt;&gt;"On",NOT(ISERROR(MATCH(DATE(M96286,N96286,DAY(L96286)),OFFSET($AD$15:$AD$22,0,M96286-$AD$14),0)))),"Off","On")</f>
        <v>On</v>
      </c>
    </row>
    <row r="96287" spans="12:16" x14ac:dyDescent="0.25">
      <c r="L96287" s="57">
        <v>48208.833333333336</v>
      </c>
      <c r="M96287" s="55">
        <f t="shared" si="4542"/>
        <v>2031</v>
      </c>
      <c r="N96287" s="55">
        <f t="shared" si="4543"/>
        <v>12</v>
      </c>
      <c r="O96287" s="55">
        <f t="shared" si="4544"/>
        <v>6</v>
      </c>
      <c r="P96287" s="54" t="str" cm="1">
        <f t="array" aca="1" ref="P96287" ca="1">IF(OR(O96287=1,O96287=7,INDEX($AD$28:$AO$51,HOUR(L96287)+1,N96287)&lt;&gt;"On",NOT(ISERROR(MATCH(DATE(M96287,N96287,DAY(L96287)),OFFSET($AD$15:$AD$22,0,M96287-$AD$14),0)))),"Off","On")</f>
        <v>On</v>
      </c>
    </row>
    <row r="96288" spans="12:16" x14ac:dyDescent="0.25">
      <c r="L96288" s="57">
        <v>48208.875</v>
      </c>
      <c r="M96288" s="55">
        <f t="shared" si="4542"/>
        <v>2031</v>
      </c>
      <c r="N96288" s="55">
        <f t="shared" si="4543"/>
        <v>12</v>
      </c>
      <c r="O96288" s="55">
        <f t="shared" si="4544"/>
        <v>6</v>
      </c>
      <c r="P96288" s="54" t="str" cm="1">
        <f t="array" aca="1" ref="P96288" ca="1">IF(OR(O96288=1,O96288=7,INDEX($AD$28:$AO$51,HOUR(L96288)+1,N96288)&lt;&gt;"On",NOT(ISERROR(MATCH(DATE(M96288,N96288,DAY(L96288)),OFFSET($AD$15:$AD$22,0,M96288-$AD$14),0)))),"Off","On")</f>
        <v>On</v>
      </c>
    </row>
    <row r="96289" spans="12:16" x14ac:dyDescent="0.25">
      <c r="L96289" s="57">
        <v>48208.916666666664</v>
      </c>
      <c r="M96289" s="55">
        <f t="shared" si="4542"/>
        <v>2031</v>
      </c>
      <c r="N96289" s="55">
        <f t="shared" si="4543"/>
        <v>12</v>
      </c>
      <c r="O96289" s="55">
        <f t="shared" si="4544"/>
        <v>6</v>
      </c>
      <c r="P96289" s="54" t="str" cm="1">
        <f t="array" aca="1" ref="P96289" ca="1">IF(OR(O96289=1,O96289=7,INDEX($AD$28:$AO$51,HOUR(L96289)+1,N96289)&lt;&gt;"On",NOT(ISERROR(MATCH(DATE(M96289,N96289,DAY(L96289)),OFFSET($AD$15:$AD$22,0,M96289-$AD$14),0)))),"Off","On")</f>
        <v>Off</v>
      </c>
    </row>
    <row r="96290" spans="12:16" x14ac:dyDescent="0.25">
      <c r="L96290" s="57">
        <v>48208.958333333336</v>
      </c>
      <c r="M96290" s="55">
        <f t="shared" si="4542"/>
        <v>2031</v>
      </c>
      <c r="N96290" s="55">
        <f t="shared" si="4543"/>
        <v>12</v>
      </c>
      <c r="O96290" s="55">
        <f t="shared" si="4544"/>
        <v>6</v>
      </c>
      <c r="P96290" s="54" t="str" cm="1">
        <f t="array" aca="1" ref="P96290" ca="1">IF(OR(O96290=1,O96290=7,INDEX($AD$28:$AO$51,HOUR(L96290)+1,N96290)&lt;&gt;"On",NOT(ISERROR(MATCH(DATE(M96290,N96290,DAY(L96290)),OFFSET($AD$15:$AD$22,0,M96290-$AD$14),0)))),"Off","On")</f>
        <v>Off</v>
      </c>
    </row>
    <row r="96291" spans="12:16" x14ac:dyDescent="0.25">
      <c r="L96291" s="57">
        <v>48209</v>
      </c>
      <c r="M96291" s="55">
        <f t="shared" si="4542"/>
        <v>2031</v>
      </c>
      <c r="N96291" s="55">
        <f t="shared" si="4543"/>
        <v>12</v>
      </c>
      <c r="O96291" s="55">
        <f t="shared" si="4544"/>
        <v>7</v>
      </c>
      <c r="P96291" s="54" t="str" cm="1">
        <f t="array" aca="1" ref="P96291" ca="1">IF(OR(O96291=1,O96291=7,INDEX($AD$28:$AO$51,HOUR(L96291)+1,N96291)&lt;&gt;"On",NOT(ISERROR(MATCH(DATE(M96291,N96291,DAY(L96291)),OFFSET($AD$15:$AD$22,0,M96291-$AD$14),0)))),"Off","On")</f>
        <v>Off</v>
      </c>
    </row>
    <row r="96292" spans="12:16" x14ac:dyDescent="0.25">
      <c r="L96292" s="57">
        <v>48209.041666666664</v>
      </c>
      <c r="M96292" s="55">
        <f t="shared" si="4542"/>
        <v>2031</v>
      </c>
      <c r="N96292" s="55">
        <f t="shared" si="4543"/>
        <v>12</v>
      </c>
      <c r="O96292" s="55">
        <f t="shared" si="4544"/>
        <v>7</v>
      </c>
      <c r="P96292" s="54" t="str" cm="1">
        <f t="array" aca="1" ref="P96292" ca="1">IF(OR(O96292=1,O96292=7,INDEX($AD$28:$AO$51,HOUR(L96292)+1,N96292)&lt;&gt;"On",NOT(ISERROR(MATCH(DATE(M96292,N96292,DAY(L96292)),OFFSET($AD$15:$AD$22,0,M96292-$AD$14),0)))),"Off","On")</f>
        <v>Off</v>
      </c>
    </row>
    <row r="96293" spans="12:16" x14ac:dyDescent="0.25">
      <c r="L96293" s="57">
        <v>48209.083333333336</v>
      </c>
      <c r="M96293" s="55">
        <f t="shared" si="4542"/>
        <v>2031</v>
      </c>
      <c r="N96293" s="55">
        <f t="shared" si="4543"/>
        <v>12</v>
      </c>
      <c r="O96293" s="55">
        <f t="shared" si="4544"/>
        <v>7</v>
      </c>
      <c r="P96293" s="54" t="str" cm="1">
        <f t="array" aca="1" ref="P96293" ca="1">IF(OR(O96293=1,O96293=7,INDEX($AD$28:$AO$51,HOUR(L96293)+1,N96293)&lt;&gt;"On",NOT(ISERROR(MATCH(DATE(M96293,N96293,DAY(L96293)),OFFSET($AD$15:$AD$22,0,M96293-$AD$14),0)))),"Off","On")</f>
        <v>Off</v>
      </c>
    </row>
    <row r="96294" spans="12:16" x14ac:dyDescent="0.25">
      <c r="L96294" s="57">
        <v>48209.125</v>
      </c>
      <c r="M96294" s="55">
        <f t="shared" si="4542"/>
        <v>2031</v>
      </c>
      <c r="N96294" s="55">
        <f t="shared" si="4543"/>
        <v>12</v>
      </c>
      <c r="O96294" s="55">
        <f t="shared" si="4544"/>
        <v>7</v>
      </c>
      <c r="P96294" s="54" t="str" cm="1">
        <f t="array" aca="1" ref="P96294" ca="1">IF(OR(O96294=1,O96294=7,INDEX($AD$28:$AO$51,HOUR(L96294)+1,N96294)&lt;&gt;"On",NOT(ISERROR(MATCH(DATE(M96294,N96294,DAY(L96294)),OFFSET($AD$15:$AD$22,0,M96294-$AD$14),0)))),"Off","On")</f>
        <v>Off</v>
      </c>
    </row>
    <row r="96295" spans="12:16" x14ac:dyDescent="0.25">
      <c r="L96295" s="57">
        <v>48209.166666666664</v>
      </c>
      <c r="M96295" s="55">
        <f t="shared" si="4542"/>
        <v>2031</v>
      </c>
      <c r="N96295" s="55">
        <f t="shared" si="4543"/>
        <v>12</v>
      </c>
      <c r="O96295" s="55">
        <f t="shared" si="4544"/>
        <v>7</v>
      </c>
      <c r="P96295" s="54" t="str" cm="1">
        <f t="array" aca="1" ref="P96295" ca="1">IF(OR(O96295=1,O96295=7,INDEX($AD$28:$AO$51,HOUR(L96295)+1,N96295)&lt;&gt;"On",NOT(ISERROR(MATCH(DATE(M96295,N96295,DAY(L96295)),OFFSET($AD$15:$AD$22,0,M96295-$AD$14),0)))),"Off","On")</f>
        <v>Off</v>
      </c>
    </row>
    <row r="96296" spans="12:16" x14ac:dyDescent="0.25">
      <c r="L96296" s="57">
        <v>48209.208333333336</v>
      </c>
      <c r="M96296" s="55">
        <f t="shared" si="4542"/>
        <v>2031</v>
      </c>
      <c r="N96296" s="55">
        <f t="shared" si="4543"/>
        <v>12</v>
      </c>
      <c r="O96296" s="55">
        <f t="shared" si="4544"/>
        <v>7</v>
      </c>
      <c r="P96296" s="54" t="str" cm="1">
        <f t="array" aca="1" ref="P96296" ca="1">IF(OR(O96296=1,O96296=7,INDEX($AD$28:$AO$51,HOUR(L96296)+1,N96296)&lt;&gt;"On",NOT(ISERROR(MATCH(DATE(M96296,N96296,DAY(L96296)),OFFSET($AD$15:$AD$22,0,M96296-$AD$14),0)))),"Off","On")</f>
        <v>Off</v>
      </c>
    </row>
    <row r="96297" spans="12:16" x14ac:dyDescent="0.25">
      <c r="L96297" s="57">
        <v>48209.25</v>
      </c>
      <c r="M96297" s="55">
        <f t="shared" si="4542"/>
        <v>2031</v>
      </c>
      <c r="N96297" s="55">
        <f t="shared" si="4543"/>
        <v>12</v>
      </c>
      <c r="O96297" s="55">
        <f t="shared" si="4544"/>
        <v>7</v>
      </c>
      <c r="P96297" s="54" t="str" cm="1">
        <f t="array" aca="1" ref="P96297" ca="1">IF(OR(O96297=1,O96297=7,INDEX($AD$28:$AO$51,HOUR(L96297)+1,N96297)&lt;&gt;"On",NOT(ISERROR(MATCH(DATE(M96297,N96297,DAY(L96297)),OFFSET($AD$15:$AD$22,0,M96297-$AD$14),0)))),"Off","On")</f>
        <v>Off</v>
      </c>
    </row>
    <row r="96298" spans="12:16" x14ac:dyDescent="0.25">
      <c r="L96298" s="57">
        <v>48209.291666666664</v>
      </c>
      <c r="M96298" s="55">
        <f t="shared" si="4542"/>
        <v>2031</v>
      </c>
      <c r="N96298" s="55">
        <f t="shared" si="4543"/>
        <v>12</v>
      </c>
      <c r="O96298" s="55">
        <f t="shared" si="4544"/>
        <v>7</v>
      </c>
      <c r="P96298" s="54" t="str" cm="1">
        <f t="array" aca="1" ref="P96298" ca="1">IF(OR(O96298=1,O96298=7,INDEX($AD$28:$AO$51,HOUR(L96298)+1,N96298)&lt;&gt;"On",NOT(ISERROR(MATCH(DATE(M96298,N96298,DAY(L96298)),OFFSET($AD$15:$AD$22,0,M96298-$AD$14),0)))),"Off","On")</f>
        <v>Off</v>
      </c>
    </row>
    <row r="96299" spans="12:16" x14ac:dyDescent="0.25">
      <c r="L96299" s="57">
        <v>48209.333333333336</v>
      </c>
      <c r="M96299" s="55">
        <f t="shared" si="4542"/>
        <v>2031</v>
      </c>
      <c r="N96299" s="55">
        <f t="shared" si="4543"/>
        <v>12</v>
      </c>
      <c r="O96299" s="55">
        <f t="shared" si="4544"/>
        <v>7</v>
      </c>
      <c r="P96299" s="54" t="str" cm="1">
        <f t="array" aca="1" ref="P96299" ca="1">IF(OR(O96299=1,O96299=7,INDEX($AD$28:$AO$51,HOUR(L96299)+1,N96299)&lt;&gt;"On",NOT(ISERROR(MATCH(DATE(M96299,N96299,DAY(L96299)),OFFSET($AD$15:$AD$22,0,M96299-$AD$14),0)))),"Off","On")</f>
        <v>Off</v>
      </c>
    </row>
    <row r="96300" spans="12:16" x14ac:dyDescent="0.25">
      <c r="L96300" s="57">
        <v>48209.375</v>
      </c>
      <c r="M96300" s="55">
        <f t="shared" si="4542"/>
        <v>2031</v>
      </c>
      <c r="N96300" s="55">
        <f t="shared" si="4543"/>
        <v>12</v>
      </c>
      <c r="O96300" s="55">
        <f t="shared" si="4544"/>
        <v>7</v>
      </c>
      <c r="P96300" s="54" t="str" cm="1">
        <f t="array" aca="1" ref="P96300" ca="1">IF(OR(O96300=1,O96300=7,INDEX($AD$28:$AO$51,HOUR(L96300)+1,N96300)&lt;&gt;"On",NOT(ISERROR(MATCH(DATE(M96300,N96300,DAY(L96300)),OFFSET($AD$15:$AD$22,0,M96300-$AD$14),0)))),"Off","On")</f>
        <v>Off</v>
      </c>
    </row>
    <row r="96301" spans="12:16" x14ac:dyDescent="0.25">
      <c r="L96301" s="57">
        <v>48209.416666666664</v>
      </c>
      <c r="M96301" s="55">
        <f t="shared" si="4542"/>
        <v>2031</v>
      </c>
      <c r="N96301" s="55">
        <f t="shared" si="4543"/>
        <v>12</v>
      </c>
      <c r="O96301" s="55">
        <f t="shared" si="4544"/>
        <v>7</v>
      </c>
      <c r="P96301" s="54" t="str" cm="1">
        <f t="array" aca="1" ref="P96301" ca="1">IF(OR(O96301=1,O96301=7,INDEX($AD$28:$AO$51,HOUR(L96301)+1,N96301)&lt;&gt;"On",NOT(ISERROR(MATCH(DATE(M96301,N96301,DAY(L96301)),OFFSET($AD$15:$AD$22,0,M96301-$AD$14),0)))),"Off","On")</f>
        <v>Off</v>
      </c>
    </row>
    <row r="96302" spans="12:16" x14ac:dyDescent="0.25">
      <c r="L96302" s="57">
        <v>48209.458333333336</v>
      </c>
      <c r="M96302" s="55">
        <f t="shared" si="4542"/>
        <v>2031</v>
      </c>
      <c r="N96302" s="55">
        <f t="shared" si="4543"/>
        <v>12</v>
      </c>
      <c r="O96302" s="55">
        <f t="shared" si="4544"/>
        <v>7</v>
      </c>
      <c r="P96302" s="54" t="str" cm="1">
        <f t="array" aca="1" ref="P96302" ca="1">IF(OR(O96302=1,O96302=7,INDEX($AD$28:$AO$51,HOUR(L96302)+1,N96302)&lt;&gt;"On",NOT(ISERROR(MATCH(DATE(M96302,N96302,DAY(L96302)),OFFSET($AD$15:$AD$22,0,M96302-$AD$14),0)))),"Off","On")</f>
        <v>Off</v>
      </c>
    </row>
    <row r="96303" spans="12:16" x14ac:dyDescent="0.25">
      <c r="L96303" s="57">
        <v>48209.5</v>
      </c>
      <c r="M96303" s="55">
        <f t="shared" si="4542"/>
        <v>2031</v>
      </c>
      <c r="N96303" s="55">
        <f t="shared" si="4543"/>
        <v>12</v>
      </c>
      <c r="O96303" s="55">
        <f t="shared" si="4544"/>
        <v>7</v>
      </c>
      <c r="P96303" s="54" t="str" cm="1">
        <f t="array" aca="1" ref="P96303" ca="1">IF(OR(O96303=1,O96303=7,INDEX($AD$28:$AO$51,HOUR(L96303)+1,N96303)&lt;&gt;"On",NOT(ISERROR(MATCH(DATE(M96303,N96303,DAY(L96303)),OFFSET($AD$15:$AD$22,0,M96303-$AD$14),0)))),"Off","On")</f>
        <v>Off</v>
      </c>
    </row>
    <row r="96304" spans="12:16" x14ac:dyDescent="0.25">
      <c r="L96304" s="57">
        <v>48209.541666666664</v>
      </c>
      <c r="M96304" s="55">
        <f t="shared" si="4542"/>
        <v>2031</v>
      </c>
      <c r="N96304" s="55">
        <f t="shared" si="4543"/>
        <v>12</v>
      </c>
      <c r="O96304" s="55">
        <f t="shared" si="4544"/>
        <v>7</v>
      </c>
      <c r="P96304" s="54" t="str" cm="1">
        <f t="array" aca="1" ref="P96304" ca="1">IF(OR(O96304=1,O96304=7,INDEX($AD$28:$AO$51,HOUR(L96304)+1,N96304)&lt;&gt;"On",NOT(ISERROR(MATCH(DATE(M96304,N96304,DAY(L96304)),OFFSET($AD$15:$AD$22,0,M96304-$AD$14),0)))),"Off","On")</f>
        <v>Off</v>
      </c>
    </row>
    <row r="96305" spans="12:16" x14ac:dyDescent="0.25">
      <c r="L96305" s="57">
        <v>48209.583333333336</v>
      </c>
      <c r="M96305" s="55">
        <f t="shared" si="4542"/>
        <v>2031</v>
      </c>
      <c r="N96305" s="55">
        <f t="shared" si="4543"/>
        <v>12</v>
      </c>
      <c r="O96305" s="55">
        <f t="shared" si="4544"/>
        <v>7</v>
      </c>
      <c r="P96305" s="54" t="str" cm="1">
        <f t="array" aca="1" ref="P96305" ca="1">IF(OR(O96305=1,O96305=7,INDEX($AD$28:$AO$51,HOUR(L96305)+1,N96305)&lt;&gt;"On",NOT(ISERROR(MATCH(DATE(M96305,N96305,DAY(L96305)),OFFSET($AD$15:$AD$22,0,M96305-$AD$14),0)))),"Off","On")</f>
        <v>Off</v>
      </c>
    </row>
    <row r="96306" spans="12:16" x14ac:dyDescent="0.25">
      <c r="L96306" s="57">
        <v>48209.625</v>
      </c>
      <c r="M96306" s="55">
        <f t="shared" si="4542"/>
        <v>2031</v>
      </c>
      <c r="N96306" s="55">
        <f t="shared" si="4543"/>
        <v>12</v>
      </c>
      <c r="O96306" s="55">
        <f t="shared" si="4544"/>
        <v>7</v>
      </c>
      <c r="P96306" s="54" t="str" cm="1">
        <f t="array" aca="1" ref="P96306" ca="1">IF(OR(O96306=1,O96306=7,INDEX($AD$28:$AO$51,HOUR(L96306)+1,N96306)&lt;&gt;"On",NOT(ISERROR(MATCH(DATE(M96306,N96306,DAY(L96306)),OFFSET($AD$15:$AD$22,0,M96306-$AD$14),0)))),"Off","On")</f>
        <v>Off</v>
      </c>
    </row>
    <row r="96307" spans="12:16" x14ac:dyDescent="0.25">
      <c r="L96307" s="57">
        <v>48209.666666666664</v>
      </c>
      <c r="M96307" s="55">
        <f t="shared" si="4542"/>
        <v>2031</v>
      </c>
      <c r="N96307" s="55">
        <f t="shared" si="4543"/>
        <v>12</v>
      </c>
      <c r="O96307" s="55">
        <f t="shared" si="4544"/>
        <v>7</v>
      </c>
      <c r="P96307" s="54" t="str" cm="1">
        <f t="array" aca="1" ref="P96307" ca="1">IF(OR(O96307=1,O96307=7,INDEX($AD$28:$AO$51,HOUR(L96307)+1,N96307)&lt;&gt;"On",NOT(ISERROR(MATCH(DATE(M96307,N96307,DAY(L96307)),OFFSET($AD$15:$AD$22,0,M96307-$AD$14),0)))),"Off","On")</f>
        <v>Off</v>
      </c>
    </row>
    <row r="96308" spans="12:16" x14ac:dyDescent="0.25">
      <c r="L96308" s="57">
        <v>48209.708333333336</v>
      </c>
      <c r="M96308" s="55">
        <f t="shared" si="4542"/>
        <v>2031</v>
      </c>
      <c r="N96308" s="55">
        <f t="shared" si="4543"/>
        <v>12</v>
      </c>
      <c r="O96308" s="55">
        <f t="shared" si="4544"/>
        <v>7</v>
      </c>
      <c r="P96308" s="54" t="str" cm="1">
        <f t="array" aca="1" ref="P96308" ca="1">IF(OR(O96308=1,O96308=7,INDEX($AD$28:$AO$51,HOUR(L96308)+1,N96308)&lt;&gt;"On",NOT(ISERROR(MATCH(DATE(M96308,N96308,DAY(L96308)),OFFSET($AD$15:$AD$22,0,M96308-$AD$14),0)))),"Off","On")</f>
        <v>Off</v>
      </c>
    </row>
    <row r="96309" spans="12:16" x14ac:dyDescent="0.25">
      <c r="L96309" s="57">
        <v>48209.75</v>
      </c>
      <c r="M96309" s="55">
        <f t="shared" si="4542"/>
        <v>2031</v>
      </c>
      <c r="N96309" s="55">
        <f t="shared" si="4543"/>
        <v>12</v>
      </c>
      <c r="O96309" s="55">
        <f t="shared" si="4544"/>
        <v>7</v>
      </c>
      <c r="P96309" s="54" t="str" cm="1">
        <f t="array" aca="1" ref="P96309" ca="1">IF(OR(O96309=1,O96309=7,INDEX($AD$28:$AO$51,HOUR(L96309)+1,N96309)&lt;&gt;"On",NOT(ISERROR(MATCH(DATE(M96309,N96309,DAY(L96309)),OFFSET($AD$15:$AD$22,0,M96309-$AD$14),0)))),"Off","On")</f>
        <v>Off</v>
      </c>
    </row>
    <row r="96310" spans="12:16" x14ac:dyDescent="0.25">
      <c r="L96310" s="57">
        <v>48209.791666666664</v>
      </c>
      <c r="M96310" s="55">
        <f t="shared" si="4542"/>
        <v>2031</v>
      </c>
      <c r="N96310" s="55">
        <f t="shared" si="4543"/>
        <v>12</v>
      </c>
      <c r="O96310" s="55">
        <f t="shared" si="4544"/>
        <v>7</v>
      </c>
      <c r="P96310" s="54" t="str" cm="1">
        <f t="array" aca="1" ref="P96310" ca="1">IF(OR(O96310=1,O96310=7,INDEX($AD$28:$AO$51,HOUR(L96310)+1,N96310)&lt;&gt;"On",NOT(ISERROR(MATCH(DATE(M96310,N96310,DAY(L96310)),OFFSET($AD$15:$AD$22,0,M96310-$AD$14),0)))),"Off","On")</f>
        <v>Off</v>
      </c>
    </row>
    <row r="96311" spans="12:16" x14ac:dyDescent="0.25">
      <c r="L96311" s="57">
        <v>48209.833333333336</v>
      </c>
      <c r="M96311" s="55">
        <f t="shared" si="4542"/>
        <v>2031</v>
      </c>
      <c r="N96311" s="55">
        <f t="shared" si="4543"/>
        <v>12</v>
      </c>
      <c r="O96311" s="55">
        <f t="shared" si="4544"/>
        <v>7</v>
      </c>
      <c r="P96311" s="54" t="str" cm="1">
        <f t="array" aca="1" ref="P96311" ca="1">IF(OR(O96311=1,O96311=7,INDEX($AD$28:$AO$51,HOUR(L96311)+1,N96311)&lt;&gt;"On",NOT(ISERROR(MATCH(DATE(M96311,N96311,DAY(L96311)),OFFSET($AD$15:$AD$22,0,M96311-$AD$14),0)))),"Off","On")</f>
        <v>Off</v>
      </c>
    </row>
    <row r="96312" spans="12:16" x14ac:dyDescent="0.25">
      <c r="L96312" s="57">
        <v>48209.875</v>
      </c>
      <c r="M96312" s="55">
        <f t="shared" si="4542"/>
        <v>2031</v>
      </c>
      <c r="N96312" s="55">
        <f t="shared" si="4543"/>
        <v>12</v>
      </c>
      <c r="O96312" s="55">
        <f t="shared" si="4544"/>
        <v>7</v>
      </c>
      <c r="P96312" s="54" t="str" cm="1">
        <f t="array" aca="1" ref="P96312" ca="1">IF(OR(O96312=1,O96312=7,INDEX($AD$28:$AO$51,HOUR(L96312)+1,N96312)&lt;&gt;"On",NOT(ISERROR(MATCH(DATE(M96312,N96312,DAY(L96312)),OFFSET($AD$15:$AD$22,0,M96312-$AD$14),0)))),"Off","On")</f>
        <v>Off</v>
      </c>
    </row>
    <row r="96313" spans="12:16" x14ac:dyDescent="0.25">
      <c r="L96313" s="57">
        <v>48209.916666666664</v>
      </c>
      <c r="M96313" s="55">
        <f t="shared" si="4542"/>
        <v>2031</v>
      </c>
      <c r="N96313" s="55">
        <f t="shared" si="4543"/>
        <v>12</v>
      </c>
      <c r="O96313" s="55">
        <f t="shared" si="4544"/>
        <v>7</v>
      </c>
      <c r="P96313" s="54" t="str" cm="1">
        <f t="array" aca="1" ref="P96313" ca="1">IF(OR(O96313=1,O96313=7,INDEX($AD$28:$AO$51,HOUR(L96313)+1,N96313)&lt;&gt;"On",NOT(ISERROR(MATCH(DATE(M96313,N96313,DAY(L96313)),OFFSET($AD$15:$AD$22,0,M96313-$AD$14),0)))),"Off","On")</f>
        <v>Off</v>
      </c>
    </row>
    <row r="96314" spans="12:16" x14ac:dyDescent="0.25">
      <c r="L96314" s="57">
        <v>48209.958333333336</v>
      </c>
      <c r="M96314" s="55">
        <f t="shared" si="4542"/>
        <v>2031</v>
      </c>
      <c r="N96314" s="55">
        <f t="shared" si="4543"/>
        <v>12</v>
      </c>
      <c r="O96314" s="55">
        <f t="shared" si="4544"/>
        <v>7</v>
      </c>
      <c r="P96314" s="54" t="str" cm="1">
        <f t="array" aca="1" ref="P96314" ca="1">IF(OR(O96314=1,O96314=7,INDEX($AD$28:$AO$51,HOUR(L96314)+1,N96314)&lt;&gt;"On",NOT(ISERROR(MATCH(DATE(M96314,N96314,DAY(L96314)),OFFSET($AD$15:$AD$22,0,M96314-$AD$14),0)))),"Off","On")</f>
        <v>Off</v>
      </c>
    </row>
    <row r="96315" spans="12:16" x14ac:dyDescent="0.25">
      <c r="L96315" s="57">
        <v>48210</v>
      </c>
      <c r="M96315" s="55">
        <f t="shared" si="4542"/>
        <v>2031</v>
      </c>
      <c r="N96315" s="55">
        <f t="shared" si="4543"/>
        <v>12</v>
      </c>
      <c r="O96315" s="55">
        <f t="shared" si="4544"/>
        <v>1</v>
      </c>
      <c r="P96315" s="54" t="str" cm="1">
        <f t="array" aca="1" ref="P96315" ca="1">IF(OR(O96315=1,O96315=7,INDEX($AD$28:$AO$51,HOUR(L96315)+1,N96315)&lt;&gt;"On",NOT(ISERROR(MATCH(DATE(M96315,N96315,DAY(L96315)),OFFSET($AD$15:$AD$22,0,M96315-$AD$14),0)))),"Off","On")</f>
        <v>Off</v>
      </c>
    </row>
    <row r="96316" spans="12:16" x14ac:dyDescent="0.25">
      <c r="L96316" s="57">
        <v>48210.041666666664</v>
      </c>
      <c r="M96316" s="55">
        <f t="shared" si="4542"/>
        <v>2031</v>
      </c>
      <c r="N96316" s="55">
        <f t="shared" si="4543"/>
        <v>12</v>
      </c>
      <c r="O96316" s="55">
        <f t="shared" si="4544"/>
        <v>1</v>
      </c>
      <c r="P96316" s="54" t="str" cm="1">
        <f t="array" aca="1" ref="P96316" ca="1">IF(OR(O96316=1,O96316=7,INDEX($AD$28:$AO$51,HOUR(L96316)+1,N96316)&lt;&gt;"On",NOT(ISERROR(MATCH(DATE(M96316,N96316,DAY(L96316)),OFFSET($AD$15:$AD$22,0,M96316-$AD$14),0)))),"Off","On")</f>
        <v>Off</v>
      </c>
    </row>
    <row r="96317" spans="12:16" x14ac:dyDescent="0.25">
      <c r="L96317" s="57">
        <v>48210.083333333336</v>
      </c>
      <c r="M96317" s="55">
        <f t="shared" si="4542"/>
        <v>2031</v>
      </c>
      <c r="N96317" s="55">
        <f t="shared" si="4543"/>
        <v>12</v>
      </c>
      <c r="O96317" s="55">
        <f t="shared" si="4544"/>
        <v>1</v>
      </c>
      <c r="P96317" s="54" t="str" cm="1">
        <f t="array" aca="1" ref="P96317" ca="1">IF(OR(O96317=1,O96317=7,INDEX($AD$28:$AO$51,HOUR(L96317)+1,N96317)&lt;&gt;"On",NOT(ISERROR(MATCH(DATE(M96317,N96317,DAY(L96317)),OFFSET($AD$15:$AD$22,0,M96317-$AD$14),0)))),"Off","On")</f>
        <v>Off</v>
      </c>
    </row>
    <row r="96318" spans="12:16" x14ac:dyDescent="0.25">
      <c r="L96318" s="57">
        <v>48210.125</v>
      </c>
      <c r="M96318" s="55">
        <f t="shared" si="4542"/>
        <v>2031</v>
      </c>
      <c r="N96318" s="55">
        <f t="shared" si="4543"/>
        <v>12</v>
      </c>
      <c r="O96318" s="55">
        <f t="shared" si="4544"/>
        <v>1</v>
      </c>
      <c r="P96318" s="54" t="str" cm="1">
        <f t="array" aca="1" ref="P96318" ca="1">IF(OR(O96318=1,O96318=7,INDEX($AD$28:$AO$51,HOUR(L96318)+1,N96318)&lt;&gt;"On",NOT(ISERROR(MATCH(DATE(M96318,N96318,DAY(L96318)),OFFSET($AD$15:$AD$22,0,M96318-$AD$14),0)))),"Off","On")</f>
        <v>Off</v>
      </c>
    </row>
    <row r="96319" spans="12:16" x14ac:dyDescent="0.25">
      <c r="L96319" s="57">
        <v>48210.166666666664</v>
      </c>
      <c r="M96319" s="55">
        <f t="shared" si="4542"/>
        <v>2031</v>
      </c>
      <c r="N96319" s="55">
        <f t="shared" si="4543"/>
        <v>12</v>
      </c>
      <c r="O96319" s="55">
        <f t="shared" si="4544"/>
        <v>1</v>
      </c>
      <c r="P96319" s="54" t="str" cm="1">
        <f t="array" aca="1" ref="P96319" ca="1">IF(OR(O96319=1,O96319=7,INDEX($AD$28:$AO$51,HOUR(L96319)+1,N96319)&lt;&gt;"On",NOT(ISERROR(MATCH(DATE(M96319,N96319,DAY(L96319)),OFFSET($AD$15:$AD$22,0,M96319-$AD$14),0)))),"Off","On")</f>
        <v>Off</v>
      </c>
    </row>
    <row r="96320" spans="12:16" x14ac:dyDescent="0.25">
      <c r="L96320" s="57">
        <v>48210.208333333336</v>
      </c>
      <c r="M96320" s="55">
        <f t="shared" si="4542"/>
        <v>2031</v>
      </c>
      <c r="N96320" s="55">
        <f t="shared" si="4543"/>
        <v>12</v>
      </c>
      <c r="O96320" s="55">
        <f t="shared" si="4544"/>
        <v>1</v>
      </c>
      <c r="P96320" s="54" t="str" cm="1">
        <f t="array" aca="1" ref="P96320" ca="1">IF(OR(O96320=1,O96320=7,INDEX($AD$28:$AO$51,HOUR(L96320)+1,N96320)&lt;&gt;"On",NOT(ISERROR(MATCH(DATE(M96320,N96320,DAY(L96320)),OFFSET($AD$15:$AD$22,0,M96320-$AD$14),0)))),"Off","On")</f>
        <v>Off</v>
      </c>
    </row>
    <row r="96321" spans="12:16" x14ac:dyDescent="0.25">
      <c r="L96321" s="57">
        <v>48210.25</v>
      </c>
      <c r="M96321" s="55">
        <f t="shared" si="4542"/>
        <v>2031</v>
      </c>
      <c r="N96321" s="55">
        <f t="shared" si="4543"/>
        <v>12</v>
      </c>
      <c r="O96321" s="55">
        <f t="shared" si="4544"/>
        <v>1</v>
      </c>
      <c r="P96321" s="54" t="str" cm="1">
        <f t="array" aca="1" ref="P96321" ca="1">IF(OR(O96321=1,O96321=7,INDEX($AD$28:$AO$51,HOUR(L96321)+1,N96321)&lt;&gt;"On",NOT(ISERROR(MATCH(DATE(M96321,N96321,DAY(L96321)),OFFSET($AD$15:$AD$22,0,M96321-$AD$14),0)))),"Off","On")</f>
        <v>Off</v>
      </c>
    </row>
    <row r="96322" spans="12:16" x14ac:dyDescent="0.25">
      <c r="L96322" s="57">
        <v>48210.291666666664</v>
      </c>
      <c r="M96322" s="55">
        <f t="shared" si="4542"/>
        <v>2031</v>
      </c>
      <c r="N96322" s="55">
        <f t="shared" si="4543"/>
        <v>12</v>
      </c>
      <c r="O96322" s="55">
        <f t="shared" si="4544"/>
        <v>1</v>
      </c>
      <c r="P96322" s="54" t="str" cm="1">
        <f t="array" aca="1" ref="P96322" ca="1">IF(OR(O96322=1,O96322=7,INDEX($AD$28:$AO$51,HOUR(L96322)+1,N96322)&lt;&gt;"On",NOT(ISERROR(MATCH(DATE(M96322,N96322,DAY(L96322)),OFFSET($AD$15:$AD$22,0,M96322-$AD$14),0)))),"Off","On")</f>
        <v>Off</v>
      </c>
    </row>
    <row r="96323" spans="12:16" x14ac:dyDescent="0.25">
      <c r="L96323" s="57">
        <v>48210.333333333336</v>
      </c>
      <c r="M96323" s="55">
        <f t="shared" si="4542"/>
        <v>2031</v>
      </c>
      <c r="N96323" s="55">
        <f t="shared" si="4543"/>
        <v>12</v>
      </c>
      <c r="O96323" s="55">
        <f t="shared" si="4544"/>
        <v>1</v>
      </c>
      <c r="P96323" s="54" t="str" cm="1">
        <f t="array" aca="1" ref="P96323" ca="1">IF(OR(O96323=1,O96323=7,INDEX($AD$28:$AO$51,HOUR(L96323)+1,N96323)&lt;&gt;"On",NOT(ISERROR(MATCH(DATE(M96323,N96323,DAY(L96323)),OFFSET($AD$15:$AD$22,0,M96323-$AD$14),0)))),"Off","On")</f>
        <v>Off</v>
      </c>
    </row>
    <row r="96324" spans="12:16" x14ac:dyDescent="0.25">
      <c r="L96324" s="57">
        <v>48210.375</v>
      </c>
      <c r="M96324" s="55">
        <f t="shared" si="4542"/>
        <v>2031</v>
      </c>
      <c r="N96324" s="55">
        <f t="shared" si="4543"/>
        <v>12</v>
      </c>
      <c r="O96324" s="55">
        <f t="shared" si="4544"/>
        <v>1</v>
      </c>
      <c r="P96324" s="54" t="str" cm="1">
        <f t="array" aca="1" ref="P96324" ca="1">IF(OR(O96324=1,O96324=7,INDEX($AD$28:$AO$51,HOUR(L96324)+1,N96324)&lt;&gt;"On",NOT(ISERROR(MATCH(DATE(M96324,N96324,DAY(L96324)),OFFSET($AD$15:$AD$22,0,M96324-$AD$14),0)))),"Off","On")</f>
        <v>Off</v>
      </c>
    </row>
    <row r="96325" spans="12:16" x14ac:dyDescent="0.25">
      <c r="L96325" s="57">
        <v>48210.416666666664</v>
      </c>
      <c r="M96325" s="55">
        <f t="shared" si="4542"/>
        <v>2031</v>
      </c>
      <c r="N96325" s="55">
        <f t="shared" si="4543"/>
        <v>12</v>
      </c>
      <c r="O96325" s="55">
        <f t="shared" si="4544"/>
        <v>1</v>
      </c>
      <c r="P96325" s="54" t="str" cm="1">
        <f t="array" aca="1" ref="P96325" ca="1">IF(OR(O96325=1,O96325=7,INDEX($AD$28:$AO$51,HOUR(L96325)+1,N96325)&lt;&gt;"On",NOT(ISERROR(MATCH(DATE(M96325,N96325,DAY(L96325)),OFFSET($AD$15:$AD$22,0,M96325-$AD$14),0)))),"Off","On")</f>
        <v>Off</v>
      </c>
    </row>
    <row r="96326" spans="12:16" x14ac:dyDescent="0.25">
      <c r="L96326" s="57">
        <v>48210.458333333336</v>
      </c>
      <c r="M96326" s="55">
        <f t="shared" si="4542"/>
        <v>2031</v>
      </c>
      <c r="N96326" s="55">
        <f t="shared" si="4543"/>
        <v>12</v>
      </c>
      <c r="O96326" s="55">
        <f t="shared" si="4544"/>
        <v>1</v>
      </c>
      <c r="P96326" s="54" t="str" cm="1">
        <f t="array" aca="1" ref="P96326" ca="1">IF(OR(O96326=1,O96326=7,INDEX($AD$28:$AO$51,HOUR(L96326)+1,N96326)&lt;&gt;"On",NOT(ISERROR(MATCH(DATE(M96326,N96326,DAY(L96326)),OFFSET($AD$15:$AD$22,0,M96326-$AD$14),0)))),"Off","On")</f>
        <v>Off</v>
      </c>
    </row>
    <row r="96327" spans="12:16" x14ac:dyDescent="0.25">
      <c r="L96327" s="57">
        <v>48210.5</v>
      </c>
      <c r="M96327" s="55">
        <f t="shared" si="4542"/>
        <v>2031</v>
      </c>
      <c r="N96327" s="55">
        <f t="shared" si="4543"/>
        <v>12</v>
      </c>
      <c r="O96327" s="55">
        <f t="shared" si="4544"/>
        <v>1</v>
      </c>
      <c r="P96327" s="54" t="str" cm="1">
        <f t="array" aca="1" ref="P96327" ca="1">IF(OR(O96327=1,O96327=7,INDEX($AD$28:$AO$51,HOUR(L96327)+1,N96327)&lt;&gt;"On",NOT(ISERROR(MATCH(DATE(M96327,N96327,DAY(L96327)),OFFSET($AD$15:$AD$22,0,M96327-$AD$14),0)))),"Off","On")</f>
        <v>Off</v>
      </c>
    </row>
    <row r="96328" spans="12:16" x14ac:dyDescent="0.25">
      <c r="L96328" s="57">
        <v>48210.541666666664</v>
      </c>
      <c r="M96328" s="55">
        <f t="shared" si="4542"/>
        <v>2031</v>
      </c>
      <c r="N96328" s="55">
        <f t="shared" si="4543"/>
        <v>12</v>
      </c>
      <c r="O96328" s="55">
        <f t="shared" si="4544"/>
        <v>1</v>
      </c>
      <c r="P96328" s="54" t="str" cm="1">
        <f t="array" aca="1" ref="P96328" ca="1">IF(OR(O96328=1,O96328=7,INDEX($AD$28:$AO$51,HOUR(L96328)+1,N96328)&lt;&gt;"On",NOT(ISERROR(MATCH(DATE(M96328,N96328,DAY(L96328)),OFFSET($AD$15:$AD$22,0,M96328-$AD$14),0)))),"Off","On")</f>
        <v>Off</v>
      </c>
    </row>
    <row r="96329" spans="12:16" x14ac:dyDescent="0.25">
      <c r="L96329" s="57">
        <v>48210.583333333336</v>
      </c>
      <c r="M96329" s="55">
        <f t="shared" si="4542"/>
        <v>2031</v>
      </c>
      <c r="N96329" s="55">
        <f t="shared" si="4543"/>
        <v>12</v>
      </c>
      <c r="O96329" s="55">
        <f t="shared" si="4544"/>
        <v>1</v>
      </c>
      <c r="P96329" s="54" t="str" cm="1">
        <f t="array" aca="1" ref="P96329" ca="1">IF(OR(O96329=1,O96329=7,INDEX($AD$28:$AO$51,HOUR(L96329)+1,N96329)&lt;&gt;"On",NOT(ISERROR(MATCH(DATE(M96329,N96329,DAY(L96329)),OFFSET($AD$15:$AD$22,0,M96329-$AD$14),0)))),"Off","On")</f>
        <v>Off</v>
      </c>
    </row>
    <row r="96330" spans="12:16" x14ac:dyDescent="0.25">
      <c r="L96330" s="57">
        <v>48210.625</v>
      </c>
      <c r="M96330" s="55">
        <f t="shared" si="4542"/>
        <v>2031</v>
      </c>
      <c r="N96330" s="55">
        <f t="shared" si="4543"/>
        <v>12</v>
      </c>
      <c r="O96330" s="55">
        <f t="shared" si="4544"/>
        <v>1</v>
      </c>
      <c r="P96330" s="54" t="str" cm="1">
        <f t="array" aca="1" ref="P96330" ca="1">IF(OR(O96330=1,O96330=7,INDEX($AD$28:$AO$51,HOUR(L96330)+1,N96330)&lt;&gt;"On",NOT(ISERROR(MATCH(DATE(M96330,N96330,DAY(L96330)),OFFSET($AD$15:$AD$22,0,M96330-$AD$14),0)))),"Off","On")</f>
        <v>Off</v>
      </c>
    </row>
    <row r="96331" spans="12:16" x14ac:dyDescent="0.25">
      <c r="L96331" s="57">
        <v>48210.666666666664</v>
      </c>
      <c r="M96331" s="55">
        <f t="shared" si="4542"/>
        <v>2031</v>
      </c>
      <c r="N96331" s="55">
        <f t="shared" si="4543"/>
        <v>12</v>
      </c>
      <c r="O96331" s="55">
        <f t="shared" si="4544"/>
        <v>1</v>
      </c>
      <c r="P96331" s="54" t="str" cm="1">
        <f t="array" aca="1" ref="P96331" ca="1">IF(OR(O96331=1,O96331=7,INDEX($AD$28:$AO$51,HOUR(L96331)+1,N96331)&lt;&gt;"On",NOT(ISERROR(MATCH(DATE(M96331,N96331,DAY(L96331)),OFFSET($AD$15:$AD$22,0,M96331-$AD$14),0)))),"Off","On")</f>
        <v>Off</v>
      </c>
    </row>
    <row r="96332" spans="12:16" x14ac:dyDescent="0.25">
      <c r="L96332" s="57">
        <v>48210.708333333336</v>
      </c>
      <c r="M96332" s="55">
        <f t="shared" ref="M96332:M96395" si="4545">YEAR(L96332)</f>
        <v>2031</v>
      </c>
      <c r="N96332" s="55">
        <f t="shared" ref="N96332:N96395" si="4546">MONTH(L96332)</f>
        <v>12</v>
      </c>
      <c r="O96332" s="55">
        <f t="shared" ref="O96332:O96395" si="4547">WEEKDAY(L96332)</f>
        <v>1</v>
      </c>
      <c r="P96332" s="54" t="str" cm="1">
        <f t="array" aca="1" ref="P96332" ca="1">IF(OR(O96332=1,O96332=7,INDEX($AD$28:$AO$51,HOUR(L96332)+1,N96332)&lt;&gt;"On",NOT(ISERROR(MATCH(DATE(M96332,N96332,DAY(L96332)),OFFSET($AD$15:$AD$22,0,M96332-$AD$14),0)))),"Off","On")</f>
        <v>Off</v>
      </c>
    </row>
    <row r="96333" spans="12:16" x14ac:dyDescent="0.25">
      <c r="L96333" s="57">
        <v>48210.75</v>
      </c>
      <c r="M96333" s="55">
        <f t="shared" si="4545"/>
        <v>2031</v>
      </c>
      <c r="N96333" s="55">
        <f t="shared" si="4546"/>
        <v>12</v>
      </c>
      <c r="O96333" s="55">
        <f t="shared" si="4547"/>
        <v>1</v>
      </c>
      <c r="P96333" s="54" t="str" cm="1">
        <f t="array" aca="1" ref="P96333" ca="1">IF(OR(O96333=1,O96333=7,INDEX($AD$28:$AO$51,HOUR(L96333)+1,N96333)&lt;&gt;"On",NOT(ISERROR(MATCH(DATE(M96333,N96333,DAY(L96333)),OFFSET($AD$15:$AD$22,0,M96333-$AD$14),0)))),"Off","On")</f>
        <v>Off</v>
      </c>
    </row>
    <row r="96334" spans="12:16" x14ac:dyDescent="0.25">
      <c r="L96334" s="57">
        <v>48210.791666666664</v>
      </c>
      <c r="M96334" s="55">
        <f t="shared" si="4545"/>
        <v>2031</v>
      </c>
      <c r="N96334" s="55">
        <f t="shared" si="4546"/>
        <v>12</v>
      </c>
      <c r="O96334" s="55">
        <f t="shared" si="4547"/>
        <v>1</v>
      </c>
      <c r="P96334" s="54" t="str" cm="1">
        <f t="array" aca="1" ref="P96334" ca="1">IF(OR(O96334=1,O96334=7,INDEX($AD$28:$AO$51,HOUR(L96334)+1,N96334)&lt;&gt;"On",NOT(ISERROR(MATCH(DATE(M96334,N96334,DAY(L96334)),OFFSET($AD$15:$AD$22,0,M96334-$AD$14),0)))),"Off","On")</f>
        <v>Off</v>
      </c>
    </row>
    <row r="96335" spans="12:16" x14ac:dyDescent="0.25">
      <c r="L96335" s="57">
        <v>48210.833333333336</v>
      </c>
      <c r="M96335" s="55">
        <f t="shared" si="4545"/>
        <v>2031</v>
      </c>
      <c r="N96335" s="55">
        <f t="shared" si="4546"/>
        <v>12</v>
      </c>
      <c r="O96335" s="55">
        <f t="shared" si="4547"/>
        <v>1</v>
      </c>
      <c r="P96335" s="54" t="str" cm="1">
        <f t="array" aca="1" ref="P96335" ca="1">IF(OR(O96335=1,O96335=7,INDEX($AD$28:$AO$51,HOUR(L96335)+1,N96335)&lt;&gt;"On",NOT(ISERROR(MATCH(DATE(M96335,N96335,DAY(L96335)),OFFSET($AD$15:$AD$22,0,M96335-$AD$14),0)))),"Off","On")</f>
        <v>Off</v>
      </c>
    </row>
    <row r="96336" spans="12:16" x14ac:dyDescent="0.25">
      <c r="L96336" s="57">
        <v>48210.875</v>
      </c>
      <c r="M96336" s="55">
        <f t="shared" si="4545"/>
        <v>2031</v>
      </c>
      <c r="N96336" s="55">
        <f t="shared" si="4546"/>
        <v>12</v>
      </c>
      <c r="O96336" s="55">
        <f t="shared" si="4547"/>
        <v>1</v>
      </c>
      <c r="P96336" s="54" t="str" cm="1">
        <f t="array" aca="1" ref="P96336" ca="1">IF(OR(O96336=1,O96336=7,INDEX($AD$28:$AO$51,HOUR(L96336)+1,N96336)&lt;&gt;"On",NOT(ISERROR(MATCH(DATE(M96336,N96336,DAY(L96336)),OFFSET($AD$15:$AD$22,0,M96336-$AD$14),0)))),"Off","On")</f>
        <v>Off</v>
      </c>
    </row>
    <row r="96337" spans="12:16" x14ac:dyDescent="0.25">
      <c r="L96337" s="57">
        <v>48210.916666666664</v>
      </c>
      <c r="M96337" s="55">
        <f t="shared" si="4545"/>
        <v>2031</v>
      </c>
      <c r="N96337" s="55">
        <f t="shared" si="4546"/>
        <v>12</v>
      </c>
      <c r="O96337" s="55">
        <f t="shared" si="4547"/>
        <v>1</v>
      </c>
      <c r="P96337" s="54" t="str" cm="1">
        <f t="array" aca="1" ref="P96337" ca="1">IF(OR(O96337=1,O96337=7,INDEX($AD$28:$AO$51,HOUR(L96337)+1,N96337)&lt;&gt;"On",NOT(ISERROR(MATCH(DATE(M96337,N96337,DAY(L96337)),OFFSET($AD$15:$AD$22,0,M96337-$AD$14),0)))),"Off","On")</f>
        <v>Off</v>
      </c>
    </row>
    <row r="96338" spans="12:16" x14ac:dyDescent="0.25">
      <c r="L96338" s="57">
        <v>48210.958333333336</v>
      </c>
      <c r="M96338" s="55">
        <f t="shared" si="4545"/>
        <v>2031</v>
      </c>
      <c r="N96338" s="55">
        <f t="shared" si="4546"/>
        <v>12</v>
      </c>
      <c r="O96338" s="55">
        <f t="shared" si="4547"/>
        <v>1</v>
      </c>
      <c r="P96338" s="54" t="str" cm="1">
        <f t="array" aca="1" ref="P96338" ca="1">IF(OR(O96338=1,O96338=7,INDEX($AD$28:$AO$51,HOUR(L96338)+1,N96338)&lt;&gt;"On",NOT(ISERROR(MATCH(DATE(M96338,N96338,DAY(L96338)),OFFSET($AD$15:$AD$22,0,M96338-$AD$14),0)))),"Off","On")</f>
        <v>Off</v>
      </c>
    </row>
    <row r="96339" spans="12:16" x14ac:dyDescent="0.25">
      <c r="L96339" s="57">
        <v>48211</v>
      </c>
      <c r="M96339" s="55">
        <f t="shared" si="4545"/>
        <v>2031</v>
      </c>
      <c r="N96339" s="55">
        <f t="shared" si="4546"/>
        <v>12</v>
      </c>
      <c r="O96339" s="55">
        <f t="shared" si="4547"/>
        <v>2</v>
      </c>
      <c r="P96339" s="54" t="str" cm="1">
        <f t="array" aca="1" ref="P96339" ca="1">IF(OR(O96339=1,O96339=7,INDEX($AD$28:$AO$51,HOUR(L96339)+1,N96339)&lt;&gt;"On",NOT(ISERROR(MATCH(DATE(M96339,N96339,DAY(L96339)),OFFSET($AD$15:$AD$22,0,M96339-$AD$14),0)))),"Off","On")</f>
        <v>Off</v>
      </c>
    </row>
    <row r="96340" spans="12:16" x14ac:dyDescent="0.25">
      <c r="L96340" s="57">
        <v>48211.041666666664</v>
      </c>
      <c r="M96340" s="55">
        <f t="shared" si="4545"/>
        <v>2031</v>
      </c>
      <c r="N96340" s="55">
        <f t="shared" si="4546"/>
        <v>12</v>
      </c>
      <c r="O96340" s="55">
        <f t="shared" si="4547"/>
        <v>2</v>
      </c>
      <c r="P96340" s="54" t="str" cm="1">
        <f t="array" aca="1" ref="P96340" ca="1">IF(OR(O96340=1,O96340=7,INDEX($AD$28:$AO$51,HOUR(L96340)+1,N96340)&lt;&gt;"On",NOT(ISERROR(MATCH(DATE(M96340,N96340,DAY(L96340)),OFFSET($AD$15:$AD$22,0,M96340-$AD$14),0)))),"Off","On")</f>
        <v>Off</v>
      </c>
    </row>
    <row r="96341" spans="12:16" x14ac:dyDescent="0.25">
      <c r="L96341" s="57">
        <v>48211.083333333336</v>
      </c>
      <c r="M96341" s="55">
        <f t="shared" si="4545"/>
        <v>2031</v>
      </c>
      <c r="N96341" s="55">
        <f t="shared" si="4546"/>
        <v>12</v>
      </c>
      <c r="O96341" s="55">
        <f t="shared" si="4547"/>
        <v>2</v>
      </c>
      <c r="P96341" s="54" t="str" cm="1">
        <f t="array" aca="1" ref="P96341" ca="1">IF(OR(O96341=1,O96341=7,INDEX($AD$28:$AO$51,HOUR(L96341)+1,N96341)&lt;&gt;"On",NOT(ISERROR(MATCH(DATE(M96341,N96341,DAY(L96341)),OFFSET($AD$15:$AD$22,0,M96341-$AD$14),0)))),"Off","On")</f>
        <v>Off</v>
      </c>
    </row>
    <row r="96342" spans="12:16" x14ac:dyDescent="0.25">
      <c r="L96342" s="57">
        <v>48211.125</v>
      </c>
      <c r="M96342" s="55">
        <f t="shared" si="4545"/>
        <v>2031</v>
      </c>
      <c r="N96342" s="55">
        <f t="shared" si="4546"/>
        <v>12</v>
      </c>
      <c r="O96342" s="55">
        <f t="shared" si="4547"/>
        <v>2</v>
      </c>
      <c r="P96342" s="54" t="str" cm="1">
        <f t="array" aca="1" ref="P96342" ca="1">IF(OR(O96342=1,O96342=7,INDEX($AD$28:$AO$51,HOUR(L96342)+1,N96342)&lt;&gt;"On",NOT(ISERROR(MATCH(DATE(M96342,N96342,DAY(L96342)),OFFSET($AD$15:$AD$22,0,M96342-$AD$14),0)))),"Off","On")</f>
        <v>Off</v>
      </c>
    </row>
    <row r="96343" spans="12:16" x14ac:dyDescent="0.25">
      <c r="L96343" s="57">
        <v>48211.166666666664</v>
      </c>
      <c r="M96343" s="55">
        <f t="shared" si="4545"/>
        <v>2031</v>
      </c>
      <c r="N96343" s="55">
        <f t="shared" si="4546"/>
        <v>12</v>
      </c>
      <c r="O96343" s="55">
        <f t="shared" si="4547"/>
        <v>2</v>
      </c>
      <c r="P96343" s="54" t="str" cm="1">
        <f t="array" aca="1" ref="P96343" ca="1">IF(OR(O96343=1,O96343=7,INDEX($AD$28:$AO$51,HOUR(L96343)+1,N96343)&lt;&gt;"On",NOT(ISERROR(MATCH(DATE(M96343,N96343,DAY(L96343)),OFFSET($AD$15:$AD$22,0,M96343-$AD$14),0)))),"Off","On")</f>
        <v>Off</v>
      </c>
    </row>
    <row r="96344" spans="12:16" x14ac:dyDescent="0.25">
      <c r="L96344" s="57">
        <v>48211.208333333336</v>
      </c>
      <c r="M96344" s="55">
        <f t="shared" si="4545"/>
        <v>2031</v>
      </c>
      <c r="N96344" s="55">
        <f t="shared" si="4546"/>
        <v>12</v>
      </c>
      <c r="O96344" s="55">
        <f t="shared" si="4547"/>
        <v>2</v>
      </c>
      <c r="P96344" s="54" t="str" cm="1">
        <f t="array" aca="1" ref="P96344" ca="1">IF(OR(O96344=1,O96344=7,INDEX($AD$28:$AO$51,HOUR(L96344)+1,N96344)&lt;&gt;"On",NOT(ISERROR(MATCH(DATE(M96344,N96344,DAY(L96344)),OFFSET($AD$15:$AD$22,0,M96344-$AD$14),0)))),"Off","On")</f>
        <v>Off</v>
      </c>
    </row>
    <row r="96345" spans="12:16" x14ac:dyDescent="0.25">
      <c r="L96345" s="57">
        <v>48211.25</v>
      </c>
      <c r="M96345" s="55">
        <f t="shared" si="4545"/>
        <v>2031</v>
      </c>
      <c r="N96345" s="55">
        <f t="shared" si="4546"/>
        <v>12</v>
      </c>
      <c r="O96345" s="55">
        <f t="shared" si="4547"/>
        <v>2</v>
      </c>
      <c r="P96345" s="54" t="str" cm="1">
        <f t="array" aca="1" ref="P96345" ca="1">IF(OR(O96345=1,O96345=7,INDEX($AD$28:$AO$51,HOUR(L96345)+1,N96345)&lt;&gt;"On",NOT(ISERROR(MATCH(DATE(M96345,N96345,DAY(L96345)),OFFSET($AD$15:$AD$22,0,M96345-$AD$14),0)))),"Off","On")</f>
        <v>On</v>
      </c>
    </row>
    <row r="96346" spans="12:16" x14ac:dyDescent="0.25">
      <c r="L96346" s="57">
        <v>48211.291666666664</v>
      </c>
      <c r="M96346" s="55">
        <f t="shared" si="4545"/>
        <v>2031</v>
      </c>
      <c r="N96346" s="55">
        <f t="shared" si="4546"/>
        <v>12</v>
      </c>
      <c r="O96346" s="55">
        <f t="shared" si="4547"/>
        <v>2</v>
      </c>
      <c r="P96346" s="54" t="str" cm="1">
        <f t="array" aca="1" ref="P96346" ca="1">IF(OR(O96346=1,O96346=7,INDEX($AD$28:$AO$51,HOUR(L96346)+1,N96346)&lt;&gt;"On",NOT(ISERROR(MATCH(DATE(M96346,N96346,DAY(L96346)),OFFSET($AD$15:$AD$22,0,M96346-$AD$14),0)))),"Off","On")</f>
        <v>On</v>
      </c>
    </row>
    <row r="96347" spans="12:16" x14ac:dyDescent="0.25">
      <c r="L96347" s="57">
        <v>48211.333333333336</v>
      </c>
      <c r="M96347" s="55">
        <f t="shared" si="4545"/>
        <v>2031</v>
      </c>
      <c r="N96347" s="55">
        <f t="shared" si="4546"/>
        <v>12</v>
      </c>
      <c r="O96347" s="55">
        <f t="shared" si="4547"/>
        <v>2</v>
      </c>
      <c r="P96347" s="54" t="str" cm="1">
        <f t="array" aca="1" ref="P96347" ca="1">IF(OR(O96347=1,O96347=7,INDEX($AD$28:$AO$51,HOUR(L96347)+1,N96347)&lt;&gt;"On",NOT(ISERROR(MATCH(DATE(M96347,N96347,DAY(L96347)),OFFSET($AD$15:$AD$22,0,M96347-$AD$14),0)))),"Off","On")</f>
        <v>On</v>
      </c>
    </row>
    <row r="96348" spans="12:16" x14ac:dyDescent="0.25">
      <c r="L96348" s="57">
        <v>48211.375</v>
      </c>
      <c r="M96348" s="55">
        <f t="shared" si="4545"/>
        <v>2031</v>
      </c>
      <c r="N96348" s="55">
        <f t="shared" si="4546"/>
        <v>12</v>
      </c>
      <c r="O96348" s="55">
        <f t="shared" si="4547"/>
        <v>2</v>
      </c>
      <c r="P96348" s="54" t="str" cm="1">
        <f t="array" aca="1" ref="P96348" ca="1">IF(OR(O96348=1,O96348=7,INDEX($AD$28:$AO$51,HOUR(L96348)+1,N96348)&lt;&gt;"On",NOT(ISERROR(MATCH(DATE(M96348,N96348,DAY(L96348)),OFFSET($AD$15:$AD$22,0,M96348-$AD$14),0)))),"Off","On")</f>
        <v>Off</v>
      </c>
    </row>
    <row r="96349" spans="12:16" x14ac:dyDescent="0.25">
      <c r="L96349" s="57">
        <v>48211.416666666664</v>
      </c>
      <c r="M96349" s="55">
        <f t="shared" si="4545"/>
        <v>2031</v>
      </c>
      <c r="N96349" s="55">
        <f t="shared" si="4546"/>
        <v>12</v>
      </c>
      <c r="O96349" s="55">
        <f t="shared" si="4547"/>
        <v>2</v>
      </c>
      <c r="P96349" s="54" t="str" cm="1">
        <f t="array" aca="1" ref="P96349" ca="1">IF(OR(O96349=1,O96349=7,INDEX($AD$28:$AO$51,HOUR(L96349)+1,N96349)&lt;&gt;"On",NOT(ISERROR(MATCH(DATE(M96349,N96349,DAY(L96349)),OFFSET($AD$15:$AD$22,0,M96349-$AD$14),0)))),"Off","On")</f>
        <v>Off</v>
      </c>
    </row>
    <row r="96350" spans="12:16" x14ac:dyDescent="0.25">
      <c r="L96350" s="57">
        <v>48211.458333333336</v>
      </c>
      <c r="M96350" s="55">
        <f t="shared" si="4545"/>
        <v>2031</v>
      </c>
      <c r="N96350" s="55">
        <f t="shared" si="4546"/>
        <v>12</v>
      </c>
      <c r="O96350" s="55">
        <f t="shared" si="4547"/>
        <v>2</v>
      </c>
      <c r="P96350" s="54" t="str" cm="1">
        <f t="array" aca="1" ref="P96350" ca="1">IF(OR(O96350=1,O96350=7,INDEX($AD$28:$AO$51,HOUR(L96350)+1,N96350)&lt;&gt;"On",NOT(ISERROR(MATCH(DATE(M96350,N96350,DAY(L96350)),OFFSET($AD$15:$AD$22,0,M96350-$AD$14),0)))),"Off","On")</f>
        <v>Off</v>
      </c>
    </row>
    <row r="96351" spans="12:16" x14ac:dyDescent="0.25">
      <c r="L96351" s="57">
        <v>48211.5</v>
      </c>
      <c r="M96351" s="55">
        <f t="shared" si="4545"/>
        <v>2031</v>
      </c>
      <c r="N96351" s="55">
        <f t="shared" si="4546"/>
        <v>12</v>
      </c>
      <c r="O96351" s="55">
        <f t="shared" si="4547"/>
        <v>2</v>
      </c>
      <c r="P96351" s="54" t="str" cm="1">
        <f t="array" aca="1" ref="P96351" ca="1">IF(OR(O96351=1,O96351=7,INDEX($AD$28:$AO$51,HOUR(L96351)+1,N96351)&lt;&gt;"On",NOT(ISERROR(MATCH(DATE(M96351,N96351,DAY(L96351)),OFFSET($AD$15:$AD$22,0,M96351-$AD$14),0)))),"Off","On")</f>
        <v>Off</v>
      </c>
    </row>
    <row r="96352" spans="12:16" x14ac:dyDescent="0.25">
      <c r="L96352" s="57">
        <v>48211.541666666664</v>
      </c>
      <c r="M96352" s="55">
        <f t="shared" si="4545"/>
        <v>2031</v>
      </c>
      <c r="N96352" s="55">
        <f t="shared" si="4546"/>
        <v>12</v>
      </c>
      <c r="O96352" s="55">
        <f t="shared" si="4547"/>
        <v>2</v>
      </c>
      <c r="P96352" s="54" t="str" cm="1">
        <f t="array" aca="1" ref="P96352" ca="1">IF(OR(O96352=1,O96352=7,INDEX($AD$28:$AO$51,HOUR(L96352)+1,N96352)&lt;&gt;"On",NOT(ISERROR(MATCH(DATE(M96352,N96352,DAY(L96352)),OFFSET($AD$15:$AD$22,0,M96352-$AD$14),0)))),"Off","On")</f>
        <v>Off</v>
      </c>
    </row>
    <row r="96353" spans="12:16" x14ac:dyDescent="0.25">
      <c r="L96353" s="57">
        <v>48211.583333333336</v>
      </c>
      <c r="M96353" s="55">
        <f t="shared" si="4545"/>
        <v>2031</v>
      </c>
      <c r="N96353" s="55">
        <f t="shared" si="4546"/>
        <v>12</v>
      </c>
      <c r="O96353" s="55">
        <f t="shared" si="4547"/>
        <v>2</v>
      </c>
      <c r="P96353" s="54" t="str" cm="1">
        <f t="array" aca="1" ref="P96353" ca="1">IF(OR(O96353=1,O96353=7,INDEX($AD$28:$AO$51,HOUR(L96353)+1,N96353)&lt;&gt;"On",NOT(ISERROR(MATCH(DATE(M96353,N96353,DAY(L96353)),OFFSET($AD$15:$AD$22,0,M96353-$AD$14),0)))),"Off","On")</f>
        <v>Off</v>
      </c>
    </row>
    <row r="96354" spans="12:16" x14ac:dyDescent="0.25">
      <c r="L96354" s="57">
        <v>48211.625</v>
      </c>
      <c r="M96354" s="55">
        <f t="shared" si="4545"/>
        <v>2031</v>
      </c>
      <c r="N96354" s="55">
        <f t="shared" si="4546"/>
        <v>12</v>
      </c>
      <c r="O96354" s="55">
        <f t="shared" si="4547"/>
        <v>2</v>
      </c>
      <c r="P96354" s="54" t="str" cm="1">
        <f t="array" aca="1" ref="P96354" ca="1">IF(OR(O96354=1,O96354=7,INDEX($AD$28:$AO$51,HOUR(L96354)+1,N96354)&lt;&gt;"On",NOT(ISERROR(MATCH(DATE(M96354,N96354,DAY(L96354)),OFFSET($AD$15:$AD$22,0,M96354-$AD$14),0)))),"Off","On")</f>
        <v>Off</v>
      </c>
    </row>
    <row r="96355" spans="12:16" x14ac:dyDescent="0.25">
      <c r="L96355" s="57">
        <v>48211.666666666664</v>
      </c>
      <c r="M96355" s="55">
        <f t="shared" si="4545"/>
        <v>2031</v>
      </c>
      <c r="N96355" s="55">
        <f t="shared" si="4546"/>
        <v>12</v>
      </c>
      <c r="O96355" s="55">
        <f t="shared" si="4547"/>
        <v>2</v>
      </c>
      <c r="P96355" s="54" t="str" cm="1">
        <f t="array" aca="1" ref="P96355" ca="1">IF(OR(O96355=1,O96355=7,INDEX($AD$28:$AO$51,HOUR(L96355)+1,N96355)&lt;&gt;"On",NOT(ISERROR(MATCH(DATE(M96355,N96355,DAY(L96355)),OFFSET($AD$15:$AD$22,0,M96355-$AD$14),0)))),"Off","On")</f>
        <v>Off</v>
      </c>
    </row>
    <row r="96356" spans="12:16" x14ac:dyDescent="0.25">
      <c r="L96356" s="57">
        <v>48211.708333333336</v>
      </c>
      <c r="M96356" s="55">
        <f t="shared" si="4545"/>
        <v>2031</v>
      </c>
      <c r="N96356" s="55">
        <f t="shared" si="4546"/>
        <v>12</v>
      </c>
      <c r="O96356" s="55">
        <f t="shared" si="4547"/>
        <v>2</v>
      </c>
      <c r="P96356" s="54" t="str" cm="1">
        <f t="array" aca="1" ref="P96356" ca="1">IF(OR(O96356=1,O96356=7,INDEX($AD$28:$AO$51,HOUR(L96356)+1,N96356)&lt;&gt;"On",NOT(ISERROR(MATCH(DATE(M96356,N96356,DAY(L96356)),OFFSET($AD$15:$AD$22,0,M96356-$AD$14),0)))),"Off","On")</f>
        <v>Off</v>
      </c>
    </row>
    <row r="96357" spans="12:16" x14ac:dyDescent="0.25">
      <c r="L96357" s="57">
        <v>48211.75</v>
      </c>
      <c r="M96357" s="55">
        <f t="shared" si="4545"/>
        <v>2031</v>
      </c>
      <c r="N96357" s="55">
        <f t="shared" si="4546"/>
        <v>12</v>
      </c>
      <c r="O96357" s="55">
        <f t="shared" si="4547"/>
        <v>2</v>
      </c>
      <c r="P96357" s="54" t="str" cm="1">
        <f t="array" aca="1" ref="P96357" ca="1">IF(OR(O96357=1,O96357=7,INDEX($AD$28:$AO$51,HOUR(L96357)+1,N96357)&lt;&gt;"On",NOT(ISERROR(MATCH(DATE(M96357,N96357,DAY(L96357)),OFFSET($AD$15:$AD$22,0,M96357-$AD$14),0)))),"Off","On")</f>
        <v>On</v>
      </c>
    </row>
    <row r="96358" spans="12:16" x14ac:dyDescent="0.25">
      <c r="L96358" s="57">
        <v>48211.791666666664</v>
      </c>
      <c r="M96358" s="55">
        <f t="shared" si="4545"/>
        <v>2031</v>
      </c>
      <c r="N96358" s="55">
        <f t="shared" si="4546"/>
        <v>12</v>
      </c>
      <c r="O96358" s="55">
        <f t="shared" si="4547"/>
        <v>2</v>
      </c>
      <c r="P96358" s="54" t="str" cm="1">
        <f t="array" aca="1" ref="P96358" ca="1">IF(OR(O96358=1,O96358=7,INDEX($AD$28:$AO$51,HOUR(L96358)+1,N96358)&lt;&gt;"On",NOT(ISERROR(MATCH(DATE(M96358,N96358,DAY(L96358)),OFFSET($AD$15:$AD$22,0,M96358-$AD$14),0)))),"Off","On")</f>
        <v>On</v>
      </c>
    </row>
    <row r="96359" spans="12:16" x14ac:dyDescent="0.25">
      <c r="L96359" s="57">
        <v>48211.833333333336</v>
      </c>
      <c r="M96359" s="55">
        <f t="shared" si="4545"/>
        <v>2031</v>
      </c>
      <c r="N96359" s="55">
        <f t="shared" si="4546"/>
        <v>12</v>
      </c>
      <c r="O96359" s="55">
        <f t="shared" si="4547"/>
        <v>2</v>
      </c>
      <c r="P96359" s="54" t="str" cm="1">
        <f t="array" aca="1" ref="P96359" ca="1">IF(OR(O96359=1,O96359=7,INDEX($AD$28:$AO$51,HOUR(L96359)+1,N96359)&lt;&gt;"On",NOT(ISERROR(MATCH(DATE(M96359,N96359,DAY(L96359)),OFFSET($AD$15:$AD$22,0,M96359-$AD$14),0)))),"Off","On")</f>
        <v>On</v>
      </c>
    </row>
    <row r="96360" spans="12:16" x14ac:dyDescent="0.25">
      <c r="L96360" s="57">
        <v>48211.875</v>
      </c>
      <c r="M96360" s="55">
        <f t="shared" si="4545"/>
        <v>2031</v>
      </c>
      <c r="N96360" s="55">
        <f t="shared" si="4546"/>
        <v>12</v>
      </c>
      <c r="O96360" s="55">
        <f t="shared" si="4547"/>
        <v>2</v>
      </c>
      <c r="P96360" s="54" t="str" cm="1">
        <f t="array" aca="1" ref="P96360" ca="1">IF(OR(O96360=1,O96360=7,INDEX($AD$28:$AO$51,HOUR(L96360)+1,N96360)&lt;&gt;"On",NOT(ISERROR(MATCH(DATE(M96360,N96360,DAY(L96360)),OFFSET($AD$15:$AD$22,0,M96360-$AD$14),0)))),"Off","On")</f>
        <v>On</v>
      </c>
    </row>
    <row r="96361" spans="12:16" x14ac:dyDescent="0.25">
      <c r="L96361" s="57">
        <v>48211.916666666664</v>
      </c>
      <c r="M96361" s="55">
        <f t="shared" si="4545"/>
        <v>2031</v>
      </c>
      <c r="N96361" s="55">
        <f t="shared" si="4546"/>
        <v>12</v>
      </c>
      <c r="O96361" s="55">
        <f t="shared" si="4547"/>
        <v>2</v>
      </c>
      <c r="P96361" s="54" t="str" cm="1">
        <f t="array" aca="1" ref="P96361" ca="1">IF(OR(O96361=1,O96361=7,INDEX($AD$28:$AO$51,HOUR(L96361)+1,N96361)&lt;&gt;"On",NOT(ISERROR(MATCH(DATE(M96361,N96361,DAY(L96361)),OFFSET($AD$15:$AD$22,0,M96361-$AD$14),0)))),"Off","On")</f>
        <v>Off</v>
      </c>
    </row>
    <row r="96362" spans="12:16" x14ac:dyDescent="0.25">
      <c r="L96362" s="57">
        <v>48211.958333333336</v>
      </c>
      <c r="M96362" s="55">
        <f t="shared" si="4545"/>
        <v>2031</v>
      </c>
      <c r="N96362" s="55">
        <f t="shared" si="4546"/>
        <v>12</v>
      </c>
      <c r="O96362" s="55">
        <f t="shared" si="4547"/>
        <v>2</v>
      </c>
      <c r="P96362" s="54" t="str" cm="1">
        <f t="array" aca="1" ref="P96362" ca="1">IF(OR(O96362=1,O96362=7,INDEX($AD$28:$AO$51,HOUR(L96362)+1,N96362)&lt;&gt;"On",NOT(ISERROR(MATCH(DATE(M96362,N96362,DAY(L96362)),OFFSET($AD$15:$AD$22,0,M96362-$AD$14),0)))),"Off","On")</f>
        <v>Off</v>
      </c>
    </row>
    <row r="96363" spans="12:16" x14ac:dyDescent="0.25">
      <c r="L96363" s="57">
        <v>48212</v>
      </c>
      <c r="M96363" s="55">
        <f t="shared" si="4545"/>
        <v>2031</v>
      </c>
      <c r="N96363" s="55">
        <f t="shared" si="4546"/>
        <v>12</v>
      </c>
      <c r="O96363" s="55">
        <f t="shared" si="4547"/>
        <v>3</v>
      </c>
      <c r="P96363" s="54" t="str" cm="1">
        <f t="array" aca="1" ref="P96363" ca="1">IF(OR(O96363=1,O96363=7,INDEX($AD$28:$AO$51,HOUR(L96363)+1,N96363)&lt;&gt;"On",NOT(ISERROR(MATCH(DATE(M96363,N96363,DAY(L96363)),OFFSET($AD$15:$AD$22,0,M96363-$AD$14),0)))),"Off","On")</f>
        <v>Off</v>
      </c>
    </row>
    <row r="96364" spans="12:16" x14ac:dyDescent="0.25">
      <c r="L96364" s="57">
        <v>48212.041666666664</v>
      </c>
      <c r="M96364" s="55">
        <f t="shared" si="4545"/>
        <v>2031</v>
      </c>
      <c r="N96364" s="55">
        <f t="shared" si="4546"/>
        <v>12</v>
      </c>
      <c r="O96364" s="55">
        <f t="shared" si="4547"/>
        <v>3</v>
      </c>
      <c r="P96364" s="54" t="str" cm="1">
        <f t="array" aca="1" ref="P96364" ca="1">IF(OR(O96364=1,O96364=7,INDEX($AD$28:$AO$51,HOUR(L96364)+1,N96364)&lt;&gt;"On",NOT(ISERROR(MATCH(DATE(M96364,N96364,DAY(L96364)),OFFSET($AD$15:$AD$22,0,M96364-$AD$14),0)))),"Off","On")</f>
        <v>Off</v>
      </c>
    </row>
    <row r="96365" spans="12:16" x14ac:dyDescent="0.25">
      <c r="L96365" s="57">
        <v>48212.083333333336</v>
      </c>
      <c r="M96365" s="55">
        <f t="shared" si="4545"/>
        <v>2031</v>
      </c>
      <c r="N96365" s="55">
        <f t="shared" si="4546"/>
        <v>12</v>
      </c>
      <c r="O96365" s="55">
        <f t="shared" si="4547"/>
        <v>3</v>
      </c>
      <c r="P96365" s="54" t="str" cm="1">
        <f t="array" aca="1" ref="P96365" ca="1">IF(OR(O96365=1,O96365=7,INDEX($AD$28:$AO$51,HOUR(L96365)+1,N96365)&lt;&gt;"On",NOT(ISERROR(MATCH(DATE(M96365,N96365,DAY(L96365)),OFFSET($AD$15:$AD$22,0,M96365-$AD$14),0)))),"Off","On")</f>
        <v>Off</v>
      </c>
    </row>
    <row r="96366" spans="12:16" x14ac:dyDescent="0.25">
      <c r="L96366" s="57">
        <v>48212.125</v>
      </c>
      <c r="M96366" s="55">
        <f t="shared" si="4545"/>
        <v>2031</v>
      </c>
      <c r="N96366" s="55">
        <f t="shared" si="4546"/>
        <v>12</v>
      </c>
      <c r="O96366" s="55">
        <f t="shared" si="4547"/>
        <v>3</v>
      </c>
      <c r="P96366" s="54" t="str" cm="1">
        <f t="array" aca="1" ref="P96366" ca="1">IF(OR(O96366=1,O96366=7,INDEX($AD$28:$AO$51,HOUR(L96366)+1,N96366)&lt;&gt;"On",NOT(ISERROR(MATCH(DATE(M96366,N96366,DAY(L96366)),OFFSET($AD$15:$AD$22,0,M96366-$AD$14),0)))),"Off","On")</f>
        <v>Off</v>
      </c>
    </row>
    <row r="96367" spans="12:16" x14ac:dyDescent="0.25">
      <c r="L96367" s="57">
        <v>48212.166666666664</v>
      </c>
      <c r="M96367" s="55">
        <f t="shared" si="4545"/>
        <v>2031</v>
      </c>
      <c r="N96367" s="55">
        <f t="shared" si="4546"/>
        <v>12</v>
      </c>
      <c r="O96367" s="55">
        <f t="shared" si="4547"/>
        <v>3</v>
      </c>
      <c r="P96367" s="54" t="str" cm="1">
        <f t="array" aca="1" ref="P96367" ca="1">IF(OR(O96367=1,O96367=7,INDEX($AD$28:$AO$51,HOUR(L96367)+1,N96367)&lt;&gt;"On",NOT(ISERROR(MATCH(DATE(M96367,N96367,DAY(L96367)),OFFSET($AD$15:$AD$22,0,M96367-$AD$14),0)))),"Off","On")</f>
        <v>Off</v>
      </c>
    </row>
    <row r="96368" spans="12:16" x14ac:dyDescent="0.25">
      <c r="L96368" s="57">
        <v>48212.208333333336</v>
      </c>
      <c r="M96368" s="55">
        <f t="shared" si="4545"/>
        <v>2031</v>
      </c>
      <c r="N96368" s="55">
        <f t="shared" si="4546"/>
        <v>12</v>
      </c>
      <c r="O96368" s="55">
        <f t="shared" si="4547"/>
        <v>3</v>
      </c>
      <c r="P96368" s="54" t="str" cm="1">
        <f t="array" aca="1" ref="P96368" ca="1">IF(OR(O96368=1,O96368=7,INDEX($AD$28:$AO$51,HOUR(L96368)+1,N96368)&lt;&gt;"On",NOT(ISERROR(MATCH(DATE(M96368,N96368,DAY(L96368)),OFFSET($AD$15:$AD$22,0,M96368-$AD$14),0)))),"Off","On")</f>
        <v>Off</v>
      </c>
    </row>
    <row r="96369" spans="12:16" x14ac:dyDescent="0.25">
      <c r="L96369" s="57">
        <v>48212.25</v>
      </c>
      <c r="M96369" s="55">
        <f t="shared" si="4545"/>
        <v>2031</v>
      </c>
      <c r="N96369" s="55">
        <f t="shared" si="4546"/>
        <v>12</v>
      </c>
      <c r="O96369" s="55">
        <f t="shared" si="4547"/>
        <v>3</v>
      </c>
      <c r="P96369" s="54" t="str" cm="1">
        <f t="array" aca="1" ref="P96369" ca="1">IF(OR(O96369=1,O96369=7,INDEX($AD$28:$AO$51,HOUR(L96369)+1,N96369)&lt;&gt;"On",NOT(ISERROR(MATCH(DATE(M96369,N96369,DAY(L96369)),OFFSET($AD$15:$AD$22,0,M96369-$AD$14),0)))),"Off","On")</f>
        <v>On</v>
      </c>
    </row>
    <row r="96370" spans="12:16" x14ac:dyDescent="0.25">
      <c r="L96370" s="57">
        <v>48212.291666666664</v>
      </c>
      <c r="M96370" s="55">
        <f t="shared" si="4545"/>
        <v>2031</v>
      </c>
      <c r="N96370" s="55">
        <f t="shared" si="4546"/>
        <v>12</v>
      </c>
      <c r="O96370" s="55">
        <f t="shared" si="4547"/>
        <v>3</v>
      </c>
      <c r="P96370" s="54" t="str" cm="1">
        <f t="array" aca="1" ref="P96370" ca="1">IF(OR(O96370=1,O96370=7,INDEX($AD$28:$AO$51,HOUR(L96370)+1,N96370)&lt;&gt;"On",NOT(ISERROR(MATCH(DATE(M96370,N96370,DAY(L96370)),OFFSET($AD$15:$AD$22,0,M96370-$AD$14),0)))),"Off","On")</f>
        <v>On</v>
      </c>
    </row>
    <row r="96371" spans="12:16" x14ac:dyDescent="0.25">
      <c r="L96371" s="57">
        <v>48212.333333333336</v>
      </c>
      <c r="M96371" s="55">
        <f t="shared" si="4545"/>
        <v>2031</v>
      </c>
      <c r="N96371" s="55">
        <f t="shared" si="4546"/>
        <v>12</v>
      </c>
      <c r="O96371" s="55">
        <f t="shared" si="4547"/>
        <v>3</v>
      </c>
      <c r="P96371" s="54" t="str" cm="1">
        <f t="array" aca="1" ref="P96371" ca="1">IF(OR(O96371=1,O96371=7,INDEX($AD$28:$AO$51,HOUR(L96371)+1,N96371)&lt;&gt;"On",NOT(ISERROR(MATCH(DATE(M96371,N96371,DAY(L96371)),OFFSET($AD$15:$AD$22,0,M96371-$AD$14),0)))),"Off","On")</f>
        <v>On</v>
      </c>
    </row>
    <row r="96372" spans="12:16" x14ac:dyDescent="0.25">
      <c r="L96372" s="57">
        <v>48212.375</v>
      </c>
      <c r="M96372" s="55">
        <f t="shared" si="4545"/>
        <v>2031</v>
      </c>
      <c r="N96372" s="55">
        <f t="shared" si="4546"/>
        <v>12</v>
      </c>
      <c r="O96372" s="55">
        <f t="shared" si="4547"/>
        <v>3</v>
      </c>
      <c r="P96372" s="54" t="str" cm="1">
        <f t="array" aca="1" ref="P96372" ca="1">IF(OR(O96372=1,O96372=7,INDEX($AD$28:$AO$51,HOUR(L96372)+1,N96372)&lt;&gt;"On",NOT(ISERROR(MATCH(DATE(M96372,N96372,DAY(L96372)),OFFSET($AD$15:$AD$22,0,M96372-$AD$14),0)))),"Off","On")</f>
        <v>Off</v>
      </c>
    </row>
    <row r="96373" spans="12:16" x14ac:dyDescent="0.25">
      <c r="L96373" s="57">
        <v>48212.416666666664</v>
      </c>
      <c r="M96373" s="55">
        <f t="shared" si="4545"/>
        <v>2031</v>
      </c>
      <c r="N96373" s="55">
        <f t="shared" si="4546"/>
        <v>12</v>
      </c>
      <c r="O96373" s="55">
        <f t="shared" si="4547"/>
        <v>3</v>
      </c>
      <c r="P96373" s="54" t="str" cm="1">
        <f t="array" aca="1" ref="P96373" ca="1">IF(OR(O96373=1,O96373=7,INDEX($AD$28:$AO$51,HOUR(L96373)+1,N96373)&lt;&gt;"On",NOT(ISERROR(MATCH(DATE(M96373,N96373,DAY(L96373)),OFFSET($AD$15:$AD$22,0,M96373-$AD$14),0)))),"Off","On")</f>
        <v>Off</v>
      </c>
    </row>
    <row r="96374" spans="12:16" x14ac:dyDescent="0.25">
      <c r="L96374" s="57">
        <v>48212.458333333336</v>
      </c>
      <c r="M96374" s="55">
        <f t="shared" si="4545"/>
        <v>2031</v>
      </c>
      <c r="N96374" s="55">
        <f t="shared" si="4546"/>
        <v>12</v>
      </c>
      <c r="O96374" s="55">
        <f t="shared" si="4547"/>
        <v>3</v>
      </c>
      <c r="P96374" s="54" t="str" cm="1">
        <f t="array" aca="1" ref="P96374" ca="1">IF(OR(O96374=1,O96374=7,INDEX($AD$28:$AO$51,HOUR(L96374)+1,N96374)&lt;&gt;"On",NOT(ISERROR(MATCH(DATE(M96374,N96374,DAY(L96374)),OFFSET($AD$15:$AD$22,0,M96374-$AD$14),0)))),"Off","On")</f>
        <v>Off</v>
      </c>
    </row>
    <row r="96375" spans="12:16" x14ac:dyDescent="0.25">
      <c r="L96375" s="57">
        <v>48212.5</v>
      </c>
      <c r="M96375" s="55">
        <f t="shared" si="4545"/>
        <v>2031</v>
      </c>
      <c r="N96375" s="55">
        <f t="shared" si="4546"/>
        <v>12</v>
      </c>
      <c r="O96375" s="55">
        <f t="shared" si="4547"/>
        <v>3</v>
      </c>
      <c r="P96375" s="54" t="str" cm="1">
        <f t="array" aca="1" ref="P96375" ca="1">IF(OR(O96375=1,O96375=7,INDEX($AD$28:$AO$51,HOUR(L96375)+1,N96375)&lt;&gt;"On",NOT(ISERROR(MATCH(DATE(M96375,N96375,DAY(L96375)),OFFSET($AD$15:$AD$22,0,M96375-$AD$14),0)))),"Off","On")</f>
        <v>Off</v>
      </c>
    </row>
    <row r="96376" spans="12:16" x14ac:dyDescent="0.25">
      <c r="L96376" s="57">
        <v>48212.541666666664</v>
      </c>
      <c r="M96376" s="55">
        <f t="shared" si="4545"/>
        <v>2031</v>
      </c>
      <c r="N96376" s="55">
        <f t="shared" si="4546"/>
        <v>12</v>
      </c>
      <c r="O96376" s="55">
        <f t="shared" si="4547"/>
        <v>3</v>
      </c>
      <c r="P96376" s="54" t="str" cm="1">
        <f t="array" aca="1" ref="P96376" ca="1">IF(OR(O96376=1,O96376=7,INDEX($AD$28:$AO$51,HOUR(L96376)+1,N96376)&lt;&gt;"On",NOT(ISERROR(MATCH(DATE(M96376,N96376,DAY(L96376)),OFFSET($AD$15:$AD$22,0,M96376-$AD$14),0)))),"Off","On")</f>
        <v>Off</v>
      </c>
    </row>
    <row r="96377" spans="12:16" x14ac:dyDescent="0.25">
      <c r="L96377" s="57">
        <v>48212.583333333336</v>
      </c>
      <c r="M96377" s="55">
        <f t="shared" si="4545"/>
        <v>2031</v>
      </c>
      <c r="N96377" s="55">
        <f t="shared" si="4546"/>
        <v>12</v>
      </c>
      <c r="O96377" s="55">
        <f t="shared" si="4547"/>
        <v>3</v>
      </c>
      <c r="P96377" s="54" t="str" cm="1">
        <f t="array" aca="1" ref="P96377" ca="1">IF(OR(O96377=1,O96377=7,INDEX($AD$28:$AO$51,HOUR(L96377)+1,N96377)&lt;&gt;"On",NOT(ISERROR(MATCH(DATE(M96377,N96377,DAY(L96377)),OFFSET($AD$15:$AD$22,0,M96377-$AD$14),0)))),"Off","On")</f>
        <v>Off</v>
      </c>
    </row>
    <row r="96378" spans="12:16" x14ac:dyDescent="0.25">
      <c r="L96378" s="57">
        <v>48212.625</v>
      </c>
      <c r="M96378" s="55">
        <f t="shared" si="4545"/>
        <v>2031</v>
      </c>
      <c r="N96378" s="55">
        <f t="shared" si="4546"/>
        <v>12</v>
      </c>
      <c r="O96378" s="55">
        <f t="shared" si="4547"/>
        <v>3</v>
      </c>
      <c r="P96378" s="54" t="str" cm="1">
        <f t="array" aca="1" ref="P96378" ca="1">IF(OR(O96378=1,O96378=7,INDEX($AD$28:$AO$51,HOUR(L96378)+1,N96378)&lt;&gt;"On",NOT(ISERROR(MATCH(DATE(M96378,N96378,DAY(L96378)),OFFSET($AD$15:$AD$22,0,M96378-$AD$14),0)))),"Off","On")</f>
        <v>Off</v>
      </c>
    </row>
    <row r="96379" spans="12:16" x14ac:dyDescent="0.25">
      <c r="L96379" s="57">
        <v>48212.666666666664</v>
      </c>
      <c r="M96379" s="55">
        <f t="shared" si="4545"/>
        <v>2031</v>
      </c>
      <c r="N96379" s="55">
        <f t="shared" si="4546"/>
        <v>12</v>
      </c>
      <c r="O96379" s="55">
        <f t="shared" si="4547"/>
        <v>3</v>
      </c>
      <c r="P96379" s="54" t="str" cm="1">
        <f t="array" aca="1" ref="P96379" ca="1">IF(OR(O96379=1,O96379=7,INDEX($AD$28:$AO$51,HOUR(L96379)+1,N96379)&lt;&gt;"On",NOT(ISERROR(MATCH(DATE(M96379,N96379,DAY(L96379)),OFFSET($AD$15:$AD$22,0,M96379-$AD$14),0)))),"Off","On")</f>
        <v>Off</v>
      </c>
    </row>
    <row r="96380" spans="12:16" x14ac:dyDescent="0.25">
      <c r="L96380" s="57">
        <v>48212.708333333336</v>
      </c>
      <c r="M96380" s="55">
        <f t="shared" si="4545"/>
        <v>2031</v>
      </c>
      <c r="N96380" s="55">
        <f t="shared" si="4546"/>
        <v>12</v>
      </c>
      <c r="O96380" s="55">
        <f t="shared" si="4547"/>
        <v>3</v>
      </c>
      <c r="P96380" s="54" t="str" cm="1">
        <f t="array" aca="1" ref="P96380" ca="1">IF(OR(O96380=1,O96380=7,INDEX($AD$28:$AO$51,HOUR(L96380)+1,N96380)&lt;&gt;"On",NOT(ISERROR(MATCH(DATE(M96380,N96380,DAY(L96380)),OFFSET($AD$15:$AD$22,0,M96380-$AD$14),0)))),"Off","On")</f>
        <v>Off</v>
      </c>
    </row>
    <row r="96381" spans="12:16" x14ac:dyDescent="0.25">
      <c r="L96381" s="57">
        <v>48212.75</v>
      </c>
      <c r="M96381" s="55">
        <f t="shared" si="4545"/>
        <v>2031</v>
      </c>
      <c r="N96381" s="55">
        <f t="shared" si="4546"/>
        <v>12</v>
      </c>
      <c r="O96381" s="55">
        <f t="shared" si="4547"/>
        <v>3</v>
      </c>
      <c r="P96381" s="54" t="str" cm="1">
        <f t="array" aca="1" ref="P96381" ca="1">IF(OR(O96381=1,O96381=7,INDEX($AD$28:$AO$51,HOUR(L96381)+1,N96381)&lt;&gt;"On",NOT(ISERROR(MATCH(DATE(M96381,N96381,DAY(L96381)),OFFSET($AD$15:$AD$22,0,M96381-$AD$14),0)))),"Off","On")</f>
        <v>On</v>
      </c>
    </row>
    <row r="96382" spans="12:16" x14ac:dyDescent="0.25">
      <c r="L96382" s="57">
        <v>48212.791666666664</v>
      </c>
      <c r="M96382" s="55">
        <f t="shared" si="4545"/>
        <v>2031</v>
      </c>
      <c r="N96382" s="55">
        <f t="shared" si="4546"/>
        <v>12</v>
      </c>
      <c r="O96382" s="55">
        <f t="shared" si="4547"/>
        <v>3</v>
      </c>
      <c r="P96382" s="54" t="str" cm="1">
        <f t="array" aca="1" ref="P96382" ca="1">IF(OR(O96382=1,O96382=7,INDEX($AD$28:$AO$51,HOUR(L96382)+1,N96382)&lt;&gt;"On",NOT(ISERROR(MATCH(DATE(M96382,N96382,DAY(L96382)),OFFSET($AD$15:$AD$22,0,M96382-$AD$14),0)))),"Off","On")</f>
        <v>On</v>
      </c>
    </row>
    <row r="96383" spans="12:16" x14ac:dyDescent="0.25">
      <c r="L96383" s="57">
        <v>48212.833333333336</v>
      </c>
      <c r="M96383" s="55">
        <f t="shared" si="4545"/>
        <v>2031</v>
      </c>
      <c r="N96383" s="55">
        <f t="shared" si="4546"/>
        <v>12</v>
      </c>
      <c r="O96383" s="55">
        <f t="shared" si="4547"/>
        <v>3</v>
      </c>
      <c r="P96383" s="54" t="str" cm="1">
        <f t="array" aca="1" ref="P96383" ca="1">IF(OR(O96383=1,O96383=7,INDEX($AD$28:$AO$51,HOUR(L96383)+1,N96383)&lt;&gt;"On",NOT(ISERROR(MATCH(DATE(M96383,N96383,DAY(L96383)),OFFSET($AD$15:$AD$22,0,M96383-$AD$14),0)))),"Off","On")</f>
        <v>On</v>
      </c>
    </row>
    <row r="96384" spans="12:16" x14ac:dyDescent="0.25">
      <c r="L96384" s="57">
        <v>48212.875</v>
      </c>
      <c r="M96384" s="55">
        <f t="shared" si="4545"/>
        <v>2031</v>
      </c>
      <c r="N96384" s="55">
        <f t="shared" si="4546"/>
        <v>12</v>
      </c>
      <c r="O96384" s="55">
        <f t="shared" si="4547"/>
        <v>3</v>
      </c>
      <c r="P96384" s="54" t="str" cm="1">
        <f t="array" aca="1" ref="P96384" ca="1">IF(OR(O96384=1,O96384=7,INDEX($AD$28:$AO$51,HOUR(L96384)+1,N96384)&lt;&gt;"On",NOT(ISERROR(MATCH(DATE(M96384,N96384,DAY(L96384)),OFFSET($AD$15:$AD$22,0,M96384-$AD$14),0)))),"Off","On")</f>
        <v>On</v>
      </c>
    </row>
    <row r="96385" spans="12:16" x14ac:dyDescent="0.25">
      <c r="L96385" s="57">
        <v>48212.916666666664</v>
      </c>
      <c r="M96385" s="55">
        <f t="shared" si="4545"/>
        <v>2031</v>
      </c>
      <c r="N96385" s="55">
        <f t="shared" si="4546"/>
        <v>12</v>
      </c>
      <c r="O96385" s="55">
        <f t="shared" si="4547"/>
        <v>3</v>
      </c>
      <c r="P96385" s="54" t="str" cm="1">
        <f t="array" aca="1" ref="P96385" ca="1">IF(OR(O96385=1,O96385=7,INDEX($AD$28:$AO$51,HOUR(L96385)+1,N96385)&lt;&gt;"On",NOT(ISERROR(MATCH(DATE(M96385,N96385,DAY(L96385)),OFFSET($AD$15:$AD$22,0,M96385-$AD$14),0)))),"Off","On")</f>
        <v>Off</v>
      </c>
    </row>
    <row r="96386" spans="12:16" x14ac:dyDescent="0.25">
      <c r="L96386" s="57">
        <v>48212.958333333336</v>
      </c>
      <c r="M96386" s="55">
        <f t="shared" si="4545"/>
        <v>2031</v>
      </c>
      <c r="N96386" s="55">
        <f t="shared" si="4546"/>
        <v>12</v>
      </c>
      <c r="O96386" s="55">
        <f t="shared" si="4547"/>
        <v>3</v>
      </c>
      <c r="P96386" s="54" t="str" cm="1">
        <f t="array" aca="1" ref="P96386" ca="1">IF(OR(O96386=1,O96386=7,INDEX($AD$28:$AO$51,HOUR(L96386)+1,N96386)&lt;&gt;"On",NOT(ISERROR(MATCH(DATE(M96386,N96386,DAY(L96386)),OFFSET($AD$15:$AD$22,0,M96386-$AD$14),0)))),"Off","On")</f>
        <v>Off</v>
      </c>
    </row>
    <row r="96387" spans="12:16" x14ac:dyDescent="0.25">
      <c r="L96387" s="57">
        <v>48213</v>
      </c>
      <c r="M96387" s="55">
        <f t="shared" si="4545"/>
        <v>2031</v>
      </c>
      <c r="N96387" s="55">
        <f t="shared" si="4546"/>
        <v>12</v>
      </c>
      <c r="O96387" s="55">
        <f t="shared" si="4547"/>
        <v>4</v>
      </c>
      <c r="P96387" s="54" t="str" cm="1">
        <f t="array" aca="1" ref="P96387" ca="1">IF(OR(O96387=1,O96387=7,INDEX($AD$28:$AO$51,HOUR(L96387)+1,N96387)&lt;&gt;"On",NOT(ISERROR(MATCH(DATE(M96387,N96387,DAY(L96387)),OFFSET($AD$15:$AD$22,0,M96387-$AD$14),0)))),"Off","On")</f>
        <v>Off</v>
      </c>
    </row>
    <row r="96388" spans="12:16" x14ac:dyDescent="0.25">
      <c r="L96388" s="57">
        <v>48213.041666666664</v>
      </c>
      <c r="M96388" s="55">
        <f t="shared" si="4545"/>
        <v>2031</v>
      </c>
      <c r="N96388" s="55">
        <f t="shared" si="4546"/>
        <v>12</v>
      </c>
      <c r="O96388" s="55">
        <f t="shared" si="4547"/>
        <v>4</v>
      </c>
      <c r="P96388" s="54" t="str" cm="1">
        <f t="array" aca="1" ref="P96388" ca="1">IF(OR(O96388=1,O96388=7,INDEX($AD$28:$AO$51,HOUR(L96388)+1,N96388)&lt;&gt;"On",NOT(ISERROR(MATCH(DATE(M96388,N96388,DAY(L96388)),OFFSET($AD$15:$AD$22,0,M96388-$AD$14),0)))),"Off","On")</f>
        <v>Off</v>
      </c>
    </row>
    <row r="96389" spans="12:16" x14ac:dyDescent="0.25">
      <c r="L96389" s="57">
        <v>48213.083333333336</v>
      </c>
      <c r="M96389" s="55">
        <f t="shared" si="4545"/>
        <v>2031</v>
      </c>
      <c r="N96389" s="55">
        <f t="shared" si="4546"/>
        <v>12</v>
      </c>
      <c r="O96389" s="55">
        <f t="shared" si="4547"/>
        <v>4</v>
      </c>
      <c r="P96389" s="54" t="str" cm="1">
        <f t="array" aca="1" ref="P96389" ca="1">IF(OR(O96389=1,O96389=7,INDEX($AD$28:$AO$51,HOUR(L96389)+1,N96389)&lt;&gt;"On",NOT(ISERROR(MATCH(DATE(M96389,N96389,DAY(L96389)),OFFSET($AD$15:$AD$22,0,M96389-$AD$14),0)))),"Off","On")</f>
        <v>Off</v>
      </c>
    </row>
    <row r="96390" spans="12:16" x14ac:dyDescent="0.25">
      <c r="L96390" s="57">
        <v>48213.125</v>
      </c>
      <c r="M96390" s="55">
        <f t="shared" si="4545"/>
        <v>2031</v>
      </c>
      <c r="N96390" s="55">
        <f t="shared" si="4546"/>
        <v>12</v>
      </c>
      <c r="O96390" s="55">
        <f t="shared" si="4547"/>
        <v>4</v>
      </c>
      <c r="P96390" s="54" t="str" cm="1">
        <f t="array" aca="1" ref="P96390" ca="1">IF(OR(O96390=1,O96390=7,INDEX($AD$28:$AO$51,HOUR(L96390)+1,N96390)&lt;&gt;"On",NOT(ISERROR(MATCH(DATE(M96390,N96390,DAY(L96390)),OFFSET($AD$15:$AD$22,0,M96390-$AD$14),0)))),"Off","On")</f>
        <v>Off</v>
      </c>
    </row>
    <row r="96391" spans="12:16" x14ac:dyDescent="0.25">
      <c r="L96391" s="57">
        <v>48213.166666666664</v>
      </c>
      <c r="M96391" s="55">
        <f t="shared" si="4545"/>
        <v>2031</v>
      </c>
      <c r="N96391" s="55">
        <f t="shared" si="4546"/>
        <v>12</v>
      </c>
      <c r="O96391" s="55">
        <f t="shared" si="4547"/>
        <v>4</v>
      </c>
      <c r="P96391" s="54" t="str" cm="1">
        <f t="array" aca="1" ref="P96391" ca="1">IF(OR(O96391=1,O96391=7,INDEX($AD$28:$AO$51,HOUR(L96391)+1,N96391)&lt;&gt;"On",NOT(ISERROR(MATCH(DATE(M96391,N96391,DAY(L96391)),OFFSET($AD$15:$AD$22,0,M96391-$AD$14),0)))),"Off","On")</f>
        <v>Off</v>
      </c>
    </row>
    <row r="96392" spans="12:16" x14ac:dyDescent="0.25">
      <c r="L96392" s="57">
        <v>48213.208333333336</v>
      </c>
      <c r="M96392" s="55">
        <f t="shared" si="4545"/>
        <v>2031</v>
      </c>
      <c r="N96392" s="55">
        <f t="shared" si="4546"/>
        <v>12</v>
      </c>
      <c r="O96392" s="55">
        <f t="shared" si="4547"/>
        <v>4</v>
      </c>
      <c r="P96392" s="54" t="str" cm="1">
        <f t="array" aca="1" ref="P96392" ca="1">IF(OR(O96392=1,O96392=7,INDEX($AD$28:$AO$51,HOUR(L96392)+1,N96392)&lt;&gt;"On",NOT(ISERROR(MATCH(DATE(M96392,N96392,DAY(L96392)),OFFSET($AD$15:$AD$22,0,M96392-$AD$14),0)))),"Off","On")</f>
        <v>Off</v>
      </c>
    </row>
    <row r="96393" spans="12:16" x14ac:dyDescent="0.25">
      <c r="L96393" s="57">
        <v>48213.25</v>
      </c>
      <c r="M96393" s="55">
        <f t="shared" si="4545"/>
        <v>2031</v>
      </c>
      <c r="N96393" s="55">
        <f t="shared" si="4546"/>
        <v>12</v>
      </c>
      <c r="O96393" s="55">
        <f t="shared" si="4547"/>
        <v>4</v>
      </c>
      <c r="P96393" s="54" t="str" cm="1">
        <f t="array" aca="1" ref="P96393" ca="1">IF(OR(O96393=1,O96393=7,INDEX($AD$28:$AO$51,HOUR(L96393)+1,N96393)&lt;&gt;"On",NOT(ISERROR(MATCH(DATE(M96393,N96393,DAY(L96393)),OFFSET($AD$15:$AD$22,0,M96393-$AD$14),0)))),"Off","On")</f>
        <v>On</v>
      </c>
    </row>
    <row r="96394" spans="12:16" x14ac:dyDescent="0.25">
      <c r="L96394" s="57">
        <v>48213.291666666664</v>
      </c>
      <c r="M96394" s="55">
        <f t="shared" si="4545"/>
        <v>2031</v>
      </c>
      <c r="N96394" s="55">
        <f t="shared" si="4546"/>
        <v>12</v>
      </c>
      <c r="O96394" s="55">
        <f t="shared" si="4547"/>
        <v>4</v>
      </c>
      <c r="P96394" s="54" t="str" cm="1">
        <f t="array" aca="1" ref="P96394" ca="1">IF(OR(O96394=1,O96394=7,INDEX($AD$28:$AO$51,HOUR(L96394)+1,N96394)&lt;&gt;"On",NOT(ISERROR(MATCH(DATE(M96394,N96394,DAY(L96394)),OFFSET($AD$15:$AD$22,0,M96394-$AD$14),0)))),"Off","On")</f>
        <v>On</v>
      </c>
    </row>
    <row r="96395" spans="12:16" x14ac:dyDescent="0.25">
      <c r="L96395" s="57">
        <v>48213.333333333336</v>
      </c>
      <c r="M96395" s="55">
        <f t="shared" si="4545"/>
        <v>2031</v>
      </c>
      <c r="N96395" s="55">
        <f t="shared" si="4546"/>
        <v>12</v>
      </c>
      <c r="O96395" s="55">
        <f t="shared" si="4547"/>
        <v>4</v>
      </c>
      <c r="P96395" s="54" t="str" cm="1">
        <f t="array" aca="1" ref="P96395" ca="1">IF(OR(O96395=1,O96395=7,INDEX($AD$28:$AO$51,HOUR(L96395)+1,N96395)&lt;&gt;"On",NOT(ISERROR(MATCH(DATE(M96395,N96395,DAY(L96395)),OFFSET($AD$15:$AD$22,0,M96395-$AD$14),0)))),"Off","On")</f>
        <v>On</v>
      </c>
    </row>
    <row r="96396" spans="12:16" x14ac:dyDescent="0.25">
      <c r="L96396" s="57">
        <v>48213.375</v>
      </c>
      <c r="M96396" s="55">
        <f t="shared" ref="M96396:M96459" si="4548">YEAR(L96396)</f>
        <v>2031</v>
      </c>
      <c r="N96396" s="55">
        <f t="shared" ref="N96396:N96459" si="4549">MONTH(L96396)</f>
        <v>12</v>
      </c>
      <c r="O96396" s="55">
        <f t="shared" ref="O96396:O96459" si="4550">WEEKDAY(L96396)</f>
        <v>4</v>
      </c>
      <c r="P96396" s="54" t="str" cm="1">
        <f t="array" aca="1" ref="P96396" ca="1">IF(OR(O96396=1,O96396=7,INDEX($AD$28:$AO$51,HOUR(L96396)+1,N96396)&lt;&gt;"On",NOT(ISERROR(MATCH(DATE(M96396,N96396,DAY(L96396)),OFFSET($AD$15:$AD$22,0,M96396-$AD$14),0)))),"Off","On")</f>
        <v>Off</v>
      </c>
    </row>
    <row r="96397" spans="12:16" x14ac:dyDescent="0.25">
      <c r="L96397" s="57">
        <v>48213.416666666664</v>
      </c>
      <c r="M96397" s="55">
        <f t="shared" si="4548"/>
        <v>2031</v>
      </c>
      <c r="N96397" s="55">
        <f t="shared" si="4549"/>
        <v>12</v>
      </c>
      <c r="O96397" s="55">
        <f t="shared" si="4550"/>
        <v>4</v>
      </c>
      <c r="P96397" s="54" t="str" cm="1">
        <f t="array" aca="1" ref="P96397" ca="1">IF(OR(O96397=1,O96397=7,INDEX($AD$28:$AO$51,HOUR(L96397)+1,N96397)&lt;&gt;"On",NOT(ISERROR(MATCH(DATE(M96397,N96397,DAY(L96397)),OFFSET($AD$15:$AD$22,0,M96397-$AD$14),0)))),"Off","On")</f>
        <v>Off</v>
      </c>
    </row>
    <row r="96398" spans="12:16" x14ac:dyDescent="0.25">
      <c r="L96398" s="57">
        <v>48213.458333333336</v>
      </c>
      <c r="M96398" s="55">
        <f t="shared" si="4548"/>
        <v>2031</v>
      </c>
      <c r="N96398" s="55">
        <f t="shared" si="4549"/>
        <v>12</v>
      </c>
      <c r="O96398" s="55">
        <f t="shared" si="4550"/>
        <v>4</v>
      </c>
      <c r="P96398" s="54" t="str" cm="1">
        <f t="array" aca="1" ref="P96398" ca="1">IF(OR(O96398=1,O96398=7,INDEX($AD$28:$AO$51,HOUR(L96398)+1,N96398)&lt;&gt;"On",NOT(ISERROR(MATCH(DATE(M96398,N96398,DAY(L96398)),OFFSET($AD$15:$AD$22,0,M96398-$AD$14),0)))),"Off","On")</f>
        <v>Off</v>
      </c>
    </row>
    <row r="96399" spans="12:16" x14ac:dyDescent="0.25">
      <c r="L96399" s="57">
        <v>48213.5</v>
      </c>
      <c r="M96399" s="55">
        <f t="shared" si="4548"/>
        <v>2031</v>
      </c>
      <c r="N96399" s="55">
        <f t="shared" si="4549"/>
        <v>12</v>
      </c>
      <c r="O96399" s="55">
        <f t="shared" si="4550"/>
        <v>4</v>
      </c>
      <c r="P96399" s="54" t="str" cm="1">
        <f t="array" aca="1" ref="P96399" ca="1">IF(OR(O96399=1,O96399=7,INDEX($AD$28:$AO$51,HOUR(L96399)+1,N96399)&lt;&gt;"On",NOT(ISERROR(MATCH(DATE(M96399,N96399,DAY(L96399)),OFFSET($AD$15:$AD$22,0,M96399-$AD$14),0)))),"Off","On")</f>
        <v>Off</v>
      </c>
    </row>
    <row r="96400" spans="12:16" x14ac:dyDescent="0.25">
      <c r="L96400" s="57">
        <v>48213.541666666664</v>
      </c>
      <c r="M96400" s="55">
        <f t="shared" si="4548"/>
        <v>2031</v>
      </c>
      <c r="N96400" s="55">
        <f t="shared" si="4549"/>
        <v>12</v>
      </c>
      <c r="O96400" s="55">
        <f t="shared" si="4550"/>
        <v>4</v>
      </c>
      <c r="P96400" s="54" t="str" cm="1">
        <f t="array" aca="1" ref="P96400" ca="1">IF(OR(O96400=1,O96400=7,INDEX($AD$28:$AO$51,HOUR(L96400)+1,N96400)&lt;&gt;"On",NOT(ISERROR(MATCH(DATE(M96400,N96400,DAY(L96400)),OFFSET($AD$15:$AD$22,0,M96400-$AD$14),0)))),"Off","On")</f>
        <v>Off</v>
      </c>
    </row>
    <row r="96401" spans="12:16" x14ac:dyDescent="0.25">
      <c r="L96401" s="57">
        <v>48213.583333333336</v>
      </c>
      <c r="M96401" s="55">
        <f t="shared" si="4548"/>
        <v>2031</v>
      </c>
      <c r="N96401" s="55">
        <f t="shared" si="4549"/>
        <v>12</v>
      </c>
      <c r="O96401" s="55">
        <f t="shared" si="4550"/>
        <v>4</v>
      </c>
      <c r="P96401" s="54" t="str" cm="1">
        <f t="array" aca="1" ref="P96401" ca="1">IF(OR(O96401=1,O96401=7,INDEX($AD$28:$AO$51,HOUR(L96401)+1,N96401)&lt;&gt;"On",NOT(ISERROR(MATCH(DATE(M96401,N96401,DAY(L96401)),OFFSET($AD$15:$AD$22,0,M96401-$AD$14),0)))),"Off","On")</f>
        <v>Off</v>
      </c>
    </row>
    <row r="96402" spans="12:16" x14ac:dyDescent="0.25">
      <c r="L96402" s="57">
        <v>48213.625</v>
      </c>
      <c r="M96402" s="55">
        <f t="shared" si="4548"/>
        <v>2031</v>
      </c>
      <c r="N96402" s="55">
        <f t="shared" si="4549"/>
        <v>12</v>
      </c>
      <c r="O96402" s="55">
        <f t="shared" si="4550"/>
        <v>4</v>
      </c>
      <c r="P96402" s="54" t="str" cm="1">
        <f t="array" aca="1" ref="P96402" ca="1">IF(OR(O96402=1,O96402=7,INDEX($AD$28:$AO$51,HOUR(L96402)+1,N96402)&lt;&gt;"On",NOT(ISERROR(MATCH(DATE(M96402,N96402,DAY(L96402)),OFFSET($AD$15:$AD$22,0,M96402-$AD$14),0)))),"Off","On")</f>
        <v>Off</v>
      </c>
    </row>
    <row r="96403" spans="12:16" x14ac:dyDescent="0.25">
      <c r="L96403" s="57">
        <v>48213.666666666664</v>
      </c>
      <c r="M96403" s="55">
        <f t="shared" si="4548"/>
        <v>2031</v>
      </c>
      <c r="N96403" s="55">
        <f t="shared" si="4549"/>
        <v>12</v>
      </c>
      <c r="O96403" s="55">
        <f t="shared" si="4550"/>
        <v>4</v>
      </c>
      <c r="P96403" s="54" t="str" cm="1">
        <f t="array" aca="1" ref="P96403" ca="1">IF(OR(O96403=1,O96403=7,INDEX($AD$28:$AO$51,HOUR(L96403)+1,N96403)&lt;&gt;"On",NOT(ISERROR(MATCH(DATE(M96403,N96403,DAY(L96403)),OFFSET($AD$15:$AD$22,0,M96403-$AD$14),0)))),"Off","On")</f>
        <v>Off</v>
      </c>
    </row>
    <row r="96404" spans="12:16" x14ac:dyDescent="0.25">
      <c r="L96404" s="57">
        <v>48213.708333333336</v>
      </c>
      <c r="M96404" s="55">
        <f t="shared" si="4548"/>
        <v>2031</v>
      </c>
      <c r="N96404" s="55">
        <f t="shared" si="4549"/>
        <v>12</v>
      </c>
      <c r="O96404" s="55">
        <f t="shared" si="4550"/>
        <v>4</v>
      </c>
      <c r="P96404" s="54" t="str" cm="1">
        <f t="array" aca="1" ref="P96404" ca="1">IF(OR(O96404=1,O96404=7,INDEX($AD$28:$AO$51,HOUR(L96404)+1,N96404)&lt;&gt;"On",NOT(ISERROR(MATCH(DATE(M96404,N96404,DAY(L96404)),OFFSET($AD$15:$AD$22,0,M96404-$AD$14),0)))),"Off","On")</f>
        <v>Off</v>
      </c>
    </row>
    <row r="96405" spans="12:16" x14ac:dyDescent="0.25">
      <c r="L96405" s="57">
        <v>48213.75</v>
      </c>
      <c r="M96405" s="55">
        <f t="shared" si="4548"/>
        <v>2031</v>
      </c>
      <c r="N96405" s="55">
        <f t="shared" si="4549"/>
        <v>12</v>
      </c>
      <c r="O96405" s="55">
        <f t="shared" si="4550"/>
        <v>4</v>
      </c>
      <c r="P96405" s="54" t="str" cm="1">
        <f t="array" aca="1" ref="P96405" ca="1">IF(OR(O96405=1,O96405=7,INDEX($AD$28:$AO$51,HOUR(L96405)+1,N96405)&lt;&gt;"On",NOT(ISERROR(MATCH(DATE(M96405,N96405,DAY(L96405)),OFFSET($AD$15:$AD$22,0,M96405-$AD$14),0)))),"Off","On")</f>
        <v>On</v>
      </c>
    </row>
    <row r="96406" spans="12:16" x14ac:dyDescent="0.25">
      <c r="L96406" s="57">
        <v>48213.791666666664</v>
      </c>
      <c r="M96406" s="55">
        <f t="shared" si="4548"/>
        <v>2031</v>
      </c>
      <c r="N96406" s="55">
        <f t="shared" si="4549"/>
        <v>12</v>
      </c>
      <c r="O96406" s="55">
        <f t="shared" si="4550"/>
        <v>4</v>
      </c>
      <c r="P96406" s="54" t="str" cm="1">
        <f t="array" aca="1" ref="P96406" ca="1">IF(OR(O96406=1,O96406=7,INDEX($AD$28:$AO$51,HOUR(L96406)+1,N96406)&lt;&gt;"On",NOT(ISERROR(MATCH(DATE(M96406,N96406,DAY(L96406)),OFFSET($AD$15:$AD$22,0,M96406-$AD$14),0)))),"Off","On")</f>
        <v>On</v>
      </c>
    </row>
    <row r="96407" spans="12:16" x14ac:dyDescent="0.25">
      <c r="L96407" s="57">
        <v>48213.833333333336</v>
      </c>
      <c r="M96407" s="55">
        <f t="shared" si="4548"/>
        <v>2031</v>
      </c>
      <c r="N96407" s="55">
        <f t="shared" si="4549"/>
        <v>12</v>
      </c>
      <c r="O96407" s="55">
        <f t="shared" si="4550"/>
        <v>4</v>
      </c>
      <c r="P96407" s="54" t="str" cm="1">
        <f t="array" aca="1" ref="P96407" ca="1">IF(OR(O96407=1,O96407=7,INDEX($AD$28:$AO$51,HOUR(L96407)+1,N96407)&lt;&gt;"On",NOT(ISERROR(MATCH(DATE(M96407,N96407,DAY(L96407)),OFFSET($AD$15:$AD$22,0,M96407-$AD$14),0)))),"Off","On")</f>
        <v>On</v>
      </c>
    </row>
    <row r="96408" spans="12:16" x14ac:dyDescent="0.25">
      <c r="L96408" s="57">
        <v>48213.875</v>
      </c>
      <c r="M96408" s="55">
        <f t="shared" si="4548"/>
        <v>2031</v>
      </c>
      <c r="N96408" s="55">
        <f t="shared" si="4549"/>
        <v>12</v>
      </c>
      <c r="O96408" s="55">
        <f t="shared" si="4550"/>
        <v>4</v>
      </c>
      <c r="P96408" s="54" t="str" cm="1">
        <f t="array" aca="1" ref="P96408" ca="1">IF(OR(O96408=1,O96408=7,INDEX($AD$28:$AO$51,HOUR(L96408)+1,N96408)&lt;&gt;"On",NOT(ISERROR(MATCH(DATE(M96408,N96408,DAY(L96408)),OFFSET($AD$15:$AD$22,0,M96408-$AD$14),0)))),"Off","On")</f>
        <v>On</v>
      </c>
    </row>
    <row r="96409" spans="12:16" x14ac:dyDescent="0.25">
      <c r="L96409" s="57">
        <v>48213.916666666664</v>
      </c>
      <c r="M96409" s="55">
        <f t="shared" si="4548"/>
        <v>2031</v>
      </c>
      <c r="N96409" s="55">
        <f t="shared" si="4549"/>
        <v>12</v>
      </c>
      <c r="O96409" s="55">
        <f t="shared" si="4550"/>
        <v>4</v>
      </c>
      <c r="P96409" s="54" t="str" cm="1">
        <f t="array" aca="1" ref="P96409" ca="1">IF(OR(O96409=1,O96409=7,INDEX($AD$28:$AO$51,HOUR(L96409)+1,N96409)&lt;&gt;"On",NOT(ISERROR(MATCH(DATE(M96409,N96409,DAY(L96409)),OFFSET($AD$15:$AD$22,0,M96409-$AD$14),0)))),"Off","On")</f>
        <v>Off</v>
      </c>
    </row>
    <row r="96410" spans="12:16" x14ac:dyDescent="0.25">
      <c r="L96410" s="57">
        <v>48213.958333333336</v>
      </c>
      <c r="M96410" s="55">
        <f t="shared" si="4548"/>
        <v>2031</v>
      </c>
      <c r="N96410" s="55">
        <f t="shared" si="4549"/>
        <v>12</v>
      </c>
      <c r="O96410" s="55">
        <f t="shared" si="4550"/>
        <v>4</v>
      </c>
      <c r="P96410" s="54" t="str" cm="1">
        <f t="array" aca="1" ref="P96410" ca="1">IF(OR(O96410=1,O96410=7,INDEX($AD$28:$AO$51,HOUR(L96410)+1,N96410)&lt;&gt;"On",NOT(ISERROR(MATCH(DATE(M96410,N96410,DAY(L96410)),OFFSET($AD$15:$AD$22,0,M96410-$AD$14),0)))),"Off","On")</f>
        <v>Off</v>
      </c>
    </row>
    <row r="96411" spans="12:16" x14ac:dyDescent="0.25">
      <c r="L96411" s="57">
        <v>48214</v>
      </c>
      <c r="M96411" s="55">
        <f t="shared" si="4548"/>
        <v>2032</v>
      </c>
      <c r="N96411" s="55">
        <f t="shared" si="4549"/>
        <v>1</v>
      </c>
      <c r="O96411" s="55">
        <f t="shared" si="4550"/>
        <v>5</v>
      </c>
      <c r="P96411" s="54" t="str" cm="1">
        <f t="array" aca="1" ref="P96411" ca="1">IF(OR(O96411=1,O96411=7,INDEX($AD$28:$AO$51,HOUR(L96411)+1,N96411)&lt;&gt;"On",NOT(ISERROR(MATCH(DATE(M96411,N96411,DAY(L96411)),OFFSET($AD$15:$AD$22,0,M96411-$AD$14),0)))),"Off","On")</f>
        <v>Off</v>
      </c>
    </row>
    <row r="96412" spans="12:16" x14ac:dyDescent="0.25">
      <c r="L96412" s="57">
        <v>48214.041666666664</v>
      </c>
      <c r="M96412" s="55">
        <f t="shared" si="4548"/>
        <v>2032</v>
      </c>
      <c r="N96412" s="55">
        <f t="shared" si="4549"/>
        <v>1</v>
      </c>
      <c r="O96412" s="55">
        <f t="shared" si="4550"/>
        <v>5</v>
      </c>
      <c r="P96412" s="54" t="str" cm="1">
        <f t="array" aca="1" ref="P96412" ca="1">IF(OR(O96412=1,O96412=7,INDEX($AD$28:$AO$51,HOUR(L96412)+1,N96412)&lt;&gt;"On",NOT(ISERROR(MATCH(DATE(M96412,N96412,DAY(L96412)),OFFSET($AD$15:$AD$22,0,M96412-$AD$14),0)))),"Off","On")</f>
        <v>Off</v>
      </c>
    </row>
    <row r="96413" spans="12:16" x14ac:dyDescent="0.25">
      <c r="L96413" s="57">
        <v>48214.083333333336</v>
      </c>
      <c r="M96413" s="55">
        <f t="shared" si="4548"/>
        <v>2032</v>
      </c>
      <c r="N96413" s="55">
        <f t="shared" si="4549"/>
        <v>1</v>
      </c>
      <c r="O96413" s="55">
        <f t="shared" si="4550"/>
        <v>5</v>
      </c>
      <c r="P96413" s="54" t="str" cm="1">
        <f t="array" aca="1" ref="P96413" ca="1">IF(OR(O96413=1,O96413=7,INDEX($AD$28:$AO$51,HOUR(L96413)+1,N96413)&lt;&gt;"On",NOT(ISERROR(MATCH(DATE(M96413,N96413,DAY(L96413)),OFFSET($AD$15:$AD$22,0,M96413-$AD$14),0)))),"Off","On")</f>
        <v>Off</v>
      </c>
    </row>
    <row r="96414" spans="12:16" x14ac:dyDescent="0.25">
      <c r="L96414" s="57">
        <v>48214.125</v>
      </c>
      <c r="M96414" s="55">
        <f t="shared" si="4548"/>
        <v>2032</v>
      </c>
      <c r="N96414" s="55">
        <f t="shared" si="4549"/>
        <v>1</v>
      </c>
      <c r="O96414" s="55">
        <f t="shared" si="4550"/>
        <v>5</v>
      </c>
      <c r="P96414" s="54" t="str" cm="1">
        <f t="array" aca="1" ref="P96414" ca="1">IF(OR(O96414=1,O96414=7,INDEX($AD$28:$AO$51,HOUR(L96414)+1,N96414)&lt;&gt;"On",NOT(ISERROR(MATCH(DATE(M96414,N96414,DAY(L96414)),OFFSET($AD$15:$AD$22,0,M96414-$AD$14),0)))),"Off","On")</f>
        <v>Off</v>
      </c>
    </row>
    <row r="96415" spans="12:16" x14ac:dyDescent="0.25">
      <c r="L96415" s="57">
        <v>48214.166666666664</v>
      </c>
      <c r="M96415" s="55">
        <f t="shared" si="4548"/>
        <v>2032</v>
      </c>
      <c r="N96415" s="55">
        <f t="shared" si="4549"/>
        <v>1</v>
      </c>
      <c r="O96415" s="55">
        <f t="shared" si="4550"/>
        <v>5</v>
      </c>
      <c r="P96415" s="54" t="str" cm="1">
        <f t="array" aca="1" ref="P96415" ca="1">IF(OR(O96415=1,O96415=7,INDEX($AD$28:$AO$51,HOUR(L96415)+1,N96415)&lt;&gt;"On",NOT(ISERROR(MATCH(DATE(M96415,N96415,DAY(L96415)),OFFSET($AD$15:$AD$22,0,M96415-$AD$14),0)))),"Off","On")</f>
        <v>Off</v>
      </c>
    </row>
    <row r="96416" spans="12:16" x14ac:dyDescent="0.25">
      <c r="L96416" s="57">
        <v>48214.208333333336</v>
      </c>
      <c r="M96416" s="55">
        <f t="shared" si="4548"/>
        <v>2032</v>
      </c>
      <c r="N96416" s="55">
        <f t="shared" si="4549"/>
        <v>1</v>
      </c>
      <c r="O96416" s="55">
        <f t="shared" si="4550"/>
        <v>5</v>
      </c>
      <c r="P96416" s="54" t="str" cm="1">
        <f t="array" aca="1" ref="P96416" ca="1">IF(OR(O96416=1,O96416=7,INDEX($AD$28:$AO$51,HOUR(L96416)+1,N96416)&lt;&gt;"On",NOT(ISERROR(MATCH(DATE(M96416,N96416,DAY(L96416)),OFFSET($AD$15:$AD$22,0,M96416-$AD$14),0)))),"Off","On")</f>
        <v>Off</v>
      </c>
    </row>
    <row r="96417" spans="12:16" x14ac:dyDescent="0.25">
      <c r="L96417" s="57">
        <v>48214.25</v>
      </c>
      <c r="M96417" s="55">
        <f t="shared" si="4548"/>
        <v>2032</v>
      </c>
      <c r="N96417" s="55">
        <f t="shared" si="4549"/>
        <v>1</v>
      </c>
      <c r="O96417" s="55">
        <f t="shared" si="4550"/>
        <v>5</v>
      </c>
      <c r="P96417" s="54" t="str" cm="1">
        <f t="array" aca="1" ref="P96417" ca="1">IF(OR(O96417=1,O96417=7,INDEX($AD$28:$AO$51,HOUR(L96417)+1,N96417)&lt;&gt;"On",NOT(ISERROR(MATCH(DATE(M96417,N96417,DAY(L96417)),OFFSET($AD$15:$AD$22,0,M96417-$AD$14),0)))),"Off","On")</f>
        <v>Off</v>
      </c>
    </row>
    <row r="96418" spans="12:16" x14ac:dyDescent="0.25">
      <c r="L96418" s="57">
        <v>48214.291666666664</v>
      </c>
      <c r="M96418" s="55">
        <f t="shared" si="4548"/>
        <v>2032</v>
      </c>
      <c r="N96418" s="55">
        <f t="shared" si="4549"/>
        <v>1</v>
      </c>
      <c r="O96418" s="55">
        <f t="shared" si="4550"/>
        <v>5</v>
      </c>
      <c r="P96418" s="54" t="str" cm="1">
        <f t="array" aca="1" ref="P96418" ca="1">IF(OR(O96418=1,O96418=7,INDEX($AD$28:$AO$51,HOUR(L96418)+1,N96418)&lt;&gt;"On",NOT(ISERROR(MATCH(DATE(M96418,N96418,DAY(L96418)),OFFSET($AD$15:$AD$22,0,M96418-$AD$14),0)))),"Off","On")</f>
        <v>Off</v>
      </c>
    </row>
    <row r="96419" spans="12:16" x14ac:dyDescent="0.25">
      <c r="L96419" s="57">
        <v>48214.333333333336</v>
      </c>
      <c r="M96419" s="55">
        <f t="shared" si="4548"/>
        <v>2032</v>
      </c>
      <c r="N96419" s="55">
        <f t="shared" si="4549"/>
        <v>1</v>
      </c>
      <c r="O96419" s="55">
        <f t="shared" si="4550"/>
        <v>5</v>
      </c>
      <c r="P96419" s="54" t="str" cm="1">
        <f t="array" aca="1" ref="P96419" ca="1">IF(OR(O96419=1,O96419=7,INDEX($AD$28:$AO$51,HOUR(L96419)+1,N96419)&lt;&gt;"On",NOT(ISERROR(MATCH(DATE(M96419,N96419,DAY(L96419)),OFFSET($AD$15:$AD$22,0,M96419-$AD$14),0)))),"Off","On")</f>
        <v>Off</v>
      </c>
    </row>
    <row r="96420" spans="12:16" x14ac:dyDescent="0.25">
      <c r="L96420" s="57">
        <v>48214.375</v>
      </c>
      <c r="M96420" s="55">
        <f t="shared" si="4548"/>
        <v>2032</v>
      </c>
      <c r="N96420" s="55">
        <f t="shared" si="4549"/>
        <v>1</v>
      </c>
      <c r="O96420" s="55">
        <f t="shared" si="4550"/>
        <v>5</v>
      </c>
      <c r="P96420" s="54" t="str" cm="1">
        <f t="array" aca="1" ref="P96420" ca="1">IF(OR(O96420=1,O96420=7,INDEX($AD$28:$AO$51,HOUR(L96420)+1,N96420)&lt;&gt;"On",NOT(ISERROR(MATCH(DATE(M96420,N96420,DAY(L96420)),OFFSET($AD$15:$AD$22,0,M96420-$AD$14),0)))),"Off","On")</f>
        <v>Off</v>
      </c>
    </row>
    <row r="96421" spans="12:16" x14ac:dyDescent="0.25">
      <c r="L96421" s="57">
        <v>48214.416666666664</v>
      </c>
      <c r="M96421" s="55">
        <f t="shared" si="4548"/>
        <v>2032</v>
      </c>
      <c r="N96421" s="55">
        <f t="shared" si="4549"/>
        <v>1</v>
      </c>
      <c r="O96421" s="55">
        <f t="shared" si="4550"/>
        <v>5</v>
      </c>
      <c r="P96421" s="54" t="str" cm="1">
        <f t="array" aca="1" ref="P96421" ca="1">IF(OR(O96421=1,O96421=7,INDEX($AD$28:$AO$51,HOUR(L96421)+1,N96421)&lt;&gt;"On",NOT(ISERROR(MATCH(DATE(M96421,N96421,DAY(L96421)),OFFSET($AD$15:$AD$22,0,M96421-$AD$14),0)))),"Off","On")</f>
        <v>Off</v>
      </c>
    </row>
    <row r="96422" spans="12:16" x14ac:dyDescent="0.25">
      <c r="L96422" s="57">
        <v>48214.458333333336</v>
      </c>
      <c r="M96422" s="55">
        <f t="shared" si="4548"/>
        <v>2032</v>
      </c>
      <c r="N96422" s="55">
        <f t="shared" si="4549"/>
        <v>1</v>
      </c>
      <c r="O96422" s="55">
        <f t="shared" si="4550"/>
        <v>5</v>
      </c>
      <c r="P96422" s="54" t="str" cm="1">
        <f t="array" aca="1" ref="P96422" ca="1">IF(OR(O96422=1,O96422=7,INDEX($AD$28:$AO$51,HOUR(L96422)+1,N96422)&lt;&gt;"On",NOT(ISERROR(MATCH(DATE(M96422,N96422,DAY(L96422)),OFFSET($AD$15:$AD$22,0,M96422-$AD$14),0)))),"Off","On")</f>
        <v>Off</v>
      </c>
    </row>
    <row r="96423" spans="12:16" x14ac:dyDescent="0.25">
      <c r="L96423" s="57">
        <v>48214.5</v>
      </c>
      <c r="M96423" s="55">
        <f t="shared" si="4548"/>
        <v>2032</v>
      </c>
      <c r="N96423" s="55">
        <f t="shared" si="4549"/>
        <v>1</v>
      </c>
      <c r="O96423" s="55">
        <f t="shared" si="4550"/>
        <v>5</v>
      </c>
      <c r="P96423" s="54" t="str" cm="1">
        <f t="array" aca="1" ref="P96423" ca="1">IF(OR(O96423=1,O96423=7,INDEX($AD$28:$AO$51,HOUR(L96423)+1,N96423)&lt;&gt;"On",NOT(ISERROR(MATCH(DATE(M96423,N96423,DAY(L96423)),OFFSET($AD$15:$AD$22,0,M96423-$AD$14),0)))),"Off","On")</f>
        <v>Off</v>
      </c>
    </row>
    <row r="96424" spans="12:16" x14ac:dyDescent="0.25">
      <c r="L96424" s="57">
        <v>48214.541666666664</v>
      </c>
      <c r="M96424" s="55">
        <f t="shared" si="4548"/>
        <v>2032</v>
      </c>
      <c r="N96424" s="55">
        <f t="shared" si="4549"/>
        <v>1</v>
      </c>
      <c r="O96424" s="55">
        <f t="shared" si="4550"/>
        <v>5</v>
      </c>
      <c r="P96424" s="54" t="str" cm="1">
        <f t="array" aca="1" ref="P96424" ca="1">IF(OR(O96424=1,O96424=7,INDEX($AD$28:$AO$51,HOUR(L96424)+1,N96424)&lt;&gt;"On",NOT(ISERROR(MATCH(DATE(M96424,N96424,DAY(L96424)),OFFSET($AD$15:$AD$22,0,M96424-$AD$14),0)))),"Off","On")</f>
        <v>Off</v>
      </c>
    </row>
    <row r="96425" spans="12:16" x14ac:dyDescent="0.25">
      <c r="L96425" s="57">
        <v>48214.583333333336</v>
      </c>
      <c r="M96425" s="55">
        <f t="shared" si="4548"/>
        <v>2032</v>
      </c>
      <c r="N96425" s="55">
        <f t="shared" si="4549"/>
        <v>1</v>
      </c>
      <c r="O96425" s="55">
        <f t="shared" si="4550"/>
        <v>5</v>
      </c>
      <c r="P96425" s="54" t="str" cm="1">
        <f t="array" aca="1" ref="P96425" ca="1">IF(OR(O96425=1,O96425=7,INDEX($AD$28:$AO$51,HOUR(L96425)+1,N96425)&lt;&gt;"On",NOT(ISERROR(MATCH(DATE(M96425,N96425,DAY(L96425)),OFFSET($AD$15:$AD$22,0,M96425-$AD$14),0)))),"Off","On")</f>
        <v>Off</v>
      </c>
    </row>
    <row r="96426" spans="12:16" x14ac:dyDescent="0.25">
      <c r="L96426" s="57">
        <v>48214.625</v>
      </c>
      <c r="M96426" s="55">
        <f t="shared" si="4548"/>
        <v>2032</v>
      </c>
      <c r="N96426" s="55">
        <f t="shared" si="4549"/>
        <v>1</v>
      </c>
      <c r="O96426" s="55">
        <f t="shared" si="4550"/>
        <v>5</v>
      </c>
      <c r="P96426" s="54" t="str" cm="1">
        <f t="array" aca="1" ref="P96426" ca="1">IF(OR(O96426=1,O96426=7,INDEX($AD$28:$AO$51,HOUR(L96426)+1,N96426)&lt;&gt;"On",NOT(ISERROR(MATCH(DATE(M96426,N96426,DAY(L96426)),OFFSET($AD$15:$AD$22,0,M96426-$AD$14),0)))),"Off","On")</f>
        <v>Off</v>
      </c>
    </row>
    <row r="96427" spans="12:16" x14ac:dyDescent="0.25">
      <c r="L96427" s="57">
        <v>48214.666666666664</v>
      </c>
      <c r="M96427" s="55">
        <f t="shared" si="4548"/>
        <v>2032</v>
      </c>
      <c r="N96427" s="55">
        <f t="shared" si="4549"/>
        <v>1</v>
      </c>
      <c r="O96427" s="55">
        <f t="shared" si="4550"/>
        <v>5</v>
      </c>
      <c r="P96427" s="54" t="str" cm="1">
        <f t="array" aca="1" ref="P96427" ca="1">IF(OR(O96427=1,O96427=7,INDEX($AD$28:$AO$51,HOUR(L96427)+1,N96427)&lt;&gt;"On",NOT(ISERROR(MATCH(DATE(M96427,N96427,DAY(L96427)),OFFSET($AD$15:$AD$22,0,M96427-$AD$14),0)))),"Off","On")</f>
        <v>Off</v>
      </c>
    </row>
    <row r="96428" spans="12:16" x14ac:dyDescent="0.25">
      <c r="L96428" s="57">
        <v>48214.708333333336</v>
      </c>
      <c r="M96428" s="55">
        <f t="shared" si="4548"/>
        <v>2032</v>
      </c>
      <c r="N96428" s="55">
        <f t="shared" si="4549"/>
        <v>1</v>
      </c>
      <c r="O96428" s="55">
        <f t="shared" si="4550"/>
        <v>5</v>
      </c>
      <c r="P96428" s="54" t="str" cm="1">
        <f t="array" aca="1" ref="P96428" ca="1">IF(OR(O96428=1,O96428=7,INDEX($AD$28:$AO$51,HOUR(L96428)+1,N96428)&lt;&gt;"On",NOT(ISERROR(MATCH(DATE(M96428,N96428,DAY(L96428)),OFFSET($AD$15:$AD$22,0,M96428-$AD$14),0)))),"Off","On")</f>
        <v>Off</v>
      </c>
    </row>
    <row r="96429" spans="12:16" x14ac:dyDescent="0.25">
      <c r="L96429" s="57">
        <v>48214.75</v>
      </c>
      <c r="M96429" s="55">
        <f t="shared" si="4548"/>
        <v>2032</v>
      </c>
      <c r="N96429" s="55">
        <f t="shared" si="4549"/>
        <v>1</v>
      </c>
      <c r="O96429" s="55">
        <f t="shared" si="4550"/>
        <v>5</v>
      </c>
      <c r="P96429" s="54" t="str" cm="1">
        <f t="array" aca="1" ref="P96429" ca="1">IF(OR(O96429=1,O96429=7,INDEX($AD$28:$AO$51,HOUR(L96429)+1,N96429)&lt;&gt;"On",NOT(ISERROR(MATCH(DATE(M96429,N96429,DAY(L96429)),OFFSET($AD$15:$AD$22,0,M96429-$AD$14),0)))),"Off","On")</f>
        <v>Off</v>
      </c>
    </row>
    <row r="96430" spans="12:16" x14ac:dyDescent="0.25">
      <c r="L96430" s="57">
        <v>48214.791666666664</v>
      </c>
      <c r="M96430" s="55">
        <f t="shared" si="4548"/>
        <v>2032</v>
      </c>
      <c r="N96430" s="55">
        <f t="shared" si="4549"/>
        <v>1</v>
      </c>
      <c r="O96430" s="55">
        <f t="shared" si="4550"/>
        <v>5</v>
      </c>
      <c r="P96430" s="54" t="str" cm="1">
        <f t="array" aca="1" ref="P96430" ca="1">IF(OR(O96430=1,O96430=7,INDEX($AD$28:$AO$51,HOUR(L96430)+1,N96430)&lt;&gt;"On",NOT(ISERROR(MATCH(DATE(M96430,N96430,DAY(L96430)),OFFSET($AD$15:$AD$22,0,M96430-$AD$14),0)))),"Off","On")</f>
        <v>Off</v>
      </c>
    </row>
    <row r="96431" spans="12:16" x14ac:dyDescent="0.25">
      <c r="L96431" s="57">
        <v>48214.833333333336</v>
      </c>
      <c r="M96431" s="55">
        <f t="shared" si="4548"/>
        <v>2032</v>
      </c>
      <c r="N96431" s="55">
        <f t="shared" si="4549"/>
        <v>1</v>
      </c>
      <c r="O96431" s="55">
        <f t="shared" si="4550"/>
        <v>5</v>
      </c>
      <c r="P96431" s="54" t="str" cm="1">
        <f t="array" aca="1" ref="P96431" ca="1">IF(OR(O96431=1,O96431=7,INDEX($AD$28:$AO$51,HOUR(L96431)+1,N96431)&lt;&gt;"On",NOT(ISERROR(MATCH(DATE(M96431,N96431,DAY(L96431)),OFFSET($AD$15:$AD$22,0,M96431-$AD$14),0)))),"Off","On")</f>
        <v>Off</v>
      </c>
    </row>
    <row r="96432" spans="12:16" x14ac:dyDescent="0.25">
      <c r="L96432" s="57">
        <v>48214.875</v>
      </c>
      <c r="M96432" s="55">
        <f t="shared" si="4548"/>
        <v>2032</v>
      </c>
      <c r="N96432" s="55">
        <f t="shared" si="4549"/>
        <v>1</v>
      </c>
      <c r="O96432" s="55">
        <f t="shared" si="4550"/>
        <v>5</v>
      </c>
      <c r="P96432" s="54" t="str" cm="1">
        <f t="array" aca="1" ref="P96432" ca="1">IF(OR(O96432=1,O96432=7,INDEX($AD$28:$AO$51,HOUR(L96432)+1,N96432)&lt;&gt;"On",NOT(ISERROR(MATCH(DATE(M96432,N96432,DAY(L96432)),OFFSET($AD$15:$AD$22,0,M96432-$AD$14),0)))),"Off","On")</f>
        <v>Off</v>
      </c>
    </row>
    <row r="96433" spans="12:16" x14ac:dyDescent="0.25">
      <c r="L96433" s="57">
        <v>48214.916666666664</v>
      </c>
      <c r="M96433" s="55">
        <f t="shared" si="4548"/>
        <v>2032</v>
      </c>
      <c r="N96433" s="55">
        <f t="shared" si="4549"/>
        <v>1</v>
      </c>
      <c r="O96433" s="55">
        <f t="shared" si="4550"/>
        <v>5</v>
      </c>
      <c r="P96433" s="54" t="str" cm="1">
        <f t="array" aca="1" ref="P96433" ca="1">IF(OR(O96433=1,O96433=7,INDEX($AD$28:$AO$51,HOUR(L96433)+1,N96433)&lt;&gt;"On",NOT(ISERROR(MATCH(DATE(M96433,N96433,DAY(L96433)),OFFSET($AD$15:$AD$22,0,M96433-$AD$14),0)))),"Off","On")</f>
        <v>Off</v>
      </c>
    </row>
    <row r="96434" spans="12:16" x14ac:dyDescent="0.25">
      <c r="L96434" s="57">
        <v>48214.958333333336</v>
      </c>
      <c r="M96434" s="55">
        <f t="shared" si="4548"/>
        <v>2032</v>
      </c>
      <c r="N96434" s="55">
        <f t="shared" si="4549"/>
        <v>1</v>
      </c>
      <c r="O96434" s="55">
        <f t="shared" si="4550"/>
        <v>5</v>
      </c>
      <c r="P96434" s="54" t="str" cm="1">
        <f t="array" aca="1" ref="P96434" ca="1">IF(OR(O96434=1,O96434=7,INDEX($AD$28:$AO$51,HOUR(L96434)+1,N96434)&lt;&gt;"On",NOT(ISERROR(MATCH(DATE(M96434,N96434,DAY(L96434)),OFFSET($AD$15:$AD$22,0,M96434-$AD$14),0)))),"Off","On")</f>
        <v>Off</v>
      </c>
    </row>
    <row r="96435" spans="12:16" x14ac:dyDescent="0.25">
      <c r="L96435" s="57">
        <v>48215</v>
      </c>
      <c r="M96435" s="55">
        <f t="shared" si="4548"/>
        <v>2032</v>
      </c>
      <c r="N96435" s="55">
        <f t="shared" si="4549"/>
        <v>1</v>
      </c>
      <c r="O96435" s="55">
        <f t="shared" si="4550"/>
        <v>6</v>
      </c>
      <c r="P96435" s="54" t="str" cm="1">
        <f t="array" aca="1" ref="P96435" ca="1">IF(OR(O96435=1,O96435=7,INDEX($AD$28:$AO$51,HOUR(L96435)+1,N96435)&lt;&gt;"On",NOT(ISERROR(MATCH(DATE(M96435,N96435,DAY(L96435)),OFFSET($AD$15:$AD$22,0,M96435-$AD$14),0)))),"Off","On")</f>
        <v>Off</v>
      </c>
    </row>
    <row r="96436" spans="12:16" x14ac:dyDescent="0.25">
      <c r="L96436" s="57">
        <v>48215.041666666664</v>
      </c>
      <c r="M96436" s="55">
        <f t="shared" si="4548"/>
        <v>2032</v>
      </c>
      <c r="N96436" s="55">
        <f t="shared" si="4549"/>
        <v>1</v>
      </c>
      <c r="O96436" s="55">
        <f t="shared" si="4550"/>
        <v>6</v>
      </c>
      <c r="P96436" s="54" t="str" cm="1">
        <f t="array" aca="1" ref="P96436" ca="1">IF(OR(O96436=1,O96436=7,INDEX($AD$28:$AO$51,HOUR(L96436)+1,N96436)&lt;&gt;"On",NOT(ISERROR(MATCH(DATE(M96436,N96436,DAY(L96436)),OFFSET($AD$15:$AD$22,0,M96436-$AD$14),0)))),"Off","On")</f>
        <v>Off</v>
      </c>
    </row>
    <row r="96437" spans="12:16" x14ac:dyDescent="0.25">
      <c r="L96437" s="57">
        <v>48215.083333333336</v>
      </c>
      <c r="M96437" s="55">
        <f t="shared" si="4548"/>
        <v>2032</v>
      </c>
      <c r="N96437" s="55">
        <f t="shared" si="4549"/>
        <v>1</v>
      </c>
      <c r="O96437" s="55">
        <f t="shared" si="4550"/>
        <v>6</v>
      </c>
      <c r="P96437" s="54" t="str" cm="1">
        <f t="array" aca="1" ref="P96437" ca="1">IF(OR(O96437=1,O96437=7,INDEX($AD$28:$AO$51,HOUR(L96437)+1,N96437)&lt;&gt;"On",NOT(ISERROR(MATCH(DATE(M96437,N96437,DAY(L96437)),OFFSET($AD$15:$AD$22,0,M96437-$AD$14),0)))),"Off","On")</f>
        <v>Off</v>
      </c>
    </row>
    <row r="96438" spans="12:16" x14ac:dyDescent="0.25">
      <c r="L96438" s="57">
        <v>48215.125</v>
      </c>
      <c r="M96438" s="55">
        <f t="shared" si="4548"/>
        <v>2032</v>
      </c>
      <c r="N96438" s="55">
        <f t="shared" si="4549"/>
        <v>1</v>
      </c>
      <c r="O96438" s="55">
        <f t="shared" si="4550"/>
        <v>6</v>
      </c>
      <c r="P96438" s="54" t="str" cm="1">
        <f t="array" aca="1" ref="P96438" ca="1">IF(OR(O96438=1,O96438=7,INDEX($AD$28:$AO$51,HOUR(L96438)+1,N96438)&lt;&gt;"On",NOT(ISERROR(MATCH(DATE(M96438,N96438,DAY(L96438)),OFFSET($AD$15:$AD$22,0,M96438-$AD$14),0)))),"Off","On")</f>
        <v>Off</v>
      </c>
    </row>
    <row r="96439" spans="12:16" x14ac:dyDescent="0.25">
      <c r="L96439" s="57">
        <v>48215.166666666664</v>
      </c>
      <c r="M96439" s="55">
        <f t="shared" si="4548"/>
        <v>2032</v>
      </c>
      <c r="N96439" s="55">
        <f t="shared" si="4549"/>
        <v>1</v>
      </c>
      <c r="O96439" s="55">
        <f t="shared" si="4550"/>
        <v>6</v>
      </c>
      <c r="P96439" s="54" t="str" cm="1">
        <f t="array" aca="1" ref="P96439" ca="1">IF(OR(O96439=1,O96439=7,INDEX($AD$28:$AO$51,HOUR(L96439)+1,N96439)&lt;&gt;"On",NOT(ISERROR(MATCH(DATE(M96439,N96439,DAY(L96439)),OFFSET($AD$15:$AD$22,0,M96439-$AD$14),0)))),"Off","On")</f>
        <v>Off</v>
      </c>
    </row>
    <row r="96440" spans="12:16" x14ac:dyDescent="0.25">
      <c r="L96440" s="57">
        <v>48215.208333333336</v>
      </c>
      <c r="M96440" s="55">
        <f t="shared" si="4548"/>
        <v>2032</v>
      </c>
      <c r="N96440" s="55">
        <f t="shared" si="4549"/>
        <v>1</v>
      </c>
      <c r="O96440" s="55">
        <f t="shared" si="4550"/>
        <v>6</v>
      </c>
      <c r="P96440" s="54" t="str" cm="1">
        <f t="array" aca="1" ref="P96440" ca="1">IF(OR(O96440=1,O96440=7,INDEX($AD$28:$AO$51,HOUR(L96440)+1,N96440)&lt;&gt;"On",NOT(ISERROR(MATCH(DATE(M96440,N96440,DAY(L96440)),OFFSET($AD$15:$AD$22,0,M96440-$AD$14),0)))),"Off","On")</f>
        <v>Off</v>
      </c>
    </row>
    <row r="96441" spans="12:16" x14ac:dyDescent="0.25">
      <c r="L96441" s="57">
        <v>48215.25</v>
      </c>
      <c r="M96441" s="55">
        <f t="shared" si="4548"/>
        <v>2032</v>
      </c>
      <c r="N96441" s="55">
        <f t="shared" si="4549"/>
        <v>1</v>
      </c>
      <c r="O96441" s="55">
        <f t="shared" si="4550"/>
        <v>6</v>
      </c>
      <c r="P96441" s="54" t="str" cm="1">
        <f t="array" aca="1" ref="P96441" ca="1">IF(OR(O96441=1,O96441=7,INDEX($AD$28:$AO$51,HOUR(L96441)+1,N96441)&lt;&gt;"On",NOT(ISERROR(MATCH(DATE(M96441,N96441,DAY(L96441)),OFFSET($AD$15:$AD$22,0,M96441-$AD$14),0)))),"Off","On")</f>
        <v>On</v>
      </c>
    </row>
    <row r="96442" spans="12:16" x14ac:dyDescent="0.25">
      <c r="L96442" s="57">
        <v>48215.291666666664</v>
      </c>
      <c r="M96442" s="55">
        <f t="shared" si="4548"/>
        <v>2032</v>
      </c>
      <c r="N96442" s="55">
        <f t="shared" si="4549"/>
        <v>1</v>
      </c>
      <c r="O96442" s="55">
        <f t="shared" si="4550"/>
        <v>6</v>
      </c>
      <c r="P96442" s="54" t="str" cm="1">
        <f t="array" aca="1" ref="P96442" ca="1">IF(OR(O96442=1,O96442=7,INDEX($AD$28:$AO$51,HOUR(L96442)+1,N96442)&lt;&gt;"On",NOT(ISERROR(MATCH(DATE(M96442,N96442,DAY(L96442)),OFFSET($AD$15:$AD$22,0,M96442-$AD$14),0)))),"Off","On")</f>
        <v>On</v>
      </c>
    </row>
    <row r="96443" spans="12:16" x14ac:dyDescent="0.25">
      <c r="L96443" s="57">
        <v>48215.333333333336</v>
      </c>
      <c r="M96443" s="55">
        <f t="shared" si="4548"/>
        <v>2032</v>
      </c>
      <c r="N96443" s="55">
        <f t="shared" si="4549"/>
        <v>1</v>
      </c>
      <c r="O96443" s="55">
        <f t="shared" si="4550"/>
        <v>6</v>
      </c>
      <c r="P96443" s="54" t="str" cm="1">
        <f t="array" aca="1" ref="P96443" ca="1">IF(OR(O96443=1,O96443=7,INDEX($AD$28:$AO$51,HOUR(L96443)+1,N96443)&lt;&gt;"On",NOT(ISERROR(MATCH(DATE(M96443,N96443,DAY(L96443)),OFFSET($AD$15:$AD$22,0,M96443-$AD$14),0)))),"Off","On")</f>
        <v>On</v>
      </c>
    </row>
    <row r="96444" spans="12:16" x14ac:dyDescent="0.25">
      <c r="L96444" s="57">
        <v>48215.375</v>
      </c>
      <c r="M96444" s="55">
        <f t="shared" si="4548"/>
        <v>2032</v>
      </c>
      <c r="N96444" s="55">
        <f t="shared" si="4549"/>
        <v>1</v>
      </c>
      <c r="O96444" s="55">
        <f t="shared" si="4550"/>
        <v>6</v>
      </c>
      <c r="P96444" s="54" t="str" cm="1">
        <f t="array" aca="1" ref="P96444" ca="1">IF(OR(O96444=1,O96444=7,INDEX($AD$28:$AO$51,HOUR(L96444)+1,N96444)&lt;&gt;"On",NOT(ISERROR(MATCH(DATE(M96444,N96444,DAY(L96444)),OFFSET($AD$15:$AD$22,0,M96444-$AD$14),0)))),"Off","On")</f>
        <v>Off</v>
      </c>
    </row>
    <row r="96445" spans="12:16" x14ac:dyDescent="0.25">
      <c r="L96445" s="57">
        <v>48215.416666666664</v>
      </c>
      <c r="M96445" s="55">
        <f t="shared" si="4548"/>
        <v>2032</v>
      </c>
      <c r="N96445" s="55">
        <f t="shared" si="4549"/>
        <v>1</v>
      </c>
      <c r="O96445" s="55">
        <f t="shared" si="4550"/>
        <v>6</v>
      </c>
      <c r="P96445" s="54" t="str" cm="1">
        <f t="array" aca="1" ref="P96445" ca="1">IF(OR(O96445=1,O96445=7,INDEX($AD$28:$AO$51,HOUR(L96445)+1,N96445)&lt;&gt;"On",NOT(ISERROR(MATCH(DATE(M96445,N96445,DAY(L96445)),OFFSET($AD$15:$AD$22,0,M96445-$AD$14),0)))),"Off","On")</f>
        <v>Off</v>
      </c>
    </row>
    <row r="96446" spans="12:16" x14ac:dyDescent="0.25">
      <c r="L96446" s="57">
        <v>48215.458333333336</v>
      </c>
      <c r="M96446" s="55">
        <f t="shared" si="4548"/>
        <v>2032</v>
      </c>
      <c r="N96446" s="55">
        <f t="shared" si="4549"/>
        <v>1</v>
      </c>
      <c r="O96446" s="55">
        <f t="shared" si="4550"/>
        <v>6</v>
      </c>
      <c r="P96446" s="54" t="str" cm="1">
        <f t="array" aca="1" ref="P96446" ca="1">IF(OR(O96446=1,O96446=7,INDEX($AD$28:$AO$51,HOUR(L96446)+1,N96446)&lt;&gt;"On",NOT(ISERROR(MATCH(DATE(M96446,N96446,DAY(L96446)),OFFSET($AD$15:$AD$22,0,M96446-$AD$14),0)))),"Off","On")</f>
        <v>Off</v>
      </c>
    </row>
    <row r="96447" spans="12:16" x14ac:dyDescent="0.25">
      <c r="L96447" s="57">
        <v>48215.5</v>
      </c>
      <c r="M96447" s="55">
        <f t="shared" si="4548"/>
        <v>2032</v>
      </c>
      <c r="N96447" s="55">
        <f t="shared" si="4549"/>
        <v>1</v>
      </c>
      <c r="O96447" s="55">
        <f t="shared" si="4550"/>
        <v>6</v>
      </c>
      <c r="P96447" s="54" t="str" cm="1">
        <f t="array" aca="1" ref="P96447" ca="1">IF(OR(O96447=1,O96447=7,INDEX($AD$28:$AO$51,HOUR(L96447)+1,N96447)&lt;&gt;"On",NOT(ISERROR(MATCH(DATE(M96447,N96447,DAY(L96447)),OFFSET($AD$15:$AD$22,0,M96447-$AD$14),0)))),"Off","On")</f>
        <v>Off</v>
      </c>
    </row>
    <row r="96448" spans="12:16" x14ac:dyDescent="0.25">
      <c r="L96448" s="57">
        <v>48215.541666666664</v>
      </c>
      <c r="M96448" s="55">
        <f t="shared" si="4548"/>
        <v>2032</v>
      </c>
      <c r="N96448" s="55">
        <f t="shared" si="4549"/>
        <v>1</v>
      </c>
      <c r="O96448" s="55">
        <f t="shared" si="4550"/>
        <v>6</v>
      </c>
      <c r="P96448" s="54" t="str" cm="1">
        <f t="array" aca="1" ref="P96448" ca="1">IF(OR(O96448=1,O96448=7,INDEX($AD$28:$AO$51,HOUR(L96448)+1,N96448)&lt;&gt;"On",NOT(ISERROR(MATCH(DATE(M96448,N96448,DAY(L96448)),OFFSET($AD$15:$AD$22,0,M96448-$AD$14),0)))),"Off","On")</f>
        <v>Off</v>
      </c>
    </row>
    <row r="96449" spans="12:16" x14ac:dyDescent="0.25">
      <c r="L96449" s="57">
        <v>48215.583333333336</v>
      </c>
      <c r="M96449" s="55">
        <f t="shared" si="4548"/>
        <v>2032</v>
      </c>
      <c r="N96449" s="55">
        <f t="shared" si="4549"/>
        <v>1</v>
      </c>
      <c r="O96449" s="55">
        <f t="shared" si="4550"/>
        <v>6</v>
      </c>
      <c r="P96449" s="54" t="str" cm="1">
        <f t="array" aca="1" ref="P96449" ca="1">IF(OR(O96449=1,O96449=7,INDEX($AD$28:$AO$51,HOUR(L96449)+1,N96449)&lt;&gt;"On",NOT(ISERROR(MATCH(DATE(M96449,N96449,DAY(L96449)),OFFSET($AD$15:$AD$22,0,M96449-$AD$14),0)))),"Off","On")</f>
        <v>Off</v>
      </c>
    </row>
    <row r="96450" spans="12:16" x14ac:dyDescent="0.25">
      <c r="L96450" s="57">
        <v>48215.625</v>
      </c>
      <c r="M96450" s="55">
        <f t="shared" si="4548"/>
        <v>2032</v>
      </c>
      <c r="N96450" s="55">
        <f t="shared" si="4549"/>
        <v>1</v>
      </c>
      <c r="O96450" s="55">
        <f t="shared" si="4550"/>
        <v>6</v>
      </c>
      <c r="P96450" s="54" t="str" cm="1">
        <f t="array" aca="1" ref="P96450" ca="1">IF(OR(O96450=1,O96450=7,INDEX($AD$28:$AO$51,HOUR(L96450)+1,N96450)&lt;&gt;"On",NOT(ISERROR(MATCH(DATE(M96450,N96450,DAY(L96450)),OFFSET($AD$15:$AD$22,0,M96450-$AD$14),0)))),"Off","On")</f>
        <v>Off</v>
      </c>
    </row>
    <row r="96451" spans="12:16" x14ac:dyDescent="0.25">
      <c r="L96451" s="57">
        <v>48215.666666666664</v>
      </c>
      <c r="M96451" s="55">
        <f t="shared" si="4548"/>
        <v>2032</v>
      </c>
      <c r="N96451" s="55">
        <f t="shared" si="4549"/>
        <v>1</v>
      </c>
      <c r="O96451" s="55">
        <f t="shared" si="4550"/>
        <v>6</v>
      </c>
      <c r="P96451" s="54" t="str" cm="1">
        <f t="array" aca="1" ref="P96451" ca="1">IF(OR(O96451=1,O96451=7,INDEX($AD$28:$AO$51,HOUR(L96451)+1,N96451)&lt;&gt;"On",NOT(ISERROR(MATCH(DATE(M96451,N96451,DAY(L96451)),OFFSET($AD$15:$AD$22,0,M96451-$AD$14),0)))),"Off","On")</f>
        <v>Off</v>
      </c>
    </row>
    <row r="96452" spans="12:16" x14ac:dyDescent="0.25">
      <c r="L96452" s="57">
        <v>48215.708333333336</v>
      </c>
      <c r="M96452" s="55">
        <f t="shared" si="4548"/>
        <v>2032</v>
      </c>
      <c r="N96452" s="55">
        <f t="shared" si="4549"/>
        <v>1</v>
      </c>
      <c r="O96452" s="55">
        <f t="shared" si="4550"/>
        <v>6</v>
      </c>
      <c r="P96452" s="54" t="str" cm="1">
        <f t="array" aca="1" ref="P96452" ca="1">IF(OR(O96452=1,O96452=7,INDEX($AD$28:$AO$51,HOUR(L96452)+1,N96452)&lt;&gt;"On",NOT(ISERROR(MATCH(DATE(M96452,N96452,DAY(L96452)),OFFSET($AD$15:$AD$22,0,M96452-$AD$14),0)))),"Off","On")</f>
        <v>Off</v>
      </c>
    </row>
    <row r="96453" spans="12:16" x14ac:dyDescent="0.25">
      <c r="L96453" s="57">
        <v>48215.75</v>
      </c>
      <c r="M96453" s="55">
        <f t="shared" si="4548"/>
        <v>2032</v>
      </c>
      <c r="N96453" s="55">
        <f t="shared" si="4549"/>
        <v>1</v>
      </c>
      <c r="O96453" s="55">
        <f t="shared" si="4550"/>
        <v>6</v>
      </c>
      <c r="P96453" s="54" t="str" cm="1">
        <f t="array" aca="1" ref="P96453" ca="1">IF(OR(O96453=1,O96453=7,INDEX($AD$28:$AO$51,HOUR(L96453)+1,N96453)&lt;&gt;"On",NOT(ISERROR(MATCH(DATE(M96453,N96453,DAY(L96453)),OFFSET($AD$15:$AD$22,0,M96453-$AD$14),0)))),"Off","On")</f>
        <v>On</v>
      </c>
    </row>
    <row r="96454" spans="12:16" x14ac:dyDescent="0.25">
      <c r="L96454" s="57">
        <v>48215.791666666664</v>
      </c>
      <c r="M96454" s="55">
        <f t="shared" si="4548"/>
        <v>2032</v>
      </c>
      <c r="N96454" s="55">
        <f t="shared" si="4549"/>
        <v>1</v>
      </c>
      <c r="O96454" s="55">
        <f t="shared" si="4550"/>
        <v>6</v>
      </c>
      <c r="P96454" s="54" t="str" cm="1">
        <f t="array" aca="1" ref="P96454" ca="1">IF(OR(O96454=1,O96454=7,INDEX($AD$28:$AO$51,HOUR(L96454)+1,N96454)&lt;&gt;"On",NOT(ISERROR(MATCH(DATE(M96454,N96454,DAY(L96454)),OFFSET($AD$15:$AD$22,0,M96454-$AD$14),0)))),"Off","On")</f>
        <v>On</v>
      </c>
    </row>
    <row r="96455" spans="12:16" x14ac:dyDescent="0.25">
      <c r="L96455" s="57">
        <v>48215.833333333336</v>
      </c>
      <c r="M96455" s="55">
        <f t="shared" si="4548"/>
        <v>2032</v>
      </c>
      <c r="N96455" s="55">
        <f t="shared" si="4549"/>
        <v>1</v>
      </c>
      <c r="O96455" s="55">
        <f t="shared" si="4550"/>
        <v>6</v>
      </c>
      <c r="P96455" s="54" t="str" cm="1">
        <f t="array" aca="1" ref="P96455" ca="1">IF(OR(O96455=1,O96455=7,INDEX($AD$28:$AO$51,HOUR(L96455)+1,N96455)&lt;&gt;"On",NOT(ISERROR(MATCH(DATE(M96455,N96455,DAY(L96455)),OFFSET($AD$15:$AD$22,0,M96455-$AD$14),0)))),"Off","On")</f>
        <v>On</v>
      </c>
    </row>
    <row r="96456" spans="12:16" x14ac:dyDescent="0.25">
      <c r="L96456" s="57">
        <v>48215.875</v>
      </c>
      <c r="M96456" s="55">
        <f t="shared" si="4548"/>
        <v>2032</v>
      </c>
      <c r="N96456" s="55">
        <f t="shared" si="4549"/>
        <v>1</v>
      </c>
      <c r="O96456" s="55">
        <f t="shared" si="4550"/>
        <v>6</v>
      </c>
      <c r="P96456" s="54" t="str" cm="1">
        <f t="array" aca="1" ref="P96456" ca="1">IF(OR(O96456=1,O96456=7,INDEX($AD$28:$AO$51,HOUR(L96456)+1,N96456)&lt;&gt;"On",NOT(ISERROR(MATCH(DATE(M96456,N96456,DAY(L96456)),OFFSET($AD$15:$AD$22,0,M96456-$AD$14),0)))),"Off","On")</f>
        <v>On</v>
      </c>
    </row>
    <row r="96457" spans="12:16" x14ac:dyDescent="0.25">
      <c r="L96457" s="57">
        <v>48215.916666666664</v>
      </c>
      <c r="M96457" s="55">
        <f t="shared" si="4548"/>
        <v>2032</v>
      </c>
      <c r="N96457" s="55">
        <f t="shared" si="4549"/>
        <v>1</v>
      </c>
      <c r="O96457" s="55">
        <f t="shared" si="4550"/>
        <v>6</v>
      </c>
      <c r="P96457" s="54" t="str" cm="1">
        <f t="array" aca="1" ref="P96457" ca="1">IF(OR(O96457=1,O96457=7,INDEX($AD$28:$AO$51,HOUR(L96457)+1,N96457)&lt;&gt;"On",NOT(ISERROR(MATCH(DATE(M96457,N96457,DAY(L96457)),OFFSET($AD$15:$AD$22,0,M96457-$AD$14),0)))),"Off","On")</f>
        <v>Off</v>
      </c>
    </row>
    <row r="96458" spans="12:16" x14ac:dyDescent="0.25">
      <c r="L96458" s="57">
        <v>48215.958333333336</v>
      </c>
      <c r="M96458" s="55">
        <f t="shared" si="4548"/>
        <v>2032</v>
      </c>
      <c r="N96458" s="55">
        <f t="shared" si="4549"/>
        <v>1</v>
      </c>
      <c r="O96458" s="55">
        <f t="shared" si="4550"/>
        <v>6</v>
      </c>
      <c r="P96458" s="54" t="str" cm="1">
        <f t="array" aca="1" ref="P96458" ca="1">IF(OR(O96458=1,O96458=7,INDEX($AD$28:$AO$51,HOUR(L96458)+1,N96458)&lt;&gt;"On",NOT(ISERROR(MATCH(DATE(M96458,N96458,DAY(L96458)),OFFSET($AD$15:$AD$22,0,M96458-$AD$14),0)))),"Off","On")</f>
        <v>Off</v>
      </c>
    </row>
    <row r="96459" spans="12:16" x14ac:dyDescent="0.25">
      <c r="L96459" s="57">
        <v>48216</v>
      </c>
      <c r="M96459" s="55">
        <f t="shared" si="4548"/>
        <v>2032</v>
      </c>
      <c r="N96459" s="55">
        <f t="shared" si="4549"/>
        <v>1</v>
      </c>
      <c r="O96459" s="55">
        <f t="shared" si="4550"/>
        <v>7</v>
      </c>
      <c r="P96459" s="54" t="str" cm="1">
        <f t="array" aca="1" ref="P96459" ca="1">IF(OR(O96459=1,O96459=7,INDEX($AD$28:$AO$51,HOUR(L96459)+1,N96459)&lt;&gt;"On",NOT(ISERROR(MATCH(DATE(M96459,N96459,DAY(L96459)),OFFSET($AD$15:$AD$22,0,M96459-$AD$14),0)))),"Off","On")</f>
        <v>Off</v>
      </c>
    </row>
    <row r="96460" spans="12:16" x14ac:dyDescent="0.25">
      <c r="L96460" s="57">
        <v>48216.041666666664</v>
      </c>
      <c r="M96460" s="55">
        <f t="shared" ref="M96460:M96523" si="4551">YEAR(L96460)</f>
        <v>2032</v>
      </c>
      <c r="N96460" s="55">
        <f t="shared" ref="N96460:N96523" si="4552">MONTH(L96460)</f>
        <v>1</v>
      </c>
      <c r="O96460" s="55">
        <f t="shared" ref="O96460:O96523" si="4553">WEEKDAY(L96460)</f>
        <v>7</v>
      </c>
      <c r="P96460" s="54" t="str" cm="1">
        <f t="array" aca="1" ref="P96460" ca="1">IF(OR(O96460=1,O96460=7,INDEX($AD$28:$AO$51,HOUR(L96460)+1,N96460)&lt;&gt;"On",NOT(ISERROR(MATCH(DATE(M96460,N96460,DAY(L96460)),OFFSET($AD$15:$AD$22,0,M96460-$AD$14),0)))),"Off","On")</f>
        <v>Off</v>
      </c>
    </row>
    <row r="96461" spans="12:16" x14ac:dyDescent="0.25">
      <c r="L96461" s="57">
        <v>48216.083333333336</v>
      </c>
      <c r="M96461" s="55">
        <f t="shared" si="4551"/>
        <v>2032</v>
      </c>
      <c r="N96461" s="55">
        <f t="shared" si="4552"/>
        <v>1</v>
      </c>
      <c r="O96461" s="55">
        <f t="shared" si="4553"/>
        <v>7</v>
      </c>
      <c r="P96461" s="54" t="str" cm="1">
        <f t="array" aca="1" ref="P96461" ca="1">IF(OR(O96461=1,O96461=7,INDEX($AD$28:$AO$51,HOUR(L96461)+1,N96461)&lt;&gt;"On",NOT(ISERROR(MATCH(DATE(M96461,N96461,DAY(L96461)),OFFSET($AD$15:$AD$22,0,M96461-$AD$14),0)))),"Off","On")</f>
        <v>Off</v>
      </c>
    </row>
    <row r="96462" spans="12:16" x14ac:dyDescent="0.25">
      <c r="L96462" s="57">
        <v>48216.125</v>
      </c>
      <c r="M96462" s="55">
        <f t="shared" si="4551"/>
        <v>2032</v>
      </c>
      <c r="N96462" s="55">
        <f t="shared" si="4552"/>
        <v>1</v>
      </c>
      <c r="O96462" s="55">
        <f t="shared" si="4553"/>
        <v>7</v>
      </c>
      <c r="P96462" s="54" t="str" cm="1">
        <f t="array" aca="1" ref="P96462" ca="1">IF(OR(O96462=1,O96462=7,INDEX($AD$28:$AO$51,HOUR(L96462)+1,N96462)&lt;&gt;"On",NOT(ISERROR(MATCH(DATE(M96462,N96462,DAY(L96462)),OFFSET($AD$15:$AD$22,0,M96462-$AD$14),0)))),"Off","On")</f>
        <v>Off</v>
      </c>
    </row>
    <row r="96463" spans="12:16" x14ac:dyDescent="0.25">
      <c r="L96463" s="57">
        <v>48216.166666666664</v>
      </c>
      <c r="M96463" s="55">
        <f t="shared" si="4551"/>
        <v>2032</v>
      </c>
      <c r="N96463" s="55">
        <f t="shared" si="4552"/>
        <v>1</v>
      </c>
      <c r="O96463" s="55">
        <f t="shared" si="4553"/>
        <v>7</v>
      </c>
      <c r="P96463" s="54" t="str" cm="1">
        <f t="array" aca="1" ref="P96463" ca="1">IF(OR(O96463=1,O96463=7,INDEX($AD$28:$AO$51,HOUR(L96463)+1,N96463)&lt;&gt;"On",NOT(ISERROR(MATCH(DATE(M96463,N96463,DAY(L96463)),OFFSET($AD$15:$AD$22,0,M96463-$AD$14),0)))),"Off","On")</f>
        <v>Off</v>
      </c>
    </row>
    <row r="96464" spans="12:16" x14ac:dyDescent="0.25">
      <c r="L96464" s="57">
        <v>48216.208333333336</v>
      </c>
      <c r="M96464" s="55">
        <f t="shared" si="4551"/>
        <v>2032</v>
      </c>
      <c r="N96464" s="55">
        <f t="shared" si="4552"/>
        <v>1</v>
      </c>
      <c r="O96464" s="55">
        <f t="shared" si="4553"/>
        <v>7</v>
      </c>
      <c r="P96464" s="54" t="str" cm="1">
        <f t="array" aca="1" ref="P96464" ca="1">IF(OR(O96464=1,O96464=7,INDEX($AD$28:$AO$51,HOUR(L96464)+1,N96464)&lt;&gt;"On",NOT(ISERROR(MATCH(DATE(M96464,N96464,DAY(L96464)),OFFSET($AD$15:$AD$22,0,M96464-$AD$14),0)))),"Off","On")</f>
        <v>Off</v>
      </c>
    </row>
    <row r="96465" spans="12:16" x14ac:dyDescent="0.25">
      <c r="L96465" s="57">
        <v>48216.25</v>
      </c>
      <c r="M96465" s="55">
        <f t="shared" si="4551"/>
        <v>2032</v>
      </c>
      <c r="N96465" s="55">
        <f t="shared" si="4552"/>
        <v>1</v>
      </c>
      <c r="O96465" s="55">
        <f t="shared" si="4553"/>
        <v>7</v>
      </c>
      <c r="P96465" s="54" t="str" cm="1">
        <f t="array" aca="1" ref="P96465" ca="1">IF(OR(O96465=1,O96465=7,INDEX($AD$28:$AO$51,HOUR(L96465)+1,N96465)&lt;&gt;"On",NOT(ISERROR(MATCH(DATE(M96465,N96465,DAY(L96465)),OFFSET($AD$15:$AD$22,0,M96465-$AD$14),0)))),"Off","On")</f>
        <v>Off</v>
      </c>
    </row>
    <row r="96466" spans="12:16" x14ac:dyDescent="0.25">
      <c r="L96466" s="57">
        <v>48216.291666666664</v>
      </c>
      <c r="M96466" s="55">
        <f t="shared" si="4551"/>
        <v>2032</v>
      </c>
      <c r="N96466" s="55">
        <f t="shared" si="4552"/>
        <v>1</v>
      </c>
      <c r="O96466" s="55">
        <f t="shared" si="4553"/>
        <v>7</v>
      </c>
      <c r="P96466" s="54" t="str" cm="1">
        <f t="array" aca="1" ref="P96466" ca="1">IF(OR(O96466=1,O96466=7,INDEX($AD$28:$AO$51,HOUR(L96466)+1,N96466)&lt;&gt;"On",NOT(ISERROR(MATCH(DATE(M96466,N96466,DAY(L96466)),OFFSET($AD$15:$AD$22,0,M96466-$AD$14),0)))),"Off","On")</f>
        <v>Off</v>
      </c>
    </row>
    <row r="96467" spans="12:16" x14ac:dyDescent="0.25">
      <c r="L96467" s="57">
        <v>48216.333333333336</v>
      </c>
      <c r="M96467" s="55">
        <f t="shared" si="4551"/>
        <v>2032</v>
      </c>
      <c r="N96467" s="55">
        <f t="shared" si="4552"/>
        <v>1</v>
      </c>
      <c r="O96467" s="55">
        <f t="shared" si="4553"/>
        <v>7</v>
      </c>
      <c r="P96467" s="54" t="str" cm="1">
        <f t="array" aca="1" ref="P96467" ca="1">IF(OR(O96467=1,O96467=7,INDEX($AD$28:$AO$51,HOUR(L96467)+1,N96467)&lt;&gt;"On",NOT(ISERROR(MATCH(DATE(M96467,N96467,DAY(L96467)),OFFSET($AD$15:$AD$22,0,M96467-$AD$14),0)))),"Off","On")</f>
        <v>Off</v>
      </c>
    </row>
    <row r="96468" spans="12:16" x14ac:dyDescent="0.25">
      <c r="L96468" s="57">
        <v>48216.375</v>
      </c>
      <c r="M96468" s="55">
        <f t="shared" si="4551"/>
        <v>2032</v>
      </c>
      <c r="N96468" s="55">
        <f t="shared" si="4552"/>
        <v>1</v>
      </c>
      <c r="O96468" s="55">
        <f t="shared" si="4553"/>
        <v>7</v>
      </c>
      <c r="P96468" s="54" t="str" cm="1">
        <f t="array" aca="1" ref="P96468" ca="1">IF(OR(O96468=1,O96468=7,INDEX($AD$28:$AO$51,HOUR(L96468)+1,N96468)&lt;&gt;"On",NOT(ISERROR(MATCH(DATE(M96468,N96468,DAY(L96468)),OFFSET($AD$15:$AD$22,0,M96468-$AD$14),0)))),"Off","On")</f>
        <v>Off</v>
      </c>
    </row>
    <row r="96469" spans="12:16" x14ac:dyDescent="0.25">
      <c r="L96469" s="57">
        <v>48216.416666666664</v>
      </c>
      <c r="M96469" s="55">
        <f t="shared" si="4551"/>
        <v>2032</v>
      </c>
      <c r="N96469" s="55">
        <f t="shared" si="4552"/>
        <v>1</v>
      </c>
      <c r="O96469" s="55">
        <f t="shared" si="4553"/>
        <v>7</v>
      </c>
      <c r="P96469" s="54" t="str" cm="1">
        <f t="array" aca="1" ref="P96469" ca="1">IF(OR(O96469=1,O96469=7,INDEX($AD$28:$AO$51,HOUR(L96469)+1,N96469)&lt;&gt;"On",NOT(ISERROR(MATCH(DATE(M96469,N96469,DAY(L96469)),OFFSET($AD$15:$AD$22,0,M96469-$AD$14),0)))),"Off","On")</f>
        <v>Off</v>
      </c>
    </row>
    <row r="96470" spans="12:16" x14ac:dyDescent="0.25">
      <c r="L96470" s="57">
        <v>48216.458333333336</v>
      </c>
      <c r="M96470" s="55">
        <f t="shared" si="4551"/>
        <v>2032</v>
      </c>
      <c r="N96470" s="55">
        <f t="shared" si="4552"/>
        <v>1</v>
      </c>
      <c r="O96470" s="55">
        <f t="shared" si="4553"/>
        <v>7</v>
      </c>
      <c r="P96470" s="54" t="str" cm="1">
        <f t="array" aca="1" ref="P96470" ca="1">IF(OR(O96470=1,O96470=7,INDEX($AD$28:$AO$51,HOUR(L96470)+1,N96470)&lt;&gt;"On",NOT(ISERROR(MATCH(DATE(M96470,N96470,DAY(L96470)),OFFSET($AD$15:$AD$22,0,M96470-$AD$14),0)))),"Off","On")</f>
        <v>Off</v>
      </c>
    </row>
    <row r="96471" spans="12:16" x14ac:dyDescent="0.25">
      <c r="L96471" s="57">
        <v>48216.5</v>
      </c>
      <c r="M96471" s="55">
        <f t="shared" si="4551"/>
        <v>2032</v>
      </c>
      <c r="N96471" s="55">
        <f t="shared" si="4552"/>
        <v>1</v>
      </c>
      <c r="O96471" s="55">
        <f t="shared" si="4553"/>
        <v>7</v>
      </c>
      <c r="P96471" s="54" t="str" cm="1">
        <f t="array" aca="1" ref="P96471" ca="1">IF(OR(O96471=1,O96471=7,INDEX($AD$28:$AO$51,HOUR(L96471)+1,N96471)&lt;&gt;"On",NOT(ISERROR(MATCH(DATE(M96471,N96471,DAY(L96471)),OFFSET($AD$15:$AD$22,0,M96471-$AD$14),0)))),"Off","On")</f>
        <v>Off</v>
      </c>
    </row>
    <row r="96472" spans="12:16" x14ac:dyDescent="0.25">
      <c r="L96472" s="57">
        <v>48216.541666666664</v>
      </c>
      <c r="M96472" s="55">
        <f t="shared" si="4551"/>
        <v>2032</v>
      </c>
      <c r="N96472" s="55">
        <f t="shared" si="4552"/>
        <v>1</v>
      </c>
      <c r="O96472" s="55">
        <f t="shared" si="4553"/>
        <v>7</v>
      </c>
      <c r="P96472" s="54" t="str" cm="1">
        <f t="array" aca="1" ref="P96472" ca="1">IF(OR(O96472=1,O96472=7,INDEX($AD$28:$AO$51,HOUR(L96472)+1,N96472)&lt;&gt;"On",NOT(ISERROR(MATCH(DATE(M96472,N96472,DAY(L96472)),OFFSET($AD$15:$AD$22,0,M96472-$AD$14),0)))),"Off","On")</f>
        <v>Off</v>
      </c>
    </row>
    <row r="96473" spans="12:16" x14ac:dyDescent="0.25">
      <c r="L96473" s="57">
        <v>48216.583333333336</v>
      </c>
      <c r="M96473" s="55">
        <f t="shared" si="4551"/>
        <v>2032</v>
      </c>
      <c r="N96473" s="55">
        <f t="shared" si="4552"/>
        <v>1</v>
      </c>
      <c r="O96473" s="55">
        <f t="shared" si="4553"/>
        <v>7</v>
      </c>
      <c r="P96473" s="54" t="str" cm="1">
        <f t="array" aca="1" ref="P96473" ca="1">IF(OR(O96473=1,O96473=7,INDEX($AD$28:$AO$51,HOUR(L96473)+1,N96473)&lt;&gt;"On",NOT(ISERROR(MATCH(DATE(M96473,N96473,DAY(L96473)),OFFSET($AD$15:$AD$22,0,M96473-$AD$14),0)))),"Off","On")</f>
        <v>Off</v>
      </c>
    </row>
    <row r="96474" spans="12:16" x14ac:dyDescent="0.25">
      <c r="L96474" s="57">
        <v>48216.625</v>
      </c>
      <c r="M96474" s="55">
        <f t="shared" si="4551"/>
        <v>2032</v>
      </c>
      <c r="N96474" s="55">
        <f t="shared" si="4552"/>
        <v>1</v>
      </c>
      <c r="O96474" s="55">
        <f t="shared" si="4553"/>
        <v>7</v>
      </c>
      <c r="P96474" s="54" t="str" cm="1">
        <f t="array" aca="1" ref="P96474" ca="1">IF(OR(O96474=1,O96474=7,INDEX($AD$28:$AO$51,HOUR(L96474)+1,N96474)&lt;&gt;"On",NOT(ISERROR(MATCH(DATE(M96474,N96474,DAY(L96474)),OFFSET($AD$15:$AD$22,0,M96474-$AD$14),0)))),"Off","On")</f>
        <v>Off</v>
      </c>
    </row>
    <row r="96475" spans="12:16" x14ac:dyDescent="0.25">
      <c r="L96475" s="57">
        <v>48216.666666666664</v>
      </c>
      <c r="M96475" s="55">
        <f t="shared" si="4551"/>
        <v>2032</v>
      </c>
      <c r="N96475" s="55">
        <f t="shared" si="4552"/>
        <v>1</v>
      </c>
      <c r="O96475" s="55">
        <f t="shared" si="4553"/>
        <v>7</v>
      </c>
      <c r="P96475" s="54" t="str" cm="1">
        <f t="array" aca="1" ref="P96475" ca="1">IF(OR(O96475=1,O96475=7,INDEX($AD$28:$AO$51,HOUR(L96475)+1,N96475)&lt;&gt;"On",NOT(ISERROR(MATCH(DATE(M96475,N96475,DAY(L96475)),OFFSET($AD$15:$AD$22,0,M96475-$AD$14),0)))),"Off","On")</f>
        <v>Off</v>
      </c>
    </row>
    <row r="96476" spans="12:16" x14ac:dyDescent="0.25">
      <c r="L96476" s="57">
        <v>48216.708333333336</v>
      </c>
      <c r="M96476" s="55">
        <f t="shared" si="4551"/>
        <v>2032</v>
      </c>
      <c r="N96476" s="55">
        <f t="shared" si="4552"/>
        <v>1</v>
      </c>
      <c r="O96476" s="55">
        <f t="shared" si="4553"/>
        <v>7</v>
      </c>
      <c r="P96476" s="54" t="str" cm="1">
        <f t="array" aca="1" ref="P96476" ca="1">IF(OR(O96476=1,O96476=7,INDEX($AD$28:$AO$51,HOUR(L96476)+1,N96476)&lt;&gt;"On",NOT(ISERROR(MATCH(DATE(M96476,N96476,DAY(L96476)),OFFSET($AD$15:$AD$22,0,M96476-$AD$14),0)))),"Off","On")</f>
        <v>Off</v>
      </c>
    </row>
    <row r="96477" spans="12:16" x14ac:dyDescent="0.25">
      <c r="L96477" s="57">
        <v>48216.75</v>
      </c>
      <c r="M96477" s="55">
        <f t="shared" si="4551"/>
        <v>2032</v>
      </c>
      <c r="N96477" s="55">
        <f t="shared" si="4552"/>
        <v>1</v>
      </c>
      <c r="O96477" s="55">
        <f t="shared" si="4553"/>
        <v>7</v>
      </c>
      <c r="P96477" s="54" t="str" cm="1">
        <f t="array" aca="1" ref="P96477" ca="1">IF(OR(O96477=1,O96477=7,INDEX($AD$28:$AO$51,HOUR(L96477)+1,N96477)&lt;&gt;"On",NOT(ISERROR(MATCH(DATE(M96477,N96477,DAY(L96477)),OFFSET($AD$15:$AD$22,0,M96477-$AD$14),0)))),"Off","On")</f>
        <v>Off</v>
      </c>
    </row>
    <row r="96478" spans="12:16" x14ac:dyDescent="0.25">
      <c r="L96478" s="57">
        <v>48216.791666666664</v>
      </c>
      <c r="M96478" s="55">
        <f t="shared" si="4551"/>
        <v>2032</v>
      </c>
      <c r="N96478" s="55">
        <f t="shared" si="4552"/>
        <v>1</v>
      </c>
      <c r="O96478" s="55">
        <f t="shared" si="4553"/>
        <v>7</v>
      </c>
      <c r="P96478" s="54" t="str" cm="1">
        <f t="array" aca="1" ref="P96478" ca="1">IF(OR(O96478=1,O96478=7,INDEX($AD$28:$AO$51,HOUR(L96478)+1,N96478)&lt;&gt;"On",NOT(ISERROR(MATCH(DATE(M96478,N96478,DAY(L96478)),OFFSET($AD$15:$AD$22,0,M96478-$AD$14),0)))),"Off","On")</f>
        <v>Off</v>
      </c>
    </row>
    <row r="96479" spans="12:16" x14ac:dyDescent="0.25">
      <c r="L96479" s="57">
        <v>48216.833333333336</v>
      </c>
      <c r="M96479" s="55">
        <f t="shared" si="4551"/>
        <v>2032</v>
      </c>
      <c r="N96479" s="55">
        <f t="shared" si="4552"/>
        <v>1</v>
      </c>
      <c r="O96479" s="55">
        <f t="shared" si="4553"/>
        <v>7</v>
      </c>
      <c r="P96479" s="54" t="str" cm="1">
        <f t="array" aca="1" ref="P96479" ca="1">IF(OR(O96479=1,O96479=7,INDEX($AD$28:$AO$51,HOUR(L96479)+1,N96479)&lt;&gt;"On",NOT(ISERROR(MATCH(DATE(M96479,N96479,DAY(L96479)),OFFSET($AD$15:$AD$22,0,M96479-$AD$14),0)))),"Off","On")</f>
        <v>Off</v>
      </c>
    </row>
    <row r="96480" spans="12:16" x14ac:dyDescent="0.25">
      <c r="L96480" s="57">
        <v>48216.875</v>
      </c>
      <c r="M96480" s="55">
        <f t="shared" si="4551"/>
        <v>2032</v>
      </c>
      <c r="N96480" s="55">
        <f t="shared" si="4552"/>
        <v>1</v>
      </c>
      <c r="O96480" s="55">
        <f t="shared" si="4553"/>
        <v>7</v>
      </c>
      <c r="P96480" s="54" t="str" cm="1">
        <f t="array" aca="1" ref="P96480" ca="1">IF(OR(O96480=1,O96480=7,INDEX($AD$28:$AO$51,HOUR(L96480)+1,N96480)&lt;&gt;"On",NOT(ISERROR(MATCH(DATE(M96480,N96480,DAY(L96480)),OFFSET($AD$15:$AD$22,0,M96480-$AD$14),0)))),"Off","On")</f>
        <v>Off</v>
      </c>
    </row>
    <row r="96481" spans="12:16" x14ac:dyDescent="0.25">
      <c r="L96481" s="57">
        <v>48216.916666666664</v>
      </c>
      <c r="M96481" s="55">
        <f t="shared" si="4551"/>
        <v>2032</v>
      </c>
      <c r="N96481" s="55">
        <f t="shared" si="4552"/>
        <v>1</v>
      </c>
      <c r="O96481" s="55">
        <f t="shared" si="4553"/>
        <v>7</v>
      </c>
      <c r="P96481" s="54" t="str" cm="1">
        <f t="array" aca="1" ref="P96481" ca="1">IF(OR(O96481=1,O96481=7,INDEX($AD$28:$AO$51,HOUR(L96481)+1,N96481)&lt;&gt;"On",NOT(ISERROR(MATCH(DATE(M96481,N96481,DAY(L96481)),OFFSET($AD$15:$AD$22,0,M96481-$AD$14),0)))),"Off","On")</f>
        <v>Off</v>
      </c>
    </row>
    <row r="96482" spans="12:16" x14ac:dyDescent="0.25">
      <c r="L96482" s="57">
        <v>48216.958333333336</v>
      </c>
      <c r="M96482" s="55">
        <f t="shared" si="4551"/>
        <v>2032</v>
      </c>
      <c r="N96482" s="55">
        <f t="shared" si="4552"/>
        <v>1</v>
      </c>
      <c r="O96482" s="55">
        <f t="shared" si="4553"/>
        <v>7</v>
      </c>
      <c r="P96482" s="54" t="str" cm="1">
        <f t="array" aca="1" ref="P96482" ca="1">IF(OR(O96482=1,O96482=7,INDEX($AD$28:$AO$51,HOUR(L96482)+1,N96482)&lt;&gt;"On",NOT(ISERROR(MATCH(DATE(M96482,N96482,DAY(L96482)),OFFSET($AD$15:$AD$22,0,M96482-$AD$14),0)))),"Off","On")</f>
        <v>Off</v>
      </c>
    </row>
    <row r="96483" spans="12:16" x14ac:dyDescent="0.25">
      <c r="L96483" s="57">
        <v>48217</v>
      </c>
      <c r="M96483" s="55">
        <f t="shared" si="4551"/>
        <v>2032</v>
      </c>
      <c r="N96483" s="55">
        <f t="shared" si="4552"/>
        <v>1</v>
      </c>
      <c r="O96483" s="55">
        <f t="shared" si="4553"/>
        <v>1</v>
      </c>
      <c r="P96483" s="54" t="str" cm="1">
        <f t="array" aca="1" ref="P96483" ca="1">IF(OR(O96483=1,O96483=7,INDEX($AD$28:$AO$51,HOUR(L96483)+1,N96483)&lt;&gt;"On",NOT(ISERROR(MATCH(DATE(M96483,N96483,DAY(L96483)),OFFSET($AD$15:$AD$22,0,M96483-$AD$14),0)))),"Off","On")</f>
        <v>Off</v>
      </c>
    </row>
    <row r="96484" spans="12:16" x14ac:dyDescent="0.25">
      <c r="L96484" s="57">
        <v>48217.041666666664</v>
      </c>
      <c r="M96484" s="55">
        <f t="shared" si="4551"/>
        <v>2032</v>
      </c>
      <c r="N96484" s="55">
        <f t="shared" si="4552"/>
        <v>1</v>
      </c>
      <c r="O96484" s="55">
        <f t="shared" si="4553"/>
        <v>1</v>
      </c>
      <c r="P96484" s="54" t="str" cm="1">
        <f t="array" aca="1" ref="P96484" ca="1">IF(OR(O96484=1,O96484=7,INDEX($AD$28:$AO$51,HOUR(L96484)+1,N96484)&lt;&gt;"On",NOT(ISERROR(MATCH(DATE(M96484,N96484,DAY(L96484)),OFFSET($AD$15:$AD$22,0,M96484-$AD$14),0)))),"Off","On")</f>
        <v>Off</v>
      </c>
    </row>
    <row r="96485" spans="12:16" x14ac:dyDescent="0.25">
      <c r="L96485" s="57">
        <v>48217.083333333336</v>
      </c>
      <c r="M96485" s="55">
        <f t="shared" si="4551"/>
        <v>2032</v>
      </c>
      <c r="N96485" s="55">
        <f t="shared" si="4552"/>
        <v>1</v>
      </c>
      <c r="O96485" s="55">
        <f t="shared" si="4553"/>
        <v>1</v>
      </c>
      <c r="P96485" s="54" t="str" cm="1">
        <f t="array" aca="1" ref="P96485" ca="1">IF(OR(O96485=1,O96485=7,INDEX($AD$28:$AO$51,HOUR(L96485)+1,N96485)&lt;&gt;"On",NOT(ISERROR(MATCH(DATE(M96485,N96485,DAY(L96485)),OFFSET($AD$15:$AD$22,0,M96485-$AD$14),0)))),"Off","On")</f>
        <v>Off</v>
      </c>
    </row>
    <row r="96486" spans="12:16" x14ac:dyDescent="0.25">
      <c r="L96486" s="57">
        <v>48217.125</v>
      </c>
      <c r="M96486" s="55">
        <f t="shared" si="4551"/>
        <v>2032</v>
      </c>
      <c r="N96486" s="55">
        <f t="shared" si="4552"/>
        <v>1</v>
      </c>
      <c r="O96486" s="55">
        <f t="shared" si="4553"/>
        <v>1</v>
      </c>
      <c r="P96486" s="54" t="str" cm="1">
        <f t="array" aca="1" ref="P96486" ca="1">IF(OR(O96486=1,O96486=7,INDEX($AD$28:$AO$51,HOUR(L96486)+1,N96486)&lt;&gt;"On",NOT(ISERROR(MATCH(DATE(M96486,N96486,DAY(L96486)),OFFSET($AD$15:$AD$22,0,M96486-$AD$14),0)))),"Off","On")</f>
        <v>Off</v>
      </c>
    </row>
    <row r="96487" spans="12:16" x14ac:dyDescent="0.25">
      <c r="L96487" s="57">
        <v>48217.166666666664</v>
      </c>
      <c r="M96487" s="55">
        <f t="shared" si="4551"/>
        <v>2032</v>
      </c>
      <c r="N96487" s="55">
        <f t="shared" si="4552"/>
        <v>1</v>
      </c>
      <c r="O96487" s="55">
        <f t="shared" si="4553"/>
        <v>1</v>
      </c>
      <c r="P96487" s="54" t="str" cm="1">
        <f t="array" aca="1" ref="P96487" ca="1">IF(OR(O96487=1,O96487=7,INDEX($AD$28:$AO$51,HOUR(L96487)+1,N96487)&lt;&gt;"On",NOT(ISERROR(MATCH(DATE(M96487,N96487,DAY(L96487)),OFFSET($AD$15:$AD$22,0,M96487-$AD$14),0)))),"Off","On")</f>
        <v>Off</v>
      </c>
    </row>
    <row r="96488" spans="12:16" x14ac:dyDescent="0.25">
      <c r="L96488" s="57">
        <v>48217.208333333336</v>
      </c>
      <c r="M96488" s="55">
        <f t="shared" si="4551"/>
        <v>2032</v>
      </c>
      <c r="N96488" s="55">
        <f t="shared" si="4552"/>
        <v>1</v>
      </c>
      <c r="O96488" s="55">
        <f t="shared" si="4553"/>
        <v>1</v>
      </c>
      <c r="P96488" s="54" t="str" cm="1">
        <f t="array" aca="1" ref="P96488" ca="1">IF(OR(O96488=1,O96488=7,INDEX($AD$28:$AO$51,HOUR(L96488)+1,N96488)&lt;&gt;"On",NOT(ISERROR(MATCH(DATE(M96488,N96488,DAY(L96488)),OFFSET($AD$15:$AD$22,0,M96488-$AD$14),0)))),"Off","On")</f>
        <v>Off</v>
      </c>
    </row>
    <row r="96489" spans="12:16" x14ac:dyDescent="0.25">
      <c r="L96489" s="57">
        <v>48217.25</v>
      </c>
      <c r="M96489" s="55">
        <f t="shared" si="4551"/>
        <v>2032</v>
      </c>
      <c r="N96489" s="55">
        <f t="shared" si="4552"/>
        <v>1</v>
      </c>
      <c r="O96489" s="55">
        <f t="shared" si="4553"/>
        <v>1</v>
      </c>
      <c r="P96489" s="54" t="str" cm="1">
        <f t="array" aca="1" ref="P96489" ca="1">IF(OR(O96489=1,O96489=7,INDEX($AD$28:$AO$51,HOUR(L96489)+1,N96489)&lt;&gt;"On",NOT(ISERROR(MATCH(DATE(M96489,N96489,DAY(L96489)),OFFSET($AD$15:$AD$22,0,M96489-$AD$14),0)))),"Off","On")</f>
        <v>Off</v>
      </c>
    </row>
    <row r="96490" spans="12:16" x14ac:dyDescent="0.25">
      <c r="L96490" s="57">
        <v>48217.291666666664</v>
      </c>
      <c r="M96490" s="55">
        <f t="shared" si="4551"/>
        <v>2032</v>
      </c>
      <c r="N96490" s="55">
        <f t="shared" si="4552"/>
        <v>1</v>
      </c>
      <c r="O96490" s="55">
        <f t="shared" si="4553"/>
        <v>1</v>
      </c>
      <c r="P96490" s="54" t="str" cm="1">
        <f t="array" aca="1" ref="P96490" ca="1">IF(OR(O96490=1,O96490=7,INDEX($AD$28:$AO$51,HOUR(L96490)+1,N96490)&lt;&gt;"On",NOT(ISERROR(MATCH(DATE(M96490,N96490,DAY(L96490)),OFFSET($AD$15:$AD$22,0,M96490-$AD$14),0)))),"Off","On")</f>
        <v>Off</v>
      </c>
    </row>
    <row r="96491" spans="12:16" x14ac:dyDescent="0.25">
      <c r="L96491" s="57">
        <v>48217.333333333336</v>
      </c>
      <c r="M96491" s="55">
        <f t="shared" si="4551"/>
        <v>2032</v>
      </c>
      <c r="N96491" s="55">
        <f t="shared" si="4552"/>
        <v>1</v>
      </c>
      <c r="O96491" s="55">
        <f t="shared" si="4553"/>
        <v>1</v>
      </c>
      <c r="P96491" s="54" t="str" cm="1">
        <f t="array" aca="1" ref="P96491" ca="1">IF(OR(O96491=1,O96491=7,INDEX($AD$28:$AO$51,HOUR(L96491)+1,N96491)&lt;&gt;"On",NOT(ISERROR(MATCH(DATE(M96491,N96491,DAY(L96491)),OFFSET($AD$15:$AD$22,0,M96491-$AD$14),0)))),"Off","On")</f>
        <v>Off</v>
      </c>
    </row>
    <row r="96492" spans="12:16" x14ac:dyDescent="0.25">
      <c r="L96492" s="57">
        <v>48217.375</v>
      </c>
      <c r="M96492" s="55">
        <f t="shared" si="4551"/>
        <v>2032</v>
      </c>
      <c r="N96492" s="55">
        <f t="shared" si="4552"/>
        <v>1</v>
      </c>
      <c r="O96492" s="55">
        <f t="shared" si="4553"/>
        <v>1</v>
      </c>
      <c r="P96492" s="54" t="str" cm="1">
        <f t="array" aca="1" ref="P96492" ca="1">IF(OR(O96492=1,O96492=7,INDEX($AD$28:$AO$51,HOUR(L96492)+1,N96492)&lt;&gt;"On",NOT(ISERROR(MATCH(DATE(M96492,N96492,DAY(L96492)),OFFSET($AD$15:$AD$22,0,M96492-$AD$14),0)))),"Off","On")</f>
        <v>Off</v>
      </c>
    </row>
    <row r="96493" spans="12:16" x14ac:dyDescent="0.25">
      <c r="L96493" s="57">
        <v>48217.416666666664</v>
      </c>
      <c r="M96493" s="55">
        <f t="shared" si="4551"/>
        <v>2032</v>
      </c>
      <c r="N96493" s="55">
        <f t="shared" si="4552"/>
        <v>1</v>
      </c>
      <c r="O96493" s="55">
        <f t="shared" si="4553"/>
        <v>1</v>
      </c>
      <c r="P96493" s="54" t="str" cm="1">
        <f t="array" aca="1" ref="P96493" ca="1">IF(OR(O96493=1,O96493=7,INDEX($AD$28:$AO$51,HOUR(L96493)+1,N96493)&lt;&gt;"On",NOT(ISERROR(MATCH(DATE(M96493,N96493,DAY(L96493)),OFFSET($AD$15:$AD$22,0,M96493-$AD$14),0)))),"Off","On")</f>
        <v>Off</v>
      </c>
    </row>
    <row r="96494" spans="12:16" x14ac:dyDescent="0.25">
      <c r="L96494" s="57">
        <v>48217.458333333336</v>
      </c>
      <c r="M96494" s="55">
        <f t="shared" si="4551"/>
        <v>2032</v>
      </c>
      <c r="N96494" s="55">
        <f t="shared" si="4552"/>
        <v>1</v>
      </c>
      <c r="O96494" s="55">
        <f t="shared" si="4553"/>
        <v>1</v>
      </c>
      <c r="P96494" s="54" t="str" cm="1">
        <f t="array" aca="1" ref="P96494" ca="1">IF(OR(O96494=1,O96494=7,INDEX($AD$28:$AO$51,HOUR(L96494)+1,N96494)&lt;&gt;"On",NOT(ISERROR(MATCH(DATE(M96494,N96494,DAY(L96494)),OFFSET($AD$15:$AD$22,0,M96494-$AD$14),0)))),"Off","On")</f>
        <v>Off</v>
      </c>
    </row>
    <row r="96495" spans="12:16" x14ac:dyDescent="0.25">
      <c r="L96495" s="57">
        <v>48217.5</v>
      </c>
      <c r="M96495" s="55">
        <f t="shared" si="4551"/>
        <v>2032</v>
      </c>
      <c r="N96495" s="55">
        <f t="shared" si="4552"/>
        <v>1</v>
      </c>
      <c r="O96495" s="55">
        <f t="shared" si="4553"/>
        <v>1</v>
      </c>
      <c r="P96495" s="54" t="str" cm="1">
        <f t="array" aca="1" ref="P96495" ca="1">IF(OR(O96495=1,O96495=7,INDEX($AD$28:$AO$51,HOUR(L96495)+1,N96495)&lt;&gt;"On",NOT(ISERROR(MATCH(DATE(M96495,N96495,DAY(L96495)),OFFSET($AD$15:$AD$22,0,M96495-$AD$14),0)))),"Off","On")</f>
        <v>Off</v>
      </c>
    </row>
    <row r="96496" spans="12:16" x14ac:dyDescent="0.25">
      <c r="L96496" s="57">
        <v>48217.541666666664</v>
      </c>
      <c r="M96496" s="55">
        <f t="shared" si="4551"/>
        <v>2032</v>
      </c>
      <c r="N96496" s="55">
        <f t="shared" si="4552"/>
        <v>1</v>
      </c>
      <c r="O96496" s="55">
        <f t="shared" si="4553"/>
        <v>1</v>
      </c>
      <c r="P96496" s="54" t="str" cm="1">
        <f t="array" aca="1" ref="P96496" ca="1">IF(OR(O96496=1,O96496=7,INDEX($AD$28:$AO$51,HOUR(L96496)+1,N96496)&lt;&gt;"On",NOT(ISERROR(MATCH(DATE(M96496,N96496,DAY(L96496)),OFFSET($AD$15:$AD$22,0,M96496-$AD$14),0)))),"Off","On")</f>
        <v>Off</v>
      </c>
    </row>
    <row r="96497" spans="12:16" x14ac:dyDescent="0.25">
      <c r="L96497" s="57">
        <v>48217.583333333336</v>
      </c>
      <c r="M96497" s="55">
        <f t="shared" si="4551"/>
        <v>2032</v>
      </c>
      <c r="N96497" s="55">
        <f t="shared" si="4552"/>
        <v>1</v>
      </c>
      <c r="O96497" s="55">
        <f t="shared" si="4553"/>
        <v>1</v>
      </c>
      <c r="P96497" s="54" t="str" cm="1">
        <f t="array" aca="1" ref="P96497" ca="1">IF(OR(O96497=1,O96497=7,INDEX($AD$28:$AO$51,HOUR(L96497)+1,N96497)&lt;&gt;"On",NOT(ISERROR(MATCH(DATE(M96497,N96497,DAY(L96497)),OFFSET($AD$15:$AD$22,0,M96497-$AD$14),0)))),"Off","On")</f>
        <v>Off</v>
      </c>
    </row>
    <row r="96498" spans="12:16" x14ac:dyDescent="0.25">
      <c r="L96498" s="57">
        <v>48217.625</v>
      </c>
      <c r="M96498" s="55">
        <f t="shared" si="4551"/>
        <v>2032</v>
      </c>
      <c r="N96498" s="55">
        <f t="shared" si="4552"/>
        <v>1</v>
      </c>
      <c r="O96498" s="55">
        <f t="shared" si="4553"/>
        <v>1</v>
      </c>
      <c r="P96498" s="54" t="str" cm="1">
        <f t="array" aca="1" ref="P96498" ca="1">IF(OR(O96498=1,O96498=7,INDEX($AD$28:$AO$51,HOUR(L96498)+1,N96498)&lt;&gt;"On",NOT(ISERROR(MATCH(DATE(M96498,N96498,DAY(L96498)),OFFSET($AD$15:$AD$22,0,M96498-$AD$14),0)))),"Off","On")</f>
        <v>Off</v>
      </c>
    </row>
    <row r="96499" spans="12:16" x14ac:dyDescent="0.25">
      <c r="L96499" s="57">
        <v>48217.666666666664</v>
      </c>
      <c r="M96499" s="55">
        <f t="shared" si="4551"/>
        <v>2032</v>
      </c>
      <c r="N96499" s="55">
        <f t="shared" si="4552"/>
        <v>1</v>
      </c>
      <c r="O96499" s="55">
        <f t="shared" si="4553"/>
        <v>1</v>
      </c>
      <c r="P96499" s="54" t="str" cm="1">
        <f t="array" aca="1" ref="P96499" ca="1">IF(OR(O96499=1,O96499=7,INDEX($AD$28:$AO$51,HOUR(L96499)+1,N96499)&lt;&gt;"On",NOT(ISERROR(MATCH(DATE(M96499,N96499,DAY(L96499)),OFFSET($AD$15:$AD$22,0,M96499-$AD$14),0)))),"Off","On")</f>
        <v>Off</v>
      </c>
    </row>
    <row r="96500" spans="12:16" x14ac:dyDescent="0.25">
      <c r="L96500" s="57">
        <v>48217.708333333336</v>
      </c>
      <c r="M96500" s="55">
        <f t="shared" si="4551"/>
        <v>2032</v>
      </c>
      <c r="N96500" s="55">
        <f t="shared" si="4552"/>
        <v>1</v>
      </c>
      <c r="O96500" s="55">
        <f t="shared" si="4553"/>
        <v>1</v>
      </c>
      <c r="P96500" s="54" t="str" cm="1">
        <f t="array" aca="1" ref="P96500" ca="1">IF(OR(O96500=1,O96500=7,INDEX($AD$28:$AO$51,HOUR(L96500)+1,N96500)&lt;&gt;"On",NOT(ISERROR(MATCH(DATE(M96500,N96500,DAY(L96500)),OFFSET($AD$15:$AD$22,0,M96500-$AD$14),0)))),"Off","On")</f>
        <v>Off</v>
      </c>
    </row>
    <row r="96501" spans="12:16" x14ac:dyDescent="0.25">
      <c r="L96501" s="57">
        <v>48217.75</v>
      </c>
      <c r="M96501" s="55">
        <f t="shared" si="4551"/>
        <v>2032</v>
      </c>
      <c r="N96501" s="55">
        <f t="shared" si="4552"/>
        <v>1</v>
      </c>
      <c r="O96501" s="55">
        <f t="shared" si="4553"/>
        <v>1</v>
      </c>
      <c r="P96501" s="54" t="str" cm="1">
        <f t="array" aca="1" ref="P96501" ca="1">IF(OR(O96501=1,O96501=7,INDEX($AD$28:$AO$51,HOUR(L96501)+1,N96501)&lt;&gt;"On",NOT(ISERROR(MATCH(DATE(M96501,N96501,DAY(L96501)),OFFSET($AD$15:$AD$22,0,M96501-$AD$14),0)))),"Off","On")</f>
        <v>Off</v>
      </c>
    </row>
    <row r="96502" spans="12:16" x14ac:dyDescent="0.25">
      <c r="L96502" s="57">
        <v>48217.791666666664</v>
      </c>
      <c r="M96502" s="55">
        <f t="shared" si="4551"/>
        <v>2032</v>
      </c>
      <c r="N96502" s="55">
        <f t="shared" si="4552"/>
        <v>1</v>
      </c>
      <c r="O96502" s="55">
        <f t="shared" si="4553"/>
        <v>1</v>
      </c>
      <c r="P96502" s="54" t="str" cm="1">
        <f t="array" aca="1" ref="P96502" ca="1">IF(OR(O96502=1,O96502=7,INDEX($AD$28:$AO$51,HOUR(L96502)+1,N96502)&lt;&gt;"On",NOT(ISERROR(MATCH(DATE(M96502,N96502,DAY(L96502)),OFFSET($AD$15:$AD$22,0,M96502-$AD$14),0)))),"Off","On")</f>
        <v>Off</v>
      </c>
    </row>
    <row r="96503" spans="12:16" x14ac:dyDescent="0.25">
      <c r="L96503" s="57">
        <v>48217.833333333336</v>
      </c>
      <c r="M96503" s="55">
        <f t="shared" si="4551"/>
        <v>2032</v>
      </c>
      <c r="N96503" s="55">
        <f t="shared" si="4552"/>
        <v>1</v>
      </c>
      <c r="O96503" s="55">
        <f t="shared" si="4553"/>
        <v>1</v>
      </c>
      <c r="P96503" s="54" t="str" cm="1">
        <f t="array" aca="1" ref="P96503" ca="1">IF(OR(O96503=1,O96503=7,INDEX($AD$28:$AO$51,HOUR(L96503)+1,N96503)&lt;&gt;"On",NOT(ISERROR(MATCH(DATE(M96503,N96503,DAY(L96503)),OFFSET($AD$15:$AD$22,0,M96503-$AD$14),0)))),"Off","On")</f>
        <v>Off</v>
      </c>
    </row>
    <row r="96504" spans="12:16" x14ac:dyDescent="0.25">
      <c r="L96504" s="57">
        <v>48217.875</v>
      </c>
      <c r="M96504" s="55">
        <f t="shared" si="4551"/>
        <v>2032</v>
      </c>
      <c r="N96504" s="55">
        <f t="shared" si="4552"/>
        <v>1</v>
      </c>
      <c r="O96504" s="55">
        <f t="shared" si="4553"/>
        <v>1</v>
      </c>
      <c r="P96504" s="54" t="str" cm="1">
        <f t="array" aca="1" ref="P96504" ca="1">IF(OR(O96504=1,O96504=7,INDEX($AD$28:$AO$51,HOUR(L96504)+1,N96504)&lt;&gt;"On",NOT(ISERROR(MATCH(DATE(M96504,N96504,DAY(L96504)),OFFSET($AD$15:$AD$22,0,M96504-$AD$14),0)))),"Off","On")</f>
        <v>Off</v>
      </c>
    </row>
    <row r="96505" spans="12:16" x14ac:dyDescent="0.25">
      <c r="L96505" s="57">
        <v>48217.916666666664</v>
      </c>
      <c r="M96505" s="55">
        <f t="shared" si="4551"/>
        <v>2032</v>
      </c>
      <c r="N96505" s="55">
        <f t="shared" si="4552"/>
        <v>1</v>
      </c>
      <c r="O96505" s="55">
        <f t="shared" si="4553"/>
        <v>1</v>
      </c>
      <c r="P96505" s="54" t="str" cm="1">
        <f t="array" aca="1" ref="P96505" ca="1">IF(OR(O96505=1,O96505=7,INDEX($AD$28:$AO$51,HOUR(L96505)+1,N96505)&lt;&gt;"On",NOT(ISERROR(MATCH(DATE(M96505,N96505,DAY(L96505)),OFFSET($AD$15:$AD$22,0,M96505-$AD$14),0)))),"Off","On")</f>
        <v>Off</v>
      </c>
    </row>
    <row r="96506" spans="12:16" x14ac:dyDescent="0.25">
      <c r="L96506" s="57">
        <v>48217.958333333336</v>
      </c>
      <c r="M96506" s="55">
        <f t="shared" si="4551"/>
        <v>2032</v>
      </c>
      <c r="N96506" s="55">
        <f t="shared" si="4552"/>
        <v>1</v>
      </c>
      <c r="O96506" s="55">
        <f t="shared" si="4553"/>
        <v>1</v>
      </c>
      <c r="P96506" s="54" t="str" cm="1">
        <f t="array" aca="1" ref="P96506" ca="1">IF(OR(O96506=1,O96506=7,INDEX($AD$28:$AO$51,HOUR(L96506)+1,N96506)&lt;&gt;"On",NOT(ISERROR(MATCH(DATE(M96506,N96506,DAY(L96506)),OFFSET($AD$15:$AD$22,0,M96506-$AD$14),0)))),"Off","On")</f>
        <v>Off</v>
      </c>
    </row>
    <row r="96507" spans="12:16" x14ac:dyDescent="0.25">
      <c r="L96507" s="57">
        <v>48218</v>
      </c>
      <c r="M96507" s="55">
        <f t="shared" si="4551"/>
        <v>2032</v>
      </c>
      <c r="N96507" s="55">
        <f t="shared" si="4552"/>
        <v>1</v>
      </c>
      <c r="O96507" s="55">
        <f t="shared" si="4553"/>
        <v>2</v>
      </c>
      <c r="P96507" s="54" t="str" cm="1">
        <f t="array" aca="1" ref="P96507" ca="1">IF(OR(O96507=1,O96507=7,INDEX($AD$28:$AO$51,HOUR(L96507)+1,N96507)&lt;&gt;"On",NOT(ISERROR(MATCH(DATE(M96507,N96507,DAY(L96507)),OFFSET($AD$15:$AD$22,0,M96507-$AD$14),0)))),"Off","On")</f>
        <v>Off</v>
      </c>
    </row>
    <row r="96508" spans="12:16" x14ac:dyDescent="0.25">
      <c r="L96508" s="57">
        <v>48218.041666666664</v>
      </c>
      <c r="M96508" s="55">
        <f t="shared" si="4551"/>
        <v>2032</v>
      </c>
      <c r="N96508" s="55">
        <f t="shared" si="4552"/>
        <v>1</v>
      </c>
      <c r="O96508" s="55">
        <f t="shared" si="4553"/>
        <v>2</v>
      </c>
      <c r="P96508" s="54" t="str" cm="1">
        <f t="array" aca="1" ref="P96508" ca="1">IF(OR(O96508=1,O96508=7,INDEX($AD$28:$AO$51,HOUR(L96508)+1,N96508)&lt;&gt;"On",NOT(ISERROR(MATCH(DATE(M96508,N96508,DAY(L96508)),OFFSET($AD$15:$AD$22,0,M96508-$AD$14),0)))),"Off","On")</f>
        <v>Off</v>
      </c>
    </row>
    <row r="96509" spans="12:16" x14ac:dyDescent="0.25">
      <c r="L96509" s="57">
        <v>48218.083333333336</v>
      </c>
      <c r="M96509" s="55">
        <f t="shared" si="4551"/>
        <v>2032</v>
      </c>
      <c r="N96509" s="55">
        <f t="shared" si="4552"/>
        <v>1</v>
      </c>
      <c r="O96509" s="55">
        <f t="shared" si="4553"/>
        <v>2</v>
      </c>
      <c r="P96509" s="54" t="str" cm="1">
        <f t="array" aca="1" ref="P96509" ca="1">IF(OR(O96509=1,O96509=7,INDEX($AD$28:$AO$51,HOUR(L96509)+1,N96509)&lt;&gt;"On",NOT(ISERROR(MATCH(DATE(M96509,N96509,DAY(L96509)),OFFSET($AD$15:$AD$22,0,M96509-$AD$14),0)))),"Off","On")</f>
        <v>Off</v>
      </c>
    </row>
    <row r="96510" spans="12:16" x14ac:dyDescent="0.25">
      <c r="L96510" s="57">
        <v>48218.125</v>
      </c>
      <c r="M96510" s="55">
        <f t="shared" si="4551"/>
        <v>2032</v>
      </c>
      <c r="N96510" s="55">
        <f t="shared" si="4552"/>
        <v>1</v>
      </c>
      <c r="O96510" s="55">
        <f t="shared" si="4553"/>
        <v>2</v>
      </c>
      <c r="P96510" s="54" t="str" cm="1">
        <f t="array" aca="1" ref="P96510" ca="1">IF(OR(O96510=1,O96510=7,INDEX($AD$28:$AO$51,HOUR(L96510)+1,N96510)&lt;&gt;"On",NOT(ISERROR(MATCH(DATE(M96510,N96510,DAY(L96510)),OFFSET($AD$15:$AD$22,0,M96510-$AD$14),0)))),"Off","On")</f>
        <v>Off</v>
      </c>
    </row>
    <row r="96511" spans="12:16" x14ac:dyDescent="0.25">
      <c r="L96511" s="57">
        <v>48218.166666666664</v>
      </c>
      <c r="M96511" s="55">
        <f t="shared" si="4551"/>
        <v>2032</v>
      </c>
      <c r="N96511" s="55">
        <f t="shared" si="4552"/>
        <v>1</v>
      </c>
      <c r="O96511" s="55">
        <f t="shared" si="4553"/>
        <v>2</v>
      </c>
      <c r="P96511" s="54" t="str" cm="1">
        <f t="array" aca="1" ref="P96511" ca="1">IF(OR(O96511=1,O96511=7,INDEX($AD$28:$AO$51,HOUR(L96511)+1,N96511)&lt;&gt;"On",NOT(ISERROR(MATCH(DATE(M96511,N96511,DAY(L96511)),OFFSET($AD$15:$AD$22,0,M96511-$AD$14),0)))),"Off","On")</f>
        <v>Off</v>
      </c>
    </row>
    <row r="96512" spans="12:16" x14ac:dyDescent="0.25">
      <c r="L96512" s="57">
        <v>48218.208333333336</v>
      </c>
      <c r="M96512" s="55">
        <f t="shared" si="4551"/>
        <v>2032</v>
      </c>
      <c r="N96512" s="55">
        <f t="shared" si="4552"/>
        <v>1</v>
      </c>
      <c r="O96512" s="55">
        <f t="shared" si="4553"/>
        <v>2</v>
      </c>
      <c r="P96512" s="54" t="str" cm="1">
        <f t="array" aca="1" ref="P96512" ca="1">IF(OR(O96512=1,O96512=7,INDEX($AD$28:$AO$51,HOUR(L96512)+1,N96512)&lt;&gt;"On",NOT(ISERROR(MATCH(DATE(M96512,N96512,DAY(L96512)),OFFSET($AD$15:$AD$22,0,M96512-$AD$14),0)))),"Off","On")</f>
        <v>Off</v>
      </c>
    </row>
    <row r="96513" spans="12:16" x14ac:dyDescent="0.25">
      <c r="L96513" s="57">
        <v>48218.25</v>
      </c>
      <c r="M96513" s="55">
        <f t="shared" si="4551"/>
        <v>2032</v>
      </c>
      <c r="N96513" s="55">
        <f t="shared" si="4552"/>
        <v>1</v>
      </c>
      <c r="O96513" s="55">
        <f t="shared" si="4553"/>
        <v>2</v>
      </c>
      <c r="P96513" s="54" t="str" cm="1">
        <f t="array" aca="1" ref="P96513" ca="1">IF(OR(O96513=1,O96513=7,INDEX($AD$28:$AO$51,HOUR(L96513)+1,N96513)&lt;&gt;"On",NOT(ISERROR(MATCH(DATE(M96513,N96513,DAY(L96513)),OFFSET($AD$15:$AD$22,0,M96513-$AD$14),0)))),"Off","On")</f>
        <v>On</v>
      </c>
    </row>
    <row r="96514" spans="12:16" x14ac:dyDescent="0.25">
      <c r="L96514" s="57">
        <v>48218.291666666664</v>
      </c>
      <c r="M96514" s="55">
        <f t="shared" si="4551"/>
        <v>2032</v>
      </c>
      <c r="N96514" s="55">
        <f t="shared" si="4552"/>
        <v>1</v>
      </c>
      <c r="O96514" s="55">
        <f t="shared" si="4553"/>
        <v>2</v>
      </c>
      <c r="P96514" s="54" t="str" cm="1">
        <f t="array" aca="1" ref="P96514" ca="1">IF(OR(O96514=1,O96514=7,INDEX($AD$28:$AO$51,HOUR(L96514)+1,N96514)&lt;&gt;"On",NOT(ISERROR(MATCH(DATE(M96514,N96514,DAY(L96514)),OFFSET($AD$15:$AD$22,0,M96514-$AD$14),0)))),"Off","On")</f>
        <v>On</v>
      </c>
    </row>
    <row r="96515" spans="12:16" x14ac:dyDescent="0.25">
      <c r="L96515" s="57">
        <v>48218.333333333336</v>
      </c>
      <c r="M96515" s="55">
        <f t="shared" si="4551"/>
        <v>2032</v>
      </c>
      <c r="N96515" s="55">
        <f t="shared" si="4552"/>
        <v>1</v>
      </c>
      <c r="O96515" s="55">
        <f t="shared" si="4553"/>
        <v>2</v>
      </c>
      <c r="P96515" s="54" t="str" cm="1">
        <f t="array" aca="1" ref="P96515" ca="1">IF(OR(O96515=1,O96515=7,INDEX($AD$28:$AO$51,HOUR(L96515)+1,N96515)&lt;&gt;"On",NOT(ISERROR(MATCH(DATE(M96515,N96515,DAY(L96515)),OFFSET($AD$15:$AD$22,0,M96515-$AD$14),0)))),"Off","On")</f>
        <v>On</v>
      </c>
    </row>
    <row r="96516" spans="12:16" x14ac:dyDescent="0.25">
      <c r="L96516" s="57">
        <v>48218.375</v>
      </c>
      <c r="M96516" s="55">
        <f t="shared" si="4551"/>
        <v>2032</v>
      </c>
      <c r="N96516" s="55">
        <f t="shared" si="4552"/>
        <v>1</v>
      </c>
      <c r="O96516" s="55">
        <f t="shared" si="4553"/>
        <v>2</v>
      </c>
      <c r="P96516" s="54" t="str" cm="1">
        <f t="array" aca="1" ref="P96516" ca="1">IF(OR(O96516=1,O96516=7,INDEX($AD$28:$AO$51,HOUR(L96516)+1,N96516)&lt;&gt;"On",NOT(ISERROR(MATCH(DATE(M96516,N96516,DAY(L96516)),OFFSET($AD$15:$AD$22,0,M96516-$AD$14),0)))),"Off","On")</f>
        <v>Off</v>
      </c>
    </row>
    <row r="96517" spans="12:16" x14ac:dyDescent="0.25">
      <c r="L96517" s="57">
        <v>48218.416666666664</v>
      </c>
      <c r="M96517" s="55">
        <f t="shared" si="4551"/>
        <v>2032</v>
      </c>
      <c r="N96517" s="55">
        <f t="shared" si="4552"/>
        <v>1</v>
      </c>
      <c r="O96517" s="55">
        <f t="shared" si="4553"/>
        <v>2</v>
      </c>
      <c r="P96517" s="54" t="str" cm="1">
        <f t="array" aca="1" ref="P96517" ca="1">IF(OR(O96517=1,O96517=7,INDEX($AD$28:$AO$51,HOUR(L96517)+1,N96517)&lt;&gt;"On",NOT(ISERROR(MATCH(DATE(M96517,N96517,DAY(L96517)),OFFSET($AD$15:$AD$22,0,M96517-$AD$14),0)))),"Off","On")</f>
        <v>Off</v>
      </c>
    </row>
    <row r="96518" spans="12:16" x14ac:dyDescent="0.25">
      <c r="L96518" s="57">
        <v>48218.458333333336</v>
      </c>
      <c r="M96518" s="55">
        <f t="shared" si="4551"/>
        <v>2032</v>
      </c>
      <c r="N96518" s="55">
        <f t="shared" si="4552"/>
        <v>1</v>
      </c>
      <c r="O96518" s="55">
        <f t="shared" si="4553"/>
        <v>2</v>
      </c>
      <c r="P96518" s="54" t="str" cm="1">
        <f t="array" aca="1" ref="P96518" ca="1">IF(OR(O96518=1,O96518=7,INDEX($AD$28:$AO$51,HOUR(L96518)+1,N96518)&lt;&gt;"On",NOT(ISERROR(MATCH(DATE(M96518,N96518,DAY(L96518)),OFFSET($AD$15:$AD$22,0,M96518-$AD$14),0)))),"Off","On")</f>
        <v>Off</v>
      </c>
    </row>
    <row r="96519" spans="12:16" x14ac:dyDescent="0.25">
      <c r="L96519" s="57">
        <v>48218.5</v>
      </c>
      <c r="M96519" s="55">
        <f t="shared" si="4551"/>
        <v>2032</v>
      </c>
      <c r="N96519" s="55">
        <f t="shared" si="4552"/>
        <v>1</v>
      </c>
      <c r="O96519" s="55">
        <f t="shared" si="4553"/>
        <v>2</v>
      </c>
      <c r="P96519" s="54" t="str" cm="1">
        <f t="array" aca="1" ref="P96519" ca="1">IF(OR(O96519=1,O96519=7,INDEX($AD$28:$AO$51,HOUR(L96519)+1,N96519)&lt;&gt;"On",NOT(ISERROR(MATCH(DATE(M96519,N96519,DAY(L96519)),OFFSET($AD$15:$AD$22,0,M96519-$AD$14),0)))),"Off","On")</f>
        <v>Off</v>
      </c>
    </row>
    <row r="96520" spans="12:16" x14ac:dyDescent="0.25">
      <c r="L96520" s="57">
        <v>48218.541666666664</v>
      </c>
      <c r="M96520" s="55">
        <f t="shared" si="4551"/>
        <v>2032</v>
      </c>
      <c r="N96520" s="55">
        <f t="shared" si="4552"/>
        <v>1</v>
      </c>
      <c r="O96520" s="55">
        <f t="shared" si="4553"/>
        <v>2</v>
      </c>
      <c r="P96520" s="54" t="str" cm="1">
        <f t="array" aca="1" ref="P96520" ca="1">IF(OR(O96520=1,O96520=7,INDEX($AD$28:$AO$51,HOUR(L96520)+1,N96520)&lt;&gt;"On",NOT(ISERROR(MATCH(DATE(M96520,N96520,DAY(L96520)),OFFSET($AD$15:$AD$22,0,M96520-$AD$14),0)))),"Off","On")</f>
        <v>Off</v>
      </c>
    </row>
    <row r="96521" spans="12:16" x14ac:dyDescent="0.25">
      <c r="L96521" s="57">
        <v>48218.583333333336</v>
      </c>
      <c r="M96521" s="55">
        <f t="shared" si="4551"/>
        <v>2032</v>
      </c>
      <c r="N96521" s="55">
        <f t="shared" si="4552"/>
        <v>1</v>
      </c>
      <c r="O96521" s="55">
        <f t="shared" si="4553"/>
        <v>2</v>
      </c>
      <c r="P96521" s="54" t="str" cm="1">
        <f t="array" aca="1" ref="P96521" ca="1">IF(OR(O96521=1,O96521=7,INDEX($AD$28:$AO$51,HOUR(L96521)+1,N96521)&lt;&gt;"On",NOT(ISERROR(MATCH(DATE(M96521,N96521,DAY(L96521)),OFFSET($AD$15:$AD$22,0,M96521-$AD$14),0)))),"Off","On")</f>
        <v>Off</v>
      </c>
    </row>
    <row r="96522" spans="12:16" x14ac:dyDescent="0.25">
      <c r="L96522" s="57">
        <v>48218.625</v>
      </c>
      <c r="M96522" s="55">
        <f t="shared" si="4551"/>
        <v>2032</v>
      </c>
      <c r="N96522" s="55">
        <f t="shared" si="4552"/>
        <v>1</v>
      </c>
      <c r="O96522" s="55">
        <f t="shared" si="4553"/>
        <v>2</v>
      </c>
      <c r="P96522" s="54" t="str" cm="1">
        <f t="array" aca="1" ref="P96522" ca="1">IF(OR(O96522=1,O96522=7,INDEX($AD$28:$AO$51,HOUR(L96522)+1,N96522)&lt;&gt;"On",NOT(ISERROR(MATCH(DATE(M96522,N96522,DAY(L96522)),OFFSET($AD$15:$AD$22,0,M96522-$AD$14),0)))),"Off","On")</f>
        <v>Off</v>
      </c>
    </row>
    <row r="96523" spans="12:16" x14ac:dyDescent="0.25">
      <c r="L96523" s="57">
        <v>48218.666666666664</v>
      </c>
      <c r="M96523" s="55">
        <f t="shared" si="4551"/>
        <v>2032</v>
      </c>
      <c r="N96523" s="55">
        <f t="shared" si="4552"/>
        <v>1</v>
      </c>
      <c r="O96523" s="55">
        <f t="shared" si="4553"/>
        <v>2</v>
      </c>
      <c r="P96523" s="54" t="str" cm="1">
        <f t="array" aca="1" ref="P96523" ca="1">IF(OR(O96523=1,O96523=7,INDEX($AD$28:$AO$51,HOUR(L96523)+1,N96523)&lt;&gt;"On",NOT(ISERROR(MATCH(DATE(M96523,N96523,DAY(L96523)),OFFSET($AD$15:$AD$22,0,M96523-$AD$14),0)))),"Off","On")</f>
        <v>Off</v>
      </c>
    </row>
    <row r="96524" spans="12:16" x14ac:dyDescent="0.25">
      <c r="L96524" s="57">
        <v>48218.708333333336</v>
      </c>
      <c r="M96524" s="55">
        <f t="shared" ref="M96524:M96587" si="4554">YEAR(L96524)</f>
        <v>2032</v>
      </c>
      <c r="N96524" s="55">
        <f t="shared" ref="N96524:N96587" si="4555">MONTH(L96524)</f>
        <v>1</v>
      </c>
      <c r="O96524" s="55">
        <f t="shared" ref="O96524:O96587" si="4556">WEEKDAY(L96524)</f>
        <v>2</v>
      </c>
      <c r="P96524" s="54" t="str" cm="1">
        <f t="array" aca="1" ref="P96524" ca="1">IF(OR(O96524=1,O96524=7,INDEX($AD$28:$AO$51,HOUR(L96524)+1,N96524)&lt;&gt;"On",NOT(ISERROR(MATCH(DATE(M96524,N96524,DAY(L96524)),OFFSET($AD$15:$AD$22,0,M96524-$AD$14),0)))),"Off","On")</f>
        <v>Off</v>
      </c>
    </row>
    <row r="96525" spans="12:16" x14ac:dyDescent="0.25">
      <c r="L96525" s="57">
        <v>48218.75</v>
      </c>
      <c r="M96525" s="55">
        <f t="shared" si="4554"/>
        <v>2032</v>
      </c>
      <c r="N96525" s="55">
        <f t="shared" si="4555"/>
        <v>1</v>
      </c>
      <c r="O96525" s="55">
        <f t="shared" si="4556"/>
        <v>2</v>
      </c>
      <c r="P96525" s="54" t="str" cm="1">
        <f t="array" aca="1" ref="P96525" ca="1">IF(OR(O96525=1,O96525=7,INDEX($AD$28:$AO$51,HOUR(L96525)+1,N96525)&lt;&gt;"On",NOT(ISERROR(MATCH(DATE(M96525,N96525,DAY(L96525)),OFFSET($AD$15:$AD$22,0,M96525-$AD$14),0)))),"Off","On")</f>
        <v>On</v>
      </c>
    </row>
    <row r="96526" spans="12:16" x14ac:dyDescent="0.25">
      <c r="L96526" s="57">
        <v>48218.791666666664</v>
      </c>
      <c r="M96526" s="55">
        <f t="shared" si="4554"/>
        <v>2032</v>
      </c>
      <c r="N96526" s="55">
        <f t="shared" si="4555"/>
        <v>1</v>
      </c>
      <c r="O96526" s="55">
        <f t="shared" si="4556"/>
        <v>2</v>
      </c>
      <c r="P96526" s="54" t="str" cm="1">
        <f t="array" aca="1" ref="P96526" ca="1">IF(OR(O96526=1,O96526=7,INDEX($AD$28:$AO$51,HOUR(L96526)+1,N96526)&lt;&gt;"On",NOT(ISERROR(MATCH(DATE(M96526,N96526,DAY(L96526)),OFFSET($AD$15:$AD$22,0,M96526-$AD$14),0)))),"Off","On")</f>
        <v>On</v>
      </c>
    </row>
    <row r="96527" spans="12:16" x14ac:dyDescent="0.25">
      <c r="L96527" s="57">
        <v>48218.833333333336</v>
      </c>
      <c r="M96527" s="55">
        <f t="shared" si="4554"/>
        <v>2032</v>
      </c>
      <c r="N96527" s="55">
        <f t="shared" si="4555"/>
        <v>1</v>
      </c>
      <c r="O96527" s="55">
        <f t="shared" si="4556"/>
        <v>2</v>
      </c>
      <c r="P96527" s="54" t="str" cm="1">
        <f t="array" aca="1" ref="P96527" ca="1">IF(OR(O96527=1,O96527=7,INDEX($AD$28:$AO$51,HOUR(L96527)+1,N96527)&lt;&gt;"On",NOT(ISERROR(MATCH(DATE(M96527,N96527,DAY(L96527)),OFFSET($AD$15:$AD$22,0,M96527-$AD$14),0)))),"Off","On")</f>
        <v>On</v>
      </c>
    </row>
    <row r="96528" spans="12:16" x14ac:dyDescent="0.25">
      <c r="L96528" s="57">
        <v>48218.875</v>
      </c>
      <c r="M96528" s="55">
        <f t="shared" si="4554"/>
        <v>2032</v>
      </c>
      <c r="N96528" s="55">
        <f t="shared" si="4555"/>
        <v>1</v>
      </c>
      <c r="O96528" s="55">
        <f t="shared" si="4556"/>
        <v>2</v>
      </c>
      <c r="P96528" s="54" t="str" cm="1">
        <f t="array" aca="1" ref="P96528" ca="1">IF(OR(O96528=1,O96528=7,INDEX($AD$28:$AO$51,HOUR(L96528)+1,N96528)&lt;&gt;"On",NOT(ISERROR(MATCH(DATE(M96528,N96528,DAY(L96528)),OFFSET($AD$15:$AD$22,0,M96528-$AD$14),0)))),"Off","On")</f>
        <v>On</v>
      </c>
    </row>
    <row r="96529" spans="12:16" x14ac:dyDescent="0.25">
      <c r="L96529" s="57">
        <v>48218.916666666664</v>
      </c>
      <c r="M96529" s="55">
        <f t="shared" si="4554"/>
        <v>2032</v>
      </c>
      <c r="N96529" s="55">
        <f t="shared" si="4555"/>
        <v>1</v>
      </c>
      <c r="O96529" s="55">
        <f t="shared" si="4556"/>
        <v>2</v>
      </c>
      <c r="P96529" s="54" t="str" cm="1">
        <f t="array" aca="1" ref="P96529" ca="1">IF(OR(O96529=1,O96529=7,INDEX($AD$28:$AO$51,HOUR(L96529)+1,N96529)&lt;&gt;"On",NOT(ISERROR(MATCH(DATE(M96529,N96529,DAY(L96529)),OFFSET($AD$15:$AD$22,0,M96529-$AD$14),0)))),"Off","On")</f>
        <v>Off</v>
      </c>
    </row>
    <row r="96530" spans="12:16" x14ac:dyDescent="0.25">
      <c r="L96530" s="57">
        <v>48218.958333333336</v>
      </c>
      <c r="M96530" s="55">
        <f t="shared" si="4554"/>
        <v>2032</v>
      </c>
      <c r="N96530" s="55">
        <f t="shared" si="4555"/>
        <v>1</v>
      </c>
      <c r="O96530" s="55">
        <f t="shared" si="4556"/>
        <v>2</v>
      </c>
      <c r="P96530" s="54" t="str" cm="1">
        <f t="array" aca="1" ref="P96530" ca="1">IF(OR(O96530=1,O96530=7,INDEX($AD$28:$AO$51,HOUR(L96530)+1,N96530)&lt;&gt;"On",NOT(ISERROR(MATCH(DATE(M96530,N96530,DAY(L96530)),OFFSET($AD$15:$AD$22,0,M96530-$AD$14),0)))),"Off","On")</f>
        <v>Off</v>
      </c>
    </row>
    <row r="96531" spans="12:16" x14ac:dyDescent="0.25">
      <c r="L96531" s="57">
        <v>48219</v>
      </c>
      <c r="M96531" s="55">
        <f t="shared" si="4554"/>
        <v>2032</v>
      </c>
      <c r="N96531" s="55">
        <f t="shared" si="4555"/>
        <v>1</v>
      </c>
      <c r="O96531" s="55">
        <f t="shared" si="4556"/>
        <v>3</v>
      </c>
      <c r="P96531" s="54" t="str" cm="1">
        <f t="array" aca="1" ref="P96531" ca="1">IF(OR(O96531=1,O96531=7,INDEX($AD$28:$AO$51,HOUR(L96531)+1,N96531)&lt;&gt;"On",NOT(ISERROR(MATCH(DATE(M96531,N96531,DAY(L96531)),OFFSET($AD$15:$AD$22,0,M96531-$AD$14),0)))),"Off","On")</f>
        <v>Off</v>
      </c>
    </row>
    <row r="96532" spans="12:16" x14ac:dyDescent="0.25">
      <c r="L96532" s="57">
        <v>48219.041666666664</v>
      </c>
      <c r="M96532" s="55">
        <f t="shared" si="4554"/>
        <v>2032</v>
      </c>
      <c r="N96532" s="55">
        <f t="shared" si="4555"/>
        <v>1</v>
      </c>
      <c r="O96532" s="55">
        <f t="shared" si="4556"/>
        <v>3</v>
      </c>
      <c r="P96532" s="54" t="str" cm="1">
        <f t="array" aca="1" ref="P96532" ca="1">IF(OR(O96532=1,O96532=7,INDEX($AD$28:$AO$51,HOUR(L96532)+1,N96532)&lt;&gt;"On",NOT(ISERROR(MATCH(DATE(M96532,N96532,DAY(L96532)),OFFSET($AD$15:$AD$22,0,M96532-$AD$14),0)))),"Off","On")</f>
        <v>Off</v>
      </c>
    </row>
    <row r="96533" spans="12:16" x14ac:dyDescent="0.25">
      <c r="L96533" s="57">
        <v>48219.083333333336</v>
      </c>
      <c r="M96533" s="55">
        <f t="shared" si="4554"/>
        <v>2032</v>
      </c>
      <c r="N96533" s="55">
        <f t="shared" si="4555"/>
        <v>1</v>
      </c>
      <c r="O96533" s="55">
        <f t="shared" si="4556"/>
        <v>3</v>
      </c>
      <c r="P96533" s="54" t="str" cm="1">
        <f t="array" aca="1" ref="P96533" ca="1">IF(OR(O96533=1,O96533=7,INDEX($AD$28:$AO$51,HOUR(L96533)+1,N96533)&lt;&gt;"On",NOT(ISERROR(MATCH(DATE(M96533,N96533,DAY(L96533)),OFFSET($AD$15:$AD$22,0,M96533-$AD$14),0)))),"Off","On")</f>
        <v>Off</v>
      </c>
    </row>
    <row r="96534" spans="12:16" x14ac:dyDescent="0.25">
      <c r="L96534" s="57">
        <v>48219.125</v>
      </c>
      <c r="M96534" s="55">
        <f t="shared" si="4554"/>
        <v>2032</v>
      </c>
      <c r="N96534" s="55">
        <f t="shared" si="4555"/>
        <v>1</v>
      </c>
      <c r="O96534" s="55">
        <f t="shared" si="4556"/>
        <v>3</v>
      </c>
      <c r="P96534" s="54" t="str" cm="1">
        <f t="array" aca="1" ref="P96534" ca="1">IF(OR(O96534=1,O96534=7,INDEX($AD$28:$AO$51,HOUR(L96534)+1,N96534)&lt;&gt;"On",NOT(ISERROR(MATCH(DATE(M96534,N96534,DAY(L96534)),OFFSET($AD$15:$AD$22,0,M96534-$AD$14),0)))),"Off","On")</f>
        <v>Off</v>
      </c>
    </row>
    <row r="96535" spans="12:16" x14ac:dyDescent="0.25">
      <c r="L96535" s="57">
        <v>48219.166666666664</v>
      </c>
      <c r="M96535" s="55">
        <f t="shared" si="4554"/>
        <v>2032</v>
      </c>
      <c r="N96535" s="55">
        <f t="shared" si="4555"/>
        <v>1</v>
      </c>
      <c r="O96535" s="55">
        <f t="shared" si="4556"/>
        <v>3</v>
      </c>
      <c r="P96535" s="54" t="str" cm="1">
        <f t="array" aca="1" ref="P96535" ca="1">IF(OR(O96535=1,O96535=7,INDEX($AD$28:$AO$51,HOUR(L96535)+1,N96535)&lt;&gt;"On",NOT(ISERROR(MATCH(DATE(M96535,N96535,DAY(L96535)),OFFSET($AD$15:$AD$22,0,M96535-$AD$14),0)))),"Off","On")</f>
        <v>Off</v>
      </c>
    </row>
    <row r="96536" spans="12:16" x14ac:dyDescent="0.25">
      <c r="L96536" s="57">
        <v>48219.208333333336</v>
      </c>
      <c r="M96536" s="55">
        <f t="shared" si="4554"/>
        <v>2032</v>
      </c>
      <c r="N96536" s="55">
        <f t="shared" si="4555"/>
        <v>1</v>
      </c>
      <c r="O96536" s="55">
        <f t="shared" si="4556"/>
        <v>3</v>
      </c>
      <c r="P96536" s="54" t="str" cm="1">
        <f t="array" aca="1" ref="P96536" ca="1">IF(OR(O96536=1,O96536=7,INDEX($AD$28:$AO$51,HOUR(L96536)+1,N96536)&lt;&gt;"On",NOT(ISERROR(MATCH(DATE(M96536,N96536,DAY(L96536)),OFFSET($AD$15:$AD$22,0,M96536-$AD$14),0)))),"Off","On")</f>
        <v>Off</v>
      </c>
    </row>
    <row r="96537" spans="12:16" x14ac:dyDescent="0.25">
      <c r="L96537" s="57">
        <v>48219.25</v>
      </c>
      <c r="M96537" s="55">
        <f t="shared" si="4554"/>
        <v>2032</v>
      </c>
      <c r="N96537" s="55">
        <f t="shared" si="4555"/>
        <v>1</v>
      </c>
      <c r="O96537" s="55">
        <f t="shared" si="4556"/>
        <v>3</v>
      </c>
      <c r="P96537" s="54" t="str" cm="1">
        <f t="array" aca="1" ref="P96537" ca="1">IF(OR(O96537=1,O96537=7,INDEX($AD$28:$AO$51,HOUR(L96537)+1,N96537)&lt;&gt;"On",NOT(ISERROR(MATCH(DATE(M96537,N96537,DAY(L96537)),OFFSET($AD$15:$AD$22,0,M96537-$AD$14),0)))),"Off","On")</f>
        <v>On</v>
      </c>
    </row>
    <row r="96538" spans="12:16" x14ac:dyDescent="0.25">
      <c r="L96538" s="57">
        <v>48219.291666666664</v>
      </c>
      <c r="M96538" s="55">
        <f t="shared" si="4554"/>
        <v>2032</v>
      </c>
      <c r="N96538" s="55">
        <f t="shared" si="4555"/>
        <v>1</v>
      </c>
      <c r="O96538" s="55">
        <f t="shared" si="4556"/>
        <v>3</v>
      </c>
      <c r="P96538" s="54" t="str" cm="1">
        <f t="array" aca="1" ref="P96538" ca="1">IF(OR(O96538=1,O96538=7,INDEX($AD$28:$AO$51,HOUR(L96538)+1,N96538)&lt;&gt;"On",NOT(ISERROR(MATCH(DATE(M96538,N96538,DAY(L96538)),OFFSET($AD$15:$AD$22,0,M96538-$AD$14),0)))),"Off","On")</f>
        <v>On</v>
      </c>
    </row>
    <row r="96539" spans="12:16" x14ac:dyDescent="0.25">
      <c r="L96539" s="57">
        <v>48219.333333333336</v>
      </c>
      <c r="M96539" s="55">
        <f t="shared" si="4554"/>
        <v>2032</v>
      </c>
      <c r="N96539" s="55">
        <f t="shared" si="4555"/>
        <v>1</v>
      </c>
      <c r="O96539" s="55">
        <f t="shared" si="4556"/>
        <v>3</v>
      </c>
      <c r="P96539" s="54" t="str" cm="1">
        <f t="array" aca="1" ref="P96539" ca="1">IF(OR(O96539=1,O96539=7,INDEX($AD$28:$AO$51,HOUR(L96539)+1,N96539)&lt;&gt;"On",NOT(ISERROR(MATCH(DATE(M96539,N96539,DAY(L96539)),OFFSET($AD$15:$AD$22,0,M96539-$AD$14),0)))),"Off","On")</f>
        <v>On</v>
      </c>
    </row>
    <row r="96540" spans="12:16" x14ac:dyDescent="0.25">
      <c r="L96540" s="57">
        <v>48219.375</v>
      </c>
      <c r="M96540" s="55">
        <f t="shared" si="4554"/>
        <v>2032</v>
      </c>
      <c r="N96540" s="55">
        <f t="shared" si="4555"/>
        <v>1</v>
      </c>
      <c r="O96540" s="55">
        <f t="shared" si="4556"/>
        <v>3</v>
      </c>
      <c r="P96540" s="54" t="str" cm="1">
        <f t="array" aca="1" ref="P96540" ca="1">IF(OR(O96540=1,O96540=7,INDEX($AD$28:$AO$51,HOUR(L96540)+1,N96540)&lt;&gt;"On",NOT(ISERROR(MATCH(DATE(M96540,N96540,DAY(L96540)),OFFSET($AD$15:$AD$22,0,M96540-$AD$14),0)))),"Off","On")</f>
        <v>Off</v>
      </c>
    </row>
    <row r="96541" spans="12:16" x14ac:dyDescent="0.25">
      <c r="L96541" s="57">
        <v>48219.416666666664</v>
      </c>
      <c r="M96541" s="55">
        <f t="shared" si="4554"/>
        <v>2032</v>
      </c>
      <c r="N96541" s="55">
        <f t="shared" si="4555"/>
        <v>1</v>
      </c>
      <c r="O96541" s="55">
        <f t="shared" si="4556"/>
        <v>3</v>
      </c>
      <c r="P96541" s="54" t="str" cm="1">
        <f t="array" aca="1" ref="P96541" ca="1">IF(OR(O96541=1,O96541=7,INDEX($AD$28:$AO$51,HOUR(L96541)+1,N96541)&lt;&gt;"On",NOT(ISERROR(MATCH(DATE(M96541,N96541,DAY(L96541)),OFFSET($AD$15:$AD$22,0,M96541-$AD$14),0)))),"Off","On")</f>
        <v>Off</v>
      </c>
    </row>
    <row r="96542" spans="12:16" x14ac:dyDescent="0.25">
      <c r="L96542" s="57">
        <v>48219.458333333336</v>
      </c>
      <c r="M96542" s="55">
        <f t="shared" si="4554"/>
        <v>2032</v>
      </c>
      <c r="N96542" s="55">
        <f t="shared" si="4555"/>
        <v>1</v>
      </c>
      <c r="O96542" s="55">
        <f t="shared" si="4556"/>
        <v>3</v>
      </c>
      <c r="P96542" s="54" t="str" cm="1">
        <f t="array" aca="1" ref="P96542" ca="1">IF(OR(O96542=1,O96542=7,INDEX($AD$28:$AO$51,HOUR(L96542)+1,N96542)&lt;&gt;"On",NOT(ISERROR(MATCH(DATE(M96542,N96542,DAY(L96542)),OFFSET($AD$15:$AD$22,0,M96542-$AD$14),0)))),"Off","On")</f>
        <v>Off</v>
      </c>
    </row>
    <row r="96543" spans="12:16" x14ac:dyDescent="0.25">
      <c r="L96543" s="57">
        <v>48219.5</v>
      </c>
      <c r="M96543" s="55">
        <f t="shared" si="4554"/>
        <v>2032</v>
      </c>
      <c r="N96543" s="55">
        <f t="shared" si="4555"/>
        <v>1</v>
      </c>
      <c r="O96543" s="55">
        <f t="shared" si="4556"/>
        <v>3</v>
      </c>
      <c r="P96543" s="54" t="str" cm="1">
        <f t="array" aca="1" ref="P96543" ca="1">IF(OR(O96543=1,O96543=7,INDEX($AD$28:$AO$51,HOUR(L96543)+1,N96543)&lt;&gt;"On",NOT(ISERROR(MATCH(DATE(M96543,N96543,DAY(L96543)),OFFSET($AD$15:$AD$22,0,M96543-$AD$14),0)))),"Off","On")</f>
        <v>Off</v>
      </c>
    </row>
    <row r="96544" spans="12:16" x14ac:dyDescent="0.25">
      <c r="L96544" s="57">
        <v>48219.541666666664</v>
      </c>
      <c r="M96544" s="55">
        <f t="shared" si="4554"/>
        <v>2032</v>
      </c>
      <c r="N96544" s="55">
        <f t="shared" si="4555"/>
        <v>1</v>
      </c>
      <c r="O96544" s="55">
        <f t="shared" si="4556"/>
        <v>3</v>
      </c>
      <c r="P96544" s="54" t="str" cm="1">
        <f t="array" aca="1" ref="P96544" ca="1">IF(OR(O96544=1,O96544=7,INDEX($AD$28:$AO$51,HOUR(L96544)+1,N96544)&lt;&gt;"On",NOT(ISERROR(MATCH(DATE(M96544,N96544,DAY(L96544)),OFFSET($AD$15:$AD$22,0,M96544-$AD$14),0)))),"Off","On")</f>
        <v>Off</v>
      </c>
    </row>
    <row r="96545" spans="12:16" x14ac:dyDescent="0.25">
      <c r="L96545" s="57">
        <v>48219.583333333336</v>
      </c>
      <c r="M96545" s="55">
        <f t="shared" si="4554"/>
        <v>2032</v>
      </c>
      <c r="N96545" s="55">
        <f t="shared" si="4555"/>
        <v>1</v>
      </c>
      <c r="O96545" s="55">
        <f t="shared" si="4556"/>
        <v>3</v>
      </c>
      <c r="P96545" s="54" t="str" cm="1">
        <f t="array" aca="1" ref="P96545" ca="1">IF(OR(O96545=1,O96545=7,INDEX($AD$28:$AO$51,HOUR(L96545)+1,N96545)&lt;&gt;"On",NOT(ISERROR(MATCH(DATE(M96545,N96545,DAY(L96545)),OFFSET($AD$15:$AD$22,0,M96545-$AD$14),0)))),"Off","On")</f>
        <v>Off</v>
      </c>
    </row>
    <row r="96546" spans="12:16" x14ac:dyDescent="0.25">
      <c r="L96546" s="57">
        <v>48219.625</v>
      </c>
      <c r="M96546" s="55">
        <f t="shared" si="4554"/>
        <v>2032</v>
      </c>
      <c r="N96546" s="55">
        <f t="shared" si="4555"/>
        <v>1</v>
      </c>
      <c r="O96546" s="55">
        <f t="shared" si="4556"/>
        <v>3</v>
      </c>
      <c r="P96546" s="54" t="str" cm="1">
        <f t="array" aca="1" ref="P96546" ca="1">IF(OR(O96546=1,O96546=7,INDEX($AD$28:$AO$51,HOUR(L96546)+1,N96546)&lt;&gt;"On",NOT(ISERROR(MATCH(DATE(M96546,N96546,DAY(L96546)),OFFSET($AD$15:$AD$22,0,M96546-$AD$14),0)))),"Off","On")</f>
        <v>Off</v>
      </c>
    </row>
    <row r="96547" spans="12:16" x14ac:dyDescent="0.25">
      <c r="L96547" s="57">
        <v>48219.666666666664</v>
      </c>
      <c r="M96547" s="55">
        <f t="shared" si="4554"/>
        <v>2032</v>
      </c>
      <c r="N96547" s="55">
        <f t="shared" si="4555"/>
        <v>1</v>
      </c>
      <c r="O96547" s="55">
        <f t="shared" si="4556"/>
        <v>3</v>
      </c>
      <c r="P96547" s="54" t="str" cm="1">
        <f t="array" aca="1" ref="P96547" ca="1">IF(OR(O96547=1,O96547=7,INDEX($AD$28:$AO$51,HOUR(L96547)+1,N96547)&lt;&gt;"On",NOT(ISERROR(MATCH(DATE(M96547,N96547,DAY(L96547)),OFFSET($AD$15:$AD$22,0,M96547-$AD$14),0)))),"Off","On")</f>
        <v>Off</v>
      </c>
    </row>
    <row r="96548" spans="12:16" x14ac:dyDescent="0.25">
      <c r="L96548" s="57">
        <v>48219.708333333336</v>
      </c>
      <c r="M96548" s="55">
        <f t="shared" si="4554"/>
        <v>2032</v>
      </c>
      <c r="N96548" s="55">
        <f t="shared" si="4555"/>
        <v>1</v>
      </c>
      <c r="O96548" s="55">
        <f t="shared" si="4556"/>
        <v>3</v>
      </c>
      <c r="P96548" s="54" t="str" cm="1">
        <f t="array" aca="1" ref="P96548" ca="1">IF(OR(O96548=1,O96548=7,INDEX($AD$28:$AO$51,HOUR(L96548)+1,N96548)&lt;&gt;"On",NOT(ISERROR(MATCH(DATE(M96548,N96548,DAY(L96548)),OFFSET($AD$15:$AD$22,0,M96548-$AD$14),0)))),"Off","On")</f>
        <v>Off</v>
      </c>
    </row>
    <row r="96549" spans="12:16" x14ac:dyDescent="0.25">
      <c r="L96549" s="57">
        <v>48219.75</v>
      </c>
      <c r="M96549" s="55">
        <f t="shared" si="4554"/>
        <v>2032</v>
      </c>
      <c r="N96549" s="55">
        <f t="shared" si="4555"/>
        <v>1</v>
      </c>
      <c r="O96549" s="55">
        <f t="shared" si="4556"/>
        <v>3</v>
      </c>
      <c r="P96549" s="54" t="str" cm="1">
        <f t="array" aca="1" ref="P96549" ca="1">IF(OR(O96549=1,O96549=7,INDEX($AD$28:$AO$51,HOUR(L96549)+1,N96549)&lt;&gt;"On",NOT(ISERROR(MATCH(DATE(M96549,N96549,DAY(L96549)),OFFSET($AD$15:$AD$22,0,M96549-$AD$14),0)))),"Off","On")</f>
        <v>On</v>
      </c>
    </row>
    <row r="96550" spans="12:16" x14ac:dyDescent="0.25">
      <c r="L96550" s="57">
        <v>48219.791666666664</v>
      </c>
      <c r="M96550" s="55">
        <f t="shared" si="4554"/>
        <v>2032</v>
      </c>
      <c r="N96550" s="55">
        <f t="shared" si="4555"/>
        <v>1</v>
      </c>
      <c r="O96550" s="55">
        <f t="shared" si="4556"/>
        <v>3</v>
      </c>
      <c r="P96550" s="54" t="str" cm="1">
        <f t="array" aca="1" ref="P96550" ca="1">IF(OR(O96550=1,O96550=7,INDEX($AD$28:$AO$51,HOUR(L96550)+1,N96550)&lt;&gt;"On",NOT(ISERROR(MATCH(DATE(M96550,N96550,DAY(L96550)),OFFSET($AD$15:$AD$22,0,M96550-$AD$14),0)))),"Off","On")</f>
        <v>On</v>
      </c>
    </row>
    <row r="96551" spans="12:16" x14ac:dyDescent="0.25">
      <c r="L96551" s="57">
        <v>48219.833333333336</v>
      </c>
      <c r="M96551" s="55">
        <f t="shared" si="4554"/>
        <v>2032</v>
      </c>
      <c r="N96551" s="55">
        <f t="shared" si="4555"/>
        <v>1</v>
      </c>
      <c r="O96551" s="55">
        <f t="shared" si="4556"/>
        <v>3</v>
      </c>
      <c r="P96551" s="54" t="str" cm="1">
        <f t="array" aca="1" ref="P96551" ca="1">IF(OR(O96551=1,O96551=7,INDEX($AD$28:$AO$51,HOUR(L96551)+1,N96551)&lt;&gt;"On",NOT(ISERROR(MATCH(DATE(M96551,N96551,DAY(L96551)),OFFSET($AD$15:$AD$22,0,M96551-$AD$14),0)))),"Off","On")</f>
        <v>On</v>
      </c>
    </row>
    <row r="96552" spans="12:16" x14ac:dyDescent="0.25">
      <c r="L96552" s="57">
        <v>48219.875</v>
      </c>
      <c r="M96552" s="55">
        <f t="shared" si="4554"/>
        <v>2032</v>
      </c>
      <c r="N96552" s="55">
        <f t="shared" si="4555"/>
        <v>1</v>
      </c>
      <c r="O96552" s="55">
        <f t="shared" si="4556"/>
        <v>3</v>
      </c>
      <c r="P96552" s="54" t="str" cm="1">
        <f t="array" aca="1" ref="P96552" ca="1">IF(OR(O96552=1,O96552=7,INDEX($AD$28:$AO$51,HOUR(L96552)+1,N96552)&lt;&gt;"On",NOT(ISERROR(MATCH(DATE(M96552,N96552,DAY(L96552)),OFFSET($AD$15:$AD$22,0,M96552-$AD$14),0)))),"Off","On")</f>
        <v>On</v>
      </c>
    </row>
    <row r="96553" spans="12:16" x14ac:dyDescent="0.25">
      <c r="L96553" s="57">
        <v>48219.916666666664</v>
      </c>
      <c r="M96553" s="55">
        <f t="shared" si="4554"/>
        <v>2032</v>
      </c>
      <c r="N96553" s="55">
        <f t="shared" si="4555"/>
        <v>1</v>
      </c>
      <c r="O96553" s="55">
        <f t="shared" si="4556"/>
        <v>3</v>
      </c>
      <c r="P96553" s="54" t="str" cm="1">
        <f t="array" aca="1" ref="P96553" ca="1">IF(OR(O96553=1,O96553=7,INDEX($AD$28:$AO$51,HOUR(L96553)+1,N96553)&lt;&gt;"On",NOT(ISERROR(MATCH(DATE(M96553,N96553,DAY(L96553)),OFFSET($AD$15:$AD$22,0,M96553-$AD$14),0)))),"Off","On")</f>
        <v>Off</v>
      </c>
    </row>
    <row r="96554" spans="12:16" x14ac:dyDescent="0.25">
      <c r="L96554" s="57">
        <v>48219.958333333336</v>
      </c>
      <c r="M96554" s="55">
        <f t="shared" si="4554"/>
        <v>2032</v>
      </c>
      <c r="N96554" s="55">
        <f t="shared" si="4555"/>
        <v>1</v>
      </c>
      <c r="O96554" s="55">
        <f t="shared" si="4556"/>
        <v>3</v>
      </c>
      <c r="P96554" s="54" t="str" cm="1">
        <f t="array" aca="1" ref="P96554" ca="1">IF(OR(O96554=1,O96554=7,INDEX($AD$28:$AO$51,HOUR(L96554)+1,N96554)&lt;&gt;"On",NOT(ISERROR(MATCH(DATE(M96554,N96554,DAY(L96554)),OFFSET($AD$15:$AD$22,0,M96554-$AD$14),0)))),"Off","On")</f>
        <v>Off</v>
      </c>
    </row>
    <row r="96555" spans="12:16" x14ac:dyDescent="0.25">
      <c r="L96555" s="57">
        <v>48220</v>
      </c>
      <c r="M96555" s="55">
        <f t="shared" si="4554"/>
        <v>2032</v>
      </c>
      <c r="N96555" s="55">
        <f t="shared" si="4555"/>
        <v>1</v>
      </c>
      <c r="O96555" s="55">
        <f t="shared" si="4556"/>
        <v>4</v>
      </c>
      <c r="P96555" s="54" t="str" cm="1">
        <f t="array" aca="1" ref="P96555" ca="1">IF(OR(O96555=1,O96555=7,INDEX($AD$28:$AO$51,HOUR(L96555)+1,N96555)&lt;&gt;"On",NOT(ISERROR(MATCH(DATE(M96555,N96555,DAY(L96555)),OFFSET($AD$15:$AD$22,0,M96555-$AD$14),0)))),"Off","On")</f>
        <v>Off</v>
      </c>
    </row>
    <row r="96556" spans="12:16" x14ac:dyDescent="0.25">
      <c r="L96556" s="57">
        <v>48220.041666666664</v>
      </c>
      <c r="M96556" s="55">
        <f t="shared" si="4554"/>
        <v>2032</v>
      </c>
      <c r="N96556" s="55">
        <f t="shared" si="4555"/>
        <v>1</v>
      </c>
      <c r="O96556" s="55">
        <f t="shared" si="4556"/>
        <v>4</v>
      </c>
      <c r="P96556" s="54" t="str" cm="1">
        <f t="array" aca="1" ref="P96556" ca="1">IF(OR(O96556=1,O96556=7,INDEX($AD$28:$AO$51,HOUR(L96556)+1,N96556)&lt;&gt;"On",NOT(ISERROR(MATCH(DATE(M96556,N96556,DAY(L96556)),OFFSET($AD$15:$AD$22,0,M96556-$AD$14),0)))),"Off","On")</f>
        <v>Off</v>
      </c>
    </row>
    <row r="96557" spans="12:16" x14ac:dyDescent="0.25">
      <c r="L96557" s="57">
        <v>48220.083333333336</v>
      </c>
      <c r="M96557" s="55">
        <f t="shared" si="4554"/>
        <v>2032</v>
      </c>
      <c r="N96557" s="55">
        <f t="shared" si="4555"/>
        <v>1</v>
      </c>
      <c r="O96557" s="55">
        <f t="shared" si="4556"/>
        <v>4</v>
      </c>
      <c r="P96557" s="54" t="str" cm="1">
        <f t="array" aca="1" ref="P96557" ca="1">IF(OR(O96557=1,O96557=7,INDEX($AD$28:$AO$51,HOUR(L96557)+1,N96557)&lt;&gt;"On",NOT(ISERROR(MATCH(DATE(M96557,N96557,DAY(L96557)),OFFSET($AD$15:$AD$22,0,M96557-$AD$14),0)))),"Off","On")</f>
        <v>Off</v>
      </c>
    </row>
    <row r="96558" spans="12:16" x14ac:dyDescent="0.25">
      <c r="L96558" s="57">
        <v>48220.125</v>
      </c>
      <c r="M96558" s="55">
        <f t="shared" si="4554"/>
        <v>2032</v>
      </c>
      <c r="N96558" s="55">
        <f t="shared" si="4555"/>
        <v>1</v>
      </c>
      <c r="O96558" s="55">
        <f t="shared" si="4556"/>
        <v>4</v>
      </c>
      <c r="P96558" s="54" t="str" cm="1">
        <f t="array" aca="1" ref="P96558" ca="1">IF(OR(O96558=1,O96558=7,INDEX($AD$28:$AO$51,HOUR(L96558)+1,N96558)&lt;&gt;"On",NOT(ISERROR(MATCH(DATE(M96558,N96558,DAY(L96558)),OFFSET($AD$15:$AD$22,0,M96558-$AD$14),0)))),"Off","On")</f>
        <v>Off</v>
      </c>
    </row>
    <row r="96559" spans="12:16" x14ac:dyDescent="0.25">
      <c r="L96559" s="57">
        <v>48220.166666666664</v>
      </c>
      <c r="M96559" s="55">
        <f t="shared" si="4554"/>
        <v>2032</v>
      </c>
      <c r="N96559" s="55">
        <f t="shared" si="4555"/>
        <v>1</v>
      </c>
      <c r="O96559" s="55">
        <f t="shared" si="4556"/>
        <v>4</v>
      </c>
      <c r="P96559" s="54" t="str" cm="1">
        <f t="array" aca="1" ref="P96559" ca="1">IF(OR(O96559=1,O96559=7,INDEX($AD$28:$AO$51,HOUR(L96559)+1,N96559)&lt;&gt;"On",NOT(ISERROR(MATCH(DATE(M96559,N96559,DAY(L96559)),OFFSET($AD$15:$AD$22,0,M96559-$AD$14),0)))),"Off","On")</f>
        <v>Off</v>
      </c>
    </row>
    <row r="96560" spans="12:16" x14ac:dyDescent="0.25">
      <c r="L96560" s="57">
        <v>48220.208333333336</v>
      </c>
      <c r="M96560" s="55">
        <f t="shared" si="4554"/>
        <v>2032</v>
      </c>
      <c r="N96560" s="55">
        <f t="shared" si="4555"/>
        <v>1</v>
      </c>
      <c r="O96560" s="55">
        <f t="shared" si="4556"/>
        <v>4</v>
      </c>
      <c r="P96560" s="54" t="str" cm="1">
        <f t="array" aca="1" ref="P96560" ca="1">IF(OR(O96560=1,O96560=7,INDEX($AD$28:$AO$51,HOUR(L96560)+1,N96560)&lt;&gt;"On",NOT(ISERROR(MATCH(DATE(M96560,N96560,DAY(L96560)),OFFSET($AD$15:$AD$22,0,M96560-$AD$14),0)))),"Off","On")</f>
        <v>Off</v>
      </c>
    </row>
    <row r="96561" spans="12:16" x14ac:dyDescent="0.25">
      <c r="L96561" s="57">
        <v>48220.25</v>
      </c>
      <c r="M96561" s="55">
        <f t="shared" si="4554"/>
        <v>2032</v>
      </c>
      <c r="N96561" s="55">
        <f t="shared" si="4555"/>
        <v>1</v>
      </c>
      <c r="O96561" s="55">
        <f t="shared" si="4556"/>
        <v>4</v>
      </c>
      <c r="P96561" s="54" t="str" cm="1">
        <f t="array" aca="1" ref="P96561" ca="1">IF(OR(O96561=1,O96561=7,INDEX($AD$28:$AO$51,HOUR(L96561)+1,N96561)&lt;&gt;"On",NOT(ISERROR(MATCH(DATE(M96561,N96561,DAY(L96561)),OFFSET($AD$15:$AD$22,0,M96561-$AD$14),0)))),"Off","On")</f>
        <v>On</v>
      </c>
    </row>
    <row r="96562" spans="12:16" x14ac:dyDescent="0.25">
      <c r="L96562" s="57">
        <v>48220.291666666664</v>
      </c>
      <c r="M96562" s="55">
        <f t="shared" si="4554"/>
        <v>2032</v>
      </c>
      <c r="N96562" s="55">
        <f t="shared" si="4555"/>
        <v>1</v>
      </c>
      <c r="O96562" s="55">
        <f t="shared" si="4556"/>
        <v>4</v>
      </c>
      <c r="P96562" s="54" t="str" cm="1">
        <f t="array" aca="1" ref="P96562" ca="1">IF(OR(O96562=1,O96562=7,INDEX($AD$28:$AO$51,HOUR(L96562)+1,N96562)&lt;&gt;"On",NOT(ISERROR(MATCH(DATE(M96562,N96562,DAY(L96562)),OFFSET($AD$15:$AD$22,0,M96562-$AD$14),0)))),"Off","On")</f>
        <v>On</v>
      </c>
    </row>
    <row r="96563" spans="12:16" x14ac:dyDescent="0.25">
      <c r="L96563" s="57">
        <v>48220.333333333336</v>
      </c>
      <c r="M96563" s="55">
        <f t="shared" si="4554"/>
        <v>2032</v>
      </c>
      <c r="N96563" s="55">
        <f t="shared" si="4555"/>
        <v>1</v>
      </c>
      <c r="O96563" s="55">
        <f t="shared" si="4556"/>
        <v>4</v>
      </c>
      <c r="P96563" s="54" t="str" cm="1">
        <f t="array" aca="1" ref="P96563" ca="1">IF(OR(O96563=1,O96563=7,INDEX($AD$28:$AO$51,HOUR(L96563)+1,N96563)&lt;&gt;"On",NOT(ISERROR(MATCH(DATE(M96563,N96563,DAY(L96563)),OFFSET($AD$15:$AD$22,0,M96563-$AD$14),0)))),"Off","On")</f>
        <v>On</v>
      </c>
    </row>
    <row r="96564" spans="12:16" x14ac:dyDescent="0.25">
      <c r="L96564" s="57">
        <v>48220.375</v>
      </c>
      <c r="M96564" s="55">
        <f t="shared" si="4554"/>
        <v>2032</v>
      </c>
      <c r="N96564" s="55">
        <f t="shared" si="4555"/>
        <v>1</v>
      </c>
      <c r="O96564" s="55">
        <f t="shared" si="4556"/>
        <v>4</v>
      </c>
      <c r="P96564" s="54" t="str" cm="1">
        <f t="array" aca="1" ref="P96564" ca="1">IF(OR(O96564=1,O96564=7,INDEX($AD$28:$AO$51,HOUR(L96564)+1,N96564)&lt;&gt;"On",NOT(ISERROR(MATCH(DATE(M96564,N96564,DAY(L96564)),OFFSET($AD$15:$AD$22,0,M96564-$AD$14),0)))),"Off","On")</f>
        <v>Off</v>
      </c>
    </row>
    <row r="96565" spans="12:16" x14ac:dyDescent="0.25">
      <c r="L96565" s="57">
        <v>48220.416666666664</v>
      </c>
      <c r="M96565" s="55">
        <f t="shared" si="4554"/>
        <v>2032</v>
      </c>
      <c r="N96565" s="55">
        <f t="shared" si="4555"/>
        <v>1</v>
      </c>
      <c r="O96565" s="55">
        <f t="shared" si="4556"/>
        <v>4</v>
      </c>
      <c r="P96565" s="54" t="str" cm="1">
        <f t="array" aca="1" ref="P96565" ca="1">IF(OR(O96565=1,O96565=7,INDEX($AD$28:$AO$51,HOUR(L96565)+1,N96565)&lt;&gt;"On",NOT(ISERROR(MATCH(DATE(M96565,N96565,DAY(L96565)),OFFSET($AD$15:$AD$22,0,M96565-$AD$14),0)))),"Off","On")</f>
        <v>Off</v>
      </c>
    </row>
    <row r="96566" spans="12:16" x14ac:dyDescent="0.25">
      <c r="L96566" s="57">
        <v>48220.458333333336</v>
      </c>
      <c r="M96566" s="55">
        <f t="shared" si="4554"/>
        <v>2032</v>
      </c>
      <c r="N96566" s="55">
        <f t="shared" si="4555"/>
        <v>1</v>
      </c>
      <c r="O96566" s="55">
        <f t="shared" si="4556"/>
        <v>4</v>
      </c>
      <c r="P96566" s="54" t="str" cm="1">
        <f t="array" aca="1" ref="P96566" ca="1">IF(OR(O96566=1,O96566=7,INDEX($AD$28:$AO$51,HOUR(L96566)+1,N96566)&lt;&gt;"On",NOT(ISERROR(MATCH(DATE(M96566,N96566,DAY(L96566)),OFFSET($AD$15:$AD$22,0,M96566-$AD$14),0)))),"Off","On")</f>
        <v>Off</v>
      </c>
    </row>
    <row r="96567" spans="12:16" x14ac:dyDescent="0.25">
      <c r="L96567" s="57">
        <v>48220.5</v>
      </c>
      <c r="M96567" s="55">
        <f t="shared" si="4554"/>
        <v>2032</v>
      </c>
      <c r="N96567" s="55">
        <f t="shared" si="4555"/>
        <v>1</v>
      </c>
      <c r="O96567" s="55">
        <f t="shared" si="4556"/>
        <v>4</v>
      </c>
      <c r="P96567" s="54" t="str" cm="1">
        <f t="array" aca="1" ref="P96567" ca="1">IF(OR(O96567=1,O96567=7,INDEX($AD$28:$AO$51,HOUR(L96567)+1,N96567)&lt;&gt;"On",NOT(ISERROR(MATCH(DATE(M96567,N96567,DAY(L96567)),OFFSET($AD$15:$AD$22,0,M96567-$AD$14),0)))),"Off","On")</f>
        <v>Off</v>
      </c>
    </row>
    <row r="96568" spans="12:16" x14ac:dyDescent="0.25">
      <c r="L96568" s="57">
        <v>48220.541666666664</v>
      </c>
      <c r="M96568" s="55">
        <f t="shared" si="4554"/>
        <v>2032</v>
      </c>
      <c r="N96568" s="55">
        <f t="shared" si="4555"/>
        <v>1</v>
      </c>
      <c r="O96568" s="55">
        <f t="shared" si="4556"/>
        <v>4</v>
      </c>
      <c r="P96568" s="54" t="str" cm="1">
        <f t="array" aca="1" ref="P96568" ca="1">IF(OR(O96568=1,O96568=7,INDEX($AD$28:$AO$51,HOUR(L96568)+1,N96568)&lt;&gt;"On",NOT(ISERROR(MATCH(DATE(M96568,N96568,DAY(L96568)),OFFSET($AD$15:$AD$22,0,M96568-$AD$14),0)))),"Off","On")</f>
        <v>Off</v>
      </c>
    </row>
    <row r="96569" spans="12:16" x14ac:dyDescent="0.25">
      <c r="L96569" s="57">
        <v>48220.583333333336</v>
      </c>
      <c r="M96569" s="55">
        <f t="shared" si="4554"/>
        <v>2032</v>
      </c>
      <c r="N96569" s="55">
        <f t="shared" si="4555"/>
        <v>1</v>
      </c>
      <c r="O96569" s="55">
        <f t="shared" si="4556"/>
        <v>4</v>
      </c>
      <c r="P96569" s="54" t="str" cm="1">
        <f t="array" aca="1" ref="P96569" ca="1">IF(OR(O96569=1,O96569=7,INDEX($AD$28:$AO$51,HOUR(L96569)+1,N96569)&lt;&gt;"On",NOT(ISERROR(MATCH(DATE(M96569,N96569,DAY(L96569)),OFFSET($AD$15:$AD$22,0,M96569-$AD$14),0)))),"Off","On")</f>
        <v>Off</v>
      </c>
    </row>
    <row r="96570" spans="12:16" x14ac:dyDescent="0.25">
      <c r="L96570" s="57">
        <v>48220.625</v>
      </c>
      <c r="M96570" s="55">
        <f t="shared" si="4554"/>
        <v>2032</v>
      </c>
      <c r="N96570" s="55">
        <f t="shared" si="4555"/>
        <v>1</v>
      </c>
      <c r="O96570" s="55">
        <f t="shared" si="4556"/>
        <v>4</v>
      </c>
      <c r="P96570" s="54" t="str" cm="1">
        <f t="array" aca="1" ref="P96570" ca="1">IF(OR(O96570=1,O96570=7,INDEX($AD$28:$AO$51,HOUR(L96570)+1,N96570)&lt;&gt;"On",NOT(ISERROR(MATCH(DATE(M96570,N96570,DAY(L96570)),OFFSET($AD$15:$AD$22,0,M96570-$AD$14),0)))),"Off","On")</f>
        <v>Off</v>
      </c>
    </row>
    <row r="96571" spans="12:16" x14ac:dyDescent="0.25">
      <c r="L96571" s="57">
        <v>48220.666666666664</v>
      </c>
      <c r="M96571" s="55">
        <f t="shared" si="4554"/>
        <v>2032</v>
      </c>
      <c r="N96571" s="55">
        <f t="shared" si="4555"/>
        <v>1</v>
      </c>
      <c r="O96571" s="55">
        <f t="shared" si="4556"/>
        <v>4</v>
      </c>
      <c r="P96571" s="54" t="str" cm="1">
        <f t="array" aca="1" ref="P96571" ca="1">IF(OR(O96571=1,O96571=7,INDEX($AD$28:$AO$51,HOUR(L96571)+1,N96571)&lt;&gt;"On",NOT(ISERROR(MATCH(DATE(M96571,N96571,DAY(L96571)),OFFSET($AD$15:$AD$22,0,M96571-$AD$14),0)))),"Off","On")</f>
        <v>Off</v>
      </c>
    </row>
    <row r="96572" spans="12:16" x14ac:dyDescent="0.25">
      <c r="L96572" s="57">
        <v>48220.708333333336</v>
      </c>
      <c r="M96572" s="55">
        <f t="shared" si="4554"/>
        <v>2032</v>
      </c>
      <c r="N96572" s="55">
        <f t="shared" si="4555"/>
        <v>1</v>
      </c>
      <c r="O96572" s="55">
        <f t="shared" si="4556"/>
        <v>4</v>
      </c>
      <c r="P96572" s="54" t="str" cm="1">
        <f t="array" aca="1" ref="P96572" ca="1">IF(OR(O96572=1,O96572=7,INDEX($AD$28:$AO$51,HOUR(L96572)+1,N96572)&lt;&gt;"On",NOT(ISERROR(MATCH(DATE(M96572,N96572,DAY(L96572)),OFFSET($AD$15:$AD$22,0,M96572-$AD$14),0)))),"Off","On")</f>
        <v>Off</v>
      </c>
    </row>
    <row r="96573" spans="12:16" x14ac:dyDescent="0.25">
      <c r="L96573" s="57">
        <v>48220.75</v>
      </c>
      <c r="M96573" s="55">
        <f t="shared" si="4554"/>
        <v>2032</v>
      </c>
      <c r="N96573" s="55">
        <f t="shared" si="4555"/>
        <v>1</v>
      </c>
      <c r="O96573" s="55">
        <f t="shared" si="4556"/>
        <v>4</v>
      </c>
      <c r="P96573" s="54" t="str" cm="1">
        <f t="array" aca="1" ref="P96573" ca="1">IF(OR(O96573=1,O96573=7,INDEX($AD$28:$AO$51,HOUR(L96573)+1,N96573)&lt;&gt;"On",NOT(ISERROR(MATCH(DATE(M96573,N96573,DAY(L96573)),OFFSET($AD$15:$AD$22,0,M96573-$AD$14),0)))),"Off","On")</f>
        <v>On</v>
      </c>
    </row>
    <row r="96574" spans="12:16" x14ac:dyDescent="0.25">
      <c r="L96574" s="57">
        <v>48220.791666666664</v>
      </c>
      <c r="M96574" s="55">
        <f t="shared" si="4554"/>
        <v>2032</v>
      </c>
      <c r="N96574" s="55">
        <f t="shared" si="4555"/>
        <v>1</v>
      </c>
      <c r="O96574" s="55">
        <f t="shared" si="4556"/>
        <v>4</v>
      </c>
      <c r="P96574" s="54" t="str" cm="1">
        <f t="array" aca="1" ref="P96574" ca="1">IF(OR(O96574=1,O96574=7,INDEX($AD$28:$AO$51,HOUR(L96574)+1,N96574)&lt;&gt;"On",NOT(ISERROR(MATCH(DATE(M96574,N96574,DAY(L96574)),OFFSET($AD$15:$AD$22,0,M96574-$AD$14),0)))),"Off","On")</f>
        <v>On</v>
      </c>
    </row>
    <row r="96575" spans="12:16" x14ac:dyDescent="0.25">
      <c r="L96575" s="57">
        <v>48220.833333333336</v>
      </c>
      <c r="M96575" s="55">
        <f t="shared" si="4554"/>
        <v>2032</v>
      </c>
      <c r="N96575" s="55">
        <f t="shared" si="4555"/>
        <v>1</v>
      </c>
      <c r="O96575" s="55">
        <f t="shared" si="4556"/>
        <v>4</v>
      </c>
      <c r="P96575" s="54" t="str" cm="1">
        <f t="array" aca="1" ref="P96575" ca="1">IF(OR(O96575=1,O96575=7,INDEX($AD$28:$AO$51,HOUR(L96575)+1,N96575)&lt;&gt;"On",NOT(ISERROR(MATCH(DATE(M96575,N96575,DAY(L96575)),OFFSET($AD$15:$AD$22,0,M96575-$AD$14),0)))),"Off","On")</f>
        <v>On</v>
      </c>
    </row>
    <row r="96576" spans="12:16" x14ac:dyDescent="0.25">
      <c r="L96576" s="57">
        <v>48220.875</v>
      </c>
      <c r="M96576" s="55">
        <f t="shared" si="4554"/>
        <v>2032</v>
      </c>
      <c r="N96576" s="55">
        <f t="shared" si="4555"/>
        <v>1</v>
      </c>
      <c r="O96576" s="55">
        <f t="shared" si="4556"/>
        <v>4</v>
      </c>
      <c r="P96576" s="54" t="str" cm="1">
        <f t="array" aca="1" ref="P96576" ca="1">IF(OR(O96576=1,O96576=7,INDEX($AD$28:$AO$51,HOUR(L96576)+1,N96576)&lt;&gt;"On",NOT(ISERROR(MATCH(DATE(M96576,N96576,DAY(L96576)),OFFSET($AD$15:$AD$22,0,M96576-$AD$14),0)))),"Off","On")</f>
        <v>On</v>
      </c>
    </row>
    <row r="96577" spans="12:16" x14ac:dyDescent="0.25">
      <c r="L96577" s="57">
        <v>48220.916666666664</v>
      </c>
      <c r="M96577" s="55">
        <f t="shared" si="4554"/>
        <v>2032</v>
      </c>
      <c r="N96577" s="55">
        <f t="shared" si="4555"/>
        <v>1</v>
      </c>
      <c r="O96577" s="55">
        <f t="shared" si="4556"/>
        <v>4</v>
      </c>
      <c r="P96577" s="54" t="str" cm="1">
        <f t="array" aca="1" ref="P96577" ca="1">IF(OR(O96577=1,O96577=7,INDEX($AD$28:$AO$51,HOUR(L96577)+1,N96577)&lt;&gt;"On",NOT(ISERROR(MATCH(DATE(M96577,N96577,DAY(L96577)),OFFSET($AD$15:$AD$22,0,M96577-$AD$14),0)))),"Off","On")</f>
        <v>Off</v>
      </c>
    </row>
    <row r="96578" spans="12:16" x14ac:dyDescent="0.25">
      <c r="L96578" s="57">
        <v>48220.958333333336</v>
      </c>
      <c r="M96578" s="55">
        <f t="shared" si="4554"/>
        <v>2032</v>
      </c>
      <c r="N96578" s="55">
        <f t="shared" si="4555"/>
        <v>1</v>
      </c>
      <c r="O96578" s="55">
        <f t="shared" si="4556"/>
        <v>4</v>
      </c>
      <c r="P96578" s="54" t="str" cm="1">
        <f t="array" aca="1" ref="P96578" ca="1">IF(OR(O96578=1,O96578=7,INDEX($AD$28:$AO$51,HOUR(L96578)+1,N96578)&lt;&gt;"On",NOT(ISERROR(MATCH(DATE(M96578,N96578,DAY(L96578)),OFFSET($AD$15:$AD$22,0,M96578-$AD$14),0)))),"Off","On")</f>
        <v>Off</v>
      </c>
    </row>
    <row r="96579" spans="12:16" x14ac:dyDescent="0.25">
      <c r="L96579" s="57">
        <v>48221</v>
      </c>
      <c r="M96579" s="55">
        <f t="shared" si="4554"/>
        <v>2032</v>
      </c>
      <c r="N96579" s="55">
        <f t="shared" si="4555"/>
        <v>1</v>
      </c>
      <c r="O96579" s="55">
        <f t="shared" si="4556"/>
        <v>5</v>
      </c>
      <c r="P96579" s="54" t="str" cm="1">
        <f t="array" aca="1" ref="P96579" ca="1">IF(OR(O96579=1,O96579=7,INDEX($AD$28:$AO$51,HOUR(L96579)+1,N96579)&lt;&gt;"On",NOT(ISERROR(MATCH(DATE(M96579,N96579,DAY(L96579)),OFFSET($AD$15:$AD$22,0,M96579-$AD$14),0)))),"Off","On")</f>
        <v>Off</v>
      </c>
    </row>
    <row r="96580" spans="12:16" x14ac:dyDescent="0.25">
      <c r="L96580" s="57">
        <v>48221.041666666664</v>
      </c>
      <c r="M96580" s="55">
        <f t="shared" si="4554"/>
        <v>2032</v>
      </c>
      <c r="N96580" s="55">
        <f t="shared" si="4555"/>
        <v>1</v>
      </c>
      <c r="O96580" s="55">
        <f t="shared" si="4556"/>
        <v>5</v>
      </c>
      <c r="P96580" s="54" t="str" cm="1">
        <f t="array" aca="1" ref="P96580" ca="1">IF(OR(O96580=1,O96580=7,INDEX($AD$28:$AO$51,HOUR(L96580)+1,N96580)&lt;&gt;"On",NOT(ISERROR(MATCH(DATE(M96580,N96580,DAY(L96580)),OFFSET($AD$15:$AD$22,0,M96580-$AD$14),0)))),"Off","On")</f>
        <v>Off</v>
      </c>
    </row>
    <row r="96581" spans="12:16" x14ac:dyDescent="0.25">
      <c r="L96581" s="57">
        <v>48221.083333333336</v>
      </c>
      <c r="M96581" s="55">
        <f t="shared" si="4554"/>
        <v>2032</v>
      </c>
      <c r="N96581" s="55">
        <f t="shared" si="4555"/>
        <v>1</v>
      </c>
      <c r="O96581" s="55">
        <f t="shared" si="4556"/>
        <v>5</v>
      </c>
      <c r="P96581" s="54" t="str" cm="1">
        <f t="array" aca="1" ref="P96581" ca="1">IF(OR(O96581=1,O96581=7,INDEX($AD$28:$AO$51,HOUR(L96581)+1,N96581)&lt;&gt;"On",NOT(ISERROR(MATCH(DATE(M96581,N96581,DAY(L96581)),OFFSET($AD$15:$AD$22,0,M96581-$AD$14),0)))),"Off","On")</f>
        <v>Off</v>
      </c>
    </row>
    <row r="96582" spans="12:16" x14ac:dyDescent="0.25">
      <c r="L96582" s="57">
        <v>48221.125</v>
      </c>
      <c r="M96582" s="55">
        <f t="shared" si="4554"/>
        <v>2032</v>
      </c>
      <c r="N96582" s="55">
        <f t="shared" si="4555"/>
        <v>1</v>
      </c>
      <c r="O96582" s="55">
        <f t="shared" si="4556"/>
        <v>5</v>
      </c>
      <c r="P96582" s="54" t="str" cm="1">
        <f t="array" aca="1" ref="P96582" ca="1">IF(OR(O96582=1,O96582=7,INDEX($AD$28:$AO$51,HOUR(L96582)+1,N96582)&lt;&gt;"On",NOT(ISERROR(MATCH(DATE(M96582,N96582,DAY(L96582)),OFFSET($AD$15:$AD$22,0,M96582-$AD$14),0)))),"Off","On")</f>
        <v>Off</v>
      </c>
    </row>
    <row r="96583" spans="12:16" x14ac:dyDescent="0.25">
      <c r="L96583" s="57">
        <v>48221.166666666664</v>
      </c>
      <c r="M96583" s="55">
        <f t="shared" si="4554"/>
        <v>2032</v>
      </c>
      <c r="N96583" s="55">
        <f t="shared" si="4555"/>
        <v>1</v>
      </c>
      <c r="O96583" s="55">
        <f t="shared" si="4556"/>
        <v>5</v>
      </c>
      <c r="P96583" s="54" t="str" cm="1">
        <f t="array" aca="1" ref="P96583" ca="1">IF(OR(O96583=1,O96583=7,INDEX($AD$28:$AO$51,HOUR(L96583)+1,N96583)&lt;&gt;"On",NOT(ISERROR(MATCH(DATE(M96583,N96583,DAY(L96583)),OFFSET($AD$15:$AD$22,0,M96583-$AD$14),0)))),"Off","On")</f>
        <v>Off</v>
      </c>
    </row>
    <row r="96584" spans="12:16" x14ac:dyDescent="0.25">
      <c r="L96584" s="57">
        <v>48221.208333333336</v>
      </c>
      <c r="M96584" s="55">
        <f t="shared" si="4554"/>
        <v>2032</v>
      </c>
      <c r="N96584" s="55">
        <f t="shared" si="4555"/>
        <v>1</v>
      </c>
      <c r="O96584" s="55">
        <f t="shared" si="4556"/>
        <v>5</v>
      </c>
      <c r="P96584" s="54" t="str" cm="1">
        <f t="array" aca="1" ref="P96584" ca="1">IF(OR(O96584=1,O96584=7,INDEX($AD$28:$AO$51,HOUR(L96584)+1,N96584)&lt;&gt;"On",NOT(ISERROR(MATCH(DATE(M96584,N96584,DAY(L96584)),OFFSET($AD$15:$AD$22,0,M96584-$AD$14),0)))),"Off","On")</f>
        <v>Off</v>
      </c>
    </row>
    <row r="96585" spans="12:16" x14ac:dyDescent="0.25">
      <c r="L96585" s="57">
        <v>48221.25</v>
      </c>
      <c r="M96585" s="55">
        <f t="shared" si="4554"/>
        <v>2032</v>
      </c>
      <c r="N96585" s="55">
        <f t="shared" si="4555"/>
        <v>1</v>
      </c>
      <c r="O96585" s="55">
        <f t="shared" si="4556"/>
        <v>5</v>
      </c>
      <c r="P96585" s="54" t="str" cm="1">
        <f t="array" aca="1" ref="P96585" ca="1">IF(OR(O96585=1,O96585=7,INDEX($AD$28:$AO$51,HOUR(L96585)+1,N96585)&lt;&gt;"On",NOT(ISERROR(MATCH(DATE(M96585,N96585,DAY(L96585)),OFFSET($AD$15:$AD$22,0,M96585-$AD$14),0)))),"Off","On")</f>
        <v>On</v>
      </c>
    </row>
    <row r="96586" spans="12:16" x14ac:dyDescent="0.25">
      <c r="L96586" s="57">
        <v>48221.291666666664</v>
      </c>
      <c r="M96586" s="55">
        <f t="shared" si="4554"/>
        <v>2032</v>
      </c>
      <c r="N96586" s="55">
        <f t="shared" si="4555"/>
        <v>1</v>
      </c>
      <c r="O96586" s="55">
        <f t="shared" si="4556"/>
        <v>5</v>
      </c>
      <c r="P96586" s="54" t="str" cm="1">
        <f t="array" aca="1" ref="P96586" ca="1">IF(OR(O96586=1,O96586=7,INDEX($AD$28:$AO$51,HOUR(L96586)+1,N96586)&lt;&gt;"On",NOT(ISERROR(MATCH(DATE(M96586,N96586,DAY(L96586)),OFFSET($AD$15:$AD$22,0,M96586-$AD$14),0)))),"Off","On")</f>
        <v>On</v>
      </c>
    </row>
    <row r="96587" spans="12:16" x14ac:dyDescent="0.25">
      <c r="L96587" s="57">
        <v>48221.333333333336</v>
      </c>
      <c r="M96587" s="55">
        <f t="shared" si="4554"/>
        <v>2032</v>
      </c>
      <c r="N96587" s="55">
        <f t="shared" si="4555"/>
        <v>1</v>
      </c>
      <c r="O96587" s="55">
        <f t="shared" si="4556"/>
        <v>5</v>
      </c>
      <c r="P96587" s="54" t="str" cm="1">
        <f t="array" aca="1" ref="P96587" ca="1">IF(OR(O96587=1,O96587=7,INDEX($AD$28:$AO$51,HOUR(L96587)+1,N96587)&lt;&gt;"On",NOT(ISERROR(MATCH(DATE(M96587,N96587,DAY(L96587)),OFFSET($AD$15:$AD$22,0,M96587-$AD$14),0)))),"Off","On")</f>
        <v>On</v>
      </c>
    </row>
    <row r="96588" spans="12:16" x14ac:dyDescent="0.25">
      <c r="L96588" s="57">
        <v>48221.375</v>
      </c>
      <c r="M96588" s="55">
        <f t="shared" ref="M96588:M96651" si="4557">YEAR(L96588)</f>
        <v>2032</v>
      </c>
      <c r="N96588" s="55">
        <f t="shared" ref="N96588:N96651" si="4558">MONTH(L96588)</f>
        <v>1</v>
      </c>
      <c r="O96588" s="55">
        <f t="shared" ref="O96588:O96651" si="4559">WEEKDAY(L96588)</f>
        <v>5</v>
      </c>
      <c r="P96588" s="54" t="str" cm="1">
        <f t="array" aca="1" ref="P96588" ca="1">IF(OR(O96588=1,O96588=7,INDEX($AD$28:$AO$51,HOUR(L96588)+1,N96588)&lt;&gt;"On",NOT(ISERROR(MATCH(DATE(M96588,N96588,DAY(L96588)),OFFSET($AD$15:$AD$22,0,M96588-$AD$14),0)))),"Off","On")</f>
        <v>Off</v>
      </c>
    </row>
    <row r="96589" spans="12:16" x14ac:dyDescent="0.25">
      <c r="L96589" s="57">
        <v>48221.416666666664</v>
      </c>
      <c r="M96589" s="55">
        <f t="shared" si="4557"/>
        <v>2032</v>
      </c>
      <c r="N96589" s="55">
        <f t="shared" si="4558"/>
        <v>1</v>
      </c>
      <c r="O96589" s="55">
        <f t="shared" si="4559"/>
        <v>5</v>
      </c>
      <c r="P96589" s="54" t="str" cm="1">
        <f t="array" aca="1" ref="P96589" ca="1">IF(OR(O96589=1,O96589=7,INDEX($AD$28:$AO$51,HOUR(L96589)+1,N96589)&lt;&gt;"On",NOT(ISERROR(MATCH(DATE(M96589,N96589,DAY(L96589)),OFFSET($AD$15:$AD$22,0,M96589-$AD$14),0)))),"Off","On")</f>
        <v>Off</v>
      </c>
    </row>
    <row r="96590" spans="12:16" x14ac:dyDescent="0.25">
      <c r="L96590" s="57">
        <v>48221.458333333336</v>
      </c>
      <c r="M96590" s="55">
        <f t="shared" si="4557"/>
        <v>2032</v>
      </c>
      <c r="N96590" s="55">
        <f t="shared" si="4558"/>
        <v>1</v>
      </c>
      <c r="O96590" s="55">
        <f t="shared" si="4559"/>
        <v>5</v>
      </c>
      <c r="P96590" s="54" t="str" cm="1">
        <f t="array" aca="1" ref="P96590" ca="1">IF(OR(O96590=1,O96590=7,INDEX($AD$28:$AO$51,HOUR(L96590)+1,N96590)&lt;&gt;"On",NOT(ISERROR(MATCH(DATE(M96590,N96590,DAY(L96590)),OFFSET($AD$15:$AD$22,0,M96590-$AD$14),0)))),"Off","On")</f>
        <v>Off</v>
      </c>
    </row>
    <row r="96591" spans="12:16" x14ac:dyDescent="0.25">
      <c r="L96591" s="57">
        <v>48221.5</v>
      </c>
      <c r="M96591" s="55">
        <f t="shared" si="4557"/>
        <v>2032</v>
      </c>
      <c r="N96591" s="55">
        <f t="shared" si="4558"/>
        <v>1</v>
      </c>
      <c r="O96591" s="55">
        <f t="shared" si="4559"/>
        <v>5</v>
      </c>
      <c r="P96591" s="54" t="str" cm="1">
        <f t="array" aca="1" ref="P96591" ca="1">IF(OR(O96591=1,O96591=7,INDEX($AD$28:$AO$51,HOUR(L96591)+1,N96591)&lt;&gt;"On",NOT(ISERROR(MATCH(DATE(M96591,N96591,DAY(L96591)),OFFSET($AD$15:$AD$22,0,M96591-$AD$14),0)))),"Off","On")</f>
        <v>Off</v>
      </c>
    </row>
    <row r="96592" spans="12:16" x14ac:dyDescent="0.25">
      <c r="L96592" s="57">
        <v>48221.541666666664</v>
      </c>
      <c r="M96592" s="55">
        <f t="shared" si="4557"/>
        <v>2032</v>
      </c>
      <c r="N96592" s="55">
        <f t="shared" si="4558"/>
        <v>1</v>
      </c>
      <c r="O96592" s="55">
        <f t="shared" si="4559"/>
        <v>5</v>
      </c>
      <c r="P96592" s="54" t="str" cm="1">
        <f t="array" aca="1" ref="P96592" ca="1">IF(OR(O96592=1,O96592=7,INDEX($AD$28:$AO$51,HOUR(L96592)+1,N96592)&lt;&gt;"On",NOT(ISERROR(MATCH(DATE(M96592,N96592,DAY(L96592)),OFFSET($AD$15:$AD$22,0,M96592-$AD$14),0)))),"Off","On")</f>
        <v>Off</v>
      </c>
    </row>
    <row r="96593" spans="12:16" x14ac:dyDescent="0.25">
      <c r="L96593" s="57">
        <v>48221.583333333336</v>
      </c>
      <c r="M96593" s="55">
        <f t="shared" si="4557"/>
        <v>2032</v>
      </c>
      <c r="N96593" s="55">
        <f t="shared" si="4558"/>
        <v>1</v>
      </c>
      <c r="O96593" s="55">
        <f t="shared" si="4559"/>
        <v>5</v>
      </c>
      <c r="P96593" s="54" t="str" cm="1">
        <f t="array" aca="1" ref="P96593" ca="1">IF(OR(O96593=1,O96593=7,INDEX($AD$28:$AO$51,HOUR(L96593)+1,N96593)&lt;&gt;"On",NOT(ISERROR(MATCH(DATE(M96593,N96593,DAY(L96593)),OFFSET($AD$15:$AD$22,0,M96593-$AD$14),0)))),"Off","On")</f>
        <v>Off</v>
      </c>
    </row>
    <row r="96594" spans="12:16" x14ac:dyDescent="0.25">
      <c r="L96594" s="57">
        <v>48221.625</v>
      </c>
      <c r="M96594" s="55">
        <f t="shared" si="4557"/>
        <v>2032</v>
      </c>
      <c r="N96594" s="55">
        <f t="shared" si="4558"/>
        <v>1</v>
      </c>
      <c r="O96594" s="55">
        <f t="shared" si="4559"/>
        <v>5</v>
      </c>
      <c r="P96594" s="54" t="str" cm="1">
        <f t="array" aca="1" ref="P96594" ca="1">IF(OR(O96594=1,O96594=7,INDEX($AD$28:$AO$51,HOUR(L96594)+1,N96594)&lt;&gt;"On",NOT(ISERROR(MATCH(DATE(M96594,N96594,DAY(L96594)),OFFSET($AD$15:$AD$22,0,M96594-$AD$14),0)))),"Off","On")</f>
        <v>Off</v>
      </c>
    </row>
    <row r="96595" spans="12:16" x14ac:dyDescent="0.25">
      <c r="L96595" s="57">
        <v>48221.666666666664</v>
      </c>
      <c r="M96595" s="55">
        <f t="shared" si="4557"/>
        <v>2032</v>
      </c>
      <c r="N96595" s="55">
        <f t="shared" si="4558"/>
        <v>1</v>
      </c>
      <c r="O96595" s="55">
        <f t="shared" si="4559"/>
        <v>5</v>
      </c>
      <c r="P96595" s="54" t="str" cm="1">
        <f t="array" aca="1" ref="P96595" ca="1">IF(OR(O96595=1,O96595=7,INDEX($AD$28:$AO$51,HOUR(L96595)+1,N96595)&lt;&gt;"On",NOT(ISERROR(MATCH(DATE(M96595,N96595,DAY(L96595)),OFFSET($AD$15:$AD$22,0,M96595-$AD$14),0)))),"Off","On")</f>
        <v>Off</v>
      </c>
    </row>
    <row r="96596" spans="12:16" x14ac:dyDescent="0.25">
      <c r="L96596" s="57">
        <v>48221.708333333336</v>
      </c>
      <c r="M96596" s="55">
        <f t="shared" si="4557"/>
        <v>2032</v>
      </c>
      <c r="N96596" s="55">
        <f t="shared" si="4558"/>
        <v>1</v>
      </c>
      <c r="O96596" s="55">
        <f t="shared" si="4559"/>
        <v>5</v>
      </c>
      <c r="P96596" s="54" t="str" cm="1">
        <f t="array" aca="1" ref="P96596" ca="1">IF(OR(O96596=1,O96596=7,INDEX($AD$28:$AO$51,HOUR(L96596)+1,N96596)&lt;&gt;"On",NOT(ISERROR(MATCH(DATE(M96596,N96596,DAY(L96596)),OFFSET($AD$15:$AD$22,0,M96596-$AD$14),0)))),"Off","On")</f>
        <v>Off</v>
      </c>
    </row>
    <row r="96597" spans="12:16" x14ac:dyDescent="0.25">
      <c r="L96597" s="57">
        <v>48221.75</v>
      </c>
      <c r="M96597" s="55">
        <f t="shared" si="4557"/>
        <v>2032</v>
      </c>
      <c r="N96597" s="55">
        <f t="shared" si="4558"/>
        <v>1</v>
      </c>
      <c r="O96597" s="55">
        <f t="shared" si="4559"/>
        <v>5</v>
      </c>
      <c r="P96597" s="54" t="str" cm="1">
        <f t="array" aca="1" ref="P96597" ca="1">IF(OR(O96597=1,O96597=7,INDEX($AD$28:$AO$51,HOUR(L96597)+1,N96597)&lt;&gt;"On",NOT(ISERROR(MATCH(DATE(M96597,N96597,DAY(L96597)),OFFSET($AD$15:$AD$22,0,M96597-$AD$14),0)))),"Off","On")</f>
        <v>On</v>
      </c>
    </row>
    <row r="96598" spans="12:16" x14ac:dyDescent="0.25">
      <c r="L96598" s="57">
        <v>48221.791666666664</v>
      </c>
      <c r="M96598" s="55">
        <f t="shared" si="4557"/>
        <v>2032</v>
      </c>
      <c r="N96598" s="55">
        <f t="shared" si="4558"/>
        <v>1</v>
      </c>
      <c r="O96598" s="55">
        <f t="shared" si="4559"/>
        <v>5</v>
      </c>
      <c r="P96598" s="54" t="str" cm="1">
        <f t="array" aca="1" ref="P96598" ca="1">IF(OR(O96598=1,O96598=7,INDEX($AD$28:$AO$51,HOUR(L96598)+1,N96598)&lt;&gt;"On",NOT(ISERROR(MATCH(DATE(M96598,N96598,DAY(L96598)),OFFSET($AD$15:$AD$22,0,M96598-$AD$14),0)))),"Off","On")</f>
        <v>On</v>
      </c>
    </row>
    <row r="96599" spans="12:16" x14ac:dyDescent="0.25">
      <c r="L96599" s="57">
        <v>48221.833333333336</v>
      </c>
      <c r="M96599" s="55">
        <f t="shared" si="4557"/>
        <v>2032</v>
      </c>
      <c r="N96599" s="55">
        <f t="shared" si="4558"/>
        <v>1</v>
      </c>
      <c r="O96599" s="55">
        <f t="shared" si="4559"/>
        <v>5</v>
      </c>
      <c r="P96599" s="54" t="str" cm="1">
        <f t="array" aca="1" ref="P96599" ca="1">IF(OR(O96599=1,O96599=7,INDEX($AD$28:$AO$51,HOUR(L96599)+1,N96599)&lt;&gt;"On",NOT(ISERROR(MATCH(DATE(M96599,N96599,DAY(L96599)),OFFSET($AD$15:$AD$22,0,M96599-$AD$14),0)))),"Off","On")</f>
        <v>On</v>
      </c>
    </row>
    <row r="96600" spans="12:16" x14ac:dyDescent="0.25">
      <c r="L96600" s="57">
        <v>48221.875</v>
      </c>
      <c r="M96600" s="55">
        <f t="shared" si="4557"/>
        <v>2032</v>
      </c>
      <c r="N96600" s="55">
        <f t="shared" si="4558"/>
        <v>1</v>
      </c>
      <c r="O96600" s="55">
        <f t="shared" si="4559"/>
        <v>5</v>
      </c>
      <c r="P96600" s="54" t="str" cm="1">
        <f t="array" aca="1" ref="P96600" ca="1">IF(OR(O96600=1,O96600=7,INDEX($AD$28:$AO$51,HOUR(L96600)+1,N96600)&lt;&gt;"On",NOT(ISERROR(MATCH(DATE(M96600,N96600,DAY(L96600)),OFFSET($AD$15:$AD$22,0,M96600-$AD$14),0)))),"Off","On")</f>
        <v>On</v>
      </c>
    </row>
    <row r="96601" spans="12:16" x14ac:dyDescent="0.25">
      <c r="L96601" s="57">
        <v>48221.916666666664</v>
      </c>
      <c r="M96601" s="55">
        <f t="shared" si="4557"/>
        <v>2032</v>
      </c>
      <c r="N96601" s="55">
        <f t="shared" si="4558"/>
        <v>1</v>
      </c>
      <c r="O96601" s="55">
        <f t="shared" si="4559"/>
        <v>5</v>
      </c>
      <c r="P96601" s="54" t="str" cm="1">
        <f t="array" aca="1" ref="P96601" ca="1">IF(OR(O96601=1,O96601=7,INDEX($AD$28:$AO$51,HOUR(L96601)+1,N96601)&lt;&gt;"On",NOT(ISERROR(MATCH(DATE(M96601,N96601,DAY(L96601)),OFFSET($AD$15:$AD$22,0,M96601-$AD$14),0)))),"Off","On")</f>
        <v>Off</v>
      </c>
    </row>
    <row r="96602" spans="12:16" x14ac:dyDescent="0.25">
      <c r="L96602" s="57">
        <v>48221.958333333336</v>
      </c>
      <c r="M96602" s="55">
        <f t="shared" si="4557"/>
        <v>2032</v>
      </c>
      <c r="N96602" s="55">
        <f t="shared" si="4558"/>
        <v>1</v>
      </c>
      <c r="O96602" s="55">
        <f t="shared" si="4559"/>
        <v>5</v>
      </c>
      <c r="P96602" s="54" t="str" cm="1">
        <f t="array" aca="1" ref="P96602" ca="1">IF(OR(O96602=1,O96602=7,INDEX($AD$28:$AO$51,HOUR(L96602)+1,N96602)&lt;&gt;"On",NOT(ISERROR(MATCH(DATE(M96602,N96602,DAY(L96602)),OFFSET($AD$15:$AD$22,0,M96602-$AD$14),0)))),"Off","On")</f>
        <v>Off</v>
      </c>
    </row>
    <row r="96603" spans="12:16" x14ac:dyDescent="0.25">
      <c r="L96603" s="57">
        <v>48222</v>
      </c>
      <c r="M96603" s="55">
        <f t="shared" si="4557"/>
        <v>2032</v>
      </c>
      <c r="N96603" s="55">
        <f t="shared" si="4558"/>
        <v>1</v>
      </c>
      <c r="O96603" s="55">
        <f t="shared" si="4559"/>
        <v>6</v>
      </c>
      <c r="P96603" s="54" t="str" cm="1">
        <f t="array" aca="1" ref="P96603" ca="1">IF(OR(O96603=1,O96603=7,INDEX($AD$28:$AO$51,HOUR(L96603)+1,N96603)&lt;&gt;"On",NOT(ISERROR(MATCH(DATE(M96603,N96603,DAY(L96603)),OFFSET($AD$15:$AD$22,0,M96603-$AD$14),0)))),"Off","On")</f>
        <v>Off</v>
      </c>
    </row>
    <row r="96604" spans="12:16" x14ac:dyDescent="0.25">
      <c r="L96604" s="57">
        <v>48222.041666666664</v>
      </c>
      <c r="M96604" s="55">
        <f t="shared" si="4557"/>
        <v>2032</v>
      </c>
      <c r="N96604" s="55">
        <f t="shared" si="4558"/>
        <v>1</v>
      </c>
      <c r="O96604" s="55">
        <f t="shared" si="4559"/>
        <v>6</v>
      </c>
      <c r="P96604" s="54" t="str" cm="1">
        <f t="array" aca="1" ref="P96604" ca="1">IF(OR(O96604=1,O96604=7,INDEX($AD$28:$AO$51,HOUR(L96604)+1,N96604)&lt;&gt;"On",NOT(ISERROR(MATCH(DATE(M96604,N96604,DAY(L96604)),OFFSET($AD$15:$AD$22,0,M96604-$AD$14),0)))),"Off","On")</f>
        <v>Off</v>
      </c>
    </row>
    <row r="96605" spans="12:16" x14ac:dyDescent="0.25">
      <c r="L96605" s="57">
        <v>48222.083333333336</v>
      </c>
      <c r="M96605" s="55">
        <f t="shared" si="4557"/>
        <v>2032</v>
      </c>
      <c r="N96605" s="55">
        <f t="shared" si="4558"/>
        <v>1</v>
      </c>
      <c r="O96605" s="55">
        <f t="shared" si="4559"/>
        <v>6</v>
      </c>
      <c r="P96605" s="54" t="str" cm="1">
        <f t="array" aca="1" ref="P96605" ca="1">IF(OR(O96605=1,O96605=7,INDEX($AD$28:$AO$51,HOUR(L96605)+1,N96605)&lt;&gt;"On",NOT(ISERROR(MATCH(DATE(M96605,N96605,DAY(L96605)),OFFSET($AD$15:$AD$22,0,M96605-$AD$14),0)))),"Off","On")</f>
        <v>Off</v>
      </c>
    </row>
    <row r="96606" spans="12:16" x14ac:dyDescent="0.25">
      <c r="L96606" s="57">
        <v>48222.125</v>
      </c>
      <c r="M96606" s="55">
        <f t="shared" si="4557"/>
        <v>2032</v>
      </c>
      <c r="N96606" s="55">
        <f t="shared" si="4558"/>
        <v>1</v>
      </c>
      <c r="O96606" s="55">
        <f t="shared" si="4559"/>
        <v>6</v>
      </c>
      <c r="P96606" s="54" t="str" cm="1">
        <f t="array" aca="1" ref="P96606" ca="1">IF(OR(O96606=1,O96606=7,INDEX($AD$28:$AO$51,HOUR(L96606)+1,N96606)&lt;&gt;"On",NOT(ISERROR(MATCH(DATE(M96606,N96606,DAY(L96606)),OFFSET($AD$15:$AD$22,0,M96606-$AD$14),0)))),"Off","On")</f>
        <v>Off</v>
      </c>
    </row>
    <row r="96607" spans="12:16" x14ac:dyDescent="0.25">
      <c r="L96607" s="57">
        <v>48222.166666666664</v>
      </c>
      <c r="M96607" s="55">
        <f t="shared" si="4557"/>
        <v>2032</v>
      </c>
      <c r="N96607" s="55">
        <f t="shared" si="4558"/>
        <v>1</v>
      </c>
      <c r="O96607" s="55">
        <f t="shared" si="4559"/>
        <v>6</v>
      </c>
      <c r="P96607" s="54" t="str" cm="1">
        <f t="array" aca="1" ref="P96607" ca="1">IF(OR(O96607=1,O96607=7,INDEX($AD$28:$AO$51,HOUR(L96607)+1,N96607)&lt;&gt;"On",NOT(ISERROR(MATCH(DATE(M96607,N96607,DAY(L96607)),OFFSET($AD$15:$AD$22,0,M96607-$AD$14),0)))),"Off","On")</f>
        <v>Off</v>
      </c>
    </row>
    <row r="96608" spans="12:16" x14ac:dyDescent="0.25">
      <c r="L96608" s="57">
        <v>48222.208333333336</v>
      </c>
      <c r="M96608" s="55">
        <f t="shared" si="4557"/>
        <v>2032</v>
      </c>
      <c r="N96608" s="55">
        <f t="shared" si="4558"/>
        <v>1</v>
      </c>
      <c r="O96608" s="55">
        <f t="shared" si="4559"/>
        <v>6</v>
      </c>
      <c r="P96608" s="54" t="str" cm="1">
        <f t="array" aca="1" ref="P96608" ca="1">IF(OR(O96608=1,O96608=7,INDEX($AD$28:$AO$51,HOUR(L96608)+1,N96608)&lt;&gt;"On",NOT(ISERROR(MATCH(DATE(M96608,N96608,DAY(L96608)),OFFSET($AD$15:$AD$22,0,M96608-$AD$14),0)))),"Off","On")</f>
        <v>Off</v>
      </c>
    </row>
    <row r="96609" spans="12:16" x14ac:dyDescent="0.25">
      <c r="L96609" s="57">
        <v>48222.25</v>
      </c>
      <c r="M96609" s="55">
        <f t="shared" si="4557"/>
        <v>2032</v>
      </c>
      <c r="N96609" s="55">
        <f t="shared" si="4558"/>
        <v>1</v>
      </c>
      <c r="O96609" s="55">
        <f t="shared" si="4559"/>
        <v>6</v>
      </c>
      <c r="P96609" s="54" t="str" cm="1">
        <f t="array" aca="1" ref="P96609" ca="1">IF(OR(O96609=1,O96609=7,INDEX($AD$28:$AO$51,HOUR(L96609)+1,N96609)&lt;&gt;"On",NOT(ISERROR(MATCH(DATE(M96609,N96609,DAY(L96609)),OFFSET($AD$15:$AD$22,0,M96609-$AD$14),0)))),"Off","On")</f>
        <v>On</v>
      </c>
    </row>
    <row r="96610" spans="12:16" x14ac:dyDescent="0.25">
      <c r="L96610" s="57">
        <v>48222.291666666664</v>
      </c>
      <c r="M96610" s="55">
        <f t="shared" si="4557"/>
        <v>2032</v>
      </c>
      <c r="N96610" s="55">
        <f t="shared" si="4558"/>
        <v>1</v>
      </c>
      <c r="O96610" s="55">
        <f t="shared" si="4559"/>
        <v>6</v>
      </c>
      <c r="P96610" s="54" t="str" cm="1">
        <f t="array" aca="1" ref="P96610" ca="1">IF(OR(O96610=1,O96610=7,INDEX($AD$28:$AO$51,HOUR(L96610)+1,N96610)&lt;&gt;"On",NOT(ISERROR(MATCH(DATE(M96610,N96610,DAY(L96610)),OFFSET($AD$15:$AD$22,0,M96610-$AD$14),0)))),"Off","On")</f>
        <v>On</v>
      </c>
    </row>
    <row r="96611" spans="12:16" x14ac:dyDescent="0.25">
      <c r="L96611" s="57">
        <v>48222.333333333336</v>
      </c>
      <c r="M96611" s="55">
        <f t="shared" si="4557"/>
        <v>2032</v>
      </c>
      <c r="N96611" s="55">
        <f t="shared" si="4558"/>
        <v>1</v>
      </c>
      <c r="O96611" s="55">
        <f t="shared" si="4559"/>
        <v>6</v>
      </c>
      <c r="P96611" s="54" t="str" cm="1">
        <f t="array" aca="1" ref="P96611" ca="1">IF(OR(O96611=1,O96611=7,INDEX($AD$28:$AO$51,HOUR(L96611)+1,N96611)&lt;&gt;"On",NOT(ISERROR(MATCH(DATE(M96611,N96611,DAY(L96611)),OFFSET($AD$15:$AD$22,0,M96611-$AD$14),0)))),"Off","On")</f>
        <v>On</v>
      </c>
    </row>
    <row r="96612" spans="12:16" x14ac:dyDescent="0.25">
      <c r="L96612" s="57">
        <v>48222.375</v>
      </c>
      <c r="M96612" s="55">
        <f t="shared" si="4557"/>
        <v>2032</v>
      </c>
      <c r="N96612" s="55">
        <f t="shared" si="4558"/>
        <v>1</v>
      </c>
      <c r="O96612" s="55">
        <f t="shared" si="4559"/>
        <v>6</v>
      </c>
      <c r="P96612" s="54" t="str" cm="1">
        <f t="array" aca="1" ref="P96612" ca="1">IF(OR(O96612=1,O96612=7,INDEX($AD$28:$AO$51,HOUR(L96612)+1,N96612)&lt;&gt;"On",NOT(ISERROR(MATCH(DATE(M96612,N96612,DAY(L96612)),OFFSET($AD$15:$AD$22,0,M96612-$AD$14),0)))),"Off","On")</f>
        <v>Off</v>
      </c>
    </row>
    <row r="96613" spans="12:16" x14ac:dyDescent="0.25">
      <c r="L96613" s="57">
        <v>48222.416666666664</v>
      </c>
      <c r="M96613" s="55">
        <f t="shared" si="4557"/>
        <v>2032</v>
      </c>
      <c r="N96613" s="55">
        <f t="shared" si="4558"/>
        <v>1</v>
      </c>
      <c r="O96613" s="55">
        <f t="shared" si="4559"/>
        <v>6</v>
      </c>
      <c r="P96613" s="54" t="str" cm="1">
        <f t="array" aca="1" ref="P96613" ca="1">IF(OR(O96613=1,O96613=7,INDEX($AD$28:$AO$51,HOUR(L96613)+1,N96613)&lt;&gt;"On",NOT(ISERROR(MATCH(DATE(M96613,N96613,DAY(L96613)),OFFSET($AD$15:$AD$22,0,M96613-$AD$14),0)))),"Off","On")</f>
        <v>Off</v>
      </c>
    </row>
    <row r="96614" spans="12:16" x14ac:dyDescent="0.25">
      <c r="L96614" s="57">
        <v>48222.458333333336</v>
      </c>
      <c r="M96614" s="55">
        <f t="shared" si="4557"/>
        <v>2032</v>
      </c>
      <c r="N96614" s="55">
        <f t="shared" si="4558"/>
        <v>1</v>
      </c>
      <c r="O96614" s="55">
        <f t="shared" si="4559"/>
        <v>6</v>
      </c>
      <c r="P96614" s="54" t="str" cm="1">
        <f t="array" aca="1" ref="P96614" ca="1">IF(OR(O96614=1,O96614=7,INDEX($AD$28:$AO$51,HOUR(L96614)+1,N96614)&lt;&gt;"On",NOT(ISERROR(MATCH(DATE(M96614,N96614,DAY(L96614)),OFFSET($AD$15:$AD$22,0,M96614-$AD$14),0)))),"Off","On")</f>
        <v>Off</v>
      </c>
    </row>
    <row r="96615" spans="12:16" x14ac:dyDescent="0.25">
      <c r="L96615" s="57">
        <v>48222.5</v>
      </c>
      <c r="M96615" s="55">
        <f t="shared" si="4557"/>
        <v>2032</v>
      </c>
      <c r="N96615" s="55">
        <f t="shared" si="4558"/>
        <v>1</v>
      </c>
      <c r="O96615" s="55">
        <f t="shared" si="4559"/>
        <v>6</v>
      </c>
      <c r="P96615" s="54" t="str" cm="1">
        <f t="array" aca="1" ref="P96615" ca="1">IF(OR(O96615=1,O96615=7,INDEX($AD$28:$AO$51,HOUR(L96615)+1,N96615)&lt;&gt;"On",NOT(ISERROR(MATCH(DATE(M96615,N96615,DAY(L96615)),OFFSET($AD$15:$AD$22,0,M96615-$AD$14),0)))),"Off","On")</f>
        <v>Off</v>
      </c>
    </row>
    <row r="96616" spans="12:16" x14ac:dyDescent="0.25">
      <c r="L96616" s="57">
        <v>48222.541666666664</v>
      </c>
      <c r="M96616" s="55">
        <f t="shared" si="4557"/>
        <v>2032</v>
      </c>
      <c r="N96616" s="55">
        <f t="shared" si="4558"/>
        <v>1</v>
      </c>
      <c r="O96616" s="55">
        <f t="shared" si="4559"/>
        <v>6</v>
      </c>
      <c r="P96616" s="54" t="str" cm="1">
        <f t="array" aca="1" ref="P96616" ca="1">IF(OR(O96616=1,O96616=7,INDEX($AD$28:$AO$51,HOUR(L96616)+1,N96616)&lt;&gt;"On",NOT(ISERROR(MATCH(DATE(M96616,N96616,DAY(L96616)),OFFSET($AD$15:$AD$22,0,M96616-$AD$14),0)))),"Off","On")</f>
        <v>Off</v>
      </c>
    </row>
    <row r="96617" spans="12:16" x14ac:dyDescent="0.25">
      <c r="L96617" s="57">
        <v>48222.583333333336</v>
      </c>
      <c r="M96617" s="55">
        <f t="shared" si="4557"/>
        <v>2032</v>
      </c>
      <c r="N96617" s="55">
        <f t="shared" si="4558"/>
        <v>1</v>
      </c>
      <c r="O96617" s="55">
        <f t="shared" si="4559"/>
        <v>6</v>
      </c>
      <c r="P96617" s="54" t="str" cm="1">
        <f t="array" aca="1" ref="P96617" ca="1">IF(OR(O96617=1,O96617=7,INDEX($AD$28:$AO$51,HOUR(L96617)+1,N96617)&lt;&gt;"On",NOT(ISERROR(MATCH(DATE(M96617,N96617,DAY(L96617)),OFFSET($AD$15:$AD$22,0,M96617-$AD$14),0)))),"Off","On")</f>
        <v>Off</v>
      </c>
    </row>
    <row r="96618" spans="12:16" x14ac:dyDescent="0.25">
      <c r="L96618" s="57">
        <v>48222.625</v>
      </c>
      <c r="M96618" s="55">
        <f t="shared" si="4557"/>
        <v>2032</v>
      </c>
      <c r="N96618" s="55">
        <f t="shared" si="4558"/>
        <v>1</v>
      </c>
      <c r="O96618" s="55">
        <f t="shared" si="4559"/>
        <v>6</v>
      </c>
      <c r="P96618" s="54" t="str" cm="1">
        <f t="array" aca="1" ref="P96618" ca="1">IF(OR(O96618=1,O96618=7,INDEX($AD$28:$AO$51,HOUR(L96618)+1,N96618)&lt;&gt;"On",NOT(ISERROR(MATCH(DATE(M96618,N96618,DAY(L96618)),OFFSET($AD$15:$AD$22,0,M96618-$AD$14),0)))),"Off","On")</f>
        <v>Off</v>
      </c>
    </row>
    <row r="96619" spans="12:16" x14ac:dyDescent="0.25">
      <c r="L96619" s="57">
        <v>48222.666666666664</v>
      </c>
      <c r="M96619" s="55">
        <f t="shared" si="4557"/>
        <v>2032</v>
      </c>
      <c r="N96619" s="55">
        <f t="shared" si="4558"/>
        <v>1</v>
      </c>
      <c r="O96619" s="55">
        <f t="shared" si="4559"/>
        <v>6</v>
      </c>
      <c r="P96619" s="54" t="str" cm="1">
        <f t="array" aca="1" ref="P96619" ca="1">IF(OR(O96619=1,O96619=7,INDEX($AD$28:$AO$51,HOUR(L96619)+1,N96619)&lt;&gt;"On",NOT(ISERROR(MATCH(DATE(M96619,N96619,DAY(L96619)),OFFSET($AD$15:$AD$22,0,M96619-$AD$14),0)))),"Off","On")</f>
        <v>Off</v>
      </c>
    </row>
    <row r="96620" spans="12:16" x14ac:dyDescent="0.25">
      <c r="L96620" s="57">
        <v>48222.708333333336</v>
      </c>
      <c r="M96620" s="55">
        <f t="shared" si="4557"/>
        <v>2032</v>
      </c>
      <c r="N96620" s="55">
        <f t="shared" si="4558"/>
        <v>1</v>
      </c>
      <c r="O96620" s="55">
        <f t="shared" si="4559"/>
        <v>6</v>
      </c>
      <c r="P96620" s="54" t="str" cm="1">
        <f t="array" aca="1" ref="P96620" ca="1">IF(OR(O96620=1,O96620=7,INDEX($AD$28:$AO$51,HOUR(L96620)+1,N96620)&lt;&gt;"On",NOT(ISERROR(MATCH(DATE(M96620,N96620,DAY(L96620)),OFFSET($AD$15:$AD$22,0,M96620-$AD$14),0)))),"Off","On")</f>
        <v>Off</v>
      </c>
    </row>
    <row r="96621" spans="12:16" x14ac:dyDescent="0.25">
      <c r="L96621" s="57">
        <v>48222.75</v>
      </c>
      <c r="M96621" s="55">
        <f t="shared" si="4557"/>
        <v>2032</v>
      </c>
      <c r="N96621" s="55">
        <f t="shared" si="4558"/>
        <v>1</v>
      </c>
      <c r="O96621" s="55">
        <f t="shared" si="4559"/>
        <v>6</v>
      </c>
      <c r="P96621" s="54" t="str" cm="1">
        <f t="array" aca="1" ref="P96621" ca="1">IF(OR(O96621=1,O96621=7,INDEX($AD$28:$AO$51,HOUR(L96621)+1,N96621)&lt;&gt;"On",NOT(ISERROR(MATCH(DATE(M96621,N96621,DAY(L96621)),OFFSET($AD$15:$AD$22,0,M96621-$AD$14),0)))),"Off","On")</f>
        <v>On</v>
      </c>
    </row>
    <row r="96622" spans="12:16" x14ac:dyDescent="0.25">
      <c r="L96622" s="57">
        <v>48222.791666666664</v>
      </c>
      <c r="M96622" s="55">
        <f t="shared" si="4557"/>
        <v>2032</v>
      </c>
      <c r="N96622" s="55">
        <f t="shared" si="4558"/>
        <v>1</v>
      </c>
      <c r="O96622" s="55">
        <f t="shared" si="4559"/>
        <v>6</v>
      </c>
      <c r="P96622" s="54" t="str" cm="1">
        <f t="array" aca="1" ref="P96622" ca="1">IF(OR(O96622=1,O96622=7,INDEX($AD$28:$AO$51,HOUR(L96622)+1,N96622)&lt;&gt;"On",NOT(ISERROR(MATCH(DATE(M96622,N96622,DAY(L96622)),OFFSET($AD$15:$AD$22,0,M96622-$AD$14),0)))),"Off","On")</f>
        <v>On</v>
      </c>
    </row>
    <row r="96623" spans="12:16" x14ac:dyDescent="0.25">
      <c r="L96623" s="57">
        <v>48222.833333333336</v>
      </c>
      <c r="M96623" s="55">
        <f t="shared" si="4557"/>
        <v>2032</v>
      </c>
      <c r="N96623" s="55">
        <f t="shared" si="4558"/>
        <v>1</v>
      </c>
      <c r="O96623" s="55">
        <f t="shared" si="4559"/>
        <v>6</v>
      </c>
      <c r="P96623" s="54" t="str" cm="1">
        <f t="array" aca="1" ref="P96623" ca="1">IF(OR(O96623=1,O96623=7,INDEX($AD$28:$AO$51,HOUR(L96623)+1,N96623)&lt;&gt;"On",NOT(ISERROR(MATCH(DATE(M96623,N96623,DAY(L96623)),OFFSET($AD$15:$AD$22,0,M96623-$AD$14),0)))),"Off","On")</f>
        <v>On</v>
      </c>
    </row>
    <row r="96624" spans="12:16" x14ac:dyDescent="0.25">
      <c r="L96624" s="57">
        <v>48222.875</v>
      </c>
      <c r="M96624" s="55">
        <f t="shared" si="4557"/>
        <v>2032</v>
      </c>
      <c r="N96624" s="55">
        <f t="shared" si="4558"/>
        <v>1</v>
      </c>
      <c r="O96624" s="55">
        <f t="shared" si="4559"/>
        <v>6</v>
      </c>
      <c r="P96624" s="54" t="str" cm="1">
        <f t="array" aca="1" ref="P96624" ca="1">IF(OR(O96624=1,O96624=7,INDEX($AD$28:$AO$51,HOUR(L96624)+1,N96624)&lt;&gt;"On",NOT(ISERROR(MATCH(DATE(M96624,N96624,DAY(L96624)),OFFSET($AD$15:$AD$22,0,M96624-$AD$14),0)))),"Off","On")</f>
        <v>On</v>
      </c>
    </row>
    <row r="96625" spans="12:16" x14ac:dyDescent="0.25">
      <c r="L96625" s="57">
        <v>48222.916666666664</v>
      </c>
      <c r="M96625" s="55">
        <f t="shared" si="4557"/>
        <v>2032</v>
      </c>
      <c r="N96625" s="55">
        <f t="shared" si="4558"/>
        <v>1</v>
      </c>
      <c r="O96625" s="55">
        <f t="shared" si="4559"/>
        <v>6</v>
      </c>
      <c r="P96625" s="54" t="str" cm="1">
        <f t="array" aca="1" ref="P96625" ca="1">IF(OR(O96625=1,O96625=7,INDEX($AD$28:$AO$51,HOUR(L96625)+1,N96625)&lt;&gt;"On",NOT(ISERROR(MATCH(DATE(M96625,N96625,DAY(L96625)),OFFSET($AD$15:$AD$22,0,M96625-$AD$14),0)))),"Off","On")</f>
        <v>Off</v>
      </c>
    </row>
    <row r="96626" spans="12:16" x14ac:dyDescent="0.25">
      <c r="L96626" s="57">
        <v>48222.958333333336</v>
      </c>
      <c r="M96626" s="55">
        <f t="shared" si="4557"/>
        <v>2032</v>
      </c>
      <c r="N96626" s="55">
        <f t="shared" si="4558"/>
        <v>1</v>
      </c>
      <c r="O96626" s="55">
        <f t="shared" si="4559"/>
        <v>6</v>
      </c>
      <c r="P96626" s="54" t="str" cm="1">
        <f t="array" aca="1" ref="P96626" ca="1">IF(OR(O96626=1,O96626=7,INDEX($AD$28:$AO$51,HOUR(L96626)+1,N96626)&lt;&gt;"On",NOT(ISERROR(MATCH(DATE(M96626,N96626,DAY(L96626)),OFFSET($AD$15:$AD$22,0,M96626-$AD$14),0)))),"Off","On")</f>
        <v>Off</v>
      </c>
    </row>
    <row r="96627" spans="12:16" x14ac:dyDescent="0.25">
      <c r="L96627" s="57">
        <v>48223</v>
      </c>
      <c r="M96627" s="55">
        <f t="shared" si="4557"/>
        <v>2032</v>
      </c>
      <c r="N96627" s="55">
        <f t="shared" si="4558"/>
        <v>1</v>
      </c>
      <c r="O96627" s="55">
        <f t="shared" si="4559"/>
        <v>7</v>
      </c>
      <c r="P96627" s="54" t="str" cm="1">
        <f t="array" aca="1" ref="P96627" ca="1">IF(OR(O96627=1,O96627=7,INDEX($AD$28:$AO$51,HOUR(L96627)+1,N96627)&lt;&gt;"On",NOT(ISERROR(MATCH(DATE(M96627,N96627,DAY(L96627)),OFFSET($AD$15:$AD$22,0,M96627-$AD$14),0)))),"Off","On")</f>
        <v>Off</v>
      </c>
    </row>
    <row r="96628" spans="12:16" x14ac:dyDescent="0.25">
      <c r="L96628" s="57">
        <v>48223.041666666664</v>
      </c>
      <c r="M96628" s="55">
        <f t="shared" si="4557"/>
        <v>2032</v>
      </c>
      <c r="N96628" s="55">
        <f t="shared" si="4558"/>
        <v>1</v>
      </c>
      <c r="O96628" s="55">
        <f t="shared" si="4559"/>
        <v>7</v>
      </c>
      <c r="P96628" s="54" t="str" cm="1">
        <f t="array" aca="1" ref="P96628" ca="1">IF(OR(O96628=1,O96628=7,INDEX($AD$28:$AO$51,HOUR(L96628)+1,N96628)&lt;&gt;"On",NOT(ISERROR(MATCH(DATE(M96628,N96628,DAY(L96628)),OFFSET($AD$15:$AD$22,0,M96628-$AD$14),0)))),"Off","On")</f>
        <v>Off</v>
      </c>
    </row>
    <row r="96629" spans="12:16" x14ac:dyDescent="0.25">
      <c r="L96629" s="57">
        <v>48223.083333333336</v>
      </c>
      <c r="M96629" s="55">
        <f t="shared" si="4557"/>
        <v>2032</v>
      </c>
      <c r="N96629" s="55">
        <f t="shared" si="4558"/>
        <v>1</v>
      </c>
      <c r="O96629" s="55">
        <f t="shared" si="4559"/>
        <v>7</v>
      </c>
      <c r="P96629" s="54" t="str" cm="1">
        <f t="array" aca="1" ref="P96629" ca="1">IF(OR(O96629=1,O96629=7,INDEX($AD$28:$AO$51,HOUR(L96629)+1,N96629)&lt;&gt;"On",NOT(ISERROR(MATCH(DATE(M96629,N96629,DAY(L96629)),OFFSET($AD$15:$AD$22,0,M96629-$AD$14),0)))),"Off","On")</f>
        <v>Off</v>
      </c>
    </row>
    <row r="96630" spans="12:16" x14ac:dyDescent="0.25">
      <c r="L96630" s="57">
        <v>48223.125</v>
      </c>
      <c r="M96630" s="55">
        <f t="shared" si="4557"/>
        <v>2032</v>
      </c>
      <c r="N96630" s="55">
        <f t="shared" si="4558"/>
        <v>1</v>
      </c>
      <c r="O96630" s="55">
        <f t="shared" si="4559"/>
        <v>7</v>
      </c>
      <c r="P96630" s="54" t="str" cm="1">
        <f t="array" aca="1" ref="P96630" ca="1">IF(OR(O96630=1,O96630=7,INDEX($AD$28:$AO$51,HOUR(L96630)+1,N96630)&lt;&gt;"On",NOT(ISERROR(MATCH(DATE(M96630,N96630,DAY(L96630)),OFFSET($AD$15:$AD$22,0,M96630-$AD$14),0)))),"Off","On")</f>
        <v>Off</v>
      </c>
    </row>
    <row r="96631" spans="12:16" x14ac:dyDescent="0.25">
      <c r="L96631" s="57">
        <v>48223.166666666664</v>
      </c>
      <c r="M96631" s="55">
        <f t="shared" si="4557"/>
        <v>2032</v>
      </c>
      <c r="N96631" s="55">
        <f t="shared" si="4558"/>
        <v>1</v>
      </c>
      <c r="O96631" s="55">
        <f t="shared" si="4559"/>
        <v>7</v>
      </c>
      <c r="P96631" s="54" t="str" cm="1">
        <f t="array" aca="1" ref="P96631" ca="1">IF(OR(O96631=1,O96631=7,INDEX($AD$28:$AO$51,HOUR(L96631)+1,N96631)&lt;&gt;"On",NOT(ISERROR(MATCH(DATE(M96631,N96631,DAY(L96631)),OFFSET($AD$15:$AD$22,0,M96631-$AD$14),0)))),"Off","On")</f>
        <v>Off</v>
      </c>
    </row>
    <row r="96632" spans="12:16" x14ac:dyDescent="0.25">
      <c r="L96632" s="57">
        <v>48223.208333333336</v>
      </c>
      <c r="M96632" s="55">
        <f t="shared" si="4557"/>
        <v>2032</v>
      </c>
      <c r="N96632" s="55">
        <f t="shared" si="4558"/>
        <v>1</v>
      </c>
      <c r="O96632" s="55">
        <f t="shared" si="4559"/>
        <v>7</v>
      </c>
      <c r="P96632" s="54" t="str" cm="1">
        <f t="array" aca="1" ref="P96632" ca="1">IF(OR(O96632=1,O96632=7,INDEX($AD$28:$AO$51,HOUR(L96632)+1,N96632)&lt;&gt;"On",NOT(ISERROR(MATCH(DATE(M96632,N96632,DAY(L96632)),OFFSET($AD$15:$AD$22,0,M96632-$AD$14),0)))),"Off","On")</f>
        <v>Off</v>
      </c>
    </row>
    <row r="96633" spans="12:16" x14ac:dyDescent="0.25">
      <c r="L96633" s="57">
        <v>48223.25</v>
      </c>
      <c r="M96633" s="55">
        <f t="shared" si="4557"/>
        <v>2032</v>
      </c>
      <c r="N96633" s="55">
        <f t="shared" si="4558"/>
        <v>1</v>
      </c>
      <c r="O96633" s="55">
        <f t="shared" si="4559"/>
        <v>7</v>
      </c>
      <c r="P96633" s="54" t="str" cm="1">
        <f t="array" aca="1" ref="P96633" ca="1">IF(OR(O96633=1,O96633=7,INDEX($AD$28:$AO$51,HOUR(L96633)+1,N96633)&lt;&gt;"On",NOT(ISERROR(MATCH(DATE(M96633,N96633,DAY(L96633)),OFFSET($AD$15:$AD$22,0,M96633-$AD$14),0)))),"Off","On")</f>
        <v>Off</v>
      </c>
    </row>
    <row r="96634" spans="12:16" x14ac:dyDescent="0.25">
      <c r="L96634" s="57">
        <v>48223.291666666664</v>
      </c>
      <c r="M96634" s="55">
        <f t="shared" si="4557"/>
        <v>2032</v>
      </c>
      <c r="N96634" s="55">
        <f t="shared" si="4558"/>
        <v>1</v>
      </c>
      <c r="O96634" s="55">
        <f t="shared" si="4559"/>
        <v>7</v>
      </c>
      <c r="P96634" s="54" t="str" cm="1">
        <f t="array" aca="1" ref="P96634" ca="1">IF(OR(O96634=1,O96634=7,INDEX($AD$28:$AO$51,HOUR(L96634)+1,N96634)&lt;&gt;"On",NOT(ISERROR(MATCH(DATE(M96634,N96634,DAY(L96634)),OFFSET($AD$15:$AD$22,0,M96634-$AD$14),0)))),"Off","On")</f>
        <v>Off</v>
      </c>
    </row>
    <row r="96635" spans="12:16" x14ac:dyDescent="0.25">
      <c r="L96635" s="57">
        <v>48223.333333333336</v>
      </c>
      <c r="M96635" s="55">
        <f t="shared" si="4557"/>
        <v>2032</v>
      </c>
      <c r="N96635" s="55">
        <f t="shared" si="4558"/>
        <v>1</v>
      </c>
      <c r="O96635" s="55">
        <f t="shared" si="4559"/>
        <v>7</v>
      </c>
      <c r="P96635" s="54" t="str" cm="1">
        <f t="array" aca="1" ref="P96635" ca="1">IF(OR(O96635=1,O96635=7,INDEX($AD$28:$AO$51,HOUR(L96635)+1,N96635)&lt;&gt;"On",NOT(ISERROR(MATCH(DATE(M96635,N96635,DAY(L96635)),OFFSET($AD$15:$AD$22,0,M96635-$AD$14),0)))),"Off","On")</f>
        <v>Off</v>
      </c>
    </row>
    <row r="96636" spans="12:16" x14ac:dyDescent="0.25">
      <c r="L96636" s="57">
        <v>48223.375</v>
      </c>
      <c r="M96636" s="55">
        <f t="shared" si="4557"/>
        <v>2032</v>
      </c>
      <c r="N96636" s="55">
        <f t="shared" si="4558"/>
        <v>1</v>
      </c>
      <c r="O96636" s="55">
        <f t="shared" si="4559"/>
        <v>7</v>
      </c>
      <c r="P96636" s="54" t="str" cm="1">
        <f t="array" aca="1" ref="P96636" ca="1">IF(OR(O96636=1,O96636=7,INDEX($AD$28:$AO$51,HOUR(L96636)+1,N96636)&lt;&gt;"On",NOT(ISERROR(MATCH(DATE(M96636,N96636,DAY(L96636)),OFFSET($AD$15:$AD$22,0,M96636-$AD$14),0)))),"Off","On")</f>
        <v>Off</v>
      </c>
    </row>
    <row r="96637" spans="12:16" x14ac:dyDescent="0.25">
      <c r="L96637" s="57">
        <v>48223.416666666664</v>
      </c>
      <c r="M96637" s="55">
        <f t="shared" si="4557"/>
        <v>2032</v>
      </c>
      <c r="N96637" s="55">
        <f t="shared" si="4558"/>
        <v>1</v>
      </c>
      <c r="O96637" s="55">
        <f t="shared" si="4559"/>
        <v>7</v>
      </c>
      <c r="P96637" s="54" t="str" cm="1">
        <f t="array" aca="1" ref="P96637" ca="1">IF(OR(O96637=1,O96637=7,INDEX($AD$28:$AO$51,HOUR(L96637)+1,N96637)&lt;&gt;"On",NOT(ISERROR(MATCH(DATE(M96637,N96637,DAY(L96637)),OFFSET($AD$15:$AD$22,0,M96637-$AD$14),0)))),"Off","On")</f>
        <v>Off</v>
      </c>
    </row>
    <row r="96638" spans="12:16" x14ac:dyDescent="0.25">
      <c r="L96638" s="57">
        <v>48223.458333333336</v>
      </c>
      <c r="M96638" s="55">
        <f t="shared" si="4557"/>
        <v>2032</v>
      </c>
      <c r="N96638" s="55">
        <f t="shared" si="4558"/>
        <v>1</v>
      </c>
      <c r="O96638" s="55">
        <f t="shared" si="4559"/>
        <v>7</v>
      </c>
      <c r="P96638" s="54" t="str" cm="1">
        <f t="array" aca="1" ref="P96638" ca="1">IF(OR(O96638=1,O96638=7,INDEX($AD$28:$AO$51,HOUR(L96638)+1,N96638)&lt;&gt;"On",NOT(ISERROR(MATCH(DATE(M96638,N96638,DAY(L96638)),OFFSET($AD$15:$AD$22,0,M96638-$AD$14),0)))),"Off","On")</f>
        <v>Off</v>
      </c>
    </row>
    <row r="96639" spans="12:16" x14ac:dyDescent="0.25">
      <c r="L96639" s="57">
        <v>48223.5</v>
      </c>
      <c r="M96639" s="55">
        <f t="shared" si="4557"/>
        <v>2032</v>
      </c>
      <c r="N96639" s="55">
        <f t="shared" si="4558"/>
        <v>1</v>
      </c>
      <c r="O96639" s="55">
        <f t="shared" si="4559"/>
        <v>7</v>
      </c>
      <c r="P96639" s="54" t="str" cm="1">
        <f t="array" aca="1" ref="P96639" ca="1">IF(OR(O96639=1,O96639=7,INDEX($AD$28:$AO$51,HOUR(L96639)+1,N96639)&lt;&gt;"On",NOT(ISERROR(MATCH(DATE(M96639,N96639,DAY(L96639)),OFFSET($AD$15:$AD$22,0,M96639-$AD$14),0)))),"Off","On")</f>
        <v>Off</v>
      </c>
    </row>
    <row r="96640" spans="12:16" x14ac:dyDescent="0.25">
      <c r="L96640" s="57">
        <v>48223.541666666664</v>
      </c>
      <c r="M96640" s="55">
        <f t="shared" si="4557"/>
        <v>2032</v>
      </c>
      <c r="N96640" s="55">
        <f t="shared" si="4558"/>
        <v>1</v>
      </c>
      <c r="O96640" s="55">
        <f t="shared" si="4559"/>
        <v>7</v>
      </c>
      <c r="P96640" s="54" t="str" cm="1">
        <f t="array" aca="1" ref="P96640" ca="1">IF(OR(O96640=1,O96640=7,INDEX($AD$28:$AO$51,HOUR(L96640)+1,N96640)&lt;&gt;"On",NOT(ISERROR(MATCH(DATE(M96640,N96640,DAY(L96640)),OFFSET($AD$15:$AD$22,0,M96640-$AD$14),0)))),"Off","On")</f>
        <v>Off</v>
      </c>
    </row>
    <row r="96641" spans="12:16" x14ac:dyDescent="0.25">
      <c r="L96641" s="57">
        <v>48223.583333333336</v>
      </c>
      <c r="M96641" s="55">
        <f t="shared" si="4557"/>
        <v>2032</v>
      </c>
      <c r="N96641" s="55">
        <f t="shared" si="4558"/>
        <v>1</v>
      </c>
      <c r="O96641" s="55">
        <f t="shared" si="4559"/>
        <v>7</v>
      </c>
      <c r="P96641" s="54" t="str" cm="1">
        <f t="array" aca="1" ref="P96641" ca="1">IF(OR(O96641=1,O96641=7,INDEX($AD$28:$AO$51,HOUR(L96641)+1,N96641)&lt;&gt;"On",NOT(ISERROR(MATCH(DATE(M96641,N96641,DAY(L96641)),OFFSET($AD$15:$AD$22,0,M96641-$AD$14),0)))),"Off","On")</f>
        <v>Off</v>
      </c>
    </row>
    <row r="96642" spans="12:16" x14ac:dyDescent="0.25">
      <c r="L96642" s="57">
        <v>48223.625</v>
      </c>
      <c r="M96642" s="55">
        <f t="shared" si="4557"/>
        <v>2032</v>
      </c>
      <c r="N96642" s="55">
        <f t="shared" si="4558"/>
        <v>1</v>
      </c>
      <c r="O96642" s="55">
        <f t="shared" si="4559"/>
        <v>7</v>
      </c>
      <c r="P96642" s="54" t="str" cm="1">
        <f t="array" aca="1" ref="P96642" ca="1">IF(OR(O96642=1,O96642=7,INDEX($AD$28:$AO$51,HOUR(L96642)+1,N96642)&lt;&gt;"On",NOT(ISERROR(MATCH(DATE(M96642,N96642,DAY(L96642)),OFFSET($AD$15:$AD$22,0,M96642-$AD$14),0)))),"Off","On")</f>
        <v>Off</v>
      </c>
    </row>
    <row r="96643" spans="12:16" x14ac:dyDescent="0.25">
      <c r="L96643" s="57">
        <v>48223.666666666664</v>
      </c>
      <c r="M96643" s="55">
        <f t="shared" si="4557"/>
        <v>2032</v>
      </c>
      <c r="N96643" s="55">
        <f t="shared" si="4558"/>
        <v>1</v>
      </c>
      <c r="O96643" s="55">
        <f t="shared" si="4559"/>
        <v>7</v>
      </c>
      <c r="P96643" s="54" t="str" cm="1">
        <f t="array" aca="1" ref="P96643" ca="1">IF(OR(O96643=1,O96643=7,INDEX($AD$28:$AO$51,HOUR(L96643)+1,N96643)&lt;&gt;"On",NOT(ISERROR(MATCH(DATE(M96643,N96643,DAY(L96643)),OFFSET($AD$15:$AD$22,0,M96643-$AD$14),0)))),"Off","On")</f>
        <v>Off</v>
      </c>
    </row>
    <row r="96644" spans="12:16" x14ac:dyDescent="0.25">
      <c r="L96644" s="57">
        <v>48223.708333333336</v>
      </c>
      <c r="M96644" s="55">
        <f t="shared" si="4557"/>
        <v>2032</v>
      </c>
      <c r="N96644" s="55">
        <f t="shared" si="4558"/>
        <v>1</v>
      </c>
      <c r="O96644" s="55">
        <f t="shared" si="4559"/>
        <v>7</v>
      </c>
      <c r="P96644" s="54" t="str" cm="1">
        <f t="array" aca="1" ref="P96644" ca="1">IF(OR(O96644=1,O96644=7,INDEX($AD$28:$AO$51,HOUR(L96644)+1,N96644)&lt;&gt;"On",NOT(ISERROR(MATCH(DATE(M96644,N96644,DAY(L96644)),OFFSET($AD$15:$AD$22,0,M96644-$AD$14),0)))),"Off","On")</f>
        <v>Off</v>
      </c>
    </row>
    <row r="96645" spans="12:16" x14ac:dyDescent="0.25">
      <c r="L96645" s="57">
        <v>48223.75</v>
      </c>
      <c r="M96645" s="55">
        <f t="shared" si="4557"/>
        <v>2032</v>
      </c>
      <c r="N96645" s="55">
        <f t="shared" si="4558"/>
        <v>1</v>
      </c>
      <c r="O96645" s="55">
        <f t="shared" si="4559"/>
        <v>7</v>
      </c>
      <c r="P96645" s="54" t="str" cm="1">
        <f t="array" aca="1" ref="P96645" ca="1">IF(OR(O96645=1,O96645=7,INDEX($AD$28:$AO$51,HOUR(L96645)+1,N96645)&lt;&gt;"On",NOT(ISERROR(MATCH(DATE(M96645,N96645,DAY(L96645)),OFFSET($AD$15:$AD$22,0,M96645-$AD$14),0)))),"Off","On")</f>
        <v>Off</v>
      </c>
    </row>
    <row r="96646" spans="12:16" x14ac:dyDescent="0.25">
      <c r="L96646" s="57">
        <v>48223.791666666664</v>
      </c>
      <c r="M96646" s="55">
        <f t="shared" si="4557"/>
        <v>2032</v>
      </c>
      <c r="N96646" s="55">
        <f t="shared" si="4558"/>
        <v>1</v>
      </c>
      <c r="O96646" s="55">
        <f t="shared" si="4559"/>
        <v>7</v>
      </c>
      <c r="P96646" s="54" t="str" cm="1">
        <f t="array" aca="1" ref="P96646" ca="1">IF(OR(O96646=1,O96646=7,INDEX($AD$28:$AO$51,HOUR(L96646)+1,N96646)&lt;&gt;"On",NOT(ISERROR(MATCH(DATE(M96646,N96646,DAY(L96646)),OFFSET($AD$15:$AD$22,0,M96646-$AD$14),0)))),"Off","On")</f>
        <v>Off</v>
      </c>
    </row>
    <row r="96647" spans="12:16" x14ac:dyDescent="0.25">
      <c r="L96647" s="57">
        <v>48223.833333333336</v>
      </c>
      <c r="M96647" s="55">
        <f t="shared" si="4557"/>
        <v>2032</v>
      </c>
      <c r="N96647" s="55">
        <f t="shared" si="4558"/>
        <v>1</v>
      </c>
      <c r="O96647" s="55">
        <f t="shared" si="4559"/>
        <v>7</v>
      </c>
      <c r="P96647" s="54" t="str" cm="1">
        <f t="array" aca="1" ref="P96647" ca="1">IF(OR(O96647=1,O96647=7,INDEX($AD$28:$AO$51,HOUR(L96647)+1,N96647)&lt;&gt;"On",NOT(ISERROR(MATCH(DATE(M96647,N96647,DAY(L96647)),OFFSET($AD$15:$AD$22,0,M96647-$AD$14),0)))),"Off","On")</f>
        <v>Off</v>
      </c>
    </row>
    <row r="96648" spans="12:16" x14ac:dyDescent="0.25">
      <c r="L96648" s="57">
        <v>48223.875</v>
      </c>
      <c r="M96648" s="55">
        <f t="shared" si="4557"/>
        <v>2032</v>
      </c>
      <c r="N96648" s="55">
        <f t="shared" si="4558"/>
        <v>1</v>
      </c>
      <c r="O96648" s="55">
        <f t="shared" si="4559"/>
        <v>7</v>
      </c>
      <c r="P96648" s="54" t="str" cm="1">
        <f t="array" aca="1" ref="P96648" ca="1">IF(OR(O96648=1,O96648=7,INDEX($AD$28:$AO$51,HOUR(L96648)+1,N96648)&lt;&gt;"On",NOT(ISERROR(MATCH(DATE(M96648,N96648,DAY(L96648)),OFFSET($AD$15:$AD$22,0,M96648-$AD$14),0)))),"Off","On")</f>
        <v>Off</v>
      </c>
    </row>
    <row r="96649" spans="12:16" x14ac:dyDescent="0.25">
      <c r="L96649" s="57">
        <v>48223.916666666664</v>
      </c>
      <c r="M96649" s="55">
        <f t="shared" si="4557"/>
        <v>2032</v>
      </c>
      <c r="N96649" s="55">
        <f t="shared" si="4558"/>
        <v>1</v>
      </c>
      <c r="O96649" s="55">
        <f t="shared" si="4559"/>
        <v>7</v>
      </c>
      <c r="P96649" s="54" t="str" cm="1">
        <f t="array" aca="1" ref="P96649" ca="1">IF(OR(O96649=1,O96649=7,INDEX($AD$28:$AO$51,HOUR(L96649)+1,N96649)&lt;&gt;"On",NOT(ISERROR(MATCH(DATE(M96649,N96649,DAY(L96649)),OFFSET($AD$15:$AD$22,0,M96649-$AD$14),0)))),"Off","On")</f>
        <v>Off</v>
      </c>
    </row>
    <row r="96650" spans="12:16" x14ac:dyDescent="0.25">
      <c r="L96650" s="57">
        <v>48223.958333333336</v>
      </c>
      <c r="M96650" s="55">
        <f t="shared" si="4557"/>
        <v>2032</v>
      </c>
      <c r="N96650" s="55">
        <f t="shared" si="4558"/>
        <v>1</v>
      </c>
      <c r="O96650" s="55">
        <f t="shared" si="4559"/>
        <v>7</v>
      </c>
      <c r="P96650" s="54" t="str" cm="1">
        <f t="array" aca="1" ref="P96650" ca="1">IF(OR(O96650=1,O96650=7,INDEX($AD$28:$AO$51,HOUR(L96650)+1,N96650)&lt;&gt;"On",NOT(ISERROR(MATCH(DATE(M96650,N96650,DAY(L96650)),OFFSET($AD$15:$AD$22,0,M96650-$AD$14),0)))),"Off","On")</f>
        <v>Off</v>
      </c>
    </row>
    <row r="96651" spans="12:16" x14ac:dyDescent="0.25">
      <c r="L96651" s="57">
        <v>48224</v>
      </c>
      <c r="M96651" s="55">
        <f t="shared" si="4557"/>
        <v>2032</v>
      </c>
      <c r="N96651" s="55">
        <f t="shared" si="4558"/>
        <v>1</v>
      </c>
      <c r="O96651" s="55">
        <f t="shared" si="4559"/>
        <v>1</v>
      </c>
      <c r="P96651" s="54" t="str" cm="1">
        <f t="array" aca="1" ref="P96651" ca="1">IF(OR(O96651=1,O96651=7,INDEX($AD$28:$AO$51,HOUR(L96651)+1,N96651)&lt;&gt;"On",NOT(ISERROR(MATCH(DATE(M96651,N96651,DAY(L96651)),OFFSET($AD$15:$AD$22,0,M96651-$AD$14),0)))),"Off","On")</f>
        <v>Off</v>
      </c>
    </row>
    <row r="96652" spans="12:16" x14ac:dyDescent="0.25">
      <c r="L96652" s="57">
        <v>48224.041666666664</v>
      </c>
      <c r="M96652" s="55">
        <f t="shared" ref="M96652:M96715" si="4560">YEAR(L96652)</f>
        <v>2032</v>
      </c>
      <c r="N96652" s="55">
        <f t="shared" ref="N96652:N96715" si="4561">MONTH(L96652)</f>
        <v>1</v>
      </c>
      <c r="O96652" s="55">
        <f t="shared" ref="O96652:O96715" si="4562">WEEKDAY(L96652)</f>
        <v>1</v>
      </c>
      <c r="P96652" s="54" t="str" cm="1">
        <f t="array" aca="1" ref="P96652" ca="1">IF(OR(O96652=1,O96652=7,INDEX($AD$28:$AO$51,HOUR(L96652)+1,N96652)&lt;&gt;"On",NOT(ISERROR(MATCH(DATE(M96652,N96652,DAY(L96652)),OFFSET($AD$15:$AD$22,0,M96652-$AD$14),0)))),"Off","On")</f>
        <v>Off</v>
      </c>
    </row>
    <row r="96653" spans="12:16" x14ac:dyDescent="0.25">
      <c r="L96653" s="57">
        <v>48224.083333333336</v>
      </c>
      <c r="M96653" s="55">
        <f t="shared" si="4560"/>
        <v>2032</v>
      </c>
      <c r="N96653" s="55">
        <f t="shared" si="4561"/>
        <v>1</v>
      </c>
      <c r="O96653" s="55">
        <f t="shared" si="4562"/>
        <v>1</v>
      </c>
      <c r="P96653" s="54" t="str" cm="1">
        <f t="array" aca="1" ref="P96653" ca="1">IF(OR(O96653=1,O96653=7,INDEX($AD$28:$AO$51,HOUR(L96653)+1,N96653)&lt;&gt;"On",NOT(ISERROR(MATCH(DATE(M96653,N96653,DAY(L96653)),OFFSET($AD$15:$AD$22,0,M96653-$AD$14),0)))),"Off","On")</f>
        <v>Off</v>
      </c>
    </row>
    <row r="96654" spans="12:16" x14ac:dyDescent="0.25">
      <c r="L96654" s="57">
        <v>48224.125</v>
      </c>
      <c r="M96654" s="55">
        <f t="shared" si="4560"/>
        <v>2032</v>
      </c>
      <c r="N96654" s="55">
        <f t="shared" si="4561"/>
        <v>1</v>
      </c>
      <c r="O96654" s="55">
        <f t="shared" si="4562"/>
        <v>1</v>
      </c>
      <c r="P96654" s="54" t="str" cm="1">
        <f t="array" aca="1" ref="P96654" ca="1">IF(OR(O96654=1,O96654=7,INDEX($AD$28:$AO$51,HOUR(L96654)+1,N96654)&lt;&gt;"On",NOT(ISERROR(MATCH(DATE(M96654,N96654,DAY(L96654)),OFFSET($AD$15:$AD$22,0,M96654-$AD$14),0)))),"Off","On")</f>
        <v>Off</v>
      </c>
    </row>
    <row r="96655" spans="12:16" x14ac:dyDescent="0.25">
      <c r="L96655" s="57">
        <v>48224.166666666664</v>
      </c>
      <c r="M96655" s="55">
        <f t="shared" si="4560"/>
        <v>2032</v>
      </c>
      <c r="N96655" s="55">
        <f t="shared" si="4561"/>
        <v>1</v>
      </c>
      <c r="O96655" s="55">
        <f t="shared" si="4562"/>
        <v>1</v>
      </c>
      <c r="P96655" s="54" t="str" cm="1">
        <f t="array" aca="1" ref="P96655" ca="1">IF(OR(O96655=1,O96655=7,INDEX($AD$28:$AO$51,HOUR(L96655)+1,N96655)&lt;&gt;"On",NOT(ISERROR(MATCH(DATE(M96655,N96655,DAY(L96655)),OFFSET($AD$15:$AD$22,0,M96655-$AD$14),0)))),"Off","On")</f>
        <v>Off</v>
      </c>
    </row>
    <row r="96656" spans="12:16" x14ac:dyDescent="0.25">
      <c r="L96656" s="57">
        <v>48224.208333333336</v>
      </c>
      <c r="M96656" s="55">
        <f t="shared" si="4560"/>
        <v>2032</v>
      </c>
      <c r="N96656" s="55">
        <f t="shared" si="4561"/>
        <v>1</v>
      </c>
      <c r="O96656" s="55">
        <f t="shared" si="4562"/>
        <v>1</v>
      </c>
      <c r="P96656" s="54" t="str" cm="1">
        <f t="array" aca="1" ref="P96656" ca="1">IF(OR(O96656=1,O96656=7,INDEX($AD$28:$AO$51,HOUR(L96656)+1,N96656)&lt;&gt;"On",NOT(ISERROR(MATCH(DATE(M96656,N96656,DAY(L96656)),OFFSET($AD$15:$AD$22,0,M96656-$AD$14),0)))),"Off","On")</f>
        <v>Off</v>
      </c>
    </row>
    <row r="96657" spans="12:16" x14ac:dyDescent="0.25">
      <c r="L96657" s="57">
        <v>48224.25</v>
      </c>
      <c r="M96657" s="55">
        <f t="shared" si="4560"/>
        <v>2032</v>
      </c>
      <c r="N96657" s="55">
        <f t="shared" si="4561"/>
        <v>1</v>
      </c>
      <c r="O96657" s="55">
        <f t="shared" si="4562"/>
        <v>1</v>
      </c>
      <c r="P96657" s="54" t="str" cm="1">
        <f t="array" aca="1" ref="P96657" ca="1">IF(OR(O96657=1,O96657=7,INDEX($AD$28:$AO$51,HOUR(L96657)+1,N96657)&lt;&gt;"On",NOT(ISERROR(MATCH(DATE(M96657,N96657,DAY(L96657)),OFFSET($AD$15:$AD$22,0,M96657-$AD$14),0)))),"Off","On")</f>
        <v>Off</v>
      </c>
    </row>
    <row r="96658" spans="12:16" x14ac:dyDescent="0.25">
      <c r="L96658" s="57">
        <v>48224.291666666664</v>
      </c>
      <c r="M96658" s="55">
        <f t="shared" si="4560"/>
        <v>2032</v>
      </c>
      <c r="N96658" s="55">
        <f t="shared" si="4561"/>
        <v>1</v>
      </c>
      <c r="O96658" s="55">
        <f t="shared" si="4562"/>
        <v>1</v>
      </c>
      <c r="P96658" s="54" t="str" cm="1">
        <f t="array" aca="1" ref="P96658" ca="1">IF(OR(O96658=1,O96658=7,INDEX($AD$28:$AO$51,HOUR(L96658)+1,N96658)&lt;&gt;"On",NOT(ISERROR(MATCH(DATE(M96658,N96658,DAY(L96658)),OFFSET($AD$15:$AD$22,0,M96658-$AD$14),0)))),"Off","On")</f>
        <v>Off</v>
      </c>
    </row>
    <row r="96659" spans="12:16" x14ac:dyDescent="0.25">
      <c r="L96659" s="57">
        <v>48224.333333333336</v>
      </c>
      <c r="M96659" s="55">
        <f t="shared" si="4560"/>
        <v>2032</v>
      </c>
      <c r="N96659" s="55">
        <f t="shared" si="4561"/>
        <v>1</v>
      </c>
      <c r="O96659" s="55">
        <f t="shared" si="4562"/>
        <v>1</v>
      </c>
      <c r="P96659" s="54" t="str" cm="1">
        <f t="array" aca="1" ref="P96659" ca="1">IF(OR(O96659=1,O96659=7,INDEX($AD$28:$AO$51,HOUR(L96659)+1,N96659)&lt;&gt;"On",NOT(ISERROR(MATCH(DATE(M96659,N96659,DAY(L96659)),OFFSET($AD$15:$AD$22,0,M96659-$AD$14),0)))),"Off","On")</f>
        <v>Off</v>
      </c>
    </row>
    <row r="96660" spans="12:16" x14ac:dyDescent="0.25">
      <c r="L96660" s="57">
        <v>48224.375</v>
      </c>
      <c r="M96660" s="55">
        <f t="shared" si="4560"/>
        <v>2032</v>
      </c>
      <c r="N96660" s="55">
        <f t="shared" si="4561"/>
        <v>1</v>
      </c>
      <c r="O96660" s="55">
        <f t="shared" si="4562"/>
        <v>1</v>
      </c>
      <c r="P96660" s="54" t="str" cm="1">
        <f t="array" aca="1" ref="P96660" ca="1">IF(OR(O96660=1,O96660=7,INDEX($AD$28:$AO$51,HOUR(L96660)+1,N96660)&lt;&gt;"On",NOT(ISERROR(MATCH(DATE(M96660,N96660,DAY(L96660)),OFFSET($AD$15:$AD$22,0,M96660-$AD$14),0)))),"Off","On")</f>
        <v>Off</v>
      </c>
    </row>
    <row r="96661" spans="12:16" x14ac:dyDescent="0.25">
      <c r="L96661" s="57">
        <v>48224.416666666664</v>
      </c>
      <c r="M96661" s="55">
        <f t="shared" si="4560"/>
        <v>2032</v>
      </c>
      <c r="N96661" s="55">
        <f t="shared" si="4561"/>
        <v>1</v>
      </c>
      <c r="O96661" s="55">
        <f t="shared" si="4562"/>
        <v>1</v>
      </c>
      <c r="P96661" s="54" t="str" cm="1">
        <f t="array" aca="1" ref="P96661" ca="1">IF(OR(O96661=1,O96661=7,INDEX($AD$28:$AO$51,HOUR(L96661)+1,N96661)&lt;&gt;"On",NOT(ISERROR(MATCH(DATE(M96661,N96661,DAY(L96661)),OFFSET($AD$15:$AD$22,0,M96661-$AD$14),0)))),"Off","On")</f>
        <v>Off</v>
      </c>
    </row>
    <row r="96662" spans="12:16" x14ac:dyDescent="0.25">
      <c r="L96662" s="57">
        <v>48224.458333333336</v>
      </c>
      <c r="M96662" s="55">
        <f t="shared" si="4560"/>
        <v>2032</v>
      </c>
      <c r="N96662" s="55">
        <f t="shared" si="4561"/>
        <v>1</v>
      </c>
      <c r="O96662" s="55">
        <f t="shared" si="4562"/>
        <v>1</v>
      </c>
      <c r="P96662" s="54" t="str" cm="1">
        <f t="array" aca="1" ref="P96662" ca="1">IF(OR(O96662=1,O96662=7,INDEX($AD$28:$AO$51,HOUR(L96662)+1,N96662)&lt;&gt;"On",NOT(ISERROR(MATCH(DATE(M96662,N96662,DAY(L96662)),OFFSET($AD$15:$AD$22,0,M96662-$AD$14),0)))),"Off","On")</f>
        <v>Off</v>
      </c>
    </row>
    <row r="96663" spans="12:16" x14ac:dyDescent="0.25">
      <c r="L96663" s="57">
        <v>48224.5</v>
      </c>
      <c r="M96663" s="55">
        <f t="shared" si="4560"/>
        <v>2032</v>
      </c>
      <c r="N96663" s="55">
        <f t="shared" si="4561"/>
        <v>1</v>
      </c>
      <c r="O96663" s="55">
        <f t="shared" si="4562"/>
        <v>1</v>
      </c>
      <c r="P96663" s="54" t="str" cm="1">
        <f t="array" aca="1" ref="P96663" ca="1">IF(OR(O96663=1,O96663=7,INDEX($AD$28:$AO$51,HOUR(L96663)+1,N96663)&lt;&gt;"On",NOT(ISERROR(MATCH(DATE(M96663,N96663,DAY(L96663)),OFFSET($AD$15:$AD$22,0,M96663-$AD$14),0)))),"Off","On")</f>
        <v>Off</v>
      </c>
    </row>
    <row r="96664" spans="12:16" x14ac:dyDescent="0.25">
      <c r="L96664" s="57">
        <v>48224.541666666664</v>
      </c>
      <c r="M96664" s="55">
        <f t="shared" si="4560"/>
        <v>2032</v>
      </c>
      <c r="N96664" s="55">
        <f t="shared" si="4561"/>
        <v>1</v>
      </c>
      <c r="O96664" s="55">
        <f t="shared" si="4562"/>
        <v>1</v>
      </c>
      <c r="P96664" s="54" t="str" cm="1">
        <f t="array" aca="1" ref="P96664" ca="1">IF(OR(O96664=1,O96664=7,INDEX($AD$28:$AO$51,HOUR(L96664)+1,N96664)&lt;&gt;"On",NOT(ISERROR(MATCH(DATE(M96664,N96664,DAY(L96664)),OFFSET($AD$15:$AD$22,0,M96664-$AD$14),0)))),"Off","On")</f>
        <v>Off</v>
      </c>
    </row>
    <row r="96665" spans="12:16" x14ac:dyDescent="0.25">
      <c r="L96665" s="57">
        <v>48224.583333333336</v>
      </c>
      <c r="M96665" s="55">
        <f t="shared" si="4560"/>
        <v>2032</v>
      </c>
      <c r="N96665" s="55">
        <f t="shared" si="4561"/>
        <v>1</v>
      </c>
      <c r="O96665" s="55">
        <f t="shared" si="4562"/>
        <v>1</v>
      </c>
      <c r="P96665" s="54" t="str" cm="1">
        <f t="array" aca="1" ref="P96665" ca="1">IF(OR(O96665=1,O96665=7,INDEX($AD$28:$AO$51,HOUR(L96665)+1,N96665)&lt;&gt;"On",NOT(ISERROR(MATCH(DATE(M96665,N96665,DAY(L96665)),OFFSET($AD$15:$AD$22,0,M96665-$AD$14),0)))),"Off","On")</f>
        <v>Off</v>
      </c>
    </row>
    <row r="96666" spans="12:16" x14ac:dyDescent="0.25">
      <c r="L96666" s="57">
        <v>48224.625</v>
      </c>
      <c r="M96666" s="55">
        <f t="shared" si="4560"/>
        <v>2032</v>
      </c>
      <c r="N96666" s="55">
        <f t="shared" si="4561"/>
        <v>1</v>
      </c>
      <c r="O96666" s="55">
        <f t="shared" si="4562"/>
        <v>1</v>
      </c>
      <c r="P96666" s="54" t="str" cm="1">
        <f t="array" aca="1" ref="P96666" ca="1">IF(OR(O96666=1,O96666=7,INDEX($AD$28:$AO$51,HOUR(L96666)+1,N96666)&lt;&gt;"On",NOT(ISERROR(MATCH(DATE(M96666,N96666,DAY(L96666)),OFFSET($AD$15:$AD$22,0,M96666-$AD$14),0)))),"Off","On")</f>
        <v>Off</v>
      </c>
    </row>
    <row r="96667" spans="12:16" x14ac:dyDescent="0.25">
      <c r="L96667" s="57">
        <v>48224.666666666664</v>
      </c>
      <c r="M96667" s="55">
        <f t="shared" si="4560"/>
        <v>2032</v>
      </c>
      <c r="N96667" s="55">
        <f t="shared" si="4561"/>
        <v>1</v>
      </c>
      <c r="O96667" s="55">
        <f t="shared" si="4562"/>
        <v>1</v>
      </c>
      <c r="P96667" s="54" t="str" cm="1">
        <f t="array" aca="1" ref="P96667" ca="1">IF(OR(O96667=1,O96667=7,INDEX($AD$28:$AO$51,HOUR(L96667)+1,N96667)&lt;&gt;"On",NOT(ISERROR(MATCH(DATE(M96667,N96667,DAY(L96667)),OFFSET($AD$15:$AD$22,0,M96667-$AD$14),0)))),"Off","On")</f>
        <v>Off</v>
      </c>
    </row>
    <row r="96668" spans="12:16" x14ac:dyDescent="0.25">
      <c r="L96668" s="57">
        <v>48224.708333333336</v>
      </c>
      <c r="M96668" s="55">
        <f t="shared" si="4560"/>
        <v>2032</v>
      </c>
      <c r="N96668" s="55">
        <f t="shared" si="4561"/>
        <v>1</v>
      </c>
      <c r="O96668" s="55">
        <f t="shared" si="4562"/>
        <v>1</v>
      </c>
      <c r="P96668" s="54" t="str" cm="1">
        <f t="array" aca="1" ref="P96668" ca="1">IF(OR(O96668=1,O96668=7,INDEX($AD$28:$AO$51,HOUR(L96668)+1,N96668)&lt;&gt;"On",NOT(ISERROR(MATCH(DATE(M96668,N96668,DAY(L96668)),OFFSET($AD$15:$AD$22,0,M96668-$AD$14),0)))),"Off","On")</f>
        <v>Off</v>
      </c>
    </row>
    <row r="96669" spans="12:16" x14ac:dyDescent="0.25">
      <c r="L96669" s="57">
        <v>48224.75</v>
      </c>
      <c r="M96669" s="55">
        <f t="shared" si="4560"/>
        <v>2032</v>
      </c>
      <c r="N96669" s="55">
        <f t="shared" si="4561"/>
        <v>1</v>
      </c>
      <c r="O96669" s="55">
        <f t="shared" si="4562"/>
        <v>1</v>
      </c>
      <c r="P96669" s="54" t="str" cm="1">
        <f t="array" aca="1" ref="P96669" ca="1">IF(OR(O96669=1,O96669=7,INDEX($AD$28:$AO$51,HOUR(L96669)+1,N96669)&lt;&gt;"On",NOT(ISERROR(MATCH(DATE(M96669,N96669,DAY(L96669)),OFFSET($AD$15:$AD$22,0,M96669-$AD$14),0)))),"Off","On")</f>
        <v>Off</v>
      </c>
    </row>
    <row r="96670" spans="12:16" x14ac:dyDescent="0.25">
      <c r="L96670" s="57">
        <v>48224.791666666664</v>
      </c>
      <c r="M96670" s="55">
        <f t="shared" si="4560"/>
        <v>2032</v>
      </c>
      <c r="N96670" s="55">
        <f t="shared" si="4561"/>
        <v>1</v>
      </c>
      <c r="O96670" s="55">
        <f t="shared" si="4562"/>
        <v>1</v>
      </c>
      <c r="P96670" s="54" t="str" cm="1">
        <f t="array" aca="1" ref="P96670" ca="1">IF(OR(O96670=1,O96670=7,INDEX($AD$28:$AO$51,HOUR(L96670)+1,N96670)&lt;&gt;"On",NOT(ISERROR(MATCH(DATE(M96670,N96670,DAY(L96670)),OFFSET($AD$15:$AD$22,0,M96670-$AD$14),0)))),"Off","On")</f>
        <v>Off</v>
      </c>
    </row>
    <row r="96671" spans="12:16" x14ac:dyDescent="0.25">
      <c r="L96671" s="57">
        <v>48224.833333333336</v>
      </c>
      <c r="M96671" s="55">
        <f t="shared" si="4560"/>
        <v>2032</v>
      </c>
      <c r="N96671" s="55">
        <f t="shared" si="4561"/>
        <v>1</v>
      </c>
      <c r="O96671" s="55">
        <f t="shared" si="4562"/>
        <v>1</v>
      </c>
      <c r="P96671" s="54" t="str" cm="1">
        <f t="array" aca="1" ref="P96671" ca="1">IF(OR(O96671=1,O96671=7,INDEX($AD$28:$AO$51,HOUR(L96671)+1,N96671)&lt;&gt;"On",NOT(ISERROR(MATCH(DATE(M96671,N96671,DAY(L96671)),OFFSET($AD$15:$AD$22,0,M96671-$AD$14),0)))),"Off","On")</f>
        <v>Off</v>
      </c>
    </row>
    <row r="96672" spans="12:16" x14ac:dyDescent="0.25">
      <c r="L96672" s="57">
        <v>48224.875</v>
      </c>
      <c r="M96672" s="55">
        <f t="shared" si="4560"/>
        <v>2032</v>
      </c>
      <c r="N96672" s="55">
        <f t="shared" si="4561"/>
        <v>1</v>
      </c>
      <c r="O96672" s="55">
        <f t="shared" si="4562"/>
        <v>1</v>
      </c>
      <c r="P96672" s="54" t="str" cm="1">
        <f t="array" aca="1" ref="P96672" ca="1">IF(OR(O96672=1,O96672=7,INDEX($AD$28:$AO$51,HOUR(L96672)+1,N96672)&lt;&gt;"On",NOT(ISERROR(MATCH(DATE(M96672,N96672,DAY(L96672)),OFFSET($AD$15:$AD$22,0,M96672-$AD$14),0)))),"Off","On")</f>
        <v>Off</v>
      </c>
    </row>
    <row r="96673" spans="12:16" x14ac:dyDescent="0.25">
      <c r="L96673" s="57">
        <v>48224.916666666664</v>
      </c>
      <c r="M96673" s="55">
        <f t="shared" si="4560"/>
        <v>2032</v>
      </c>
      <c r="N96673" s="55">
        <f t="shared" si="4561"/>
        <v>1</v>
      </c>
      <c r="O96673" s="55">
        <f t="shared" si="4562"/>
        <v>1</v>
      </c>
      <c r="P96673" s="54" t="str" cm="1">
        <f t="array" aca="1" ref="P96673" ca="1">IF(OR(O96673=1,O96673=7,INDEX($AD$28:$AO$51,HOUR(L96673)+1,N96673)&lt;&gt;"On",NOT(ISERROR(MATCH(DATE(M96673,N96673,DAY(L96673)),OFFSET($AD$15:$AD$22,0,M96673-$AD$14),0)))),"Off","On")</f>
        <v>Off</v>
      </c>
    </row>
    <row r="96674" spans="12:16" x14ac:dyDescent="0.25">
      <c r="L96674" s="57">
        <v>48224.958333333336</v>
      </c>
      <c r="M96674" s="55">
        <f t="shared" si="4560"/>
        <v>2032</v>
      </c>
      <c r="N96674" s="55">
        <f t="shared" si="4561"/>
        <v>1</v>
      </c>
      <c r="O96674" s="55">
        <f t="shared" si="4562"/>
        <v>1</v>
      </c>
      <c r="P96674" s="54" t="str" cm="1">
        <f t="array" aca="1" ref="P96674" ca="1">IF(OR(O96674=1,O96674=7,INDEX($AD$28:$AO$51,HOUR(L96674)+1,N96674)&lt;&gt;"On",NOT(ISERROR(MATCH(DATE(M96674,N96674,DAY(L96674)),OFFSET($AD$15:$AD$22,0,M96674-$AD$14),0)))),"Off","On")</f>
        <v>Off</v>
      </c>
    </row>
    <row r="96675" spans="12:16" x14ac:dyDescent="0.25">
      <c r="L96675" s="57">
        <v>48225</v>
      </c>
      <c r="M96675" s="55">
        <f t="shared" si="4560"/>
        <v>2032</v>
      </c>
      <c r="N96675" s="55">
        <f t="shared" si="4561"/>
        <v>1</v>
      </c>
      <c r="O96675" s="55">
        <f t="shared" si="4562"/>
        <v>2</v>
      </c>
      <c r="P96675" s="54" t="str" cm="1">
        <f t="array" aca="1" ref="P96675" ca="1">IF(OR(O96675=1,O96675=7,INDEX($AD$28:$AO$51,HOUR(L96675)+1,N96675)&lt;&gt;"On",NOT(ISERROR(MATCH(DATE(M96675,N96675,DAY(L96675)),OFFSET($AD$15:$AD$22,0,M96675-$AD$14),0)))),"Off","On")</f>
        <v>Off</v>
      </c>
    </row>
    <row r="96676" spans="12:16" x14ac:dyDescent="0.25">
      <c r="L96676" s="57">
        <v>48225.041666666664</v>
      </c>
      <c r="M96676" s="55">
        <f t="shared" si="4560"/>
        <v>2032</v>
      </c>
      <c r="N96676" s="55">
        <f t="shared" si="4561"/>
        <v>1</v>
      </c>
      <c r="O96676" s="55">
        <f t="shared" si="4562"/>
        <v>2</v>
      </c>
      <c r="P96676" s="54" t="str" cm="1">
        <f t="array" aca="1" ref="P96676" ca="1">IF(OR(O96676=1,O96676=7,INDEX($AD$28:$AO$51,HOUR(L96676)+1,N96676)&lt;&gt;"On",NOT(ISERROR(MATCH(DATE(M96676,N96676,DAY(L96676)),OFFSET($AD$15:$AD$22,0,M96676-$AD$14),0)))),"Off","On")</f>
        <v>Off</v>
      </c>
    </row>
    <row r="96677" spans="12:16" x14ac:dyDescent="0.25">
      <c r="L96677" s="57">
        <v>48225.083333333336</v>
      </c>
      <c r="M96677" s="55">
        <f t="shared" si="4560"/>
        <v>2032</v>
      </c>
      <c r="N96677" s="55">
        <f t="shared" si="4561"/>
        <v>1</v>
      </c>
      <c r="O96677" s="55">
        <f t="shared" si="4562"/>
        <v>2</v>
      </c>
      <c r="P96677" s="54" t="str" cm="1">
        <f t="array" aca="1" ref="P96677" ca="1">IF(OR(O96677=1,O96677=7,INDEX($AD$28:$AO$51,HOUR(L96677)+1,N96677)&lt;&gt;"On",NOT(ISERROR(MATCH(DATE(M96677,N96677,DAY(L96677)),OFFSET($AD$15:$AD$22,0,M96677-$AD$14),0)))),"Off","On")</f>
        <v>Off</v>
      </c>
    </row>
    <row r="96678" spans="12:16" x14ac:dyDescent="0.25">
      <c r="L96678" s="57">
        <v>48225.125</v>
      </c>
      <c r="M96678" s="55">
        <f t="shared" si="4560"/>
        <v>2032</v>
      </c>
      <c r="N96678" s="55">
        <f t="shared" si="4561"/>
        <v>1</v>
      </c>
      <c r="O96678" s="55">
        <f t="shared" si="4562"/>
        <v>2</v>
      </c>
      <c r="P96678" s="54" t="str" cm="1">
        <f t="array" aca="1" ref="P96678" ca="1">IF(OR(O96678=1,O96678=7,INDEX($AD$28:$AO$51,HOUR(L96678)+1,N96678)&lt;&gt;"On",NOT(ISERROR(MATCH(DATE(M96678,N96678,DAY(L96678)),OFFSET($AD$15:$AD$22,0,M96678-$AD$14),0)))),"Off","On")</f>
        <v>Off</v>
      </c>
    </row>
    <row r="96679" spans="12:16" x14ac:dyDescent="0.25">
      <c r="L96679" s="57">
        <v>48225.166666666664</v>
      </c>
      <c r="M96679" s="55">
        <f t="shared" si="4560"/>
        <v>2032</v>
      </c>
      <c r="N96679" s="55">
        <f t="shared" si="4561"/>
        <v>1</v>
      </c>
      <c r="O96679" s="55">
        <f t="shared" si="4562"/>
        <v>2</v>
      </c>
      <c r="P96679" s="54" t="str" cm="1">
        <f t="array" aca="1" ref="P96679" ca="1">IF(OR(O96679=1,O96679=7,INDEX($AD$28:$AO$51,HOUR(L96679)+1,N96679)&lt;&gt;"On",NOT(ISERROR(MATCH(DATE(M96679,N96679,DAY(L96679)),OFFSET($AD$15:$AD$22,0,M96679-$AD$14),0)))),"Off","On")</f>
        <v>Off</v>
      </c>
    </row>
    <row r="96680" spans="12:16" x14ac:dyDescent="0.25">
      <c r="L96680" s="57">
        <v>48225.208333333336</v>
      </c>
      <c r="M96680" s="55">
        <f t="shared" si="4560"/>
        <v>2032</v>
      </c>
      <c r="N96680" s="55">
        <f t="shared" si="4561"/>
        <v>1</v>
      </c>
      <c r="O96680" s="55">
        <f t="shared" si="4562"/>
        <v>2</v>
      </c>
      <c r="P96680" s="54" t="str" cm="1">
        <f t="array" aca="1" ref="P96680" ca="1">IF(OR(O96680=1,O96680=7,INDEX($AD$28:$AO$51,HOUR(L96680)+1,N96680)&lt;&gt;"On",NOT(ISERROR(MATCH(DATE(M96680,N96680,DAY(L96680)),OFFSET($AD$15:$AD$22,0,M96680-$AD$14),0)))),"Off","On")</f>
        <v>Off</v>
      </c>
    </row>
    <row r="96681" spans="12:16" x14ac:dyDescent="0.25">
      <c r="L96681" s="57">
        <v>48225.25</v>
      </c>
      <c r="M96681" s="55">
        <f t="shared" si="4560"/>
        <v>2032</v>
      </c>
      <c r="N96681" s="55">
        <f t="shared" si="4561"/>
        <v>1</v>
      </c>
      <c r="O96681" s="55">
        <f t="shared" si="4562"/>
        <v>2</v>
      </c>
      <c r="P96681" s="54" t="str" cm="1">
        <f t="array" aca="1" ref="P96681" ca="1">IF(OR(O96681=1,O96681=7,INDEX($AD$28:$AO$51,HOUR(L96681)+1,N96681)&lt;&gt;"On",NOT(ISERROR(MATCH(DATE(M96681,N96681,DAY(L96681)),OFFSET($AD$15:$AD$22,0,M96681-$AD$14),0)))),"Off","On")</f>
        <v>On</v>
      </c>
    </row>
    <row r="96682" spans="12:16" x14ac:dyDescent="0.25">
      <c r="L96682" s="57">
        <v>48225.291666666664</v>
      </c>
      <c r="M96682" s="55">
        <f t="shared" si="4560"/>
        <v>2032</v>
      </c>
      <c r="N96682" s="55">
        <f t="shared" si="4561"/>
        <v>1</v>
      </c>
      <c r="O96682" s="55">
        <f t="shared" si="4562"/>
        <v>2</v>
      </c>
      <c r="P96682" s="54" t="str" cm="1">
        <f t="array" aca="1" ref="P96682" ca="1">IF(OR(O96682=1,O96682=7,INDEX($AD$28:$AO$51,HOUR(L96682)+1,N96682)&lt;&gt;"On",NOT(ISERROR(MATCH(DATE(M96682,N96682,DAY(L96682)),OFFSET($AD$15:$AD$22,0,M96682-$AD$14),0)))),"Off","On")</f>
        <v>On</v>
      </c>
    </row>
    <row r="96683" spans="12:16" x14ac:dyDescent="0.25">
      <c r="L96683" s="57">
        <v>48225.333333333336</v>
      </c>
      <c r="M96683" s="55">
        <f t="shared" si="4560"/>
        <v>2032</v>
      </c>
      <c r="N96683" s="55">
        <f t="shared" si="4561"/>
        <v>1</v>
      </c>
      <c r="O96683" s="55">
        <f t="shared" si="4562"/>
        <v>2</v>
      </c>
      <c r="P96683" s="54" t="str" cm="1">
        <f t="array" aca="1" ref="P96683" ca="1">IF(OR(O96683=1,O96683=7,INDEX($AD$28:$AO$51,HOUR(L96683)+1,N96683)&lt;&gt;"On",NOT(ISERROR(MATCH(DATE(M96683,N96683,DAY(L96683)),OFFSET($AD$15:$AD$22,0,M96683-$AD$14),0)))),"Off","On")</f>
        <v>On</v>
      </c>
    </row>
    <row r="96684" spans="12:16" x14ac:dyDescent="0.25">
      <c r="L96684" s="57">
        <v>48225.375</v>
      </c>
      <c r="M96684" s="55">
        <f t="shared" si="4560"/>
        <v>2032</v>
      </c>
      <c r="N96684" s="55">
        <f t="shared" si="4561"/>
        <v>1</v>
      </c>
      <c r="O96684" s="55">
        <f t="shared" si="4562"/>
        <v>2</v>
      </c>
      <c r="P96684" s="54" t="str" cm="1">
        <f t="array" aca="1" ref="P96684" ca="1">IF(OR(O96684=1,O96684=7,INDEX($AD$28:$AO$51,HOUR(L96684)+1,N96684)&lt;&gt;"On",NOT(ISERROR(MATCH(DATE(M96684,N96684,DAY(L96684)),OFFSET($AD$15:$AD$22,0,M96684-$AD$14),0)))),"Off","On")</f>
        <v>Off</v>
      </c>
    </row>
    <row r="96685" spans="12:16" x14ac:dyDescent="0.25">
      <c r="L96685" s="57">
        <v>48225.416666666664</v>
      </c>
      <c r="M96685" s="55">
        <f t="shared" si="4560"/>
        <v>2032</v>
      </c>
      <c r="N96685" s="55">
        <f t="shared" si="4561"/>
        <v>1</v>
      </c>
      <c r="O96685" s="55">
        <f t="shared" si="4562"/>
        <v>2</v>
      </c>
      <c r="P96685" s="54" t="str" cm="1">
        <f t="array" aca="1" ref="P96685" ca="1">IF(OR(O96685=1,O96685=7,INDEX($AD$28:$AO$51,HOUR(L96685)+1,N96685)&lt;&gt;"On",NOT(ISERROR(MATCH(DATE(M96685,N96685,DAY(L96685)),OFFSET($AD$15:$AD$22,0,M96685-$AD$14),0)))),"Off","On")</f>
        <v>Off</v>
      </c>
    </row>
    <row r="96686" spans="12:16" x14ac:dyDescent="0.25">
      <c r="L96686" s="57">
        <v>48225.458333333336</v>
      </c>
      <c r="M96686" s="55">
        <f t="shared" si="4560"/>
        <v>2032</v>
      </c>
      <c r="N96686" s="55">
        <f t="shared" si="4561"/>
        <v>1</v>
      </c>
      <c r="O96686" s="55">
        <f t="shared" si="4562"/>
        <v>2</v>
      </c>
      <c r="P96686" s="54" t="str" cm="1">
        <f t="array" aca="1" ref="P96686" ca="1">IF(OR(O96686=1,O96686=7,INDEX($AD$28:$AO$51,HOUR(L96686)+1,N96686)&lt;&gt;"On",NOT(ISERROR(MATCH(DATE(M96686,N96686,DAY(L96686)),OFFSET($AD$15:$AD$22,0,M96686-$AD$14),0)))),"Off","On")</f>
        <v>Off</v>
      </c>
    </row>
    <row r="96687" spans="12:16" x14ac:dyDescent="0.25">
      <c r="L96687" s="57">
        <v>48225.5</v>
      </c>
      <c r="M96687" s="55">
        <f t="shared" si="4560"/>
        <v>2032</v>
      </c>
      <c r="N96687" s="55">
        <f t="shared" si="4561"/>
        <v>1</v>
      </c>
      <c r="O96687" s="55">
        <f t="shared" si="4562"/>
        <v>2</v>
      </c>
      <c r="P96687" s="54" t="str" cm="1">
        <f t="array" aca="1" ref="P96687" ca="1">IF(OR(O96687=1,O96687=7,INDEX($AD$28:$AO$51,HOUR(L96687)+1,N96687)&lt;&gt;"On",NOT(ISERROR(MATCH(DATE(M96687,N96687,DAY(L96687)),OFFSET($AD$15:$AD$22,0,M96687-$AD$14),0)))),"Off","On")</f>
        <v>Off</v>
      </c>
    </row>
    <row r="96688" spans="12:16" x14ac:dyDescent="0.25">
      <c r="L96688" s="57">
        <v>48225.541666666664</v>
      </c>
      <c r="M96688" s="55">
        <f t="shared" si="4560"/>
        <v>2032</v>
      </c>
      <c r="N96688" s="55">
        <f t="shared" si="4561"/>
        <v>1</v>
      </c>
      <c r="O96688" s="55">
        <f t="shared" si="4562"/>
        <v>2</v>
      </c>
      <c r="P96688" s="54" t="str" cm="1">
        <f t="array" aca="1" ref="P96688" ca="1">IF(OR(O96688=1,O96688=7,INDEX($AD$28:$AO$51,HOUR(L96688)+1,N96688)&lt;&gt;"On",NOT(ISERROR(MATCH(DATE(M96688,N96688,DAY(L96688)),OFFSET($AD$15:$AD$22,0,M96688-$AD$14),0)))),"Off","On")</f>
        <v>Off</v>
      </c>
    </row>
    <row r="96689" spans="12:16" x14ac:dyDescent="0.25">
      <c r="L96689" s="57">
        <v>48225.583333333336</v>
      </c>
      <c r="M96689" s="55">
        <f t="shared" si="4560"/>
        <v>2032</v>
      </c>
      <c r="N96689" s="55">
        <f t="shared" si="4561"/>
        <v>1</v>
      </c>
      <c r="O96689" s="55">
        <f t="shared" si="4562"/>
        <v>2</v>
      </c>
      <c r="P96689" s="54" t="str" cm="1">
        <f t="array" aca="1" ref="P96689" ca="1">IF(OR(O96689=1,O96689=7,INDEX($AD$28:$AO$51,HOUR(L96689)+1,N96689)&lt;&gt;"On",NOT(ISERROR(MATCH(DATE(M96689,N96689,DAY(L96689)),OFFSET($AD$15:$AD$22,0,M96689-$AD$14),0)))),"Off","On")</f>
        <v>Off</v>
      </c>
    </row>
    <row r="96690" spans="12:16" x14ac:dyDescent="0.25">
      <c r="L96690" s="57">
        <v>48225.625</v>
      </c>
      <c r="M96690" s="55">
        <f t="shared" si="4560"/>
        <v>2032</v>
      </c>
      <c r="N96690" s="55">
        <f t="shared" si="4561"/>
        <v>1</v>
      </c>
      <c r="O96690" s="55">
        <f t="shared" si="4562"/>
        <v>2</v>
      </c>
      <c r="P96690" s="54" t="str" cm="1">
        <f t="array" aca="1" ref="P96690" ca="1">IF(OR(O96690=1,O96690=7,INDEX($AD$28:$AO$51,HOUR(L96690)+1,N96690)&lt;&gt;"On",NOT(ISERROR(MATCH(DATE(M96690,N96690,DAY(L96690)),OFFSET($AD$15:$AD$22,0,M96690-$AD$14),0)))),"Off","On")</f>
        <v>Off</v>
      </c>
    </row>
    <row r="96691" spans="12:16" x14ac:dyDescent="0.25">
      <c r="L96691" s="57">
        <v>48225.666666666664</v>
      </c>
      <c r="M96691" s="55">
        <f t="shared" si="4560"/>
        <v>2032</v>
      </c>
      <c r="N96691" s="55">
        <f t="shared" si="4561"/>
        <v>1</v>
      </c>
      <c r="O96691" s="55">
        <f t="shared" si="4562"/>
        <v>2</v>
      </c>
      <c r="P96691" s="54" t="str" cm="1">
        <f t="array" aca="1" ref="P96691" ca="1">IF(OR(O96691=1,O96691=7,INDEX($AD$28:$AO$51,HOUR(L96691)+1,N96691)&lt;&gt;"On",NOT(ISERROR(MATCH(DATE(M96691,N96691,DAY(L96691)),OFFSET($AD$15:$AD$22,0,M96691-$AD$14),0)))),"Off","On")</f>
        <v>Off</v>
      </c>
    </row>
    <row r="96692" spans="12:16" x14ac:dyDescent="0.25">
      <c r="L96692" s="57">
        <v>48225.708333333336</v>
      </c>
      <c r="M96692" s="55">
        <f t="shared" si="4560"/>
        <v>2032</v>
      </c>
      <c r="N96692" s="55">
        <f t="shared" si="4561"/>
        <v>1</v>
      </c>
      <c r="O96692" s="55">
        <f t="shared" si="4562"/>
        <v>2</v>
      </c>
      <c r="P96692" s="54" t="str" cm="1">
        <f t="array" aca="1" ref="P96692" ca="1">IF(OR(O96692=1,O96692=7,INDEX($AD$28:$AO$51,HOUR(L96692)+1,N96692)&lt;&gt;"On",NOT(ISERROR(MATCH(DATE(M96692,N96692,DAY(L96692)),OFFSET($AD$15:$AD$22,0,M96692-$AD$14),0)))),"Off","On")</f>
        <v>Off</v>
      </c>
    </row>
    <row r="96693" spans="12:16" x14ac:dyDescent="0.25">
      <c r="L96693" s="57">
        <v>48225.75</v>
      </c>
      <c r="M96693" s="55">
        <f t="shared" si="4560"/>
        <v>2032</v>
      </c>
      <c r="N96693" s="55">
        <f t="shared" si="4561"/>
        <v>1</v>
      </c>
      <c r="O96693" s="55">
        <f t="shared" si="4562"/>
        <v>2</v>
      </c>
      <c r="P96693" s="54" t="str" cm="1">
        <f t="array" aca="1" ref="P96693" ca="1">IF(OR(O96693=1,O96693=7,INDEX($AD$28:$AO$51,HOUR(L96693)+1,N96693)&lt;&gt;"On",NOT(ISERROR(MATCH(DATE(M96693,N96693,DAY(L96693)),OFFSET($AD$15:$AD$22,0,M96693-$AD$14),0)))),"Off","On")</f>
        <v>On</v>
      </c>
    </row>
    <row r="96694" spans="12:16" x14ac:dyDescent="0.25">
      <c r="L96694" s="57">
        <v>48225.791666666664</v>
      </c>
      <c r="M96694" s="55">
        <f t="shared" si="4560"/>
        <v>2032</v>
      </c>
      <c r="N96694" s="55">
        <f t="shared" si="4561"/>
        <v>1</v>
      </c>
      <c r="O96694" s="55">
        <f t="shared" si="4562"/>
        <v>2</v>
      </c>
      <c r="P96694" s="54" t="str" cm="1">
        <f t="array" aca="1" ref="P96694" ca="1">IF(OR(O96694=1,O96694=7,INDEX($AD$28:$AO$51,HOUR(L96694)+1,N96694)&lt;&gt;"On",NOT(ISERROR(MATCH(DATE(M96694,N96694,DAY(L96694)),OFFSET($AD$15:$AD$22,0,M96694-$AD$14),0)))),"Off","On")</f>
        <v>On</v>
      </c>
    </row>
    <row r="96695" spans="12:16" x14ac:dyDescent="0.25">
      <c r="L96695" s="57">
        <v>48225.833333333336</v>
      </c>
      <c r="M96695" s="55">
        <f t="shared" si="4560"/>
        <v>2032</v>
      </c>
      <c r="N96695" s="55">
        <f t="shared" si="4561"/>
        <v>1</v>
      </c>
      <c r="O96695" s="55">
        <f t="shared" si="4562"/>
        <v>2</v>
      </c>
      <c r="P96695" s="54" t="str" cm="1">
        <f t="array" aca="1" ref="P96695" ca="1">IF(OR(O96695=1,O96695=7,INDEX($AD$28:$AO$51,HOUR(L96695)+1,N96695)&lt;&gt;"On",NOT(ISERROR(MATCH(DATE(M96695,N96695,DAY(L96695)),OFFSET($AD$15:$AD$22,0,M96695-$AD$14),0)))),"Off","On")</f>
        <v>On</v>
      </c>
    </row>
    <row r="96696" spans="12:16" x14ac:dyDescent="0.25">
      <c r="L96696" s="57">
        <v>48225.875</v>
      </c>
      <c r="M96696" s="55">
        <f t="shared" si="4560"/>
        <v>2032</v>
      </c>
      <c r="N96696" s="55">
        <f t="shared" si="4561"/>
        <v>1</v>
      </c>
      <c r="O96696" s="55">
        <f t="shared" si="4562"/>
        <v>2</v>
      </c>
      <c r="P96696" s="54" t="str" cm="1">
        <f t="array" aca="1" ref="P96696" ca="1">IF(OR(O96696=1,O96696=7,INDEX($AD$28:$AO$51,HOUR(L96696)+1,N96696)&lt;&gt;"On",NOT(ISERROR(MATCH(DATE(M96696,N96696,DAY(L96696)),OFFSET($AD$15:$AD$22,0,M96696-$AD$14),0)))),"Off","On")</f>
        <v>On</v>
      </c>
    </row>
    <row r="96697" spans="12:16" x14ac:dyDescent="0.25">
      <c r="L96697" s="57">
        <v>48225.916666666664</v>
      </c>
      <c r="M96697" s="55">
        <f t="shared" si="4560"/>
        <v>2032</v>
      </c>
      <c r="N96697" s="55">
        <f t="shared" si="4561"/>
        <v>1</v>
      </c>
      <c r="O96697" s="55">
        <f t="shared" si="4562"/>
        <v>2</v>
      </c>
      <c r="P96697" s="54" t="str" cm="1">
        <f t="array" aca="1" ref="P96697" ca="1">IF(OR(O96697=1,O96697=7,INDEX($AD$28:$AO$51,HOUR(L96697)+1,N96697)&lt;&gt;"On",NOT(ISERROR(MATCH(DATE(M96697,N96697,DAY(L96697)),OFFSET($AD$15:$AD$22,0,M96697-$AD$14),0)))),"Off","On")</f>
        <v>Off</v>
      </c>
    </row>
    <row r="96698" spans="12:16" x14ac:dyDescent="0.25">
      <c r="L96698" s="57">
        <v>48225.958333333336</v>
      </c>
      <c r="M96698" s="55">
        <f t="shared" si="4560"/>
        <v>2032</v>
      </c>
      <c r="N96698" s="55">
        <f t="shared" si="4561"/>
        <v>1</v>
      </c>
      <c r="O96698" s="55">
        <f t="shared" si="4562"/>
        <v>2</v>
      </c>
      <c r="P96698" s="54" t="str" cm="1">
        <f t="array" aca="1" ref="P96698" ca="1">IF(OR(O96698=1,O96698=7,INDEX($AD$28:$AO$51,HOUR(L96698)+1,N96698)&lt;&gt;"On",NOT(ISERROR(MATCH(DATE(M96698,N96698,DAY(L96698)),OFFSET($AD$15:$AD$22,0,M96698-$AD$14),0)))),"Off","On")</f>
        <v>Off</v>
      </c>
    </row>
    <row r="96699" spans="12:16" x14ac:dyDescent="0.25">
      <c r="L96699" s="57">
        <v>48226</v>
      </c>
      <c r="M96699" s="55">
        <f t="shared" si="4560"/>
        <v>2032</v>
      </c>
      <c r="N96699" s="55">
        <f t="shared" si="4561"/>
        <v>1</v>
      </c>
      <c r="O96699" s="55">
        <f t="shared" si="4562"/>
        <v>3</v>
      </c>
      <c r="P96699" s="54" t="str" cm="1">
        <f t="array" aca="1" ref="P96699" ca="1">IF(OR(O96699=1,O96699=7,INDEX($AD$28:$AO$51,HOUR(L96699)+1,N96699)&lt;&gt;"On",NOT(ISERROR(MATCH(DATE(M96699,N96699,DAY(L96699)),OFFSET($AD$15:$AD$22,0,M96699-$AD$14),0)))),"Off","On")</f>
        <v>Off</v>
      </c>
    </row>
    <row r="96700" spans="12:16" x14ac:dyDescent="0.25">
      <c r="L96700" s="57">
        <v>48226.041666666664</v>
      </c>
      <c r="M96700" s="55">
        <f t="shared" si="4560"/>
        <v>2032</v>
      </c>
      <c r="N96700" s="55">
        <f t="shared" si="4561"/>
        <v>1</v>
      </c>
      <c r="O96700" s="55">
        <f t="shared" si="4562"/>
        <v>3</v>
      </c>
      <c r="P96700" s="54" t="str" cm="1">
        <f t="array" aca="1" ref="P96700" ca="1">IF(OR(O96700=1,O96700=7,INDEX($AD$28:$AO$51,HOUR(L96700)+1,N96700)&lt;&gt;"On",NOT(ISERROR(MATCH(DATE(M96700,N96700,DAY(L96700)),OFFSET($AD$15:$AD$22,0,M96700-$AD$14),0)))),"Off","On")</f>
        <v>Off</v>
      </c>
    </row>
    <row r="96701" spans="12:16" x14ac:dyDescent="0.25">
      <c r="L96701" s="57">
        <v>48226.083333333336</v>
      </c>
      <c r="M96701" s="55">
        <f t="shared" si="4560"/>
        <v>2032</v>
      </c>
      <c r="N96701" s="55">
        <f t="shared" si="4561"/>
        <v>1</v>
      </c>
      <c r="O96701" s="55">
        <f t="shared" si="4562"/>
        <v>3</v>
      </c>
      <c r="P96701" s="54" t="str" cm="1">
        <f t="array" aca="1" ref="P96701" ca="1">IF(OR(O96701=1,O96701=7,INDEX($AD$28:$AO$51,HOUR(L96701)+1,N96701)&lt;&gt;"On",NOT(ISERROR(MATCH(DATE(M96701,N96701,DAY(L96701)),OFFSET($AD$15:$AD$22,0,M96701-$AD$14),0)))),"Off","On")</f>
        <v>Off</v>
      </c>
    </row>
    <row r="96702" spans="12:16" x14ac:dyDescent="0.25">
      <c r="L96702" s="57">
        <v>48226.125</v>
      </c>
      <c r="M96702" s="55">
        <f t="shared" si="4560"/>
        <v>2032</v>
      </c>
      <c r="N96702" s="55">
        <f t="shared" si="4561"/>
        <v>1</v>
      </c>
      <c r="O96702" s="55">
        <f t="shared" si="4562"/>
        <v>3</v>
      </c>
      <c r="P96702" s="54" t="str" cm="1">
        <f t="array" aca="1" ref="P96702" ca="1">IF(OR(O96702=1,O96702=7,INDEX($AD$28:$AO$51,HOUR(L96702)+1,N96702)&lt;&gt;"On",NOT(ISERROR(MATCH(DATE(M96702,N96702,DAY(L96702)),OFFSET($AD$15:$AD$22,0,M96702-$AD$14),0)))),"Off","On")</f>
        <v>Off</v>
      </c>
    </row>
    <row r="96703" spans="12:16" x14ac:dyDescent="0.25">
      <c r="L96703" s="57">
        <v>48226.166666666664</v>
      </c>
      <c r="M96703" s="55">
        <f t="shared" si="4560"/>
        <v>2032</v>
      </c>
      <c r="N96703" s="55">
        <f t="shared" si="4561"/>
        <v>1</v>
      </c>
      <c r="O96703" s="55">
        <f t="shared" si="4562"/>
        <v>3</v>
      </c>
      <c r="P96703" s="54" t="str" cm="1">
        <f t="array" aca="1" ref="P96703" ca="1">IF(OR(O96703=1,O96703=7,INDEX($AD$28:$AO$51,HOUR(L96703)+1,N96703)&lt;&gt;"On",NOT(ISERROR(MATCH(DATE(M96703,N96703,DAY(L96703)),OFFSET($AD$15:$AD$22,0,M96703-$AD$14),0)))),"Off","On")</f>
        <v>Off</v>
      </c>
    </row>
    <row r="96704" spans="12:16" x14ac:dyDescent="0.25">
      <c r="L96704" s="57">
        <v>48226.208333333336</v>
      </c>
      <c r="M96704" s="55">
        <f t="shared" si="4560"/>
        <v>2032</v>
      </c>
      <c r="N96704" s="55">
        <f t="shared" si="4561"/>
        <v>1</v>
      </c>
      <c r="O96704" s="55">
        <f t="shared" si="4562"/>
        <v>3</v>
      </c>
      <c r="P96704" s="54" t="str" cm="1">
        <f t="array" aca="1" ref="P96704" ca="1">IF(OR(O96704=1,O96704=7,INDEX($AD$28:$AO$51,HOUR(L96704)+1,N96704)&lt;&gt;"On",NOT(ISERROR(MATCH(DATE(M96704,N96704,DAY(L96704)),OFFSET($AD$15:$AD$22,0,M96704-$AD$14),0)))),"Off","On")</f>
        <v>Off</v>
      </c>
    </row>
    <row r="96705" spans="12:16" x14ac:dyDescent="0.25">
      <c r="L96705" s="57">
        <v>48226.25</v>
      </c>
      <c r="M96705" s="55">
        <f t="shared" si="4560"/>
        <v>2032</v>
      </c>
      <c r="N96705" s="55">
        <f t="shared" si="4561"/>
        <v>1</v>
      </c>
      <c r="O96705" s="55">
        <f t="shared" si="4562"/>
        <v>3</v>
      </c>
      <c r="P96705" s="54" t="str" cm="1">
        <f t="array" aca="1" ref="P96705" ca="1">IF(OR(O96705=1,O96705=7,INDEX($AD$28:$AO$51,HOUR(L96705)+1,N96705)&lt;&gt;"On",NOT(ISERROR(MATCH(DATE(M96705,N96705,DAY(L96705)),OFFSET($AD$15:$AD$22,0,M96705-$AD$14),0)))),"Off","On")</f>
        <v>On</v>
      </c>
    </row>
    <row r="96706" spans="12:16" x14ac:dyDescent="0.25">
      <c r="L96706" s="57">
        <v>48226.291666666664</v>
      </c>
      <c r="M96706" s="55">
        <f t="shared" si="4560"/>
        <v>2032</v>
      </c>
      <c r="N96706" s="55">
        <f t="shared" si="4561"/>
        <v>1</v>
      </c>
      <c r="O96706" s="55">
        <f t="shared" si="4562"/>
        <v>3</v>
      </c>
      <c r="P96706" s="54" t="str" cm="1">
        <f t="array" aca="1" ref="P96706" ca="1">IF(OR(O96706=1,O96706=7,INDEX($AD$28:$AO$51,HOUR(L96706)+1,N96706)&lt;&gt;"On",NOT(ISERROR(MATCH(DATE(M96706,N96706,DAY(L96706)),OFFSET($AD$15:$AD$22,0,M96706-$AD$14),0)))),"Off","On")</f>
        <v>On</v>
      </c>
    </row>
    <row r="96707" spans="12:16" x14ac:dyDescent="0.25">
      <c r="L96707" s="57">
        <v>48226.333333333336</v>
      </c>
      <c r="M96707" s="55">
        <f t="shared" si="4560"/>
        <v>2032</v>
      </c>
      <c r="N96707" s="55">
        <f t="shared" si="4561"/>
        <v>1</v>
      </c>
      <c r="O96707" s="55">
        <f t="shared" si="4562"/>
        <v>3</v>
      </c>
      <c r="P96707" s="54" t="str" cm="1">
        <f t="array" aca="1" ref="P96707" ca="1">IF(OR(O96707=1,O96707=7,INDEX($AD$28:$AO$51,HOUR(L96707)+1,N96707)&lt;&gt;"On",NOT(ISERROR(MATCH(DATE(M96707,N96707,DAY(L96707)),OFFSET($AD$15:$AD$22,0,M96707-$AD$14),0)))),"Off","On")</f>
        <v>On</v>
      </c>
    </row>
    <row r="96708" spans="12:16" x14ac:dyDescent="0.25">
      <c r="L96708" s="57">
        <v>48226.375</v>
      </c>
      <c r="M96708" s="55">
        <f t="shared" si="4560"/>
        <v>2032</v>
      </c>
      <c r="N96708" s="55">
        <f t="shared" si="4561"/>
        <v>1</v>
      </c>
      <c r="O96708" s="55">
        <f t="shared" si="4562"/>
        <v>3</v>
      </c>
      <c r="P96708" s="54" t="str" cm="1">
        <f t="array" aca="1" ref="P96708" ca="1">IF(OR(O96708=1,O96708=7,INDEX($AD$28:$AO$51,HOUR(L96708)+1,N96708)&lt;&gt;"On",NOT(ISERROR(MATCH(DATE(M96708,N96708,DAY(L96708)),OFFSET($AD$15:$AD$22,0,M96708-$AD$14),0)))),"Off","On")</f>
        <v>Off</v>
      </c>
    </row>
    <row r="96709" spans="12:16" x14ac:dyDescent="0.25">
      <c r="L96709" s="57">
        <v>48226.416666666664</v>
      </c>
      <c r="M96709" s="55">
        <f t="shared" si="4560"/>
        <v>2032</v>
      </c>
      <c r="N96709" s="55">
        <f t="shared" si="4561"/>
        <v>1</v>
      </c>
      <c r="O96709" s="55">
        <f t="shared" si="4562"/>
        <v>3</v>
      </c>
      <c r="P96709" s="54" t="str" cm="1">
        <f t="array" aca="1" ref="P96709" ca="1">IF(OR(O96709=1,O96709=7,INDEX($AD$28:$AO$51,HOUR(L96709)+1,N96709)&lt;&gt;"On",NOT(ISERROR(MATCH(DATE(M96709,N96709,DAY(L96709)),OFFSET($AD$15:$AD$22,0,M96709-$AD$14),0)))),"Off","On")</f>
        <v>Off</v>
      </c>
    </row>
    <row r="96710" spans="12:16" x14ac:dyDescent="0.25">
      <c r="L96710" s="57">
        <v>48226.458333333336</v>
      </c>
      <c r="M96710" s="55">
        <f t="shared" si="4560"/>
        <v>2032</v>
      </c>
      <c r="N96710" s="55">
        <f t="shared" si="4561"/>
        <v>1</v>
      </c>
      <c r="O96710" s="55">
        <f t="shared" si="4562"/>
        <v>3</v>
      </c>
      <c r="P96710" s="54" t="str" cm="1">
        <f t="array" aca="1" ref="P96710" ca="1">IF(OR(O96710=1,O96710=7,INDEX($AD$28:$AO$51,HOUR(L96710)+1,N96710)&lt;&gt;"On",NOT(ISERROR(MATCH(DATE(M96710,N96710,DAY(L96710)),OFFSET($AD$15:$AD$22,0,M96710-$AD$14),0)))),"Off","On")</f>
        <v>Off</v>
      </c>
    </row>
    <row r="96711" spans="12:16" x14ac:dyDescent="0.25">
      <c r="L96711" s="57">
        <v>48226.5</v>
      </c>
      <c r="M96711" s="55">
        <f t="shared" si="4560"/>
        <v>2032</v>
      </c>
      <c r="N96711" s="55">
        <f t="shared" si="4561"/>
        <v>1</v>
      </c>
      <c r="O96711" s="55">
        <f t="shared" si="4562"/>
        <v>3</v>
      </c>
      <c r="P96711" s="54" t="str" cm="1">
        <f t="array" aca="1" ref="P96711" ca="1">IF(OR(O96711=1,O96711=7,INDEX($AD$28:$AO$51,HOUR(L96711)+1,N96711)&lt;&gt;"On",NOT(ISERROR(MATCH(DATE(M96711,N96711,DAY(L96711)),OFFSET($AD$15:$AD$22,0,M96711-$AD$14),0)))),"Off","On")</f>
        <v>Off</v>
      </c>
    </row>
    <row r="96712" spans="12:16" x14ac:dyDescent="0.25">
      <c r="L96712" s="57">
        <v>48226.541666666664</v>
      </c>
      <c r="M96712" s="55">
        <f t="shared" si="4560"/>
        <v>2032</v>
      </c>
      <c r="N96712" s="55">
        <f t="shared" si="4561"/>
        <v>1</v>
      </c>
      <c r="O96712" s="55">
        <f t="shared" si="4562"/>
        <v>3</v>
      </c>
      <c r="P96712" s="54" t="str" cm="1">
        <f t="array" aca="1" ref="P96712" ca="1">IF(OR(O96712=1,O96712=7,INDEX($AD$28:$AO$51,HOUR(L96712)+1,N96712)&lt;&gt;"On",NOT(ISERROR(MATCH(DATE(M96712,N96712,DAY(L96712)),OFFSET($AD$15:$AD$22,0,M96712-$AD$14),0)))),"Off","On")</f>
        <v>Off</v>
      </c>
    </row>
    <row r="96713" spans="12:16" x14ac:dyDescent="0.25">
      <c r="L96713" s="57">
        <v>48226.583333333336</v>
      </c>
      <c r="M96713" s="55">
        <f t="shared" si="4560"/>
        <v>2032</v>
      </c>
      <c r="N96713" s="55">
        <f t="shared" si="4561"/>
        <v>1</v>
      </c>
      <c r="O96713" s="55">
        <f t="shared" si="4562"/>
        <v>3</v>
      </c>
      <c r="P96713" s="54" t="str" cm="1">
        <f t="array" aca="1" ref="P96713" ca="1">IF(OR(O96713=1,O96713=7,INDEX($AD$28:$AO$51,HOUR(L96713)+1,N96713)&lt;&gt;"On",NOT(ISERROR(MATCH(DATE(M96713,N96713,DAY(L96713)),OFFSET($AD$15:$AD$22,0,M96713-$AD$14),0)))),"Off","On")</f>
        <v>Off</v>
      </c>
    </row>
    <row r="96714" spans="12:16" x14ac:dyDescent="0.25">
      <c r="L96714" s="57">
        <v>48226.625</v>
      </c>
      <c r="M96714" s="55">
        <f t="shared" si="4560"/>
        <v>2032</v>
      </c>
      <c r="N96714" s="55">
        <f t="shared" si="4561"/>
        <v>1</v>
      </c>
      <c r="O96714" s="55">
        <f t="shared" si="4562"/>
        <v>3</v>
      </c>
      <c r="P96714" s="54" t="str" cm="1">
        <f t="array" aca="1" ref="P96714" ca="1">IF(OR(O96714=1,O96714=7,INDEX($AD$28:$AO$51,HOUR(L96714)+1,N96714)&lt;&gt;"On",NOT(ISERROR(MATCH(DATE(M96714,N96714,DAY(L96714)),OFFSET($AD$15:$AD$22,0,M96714-$AD$14),0)))),"Off","On")</f>
        <v>Off</v>
      </c>
    </row>
    <row r="96715" spans="12:16" x14ac:dyDescent="0.25">
      <c r="L96715" s="57">
        <v>48226.666666666664</v>
      </c>
      <c r="M96715" s="55">
        <f t="shared" si="4560"/>
        <v>2032</v>
      </c>
      <c r="N96715" s="55">
        <f t="shared" si="4561"/>
        <v>1</v>
      </c>
      <c r="O96715" s="55">
        <f t="shared" si="4562"/>
        <v>3</v>
      </c>
      <c r="P96715" s="54" t="str" cm="1">
        <f t="array" aca="1" ref="P96715" ca="1">IF(OR(O96715=1,O96715=7,INDEX($AD$28:$AO$51,HOUR(L96715)+1,N96715)&lt;&gt;"On",NOT(ISERROR(MATCH(DATE(M96715,N96715,DAY(L96715)),OFFSET($AD$15:$AD$22,0,M96715-$AD$14),0)))),"Off","On")</f>
        <v>Off</v>
      </c>
    </row>
    <row r="96716" spans="12:16" x14ac:dyDescent="0.25">
      <c r="L96716" s="57">
        <v>48226.708333333336</v>
      </c>
      <c r="M96716" s="55">
        <f t="shared" ref="M96716:M96779" si="4563">YEAR(L96716)</f>
        <v>2032</v>
      </c>
      <c r="N96716" s="55">
        <f t="shared" ref="N96716:N96779" si="4564">MONTH(L96716)</f>
        <v>1</v>
      </c>
      <c r="O96716" s="55">
        <f t="shared" ref="O96716:O96779" si="4565">WEEKDAY(L96716)</f>
        <v>3</v>
      </c>
      <c r="P96716" s="54" t="str" cm="1">
        <f t="array" aca="1" ref="P96716" ca="1">IF(OR(O96716=1,O96716=7,INDEX($AD$28:$AO$51,HOUR(L96716)+1,N96716)&lt;&gt;"On",NOT(ISERROR(MATCH(DATE(M96716,N96716,DAY(L96716)),OFFSET($AD$15:$AD$22,0,M96716-$AD$14),0)))),"Off","On")</f>
        <v>Off</v>
      </c>
    </row>
    <row r="96717" spans="12:16" x14ac:dyDescent="0.25">
      <c r="L96717" s="57">
        <v>48226.75</v>
      </c>
      <c r="M96717" s="55">
        <f t="shared" si="4563"/>
        <v>2032</v>
      </c>
      <c r="N96717" s="55">
        <f t="shared" si="4564"/>
        <v>1</v>
      </c>
      <c r="O96717" s="55">
        <f t="shared" si="4565"/>
        <v>3</v>
      </c>
      <c r="P96717" s="54" t="str" cm="1">
        <f t="array" aca="1" ref="P96717" ca="1">IF(OR(O96717=1,O96717=7,INDEX($AD$28:$AO$51,HOUR(L96717)+1,N96717)&lt;&gt;"On",NOT(ISERROR(MATCH(DATE(M96717,N96717,DAY(L96717)),OFFSET($AD$15:$AD$22,0,M96717-$AD$14),0)))),"Off","On")</f>
        <v>On</v>
      </c>
    </row>
    <row r="96718" spans="12:16" x14ac:dyDescent="0.25">
      <c r="L96718" s="57">
        <v>48226.791666666664</v>
      </c>
      <c r="M96718" s="55">
        <f t="shared" si="4563"/>
        <v>2032</v>
      </c>
      <c r="N96718" s="55">
        <f t="shared" si="4564"/>
        <v>1</v>
      </c>
      <c r="O96718" s="55">
        <f t="shared" si="4565"/>
        <v>3</v>
      </c>
      <c r="P96718" s="54" t="str" cm="1">
        <f t="array" aca="1" ref="P96718" ca="1">IF(OR(O96718=1,O96718=7,INDEX($AD$28:$AO$51,HOUR(L96718)+1,N96718)&lt;&gt;"On",NOT(ISERROR(MATCH(DATE(M96718,N96718,DAY(L96718)),OFFSET($AD$15:$AD$22,0,M96718-$AD$14),0)))),"Off","On")</f>
        <v>On</v>
      </c>
    </row>
    <row r="96719" spans="12:16" x14ac:dyDescent="0.25">
      <c r="L96719" s="57">
        <v>48226.833333333336</v>
      </c>
      <c r="M96719" s="55">
        <f t="shared" si="4563"/>
        <v>2032</v>
      </c>
      <c r="N96719" s="55">
        <f t="shared" si="4564"/>
        <v>1</v>
      </c>
      <c r="O96719" s="55">
        <f t="shared" si="4565"/>
        <v>3</v>
      </c>
      <c r="P96719" s="54" t="str" cm="1">
        <f t="array" aca="1" ref="P96719" ca="1">IF(OR(O96719=1,O96719=7,INDEX($AD$28:$AO$51,HOUR(L96719)+1,N96719)&lt;&gt;"On",NOT(ISERROR(MATCH(DATE(M96719,N96719,DAY(L96719)),OFFSET($AD$15:$AD$22,0,M96719-$AD$14),0)))),"Off","On")</f>
        <v>On</v>
      </c>
    </row>
    <row r="96720" spans="12:16" x14ac:dyDescent="0.25">
      <c r="L96720" s="57">
        <v>48226.875</v>
      </c>
      <c r="M96720" s="55">
        <f t="shared" si="4563"/>
        <v>2032</v>
      </c>
      <c r="N96720" s="55">
        <f t="shared" si="4564"/>
        <v>1</v>
      </c>
      <c r="O96720" s="55">
        <f t="shared" si="4565"/>
        <v>3</v>
      </c>
      <c r="P96720" s="54" t="str" cm="1">
        <f t="array" aca="1" ref="P96720" ca="1">IF(OR(O96720=1,O96720=7,INDEX($AD$28:$AO$51,HOUR(L96720)+1,N96720)&lt;&gt;"On",NOT(ISERROR(MATCH(DATE(M96720,N96720,DAY(L96720)),OFFSET($AD$15:$AD$22,0,M96720-$AD$14),0)))),"Off","On")</f>
        <v>On</v>
      </c>
    </row>
    <row r="96721" spans="12:16" x14ac:dyDescent="0.25">
      <c r="L96721" s="57">
        <v>48226.916666666664</v>
      </c>
      <c r="M96721" s="55">
        <f t="shared" si="4563"/>
        <v>2032</v>
      </c>
      <c r="N96721" s="55">
        <f t="shared" si="4564"/>
        <v>1</v>
      </c>
      <c r="O96721" s="55">
        <f t="shared" si="4565"/>
        <v>3</v>
      </c>
      <c r="P96721" s="54" t="str" cm="1">
        <f t="array" aca="1" ref="P96721" ca="1">IF(OR(O96721=1,O96721=7,INDEX($AD$28:$AO$51,HOUR(L96721)+1,N96721)&lt;&gt;"On",NOT(ISERROR(MATCH(DATE(M96721,N96721,DAY(L96721)),OFFSET($AD$15:$AD$22,0,M96721-$AD$14),0)))),"Off","On")</f>
        <v>Off</v>
      </c>
    </row>
    <row r="96722" spans="12:16" x14ac:dyDescent="0.25">
      <c r="L96722" s="57">
        <v>48226.958333333336</v>
      </c>
      <c r="M96722" s="55">
        <f t="shared" si="4563"/>
        <v>2032</v>
      </c>
      <c r="N96722" s="55">
        <f t="shared" si="4564"/>
        <v>1</v>
      </c>
      <c r="O96722" s="55">
        <f t="shared" si="4565"/>
        <v>3</v>
      </c>
      <c r="P96722" s="54" t="str" cm="1">
        <f t="array" aca="1" ref="P96722" ca="1">IF(OR(O96722=1,O96722=7,INDEX($AD$28:$AO$51,HOUR(L96722)+1,N96722)&lt;&gt;"On",NOT(ISERROR(MATCH(DATE(M96722,N96722,DAY(L96722)),OFFSET($AD$15:$AD$22,0,M96722-$AD$14),0)))),"Off","On")</f>
        <v>Off</v>
      </c>
    </row>
    <row r="96723" spans="12:16" x14ac:dyDescent="0.25">
      <c r="L96723" s="57">
        <v>48227</v>
      </c>
      <c r="M96723" s="55">
        <f t="shared" si="4563"/>
        <v>2032</v>
      </c>
      <c r="N96723" s="55">
        <f t="shared" si="4564"/>
        <v>1</v>
      </c>
      <c r="O96723" s="55">
        <f t="shared" si="4565"/>
        <v>4</v>
      </c>
      <c r="P96723" s="54" t="str" cm="1">
        <f t="array" aca="1" ref="P96723" ca="1">IF(OR(O96723=1,O96723=7,INDEX($AD$28:$AO$51,HOUR(L96723)+1,N96723)&lt;&gt;"On",NOT(ISERROR(MATCH(DATE(M96723,N96723,DAY(L96723)),OFFSET($AD$15:$AD$22,0,M96723-$AD$14),0)))),"Off","On")</f>
        <v>Off</v>
      </c>
    </row>
    <row r="96724" spans="12:16" x14ac:dyDescent="0.25">
      <c r="L96724" s="57">
        <v>48227.041666666664</v>
      </c>
      <c r="M96724" s="55">
        <f t="shared" si="4563"/>
        <v>2032</v>
      </c>
      <c r="N96724" s="55">
        <f t="shared" si="4564"/>
        <v>1</v>
      </c>
      <c r="O96724" s="55">
        <f t="shared" si="4565"/>
        <v>4</v>
      </c>
      <c r="P96724" s="54" t="str" cm="1">
        <f t="array" aca="1" ref="P96724" ca="1">IF(OR(O96724=1,O96724=7,INDEX($AD$28:$AO$51,HOUR(L96724)+1,N96724)&lt;&gt;"On",NOT(ISERROR(MATCH(DATE(M96724,N96724,DAY(L96724)),OFFSET($AD$15:$AD$22,0,M96724-$AD$14),0)))),"Off","On")</f>
        <v>Off</v>
      </c>
    </row>
    <row r="96725" spans="12:16" x14ac:dyDescent="0.25">
      <c r="L96725" s="57">
        <v>48227.083333333336</v>
      </c>
      <c r="M96725" s="55">
        <f t="shared" si="4563"/>
        <v>2032</v>
      </c>
      <c r="N96725" s="55">
        <f t="shared" si="4564"/>
        <v>1</v>
      </c>
      <c r="O96725" s="55">
        <f t="shared" si="4565"/>
        <v>4</v>
      </c>
      <c r="P96725" s="54" t="str" cm="1">
        <f t="array" aca="1" ref="P96725" ca="1">IF(OR(O96725=1,O96725=7,INDEX($AD$28:$AO$51,HOUR(L96725)+1,N96725)&lt;&gt;"On",NOT(ISERROR(MATCH(DATE(M96725,N96725,DAY(L96725)),OFFSET($AD$15:$AD$22,0,M96725-$AD$14),0)))),"Off","On")</f>
        <v>Off</v>
      </c>
    </row>
    <row r="96726" spans="12:16" x14ac:dyDescent="0.25">
      <c r="L96726" s="57">
        <v>48227.125</v>
      </c>
      <c r="M96726" s="55">
        <f t="shared" si="4563"/>
        <v>2032</v>
      </c>
      <c r="N96726" s="55">
        <f t="shared" si="4564"/>
        <v>1</v>
      </c>
      <c r="O96726" s="55">
        <f t="shared" si="4565"/>
        <v>4</v>
      </c>
      <c r="P96726" s="54" t="str" cm="1">
        <f t="array" aca="1" ref="P96726" ca="1">IF(OR(O96726=1,O96726=7,INDEX($AD$28:$AO$51,HOUR(L96726)+1,N96726)&lt;&gt;"On",NOT(ISERROR(MATCH(DATE(M96726,N96726,DAY(L96726)),OFFSET($AD$15:$AD$22,0,M96726-$AD$14),0)))),"Off","On")</f>
        <v>Off</v>
      </c>
    </row>
    <row r="96727" spans="12:16" x14ac:dyDescent="0.25">
      <c r="L96727" s="57">
        <v>48227.166666666664</v>
      </c>
      <c r="M96727" s="55">
        <f t="shared" si="4563"/>
        <v>2032</v>
      </c>
      <c r="N96727" s="55">
        <f t="shared" si="4564"/>
        <v>1</v>
      </c>
      <c r="O96727" s="55">
        <f t="shared" si="4565"/>
        <v>4</v>
      </c>
      <c r="P96727" s="54" t="str" cm="1">
        <f t="array" aca="1" ref="P96727" ca="1">IF(OR(O96727=1,O96727=7,INDEX($AD$28:$AO$51,HOUR(L96727)+1,N96727)&lt;&gt;"On",NOT(ISERROR(MATCH(DATE(M96727,N96727,DAY(L96727)),OFFSET($AD$15:$AD$22,0,M96727-$AD$14),0)))),"Off","On")</f>
        <v>Off</v>
      </c>
    </row>
    <row r="96728" spans="12:16" x14ac:dyDescent="0.25">
      <c r="L96728" s="57">
        <v>48227.208333333336</v>
      </c>
      <c r="M96728" s="55">
        <f t="shared" si="4563"/>
        <v>2032</v>
      </c>
      <c r="N96728" s="55">
        <f t="shared" si="4564"/>
        <v>1</v>
      </c>
      <c r="O96728" s="55">
        <f t="shared" si="4565"/>
        <v>4</v>
      </c>
      <c r="P96728" s="54" t="str" cm="1">
        <f t="array" aca="1" ref="P96728" ca="1">IF(OR(O96728=1,O96728=7,INDEX($AD$28:$AO$51,HOUR(L96728)+1,N96728)&lt;&gt;"On",NOT(ISERROR(MATCH(DATE(M96728,N96728,DAY(L96728)),OFFSET($AD$15:$AD$22,0,M96728-$AD$14),0)))),"Off","On")</f>
        <v>Off</v>
      </c>
    </row>
    <row r="96729" spans="12:16" x14ac:dyDescent="0.25">
      <c r="L96729" s="57">
        <v>48227.25</v>
      </c>
      <c r="M96729" s="55">
        <f t="shared" si="4563"/>
        <v>2032</v>
      </c>
      <c r="N96729" s="55">
        <f t="shared" si="4564"/>
        <v>1</v>
      </c>
      <c r="O96729" s="55">
        <f t="shared" si="4565"/>
        <v>4</v>
      </c>
      <c r="P96729" s="54" t="str" cm="1">
        <f t="array" aca="1" ref="P96729" ca="1">IF(OR(O96729=1,O96729=7,INDEX($AD$28:$AO$51,HOUR(L96729)+1,N96729)&lt;&gt;"On",NOT(ISERROR(MATCH(DATE(M96729,N96729,DAY(L96729)),OFFSET($AD$15:$AD$22,0,M96729-$AD$14),0)))),"Off","On")</f>
        <v>On</v>
      </c>
    </row>
    <row r="96730" spans="12:16" x14ac:dyDescent="0.25">
      <c r="L96730" s="57">
        <v>48227.291666666664</v>
      </c>
      <c r="M96730" s="55">
        <f t="shared" si="4563"/>
        <v>2032</v>
      </c>
      <c r="N96730" s="55">
        <f t="shared" si="4564"/>
        <v>1</v>
      </c>
      <c r="O96730" s="55">
        <f t="shared" si="4565"/>
        <v>4</v>
      </c>
      <c r="P96730" s="54" t="str" cm="1">
        <f t="array" aca="1" ref="P96730" ca="1">IF(OR(O96730=1,O96730=7,INDEX($AD$28:$AO$51,HOUR(L96730)+1,N96730)&lt;&gt;"On",NOT(ISERROR(MATCH(DATE(M96730,N96730,DAY(L96730)),OFFSET($AD$15:$AD$22,0,M96730-$AD$14),0)))),"Off","On")</f>
        <v>On</v>
      </c>
    </row>
    <row r="96731" spans="12:16" x14ac:dyDescent="0.25">
      <c r="L96731" s="57">
        <v>48227.333333333336</v>
      </c>
      <c r="M96731" s="55">
        <f t="shared" si="4563"/>
        <v>2032</v>
      </c>
      <c r="N96731" s="55">
        <f t="shared" si="4564"/>
        <v>1</v>
      </c>
      <c r="O96731" s="55">
        <f t="shared" si="4565"/>
        <v>4</v>
      </c>
      <c r="P96731" s="54" t="str" cm="1">
        <f t="array" aca="1" ref="P96731" ca="1">IF(OR(O96731=1,O96731=7,INDEX($AD$28:$AO$51,HOUR(L96731)+1,N96731)&lt;&gt;"On",NOT(ISERROR(MATCH(DATE(M96731,N96731,DAY(L96731)),OFFSET($AD$15:$AD$22,0,M96731-$AD$14),0)))),"Off","On")</f>
        <v>On</v>
      </c>
    </row>
    <row r="96732" spans="12:16" x14ac:dyDescent="0.25">
      <c r="L96732" s="57">
        <v>48227.375</v>
      </c>
      <c r="M96732" s="55">
        <f t="shared" si="4563"/>
        <v>2032</v>
      </c>
      <c r="N96732" s="55">
        <f t="shared" si="4564"/>
        <v>1</v>
      </c>
      <c r="O96732" s="55">
        <f t="shared" si="4565"/>
        <v>4</v>
      </c>
      <c r="P96732" s="54" t="str" cm="1">
        <f t="array" aca="1" ref="P96732" ca="1">IF(OR(O96732=1,O96732=7,INDEX($AD$28:$AO$51,HOUR(L96732)+1,N96732)&lt;&gt;"On",NOT(ISERROR(MATCH(DATE(M96732,N96732,DAY(L96732)),OFFSET($AD$15:$AD$22,0,M96732-$AD$14),0)))),"Off","On")</f>
        <v>Off</v>
      </c>
    </row>
    <row r="96733" spans="12:16" x14ac:dyDescent="0.25">
      <c r="L96733" s="57">
        <v>48227.416666666664</v>
      </c>
      <c r="M96733" s="55">
        <f t="shared" si="4563"/>
        <v>2032</v>
      </c>
      <c r="N96733" s="55">
        <f t="shared" si="4564"/>
        <v>1</v>
      </c>
      <c r="O96733" s="55">
        <f t="shared" si="4565"/>
        <v>4</v>
      </c>
      <c r="P96733" s="54" t="str" cm="1">
        <f t="array" aca="1" ref="P96733" ca="1">IF(OR(O96733=1,O96733=7,INDEX($AD$28:$AO$51,HOUR(L96733)+1,N96733)&lt;&gt;"On",NOT(ISERROR(MATCH(DATE(M96733,N96733,DAY(L96733)),OFFSET($AD$15:$AD$22,0,M96733-$AD$14),0)))),"Off","On")</f>
        <v>Off</v>
      </c>
    </row>
    <row r="96734" spans="12:16" x14ac:dyDescent="0.25">
      <c r="L96734" s="57">
        <v>48227.458333333336</v>
      </c>
      <c r="M96734" s="55">
        <f t="shared" si="4563"/>
        <v>2032</v>
      </c>
      <c r="N96734" s="55">
        <f t="shared" si="4564"/>
        <v>1</v>
      </c>
      <c r="O96734" s="55">
        <f t="shared" si="4565"/>
        <v>4</v>
      </c>
      <c r="P96734" s="54" t="str" cm="1">
        <f t="array" aca="1" ref="P96734" ca="1">IF(OR(O96734=1,O96734=7,INDEX($AD$28:$AO$51,HOUR(L96734)+1,N96734)&lt;&gt;"On",NOT(ISERROR(MATCH(DATE(M96734,N96734,DAY(L96734)),OFFSET($AD$15:$AD$22,0,M96734-$AD$14),0)))),"Off","On")</f>
        <v>Off</v>
      </c>
    </row>
    <row r="96735" spans="12:16" x14ac:dyDescent="0.25">
      <c r="L96735" s="57">
        <v>48227.5</v>
      </c>
      <c r="M96735" s="55">
        <f t="shared" si="4563"/>
        <v>2032</v>
      </c>
      <c r="N96735" s="55">
        <f t="shared" si="4564"/>
        <v>1</v>
      </c>
      <c r="O96735" s="55">
        <f t="shared" si="4565"/>
        <v>4</v>
      </c>
      <c r="P96735" s="54" t="str" cm="1">
        <f t="array" aca="1" ref="P96735" ca="1">IF(OR(O96735=1,O96735=7,INDEX($AD$28:$AO$51,HOUR(L96735)+1,N96735)&lt;&gt;"On",NOT(ISERROR(MATCH(DATE(M96735,N96735,DAY(L96735)),OFFSET($AD$15:$AD$22,0,M96735-$AD$14),0)))),"Off","On")</f>
        <v>Off</v>
      </c>
    </row>
    <row r="96736" spans="12:16" x14ac:dyDescent="0.25">
      <c r="L96736" s="57">
        <v>48227.541666666664</v>
      </c>
      <c r="M96736" s="55">
        <f t="shared" si="4563"/>
        <v>2032</v>
      </c>
      <c r="N96736" s="55">
        <f t="shared" si="4564"/>
        <v>1</v>
      </c>
      <c r="O96736" s="55">
        <f t="shared" si="4565"/>
        <v>4</v>
      </c>
      <c r="P96736" s="54" t="str" cm="1">
        <f t="array" aca="1" ref="P96736" ca="1">IF(OR(O96736=1,O96736=7,INDEX($AD$28:$AO$51,HOUR(L96736)+1,N96736)&lt;&gt;"On",NOT(ISERROR(MATCH(DATE(M96736,N96736,DAY(L96736)),OFFSET($AD$15:$AD$22,0,M96736-$AD$14),0)))),"Off","On")</f>
        <v>Off</v>
      </c>
    </row>
    <row r="96737" spans="12:16" x14ac:dyDescent="0.25">
      <c r="L96737" s="57">
        <v>48227.583333333336</v>
      </c>
      <c r="M96737" s="55">
        <f t="shared" si="4563"/>
        <v>2032</v>
      </c>
      <c r="N96737" s="55">
        <f t="shared" si="4564"/>
        <v>1</v>
      </c>
      <c r="O96737" s="55">
        <f t="shared" si="4565"/>
        <v>4</v>
      </c>
      <c r="P96737" s="54" t="str" cm="1">
        <f t="array" aca="1" ref="P96737" ca="1">IF(OR(O96737=1,O96737=7,INDEX($AD$28:$AO$51,HOUR(L96737)+1,N96737)&lt;&gt;"On",NOT(ISERROR(MATCH(DATE(M96737,N96737,DAY(L96737)),OFFSET($AD$15:$AD$22,0,M96737-$AD$14),0)))),"Off","On")</f>
        <v>Off</v>
      </c>
    </row>
    <row r="96738" spans="12:16" x14ac:dyDescent="0.25">
      <c r="L96738" s="57">
        <v>48227.625</v>
      </c>
      <c r="M96738" s="55">
        <f t="shared" si="4563"/>
        <v>2032</v>
      </c>
      <c r="N96738" s="55">
        <f t="shared" si="4564"/>
        <v>1</v>
      </c>
      <c r="O96738" s="55">
        <f t="shared" si="4565"/>
        <v>4</v>
      </c>
      <c r="P96738" s="54" t="str" cm="1">
        <f t="array" aca="1" ref="P96738" ca="1">IF(OR(O96738=1,O96738=7,INDEX($AD$28:$AO$51,HOUR(L96738)+1,N96738)&lt;&gt;"On",NOT(ISERROR(MATCH(DATE(M96738,N96738,DAY(L96738)),OFFSET($AD$15:$AD$22,0,M96738-$AD$14),0)))),"Off","On")</f>
        <v>Off</v>
      </c>
    </row>
    <row r="96739" spans="12:16" x14ac:dyDescent="0.25">
      <c r="L96739" s="57">
        <v>48227.666666666664</v>
      </c>
      <c r="M96739" s="55">
        <f t="shared" si="4563"/>
        <v>2032</v>
      </c>
      <c r="N96739" s="55">
        <f t="shared" si="4564"/>
        <v>1</v>
      </c>
      <c r="O96739" s="55">
        <f t="shared" si="4565"/>
        <v>4</v>
      </c>
      <c r="P96739" s="54" t="str" cm="1">
        <f t="array" aca="1" ref="P96739" ca="1">IF(OR(O96739=1,O96739=7,INDEX($AD$28:$AO$51,HOUR(L96739)+1,N96739)&lt;&gt;"On",NOT(ISERROR(MATCH(DATE(M96739,N96739,DAY(L96739)),OFFSET($AD$15:$AD$22,0,M96739-$AD$14),0)))),"Off","On")</f>
        <v>Off</v>
      </c>
    </row>
    <row r="96740" spans="12:16" x14ac:dyDescent="0.25">
      <c r="L96740" s="57">
        <v>48227.708333333336</v>
      </c>
      <c r="M96740" s="55">
        <f t="shared" si="4563"/>
        <v>2032</v>
      </c>
      <c r="N96740" s="55">
        <f t="shared" si="4564"/>
        <v>1</v>
      </c>
      <c r="O96740" s="55">
        <f t="shared" si="4565"/>
        <v>4</v>
      </c>
      <c r="P96740" s="54" t="str" cm="1">
        <f t="array" aca="1" ref="P96740" ca="1">IF(OR(O96740=1,O96740=7,INDEX($AD$28:$AO$51,HOUR(L96740)+1,N96740)&lt;&gt;"On",NOT(ISERROR(MATCH(DATE(M96740,N96740,DAY(L96740)),OFFSET($AD$15:$AD$22,0,M96740-$AD$14),0)))),"Off","On")</f>
        <v>Off</v>
      </c>
    </row>
    <row r="96741" spans="12:16" x14ac:dyDescent="0.25">
      <c r="L96741" s="57">
        <v>48227.75</v>
      </c>
      <c r="M96741" s="55">
        <f t="shared" si="4563"/>
        <v>2032</v>
      </c>
      <c r="N96741" s="55">
        <f t="shared" si="4564"/>
        <v>1</v>
      </c>
      <c r="O96741" s="55">
        <f t="shared" si="4565"/>
        <v>4</v>
      </c>
      <c r="P96741" s="54" t="str" cm="1">
        <f t="array" aca="1" ref="P96741" ca="1">IF(OR(O96741=1,O96741=7,INDEX($AD$28:$AO$51,HOUR(L96741)+1,N96741)&lt;&gt;"On",NOT(ISERROR(MATCH(DATE(M96741,N96741,DAY(L96741)),OFFSET($AD$15:$AD$22,0,M96741-$AD$14),0)))),"Off","On")</f>
        <v>On</v>
      </c>
    </row>
    <row r="96742" spans="12:16" x14ac:dyDescent="0.25">
      <c r="L96742" s="57">
        <v>48227.791666666664</v>
      </c>
      <c r="M96742" s="55">
        <f t="shared" si="4563"/>
        <v>2032</v>
      </c>
      <c r="N96742" s="55">
        <f t="shared" si="4564"/>
        <v>1</v>
      </c>
      <c r="O96742" s="55">
        <f t="shared" si="4565"/>
        <v>4</v>
      </c>
      <c r="P96742" s="54" t="str" cm="1">
        <f t="array" aca="1" ref="P96742" ca="1">IF(OR(O96742=1,O96742=7,INDEX($AD$28:$AO$51,HOUR(L96742)+1,N96742)&lt;&gt;"On",NOT(ISERROR(MATCH(DATE(M96742,N96742,DAY(L96742)),OFFSET($AD$15:$AD$22,0,M96742-$AD$14),0)))),"Off","On")</f>
        <v>On</v>
      </c>
    </row>
    <row r="96743" spans="12:16" x14ac:dyDescent="0.25">
      <c r="L96743" s="57">
        <v>48227.833333333336</v>
      </c>
      <c r="M96743" s="55">
        <f t="shared" si="4563"/>
        <v>2032</v>
      </c>
      <c r="N96743" s="55">
        <f t="shared" si="4564"/>
        <v>1</v>
      </c>
      <c r="O96743" s="55">
        <f t="shared" si="4565"/>
        <v>4</v>
      </c>
      <c r="P96743" s="54" t="str" cm="1">
        <f t="array" aca="1" ref="P96743" ca="1">IF(OR(O96743=1,O96743=7,INDEX($AD$28:$AO$51,HOUR(L96743)+1,N96743)&lt;&gt;"On",NOT(ISERROR(MATCH(DATE(M96743,N96743,DAY(L96743)),OFFSET($AD$15:$AD$22,0,M96743-$AD$14),0)))),"Off","On")</f>
        <v>On</v>
      </c>
    </row>
    <row r="96744" spans="12:16" x14ac:dyDescent="0.25">
      <c r="L96744" s="57">
        <v>48227.875</v>
      </c>
      <c r="M96744" s="55">
        <f t="shared" si="4563"/>
        <v>2032</v>
      </c>
      <c r="N96744" s="55">
        <f t="shared" si="4564"/>
        <v>1</v>
      </c>
      <c r="O96744" s="55">
        <f t="shared" si="4565"/>
        <v>4</v>
      </c>
      <c r="P96744" s="54" t="str" cm="1">
        <f t="array" aca="1" ref="P96744" ca="1">IF(OR(O96744=1,O96744=7,INDEX($AD$28:$AO$51,HOUR(L96744)+1,N96744)&lt;&gt;"On",NOT(ISERROR(MATCH(DATE(M96744,N96744,DAY(L96744)),OFFSET($AD$15:$AD$22,0,M96744-$AD$14),0)))),"Off","On")</f>
        <v>On</v>
      </c>
    </row>
    <row r="96745" spans="12:16" x14ac:dyDescent="0.25">
      <c r="L96745" s="57">
        <v>48227.916666666664</v>
      </c>
      <c r="M96745" s="55">
        <f t="shared" si="4563"/>
        <v>2032</v>
      </c>
      <c r="N96745" s="55">
        <f t="shared" si="4564"/>
        <v>1</v>
      </c>
      <c r="O96745" s="55">
        <f t="shared" si="4565"/>
        <v>4</v>
      </c>
      <c r="P96745" s="54" t="str" cm="1">
        <f t="array" aca="1" ref="P96745" ca="1">IF(OR(O96745=1,O96745=7,INDEX($AD$28:$AO$51,HOUR(L96745)+1,N96745)&lt;&gt;"On",NOT(ISERROR(MATCH(DATE(M96745,N96745,DAY(L96745)),OFFSET($AD$15:$AD$22,0,M96745-$AD$14),0)))),"Off","On")</f>
        <v>Off</v>
      </c>
    </row>
    <row r="96746" spans="12:16" x14ac:dyDescent="0.25">
      <c r="L96746" s="57">
        <v>48227.958333333336</v>
      </c>
      <c r="M96746" s="55">
        <f t="shared" si="4563"/>
        <v>2032</v>
      </c>
      <c r="N96746" s="55">
        <f t="shared" si="4564"/>
        <v>1</v>
      </c>
      <c r="O96746" s="55">
        <f t="shared" si="4565"/>
        <v>4</v>
      </c>
      <c r="P96746" s="54" t="str" cm="1">
        <f t="array" aca="1" ref="P96746" ca="1">IF(OR(O96746=1,O96746=7,INDEX($AD$28:$AO$51,HOUR(L96746)+1,N96746)&lt;&gt;"On",NOT(ISERROR(MATCH(DATE(M96746,N96746,DAY(L96746)),OFFSET($AD$15:$AD$22,0,M96746-$AD$14),0)))),"Off","On")</f>
        <v>Off</v>
      </c>
    </row>
    <row r="96747" spans="12:16" x14ac:dyDescent="0.25">
      <c r="L96747" s="57">
        <v>48228</v>
      </c>
      <c r="M96747" s="55">
        <f t="shared" si="4563"/>
        <v>2032</v>
      </c>
      <c r="N96747" s="55">
        <f t="shared" si="4564"/>
        <v>1</v>
      </c>
      <c r="O96747" s="55">
        <f t="shared" si="4565"/>
        <v>5</v>
      </c>
      <c r="P96747" s="54" t="str" cm="1">
        <f t="array" aca="1" ref="P96747" ca="1">IF(OR(O96747=1,O96747=7,INDEX($AD$28:$AO$51,HOUR(L96747)+1,N96747)&lt;&gt;"On",NOT(ISERROR(MATCH(DATE(M96747,N96747,DAY(L96747)),OFFSET($AD$15:$AD$22,0,M96747-$AD$14),0)))),"Off","On")</f>
        <v>Off</v>
      </c>
    </row>
    <row r="96748" spans="12:16" x14ac:dyDescent="0.25">
      <c r="L96748" s="57">
        <v>48228.041666666664</v>
      </c>
      <c r="M96748" s="55">
        <f t="shared" si="4563"/>
        <v>2032</v>
      </c>
      <c r="N96748" s="55">
        <f t="shared" si="4564"/>
        <v>1</v>
      </c>
      <c r="O96748" s="55">
        <f t="shared" si="4565"/>
        <v>5</v>
      </c>
      <c r="P96748" s="54" t="str" cm="1">
        <f t="array" aca="1" ref="P96748" ca="1">IF(OR(O96748=1,O96748=7,INDEX($AD$28:$AO$51,HOUR(L96748)+1,N96748)&lt;&gt;"On",NOT(ISERROR(MATCH(DATE(M96748,N96748,DAY(L96748)),OFFSET($AD$15:$AD$22,0,M96748-$AD$14),0)))),"Off","On")</f>
        <v>Off</v>
      </c>
    </row>
    <row r="96749" spans="12:16" x14ac:dyDescent="0.25">
      <c r="L96749" s="57">
        <v>48228.083333333336</v>
      </c>
      <c r="M96749" s="55">
        <f t="shared" si="4563"/>
        <v>2032</v>
      </c>
      <c r="N96749" s="55">
        <f t="shared" si="4564"/>
        <v>1</v>
      </c>
      <c r="O96749" s="55">
        <f t="shared" si="4565"/>
        <v>5</v>
      </c>
      <c r="P96749" s="54" t="str" cm="1">
        <f t="array" aca="1" ref="P96749" ca="1">IF(OR(O96749=1,O96749=7,INDEX($AD$28:$AO$51,HOUR(L96749)+1,N96749)&lt;&gt;"On",NOT(ISERROR(MATCH(DATE(M96749,N96749,DAY(L96749)),OFFSET($AD$15:$AD$22,0,M96749-$AD$14),0)))),"Off","On")</f>
        <v>Off</v>
      </c>
    </row>
    <row r="96750" spans="12:16" x14ac:dyDescent="0.25">
      <c r="L96750" s="57">
        <v>48228.125</v>
      </c>
      <c r="M96750" s="55">
        <f t="shared" si="4563"/>
        <v>2032</v>
      </c>
      <c r="N96750" s="55">
        <f t="shared" si="4564"/>
        <v>1</v>
      </c>
      <c r="O96750" s="55">
        <f t="shared" si="4565"/>
        <v>5</v>
      </c>
      <c r="P96750" s="54" t="str" cm="1">
        <f t="array" aca="1" ref="P96750" ca="1">IF(OR(O96750=1,O96750=7,INDEX($AD$28:$AO$51,HOUR(L96750)+1,N96750)&lt;&gt;"On",NOT(ISERROR(MATCH(DATE(M96750,N96750,DAY(L96750)),OFFSET($AD$15:$AD$22,0,M96750-$AD$14),0)))),"Off","On")</f>
        <v>Off</v>
      </c>
    </row>
    <row r="96751" spans="12:16" x14ac:dyDescent="0.25">
      <c r="L96751" s="57">
        <v>48228.166666666664</v>
      </c>
      <c r="M96751" s="55">
        <f t="shared" si="4563"/>
        <v>2032</v>
      </c>
      <c r="N96751" s="55">
        <f t="shared" si="4564"/>
        <v>1</v>
      </c>
      <c r="O96751" s="55">
        <f t="shared" si="4565"/>
        <v>5</v>
      </c>
      <c r="P96751" s="54" t="str" cm="1">
        <f t="array" aca="1" ref="P96751" ca="1">IF(OR(O96751=1,O96751=7,INDEX($AD$28:$AO$51,HOUR(L96751)+1,N96751)&lt;&gt;"On",NOT(ISERROR(MATCH(DATE(M96751,N96751,DAY(L96751)),OFFSET($AD$15:$AD$22,0,M96751-$AD$14),0)))),"Off","On")</f>
        <v>Off</v>
      </c>
    </row>
    <row r="96752" spans="12:16" x14ac:dyDescent="0.25">
      <c r="L96752" s="57">
        <v>48228.208333333336</v>
      </c>
      <c r="M96752" s="55">
        <f t="shared" si="4563"/>
        <v>2032</v>
      </c>
      <c r="N96752" s="55">
        <f t="shared" si="4564"/>
        <v>1</v>
      </c>
      <c r="O96752" s="55">
        <f t="shared" si="4565"/>
        <v>5</v>
      </c>
      <c r="P96752" s="54" t="str" cm="1">
        <f t="array" aca="1" ref="P96752" ca="1">IF(OR(O96752=1,O96752=7,INDEX($AD$28:$AO$51,HOUR(L96752)+1,N96752)&lt;&gt;"On",NOT(ISERROR(MATCH(DATE(M96752,N96752,DAY(L96752)),OFFSET($AD$15:$AD$22,0,M96752-$AD$14),0)))),"Off","On")</f>
        <v>Off</v>
      </c>
    </row>
    <row r="96753" spans="12:16" x14ac:dyDescent="0.25">
      <c r="L96753" s="57">
        <v>48228.25</v>
      </c>
      <c r="M96753" s="55">
        <f t="shared" si="4563"/>
        <v>2032</v>
      </c>
      <c r="N96753" s="55">
        <f t="shared" si="4564"/>
        <v>1</v>
      </c>
      <c r="O96753" s="55">
        <f t="shared" si="4565"/>
        <v>5</v>
      </c>
      <c r="P96753" s="54" t="str" cm="1">
        <f t="array" aca="1" ref="P96753" ca="1">IF(OR(O96753=1,O96753=7,INDEX($AD$28:$AO$51,HOUR(L96753)+1,N96753)&lt;&gt;"On",NOT(ISERROR(MATCH(DATE(M96753,N96753,DAY(L96753)),OFFSET($AD$15:$AD$22,0,M96753-$AD$14),0)))),"Off","On")</f>
        <v>On</v>
      </c>
    </row>
    <row r="96754" spans="12:16" x14ac:dyDescent="0.25">
      <c r="L96754" s="57">
        <v>48228.291666666664</v>
      </c>
      <c r="M96754" s="55">
        <f t="shared" si="4563"/>
        <v>2032</v>
      </c>
      <c r="N96754" s="55">
        <f t="shared" si="4564"/>
        <v>1</v>
      </c>
      <c r="O96754" s="55">
        <f t="shared" si="4565"/>
        <v>5</v>
      </c>
      <c r="P96754" s="54" t="str" cm="1">
        <f t="array" aca="1" ref="P96754" ca="1">IF(OR(O96754=1,O96754=7,INDEX($AD$28:$AO$51,HOUR(L96754)+1,N96754)&lt;&gt;"On",NOT(ISERROR(MATCH(DATE(M96754,N96754,DAY(L96754)),OFFSET($AD$15:$AD$22,0,M96754-$AD$14),0)))),"Off","On")</f>
        <v>On</v>
      </c>
    </row>
    <row r="96755" spans="12:16" x14ac:dyDescent="0.25">
      <c r="L96755" s="57">
        <v>48228.333333333336</v>
      </c>
      <c r="M96755" s="55">
        <f t="shared" si="4563"/>
        <v>2032</v>
      </c>
      <c r="N96755" s="55">
        <f t="shared" si="4564"/>
        <v>1</v>
      </c>
      <c r="O96755" s="55">
        <f t="shared" si="4565"/>
        <v>5</v>
      </c>
      <c r="P96755" s="54" t="str" cm="1">
        <f t="array" aca="1" ref="P96755" ca="1">IF(OR(O96755=1,O96755=7,INDEX($AD$28:$AO$51,HOUR(L96755)+1,N96755)&lt;&gt;"On",NOT(ISERROR(MATCH(DATE(M96755,N96755,DAY(L96755)),OFFSET($AD$15:$AD$22,0,M96755-$AD$14),0)))),"Off","On")</f>
        <v>On</v>
      </c>
    </row>
    <row r="96756" spans="12:16" x14ac:dyDescent="0.25">
      <c r="L96756" s="57">
        <v>48228.375</v>
      </c>
      <c r="M96756" s="55">
        <f t="shared" si="4563"/>
        <v>2032</v>
      </c>
      <c r="N96756" s="55">
        <f t="shared" si="4564"/>
        <v>1</v>
      </c>
      <c r="O96756" s="55">
        <f t="shared" si="4565"/>
        <v>5</v>
      </c>
      <c r="P96756" s="54" t="str" cm="1">
        <f t="array" aca="1" ref="P96756" ca="1">IF(OR(O96756=1,O96756=7,INDEX($AD$28:$AO$51,HOUR(L96756)+1,N96756)&lt;&gt;"On",NOT(ISERROR(MATCH(DATE(M96756,N96756,DAY(L96756)),OFFSET($AD$15:$AD$22,0,M96756-$AD$14),0)))),"Off","On")</f>
        <v>Off</v>
      </c>
    </row>
    <row r="96757" spans="12:16" x14ac:dyDescent="0.25">
      <c r="L96757" s="57">
        <v>48228.416666666664</v>
      </c>
      <c r="M96757" s="55">
        <f t="shared" si="4563"/>
        <v>2032</v>
      </c>
      <c r="N96757" s="55">
        <f t="shared" si="4564"/>
        <v>1</v>
      </c>
      <c r="O96757" s="55">
        <f t="shared" si="4565"/>
        <v>5</v>
      </c>
      <c r="P96757" s="54" t="str" cm="1">
        <f t="array" aca="1" ref="P96757" ca="1">IF(OR(O96757=1,O96757=7,INDEX($AD$28:$AO$51,HOUR(L96757)+1,N96757)&lt;&gt;"On",NOT(ISERROR(MATCH(DATE(M96757,N96757,DAY(L96757)),OFFSET($AD$15:$AD$22,0,M96757-$AD$14),0)))),"Off","On")</f>
        <v>Off</v>
      </c>
    </row>
    <row r="96758" spans="12:16" x14ac:dyDescent="0.25">
      <c r="L96758" s="57">
        <v>48228.458333333336</v>
      </c>
      <c r="M96758" s="55">
        <f t="shared" si="4563"/>
        <v>2032</v>
      </c>
      <c r="N96758" s="55">
        <f t="shared" si="4564"/>
        <v>1</v>
      </c>
      <c r="O96758" s="55">
        <f t="shared" si="4565"/>
        <v>5</v>
      </c>
      <c r="P96758" s="54" t="str" cm="1">
        <f t="array" aca="1" ref="P96758" ca="1">IF(OR(O96758=1,O96758=7,INDEX($AD$28:$AO$51,HOUR(L96758)+1,N96758)&lt;&gt;"On",NOT(ISERROR(MATCH(DATE(M96758,N96758,DAY(L96758)),OFFSET($AD$15:$AD$22,0,M96758-$AD$14),0)))),"Off","On")</f>
        <v>Off</v>
      </c>
    </row>
    <row r="96759" spans="12:16" x14ac:dyDescent="0.25">
      <c r="L96759" s="57">
        <v>48228.5</v>
      </c>
      <c r="M96759" s="55">
        <f t="shared" si="4563"/>
        <v>2032</v>
      </c>
      <c r="N96759" s="55">
        <f t="shared" si="4564"/>
        <v>1</v>
      </c>
      <c r="O96759" s="55">
        <f t="shared" si="4565"/>
        <v>5</v>
      </c>
      <c r="P96759" s="54" t="str" cm="1">
        <f t="array" aca="1" ref="P96759" ca="1">IF(OR(O96759=1,O96759=7,INDEX($AD$28:$AO$51,HOUR(L96759)+1,N96759)&lt;&gt;"On",NOT(ISERROR(MATCH(DATE(M96759,N96759,DAY(L96759)),OFFSET($AD$15:$AD$22,0,M96759-$AD$14),0)))),"Off","On")</f>
        <v>Off</v>
      </c>
    </row>
    <row r="96760" spans="12:16" x14ac:dyDescent="0.25">
      <c r="L96760" s="57">
        <v>48228.541666666664</v>
      </c>
      <c r="M96760" s="55">
        <f t="shared" si="4563"/>
        <v>2032</v>
      </c>
      <c r="N96760" s="55">
        <f t="shared" si="4564"/>
        <v>1</v>
      </c>
      <c r="O96760" s="55">
        <f t="shared" si="4565"/>
        <v>5</v>
      </c>
      <c r="P96760" s="54" t="str" cm="1">
        <f t="array" aca="1" ref="P96760" ca="1">IF(OR(O96760=1,O96760=7,INDEX($AD$28:$AO$51,HOUR(L96760)+1,N96760)&lt;&gt;"On",NOT(ISERROR(MATCH(DATE(M96760,N96760,DAY(L96760)),OFFSET($AD$15:$AD$22,0,M96760-$AD$14),0)))),"Off","On")</f>
        <v>Off</v>
      </c>
    </row>
    <row r="96761" spans="12:16" x14ac:dyDescent="0.25">
      <c r="L96761" s="57">
        <v>48228.583333333336</v>
      </c>
      <c r="M96761" s="55">
        <f t="shared" si="4563"/>
        <v>2032</v>
      </c>
      <c r="N96761" s="55">
        <f t="shared" si="4564"/>
        <v>1</v>
      </c>
      <c r="O96761" s="55">
        <f t="shared" si="4565"/>
        <v>5</v>
      </c>
      <c r="P96761" s="54" t="str" cm="1">
        <f t="array" aca="1" ref="P96761" ca="1">IF(OR(O96761=1,O96761=7,INDEX($AD$28:$AO$51,HOUR(L96761)+1,N96761)&lt;&gt;"On",NOT(ISERROR(MATCH(DATE(M96761,N96761,DAY(L96761)),OFFSET($AD$15:$AD$22,0,M96761-$AD$14),0)))),"Off","On")</f>
        <v>Off</v>
      </c>
    </row>
    <row r="96762" spans="12:16" x14ac:dyDescent="0.25">
      <c r="L96762" s="57">
        <v>48228.625</v>
      </c>
      <c r="M96762" s="55">
        <f t="shared" si="4563"/>
        <v>2032</v>
      </c>
      <c r="N96762" s="55">
        <f t="shared" si="4564"/>
        <v>1</v>
      </c>
      <c r="O96762" s="55">
        <f t="shared" si="4565"/>
        <v>5</v>
      </c>
      <c r="P96762" s="54" t="str" cm="1">
        <f t="array" aca="1" ref="P96762" ca="1">IF(OR(O96762=1,O96762=7,INDEX($AD$28:$AO$51,HOUR(L96762)+1,N96762)&lt;&gt;"On",NOT(ISERROR(MATCH(DATE(M96762,N96762,DAY(L96762)),OFFSET($AD$15:$AD$22,0,M96762-$AD$14),0)))),"Off","On")</f>
        <v>Off</v>
      </c>
    </row>
    <row r="96763" spans="12:16" x14ac:dyDescent="0.25">
      <c r="L96763" s="57">
        <v>48228.666666666664</v>
      </c>
      <c r="M96763" s="55">
        <f t="shared" si="4563"/>
        <v>2032</v>
      </c>
      <c r="N96763" s="55">
        <f t="shared" si="4564"/>
        <v>1</v>
      </c>
      <c r="O96763" s="55">
        <f t="shared" si="4565"/>
        <v>5</v>
      </c>
      <c r="P96763" s="54" t="str" cm="1">
        <f t="array" aca="1" ref="P96763" ca="1">IF(OR(O96763=1,O96763=7,INDEX($AD$28:$AO$51,HOUR(L96763)+1,N96763)&lt;&gt;"On",NOT(ISERROR(MATCH(DATE(M96763,N96763,DAY(L96763)),OFFSET($AD$15:$AD$22,0,M96763-$AD$14),0)))),"Off","On")</f>
        <v>Off</v>
      </c>
    </row>
    <row r="96764" spans="12:16" x14ac:dyDescent="0.25">
      <c r="L96764" s="57">
        <v>48228.708333333336</v>
      </c>
      <c r="M96764" s="55">
        <f t="shared" si="4563"/>
        <v>2032</v>
      </c>
      <c r="N96764" s="55">
        <f t="shared" si="4564"/>
        <v>1</v>
      </c>
      <c r="O96764" s="55">
        <f t="shared" si="4565"/>
        <v>5</v>
      </c>
      <c r="P96764" s="54" t="str" cm="1">
        <f t="array" aca="1" ref="P96764" ca="1">IF(OR(O96764=1,O96764=7,INDEX($AD$28:$AO$51,HOUR(L96764)+1,N96764)&lt;&gt;"On",NOT(ISERROR(MATCH(DATE(M96764,N96764,DAY(L96764)),OFFSET($AD$15:$AD$22,0,M96764-$AD$14),0)))),"Off","On")</f>
        <v>Off</v>
      </c>
    </row>
    <row r="96765" spans="12:16" x14ac:dyDescent="0.25">
      <c r="L96765" s="57">
        <v>48228.75</v>
      </c>
      <c r="M96765" s="55">
        <f t="shared" si="4563"/>
        <v>2032</v>
      </c>
      <c r="N96765" s="55">
        <f t="shared" si="4564"/>
        <v>1</v>
      </c>
      <c r="O96765" s="55">
        <f t="shared" si="4565"/>
        <v>5</v>
      </c>
      <c r="P96765" s="54" t="str" cm="1">
        <f t="array" aca="1" ref="P96765" ca="1">IF(OR(O96765=1,O96765=7,INDEX($AD$28:$AO$51,HOUR(L96765)+1,N96765)&lt;&gt;"On",NOT(ISERROR(MATCH(DATE(M96765,N96765,DAY(L96765)),OFFSET($AD$15:$AD$22,0,M96765-$AD$14),0)))),"Off","On")</f>
        <v>On</v>
      </c>
    </row>
    <row r="96766" spans="12:16" x14ac:dyDescent="0.25">
      <c r="L96766" s="57">
        <v>48228.791666666664</v>
      </c>
      <c r="M96766" s="55">
        <f t="shared" si="4563"/>
        <v>2032</v>
      </c>
      <c r="N96766" s="55">
        <f t="shared" si="4564"/>
        <v>1</v>
      </c>
      <c r="O96766" s="55">
        <f t="shared" si="4565"/>
        <v>5</v>
      </c>
      <c r="P96766" s="54" t="str" cm="1">
        <f t="array" aca="1" ref="P96766" ca="1">IF(OR(O96766=1,O96766=7,INDEX($AD$28:$AO$51,HOUR(L96766)+1,N96766)&lt;&gt;"On",NOT(ISERROR(MATCH(DATE(M96766,N96766,DAY(L96766)),OFFSET($AD$15:$AD$22,0,M96766-$AD$14),0)))),"Off","On")</f>
        <v>On</v>
      </c>
    </row>
    <row r="96767" spans="12:16" x14ac:dyDescent="0.25">
      <c r="L96767" s="57">
        <v>48228.833333333336</v>
      </c>
      <c r="M96767" s="55">
        <f t="shared" si="4563"/>
        <v>2032</v>
      </c>
      <c r="N96767" s="55">
        <f t="shared" si="4564"/>
        <v>1</v>
      </c>
      <c r="O96767" s="55">
        <f t="shared" si="4565"/>
        <v>5</v>
      </c>
      <c r="P96767" s="54" t="str" cm="1">
        <f t="array" aca="1" ref="P96767" ca="1">IF(OR(O96767=1,O96767=7,INDEX($AD$28:$AO$51,HOUR(L96767)+1,N96767)&lt;&gt;"On",NOT(ISERROR(MATCH(DATE(M96767,N96767,DAY(L96767)),OFFSET($AD$15:$AD$22,0,M96767-$AD$14),0)))),"Off","On")</f>
        <v>On</v>
      </c>
    </row>
    <row r="96768" spans="12:16" x14ac:dyDescent="0.25">
      <c r="L96768" s="57">
        <v>48228.875</v>
      </c>
      <c r="M96768" s="55">
        <f t="shared" si="4563"/>
        <v>2032</v>
      </c>
      <c r="N96768" s="55">
        <f t="shared" si="4564"/>
        <v>1</v>
      </c>
      <c r="O96768" s="55">
        <f t="shared" si="4565"/>
        <v>5</v>
      </c>
      <c r="P96768" s="54" t="str" cm="1">
        <f t="array" aca="1" ref="P96768" ca="1">IF(OR(O96768=1,O96768=7,INDEX($AD$28:$AO$51,HOUR(L96768)+1,N96768)&lt;&gt;"On",NOT(ISERROR(MATCH(DATE(M96768,N96768,DAY(L96768)),OFFSET($AD$15:$AD$22,0,M96768-$AD$14),0)))),"Off","On")</f>
        <v>On</v>
      </c>
    </row>
    <row r="96769" spans="12:16" x14ac:dyDescent="0.25">
      <c r="L96769" s="57">
        <v>48228.916666666664</v>
      </c>
      <c r="M96769" s="55">
        <f t="shared" si="4563"/>
        <v>2032</v>
      </c>
      <c r="N96769" s="55">
        <f t="shared" si="4564"/>
        <v>1</v>
      </c>
      <c r="O96769" s="55">
        <f t="shared" si="4565"/>
        <v>5</v>
      </c>
      <c r="P96769" s="54" t="str" cm="1">
        <f t="array" aca="1" ref="P96769" ca="1">IF(OR(O96769=1,O96769=7,INDEX($AD$28:$AO$51,HOUR(L96769)+1,N96769)&lt;&gt;"On",NOT(ISERROR(MATCH(DATE(M96769,N96769,DAY(L96769)),OFFSET($AD$15:$AD$22,0,M96769-$AD$14),0)))),"Off","On")</f>
        <v>Off</v>
      </c>
    </row>
    <row r="96770" spans="12:16" x14ac:dyDescent="0.25">
      <c r="L96770" s="57">
        <v>48228.958333333336</v>
      </c>
      <c r="M96770" s="55">
        <f t="shared" si="4563"/>
        <v>2032</v>
      </c>
      <c r="N96770" s="55">
        <f t="shared" si="4564"/>
        <v>1</v>
      </c>
      <c r="O96770" s="55">
        <f t="shared" si="4565"/>
        <v>5</v>
      </c>
      <c r="P96770" s="54" t="str" cm="1">
        <f t="array" aca="1" ref="P96770" ca="1">IF(OR(O96770=1,O96770=7,INDEX($AD$28:$AO$51,HOUR(L96770)+1,N96770)&lt;&gt;"On",NOT(ISERROR(MATCH(DATE(M96770,N96770,DAY(L96770)),OFFSET($AD$15:$AD$22,0,M96770-$AD$14),0)))),"Off","On")</f>
        <v>Off</v>
      </c>
    </row>
    <row r="96771" spans="12:16" x14ac:dyDescent="0.25">
      <c r="L96771" s="57">
        <v>48229</v>
      </c>
      <c r="M96771" s="55">
        <f t="shared" si="4563"/>
        <v>2032</v>
      </c>
      <c r="N96771" s="55">
        <f t="shared" si="4564"/>
        <v>1</v>
      </c>
      <c r="O96771" s="55">
        <f t="shared" si="4565"/>
        <v>6</v>
      </c>
      <c r="P96771" s="54" t="str" cm="1">
        <f t="array" aca="1" ref="P96771" ca="1">IF(OR(O96771=1,O96771=7,INDEX($AD$28:$AO$51,HOUR(L96771)+1,N96771)&lt;&gt;"On",NOT(ISERROR(MATCH(DATE(M96771,N96771,DAY(L96771)),OFFSET($AD$15:$AD$22,0,M96771-$AD$14),0)))),"Off","On")</f>
        <v>Off</v>
      </c>
    </row>
    <row r="96772" spans="12:16" x14ac:dyDescent="0.25">
      <c r="L96772" s="57">
        <v>48229.041666666664</v>
      </c>
      <c r="M96772" s="55">
        <f t="shared" si="4563"/>
        <v>2032</v>
      </c>
      <c r="N96772" s="55">
        <f t="shared" si="4564"/>
        <v>1</v>
      </c>
      <c r="O96772" s="55">
        <f t="shared" si="4565"/>
        <v>6</v>
      </c>
      <c r="P96772" s="54" t="str" cm="1">
        <f t="array" aca="1" ref="P96772" ca="1">IF(OR(O96772=1,O96772=7,INDEX($AD$28:$AO$51,HOUR(L96772)+1,N96772)&lt;&gt;"On",NOT(ISERROR(MATCH(DATE(M96772,N96772,DAY(L96772)),OFFSET($AD$15:$AD$22,0,M96772-$AD$14),0)))),"Off","On")</f>
        <v>Off</v>
      </c>
    </row>
    <row r="96773" spans="12:16" x14ac:dyDescent="0.25">
      <c r="L96773" s="57">
        <v>48229.083333333336</v>
      </c>
      <c r="M96773" s="55">
        <f t="shared" si="4563"/>
        <v>2032</v>
      </c>
      <c r="N96773" s="55">
        <f t="shared" si="4564"/>
        <v>1</v>
      </c>
      <c r="O96773" s="55">
        <f t="shared" si="4565"/>
        <v>6</v>
      </c>
      <c r="P96773" s="54" t="str" cm="1">
        <f t="array" aca="1" ref="P96773" ca="1">IF(OR(O96773=1,O96773=7,INDEX($AD$28:$AO$51,HOUR(L96773)+1,N96773)&lt;&gt;"On",NOT(ISERROR(MATCH(DATE(M96773,N96773,DAY(L96773)),OFFSET($AD$15:$AD$22,0,M96773-$AD$14),0)))),"Off","On")</f>
        <v>Off</v>
      </c>
    </row>
    <row r="96774" spans="12:16" x14ac:dyDescent="0.25">
      <c r="L96774" s="57">
        <v>48229.125</v>
      </c>
      <c r="M96774" s="55">
        <f t="shared" si="4563"/>
        <v>2032</v>
      </c>
      <c r="N96774" s="55">
        <f t="shared" si="4564"/>
        <v>1</v>
      </c>
      <c r="O96774" s="55">
        <f t="shared" si="4565"/>
        <v>6</v>
      </c>
      <c r="P96774" s="54" t="str" cm="1">
        <f t="array" aca="1" ref="P96774" ca="1">IF(OR(O96774=1,O96774=7,INDEX($AD$28:$AO$51,HOUR(L96774)+1,N96774)&lt;&gt;"On",NOT(ISERROR(MATCH(DATE(M96774,N96774,DAY(L96774)),OFFSET($AD$15:$AD$22,0,M96774-$AD$14),0)))),"Off","On")</f>
        <v>Off</v>
      </c>
    </row>
    <row r="96775" spans="12:16" x14ac:dyDescent="0.25">
      <c r="L96775" s="57">
        <v>48229.166666666664</v>
      </c>
      <c r="M96775" s="55">
        <f t="shared" si="4563"/>
        <v>2032</v>
      </c>
      <c r="N96775" s="55">
        <f t="shared" si="4564"/>
        <v>1</v>
      </c>
      <c r="O96775" s="55">
        <f t="shared" si="4565"/>
        <v>6</v>
      </c>
      <c r="P96775" s="54" t="str" cm="1">
        <f t="array" aca="1" ref="P96775" ca="1">IF(OR(O96775=1,O96775=7,INDEX($AD$28:$AO$51,HOUR(L96775)+1,N96775)&lt;&gt;"On",NOT(ISERROR(MATCH(DATE(M96775,N96775,DAY(L96775)),OFFSET($AD$15:$AD$22,0,M96775-$AD$14),0)))),"Off","On")</f>
        <v>Off</v>
      </c>
    </row>
    <row r="96776" spans="12:16" x14ac:dyDescent="0.25">
      <c r="L96776" s="57">
        <v>48229.208333333336</v>
      </c>
      <c r="M96776" s="55">
        <f t="shared" si="4563"/>
        <v>2032</v>
      </c>
      <c r="N96776" s="55">
        <f t="shared" si="4564"/>
        <v>1</v>
      </c>
      <c r="O96776" s="55">
        <f t="shared" si="4565"/>
        <v>6</v>
      </c>
      <c r="P96776" s="54" t="str" cm="1">
        <f t="array" aca="1" ref="P96776" ca="1">IF(OR(O96776=1,O96776=7,INDEX($AD$28:$AO$51,HOUR(L96776)+1,N96776)&lt;&gt;"On",NOT(ISERROR(MATCH(DATE(M96776,N96776,DAY(L96776)),OFFSET($AD$15:$AD$22,0,M96776-$AD$14),0)))),"Off","On")</f>
        <v>Off</v>
      </c>
    </row>
    <row r="96777" spans="12:16" x14ac:dyDescent="0.25">
      <c r="L96777" s="57">
        <v>48229.25</v>
      </c>
      <c r="M96777" s="55">
        <f t="shared" si="4563"/>
        <v>2032</v>
      </c>
      <c r="N96777" s="55">
        <f t="shared" si="4564"/>
        <v>1</v>
      </c>
      <c r="O96777" s="55">
        <f t="shared" si="4565"/>
        <v>6</v>
      </c>
      <c r="P96777" s="54" t="str" cm="1">
        <f t="array" aca="1" ref="P96777" ca="1">IF(OR(O96777=1,O96777=7,INDEX($AD$28:$AO$51,HOUR(L96777)+1,N96777)&lt;&gt;"On",NOT(ISERROR(MATCH(DATE(M96777,N96777,DAY(L96777)),OFFSET($AD$15:$AD$22,0,M96777-$AD$14),0)))),"Off","On")</f>
        <v>On</v>
      </c>
    </row>
    <row r="96778" spans="12:16" x14ac:dyDescent="0.25">
      <c r="L96778" s="57">
        <v>48229.291666666664</v>
      </c>
      <c r="M96778" s="55">
        <f t="shared" si="4563"/>
        <v>2032</v>
      </c>
      <c r="N96778" s="55">
        <f t="shared" si="4564"/>
        <v>1</v>
      </c>
      <c r="O96778" s="55">
        <f t="shared" si="4565"/>
        <v>6</v>
      </c>
      <c r="P96778" s="54" t="str" cm="1">
        <f t="array" aca="1" ref="P96778" ca="1">IF(OR(O96778=1,O96778=7,INDEX($AD$28:$AO$51,HOUR(L96778)+1,N96778)&lt;&gt;"On",NOT(ISERROR(MATCH(DATE(M96778,N96778,DAY(L96778)),OFFSET($AD$15:$AD$22,0,M96778-$AD$14),0)))),"Off","On")</f>
        <v>On</v>
      </c>
    </row>
    <row r="96779" spans="12:16" x14ac:dyDescent="0.25">
      <c r="L96779" s="57">
        <v>48229.333333333336</v>
      </c>
      <c r="M96779" s="55">
        <f t="shared" si="4563"/>
        <v>2032</v>
      </c>
      <c r="N96779" s="55">
        <f t="shared" si="4564"/>
        <v>1</v>
      </c>
      <c r="O96779" s="55">
        <f t="shared" si="4565"/>
        <v>6</v>
      </c>
      <c r="P96779" s="54" t="str" cm="1">
        <f t="array" aca="1" ref="P96779" ca="1">IF(OR(O96779=1,O96779=7,INDEX($AD$28:$AO$51,HOUR(L96779)+1,N96779)&lt;&gt;"On",NOT(ISERROR(MATCH(DATE(M96779,N96779,DAY(L96779)),OFFSET($AD$15:$AD$22,0,M96779-$AD$14),0)))),"Off","On")</f>
        <v>On</v>
      </c>
    </row>
    <row r="96780" spans="12:16" x14ac:dyDescent="0.25">
      <c r="L96780" s="57">
        <v>48229.375</v>
      </c>
      <c r="M96780" s="55">
        <f t="shared" ref="M96780:M96843" si="4566">YEAR(L96780)</f>
        <v>2032</v>
      </c>
      <c r="N96780" s="55">
        <f t="shared" ref="N96780:N96843" si="4567">MONTH(L96780)</f>
        <v>1</v>
      </c>
      <c r="O96780" s="55">
        <f t="shared" ref="O96780:O96843" si="4568">WEEKDAY(L96780)</f>
        <v>6</v>
      </c>
      <c r="P96780" s="54" t="str" cm="1">
        <f t="array" aca="1" ref="P96780" ca="1">IF(OR(O96780=1,O96780=7,INDEX($AD$28:$AO$51,HOUR(L96780)+1,N96780)&lt;&gt;"On",NOT(ISERROR(MATCH(DATE(M96780,N96780,DAY(L96780)),OFFSET($AD$15:$AD$22,0,M96780-$AD$14),0)))),"Off","On")</f>
        <v>Off</v>
      </c>
    </row>
    <row r="96781" spans="12:16" x14ac:dyDescent="0.25">
      <c r="L96781" s="57">
        <v>48229.416666666664</v>
      </c>
      <c r="M96781" s="55">
        <f t="shared" si="4566"/>
        <v>2032</v>
      </c>
      <c r="N96781" s="55">
        <f t="shared" si="4567"/>
        <v>1</v>
      </c>
      <c r="O96781" s="55">
        <f t="shared" si="4568"/>
        <v>6</v>
      </c>
      <c r="P96781" s="54" t="str" cm="1">
        <f t="array" aca="1" ref="P96781" ca="1">IF(OR(O96781=1,O96781=7,INDEX($AD$28:$AO$51,HOUR(L96781)+1,N96781)&lt;&gt;"On",NOT(ISERROR(MATCH(DATE(M96781,N96781,DAY(L96781)),OFFSET($AD$15:$AD$22,0,M96781-$AD$14),0)))),"Off","On")</f>
        <v>Off</v>
      </c>
    </row>
    <row r="96782" spans="12:16" x14ac:dyDescent="0.25">
      <c r="L96782" s="57">
        <v>48229.458333333336</v>
      </c>
      <c r="M96782" s="55">
        <f t="shared" si="4566"/>
        <v>2032</v>
      </c>
      <c r="N96782" s="55">
        <f t="shared" si="4567"/>
        <v>1</v>
      </c>
      <c r="O96782" s="55">
        <f t="shared" si="4568"/>
        <v>6</v>
      </c>
      <c r="P96782" s="54" t="str" cm="1">
        <f t="array" aca="1" ref="P96782" ca="1">IF(OR(O96782=1,O96782=7,INDEX($AD$28:$AO$51,HOUR(L96782)+1,N96782)&lt;&gt;"On",NOT(ISERROR(MATCH(DATE(M96782,N96782,DAY(L96782)),OFFSET($AD$15:$AD$22,0,M96782-$AD$14),0)))),"Off","On")</f>
        <v>Off</v>
      </c>
    </row>
    <row r="96783" spans="12:16" x14ac:dyDescent="0.25">
      <c r="L96783" s="57">
        <v>48229.5</v>
      </c>
      <c r="M96783" s="55">
        <f t="shared" si="4566"/>
        <v>2032</v>
      </c>
      <c r="N96783" s="55">
        <f t="shared" si="4567"/>
        <v>1</v>
      </c>
      <c r="O96783" s="55">
        <f t="shared" si="4568"/>
        <v>6</v>
      </c>
      <c r="P96783" s="54" t="str" cm="1">
        <f t="array" aca="1" ref="P96783" ca="1">IF(OR(O96783=1,O96783=7,INDEX($AD$28:$AO$51,HOUR(L96783)+1,N96783)&lt;&gt;"On",NOT(ISERROR(MATCH(DATE(M96783,N96783,DAY(L96783)),OFFSET($AD$15:$AD$22,0,M96783-$AD$14),0)))),"Off","On")</f>
        <v>Off</v>
      </c>
    </row>
    <row r="96784" spans="12:16" x14ac:dyDescent="0.25">
      <c r="L96784" s="57">
        <v>48229.541666666664</v>
      </c>
      <c r="M96784" s="55">
        <f t="shared" si="4566"/>
        <v>2032</v>
      </c>
      <c r="N96784" s="55">
        <f t="shared" si="4567"/>
        <v>1</v>
      </c>
      <c r="O96784" s="55">
        <f t="shared" si="4568"/>
        <v>6</v>
      </c>
      <c r="P96784" s="54" t="str" cm="1">
        <f t="array" aca="1" ref="P96784" ca="1">IF(OR(O96784=1,O96784=7,INDEX($AD$28:$AO$51,HOUR(L96784)+1,N96784)&lt;&gt;"On",NOT(ISERROR(MATCH(DATE(M96784,N96784,DAY(L96784)),OFFSET($AD$15:$AD$22,0,M96784-$AD$14),0)))),"Off","On")</f>
        <v>Off</v>
      </c>
    </row>
    <row r="96785" spans="12:16" x14ac:dyDescent="0.25">
      <c r="L96785" s="57">
        <v>48229.583333333336</v>
      </c>
      <c r="M96785" s="55">
        <f t="shared" si="4566"/>
        <v>2032</v>
      </c>
      <c r="N96785" s="55">
        <f t="shared" si="4567"/>
        <v>1</v>
      </c>
      <c r="O96785" s="55">
        <f t="shared" si="4568"/>
        <v>6</v>
      </c>
      <c r="P96785" s="54" t="str" cm="1">
        <f t="array" aca="1" ref="P96785" ca="1">IF(OR(O96785=1,O96785=7,INDEX($AD$28:$AO$51,HOUR(L96785)+1,N96785)&lt;&gt;"On",NOT(ISERROR(MATCH(DATE(M96785,N96785,DAY(L96785)),OFFSET($AD$15:$AD$22,0,M96785-$AD$14),0)))),"Off","On")</f>
        <v>Off</v>
      </c>
    </row>
    <row r="96786" spans="12:16" x14ac:dyDescent="0.25">
      <c r="L96786" s="57">
        <v>48229.625</v>
      </c>
      <c r="M96786" s="55">
        <f t="shared" si="4566"/>
        <v>2032</v>
      </c>
      <c r="N96786" s="55">
        <f t="shared" si="4567"/>
        <v>1</v>
      </c>
      <c r="O96786" s="55">
        <f t="shared" si="4568"/>
        <v>6</v>
      </c>
      <c r="P96786" s="54" t="str" cm="1">
        <f t="array" aca="1" ref="P96786" ca="1">IF(OR(O96786=1,O96786=7,INDEX($AD$28:$AO$51,HOUR(L96786)+1,N96786)&lt;&gt;"On",NOT(ISERROR(MATCH(DATE(M96786,N96786,DAY(L96786)),OFFSET($AD$15:$AD$22,0,M96786-$AD$14),0)))),"Off","On")</f>
        <v>Off</v>
      </c>
    </row>
    <row r="96787" spans="12:16" x14ac:dyDescent="0.25">
      <c r="L96787" s="57">
        <v>48229.666666666664</v>
      </c>
      <c r="M96787" s="55">
        <f t="shared" si="4566"/>
        <v>2032</v>
      </c>
      <c r="N96787" s="55">
        <f t="shared" si="4567"/>
        <v>1</v>
      </c>
      <c r="O96787" s="55">
        <f t="shared" si="4568"/>
        <v>6</v>
      </c>
      <c r="P96787" s="54" t="str" cm="1">
        <f t="array" aca="1" ref="P96787" ca="1">IF(OR(O96787=1,O96787=7,INDEX($AD$28:$AO$51,HOUR(L96787)+1,N96787)&lt;&gt;"On",NOT(ISERROR(MATCH(DATE(M96787,N96787,DAY(L96787)),OFFSET($AD$15:$AD$22,0,M96787-$AD$14),0)))),"Off","On")</f>
        <v>Off</v>
      </c>
    </row>
    <row r="96788" spans="12:16" x14ac:dyDescent="0.25">
      <c r="L96788" s="57">
        <v>48229.708333333336</v>
      </c>
      <c r="M96788" s="55">
        <f t="shared" si="4566"/>
        <v>2032</v>
      </c>
      <c r="N96788" s="55">
        <f t="shared" si="4567"/>
        <v>1</v>
      </c>
      <c r="O96788" s="55">
        <f t="shared" si="4568"/>
        <v>6</v>
      </c>
      <c r="P96788" s="54" t="str" cm="1">
        <f t="array" aca="1" ref="P96788" ca="1">IF(OR(O96788=1,O96788=7,INDEX($AD$28:$AO$51,HOUR(L96788)+1,N96788)&lt;&gt;"On",NOT(ISERROR(MATCH(DATE(M96788,N96788,DAY(L96788)),OFFSET($AD$15:$AD$22,0,M96788-$AD$14),0)))),"Off","On")</f>
        <v>Off</v>
      </c>
    </row>
    <row r="96789" spans="12:16" x14ac:dyDescent="0.25">
      <c r="L96789" s="57">
        <v>48229.75</v>
      </c>
      <c r="M96789" s="55">
        <f t="shared" si="4566"/>
        <v>2032</v>
      </c>
      <c r="N96789" s="55">
        <f t="shared" si="4567"/>
        <v>1</v>
      </c>
      <c r="O96789" s="55">
        <f t="shared" si="4568"/>
        <v>6</v>
      </c>
      <c r="P96789" s="54" t="str" cm="1">
        <f t="array" aca="1" ref="P96789" ca="1">IF(OR(O96789=1,O96789=7,INDEX($AD$28:$AO$51,HOUR(L96789)+1,N96789)&lt;&gt;"On",NOT(ISERROR(MATCH(DATE(M96789,N96789,DAY(L96789)),OFFSET($AD$15:$AD$22,0,M96789-$AD$14),0)))),"Off","On")</f>
        <v>On</v>
      </c>
    </row>
    <row r="96790" spans="12:16" x14ac:dyDescent="0.25">
      <c r="L96790" s="57">
        <v>48229.791666666664</v>
      </c>
      <c r="M96790" s="55">
        <f t="shared" si="4566"/>
        <v>2032</v>
      </c>
      <c r="N96790" s="55">
        <f t="shared" si="4567"/>
        <v>1</v>
      </c>
      <c r="O96790" s="55">
        <f t="shared" si="4568"/>
        <v>6</v>
      </c>
      <c r="P96790" s="54" t="str" cm="1">
        <f t="array" aca="1" ref="P96790" ca="1">IF(OR(O96790=1,O96790=7,INDEX($AD$28:$AO$51,HOUR(L96790)+1,N96790)&lt;&gt;"On",NOT(ISERROR(MATCH(DATE(M96790,N96790,DAY(L96790)),OFFSET($AD$15:$AD$22,0,M96790-$AD$14),0)))),"Off","On")</f>
        <v>On</v>
      </c>
    </row>
    <row r="96791" spans="12:16" x14ac:dyDescent="0.25">
      <c r="L96791" s="57">
        <v>48229.833333333336</v>
      </c>
      <c r="M96791" s="55">
        <f t="shared" si="4566"/>
        <v>2032</v>
      </c>
      <c r="N96791" s="55">
        <f t="shared" si="4567"/>
        <v>1</v>
      </c>
      <c r="O96791" s="55">
        <f t="shared" si="4568"/>
        <v>6</v>
      </c>
      <c r="P96791" s="54" t="str" cm="1">
        <f t="array" aca="1" ref="P96791" ca="1">IF(OR(O96791=1,O96791=7,INDEX($AD$28:$AO$51,HOUR(L96791)+1,N96791)&lt;&gt;"On",NOT(ISERROR(MATCH(DATE(M96791,N96791,DAY(L96791)),OFFSET($AD$15:$AD$22,0,M96791-$AD$14),0)))),"Off","On")</f>
        <v>On</v>
      </c>
    </row>
    <row r="96792" spans="12:16" x14ac:dyDescent="0.25">
      <c r="L96792" s="57">
        <v>48229.875</v>
      </c>
      <c r="M96792" s="55">
        <f t="shared" si="4566"/>
        <v>2032</v>
      </c>
      <c r="N96792" s="55">
        <f t="shared" si="4567"/>
        <v>1</v>
      </c>
      <c r="O96792" s="55">
        <f t="shared" si="4568"/>
        <v>6</v>
      </c>
      <c r="P96792" s="54" t="str" cm="1">
        <f t="array" aca="1" ref="P96792" ca="1">IF(OR(O96792=1,O96792=7,INDEX($AD$28:$AO$51,HOUR(L96792)+1,N96792)&lt;&gt;"On",NOT(ISERROR(MATCH(DATE(M96792,N96792,DAY(L96792)),OFFSET($AD$15:$AD$22,0,M96792-$AD$14),0)))),"Off","On")</f>
        <v>On</v>
      </c>
    </row>
    <row r="96793" spans="12:16" x14ac:dyDescent="0.25">
      <c r="L96793" s="57">
        <v>48229.916666666664</v>
      </c>
      <c r="M96793" s="55">
        <f t="shared" si="4566"/>
        <v>2032</v>
      </c>
      <c r="N96793" s="55">
        <f t="shared" si="4567"/>
        <v>1</v>
      </c>
      <c r="O96793" s="55">
        <f t="shared" si="4568"/>
        <v>6</v>
      </c>
      <c r="P96793" s="54" t="str" cm="1">
        <f t="array" aca="1" ref="P96793" ca="1">IF(OR(O96793=1,O96793=7,INDEX($AD$28:$AO$51,HOUR(L96793)+1,N96793)&lt;&gt;"On",NOT(ISERROR(MATCH(DATE(M96793,N96793,DAY(L96793)),OFFSET($AD$15:$AD$22,0,M96793-$AD$14),0)))),"Off","On")</f>
        <v>Off</v>
      </c>
    </row>
    <row r="96794" spans="12:16" x14ac:dyDescent="0.25">
      <c r="L96794" s="57">
        <v>48229.958333333336</v>
      </c>
      <c r="M96794" s="55">
        <f t="shared" si="4566"/>
        <v>2032</v>
      </c>
      <c r="N96794" s="55">
        <f t="shared" si="4567"/>
        <v>1</v>
      </c>
      <c r="O96794" s="55">
        <f t="shared" si="4568"/>
        <v>6</v>
      </c>
      <c r="P96794" s="54" t="str" cm="1">
        <f t="array" aca="1" ref="P96794" ca="1">IF(OR(O96794=1,O96794=7,INDEX($AD$28:$AO$51,HOUR(L96794)+1,N96794)&lt;&gt;"On",NOT(ISERROR(MATCH(DATE(M96794,N96794,DAY(L96794)),OFFSET($AD$15:$AD$22,0,M96794-$AD$14),0)))),"Off","On")</f>
        <v>Off</v>
      </c>
    </row>
    <row r="96795" spans="12:16" x14ac:dyDescent="0.25">
      <c r="L96795" s="57">
        <v>48230</v>
      </c>
      <c r="M96795" s="55">
        <f t="shared" si="4566"/>
        <v>2032</v>
      </c>
      <c r="N96795" s="55">
        <f t="shared" si="4567"/>
        <v>1</v>
      </c>
      <c r="O96795" s="55">
        <f t="shared" si="4568"/>
        <v>7</v>
      </c>
      <c r="P96795" s="54" t="str" cm="1">
        <f t="array" aca="1" ref="P96795" ca="1">IF(OR(O96795=1,O96795=7,INDEX($AD$28:$AO$51,HOUR(L96795)+1,N96795)&lt;&gt;"On",NOT(ISERROR(MATCH(DATE(M96795,N96795,DAY(L96795)),OFFSET($AD$15:$AD$22,0,M96795-$AD$14),0)))),"Off","On")</f>
        <v>Off</v>
      </c>
    </row>
    <row r="96796" spans="12:16" x14ac:dyDescent="0.25">
      <c r="L96796" s="57">
        <v>48230.041666666664</v>
      </c>
      <c r="M96796" s="55">
        <f t="shared" si="4566"/>
        <v>2032</v>
      </c>
      <c r="N96796" s="55">
        <f t="shared" si="4567"/>
        <v>1</v>
      </c>
      <c r="O96796" s="55">
        <f t="shared" si="4568"/>
        <v>7</v>
      </c>
      <c r="P96796" s="54" t="str" cm="1">
        <f t="array" aca="1" ref="P96796" ca="1">IF(OR(O96796=1,O96796=7,INDEX($AD$28:$AO$51,HOUR(L96796)+1,N96796)&lt;&gt;"On",NOT(ISERROR(MATCH(DATE(M96796,N96796,DAY(L96796)),OFFSET($AD$15:$AD$22,0,M96796-$AD$14),0)))),"Off","On")</f>
        <v>Off</v>
      </c>
    </row>
    <row r="96797" spans="12:16" x14ac:dyDescent="0.25">
      <c r="L96797" s="57">
        <v>48230.083333333336</v>
      </c>
      <c r="M96797" s="55">
        <f t="shared" si="4566"/>
        <v>2032</v>
      </c>
      <c r="N96797" s="55">
        <f t="shared" si="4567"/>
        <v>1</v>
      </c>
      <c r="O96797" s="55">
        <f t="shared" si="4568"/>
        <v>7</v>
      </c>
      <c r="P96797" s="54" t="str" cm="1">
        <f t="array" aca="1" ref="P96797" ca="1">IF(OR(O96797=1,O96797=7,INDEX($AD$28:$AO$51,HOUR(L96797)+1,N96797)&lt;&gt;"On",NOT(ISERROR(MATCH(DATE(M96797,N96797,DAY(L96797)),OFFSET($AD$15:$AD$22,0,M96797-$AD$14),0)))),"Off","On")</f>
        <v>Off</v>
      </c>
    </row>
    <row r="96798" spans="12:16" x14ac:dyDescent="0.25">
      <c r="L96798" s="57">
        <v>48230.125</v>
      </c>
      <c r="M96798" s="55">
        <f t="shared" si="4566"/>
        <v>2032</v>
      </c>
      <c r="N96798" s="55">
        <f t="shared" si="4567"/>
        <v>1</v>
      </c>
      <c r="O96798" s="55">
        <f t="shared" si="4568"/>
        <v>7</v>
      </c>
      <c r="P96798" s="54" t="str" cm="1">
        <f t="array" aca="1" ref="P96798" ca="1">IF(OR(O96798=1,O96798=7,INDEX($AD$28:$AO$51,HOUR(L96798)+1,N96798)&lt;&gt;"On",NOT(ISERROR(MATCH(DATE(M96798,N96798,DAY(L96798)),OFFSET($AD$15:$AD$22,0,M96798-$AD$14),0)))),"Off","On")</f>
        <v>Off</v>
      </c>
    </row>
    <row r="96799" spans="12:16" x14ac:dyDescent="0.25">
      <c r="L96799" s="57">
        <v>48230.166666666664</v>
      </c>
      <c r="M96799" s="55">
        <f t="shared" si="4566"/>
        <v>2032</v>
      </c>
      <c r="N96799" s="55">
        <f t="shared" si="4567"/>
        <v>1</v>
      </c>
      <c r="O96799" s="55">
        <f t="shared" si="4568"/>
        <v>7</v>
      </c>
      <c r="P96799" s="54" t="str" cm="1">
        <f t="array" aca="1" ref="P96799" ca="1">IF(OR(O96799=1,O96799=7,INDEX($AD$28:$AO$51,HOUR(L96799)+1,N96799)&lt;&gt;"On",NOT(ISERROR(MATCH(DATE(M96799,N96799,DAY(L96799)),OFFSET($AD$15:$AD$22,0,M96799-$AD$14),0)))),"Off","On")</f>
        <v>Off</v>
      </c>
    </row>
    <row r="96800" spans="12:16" x14ac:dyDescent="0.25">
      <c r="L96800" s="57">
        <v>48230.208333333336</v>
      </c>
      <c r="M96800" s="55">
        <f t="shared" si="4566"/>
        <v>2032</v>
      </c>
      <c r="N96800" s="55">
        <f t="shared" si="4567"/>
        <v>1</v>
      </c>
      <c r="O96800" s="55">
        <f t="shared" si="4568"/>
        <v>7</v>
      </c>
      <c r="P96800" s="54" t="str" cm="1">
        <f t="array" aca="1" ref="P96800" ca="1">IF(OR(O96800=1,O96800=7,INDEX($AD$28:$AO$51,HOUR(L96800)+1,N96800)&lt;&gt;"On",NOT(ISERROR(MATCH(DATE(M96800,N96800,DAY(L96800)),OFFSET($AD$15:$AD$22,0,M96800-$AD$14),0)))),"Off","On")</f>
        <v>Off</v>
      </c>
    </row>
    <row r="96801" spans="12:16" x14ac:dyDescent="0.25">
      <c r="L96801" s="57">
        <v>48230.25</v>
      </c>
      <c r="M96801" s="55">
        <f t="shared" si="4566"/>
        <v>2032</v>
      </c>
      <c r="N96801" s="55">
        <f t="shared" si="4567"/>
        <v>1</v>
      </c>
      <c r="O96801" s="55">
        <f t="shared" si="4568"/>
        <v>7</v>
      </c>
      <c r="P96801" s="54" t="str" cm="1">
        <f t="array" aca="1" ref="P96801" ca="1">IF(OR(O96801=1,O96801=7,INDEX($AD$28:$AO$51,HOUR(L96801)+1,N96801)&lt;&gt;"On",NOT(ISERROR(MATCH(DATE(M96801,N96801,DAY(L96801)),OFFSET($AD$15:$AD$22,0,M96801-$AD$14),0)))),"Off","On")</f>
        <v>Off</v>
      </c>
    </row>
    <row r="96802" spans="12:16" x14ac:dyDescent="0.25">
      <c r="L96802" s="57">
        <v>48230.291666666664</v>
      </c>
      <c r="M96802" s="55">
        <f t="shared" si="4566"/>
        <v>2032</v>
      </c>
      <c r="N96802" s="55">
        <f t="shared" si="4567"/>
        <v>1</v>
      </c>
      <c r="O96802" s="55">
        <f t="shared" si="4568"/>
        <v>7</v>
      </c>
      <c r="P96802" s="54" t="str" cm="1">
        <f t="array" aca="1" ref="P96802" ca="1">IF(OR(O96802=1,O96802=7,INDEX($AD$28:$AO$51,HOUR(L96802)+1,N96802)&lt;&gt;"On",NOT(ISERROR(MATCH(DATE(M96802,N96802,DAY(L96802)),OFFSET($AD$15:$AD$22,0,M96802-$AD$14),0)))),"Off","On")</f>
        <v>Off</v>
      </c>
    </row>
    <row r="96803" spans="12:16" x14ac:dyDescent="0.25">
      <c r="L96803" s="57">
        <v>48230.333333333336</v>
      </c>
      <c r="M96803" s="55">
        <f t="shared" si="4566"/>
        <v>2032</v>
      </c>
      <c r="N96803" s="55">
        <f t="shared" si="4567"/>
        <v>1</v>
      </c>
      <c r="O96803" s="55">
        <f t="shared" si="4568"/>
        <v>7</v>
      </c>
      <c r="P96803" s="54" t="str" cm="1">
        <f t="array" aca="1" ref="P96803" ca="1">IF(OR(O96803=1,O96803=7,INDEX($AD$28:$AO$51,HOUR(L96803)+1,N96803)&lt;&gt;"On",NOT(ISERROR(MATCH(DATE(M96803,N96803,DAY(L96803)),OFFSET($AD$15:$AD$22,0,M96803-$AD$14),0)))),"Off","On")</f>
        <v>Off</v>
      </c>
    </row>
    <row r="96804" spans="12:16" x14ac:dyDescent="0.25">
      <c r="L96804" s="57">
        <v>48230.375</v>
      </c>
      <c r="M96804" s="55">
        <f t="shared" si="4566"/>
        <v>2032</v>
      </c>
      <c r="N96804" s="55">
        <f t="shared" si="4567"/>
        <v>1</v>
      </c>
      <c r="O96804" s="55">
        <f t="shared" si="4568"/>
        <v>7</v>
      </c>
      <c r="P96804" s="54" t="str" cm="1">
        <f t="array" aca="1" ref="P96804" ca="1">IF(OR(O96804=1,O96804=7,INDEX($AD$28:$AO$51,HOUR(L96804)+1,N96804)&lt;&gt;"On",NOT(ISERROR(MATCH(DATE(M96804,N96804,DAY(L96804)),OFFSET($AD$15:$AD$22,0,M96804-$AD$14),0)))),"Off","On")</f>
        <v>Off</v>
      </c>
    </row>
    <row r="96805" spans="12:16" x14ac:dyDescent="0.25">
      <c r="L96805" s="57">
        <v>48230.416666666664</v>
      </c>
      <c r="M96805" s="55">
        <f t="shared" si="4566"/>
        <v>2032</v>
      </c>
      <c r="N96805" s="55">
        <f t="shared" si="4567"/>
        <v>1</v>
      </c>
      <c r="O96805" s="55">
        <f t="shared" si="4568"/>
        <v>7</v>
      </c>
      <c r="P96805" s="54" t="str" cm="1">
        <f t="array" aca="1" ref="P96805" ca="1">IF(OR(O96805=1,O96805=7,INDEX($AD$28:$AO$51,HOUR(L96805)+1,N96805)&lt;&gt;"On",NOT(ISERROR(MATCH(DATE(M96805,N96805,DAY(L96805)),OFFSET($AD$15:$AD$22,0,M96805-$AD$14),0)))),"Off","On")</f>
        <v>Off</v>
      </c>
    </row>
    <row r="96806" spans="12:16" x14ac:dyDescent="0.25">
      <c r="L96806" s="57">
        <v>48230.458333333336</v>
      </c>
      <c r="M96806" s="55">
        <f t="shared" si="4566"/>
        <v>2032</v>
      </c>
      <c r="N96806" s="55">
        <f t="shared" si="4567"/>
        <v>1</v>
      </c>
      <c r="O96806" s="55">
        <f t="shared" si="4568"/>
        <v>7</v>
      </c>
      <c r="P96806" s="54" t="str" cm="1">
        <f t="array" aca="1" ref="P96806" ca="1">IF(OR(O96806=1,O96806=7,INDEX($AD$28:$AO$51,HOUR(L96806)+1,N96806)&lt;&gt;"On",NOT(ISERROR(MATCH(DATE(M96806,N96806,DAY(L96806)),OFFSET($AD$15:$AD$22,0,M96806-$AD$14),0)))),"Off","On")</f>
        <v>Off</v>
      </c>
    </row>
    <row r="96807" spans="12:16" x14ac:dyDescent="0.25">
      <c r="L96807" s="57">
        <v>48230.5</v>
      </c>
      <c r="M96807" s="55">
        <f t="shared" si="4566"/>
        <v>2032</v>
      </c>
      <c r="N96807" s="55">
        <f t="shared" si="4567"/>
        <v>1</v>
      </c>
      <c r="O96807" s="55">
        <f t="shared" si="4568"/>
        <v>7</v>
      </c>
      <c r="P96807" s="54" t="str" cm="1">
        <f t="array" aca="1" ref="P96807" ca="1">IF(OR(O96807=1,O96807=7,INDEX($AD$28:$AO$51,HOUR(L96807)+1,N96807)&lt;&gt;"On",NOT(ISERROR(MATCH(DATE(M96807,N96807,DAY(L96807)),OFFSET($AD$15:$AD$22,0,M96807-$AD$14),0)))),"Off","On")</f>
        <v>Off</v>
      </c>
    </row>
    <row r="96808" spans="12:16" x14ac:dyDescent="0.25">
      <c r="L96808" s="57">
        <v>48230.541666666664</v>
      </c>
      <c r="M96808" s="55">
        <f t="shared" si="4566"/>
        <v>2032</v>
      </c>
      <c r="N96808" s="55">
        <f t="shared" si="4567"/>
        <v>1</v>
      </c>
      <c r="O96808" s="55">
        <f t="shared" si="4568"/>
        <v>7</v>
      </c>
      <c r="P96808" s="54" t="str" cm="1">
        <f t="array" aca="1" ref="P96808" ca="1">IF(OR(O96808=1,O96808=7,INDEX($AD$28:$AO$51,HOUR(L96808)+1,N96808)&lt;&gt;"On",NOT(ISERROR(MATCH(DATE(M96808,N96808,DAY(L96808)),OFFSET($AD$15:$AD$22,0,M96808-$AD$14),0)))),"Off","On")</f>
        <v>Off</v>
      </c>
    </row>
    <row r="96809" spans="12:16" x14ac:dyDescent="0.25">
      <c r="L96809" s="57">
        <v>48230.583333333336</v>
      </c>
      <c r="M96809" s="55">
        <f t="shared" si="4566"/>
        <v>2032</v>
      </c>
      <c r="N96809" s="55">
        <f t="shared" si="4567"/>
        <v>1</v>
      </c>
      <c r="O96809" s="55">
        <f t="shared" si="4568"/>
        <v>7</v>
      </c>
      <c r="P96809" s="54" t="str" cm="1">
        <f t="array" aca="1" ref="P96809" ca="1">IF(OR(O96809=1,O96809=7,INDEX($AD$28:$AO$51,HOUR(L96809)+1,N96809)&lt;&gt;"On",NOT(ISERROR(MATCH(DATE(M96809,N96809,DAY(L96809)),OFFSET($AD$15:$AD$22,0,M96809-$AD$14),0)))),"Off","On")</f>
        <v>Off</v>
      </c>
    </row>
    <row r="96810" spans="12:16" x14ac:dyDescent="0.25">
      <c r="L96810" s="57">
        <v>48230.625</v>
      </c>
      <c r="M96810" s="55">
        <f t="shared" si="4566"/>
        <v>2032</v>
      </c>
      <c r="N96810" s="55">
        <f t="shared" si="4567"/>
        <v>1</v>
      </c>
      <c r="O96810" s="55">
        <f t="shared" si="4568"/>
        <v>7</v>
      </c>
      <c r="P96810" s="54" t="str" cm="1">
        <f t="array" aca="1" ref="P96810" ca="1">IF(OR(O96810=1,O96810=7,INDEX($AD$28:$AO$51,HOUR(L96810)+1,N96810)&lt;&gt;"On",NOT(ISERROR(MATCH(DATE(M96810,N96810,DAY(L96810)),OFFSET($AD$15:$AD$22,0,M96810-$AD$14),0)))),"Off","On")</f>
        <v>Off</v>
      </c>
    </row>
    <row r="96811" spans="12:16" x14ac:dyDescent="0.25">
      <c r="L96811" s="57">
        <v>48230.666666666664</v>
      </c>
      <c r="M96811" s="55">
        <f t="shared" si="4566"/>
        <v>2032</v>
      </c>
      <c r="N96811" s="55">
        <f t="shared" si="4567"/>
        <v>1</v>
      </c>
      <c r="O96811" s="55">
        <f t="shared" si="4568"/>
        <v>7</v>
      </c>
      <c r="P96811" s="54" t="str" cm="1">
        <f t="array" aca="1" ref="P96811" ca="1">IF(OR(O96811=1,O96811=7,INDEX($AD$28:$AO$51,HOUR(L96811)+1,N96811)&lt;&gt;"On",NOT(ISERROR(MATCH(DATE(M96811,N96811,DAY(L96811)),OFFSET($AD$15:$AD$22,0,M96811-$AD$14),0)))),"Off","On")</f>
        <v>Off</v>
      </c>
    </row>
    <row r="96812" spans="12:16" x14ac:dyDescent="0.25">
      <c r="L96812" s="57">
        <v>48230.708333333336</v>
      </c>
      <c r="M96812" s="55">
        <f t="shared" si="4566"/>
        <v>2032</v>
      </c>
      <c r="N96812" s="55">
        <f t="shared" si="4567"/>
        <v>1</v>
      </c>
      <c r="O96812" s="55">
        <f t="shared" si="4568"/>
        <v>7</v>
      </c>
      <c r="P96812" s="54" t="str" cm="1">
        <f t="array" aca="1" ref="P96812" ca="1">IF(OR(O96812=1,O96812=7,INDEX($AD$28:$AO$51,HOUR(L96812)+1,N96812)&lt;&gt;"On",NOT(ISERROR(MATCH(DATE(M96812,N96812,DAY(L96812)),OFFSET($AD$15:$AD$22,0,M96812-$AD$14),0)))),"Off","On")</f>
        <v>Off</v>
      </c>
    </row>
    <row r="96813" spans="12:16" x14ac:dyDescent="0.25">
      <c r="L96813" s="57">
        <v>48230.75</v>
      </c>
      <c r="M96813" s="55">
        <f t="shared" si="4566"/>
        <v>2032</v>
      </c>
      <c r="N96813" s="55">
        <f t="shared" si="4567"/>
        <v>1</v>
      </c>
      <c r="O96813" s="55">
        <f t="shared" si="4568"/>
        <v>7</v>
      </c>
      <c r="P96813" s="54" t="str" cm="1">
        <f t="array" aca="1" ref="P96813" ca="1">IF(OR(O96813=1,O96813=7,INDEX($AD$28:$AO$51,HOUR(L96813)+1,N96813)&lt;&gt;"On",NOT(ISERROR(MATCH(DATE(M96813,N96813,DAY(L96813)),OFFSET($AD$15:$AD$22,0,M96813-$AD$14),0)))),"Off","On")</f>
        <v>Off</v>
      </c>
    </row>
    <row r="96814" spans="12:16" x14ac:dyDescent="0.25">
      <c r="L96814" s="57">
        <v>48230.791666666664</v>
      </c>
      <c r="M96814" s="55">
        <f t="shared" si="4566"/>
        <v>2032</v>
      </c>
      <c r="N96814" s="55">
        <f t="shared" si="4567"/>
        <v>1</v>
      </c>
      <c r="O96814" s="55">
        <f t="shared" si="4568"/>
        <v>7</v>
      </c>
      <c r="P96814" s="54" t="str" cm="1">
        <f t="array" aca="1" ref="P96814" ca="1">IF(OR(O96814=1,O96814=7,INDEX($AD$28:$AO$51,HOUR(L96814)+1,N96814)&lt;&gt;"On",NOT(ISERROR(MATCH(DATE(M96814,N96814,DAY(L96814)),OFFSET($AD$15:$AD$22,0,M96814-$AD$14),0)))),"Off","On")</f>
        <v>Off</v>
      </c>
    </row>
    <row r="96815" spans="12:16" x14ac:dyDescent="0.25">
      <c r="L96815" s="57">
        <v>48230.833333333336</v>
      </c>
      <c r="M96815" s="55">
        <f t="shared" si="4566"/>
        <v>2032</v>
      </c>
      <c r="N96815" s="55">
        <f t="shared" si="4567"/>
        <v>1</v>
      </c>
      <c r="O96815" s="55">
        <f t="shared" si="4568"/>
        <v>7</v>
      </c>
      <c r="P96815" s="54" t="str" cm="1">
        <f t="array" aca="1" ref="P96815" ca="1">IF(OR(O96815=1,O96815=7,INDEX($AD$28:$AO$51,HOUR(L96815)+1,N96815)&lt;&gt;"On",NOT(ISERROR(MATCH(DATE(M96815,N96815,DAY(L96815)),OFFSET($AD$15:$AD$22,0,M96815-$AD$14),0)))),"Off","On")</f>
        <v>Off</v>
      </c>
    </row>
    <row r="96816" spans="12:16" x14ac:dyDescent="0.25">
      <c r="L96816" s="57">
        <v>48230.875</v>
      </c>
      <c r="M96816" s="55">
        <f t="shared" si="4566"/>
        <v>2032</v>
      </c>
      <c r="N96816" s="55">
        <f t="shared" si="4567"/>
        <v>1</v>
      </c>
      <c r="O96816" s="55">
        <f t="shared" si="4568"/>
        <v>7</v>
      </c>
      <c r="P96816" s="54" t="str" cm="1">
        <f t="array" aca="1" ref="P96816" ca="1">IF(OR(O96816=1,O96816=7,INDEX($AD$28:$AO$51,HOUR(L96816)+1,N96816)&lt;&gt;"On",NOT(ISERROR(MATCH(DATE(M96816,N96816,DAY(L96816)),OFFSET($AD$15:$AD$22,0,M96816-$AD$14),0)))),"Off","On")</f>
        <v>Off</v>
      </c>
    </row>
    <row r="96817" spans="12:16" x14ac:dyDescent="0.25">
      <c r="L96817" s="57">
        <v>48230.916666666664</v>
      </c>
      <c r="M96817" s="55">
        <f t="shared" si="4566"/>
        <v>2032</v>
      </c>
      <c r="N96817" s="55">
        <f t="shared" si="4567"/>
        <v>1</v>
      </c>
      <c r="O96817" s="55">
        <f t="shared" si="4568"/>
        <v>7</v>
      </c>
      <c r="P96817" s="54" t="str" cm="1">
        <f t="array" aca="1" ref="P96817" ca="1">IF(OR(O96817=1,O96817=7,INDEX($AD$28:$AO$51,HOUR(L96817)+1,N96817)&lt;&gt;"On",NOT(ISERROR(MATCH(DATE(M96817,N96817,DAY(L96817)),OFFSET($AD$15:$AD$22,0,M96817-$AD$14),0)))),"Off","On")</f>
        <v>Off</v>
      </c>
    </row>
    <row r="96818" spans="12:16" x14ac:dyDescent="0.25">
      <c r="L96818" s="57">
        <v>48230.958333333336</v>
      </c>
      <c r="M96818" s="55">
        <f t="shared" si="4566"/>
        <v>2032</v>
      </c>
      <c r="N96818" s="55">
        <f t="shared" si="4567"/>
        <v>1</v>
      </c>
      <c r="O96818" s="55">
        <f t="shared" si="4568"/>
        <v>7</v>
      </c>
      <c r="P96818" s="54" t="str" cm="1">
        <f t="array" aca="1" ref="P96818" ca="1">IF(OR(O96818=1,O96818=7,INDEX($AD$28:$AO$51,HOUR(L96818)+1,N96818)&lt;&gt;"On",NOT(ISERROR(MATCH(DATE(M96818,N96818,DAY(L96818)),OFFSET($AD$15:$AD$22,0,M96818-$AD$14),0)))),"Off","On")</f>
        <v>Off</v>
      </c>
    </row>
    <row r="96819" spans="12:16" x14ac:dyDescent="0.25">
      <c r="L96819" s="57">
        <v>48231</v>
      </c>
      <c r="M96819" s="55">
        <f t="shared" si="4566"/>
        <v>2032</v>
      </c>
      <c r="N96819" s="55">
        <f t="shared" si="4567"/>
        <v>1</v>
      </c>
      <c r="O96819" s="55">
        <f t="shared" si="4568"/>
        <v>1</v>
      </c>
      <c r="P96819" s="54" t="str" cm="1">
        <f t="array" aca="1" ref="P96819" ca="1">IF(OR(O96819=1,O96819=7,INDEX($AD$28:$AO$51,HOUR(L96819)+1,N96819)&lt;&gt;"On",NOT(ISERROR(MATCH(DATE(M96819,N96819,DAY(L96819)),OFFSET($AD$15:$AD$22,0,M96819-$AD$14),0)))),"Off","On")</f>
        <v>Off</v>
      </c>
    </row>
    <row r="96820" spans="12:16" x14ac:dyDescent="0.25">
      <c r="L96820" s="57">
        <v>48231.041666666664</v>
      </c>
      <c r="M96820" s="55">
        <f t="shared" si="4566"/>
        <v>2032</v>
      </c>
      <c r="N96820" s="55">
        <f t="shared" si="4567"/>
        <v>1</v>
      </c>
      <c r="O96820" s="55">
        <f t="shared" si="4568"/>
        <v>1</v>
      </c>
      <c r="P96820" s="54" t="str" cm="1">
        <f t="array" aca="1" ref="P96820" ca="1">IF(OR(O96820=1,O96820=7,INDEX($AD$28:$AO$51,HOUR(L96820)+1,N96820)&lt;&gt;"On",NOT(ISERROR(MATCH(DATE(M96820,N96820,DAY(L96820)),OFFSET($AD$15:$AD$22,0,M96820-$AD$14),0)))),"Off","On")</f>
        <v>Off</v>
      </c>
    </row>
    <row r="96821" spans="12:16" x14ac:dyDescent="0.25">
      <c r="L96821" s="57">
        <v>48231.083333333336</v>
      </c>
      <c r="M96821" s="55">
        <f t="shared" si="4566"/>
        <v>2032</v>
      </c>
      <c r="N96821" s="55">
        <f t="shared" si="4567"/>
        <v>1</v>
      </c>
      <c r="O96821" s="55">
        <f t="shared" si="4568"/>
        <v>1</v>
      </c>
      <c r="P96821" s="54" t="str" cm="1">
        <f t="array" aca="1" ref="P96821" ca="1">IF(OR(O96821=1,O96821=7,INDEX($AD$28:$AO$51,HOUR(L96821)+1,N96821)&lt;&gt;"On",NOT(ISERROR(MATCH(DATE(M96821,N96821,DAY(L96821)),OFFSET($AD$15:$AD$22,0,M96821-$AD$14),0)))),"Off","On")</f>
        <v>Off</v>
      </c>
    </row>
    <row r="96822" spans="12:16" x14ac:dyDescent="0.25">
      <c r="L96822" s="57">
        <v>48231.125</v>
      </c>
      <c r="M96822" s="55">
        <f t="shared" si="4566"/>
        <v>2032</v>
      </c>
      <c r="N96822" s="55">
        <f t="shared" si="4567"/>
        <v>1</v>
      </c>
      <c r="O96822" s="55">
        <f t="shared" si="4568"/>
        <v>1</v>
      </c>
      <c r="P96822" s="54" t="str" cm="1">
        <f t="array" aca="1" ref="P96822" ca="1">IF(OR(O96822=1,O96822=7,INDEX($AD$28:$AO$51,HOUR(L96822)+1,N96822)&lt;&gt;"On",NOT(ISERROR(MATCH(DATE(M96822,N96822,DAY(L96822)),OFFSET($AD$15:$AD$22,0,M96822-$AD$14),0)))),"Off","On")</f>
        <v>Off</v>
      </c>
    </row>
    <row r="96823" spans="12:16" x14ac:dyDescent="0.25">
      <c r="L96823" s="57">
        <v>48231.166666666664</v>
      </c>
      <c r="M96823" s="55">
        <f t="shared" si="4566"/>
        <v>2032</v>
      </c>
      <c r="N96823" s="55">
        <f t="shared" si="4567"/>
        <v>1</v>
      </c>
      <c r="O96823" s="55">
        <f t="shared" si="4568"/>
        <v>1</v>
      </c>
      <c r="P96823" s="54" t="str" cm="1">
        <f t="array" aca="1" ref="P96823" ca="1">IF(OR(O96823=1,O96823=7,INDEX($AD$28:$AO$51,HOUR(L96823)+1,N96823)&lt;&gt;"On",NOT(ISERROR(MATCH(DATE(M96823,N96823,DAY(L96823)),OFFSET($AD$15:$AD$22,0,M96823-$AD$14),0)))),"Off","On")</f>
        <v>Off</v>
      </c>
    </row>
    <row r="96824" spans="12:16" x14ac:dyDescent="0.25">
      <c r="L96824" s="57">
        <v>48231.208333333336</v>
      </c>
      <c r="M96824" s="55">
        <f t="shared" si="4566"/>
        <v>2032</v>
      </c>
      <c r="N96824" s="55">
        <f t="shared" si="4567"/>
        <v>1</v>
      </c>
      <c r="O96824" s="55">
        <f t="shared" si="4568"/>
        <v>1</v>
      </c>
      <c r="P96824" s="54" t="str" cm="1">
        <f t="array" aca="1" ref="P96824" ca="1">IF(OR(O96824=1,O96824=7,INDEX($AD$28:$AO$51,HOUR(L96824)+1,N96824)&lt;&gt;"On",NOT(ISERROR(MATCH(DATE(M96824,N96824,DAY(L96824)),OFFSET($AD$15:$AD$22,0,M96824-$AD$14),0)))),"Off","On")</f>
        <v>Off</v>
      </c>
    </row>
    <row r="96825" spans="12:16" x14ac:dyDescent="0.25">
      <c r="L96825" s="57">
        <v>48231.25</v>
      </c>
      <c r="M96825" s="55">
        <f t="shared" si="4566"/>
        <v>2032</v>
      </c>
      <c r="N96825" s="55">
        <f t="shared" si="4567"/>
        <v>1</v>
      </c>
      <c r="O96825" s="55">
        <f t="shared" si="4568"/>
        <v>1</v>
      </c>
      <c r="P96825" s="54" t="str" cm="1">
        <f t="array" aca="1" ref="P96825" ca="1">IF(OR(O96825=1,O96825=7,INDEX($AD$28:$AO$51,HOUR(L96825)+1,N96825)&lt;&gt;"On",NOT(ISERROR(MATCH(DATE(M96825,N96825,DAY(L96825)),OFFSET($AD$15:$AD$22,0,M96825-$AD$14),0)))),"Off","On")</f>
        <v>Off</v>
      </c>
    </row>
    <row r="96826" spans="12:16" x14ac:dyDescent="0.25">
      <c r="L96826" s="57">
        <v>48231.291666666664</v>
      </c>
      <c r="M96826" s="55">
        <f t="shared" si="4566"/>
        <v>2032</v>
      </c>
      <c r="N96826" s="55">
        <f t="shared" si="4567"/>
        <v>1</v>
      </c>
      <c r="O96826" s="55">
        <f t="shared" si="4568"/>
        <v>1</v>
      </c>
      <c r="P96826" s="54" t="str" cm="1">
        <f t="array" aca="1" ref="P96826" ca="1">IF(OR(O96826=1,O96826=7,INDEX($AD$28:$AO$51,HOUR(L96826)+1,N96826)&lt;&gt;"On",NOT(ISERROR(MATCH(DATE(M96826,N96826,DAY(L96826)),OFFSET($AD$15:$AD$22,0,M96826-$AD$14),0)))),"Off","On")</f>
        <v>Off</v>
      </c>
    </row>
    <row r="96827" spans="12:16" x14ac:dyDescent="0.25">
      <c r="L96827" s="57">
        <v>48231.333333333336</v>
      </c>
      <c r="M96827" s="55">
        <f t="shared" si="4566"/>
        <v>2032</v>
      </c>
      <c r="N96827" s="55">
        <f t="shared" si="4567"/>
        <v>1</v>
      </c>
      <c r="O96827" s="55">
        <f t="shared" si="4568"/>
        <v>1</v>
      </c>
      <c r="P96827" s="54" t="str" cm="1">
        <f t="array" aca="1" ref="P96827" ca="1">IF(OR(O96827=1,O96827=7,INDEX($AD$28:$AO$51,HOUR(L96827)+1,N96827)&lt;&gt;"On",NOT(ISERROR(MATCH(DATE(M96827,N96827,DAY(L96827)),OFFSET($AD$15:$AD$22,0,M96827-$AD$14),0)))),"Off","On")</f>
        <v>Off</v>
      </c>
    </row>
    <row r="96828" spans="12:16" x14ac:dyDescent="0.25">
      <c r="L96828" s="57">
        <v>48231.375</v>
      </c>
      <c r="M96828" s="55">
        <f t="shared" si="4566"/>
        <v>2032</v>
      </c>
      <c r="N96828" s="55">
        <f t="shared" si="4567"/>
        <v>1</v>
      </c>
      <c r="O96828" s="55">
        <f t="shared" si="4568"/>
        <v>1</v>
      </c>
      <c r="P96828" s="54" t="str" cm="1">
        <f t="array" aca="1" ref="P96828" ca="1">IF(OR(O96828=1,O96828=7,INDEX($AD$28:$AO$51,HOUR(L96828)+1,N96828)&lt;&gt;"On",NOT(ISERROR(MATCH(DATE(M96828,N96828,DAY(L96828)),OFFSET($AD$15:$AD$22,0,M96828-$AD$14),0)))),"Off","On")</f>
        <v>Off</v>
      </c>
    </row>
    <row r="96829" spans="12:16" x14ac:dyDescent="0.25">
      <c r="L96829" s="57">
        <v>48231.416666666664</v>
      </c>
      <c r="M96829" s="55">
        <f t="shared" si="4566"/>
        <v>2032</v>
      </c>
      <c r="N96829" s="55">
        <f t="shared" si="4567"/>
        <v>1</v>
      </c>
      <c r="O96829" s="55">
        <f t="shared" si="4568"/>
        <v>1</v>
      </c>
      <c r="P96829" s="54" t="str" cm="1">
        <f t="array" aca="1" ref="P96829" ca="1">IF(OR(O96829=1,O96829=7,INDEX($AD$28:$AO$51,HOUR(L96829)+1,N96829)&lt;&gt;"On",NOT(ISERROR(MATCH(DATE(M96829,N96829,DAY(L96829)),OFFSET($AD$15:$AD$22,0,M96829-$AD$14),0)))),"Off","On")</f>
        <v>Off</v>
      </c>
    </row>
    <row r="96830" spans="12:16" x14ac:dyDescent="0.25">
      <c r="L96830" s="57">
        <v>48231.458333333336</v>
      </c>
      <c r="M96830" s="55">
        <f t="shared" si="4566"/>
        <v>2032</v>
      </c>
      <c r="N96830" s="55">
        <f t="shared" si="4567"/>
        <v>1</v>
      </c>
      <c r="O96830" s="55">
        <f t="shared" si="4568"/>
        <v>1</v>
      </c>
      <c r="P96830" s="54" t="str" cm="1">
        <f t="array" aca="1" ref="P96830" ca="1">IF(OR(O96830=1,O96830=7,INDEX($AD$28:$AO$51,HOUR(L96830)+1,N96830)&lt;&gt;"On",NOT(ISERROR(MATCH(DATE(M96830,N96830,DAY(L96830)),OFFSET($AD$15:$AD$22,0,M96830-$AD$14),0)))),"Off","On")</f>
        <v>Off</v>
      </c>
    </row>
    <row r="96831" spans="12:16" x14ac:dyDescent="0.25">
      <c r="L96831" s="57">
        <v>48231.5</v>
      </c>
      <c r="M96831" s="55">
        <f t="shared" si="4566"/>
        <v>2032</v>
      </c>
      <c r="N96831" s="55">
        <f t="shared" si="4567"/>
        <v>1</v>
      </c>
      <c r="O96831" s="55">
        <f t="shared" si="4568"/>
        <v>1</v>
      </c>
      <c r="P96831" s="54" t="str" cm="1">
        <f t="array" aca="1" ref="P96831" ca="1">IF(OR(O96831=1,O96831=7,INDEX($AD$28:$AO$51,HOUR(L96831)+1,N96831)&lt;&gt;"On",NOT(ISERROR(MATCH(DATE(M96831,N96831,DAY(L96831)),OFFSET($AD$15:$AD$22,0,M96831-$AD$14),0)))),"Off","On")</f>
        <v>Off</v>
      </c>
    </row>
    <row r="96832" spans="12:16" x14ac:dyDescent="0.25">
      <c r="L96832" s="57">
        <v>48231.541666666664</v>
      </c>
      <c r="M96832" s="55">
        <f t="shared" si="4566"/>
        <v>2032</v>
      </c>
      <c r="N96832" s="55">
        <f t="shared" si="4567"/>
        <v>1</v>
      </c>
      <c r="O96832" s="55">
        <f t="shared" si="4568"/>
        <v>1</v>
      </c>
      <c r="P96832" s="54" t="str" cm="1">
        <f t="array" aca="1" ref="P96832" ca="1">IF(OR(O96832=1,O96832=7,INDEX($AD$28:$AO$51,HOUR(L96832)+1,N96832)&lt;&gt;"On",NOT(ISERROR(MATCH(DATE(M96832,N96832,DAY(L96832)),OFFSET($AD$15:$AD$22,0,M96832-$AD$14),0)))),"Off","On")</f>
        <v>Off</v>
      </c>
    </row>
    <row r="96833" spans="12:16" x14ac:dyDescent="0.25">
      <c r="L96833" s="57">
        <v>48231.583333333336</v>
      </c>
      <c r="M96833" s="55">
        <f t="shared" si="4566"/>
        <v>2032</v>
      </c>
      <c r="N96833" s="55">
        <f t="shared" si="4567"/>
        <v>1</v>
      </c>
      <c r="O96833" s="55">
        <f t="shared" si="4568"/>
        <v>1</v>
      </c>
      <c r="P96833" s="54" t="str" cm="1">
        <f t="array" aca="1" ref="P96833" ca="1">IF(OR(O96833=1,O96833=7,INDEX($AD$28:$AO$51,HOUR(L96833)+1,N96833)&lt;&gt;"On",NOT(ISERROR(MATCH(DATE(M96833,N96833,DAY(L96833)),OFFSET($AD$15:$AD$22,0,M96833-$AD$14),0)))),"Off","On")</f>
        <v>Off</v>
      </c>
    </row>
    <row r="96834" spans="12:16" x14ac:dyDescent="0.25">
      <c r="L96834" s="57">
        <v>48231.625</v>
      </c>
      <c r="M96834" s="55">
        <f t="shared" si="4566"/>
        <v>2032</v>
      </c>
      <c r="N96834" s="55">
        <f t="shared" si="4567"/>
        <v>1</v>
      </c>
      <c r="O96834" s="55">
        <f t="shared" si="4568"/>
        <v>1</v>
      </c>
      <c r="P96834" s="54" t="str" cm="1">
        <f t="array" aca="1" ref="P96834" ca="1">IF(OR(O96834=1,O96834=7,INDEX($AD$28:$AO$51,HOUR(L96834)+1,N96834)&lt;&gt;"On",NOT(ISERROR(MATCH(DATE(M96834,N96834,DAY(L96834)),OFFSET($AD$15:$AD$22,0,M96834-$AD$14),0)))),"Off","On")</f>
        <v>Off</v>
      </c>
    </row>
    <row r="96835" spans="12:16" x14ac:dyDescent="0.25">
      <c r="L96835" s="57">
        <v>48231.666666666664</v>
      </c>
      <c r="M96835" s="55">
        <f t="shared" si="4566"/>
        <v>2032</v>
      </c>
      <c r="N96835" s="55">
        <f t="shared" si="4567"/>
        <v>1</v>
      </c>
      <c r="O96835" s="55">
        <f t="shared" si="4568"/>
        <v>1</v>
      </c>
      <c r="P96835" s="54" t="str" cm="1">
        <f t="array" aca="1" ref="P96835" ca="1">IF(OR(O96835=1,O96835=7,INDEX($AD$28:$AO$51,HOUR(L96835)+1,N96835)&lt;&gt;"On",NOT(ISERROR(MATCH(DATE(M96835,N96835,DAY(L96835)),OFFSET($AD$15:$AD$22,0,M96835-$AD$14),0)))),"Off","On")</f>
        <v>Off</v>
      </c>
    </row>
    <row r="96836" spans="12:16" x14ac:dyDescent="0.25">
      <c r="L96836" s="57">
        <v>48231.708333333336</v>
      </c>
      <c r="M96836" s="55">
        <f t="shared" si="4566"/>
        <v>2032</v>
      </c>
      <c r="N96836" s="55">
        <f t="shared" si="4567"/>
        <v>1</v>
      </c>
      <c r="O96836" s="55">
        <f t="shared" si="4568"/>
        <v>1</v>
      </c>
      <c r="P96836" s="54" t="str" cm="1">
        <f t="array" aca="1" ref="P96836" ca="1">IF(OR(O96836=1,O96836=7,INDEX($AD$28:$AO$51,HOUR(L96836)+1,N96836)&lt;&gt;"On",NOT(ISERROR(MATCH(DATE(M96836,N96836,DAY(L96836)),OFFSET($AD$15:$AD$22,0,M96836-$AD$14),0)))),"Off","On")</f>
        <v>Off</v>
      </c>
    </row>
    <row r="96837" spans="12:16" x14ac:dyDescent="0.25">
      <c r="L96837" s="57">
        <v>48231.75</v>
      </c>
      <c r="M96837" s="55">
        <f t="shared" si="4566"/>
        <v>2032</v>
      </c>
      <c r="N96837" s="55">
        <f t="shared" si="4567"/>
        <v>1</v>
      </c>
      <c r="O96837" s="55">
        <f t="shared" si="4568"/>
        <v>1</v>
      </c>
      <c r="P96837" s="54" t="str" cm="1">
        <f t="array" aca="1" ref="P96837" ca="1">IF(OR(O96837=1,O96837=7,INDEX($AD$28:$AO$51,HOUR(L96837)+1,N96837)&lt;&gt;"On",NOT(ISERROR(MATCH(DATE(M96837,N96837,DAY(L96837)),OFFSET($AD$15:$AD$22,0,M96837-$AD$14),0)))),"Off","On")</f>
        <v>Off</v>
      </c>
    </row>
    <row r="96838" spans="12:16" x14ac:dyDescent="0.25">
      <c r="L96838" s="57">
        <v>48231.791666666664</v>
      </c>
      <c r="M96838" s="55">
        <f t="shared" si="4566"/>
        <v>2032</v>
      </c>
      <c r="N96838" s="55">
        <f t="shared" si="4567"/>
        <v>1</v>
      </c>
      <c r="O96838" s="55">
        <f t="shared" si="4568"/>
        <v>1</v>
      </c>
      <c r="P96838" s="54" t="str" cm="1">
        <f t="array" aca="1" ref="P96838" ca="1">IF(OR(O96838=1,O96838=7,INDEX($AD$28:$AO$51,HOUR(L96838)+1,N96838)&lt;&gt;"On",NOT(ISERROR(MATCH(DATE(M96838,N96838,DAY(L96838)),OFFSET($AD$15:$AD$22,0,M96838-$AD$14),0)))),"Off","On")</f>
        <v>Off</v>
      </c>
    </row>
    <row r="96839" spans="12:16" x14ac:dyDescent="0.25">
      <c r="L96839" s="57">
        <v>48231.833333333336</v>
      </c>
      <c r="M96839" s="55">
        <f t="shared" si="4566"/>
        <v>2032</v>
      </c>
      <c r="N96839" s="55">
        <f t="shared" si="4567"/>
        <v>1</v>
      </c>
      <c r="O96839" s="55">
        <f t="shared" si="4568"/>
        <v>1</v>
      </c>
      <c r="P96839" s="54" t="str" cm="1">
        <f t="array" aca="1" ref="P96839" ca="1">IF(OR(O96839=1,O96839=7,INDEX($AD$28:$AO$51,HOUR(L96839)+1,N96839)&lt;&gt;"On",NOT(ISERROR(MATCH(DATE(M96839,N96839,DAY(L96839)),OFFSET($AD$15:$AD$22,0,M96839-$AD$14),0)))),"Off","On")</f>
        <v>Off</v>
      </c>
    </row>
    <row r="96840" spans="12:16" x14ac:dyDescent="0.25">
      <c r="L96840" s="57">
        <v>48231.875</v>
      </c>
      <c r="M96840" s="55">
        <f t="shared" si="4566"/>
        <v>2032</v>
      </c>
      <c r="N96840" s="55">
        <f t="shared" si="4567"/>
        <v>1</v>
      </c>
      <c r="O96840" s="55">
        <f t="shared" si="4568"/>
        <v>1</v>
      </c>
      <c r="P96840" s="54" t="str" cm="1">
        <f t="array" aca="1" ref="P96840" ca="1">IF(OR(O96840=1,O96840=7,INDEX($AD$28:$AO$51,HOUR(L96840)+1,N96840)&lt;&gt;"On",NOT(ISERROR(MATCH(DATE(M96840,N96840,DAY(L96840)),OFFSET($AD$15:$AD$22,0,M96840-$AD$14),0)))),"Off","On")</f>
        <v>Off</v>
      </c>
    </row>
    <row r="96841" spans="12:16" x14ac:dyDescent="0.25">
      <c r="L96841" s="57">
        <v>48231.916666666664</v>
      </c>
      <c r="M96841" s="55">
        <f t="shared" si="4566"/>
        <v>2032</v>
      </c>
      <c r="N96841" s="55">
        <f t="shared" si="4567"/>
        <v>1</v>
      </c>
      <c r="O96841" s="55">
        <f t="shared" si="4568"/>
        <v>1</v>
      </c>
      <c r="P96841" s="54" t="str" cm="1">
        <f t="array" aca="1" ref="P96841" ca="1">IF(OR(O96841=1,O96841=7,INDEX($AD$28:$AO$51,HOUR(L96841)+1,N96841)&lt;&gt;"On",NOT(ISERROR(MATCH(DATE(M96841,N96841,DAY(L96841)),OFFSET($AD$15:$AD$22,0,M96841-$AD$14),0)))),"Off","On")</f>
        <v>Off</v>
      </c>
    </row>
    <row r="96842" spans="12:16" x14ac:dyDescent="0.25">
      <c r="L96842" s="57">
        <v>48231.958333333336</v>
      </c>
      <c r="M96842" s="55">
        <f t="shared" si="4566"/>
        <v>2032</v>
      </c>
      <c r="N96842" s="55">
        <f t="shared" si="4567"/>
        <v>1</v>
      </c>
      <c r="O96842" s="55">
        <f t="shared" si="4568"/>
        <v>1</v>
      </c>
      <c r="P96842" s="54" t="str" cm="1">
        <f t="array" aca="1" ref="P96842" ca="1">IF(OR(O96842=1,O96842=7,INDEX($AD$28:$AO$51,HOUR(L96842)+1,N96842)&lt;&gt;"On",NOT(ISERROR(MATCH(DATE(M96842,N96842,DAY(L96842)),OFFSET($AD$15:$AD$22,0,M96842-$AD$14),0)))),"Off","On")</f>
        <v>Off</v>
      </c>
    </row>
    <row r="96843" spans="12:16" x14ac:dyDescent="0.25">
      <c r="L96843" s="57">
        <v>48232</v>
      </c>
      <c r="M96843" s="55">
        <f t="shared" si="4566"/>
        <v>2032</v>
      </c>
      <c r="N96843" s="55">
        <f t="shared" si="4567"/>
        <v>1</v>
      </c>
      <c r="O96843" s="55">
        <f t="shared" si="4568"/>
        <v>2</v>
      </c>
      <c r="P96843" s="54" t="str" cm="1">
        <f t="array" aca="1" ref="P96843" ca="1">IF(OR(O96843=1,O96843=7,INDEX($AD$28:$AO$51,HOUR(L96843)+1,N96843)&lt;&gt;"On",NOT(ISERROR(MATCH(DATE(M96843,N96843,DAY(L96843)),OFFSET($AD$15:$AD$22,0,M96843-$AD$14),0)))),"Off","On")</f>
        <v>Off</v>
      </c>
    </row>
    <row r="96844" spans="12:16" x14ac:dyDescent="0.25">
      <c r="L96844" s="57">
        <v>48232.041666666664</v>
      </c>
      <c r="M96844" s="55">
        <f t="shared" ref="M96844:M96907" si="4569">YEAR(L96844)</f>
        <v>2032</v>
      </c>
      <c r="N96844" s="55">
        <f t="shared" ref="N96844:N96907" si="4570">MONTH(L96844)</f>
        <v>1</v>
      </c>
      <c r="O96844" s="55">
        <f t="shared" ref="O96844:O96907" si="4571">WEEKDAY(L96844)</f>
        <v>2</v>
      </c>
      <c r="P96844" s="54" t="str" cm="1">
        <f t="array" aca="1" ref="P96844" ca="1">IF(OR(O96844=1,O96844=7,INDEX($AD$28:$AO$51,HOUR(L96844)+1,N96844)&lt;&gt;"On",NOT(ISERROR(MATCH(DATE(M96844,N96844,DAY(L96844)),OFFSET($AD$15:$AD$22,0,M96844-$AD$14),0)))),"Off","On")</f>
        <v>Off</v>
      </c>
    </row>
    <row r="96845" spans="12:16" x14ac:dyDescent="0.25">
      <c r="L96845" s="57">
        <v>48232.083333333336</v>
      </c>
      <c r="M96845" s="55">
        <f t="shared" si="4569"/>
        <v>2032</v>
      </c>
      <c r="N96845" s="55">
        <f t="shared" si="4570"/>
        <v>1</v>
      </c>
      <c r="O96845" s="55">
        <f t="shared" si="4571"/>
        <v>2</v>
      </c>
      <c r="P96845" s="54" t="str" cm="1">
        <f t="array" aca="1" ref="P96845" ca="1">IF(OR(O96845=1,O96845=7,INDEX($AD$28:$AO$51,HOUR(L96845)+1,N96845)&lt;&gt;"On",NOT(ISERROR(MATCH(DATE(M96845,N96845,DAY(L96845)),OFFSET($AD$15:$AD$22,0,M96845-$AD$14),0)))),"Off","On")</f>
        <v>Off</v>
      </c>
    </row>
    <row r="96846" spans="12:16" x14ac:dyDescent="0.25">
      <c r="L96846" s="57">
        <v>48232.125</v>
      </c>
      <c r="M96846" s="55">
        <f t="shared" si="4569"/>
        <v>2032</v>
      </c>
      <c r="N96846" s="55">
        <f t="shared" si="4570"/>
        <v>1</v>
      </c>
      <c r="O96846" s="55">
        <f t="shared" si="4571"/>
        <v>2</v>
      </c>
      <c r="P96846" s="54" t="str" cm="1">
        <f t="array" aca="1" ref="P96846" ca="1">IF(OR(O96846=1,O96846=7,INDEX($AD$28:$AO$51,HOUR(L96846)+1,N96846)&lt;&gt;"On",NOT(ISERROR(MATCH(DATE(M96846,N96846,DAY(L96846)),OFFSET($AD$15:$AD$22,0,M96846-$AD$14),0)))),"Off","On")</f>
        <v>Off</v>
      </c>
    </row>
    <row r="96847" spans="12:16" x14ac:dyDescent="0.25">
      <c r="L96847" s="57">
        <v>48232.166666666664</v>
      </c>
      <c r="M96847" s="55">
        <f t="shared" si="4569"/>
        <v>2032</v>
      </c>
      <c r="N96847" s="55">
        <f t="shared" si="4570"/>
        <v>1</v>
      </c>
      <c r="O96847" s="55">
        <f t="shared" si="4571"/>
        <v>2</v>
      </c>
      <c r="P96847" s="54" t="str" cm="1">
        <f t="array" aca="1" ref="P96847" ca="1">IF(OR(O96847=1,O96847=7,INDEX($AD$28:$AO$51,HOUR(L96847)+1,N96847)&lt;&gt;"On",NOT(ISERROR(MATCH(DATE(M96847,N96847,DAY(L96847)),OFFSET($AD$15:$AD$22,0,M96847-$AD$14),0)))),"Off","On")</f>
        <v>Off</v>
      </c>
    </row>
    <row r="96848" spans="12:16" x14ac:dyDescent="0.25">
      <c r="L96848" s="57">
        <v>48232.208333333336</v>
      </c>
      <c r="M96848" s="55">
        <f t="shared" si="4569"/>
        <v>2032</v>
      </c>
      <c r="N96848" s="55">
        <f t="shared" si="4570"/>
        <v>1</v>
      </c>
      <c r="O96848" s="55">
        <f t="shared" si="4571"/>
        <v>2</v>
      </c>
      <c r="P96848" s="54" t="str" cm="1">
        <f t="array" aca="1" ref="P96848" ca="1">IF(OR(O96848=1,O96848=7,INDEX($AD$28:$AO$51,HOUR(L96848)+1,N96848)&lt;&gt;"On",NOT(ISERROR(MATCH(DATE(M96848,N96848,DAY(L96848)),OFFSET($AD$15:$AD$22,0,M96848-$AD$14),0)))),"Off","On")</f>
        <v>Off</v>
      </c>
    </row>
    <row r="96849" spans="12:16" x14ac:dyDescent="0.25">
      <c r="L96849" s="57">
        <v>48232.25</v>
      </c>
      <c r="M96849" s="55">
        <f t="shared" si="4569"/>
        <v>2032</v>
      </c>
      <c r="N96849" s="55">
        <f t="shared" si="4570"/>
        <v>1</v>
      </c>
      <c r="O96849" s="55">
        <f t="shared" si="4571"/>
        <v>2</v>
      </c>
      <c r="P96849" s="54" t="str" cm="1">
        <f t="array" aca="1" ref="P96849" ca="1">IF(OR(O96849=1,O96849=7,INDEX($AD$28:$AO$51,HOUR(L96849)+1,N96849)&lt;&gt;"On",NOT(ISERROR(MATCH(DATE(M96849,N96849,DAY(L96849)),OFFSET($AD$15:$AD$22,0,M96849-$AD$14),0)))),"Off","On")</f>
        <v>On</v>
      </c>
    </row>
    <row r="96850" spans="12:16" x14ac:dyDescent="0.25">
      <c r="L96850" s="57">
        <v>48232.291666666664</v>
      </c>
      <c r="M96850" s="55">
        <f t="shared" si="4569"/>
        <v>2032</v>
      </c>
      <c r="N96850" s="55">
        <f t="shared" si="4570"/>
        <v>1</v>
      </c>
      <c r="O96850" s="55">
        <f t="shared" si="4571"/>
        <v>2</v>
      </c>
      <c r="P96850" s="54" t="str" cm="1">
        <f t="array" aca="1" ref="P96850" ca="1">IF(OR(O96850=1,O96850=7,INDEX($AD$28:$AO$51,HOUR(L96850)+1,N96850)&lt;&gt;"On",NOT(ISERROR(MATCH(DATE(M96850,N96850,DAY(L96850)),OFFSET($AD$15:$AD$22,0,M96850-$AD$14),0)))),"Off","On")</f>
        <v>On</v>
      </c>
    </row>
    <row r="96851" spans="12:16" x14ac:dyDescent="0.25">
      <c r="L96851" s="57">
        <v>48232.333333333336</v>
      </c>
      <c r="M96851" s="55">
        <f t="shared" si="4569"/>
        <v>2032</v>
      </c>
      <c r="N96851" s="55">
        <f t="shared" si="4570"/>
        <v>1</v>
      </c>
      <c r="O96851" s="55">
        <f t="shared" si="4571"/>
        <v>2</v>
      </c>
      <c r="P96851" s="54" t="str" cm="1">
        <f t="array" aca="1" ref="P96851" ca="1">IF(OR(O96851=1,O96851=7,INDEX($AD$28:$AO$51,HOUR(L96851)+1,N96851)&lt;&gt;"On",NOT(ISERROR(MATCH(DATE(M96851,N96851,DAY(L96851)),OFFSET($AD$15:$AD$22,0,M96851-$AD$14),0)))),"Off","On")</f>
        <v>On</v>
      </c>
    </row>
    <row r="96852" spans="12:16" x14ac:dyDescent="0.25">
      <c r="L96852" s="57">
        <v>48232.375</v>
      </c>
      <c r="M96852" s="55">
        <f t="shared" si="4569"/>
        <v>2032</v>
      </c>
      <c r="N96852" s="55">
        <f t="shared" si="4570"/>
        <v>1</v>
      </c>
      <c r="O96852" s="55">
        <f t="shared" si="4571"/>
        <v>2</v>
      </c>
      <c r="P96852" s="54" t="str" cm="1">
        <f t="array" aca="1" ref="P96852" ca="1">IF(OR(O96852=1,O96852=7,INDEX($AD$28:$AO$51,HOUR(L96852)+1,N96852)&lt;&gt;"On",NOT(ISERROR(MATCH(DATE(M96852,N96852,DAY(L96852)),OFFSET($AD$15:$AD$22,0,M96852-$AD$14),0)))),"Off","On")</f>
        <v>Off</v>
      </c>
    </row>
    <row r="96853" spans="12:16" x14ac:dyDescent="0.25">
      <c r="L96853" s="57">
        <v>48232.416666666664</v>
      </c>
      <c r="M96853" s="55">
        <f t="shared" si="4569"/>
        <v>2032</v>
      </c>
      <c r="N96853" s="55">
        <f t="shared" si="4570"/>
        <v>1</v>
      </c>
      <c r="O96853" s="55">
        <f t="shared" si="4571"/>
        <v>2</v>
      </c>
      <c r="P96853" s="54" t="str" cm="1">
        <f t="array" aca="1" ref="P96853" ca="1">IF(OR(O96853=1,O96853=7,INDEX($AD$28:$AO$51,HOUR(L96853)+1,N96853)&lt;&gt;"On",NOT(ISERROR(MATCH(DATE(M96853,N96853,DAY(L96853)),OFFSET($AD$15:$AD$22,0,M96853-$AD$14),0)))),"Off","On")</f>
        <v>Off</v>
      </c>
    </row>
    <row r="96854" spans="12:16" x14ac:dyDescent="0.25">
      <c r="L96854" s="57">
        <v>48232.458333333336</v>
      </c>
      <c r="M96854" s="55">
        <f t="shared" si="4569"/>
        <v>2032</v>
      </c>
      <c r="N96854" s="55">
        <f t="shared" si="4570"/>
        <v>1</v>
      </c>
      <c r="O96854" s="55">
        <f t="shared" si="4571"/>
        <v>2</v>
      </c>
      <c r="P96854" s="54" t="str" cm="1">
        <f t="array" aca="1" ref="P96854" ca="1">IF(OR(O96854=1,O96854=7,INDEX($AD$28:$AO$51,HOUR(L96854)+1,N96854)&lt;&gt;"On",NOT(ISERROR(MATCH(DATE(M96854,N96854,DAY(L96854)),OFFSET($AD$15:$AD$22,0,M96854-$AD$14),0)))),"Off","On")</f>
        <v>Off</v>
      </c>
    </row>
    <row r="96855" spans="12:16" x14ac:dyDescent="0.25">
      <c r="L96855" s="57">
        <v>48232.5</v>
      </c>
      <c r="M96855" s="55">
        <f t="shared" si="4569"/>
        <v>2032</v>
      </c>
      <c r="N96855" s="55">
        <f t="shared" si="4570"/>
        <v>1</v>
      </c>
      <c r="O96855" s="55">
        <f t="shared" si="4571"/>
        <v>2</v>
      </c>
      <c r="P96855" s="54" t="str" cm="1">
        <f t="array" aca="1" ref="P96855" ca="1">IF(OR(O96855=1,O96855=7,INDEX($AD$28:$AO$51,HOUR(L96855)+1,N96855)&lt;&gt;"On",NOT(ISERROR(MATCH(DATE(M96855,N96855,DAY(L96855)),OFFSET($AD$15:$AD$22,0,M96855-$AD$14),0)))),"Off","On")</f>
        <v>Off</v>
      </c>
    </row>
    <row r="96856" spans="12:16" x14ac:dyDescent="0.25">
      <c r="L96856" s="57">
        <v>48232.541666666664</v>
      </c>
      <c r="M96856" s="55">
        <f t="shared" si="4569"/>
        <v>2032</v>
      </c>
      <c r="N96856" s="55">
        <f t="shared" si="4570"/>
        <v>1</v>
      </c>
      <c r="O96856" s="55">
        <f t="shared" si="4571"/>
        <v>2</v>
      </c>
      <c r="P96856" s="54" t="str" cm="1">
        <f t="array" aca="1" ref="P96856" ca="1">IF(OR(O96856=1,O96856=7,INDEX($AD$28:$AO$51,HOUR(L96856)+1,N96856)&lt;&gt;"On",NOT(ISERROR(MATCH(DATE(M96856,N96856,DAY(L96856)),OFFSET($AD$15:$AD$22,0,M96856-$AD$14),0)))),"Off","On")</f>
        <v>Off</v>
      </c>
    </row>
    <row r="96857" spans="12:16" x14ac:dyDescent="0.25">
      <c r="L96857" s="57">
        <v>48232.583333333336</v>
      </c>
      <c r="M96857" s="55">
        <f t="shared" si="4569"/>
        <v>2032</v>
      </c>
      <c r="N96857" s="55">
        <f t="shared" si="4570"/>
        <v>1</v>
      </c>
      <c r="O96857" s="55">
        <f t="shared" si="4571"/>
        <v>2</v>
      </c>
      <c r="P96857" s="54" t="str" cm="1">
        <f t="array" aca="1" ref="P96857" ca="1">IF(OR(O96857=1,O96857=7,INDEX($AD$28:$AO$51,HOUR(L96857)+1,N96857)&lt;&gt;"On",NOT(ISERROR(MATCH(DATE(M96857,N96857,DAY(L96857)),OFFSET($AD$15:$AD$22,0,M96857-$AD$14),0)))),"Off","On")</f>
        <v>Off</v>
      </c>
    </row>
    <row r="96858" spans="12:16" x14ac:dyDescent="0.25">
      <c r="L96858" s="57">
        <v>48232.625</v>
      </c>
      <c r="M96858" s="55">
        <f t="shared" si="4569"/>
        <v>2032</v>
      </c>
      <c r="N96858" s="55">
        <f t="shared" si="4570"/>
        <v>1</v>
      </c>
      <c r="O96858" s="55">
        <f t="shared" si="4571"/>
        <v>2</v>
      </c>
      <c r="P96858" s="54" t="str" cm="1">
        <f t="array" aca="1" ref="P96858" ca="1">IF(OR(O96858=1,O96858=7,INDEX($AD$28:$AO$51,HOUR(L96858)+1,N96858)&lt;&gt;"On",NOT(ISERROR(MATCH(DATE(M96858,N96858,DAY(L96858)),OFFSET($AD$15:$AD$22,0,M96858-$AD$14),0)))),"Off","On")</f>
        <v>Off</v>
      </c>
    </row>
    <row r="96859" spans="12:16" x14ac:dyDescent="0.25">
      <c r="L96859" s="57">
        <v>48232.666666666664</v>
      </c>
      <c r="M96859" s="55">
        <f t="shared" si="4569"/>
        <v>2032</v>
      </c>
      <c r="N96859" s="55">
        <f t="shared" si="4570"/>
        <v>1</v>
      </c>
      <c r="O96859" s="55">
        <f t="shared" si="4571"/>
        <v>2</v>
      </c>
      <c r="P96859" s="54" t="str" cm="1">
        <f t="array" aca="1" ref="P96859" ca="1">IF(OR(O96859=1,O96859=7,INDEX($AD$28:$AO$51,HOUR(L96859)+1,N96859)&lt;&gt;"On",NOT(ISERROR(MATCH(DATE(M96859,N96859,DAY(L96859)),OFFSET($AD$15:$AD$22,0,M96859-$AD$14),0)))),"Off","On")</f>
        <v>Off</v>
      </c>
    </row>
    <row r="96860" spans="12:16" x14ac:dyDescent="0.25">
      <c r="L96860" s="57">
        <v>48232.708333333336</v>
      </c>
      <c r="M96860" s="55">
        <f t="shared" si="4569"/>
        <v>2032</v>
      </c>
      <c r="N96860" s="55">
        <f t="shared" si="4570"/>
        <v>1</v>
      </c>
      <c r="O96860" s="55">
        <f t="shared" si="4571"/>
        <v>2</v>
      </c>
      <c r="P96860" s="54" t="str" cm="1">
        <f t="array" aca="1" ref="P96860" ca="1">IF(OR(O96860=1,O96860=7,INDEX($AD$28:$AO$51,HOUR(L96860)+1,N96860)&lt;&gt;"On",NOT(ISERROR(MATCH(DATE(M96860,N96860,DAY(L96860)),OFFSET($AD$15:$AD$22,0,M96860-$AD$14),0)))),"Off","On")</f>
        <v>Off</v>
      </c>
    </row>
    <row r="96861" spans="12:16" x14ac:dyDescent="0.25">
      <c r="L96861" s="57">
        <v>48232.75</v>
      </c>
      <c r="M96861" s="55">
        <f t="shared" si="4569"/>
        <v>2032</v>
      </c>
      <c r="N96861" s="55">
        <f t="shared" si="4570"/>
        <v>1</v>
      </c>
      <c r="O96861" s="55">
        <f t="shared" si="4571"/>
        <v>2</v>
      </c>
      <c r="P96861" s="54" t="str" cm="1">
        <f t="array" aca="1" ref="P96861" ca="1">IF(OR(O96861=1,O96861=7,INDEX($AD$28:$AO$51,HOUR(L96861)+1,N96861)&lt;&gt;"On",NOT(ISERROR(MATCH(DATE(M96861,N96861,DAY(L96861)),OFFSET($AD$15:$AD$22,0,M96861-$AD$14),0)))),"Off","On")</f>
        <v>On</v>
      </c>
    </row>
    <row r="96862" spans="12:16" x14ac:dyDescent="0.25">
      <c r="L96862" s="57">
        <v>48232.791666666664</v>
      </c>
      <c r="M96862" s="55">
        <f t="shared" si="4569"/>
        <v>2032</v>
      </c>
      <c r="N96862" s="55">
        <f t="shared" si="4570"/>
        <v>1</v>
      </c>
      <c r="O96862" s="55">
        <f t="shared" si="4571"/>
        <v>2</v>
      </c>
      <c r="P96862" s="54" t="str" cm="1">
        <f t="array" aca="1" ref="P96862" ca="1">IF(OR(O96862=1,O96862=7,INDEX($AD$28:$AO$51,HOUR(L96862)+1,N96862)&lt;&gt;"On",NOT(ISERROR(MATCH(DATE(M96862,N96862,DAY(L96862)),OFFSET($AD$15:$AD$22,0,M96862-$AD$14),0)))),"Off","On")</f>
        <v>On</v>
      </c>
    </row>
    <row r="96863" spans="12:16" x14ac:dyDescent="0.25">
      <c r="L96863" s="57">
        <v>48232.833333333336</v>
      </c>
      <c r="M96863" s="55">
        <f t="shared" si="4569"/>
        <v>2032</v>
      </c>
      <c r="N96863" s="55">
        <f t="shared" si="4570"/>
        <v>1</v>
      </c>
      <c r="O96863" s="55">
        <f t="shared" si="4571"/>
        <v>2</v>
      </c>
      <c r="P96863" s="54" t="str" cm="1">
        <f t="array" aca="1" ref="P96863" ca="1">IF(OR(O96863=1,O96863=7,INDEX($AD$28:$AO$51,HOUR(L96863)+1,N96863)&lt;&gt;"On",NOT(ISERROR(MATCH(DATE(M96863,N96863,DAY(L96863)),OFFSET($AD$15:$AD$22,0,M96863-$AD$14),0)))),"Off","On")</f>
        <v>On</v>
      </c>
    </row>
    <row r="96864" spans="12:16" x14ac:dyDescent="0.25">
      <c r="L96864" s="57">
        <v>48232.875</v>
      </c>
      <c r="M96864" s="55">
        <f t="shared" si="4569"/>
        <v>2032</v>
      </c>
      <c r="N96864" s="55">
        <f t="shared" si="4570"/>
        <v>1</v>
      </c>
      <c r="O96864" s="55">
        <f t="shared" si="4571"/>
        <v>2</v>
      </c>
      <c r="P96864" s="54" t="str" cm="1">
        <f t="array" aca="1" ref="P96864" ca="1">IF(OR(O96864=1,O96864=7,INDEX($AD$28:$AO$51,HOUR(L96864)+1,N96864)&lt;&gt;"On",NOT(ISERROR(MATCH(DATE(M96864,N96864,DAY(L96864)),OFFSET($AD$15:$AD$22,0,M96864-$AD$14),0)))),"Off","On")</f>
        <v>On</v>
      </c>
    </row>
    <row r="96865" spans="12:16" x14ac:dyDescent="0.25">
      <c r="L96865" s="57">
        <v>48232.916666666664</v>
      </c>
      <c r="M96865" s="55">
        <f t="shared" si="4569"/>
        <v>2032</v>
      </c>
      <c r="N96865" s="55">
        <f t="shared" si="4570"/>
        <v>1</v>
      </c>
      <c r="O96865" s="55">
        <f t="shared" si="4571"/>
        <v>2</v>
      </c>
      <c r="P96865" s="54" t="str" cm="1">
        <f t="array" aca="1" ref="P96865" ca="1">IF(OR(O96865=1,O96865=7,INDEX($AD$28:$AO$51,HOUR(L96865)+1,N96865)&lt;&gt;"On",NOT(ISERROR(MATCH(DATE(M96865,N96865,DAY(L96865)),OFFSET($AD$15:$AD$22,0,M96865-$AD$14),0)))),"Off","On")</f>
        <v>Off</v>
      </c>
    </row>
    <row r="96866" spans="12:16" x14ac:dyDescent="0.25">
      <c r="L96866" s="57">
        <v>48232.958333333336</v>
      </c>
      <c r="M96866" s="55">
        <f t="shared" si="4569"/>
        <v>2032</v>
      </c>
      <c r="N96866" s="55">
        <f t="shared" si="4570"/>
        <v>1</v>
      </c>
      <c r="O96866" s="55">
        <f t="shared" si="4571"/>
        <v>2</v>
      </c>
      <c r="P96866" s="54" t="str" cm="1">
        <f t="array" aca="1" ref="P96866" ca="1">IF(OR(O96866=1,O96866=7,INDEX($AD$28:$AO$51,HOUR(L96866)+1,N96866)&lt;&gt;"On",NOT(ISERROR(MATCH(DATE(M96866,N96866,DAY(L96866)),OFFSET($AD$15:$AD$22,0,M96866-$AD$14),0)))),"Off","On")</f>
        <v>Off</v>
      </c>
    </row>
    <row r="96867" spans="12:16" x14ac:dyDescent="0.25">
      <c r="L96867" s="57">
        <v>48233</v>
      </c>
      <c r="M96867" s="55">
        <f t="shared" si="4569"/>
        <v>2032</v>
      </c>
      <c r="N96867" s="55">
        <f t="shared" si="4570"/>
        <v>1</v>
      </c>
      <c r="O96867" s="55">
        <f t="shared" si="4571"/>
        <v>3</v>
      </c>
      <c r="P96867" s="54" t="str" cm="1">
        <f t="array" aca="1" ref="P96867" ca="1">IF(OR(O96867=1,O96867=7,INDEX($AD$28:$AO$51,HOUR(L96867)+1,N96867)&lt;&gt;"On",NOT(ISERROR(MATCH(DATE(M96867,N96867,DAY(L96867)),OFFSET($AD$15:$AD$22,0,M96867-$AD$14),0)))),"Off","On")</f>
        <v>Off</v>
      </c>
    </row>
    <row r="96868" spans="12:16" x14ac:dyDescent="0.25">
      <c r="L96868" s="57">
        <v>48233.041666666664</v>
      </c>
      <c r="M96868" s="55">
        <f t="shared" si="4569"/>
        <v>2032</v>
      </c>
      <c r="N96868" s="55">
        <f t="shared" si="4570"/>
        <v>1</v>
      </c>
      <c r="O96868" s="55">
        <f t="shared" si="4571"/>
        <v>3</v>
      </c>
      <c r="P96868" s="54" t="str" cm="1">
        <f t="array" aca="1" ref="P96868" ca="1">IF(OR(O96868=1,O96868=7,INDEX($AD$28:$AO$51,HOUR(L96868)+1,N96868)&lt;&gt;"On",NOT(ISERROR(MATCH(DATE(M96868,N96868,DAY(L96868)),OFFSET($AD$15:$AD$22,0,M96868-$AD$14),0)))),"Off","On")</f>
        <v>Off</v>
      </c>
    </row>
    <row r="96869" spans="12:16" x14ac:dyDescent="0.25">
      <c r="L96869" s="57">
        <v>48233.083333333336</v>
      </c>
      <c r="M96869" s="55">
        <f t="shared" si="4569"/>
        <v>2032</v>
      </c>
      <c r="N96869" s="55">
        <f t="shared" si="4570"/>
        <v>1</v>
      </c>
      <c r="O96869" s="55">
        <f t="shared" si="4571"/>
        <v>3</v>
      </c>
      <c r="P96869" s="54" t="str" cm="1">
        <f t="array" aca="1" ref="P96869" ca="1">IF(OR(O96869=1,O96869=7,INDEX($AD$28:$AO$51,HOUR(L96869)+1,N96869)&lt;&gt;"On",NOT(ISERROR(MATCH(DATE(M96869,N96869,DAY(L96869)),OFFSET($AD$15:$AD$22,0,M96869-$AD$14),0)))),"Off","On")</f>
        <v>Off</v>
      </c>
    </row>
    <row r="96870" spans="12:16" x14ac:dyDescent="0.25">
      <c r="L96870" s="57">
        <v>48233.125</v>
      </c>
      <c r="M96870" s="55">
        <f t="shared" si="4569"/>
        <v>2032</v>
      </c>
      <c r="N96870" s="55">
        <f t="shared" si="4570"/>
        <v>1</v>
      </c>
      <c r="O96870" s="55">
        <f t="shared" si="4571"/>
        <v>3</v>
      </c>
      <c r="P96870" s="54" t="str" cm="1">
        <f t="array" aca="1" ref="P96870" ca="1">IF(OR(O96870=1,O96870=7,INDEX($AD$28:$AO$51,HOUR(L96870)+1,N96870)&lt;&gt;"On",NOT(ISERROR(MATCH(DATE(M96870,N96870,DAY(L96870)),OFFSET($AD$15:$AD$22,0,M96870-$AD$14),0)))),"Off","On")</f>
        <v>Off</v>
      </c>
    </row>
    <row r="96871" spans="12:16" x14ac:dyDescent="0.25">
      <c r="L96871" s="57">
        <v>48233.166666666664</v>
      </c>
      <c r="M96871" s="55">
        <f t="shared" si="4569"/>
        <v>2032</v>
      </c>
      <c r="N96871" s="55">
        <f t="shared" si="4570"/>
        <v>1</v>
      </c>
      <c r="O96871" s="55">
        <f t="shared" si="4571"/>
        <v>3</v>
      </c>
      <c r="P96871" s="54" t="str" cm="1">
        <f t="array" aca="1" ref="P96871" ca="1">IF(OR(O96871=1,O96871=7,INDEX($AD$28:$AO$51,HOUR(L96871)+1,N96871)&lt;&gt;"On",NOT(ISERROR(MATCH(DATE(M96871,N96871,DAY(L96871)),OFFSET($AD$15:$AD$22,0,M96871-$AD$14),0)))),"Off","On")</f>
        <v>Off</v>
      </c>
    </row>
    <row r="96872" spans="12:16" x14ac:dyDescent="0.25">
      <c r="L96872" s="57">
        <v>48233.208333333336</v>
      </c>
      <c r="M96872" s="55">
        <f t="shared" si="4569"/>
        <v>2032</v>
      </c>
      <c r="N96872" s="55">
        <f t="shared" si="4570"/>
        <v>1</v>
      </c>
      <c r="O96872" s="55">
        <f t="shared" si="4571"/>
        <v>3</v>
      </c>
      <c r="P96872" s="54" t="str" cm="1">
        <f t="array" aca="1" ref="P96872" ca="1">IF(OR(O96872=1,O96872=7,INDEX($AD$28:$AO$51,HOUR(L96872)+1,N96872)&lt;&gt;"On",NOT(ISERROR(MATCH(DATE(M96872,N96872,DAY(L96872)),OFFSET($AD$15:$AD$22,0,M96872-$AD$14),0)))),"Off","On")</f>
        <v>Off</v>
      </c>
    </row>
    <row r="96873" spans="12:16" x14ac:dyDescent="0.25">
      <c r="L96873" s="57">
        <v>48233.25</v>
      </c>
      <c r="M96873" s="55">
        <f t="shared" si="4569"/>
        <v>2032</v>
      </c>
      <c r="N96873" s="55">
        <f t="shared" si="4570"/>
        <v>1</v>
      </c>
      <c r="O96873" s="55">
        <f t="shared" si="4571"/>
        <v>3</v>
      </c>
      <c r="P96873" s="54" t="str" cm="1">
        <f t="array" aca="1" ref="P96873" ca="1">IF(OR(O96873=1,O96873=7,INDEX($AD$28:$AO$51,HOUR(L96873)+1,N96873)&lt;&gt;"On",NOT(ISERROR(MATCH(DATE(M96873,N96873,DAY(L96873)),OFFSET($AD$15:$AD$22,0,M96873-$AD$14),0)))),"Off","On")</f>
        <v>On</v>
      </c>
    </row>
    <row r="96874" spans="12:16" x14ac:dyDescent="0.25">
      <c r="L96874" s="57">
        <v>48233.291666666664</v>
      </c>
      <c r="M96874" s="55">
        <f t="shared" si="4569"/>
        <v>2032</v>
      </c>
      <c r="N96874" s="55">
        <f t="shared" si="4570"/>
        <v>1</v>
      </c>
      <c r="O96874" s="55">
        <f t="shared" si="4571"/>
        <v>3</v>
      </c>
      <c r="P96874" s="54" t="str" cm="1">
        <f t="array" aca="1" ref="P96874" ca="1">IF(OR(O96874=1,O96874=7,INDEX($AD$28:$AO$51,HOUR(L96874)+1,N96874)&lt;&gt;"On",NOT(ISERROR(MATCH(DATE(M96874,N96874,DAY(L96874)),OFFSET($AD$15:$AD$22,0,M96874-$AD$14),0)))),"Off","On")</f>
        <v>On</v>
      </c>
    </row>
    <row r="96875" spans="12:16" x14ac:dyDescent="0.25">
      <c r="L96875" s="57">
        <v>48233.333333333336</v>
      </c>
      <c r="M96875" s="55">
        <f t="shared" si="4569"/>
        <v>2032</v>
      </c>
      <c r="N96875" s="55">
        <f t="shared" si="4570"/>
        <v>1</v>
      </c>
      <c r="O96875" s="55">
        <f t="shared" si="4571"/>
        <v>3</v>
      </c>
      <c r="P96875" s="54" t="str" cm="1">
        <f t="array" aca="1" ref="P96875" ca="1">IF(OR(O96875=1,O96875=7,INDEX($AD$28:$AO$51,HOUR(L96875)+1,N96875)&lt;&gt;"On",NOT(ISERROR(MATCH(DATE(M96875,N96875,DAY(L96875)),OFFSET($AD$15:$AD$22,0,M96875-$AD$14),0)))),"Off","On")</f>
        <v>On</v>
      </c>
    </row>
    <row r="96876" spans="12:16" x14ac:dyDescent="0.25">
      <c r="L96876" s="57">
        <v>48233.375</v>
      </c>
      <c r="M96876" s="55">
        <f t="shared" si="4569"/>
        <v>2032</v>
      </c>
      <c r="N96876" s="55">
        <f t="shared" si="4570"/>
        <v>1</v>
      </c>
      <c r="O96876" s="55">
        <f t="shared" si="4571"/>
        <v>3</v>
      </c>
      <c r="P96876" s="54" t="str" cm="1">
        <f t="array" aca="1" ref="P96876" ca="1">IF(OR(O96876=1,O96876=7,INDEX($AD$28:$AO$51,HOUR(L96876)+1,N96876)&lt;&gt;"On",NOT(ISERROR(MATCH(DATE(M96876,N96876,DAY(L96876)),OFFSET($AD$15:$AD$22,0,M96876-$AD$14),0)))),"Off","On")</f>
        <v>Off</v>
      </c>
    </row>
    <row r="96877" spans="12:16" x14ac:dyDescent="0.25">
      <c r="L96877" s="57">
        <v>48233.416666666664</v>
      </c>
      <c r="M96877" s="55">
        <f t="shared" si="4569"/>
        <v>2032</v>
      </c>
      <c r="N96877" s="55">
        <f t="shared" si="4570"/>
        <v>1</v>
      </c>
      <c r="O96877" s="55">
        <f t="shared" si="4571"/>
        <v>3</v>
      </c>
      <c r="P96877" s="54" t="str" cm="1">
        <f t="array" aca="1" ref="P96877" ca="1">IF(OR(O96877=1,O96877=7,INDEX($AD$28:$AO$51,HOUR(L96877)+1,N96877)&lt;&gt;"On",NOT(ISERROR(MATCH(DATE(M96877,N96877,DAY(L96877)),OFFSET($AD$15:$AD$22,0,M96877-$AD$14),0)))),"Off","On")</f>
        <v>Off</v>
      </c>
    </row>
    <row r="96878" spans="12:16" x14ac:dyDescent="0.25">
      <c r="L96878" s="57">
        <v>48233.458333333336</v>
      </c>
      <c r="M96878" s="55">
        <f t="shared" si="4569"/>
        <v>2032</v>
      </c>
      <c r="N96878" s="55">
        <f t="shared" si="4570"/>
        <v>1</v>
      </c>
      <c r="O96878" s="55">
        <f t="shared" si="4571"/>
        <v>3</v>
      </c>
      <c r="P96878" s="54" t="str" cm="1">
        <f t="array" aca="1" ref="P96878" ca="1">IF(OR(O96878=1,O96878=7,INDEX($AD$28:$AO$51,HOUR(L96878)+1,N96878)&lt;&gt;"On",NOT(ISERROR(MATCH(DATE(M96878,N96878,DAY(L96878)),OFFSET($AD$15:$AD$22,0,M96878-$AD$14),0)))),"Off","On")</f>
        <v>Off</v>
      </c>
    </row>
    <row r="96879" spans="12:16" x14ac:dyDescent="0.25">
      <c r="L96879" s="57">
        <v>48233.5</v>
      </c>
      <c r="M96879" s="55">
        <f t="shared" si="4569"/>
        <v>2032</v>
      </c>
      <c r="N96879" s="55">
        <f t="shared" si="4570"/>
        <v>1</v>
      </c>
      <c r="O96879" s="55">
        <f t="shared" si="4571"/>
        <v>3</v>
      </c>
      <c r="P96879" s="54" t="str" cm="1">
        <f t="array" aca="1" ref="P96879" ca="1">IF(OR(O96879=1,O96879=7,INDEX($AD$28:$AO$51,HOUR(L96879)+1,N96879)&lt;&gt;"On",NOT(ISERROR(MATCH(DATE(M96879,N96879,DAY(L96879)),OFFSET($AD$15:$AD$22,0,M96879-$AD$14),0)))),"Off","On")</f>
        <v>Off</v>
      </c>
    </row>
    <row r="96880" spans="12:16" x14ac:dyDescent="0.25">
      <c r="L96880" s="57">
        <v>48233.541666666664</v>
      </c>
      <c r="M96880" s="55">
        <f t="shared" si="4569"/>
        <v>2032</v>
      </c>
      <c r="N96880" s="55">
        <f t="shared" si="4570"/>
        <v>1</v>
      </c>
      <c r="O96880" s="55">
        <f t="shared" si="4571"/>
        <v>3</v>
      </c>
      <c r="P96880" s="54" t="str" cm="1">
        <f t="array" aca="1" ref="P96880" ca="1">IF(OR(O96880=1,O96880=7,INDEX($AD$28:$AO$51,HOUR(L96880)+1,N96880)&lt;&gt;"On",NOT(ISERROR(MATCH(DATE(M96880,N96880,DAY(L96880)),OFFSET($AD$15:$AD$22,0,M96880-$AD$14),0)))),"Off","On")</f>
        <v>Off</v>
      </c>
    </row>
    <row r="96881" spans="12:16" x14ac:dyDescent="0.25">
      <c r="L96881" s="57">
        <v>48233.583333333336</v>
      </c>
      <c r="M96881" s="55">
        <f t="shared" si="4569"/>
        <v>2032</v>
      </c>
      <c r="N96881" s="55">
        <f t="shared" si="4570"/>
        <v>1</v>
      </c>
      <c r="O96881" s="55">
        <f t="shared" si="4571"/>
        <v>3</v>
      </c>
      <c r="P96881" s="54" t="str" cm="1">
        <f t="array" aca="1" ref="P96881" ca="1">IF(OR(O96881=1,O96881=7,INDEX($AD$28:$AO$51,HOUR(L96881)+1,N96881)&lt;&gt;"On",NOT(ISERROR(MATCH(DATE(M96881,N96881,DAY(L96881)),OFFSET($AD$15:$AD$22,0,M96881-$AD$14),0)))),"Off","On")</f>
        <v>Off</v>
      </c>
    </row>
    <row r="96882" spans="12:16" x14ac:dyDescent="0.25">
      <c r="L96882" s="57">
        <v>48233.625</v>
      </c>
      <c r="M96882" s="55">
        <f t="shared" si="4569"/>
        <v>2032</v>
      </c>
      <c r="N96882" s="55">
        <f t="shared" si="4570"/>
        <v>1</v>
      </c>
      <c r="O96882" s="55">
        <f t="shared" si="4571"/>
        <v>3</v>
      </c>
      <c r="P96882" s="54" t="str" cm="1">
        <f t="array" aca="1" ref="P96882" ca="1">IF(OR(O96882=1,O96882=7,INDEX($AD$28:$AO$51,HOUR(L96882)+1,N96882)&lt;&gt;"On",NOT(ISERROR(MATCH(DATE(M96882,N96882,DAY(L96882)),OFFSET($AD$15:$AD$22,0,M96882-$AD$14),0)))),"Off","On")</f>
        <v>Off</v>
      </c>
    </row>
    <row r="96883" spans="12:16" x14ac:dyDescent="0.25">
      <c r="L96883" s="57">
        <v>48233.666666666664</v>
      </c>
      <c r="M96883" s="55">
        <f t="shared" si="4569"/>
        <v>2032</v>
      </c>
      <c r="N96883" s="55">
        <f t="shared" si="4570"/>
        <v>1</v>
      </c>
      <c r="O96883" s="55">
        <f t="shared" si="4571"/>
        <v>3</v>
      </c>
      <c r="P96883" s="54" t="str" cm="1">
        <f t="array" aca="1" ref="P96883" ca="1">IF(OR(O96883=1,O96883=7,INDEX($AD$28:$AO$51,HOUR(L96883)+1,N96883)&lt;&gt;"On",NOT(ISERROR(MATCH(DATE(M96883,N96883,DAY(L96883)),OFFSET($AD$15:$AD$22,0,M96883-$AD$14),0)))),"Off","On")</f>
        <v>Off</v>
      </c>
    </row>
    <row r="96884" spans="12:16" x14ac:dyDescent="0.25">
      <c r="L96884" s="57">
        <v>48233.708333333336</v>
      </c>
      <c r="M96884" s="55">
        <f t="shared" si="4569"/>
        <v>2032</v>
      </c>
      <c r="N96884" s="55">
        <f t="shared" si="4570"/>
        <v>1</v>
      </c>
      <c r="O96884" s="55">
        <f t="shared" si="4571"/>
        <v>3</v>
      </c>
      <c r="P96884" s="54" t="str" cm="1">
        <f t="array" aca="1" ref="P96884" ca="1">IF(OR(O96884=1,O96884=7,INDEX($AD$28:$AO$51,HOUR(L96884)+1,N96884)&lt;&gt;"On",NOT(ISERROR(MATCH(DATE(M96884,N96884,DAY(L96884)),OFFSET($AD$15:$AD$22,0,M96884-$AD$14),0)))),"Off","On")</f>
        <v>Off</v>
      </c>
    </row>
    <row r="96885" spans="12:16" x14ac:dyDescent="0.25">
      <c r="L96885" s="57">
        <v>48233.75</v>
      </c>
      <c r="M96885" s="55">
        <f t="shared" si="4569"/>
        <v>2032</v>
      </c>
      <c r="N96885" s="55">
        <f t="shared" si="4570"/>
        <v>1</v>
      </c>
      <c r="O96885" s="55">
        <f t="shared" si="4571"/>
        <v>3</v>
      </c>
      <c r="P96885" s="54" t="str" cm="1">
        <f t="array" aca="1" ref="P96885" ca="1">IF(OR(O96885=1,O96885=7,INDEX($AD$28:$AO$51,HOUR(L96885)+1,N96885)&lt;&gt;"On",NOT(ISERROR(MATCH(DATE(M96885,N96885,DAY(L96885)),OFFSET($AD$15:$AD$22,0,M96885-$AD$14),0)))),"Off","On")</f>
        <v>On</v>
      </c>
    </row>
    <row r="96886" spans="12:16" x14ac:dyDescent="0.25">
      <c r="L96886" s="57">
        <v>48233.791666666664</v>
      </c>
      <c r="M96886" s="55">
        <f t="shared" si="4569"/>
        <v>2032</v>
      </c>
      <c r="N96886" s="55">
        <f t="shared" si="4570"/>
        <v>1</v>
      </c>
      <c r="O96886" s="55">
        <f t="shared" si="4571"/>
        <v>3</v>
      </c>
      <c r="P96886" s="54" t="str" cm="1">
        <f t="array" aca="1" ref="P96886" ca="1">IF(OR(O96886=1,O96886=7,INDEX($AD$28:$AO$51,HOUR(L96886)+1,N96886)&lt;&gt;"On",NOT(ISERROR(MATCH(DATE(M96886,N96886,DAY(L96886)),OFFSET($AD$15:$AD$22,0,M96886-$AD$14),0)))),"Off","On")</f>
        <v>On</v>
      </c>
    </row>
    <row r="96887" spans="12:16" x14ac:dyDescent="0.25">
      <c r="L96887" s="57">
        <v>48233.833333333336</v>
      </c>
      <c r="M96887" s="55">
        <f t="shared" si="4569"/>
        <v>2032</v>
      </c>
      <c r="N96887" s="55">
        <f t="shared" si="4570"/>
        <v>1</v>
      </c>
      <c r="O96887" s="55">
        <f t="shared" si="4571"/>
        <v>3</v>
      </c>
      <c r="P96887" s="54" t="str" cm="1">
        <f t="array" aca="1" ref="P96887" ca="1">IF(OR(O96887=1,O96887=7,INDEX($AD$28:$AO$51,HOUR(L96887)+1,N96887)&lt;&gt;"On",NOT(ISERROR(MATCH(DATE(M96887,N96887,DAY(L96887)),OFFSET($AD$15:$AD$22,0,M96887-$AD$14),0)))),"Off","On")</f>
        <v>On</v>
      </c>
    </row>
    <row r="96888" spans="12:16" x14ac:dyDescent="0.25">
      <c r="L96888" s="57">
        <v>48233.875</v>
      </c>
      <c r="M96888" s="55">
        <f t="shared" si="4569"/>
        <v>2032</v>
      </c>
      <c r="N96888" s="55">
        <f t="shared" si="4570"/>
        <v>1</v>
      </c>
      <c r="O96888" s="55">
        <f t="shared" si="4571"/>
        <v>3</v>
      </c>
      <c r="P96888" s="54" t="str" cm="1">
        <f t="array" aca="1" ref="P96888" ca="1">IF(OR(O96888=1,O96888=7,INDEX($AD$28:$AO$51,HOUR(L96888)+1,N96888)&lt;&gt;"On",NOT(ISERROR(MATCH(DATE(M96888,N96888,DAY(L96888)),OFFSET($AD$15:$AD$22,0,M96888-$AD$14),0)))),"Off","On")</f>
        <v>On</v>
      </c>
    </row>
    <row r="96889" spans="12:16" x14ac:dyDescent="0.25">
      <c r="L96889" s="57">
        <v>48233.916666666664</v>
      </c>
      <c r="M96889" s="55">
        <f t="shared" si="4569"/>
        <v>2032</v>
      </c>
      <c r="N96889" s="55">
        <f t="shared" si="4570"/>
        <v>1</v>
      </c>
      <c r="O96889" s="55">
        <f t="shared" si="4571"/>
        <v>3</v>
      </c>
      <c r="P96889" s="54" t="str" cm="1">
        <f t="array" aca="1" ref="P96889" ca="1">IF(OR(O96889=1,O96889=7,INDEX($AD$28:$AO$51,HOUR(L96889)+1,N96889)&lt;&gt;"On",NOT(ISERROR(MATCH(DATE(M96889,N96889,DAY(L96889)),OFFSET($AD$15:$AD$22,0,M96889-$AD$14),0)))),"Off","On")</f>
        <v>Off</v>
      </c>
    </row>
    <row r="96890" spans="12:16" x14ac:dyDescent="0.25">
      <c r="L96890" s="57">
        <v>48233.958333333336</v>
      </c>
      <c r="M96890" s="55">
        <f t="shared" si="4569"/>
        <v>2032</v>
      </c>
      <c r="N96890" s="55">
        <f t="shared" si="4570"/>
        <v>1</v>
      </c>
      <c r="O96890" s="55">
        <f t="shared" si="4571"/>
        <v>3</v>
      </c>
      <c r="P96890" s="54" t="str" cm="1">
        <f t="array" aca="1" ref="P96890" ca="1">IF(OR(O96890=1,O96890=7,INDEX($AD$28:$AO$51,HOUR(L96890)+1,N96890)&lt;&gt;"On",NOT(ISERROR(MATCH(DATE(M96890,N96890,DAY(L96890)),OFFSET($AD$15:$AD$22,0,M96890-$AD$14),0)))),"Off","On")</f>
        <v>Off</v>
      </c>
    </row>
    <row r="96891" spans="12:16" x14ac:dyDescent="0.25">
      <c r="L96891" s="57">
        <v>48234</v>
      </c>
      <c r="M96891" s="55">
        <f t="shared" si="4569"/>
        <v>2032</v>
      </c>
      <c r="N96891" s="55">
        <f t="shared" si="4570"/>
        <v>1</v>
      </c>
      <c r="O96891" s="55">
        <f t="shared" si="4571"/>
        <v>4</v>
      </c>
      <c r="P96891" s="54" t="str" cm="1">
        <f t="array" aca="1" ref="P96891" ca="1">IF(OR(O96891=1,O96891=7,INDEX($AD$28:$AO$51,HOUR(L96891)+1,N96891)&lt;&gt;"On",NOT(ISERROR(MATCH(DATE(M96891,N96891,DAY(L96891)),OFFSET($AD$15:$AD$22,0,M96891-$AD$14),0)))),"Off","On")</f>
        <v>Off</v>
      </c>
    </row>
    <row r="96892" spans="12:16" x14ac:dyDescent="0.25">
      <c r="L96892" s="57">
        <v>48234.041666666664</v>
      </c>
      <c r="M96892" s="55">
        <f t="shared" si="4569"/>
        <v>2032</v>
      </c>
      <c r="N96892" s="55">
        <f t="shared" si="4570"/>
        <v>1</v>
      </c>
      <c r="O96892" s="55">
        <f t="shared" si="4571"/>
        <v>4</v>
      </c>
      <c r="P96892" s="54" t="str" cm="1">
        <f t="array" aca="1" ref="P96892" ca="1">IF(OR(O96892=1,O96892=7,INDEX($AD$28:$AO$51,HOUR(L96892)+1,N96892)&lt;&gt;"On",NOT(ISERROR(MATCH(DATE(M96892,N96892,DAY(L96892)),OFFSET($AD$15:$AD$22,0,M96892-$AD$14),0)))),"Off","On")</f>
        <v>Off</v>
      </c>
    </row>
    <row r="96893" spans="12:16" x14ac:dyDescent="0.25">
      <c r="L96893" s="57">
        <v>48234.083333333336</v>
      </c>
      <c r="M96893" s="55">
        <f t="shared" si="4569"/>
        <v>2032</v>
      </c>
      <c r="N96893" s="55">
        <f t="shared" si="4570"/>
        <v>1</v>
      </c>
      <c r="O96893" s="55">
        <f t="shared" si="4571"/>
        <v>4</v>
      </c>
      <c r="P96893" s="54" t="str" cm="1">
        <f t="array" aca="1" ref="P96893" ca="1">IF(OR(O96893=1,O96893=7,INDEX($AD$28:$AO$51,HOUR(L96893)+1,N96893)&lt;&gt;"On",NOT(ISERROR(MATCH(DATE(M96893,N96893,DAY(L96893)),OFFSET($AD$15:$AD$22,0,M96893-$AD$14),0)))),"Off","On")</f>
        <v>Off</v>
      </c>
    </row>
    <row r="96894" spans="12:16" x14ac:dyDescent="0.25">
      <c r="L96894" s="57">
        <v>48234.125</v>
      </c>
      <c r="M96894" s="55">
        <f t="shared" si="4569"/>
        <v>2032</v>
      </c>
      <c r="N96894" s="55">
        <f t="shared" si="4570"/>
        <v>1</v>
      </c>
      <c r="O96894" s="55">
        <f t="shared" si="4571"/>
        <v>4</v>
      </c>
      <c r="P96894" s="54" t="str" cm="1">
        <f t="array" aca="1" ref="P96894" ca="1">IF(OR(O96894=1,O96894=7,INDEX($AD$28:$AO$51,HOUR(L96894)+1,N96894)&lt;&gt;"On",NOT(ISERROR(MATCH(DATE(M96894,N96894,DAY(L96894)),OFFSET($AD$15:$AD$22,0,M96894-$AD$14),0)))),"Off","On")</f>
        <v>Off</v>
      </c>
    </row>
    <row r="96895" spans="12:16" x14ac:dyDescent="0.25">
      <c r="L96895" s="57">
        <v>48234.166666666664</v>
      </c>
      <c r="M96895" s="55">
        <f t="shared" si="4569"/>
        <v>2032</v>
      </c>
      <c r="N96895" s="55">
        <f t="shared" si="4570"/>
        <v>1</v>
      </c>
      <c r="O96895" s="55">
        <f t="shared" si="4571"/>
        <v>4</v>
      </c>
      <c r="P96895" s="54" t="str" cm="1">
        <f t="array" aca="1" ref="P96895" ca="1">IF(OR(O96895=1,O96895=7,INDEX($AD$28:$AO$51,HOUR(L96895)+1,N96895)&lt;&gt;"On",NOT(ISERROR(MATCH(DATE(M96895,N96895,DAY(L96895)),OFFSET($AD$15:$AD$22,0,M96895-$AD$14),0)))),"Off","On")</f>
        <v>Off</v>
      </c>
    </row>
    <row r="96896" spans="12:16" x14ac:dyDescent="0.25">
      <c r="L96896" s="57">
        <v>48234.208333333336</v>
      </c>
      <c r="M96896" s="55">
        <f t="shared" si="4569"/>
        <v>2032</v>
      </c>
      <c r="N96896" s="55">
        <f t="shared" si="4570"/>
        <v>1</v>
      </c>
      <c r="O96896" s="55">
        <f t="shared" si="4571"/>
        <v>4</v>
      </c>
      <c r="P96896" s="54" t="str" cm="1">
        <f t="array" aca="1" ref="P96896" ca="1">IF(OR(O96896=1,O96896=7,INDEX($AD$28:$AO$51,HOUR(L96896)+1,N96896)&lt;&gt;"On",NOT(ISERROR(MATCH(DATE(M96896,N96896,DAY(L96896)),OFFSET($AD$15:$AD$22,0,M96896-$AD$14),0)))),"Off","On")</f>
        <v>Off</v>
      </c>
    </row>
    <row r="96897" spans="12:16" x14ac:dyDescent="0.25">
      <c r="L96897" s="57">
        <v>48234.25</v>
      </c>
      <c r="M96897" s="55">
        <f t="shared" si="4569"/>
        <v>2032</v>
      </c>
      <c r="N96897" s="55">
        <f t="shared" si="4570"/>
        <v>1</v>
      </c>
      <c r="O96897" s="55">
        <f t="shared" si="4571"/>
        <v>4</v>
      </c>
      <c r="P96897" s="54" t="str" cm="1">
        <f t="array" aca="1" ref="P96897" ca="1">IF(OR(O96897=1,O96897=7,INDEX($AD$28:$AO$51,HOUR(L96897)+1,N96897)&lt;&gt;"On",NOT(ISERROR(MATCH(DATE(M96897,N96897,DAY(L96897)),OFFSET($AD$15:$AD$22,0,M96897-$AD$14),0)))),"Off","On")</f>
        <v>On</v>
      </c>
    </row>
    <row r="96898" spans="12:16" x14ac:dyDescent="0.25">
      <c r="L96898" s="57">
        <v>48234.291666666664</v>
      </c>
      <c r="M96898" s="55">
        <f t="shared" si="4569"/>
        <v>2032</v>
      </c>
      <c r="N96898" s="55">
        <f t="shared" si="4570"/>
        <v>1</v>
      </c>
      <c r="O96898" s="55">
        <f t="shared" si="4571"/>
        <v>4</v>
      </c>
      <c r="P96898" s="54" t="str" cm="1">
        <f t="array" aca="1" ref="P96898" ca="1">IF(OR(O96898=1,O96898=7,INDEX($AD$28:$AO$51,HOUR(L96898)+1,N96898)&lt;&gt;"On",NOT(ISERROR(MATCH(DATE(M96898,N96898,DAY(L96898)),OFFSET($AD$15:$AD$22,0,M96898-$AD$14),0)))),"Off","On")</f>
        <v>On</v>
      </c>
    </row>
    <row r="96899" spans="12:16" x14ac:dyDescent="0.25">
      <c r="L96899" s="57">
        <v>48234.333333333336</v>
      </c>
      <c r="M96899" s="55">
        <f t="shared" si="4569"/>
        <v>2032</v>
      </c>
      <c r="N96899" s="55">
        <f t="shared" si="4570"/>
        <v>1</v>
      </c>
      <c r="O96899" s="55">
        <f t="shared" si="4571"/>
        <v>4</v>
      </c>
      <c r="P96899" s="54" t="str" cm="1">
        <f t="array" aca="1" ref="P96899" ca="1">IF(OR(O96899=1,O96899=7,INDEX($AD$28:$AO$51,HOUR(L96899)+1,N96899)&lt;&gt;"On",NOT(ISERROR(MATCH(DATE(M96899,N96899,DAY(L96899)),OFFSET($AD$15:$AD$22,0,M96899-$AD$14),0)))),"Off","On")</f>
        <v>On</v>
      </c>
    </row>
    <row r="96900" spans="12:16" x14ac:dyDescent="0.25">
      <c r="L96900" s="57">
        <v>48234.375</v>
      </c>
      <c r="M96900" s="55">
        <f t="shared" si="4569"/>
        <v>2032</v>
      </c>
      <c r="N96900" s="55">
        <f t="shared" si="4570"/>
        <v>1</v>
      </c>
      <c r="O96900" s="55">
        <f t="shared" si="4571"/>
        <v>4</v>
      </c>
      <c r="P96900" s="54" t="str" cm="1">
        <f t="array" aca="1" ref="P96900" ca="1">IF(OR(O96900=1,O96900=7,INDEX($AD$28:$AO$51,HOUR(L96900)+1,N96900)&lt;&gt;"On",NOT(ISERROR(MATCH(DATE(M96900,N96900,DAY(L96900)),OFFSET($AD$15:$AD$22,0,M96900-$AD$14),0)))),"Off","On")</f>
        <v>Off</v>
      </c>
    </row>
    <row r="96901" spans="12:16" x14ac:dyDescent="0.25">
      <c r="L96901" s="57">
        <v>48234.416666666664</v>
      </c>
      <c r="M96901" s="55">
        <f t="shared" si="4569"/>
        <v>2032</v>
      </c>
      <c r="N96901" s="55">
        <f t="shared" si="4570"/>
        <v>1</v>
      </c>
      <c r="O96901" s="55">
        <f t="shared" si="4571"/>
        <v>4</v>
      </c>
      <c r="P96901" s="54" t="str" cm="1">
        <f t="array" aca="1" ref="P96901" ca="1">IF(OR(O96901=1,O96901=7,INDEX($AD$28:$AO$51,HOUR(L96901)+1,N96901)&lt;&gt;"On",NOT(ISERROR(MATCH(DATE(M96901,N96901,DAY(L96901)),OFFSET($AD$15:$AD$22,0,M96901-$AD$14),0)))),"Off","On")</f>
        <v>Off</v>
      </c>
    </row>
    <row r="96902" spans="12:16" x14ac:dyDescent="0.25">
      <c r="L96902" s="57">
        <v>48234.458333333336</v>
      </c>
      <c r="M96902" s="55">
        <f t="shared" si="4569"/>
        <v>2032</v>
      </c>
      <c r="N96902" s="55">
        <f t="shared" si="4570"/>
        <v>1</v>
      </c>
      <c r="O96902" s="55">
        <f t="shared" si="4571"/>
        <v>4</v>
      </c>
      <c r="P96902" s="54" t="str" cm="1">
        <f t="array" aca="1" ref="P96902" ca="1">IF(OR(O96902=1,O96902=7,INDEX($AD$28:$AO$51,HOUR(L96902)+1,N96902)&lt;&gt;"On",NOT(ISERROR(MATCH(DATE(M96902,N96902,DAY(L96902)),OFFSET($AD$15:$AD$22,0,M96902-$AD$14),0)))),"Off","On")</f>
        <v>Off</v>
      </c>
    </row>
    <row r="96903" spans="12:16" x14ac:dyDescent="0.25">
      <c r="L96903" s="57">
        <v>48234.5</v>
      </c>
      <c r="M96903" s="55">
        <f t="shared" si="4569"/>
        <v>2032</v>
      </c>
      <c r="N96903" s="55">
        <f t="shared" si="4570"/>
        <v>1</v>
      </c>
      <c r="O96903" s="55">
        <f t="shared" si="4571"/>
        <v>4</v>
      </c>
      <c r="P96903" s="54" t="str" cm="1">
        <f t="array" aca="1" ref="P96903" ca="1">IF(OR(O96903=1,O96903=7,INDEX($AD$28:$AO$51,HOUR(L96903)+1,N96903)&lt;&gt;"On",NOT(ISERROR(MATCH(DATE(M96903,N96903,DAY(L96903)),OFFSET($AD$15:$AD$22,0,M96903-$AD$14),0)))),"Off","On")</f>
        <v>Off</v>
      </c>
    </row>
    <row r="96904" spans="12:16" x14ac:dyDescent="0.25">
      <c r="L96904" s="57">
        <v>48234.541666666664</v>
      </c>
      <c r="M96904" s="55">
        <f t="shared" si="4569"/>
        <v>2032</v>
      </c>
      <c r="N96904" s="55">
        <f t="shared" si="4570"/>
        <v>1</v>
      </c>
      <c r="O96904" s="55">
        <f t="shared" si="4571"/>
        <v>4</v>
      </c>
      <c r="P96904" s="54" t="str" cm="1">
        <f t="array" aca="1" ref="P96904" ca="1">IF(OR(O96904=1,O96904=7,INDEX($AD$28:$AO$51,HOUR(L96904)+1,N96904)&lt;&gt;"On",NOT(ISERROR(MATCH(DATE(M96904,N96904,DAY(L96904)),OFFSET($AD$15:$AD$22,0,M96904-$AD$14),0)))),"Off","On")</f>
        <v>Off</v>
      </c>
    </row>
    <row r="96905" spans="12:16" x14ac:dyDescent="0.25">
      <c r="L96905" s="57">
        <v>48234.583333333336</v>
      </c>
      <c r="M96905" s="55">
        <f t="shared" si="4569"/>
        <v>2032</v>
      </c>
      <c r="N96905" s="55">
        <f t="shared" si="4570"/>
        <v>1</v>
      </c>
      <c r="O96905" s="55">
        <f t="shared" si="4571"/>
        <v>4</v>
      </c>
      <c r="P96905" s="54" t="str" cm="1">
        <f t="array" aca="1" ref="P96905" ca="1">IF(OR(O96905=1,O96905=7,INDEX($AD$28:$AO$51,HOUR(L96905)+1,N96905)&lt;&gt;"On",NOT(ISERROR(MATCH(DATE(M96905,N96905,DAY(L96905)),OFFSET($AD$15:$AD$22,0,M96905-$AD$14),0)))),"Off","On")</f>
        <v>Off</v>
      </c>
    </row>
    <row r="96906" spans="12:16" x14ac:dyDescent="0.25">
      <c r="L96906" s="57">
        <v>48234.625</v>
      </c>
      <c r="M96906" s="55">
        <f t="shared" si="4569"/>
        <v>2032</v>
      </c>
      <c r="N96906" s="55">
        <f t="shared" si="4570"/>
        <v>1</v>
      </c>
      <c r="O96906" s="55">
        <f t="shared" si="4571"/>
        <v>4</v>
      </c>
      <c r="P96906" s="54" t="str" cm="1">
        <f t="array" aca="1" ref="P96906" ca="1">IF(OR(O96906=1,O96906=7,INDEX($AD$28:$AO$51,HOUR(L96906)+1,N96906)&lt;&gt;"On",NOT(ISERROR(MATCH(DATE(M96906,N96906,DAY(L96906)),OFFSET($AD$15:$AD$22,0,M96906-$AD$14),0)))),"Off","On")</f>
        <v>Off</v>
      </c>
    </row>
    <row r="96907" spans="12:16" x14ac:dyDescent="0.25">
      <c r="L96907" s="57">
        <v>48234.666666666664</v>
      </c>
      <c r="M96907" s="55">
        <f t="shared" si="4569"/>
        <v>2032</v>
      </c>
      <c r="N96907" s="55">
        <f t="shared" si="4570"/>
        <v>1</v>
      </c>
      <c r="O96907" s="55">
        <f t="shared" si="4571"/>
        <v>4</v>
      </c>
      <c r="P96907" s="54" t="str" cm="1">
        <f t="array" aca="1" ref="P96907" ca="1">IF(OR(O96907=1,O96907=7,INDEX($AD$28:$AO$51,HOUR(L96907)+1,N96907)&lt;&gt;"On",NOT(ISERROR(MATCH(DATE(M96907,N96907,DAY(L96907)),OFFSET($AD$15:$AD$22,0,M96907-$AD$14),0)))),"Off","On")</f>
        <v>Off</v>
      </c>
    </row>
    <row r="96908" spans="12:16" x14ac:dyDescent="0.25">
      <c r="L96908" s="57">
        <v>48234.708333333336</v>
      </c>
      <c r="M96908" s="55">
        <f t="shared" ref="M96908:M96971" si="4572">YEAR(L96908)</f>
        <v>2032</v>
      </c>
      <c r="N96908" s="55">
        <f t="shared" ref="N96908:N96971" si="4573">MONTH(L96908)</f>
        <v>1</v>
      </c>
      <c r="O96908" s="55">
        <f t="shared" ref="O96908:O96971" si="4574">WEEKDAY(L96908)</f>
        <v>4</v>
      </c>
      <c r="P96908" s="54" t="str" cm="1">
        <f t="array" aca="1" ref="P96908" ca="1">IF(OR(O96908=1,O96908=7,INDEX($AD$28:$AO$51,HOUR(L96908)+1,N96908)&lt;&gt;"On",NOT(ISERROR(MATCH(DATE(M96908,N96908,DAY(L96908)),OFFSET($AD$15:$AD$22,0,M96908-$AD$14),0)))),"Off","On")</f>
        <v>Off</v>
      </c>
    </row>
    <row r="96909" spans="12:16" x14ac:dyDescent="0.25">
      <c r="L96909" s="57">
        <v>48234.75</v>
      </c>
      <c r="M96909" s="55">
        <f t="shared" si="4572"/>
        <v>2032</v>
      </c>
      <c r="N96909" s="55">
        <f t="shared" si="4573"/>
        <v>1</v>
      </c>
      <c r="O96909" s="55">
        <f t="shared" si="4574"/>
        <v>4</v>
      </c>
      <c r="P96909" s="54" t="str" cm="1">
        <f t="array" aca="1" ref="P96909" ca="1">IF(OR(O96909=1,O96909=7,INDEX($AD$28:$AO$51,HOUR(L96909)+1,N96909)&lt;&gt;"On",NOT(ISERROR(MATCH(DATE(M96909,N96909,DAY(L96909)),OFFSET($AD$15:$AD$22,0,M96909-$AD$14),0)))),"Off","On")</f>
        <v>On</v>
      </c>
    </row>
    <row r="96910" spans="12:16" x14ac:dyDescent="0.25">
      <c r="L96910" s="57">
        <v>48234.791666666664</v>
      </c>
      <c r="M96910" s="55">
        <f t="shared" si="4572"/>
        <v>2032</v>
      </c>
      <c r="N96910" s="55">
        <f t="shared" si="4573"/>
        <v>1</v>
      </c>
      <c r="O96910" s="55">
        <f t="shared" si="4574"/>
        <v>4</v>
      </c>
      <c r="P96910" s="54" t="str" cm="1">
        <f t="array" aca="1" ref="P96910" ca="1">IF(OR(O96910=1,O96910=7,INDEX($AD$28:$AO$51,HOUR(L96910)+1,N96910)&lt;&gt;"On",NOT(ISERROR(MATCH(DATE(M96910,N96910,DAY(L96910)),OFFSET($AD$15:$AD$22,0,M96910-$AD$14),0)))),"Off","On")</f>
        <v>On</v>
      </c>
    </row>
    <row r="96911" spans="12:16" x14ac:dyDescent="0.25">
      <c r="L96911" s="57">
        <v>48234.833333333336</v>
      </c>
      <c r="M96911" s="55">
        <f t="shared" si="4572"/>
        <v>2032</v>
      </c>
      <c r="N96911" s="55">
        <f t="shared" si="4573"/>
        <v>1</v>
      </c>
      <c r="O96911" s="55">
        <f t="shared" si="4574"/>
        <v>4</v>
      </c>
      <c r="P96911" s="54" t="str" cm="1">
        <f t="array" aca="1" ref="P96911" ca="1">IF(OR(O96911=1,O96911=7,INDEX($AD$28:$AO$51,HOUR(L96911)+1,N96911)&lt;&gt;"On",NOT(ISERROR(MATCH(DATE(M96911,N96911,DAY(L96911)),OFFSET($AD$15:$AD$22,0,M96911-$AD$14),0)))),"Off","On")</f>
        <v>On</v>
      </c>
    </row>
    <row r="96912" spans="12:16" x14ac:dyDescent="0.25">
      <c r="L96912" s="57">
        <v>48234.875</v>
      </c>
      <c r="M96912" s="55">
        <f t="shared" si="4572"/>
        <v>2032</v>
      </c>
      <c r="N96912" s="55">
        <f t="shared" si="4573"/>
        <v>1</v>
      </c>
      <c r="O96912" s="55">
        <f t="shared" si="4574"/>
        <v>4</v>
      </c>
      <c r="P96912" s="54" t="str" cm="1">
        <f t="array" aca="1" ref="P96912" ca="1">IF(OR(O96912=1,O96912=7,INDEX($AD$28:$AO$51,HOUR(L96912)+1,N96912)&lt;&gt;"On",NOT(ISERROR(MATCH(DATE(M96912,N96912,DAY(L96912)),OFFSET($AD$15:$AD$22,0,M96912-$AD$14),0)))),"Off","On")</f>
        <v>On</v>
      </c>
    </row>
    <row r="96913" spans="12:16" x14ac:dyDescent="0.25">
      <c r="L96913" s="57">
        <v>48234.916666666664</v>
      </c>
      <c r="M96913" s="55">
        <f t="shared" si="4572"/>
        <v>2032</v>
      </c>
      <c r="N96913" s="55">
        <f t="shared" si="4573"/>
        <v>1</v>
      </c>
      <c r="O96913" s="55">
        <f t="shared" si="4574"/>
        <v>4</v>
      </c>
      <c r="P96913" s="54" t="str" cm="1">
        <f t="array" aca="1" ref="P96913" ca="1">IF(OR(O96913=1,O96913=7,INDEX($AD$28:$AO$51,HOUR(L96913)+1,N96913)&lt;&gt;"On",NOT(ISERROR(MATCH(DATE(M96913,N96913,DAY(L96913)),OFFSET($AD$15:$AD$22,0,M96913-$AD$14),0)))),"Off","On")</f>
        <v>Off</v>
      </c>
    </row>
    <row r="96914" spans="12:16" x14ac:dyDescent="0.25">
      <c r="L96914" s="57">
        <v>48234.958333333336</v>
      </c>
      <c r="M96914" s="55">
        <f t="shared" si="4572"/>
        <v>2032</v>
      </c>
      <c r="N96914" s="55">
        <f t="shared" si="4573"/>
        <v>1</v>
      </c>
      <c r="O96914" s="55">
        <f t="shared" si="4574"/>
        <v>4</v>
      </c>
      <c r="P96914" s="54" t="str" cm="1">
        <f t="array" aca="1" ref="P96914" ca="1">IF(OR(O96914=1,O96914=7,INDEX($AD$28:$AO$51,HOUR(L96914)+1,N96914)&lt;&gt;"On",NOT(ISERROR(MATCH(DATE(M96914,N96914,DAY(L96914)),OFFSET($AD$15:$AD$22,0,M96914-$AD$14),0)))),"Off","On")</f>
        <v>Off</v>
      </c>
    </row>
    <row r="96915" spans="12:16" x14ac:dyDescent="0.25">
      <c r="L96915" s="57">
        <v>48235</v>
      </c>
      <c r="M96915" s="55">
        <f t="shared" si="4572"/>
        <v>2032</v>
      </c>
      <c r="N96915" s="55">
        <f t="shared" si="4573"/>
        <v>1</v>
      </c>
      <c r="O96915" s="55">
        <f t="shared" si="4574"/>
        <v>5</v>
      </c>
      <c r="P96915" s="54" t="str" cm="1">
        <f t="array" aca="1" ref="P96915" ca="1">IF(OR(O96915=1,O96915=7,INDEX($AD$28:$AO$51,HOUR(L96915)+1,N96915)&lt;&gt;"On",NOT(ISERROR(MATCH(DATE(M96915,N96915,DAY(L96915)),OFFSET($AD$15:$AD$22,0,M96915-$AD$14),0)))),"Off","On")</f>
        <v>Off</v>
      </c>
    </row>
    <row r="96916" spans="12:16" x14ac:dyDescent="0.25">
      <c r="L96916" s="57">
        <v>48235.041666666664</v>
      </c>
      <c r="M96916" s="55">
        <f t="shared" si="4572"/>
        <v>2032</v>
      </c>
      <c r="N96916" s="55">
        <f t="shared" si="4573"/>
        <v>1</v>
      </c>
      <c r="O96916" s="55">
        <f t="shared" si="4574"/>
        <v>5</v>
      </c>
      <c r="P96916" s="54" t="str" cm="1">
        <f t="array" aca="1" ref="P96916" ca="1">IF(OR(O96916=1,O96916=7,INDEX($AD$28:$AO$51,HOUR(L96916)+1,N96916)&lt;&gt;"On",NOT(ISERROR(MATCH(DATE(M96916,N96916,DAY(L96916)),OFFSET($AD$15:$AD$22,0,M96916-$AD$14),0)))),"Off","On")</f>
        <v>Off</v>
      </c>
    </row>
    <row r="96917" spans="12:16" x14ac:dyDescent="0.25">
      <c r="L96917" s="57">
        <v>48235.083333333336</v>
      </c>
      <c r="M96917" s="55">
        <f t="shared" si="4572"/>
        <v>2032</v>
      </c>
      <c r="N96917" s="55">
        <f t="shared" si="4573"/>
        <v>1</v>
      </c>
      <c r="O96917" s="55">
        <f t="shared" si="4574"/>
        <v>5</v>
      </c>
      <c r="P96917" s="54" t="str" cm="1">
        <f t="array" aca="1" ref="P96917" ca="1">IF(OR(O96917=1,O96917=7,INDEX($AD$28:$AO$51,HOUR(L96917)+1,N96917)&lt;&gt;"On",NOT(ISERROR(MATCH(DATE(M96917,N96917,DAY(L96917)),OFFSET($AD$15:$AD$22,0,M96917-$AD$14),0)))),"Off","On")</f>
        <v>Off</v>
      </c>
    </row>
    <row r="96918" spans="12:16" x14ac:dyDescent="0.25">
      <c r="L96918" s="57">
        <v>48235.125</v>
      </c>
      <c r="M96918" s="55">
        <f t="shared" si="4572"/>
        <v>2032</v>
      </c>
      <c r="N96918" s="55">
        <f t="shared" si="4573"/>
        <v>1</v>
      </c>
      <c r="O96918" s="55">
        <f t="shared" si="4574"/>
        <v>5</v>
      </c>
      <c r="P96918" s="54" t="str" cm="1">
        <f t="array" aca="1" ref="P96918" ca="1">IF(OR(O96918=1,O96918=7,INDEX($AD$28:$AO$51,HOUR(L96918)+1,N96918)&lt;&gt;"On",NOT(ISERROR(MATCH(DATE(M96918,N96918,DAY(L96918)),OFFSET($AD$15:$AD$22,0,M96918-$AD$14),0)))),"Off","On")</f>
        <v>Off</v>
      </c>
    </row>
    <row r="96919" spans="12:16" x14ac:dyDescent="0.25">
      <c r="L96919" s="57">
        <v>48235.166666666664</v>
      </c>
      <c r="M96919" s="55">
        <f t="shared" si="4572"/>
        <v>2032</v>
      </c>
      <c r="N96919" s="55">
        <f t="shared" si="4573"/>
        <v>1</v>
      </c>
      <c r="O96919" s="55">
        <f t="shared" si="4574"/>
        <v>5</v>
      </c>
      <c r="P96919" s="54" t="str" cm="1">
        <f t="array" aca="1" ref="P96919" ca="1">IF(OR(O96919=1,O96919=7,INDEX($AD$28:$AO$51,HOUR(L96919)+1,N96919)&lt;&gt;"On",NOT(ISERROR(MATCH(DATE(M96919,N96919,DAY(L96919)),OFFSET($AD$15:$AD$22,0,M96919-$AD$14),0)))),"Off","On")</f>
        <v>Off</v>
      </c>
    </row>
    <row r="96920" spans="12:16" x14ac:dyDescent="0.25">
      <c r="L96920" s="57">
        <v>48235.208333333336</v>
      </c>
      <c r="M96920" s="55">
        <f t="shared" si="4572"/>
        <v>2032</v>
      </c>
      <c r="N96920" s="55">
        <f t="shared" si="4573"/>
        <v>1</v>
      </c>
      <c r="O96920" s="55">
        <f t="shared" si="4574"/>
        <v>5</v>
      </c>
      <c r="P96920" s="54" t="str" cm="1">
        <f t="array" aca="1" ref="P96920" ca="1">IF(OR(O96920=1,O96920=7,INDEX($AD$28:$AO$51,HOUR(L96920)+1,N96920)&lt;&gt;"On",NOT(ISERROR(MATCH(DATE(M96920,N96920,DAY(L96920)),OFFSET($AD$15:$AD$22,0,M96920-$AD$14),0)))),"Off","On")</f>
        <v>Off</v>
      </c>
    </row>
    <row r="96921" spans="12:16" x14ac:dyDescent="0.25">
      <c r="L96921" s="57">
        <v>48235.25</v>
      </c>
      <c r="M96921" s="55">
        <f t="shared" si="4572"/>
        <v>2032</v>
      </c>
      <c r="N96921" s="55">
        <f t="shared" si="4573"/>
        <v>1</v>
      </c>
      <c r="O96921" s="55">
        <f t="shared" si="4574"/>
        <v>5</v>
      </c>
      <c r="P96921" s="54" t="str" cm="1">
        <f t="array" aca="1" ref="P96921" ca="1">IF(OR(O96921=1,O96921=7,INDEX($AD$28:$AO$51,HOUR(L96921)+1,N96921)&lt;&gt;"On",NOT(ISERROR(MATCH(DATE(M96921,N96921,DAY(L96921)),OFFSET($AD$15:$AD$22,0,M96921-$AD$14),0)))),"Off","On")</f>
        <v>On</v>
      </c>
    </row>
    <row r="96922" spans="12:16" x14ac:dyDescent="0.25">
      <c r="L96922" s="57">
        <v>48235.291666666664</v>
      </c>
      <c r="M96922" s="55">
        <f t="shared" si="4572"/>
        <v>2032</v>
      </c>
      <c r="N96922" s="55">
        <f t="shared" si="4573"/>
        <v>1</v>
      </c>
      <c r="O96922" s="55">
        <f t="shared" si="4574"/>
        <v>5</v>
      </c>
      <c r="P96922" s="54" t="str" cm="1">
        <f t="array" aca="1" ref="P96922" ca="1">IF(OR(O96922=1,O96922=7,INDEX($AD$28:$AO$51,HOUR(L96922)+1,N96922)&lt;&gt;"On",NOT(ISERROR(MATCH(DATE(M96922,N96922,DAY(L96922)),OFFSET($AD$15:$AD$22,0,M96922-$AD$14),0)))),"Off","On")</f>
        <v>On</v>
      </c>
    </row>
    <row r="96923" spans="12:16" x14ac:dyDescent="0.25">
      <c r="L96923" s="57">
        <v>48235.333333333336</v>
      </c>
      <c r="M96923" s="55">
        <f t="shared" si="4572"/>
        <v>2032</v>
      </c>
      <c r="N96923" s="55">
        <f t="shared" si="4573"/>
        <v>1</v>
      </c>
      <c r="O96923" s="55">
        <f t="shared" si="4574"/>
        <v>5</v>
      </c>
      <c r="P96923" s="54" t="str" cm="1">
        <f t="array" aca="1" ref="P96923" ca="1">IF(OR(O96923=1,O96923=7,INDEX($AD$28:$AO$51,HOUR(L96923)+1,N96923)&lt;&gt;"On",NOT(ISERROR(MATCH(DATE(M96923,N96923,DAY(L96923)),OFFSET($AD$15:$AD$22,0,M96923-$AD$14),0)))),"Off","On")</f>
        <v>On</v>
      </c>
    </row>
    <row r="96924" spans="12:16" x14ac:dyDescent="0.25">
      <c r="L96924" s="57">
        <v>48235.375</v>
      </c>
      <c r="M96924" s="55">
        <f t="shared" si="4572"/>
        <v>2032</v>
      </c>
      <c r="N96924" s="55">
        <f t="shared" si="4573"/>
        <v>1</v>
      </c>
      <c r="O96924" s="55">
        <f t="shared" si="4574"/>
        <v>5</v>
      </c>
      <c r="P96924" s="54" t="str" cm="1">
        <f t="array" aca="1" ref="P96924" ca="1">IF(OR(O96924=1,O96924=7,INDEX($AD$28:$AO$51,HOUR(L96924)+1,N96924)&lt;&gt;"On",NOT(ISERROR(MATCH(DATE(M96924,N96924,DAY(L96924)),OFFSET($AD$15:$AD$22,0,M96924-$AD$14),0)))),"Off","On")</f>
        <v>Off</v>
      </c>
    </row>
    <row r="96925" spans="12:16" x14ac:dyDescent="0.25">
      <c r="L96925" s="57">
        <v>48235.416666666664</v>
      </c>
      <c r="M96925" s="55">
        <f t="shared" si="4572"/>
        <v>2032</v>
      </c>
      <c r="N96925" s="55">
        <f t="shared" si="4573"/>
        <v>1</v>
      </c>
      <c r="O96925" s="55">
        <f t="shared" si="4574"/>
        <v>5</v>
      </c>
      <c r="P96925" s="54" t="str" cm="1">
        <f t="array" aca="1" ref="P96925" ca="1">IF(OR(O96925=1,O96925=7,INDEX($AD$28:$AO$51,HOUR(L96925)+1,N96925)&lt;&gt;"On",NOT(ISERROR(MATCH(DATE(M96925,N96925,DAY(L96925)),OFFSET($AD$15:$AD$22,0,M96925-$AD$14),0)))),"Off","On")</f>
        <v>Off</v>
      </c>
    </row>
    <row r="96926" spans="12:16" x14ac:dyDescent="0.25">
      <c r="L96926" s="57">
        <v>48235.458333333336</v>
      </c>
      <c r="M96926" s="55">
        <f t="shared" si="4572"/>
        <v>2032</v>
      </c>
      <c r="N96926" s="55">
        <f t="shared" si="4573"/>
        <v>1</v>
      </c>
      <c r="O96926" s="55">
        <f t="shared" si="4574"/>
        <v>5</v>
      </c>
      <c r="P96926" s="54" t="str" cm="1">
        <f t="array" aca="1" ref="P96926" ca="1">IF(OR(O96926=1,O96926=7,INDEX($AD$28:$AO$51,HOUR(L96926)+1,N96926)&lt;&gt;"On",NOT(ISERROR(MATCH(DATE(M96926,N96926,DAY(L96926)),OFFSET($AD$15:$AD$22,0,M96926-$AD$14),0)))),"Off","On")</f>
        <v>Off</v>
      </c>
    </row>
    <row r="96927" spans="12:16" x14ac:dyDescent="0.25">
      <c r="L96927" s="57">
        <v>48235.5</v>
      </c>
      <c r="M96927" s="55">
        <f t="shared" si="4572"/>
        <v>2032</v>
      </c>
      <c r="N96927" s="55">
        <f t="shared" si="4573"/>
        <v>1</v>
      </c>
      <c r="O96927" s="55">
        <f t="shared" si="4574"/>
        <v>5</v>
      </c>
      <c r="P96927" s="54" t="str" cm="1">
        <f t="array" aca="1" ref="P96927" ca="1">IF(OR(O96927=1,O96927=7,INDEX($AD$28:$AO$51,HOUR(L96927)+1,N96927)&lt;&gt;"On",NOT(ISERROR(MATCH(DATE(M96927,N96927,DAY(L96927)),OFFSET($AD$15:$AD$22,0,M96927-$AD$14),0)))),"Off","On")</f>
        <v>Off</v>
      </c>
    </row>
    <row r="96928" spans="12:16" x14ac:dyDescent="0.25">
      <c r="L96928" s="57">
        <v>48235.541666666664</v>
      </c>
      <c r="M96928" s="55">
        <f t="shared" si="4572"/>
        <v>2032</v>
      </c>
      <c r="N96928" s="55">
        <f t="shared" si="4573"/>
        <v>1</v>
      </c>
      <c r="O96928" s="55">
        <f t="shared" si="4574"/>
        <v>5</v>
      </c>
      <c r="P96928" s="54" t="str" cm="1">
        <f t="array" aca="1" ref="P96928" ca="1">IF(OR(O96928=1,O96928=7,INDEX($AD$28:$AO$51,HOUR(L96928)+1,N96928)&lt;&gt;"On",NOT(ISERROR(MATCH(DATE(M96928,N96928,DAY(L96928)),OFFSET($AD$15:$AD$22,0,M96928-$AD$14),0)))),"Off","On")</f>
        <v>Off</v>
      </c>
    </row>
    <row r="96929" spans="12:16" x14ac:dyDescent="0.25">
      <c r="L96929" s="57">
        <v>48235.583333333336</v>
      </c>
      <c r="M96929" s="55">
        <f t="shared" si="4572"/>
        <v>2032</v>
      </c>
      <c r="N96929" s="55">
        <f t="shared" si="4573"/>
        <v>1</v>
      </c>
      <c r="O96929" s="55">
        <f t="shared" si="4574"/>
        <v>5</v>
      </c>
      <c r="P96929" s="54" t="str" cm="1">
        <f t="array" aca="1" ref="P96929" ca="1">IF(OR(O96929=1,O96929=7,INDEX($AD$28:$AO$51,HOUR(L96929)+1,N96929)&lt;&gt;"On",NOT(ISERROR(MATCH(DATE(M96929,N96929,DAY(L96929)),OFFSET($AD$15:$AD$22,0,M96929-$AD$14),0)))),"Off","On")</f>
        <v>Off</v>
      </c>
    </row>
    <row r="96930" spans="12:16" x14ac:dyDescent="0.25">
      <c r="L96930" s="57">
        <v>48235.625</v>
      </c>
      <c r="M96930" s="55">
        <f t="shared" si="4572"/>
        <v>2032</v>
      </c>
      <c r="N96930" s="55">
        <f t="shared" si="4573"/>
        <v>1</v>
      </c>
      <c r="O96930" s="55">
        <f t="shared" si="4574"/>
        <v>5</v>
      </c>
      <c r="P96930" s="54" t="str" cm="1">
        <f t="array" aca="1" ref="P96930" ca="1">IF(OR(O96930=1,O96930=7,INDEX($AD$28:$AO$51,HOUR(L96930)+1,N96930)&lt;&gt;"On",NOT(ISERROR(MATCH(DATE(M96930,N96930,DAY(L96930)),OFFSET($AD$15:$AD$22,0,M96930-$AD$14),0)))),"Off","On")</f>
        <v>Off</v>
      </c>
    </row>
    <row r="96931" spans="12:16" x14ac:dyDescent="0.25">
      <c r="L96931" s="57">
        <v>48235.666666666664</v>
      </c>
      <c r="M96931" s="55">
        <f t="shared" si="4572"/>
        <v>2032</v>
      </c>
      <c r="N96931" s="55">
        <f t="shared" si="4573"/>
        <v>1</v>
      </c>
      <c r="O96931" s="55">
        <f t="shared" si="4574"/>
        <v>5</v>
      </c>
      <c r="P96931" s="54" t="str" cm="1">
        <f t="array" aca="1" ref="P96931" ca="1">IF(OR(O96931=1,O96931=7,INDEX($AD$28:$AO$51,HOUR(L96931)+1,N96931)&lt;&gt;"On",NOT(ISERROR(MATCH(DATE(M96931,N96931,DAY(L96931)),OFFSET($AD$15:$AD$22,0,M96931-$AD$14),0)))),"Off","On")</f>
        <v>Off</v>
      </c>
    </row>
    <row r="96932" spans="12:16" x14ac:dyDescent="0.25">
      <c r="L96932" s="57">
        <v>48235.708333333336</v>
      </c>
      <c r="M96932" s="55">
        <f t="shared" si="4572"/>
        <v>2032</v>
      </c>
      <c r="N96932" s="55">
        <f t="shared" si="4573"/>
        <v>1</v>
      </c>
      <c r="O96932" s="55">
        <f t="shared" si="4574"/>
        <v>5</v>
      </c>
      <c r="P96932" s="54" t="str" cm="1">
        <f t="array" aca="1" ref="P96932" ca="1">IF(OR(O96932=1,O96932=7,INDEX($AD$28:$AO$51,HOUR(L96932)+1,N96932)&lt;&gt;"On",NOT(ISERROR(MATCH(DATE(M96932,N96932,DAY(L96932)),OFFSET($AD$15:$AD$22,0,M96932-$AD$14),0)))),"Off","On")</f>
        <v>Off</v>
      </c>
    </row>
    <row r="96933" spans="12:16" x14ac:dyDescent="0.25">
      <c r="L96933" s="57">
        <v>48235.75</v>
      </c>
      <c r="M96933" s="55">
        <f t="shared" si="4572"/>
        <v>2032</v>
      </c>
      <c r="N96933" s="55">
        <f t="shared" si="4573"/>
        <v>1</v>
      </c>
      <c r="O96933" s="55">
        <f t="shared" si="4574"/>
        <v>5</v>
      </c>
      <c r="P96933" s="54" t="str" cm="1">
        <f t="array" aca="1" ref="P96933" ca="1">IF(OR(O96933=1,O96933=7,INDEX($AD$28:$AO$51,HOUR(L96933)+1,N96933)&lt;&gt;"On",NOT(ISERROR(MATCH(DATE(M96933,N96933,DAY(L96933)),OFFSET($AD$15:$AD$22,0,M96933-$AD$14),0)))),"Off","On")</f>
        <v>On</v>
      </c>
    </row>
    <row r="96934" spans="12:16" x14ac:dyDescent="0.25">
      <c r="L96934" s="57">
        <v>48235.791666666664</v>
      </c>
      <c r="M96934" s="55">
        <f t="shared" si="4572"/>
        <v>2032</v>
      </c>
      <c r="N96934" s="55">
        <f t="shared" si="4573"/>
        <v>1</v>
      </c>
      <c r="O96934" s="55">
        <f t="shared" si="4574"/>
        <v>5</v>
      </c>
      <c r="P96934" s="54" t="str" cm="1">
        <f t="array" aca="1" ref="P96934" ca="1">IF(OR(O96934=1,O96934=7,INDEX($AD$28:$AO$51,HOUR(L96934)+1,N96934)&lt;&gt;"On",NOT(ISERROR(MATCH(DATE(M96934,N96934,DAY(L96934)),OFFSET($AD$15:$AD$22,0,M96934-$AD$14),0)))),"Off","On")</f>
        <v>On</v>
      </c>
    </row>
    <row r="96935" spans="12:16" x14ac:dyDescent="0.25">
      <c r="L96935" s="57">
        <v>48235.833333333336</v>
      </c>
      <c r="M96935" s="55">
        <f t="shared" si="4572"/>
        <v>2032</v>
      </c>
      <c r="N96935" s="55">
        <f t="shared" si="4573"/>
        <v>1</v>
      </c>
      <c r="O96935" s="55">
        <f t="shared" si="4574"/>
        <v>5</v>
      </c>
      <c r="P96935" s="54" t="str" cm="1">
        <f t="array" aca="1" ref="P96935" ca="1">IF(OR(O96935=1,O96935=7,INDEX($AD$28:$AO$51,HOUR(L96935)+1,N96935)&lt;&gt;"On",NOT(ISERROR(MATCH(DATE(M96935,N96935,DAY(L96935)),OFFSET($AD$15:$AD$22,0,M96935-$AD$14),0)))),"Off","On")</f>
        <v>On</v>
      </c>
    </row>
    <row r="96936" spans="12:16" x14ac:dyDescent="0.25">
      <c r="L96936" s="57">
        <v>48235.875</v>
      </c>
      <c r="M96936" s="55">
        <f t="shared" si="4572"/>
        <v>2032</v>
      </c>
      <c r="N96936" s="55">
        <f t="shared" si="4573"/>
        <v>1</v>
      </c>
      <c r="O96936" s="55">
        <f t="shared" si="4574"/>
        <v>5</v>
      </c>
      <c r="P96936" s="54" t="str" cm="1">
        <f t="array" aca="1" ref="P96936" ca="1">IF(OR(O96936=1,O96936=7,INDEX($AD$28:$AO$51,HOUR(L96936)+1,N96936)&lt;&gt;"On",NOT(ISERROR(MATCH(DATE(M96936,N96936,DAY(L96936)),OFFSET($AD$15:$AD$22,0,M96936-$AD$14),0)))),"Off","On")</f>
        <v>On</v>
      </c>
    </row>
    <row r="96937" spans="12:16" x14ac:dyDescent="0.25">
      <c r="L96937" s="57">
        <v>48235.916666666664</v>
      </c>
      <c r="M96937" s="55">
        <f t="shared" si="4572"/>
        <v>2032</v>
      </c>
      <c r="N96937" s="55">
        <f t="shared" si="4573"/>
        <v>1</v>
      </c>
      <c r="O96937" s="55">
        <f t="shared" si="4574"/>
        <v>5</v>
      </c>
      <c r="P96937" s="54" t="str" cm="1">
        <f t="array" aca="1" ref="P96937" ca="1">IF(OR(O96937=1,O96937=7,INDEX($AD$28:$AO$51,HOUR(L96937)+1,N96937)&lt;&gt;"On",NOT(ISERROR(MATCH(DATE(M96937,N96937,DAY(L96937)),OFFSET($AD$15:$AD$22,0,M96937-$AD$14),0)))),"Off","On")</f>
        <v>Off</v>
      </c>
    </row>
    <row r="96938" spans="12:16" x14ac:dyDescent="0.25">
      <c r="L96938" s="57">
        <v>48235.958333333336</v>
      </c>
      <c r="M96938" s="55">
        <f t="shared" si="4572"/>
        <v>2032</v>
      </c>
      <c r="N96938" s="55">
        <f t="shared" si="4573"/>
        <v>1</v>
      </c>
      <c r="O96938" s="55">
        <f t="shared" si="4574"/>
        <v>5</v>
      </c>
      <c r="P96938" s="54" t="str" cm="1">
        <f t="array" aca="1" ref="P96938" ca="1">IF(OR(O96938=1,O96938=7,INDEX($AD$28:$AO$51,HOUR(L96938)+1,N96938)&lt;&gt;"On",NOT(ISERROR(MATCH(DATE(M96938,N96938,DAY(L96938)),OFFSET($AD$15:$AD$22,0,M96938-$AD$14),0)))),"Off","On")</f>
        <v>Off</v>
      </c>
    </row>
    <row r="96939" spans="12:16" x14ac:dyDescent="0.25">
      <c r="L96939" s="57">
        <v>48236</v>
      </c>
      <c r="M96939" s="55">
        <f t="shared" si="4572"/>
        <v>2032</v>
      </c>
      <c r="N96939" s="55">
        <f t="shared" si="4573"/>
        <v>1</v>
      </c>
      <c r="O96939" s="55">
        <f t="shared" si="4574"/>
        <v>6</v>
      </c>
      <c r="P96939" s="54" t="str" cm="1">
        <f t="array" aca="1" ref="P96939" ca="1">IF(OR(O96939=1,O96939=7,INDEX($AD$28:$AO$51,HOUR(L96939)+1,N96939)&lt;&gt;"On",NOT(ISERROR(MATCH(DATE(M96939,N96939,DAY(L96939)),OFFSET($AD$15:$AD$22,0,M96939-$AD$14),0)))),"Off","On")</f>
        <v>Off</v>
      </c>
    </row>
    <row r="96940" spans="12:16" x14ac:dyDescent="0.25">
      <c r="L96940" s="57">
        <v>48236.041666666664</v>
      </c>
      <c r="M96940" s="55">
        <f t="shared" si="4572"/>
        <v>2032</v>
      </c>
      <c r="N96940" s="55">
        <f t="shared" si="4573"/>
        <v>1</v>
      </c>
      <c r="O96940" s="55">
        <f t="shared" si="4574"/>
        <v>6</v>
      </c>
      <c r="P96940" s="54" t="str" cm="1">
        <f t="array" aca="1" ref="P96940" ca="1">IF(OR(O96940=1,O96940=7,INDEX($AD$28:$AO$51,HOUR(L96940)+1,N96940)&lt;&gt;"On",NOT(ISERROR(MATCH(DATE(M96940,N96940,DAY(L96940)),OFFSET($AD$15:$AD$22,0,M96940-$AD$14),0)))),"Off","On")</f>
        <v>Off</v>
      </c>
    </row>
    <row r="96941" spans="12:16" x14ac:dyDescent="0.25">
      <c r="L96941" s="57">
        <v>48236.083333333336</v>
      </c>
      <c r="M96941" s="55">
        <f t="shared" si="4572"/>
        <v>2032</v>
      </c>
      <c r="N96941" s="55">
        <f t="shared" si="4573"/>
        <v>1</v>
      </c>
      <c r="O96941" s="55">
        <f t="shared" si="4574"/>
        <v>6</v>
      </c>
      <c r="P96941" s="54" t="str" cm="1">
        <f t="array" aca="1" ref="P96941" ca="1">IF(OR(O96941=1,O96941=7,INDEX($AD$28:$AO$51,HOUR(L96941)+1,N96941)&lt;&gt;"On",NOT(ISERROR(MATCH(DATE(M96941,N96941,DAY(L96941)),OFFSET($AD$15:$AD$22,0,M96941-$AD$14),0)))),"Off","On")</f>
        <v>Off</v>
      </c>
    </row>
    <row r="96942" spans="12:16" x14ac:dyDescent="0.25">
      <c r="L96942" s="57">
        <v>48236.125</v>
      </c>
      <c r="M96942" s="55">
        <f t="shared" si="4572"/>
        <v>2032</v>
      </c>
      <c r="N96942" s="55">
        <f t="shared" si="4573"/>
        <v>1</v>
      </c>
      <c r="O96942" s="55">
        <f t="shared" si="4574"/>
        <v>6</v>
      </c>
      <c r="P96942" s="54" t="str" cm="1">
        <f t="array" aca="1" ref="P96942" ca="1">IF(OR(O96942=1,O96942=7,INDEX($AD$28:$AO$51,HOUR(L96942)+1,N96942)&lt;&gt;"On",NOT(ISERROR(MATCH(DATE(M96942,N96942,DAY(L96942)),OFFSET($AD$15:$AD$22,0,M96942-$AD$14),0)))),"Off","On")</f>
        <v>Off</v>
      </c>
    </row>
    <row r="96943" spans="12:16" x14ac:dyDescent="0.25">
      <c r="L96943" s="57">
        <v>48236.166666666664</v>
      </c>
      <c r="M96943" s="55">
        <f t="shared" si="4572"/>
        <v>2032</v>
      </c>
      <c r="N96943" s="55">
        <f t="shared" si="4573"/>
        <v>1</v>
      </c>
      <c r="O96943" s="55">
        <f t="shared" si="4574"/>
        <v>6</v>
      </c>
      <c r="P96943" s="54" t="str" cm="1">
        <f t="array" aca="1" ref="P96943" ca="1">IF(OR(O96943=1,O96943=7,INDEX($AD$28:$AO$51,HOUR(L96943)+1,N96943)&lt;&gt;"On",NOT(ISERROR(MATCH(DATE(M96943,N96943,DAY(L96943)),OFFSET($AD$15:$AD$22,0,M96943-$AD$14),0)))),"Off","On")</f>
        <v>Off</v>
      </c>
    </row>
    <row r="96944" spans="12:16" x14ac:dyDescent="0.25">
      <c r="L96944" s="57">
        <v>48236.208333333336</v>
      </c>
      <c r="M96944" s="55">
        <f t="shared" si="4572"/>
        <v>2032</v>
      </c>
      <c r="N96944" s="55">
        <f t="shared" si="4573"/>
        <v>1</v>
      </c>
      <c r="O96944" s="55">
        <f t="shared" si="4574"/>
        <v>6</v>
      </c>
      <c r="P96944" s="54" t="str" cm="1">
        <f t="array" aca="1" ref="P96944" ca="1">IF(OR(O96944=1,O96944=7,INDEX($AD$28:$AO$51,HOUR(L96944)+1,N96944)&lt;&gt;"On",NOT(ISERROR(MATCH(DATE(M96944,N96944,DAY(L96944)),OFFSET($AD$15:$AD$22,0,M96944-$AD$14),0)))),"Off","On")</f>
        <v>Off</v>
      </c>
    </row>
    <row r="96945" spans="12:16" x14ac:dyDescent="0.25">
      <c r="L96945" s="57">
        <v>48236.25</v>
      </c>
      <c r="M96945" s="55">
        <f t="shared" si="4572"/>
        <v>2032</v>
      </c>
      <c r="N96945" s="55">
        <f t="shared" si="4573"/>
        <v>1</v>
      </c>
      <c r="O96945" s="55">
        <f t="shared" si="4574"/>
        <v>6</v>
      </c>
      <c r="P96945" s="54" t="str" cm="1">
        <f t="array" aca="1" ref="P96945" ca="1">IF(OR(O96945=1,O96945=7,INDEX($AD$28:$AO$51,HOUR(L96945)+1,N96945)&lt;&gt;"On",NOT(ISERROR(MATCH(DATE(M96945,N96945,DAY(L96945)),OFFSET($AD$15:$AD$22,0,M96945-$AD$14),0)))),"Off","On")</f>
        <v>On</v>
      </c>
    </row>
    <row r="96946" spans="12:16" x14ac:dyDescent="0.25">
      <c r="L96946" s="57">
        <v>48236.291666666664</v>
      </c>
      <c r="M96946" s="55">
        <f t="shared" si="4572"/>
        <v>2032</v>
      </c>
      <c r="N96946" s="55">
        <f t="shared" si="4573"/>
        <v>1</v>
      </c>
      <c r="O96946" s="55">
        <f t="shared" si="4574"/>
        <v>6</v>
      </c>
      <c r="P96946" s="54" t="str" cm="1">
        <f t="array" aca="1" ref="P96946" ca="1">IF(OR(O96946=1,O96946=7,INDEX($AD$28:$AO$51,HOUR(L96946)+1,N96946)&lt;&gt;"On",NOT(ISERROR(MATCH(DATE(M96946,N96946,DAY(L96946)),OFFSET($AD$15:$AD$22,0,M96946-$AD$14),0)))),"Off","On")</f>
        <v>On</v>
      </c>
    </row>
    <row r="96947" spans="12:16" x14ac:dyDescent="0.25">
      <c r="L96947" s="57">
        <v>48236.333333333336</v>
      </c>
      <c r="M96947" s="55">
        <f t="shared" si="4572"/>
        <v>2032</v>
      </c>
      <c r="N96947" s="55">
        <f t="shared" si="4573"/>
        <v>1</v>
      </c>
      <c r="O96947" s="55">
        <f t="shared" si="4574"/>
        <v>6</v>
      </c>
      <c r="P96947" s="54" t="str" cm="1">
        <f t="array" aca="1" ref="P96947" ca="1">IF(OR(O96947=1,O96947=7,INDEX($AD$28:$AO$51,HOUR(L96947)+1,N96947)&lt;&gt;"On",NOT(ISERROR(MATCH(DATE(M96947,N96947,DAY(L96947)),OFFSET($AD$15:$AD$22,0,M96947-$AD$14),0)))),"Off","On")</f>
        <v>On</v>
      </c>
    </row>
    <row r="96948" spans="12:16" x14ac:dyDescent="0.25">
      <c r="L96948" s="57">
        <v>48236.375</v>
      </c>
      <c r="M96948" s="55">
        <f t="shared" si="4572"/>
        <v>2032</v>
      </c>
      <c r="N96948" s="55">
        <f t="shared" si="4573"/>
        <v>1</v>
      </c>
      <c r="O96948" s="55">
        <f t="shared" si="4574"/>
        <v>6</v>
      </c>
      <c r="P96948" s="54" t="str" cm="1">
        <f t="array" aca="1" ref="P96948" ca="1">IF(OR(O96948=1,O96948=7,INDEX($AD$28:$AO$51,HOUR(L96948)+1,N96948)&lt;&gt;"On",NOT(ISERROR(MATCH(DATE(M96948,N96948,DAY(L96948)),OFFSET($AD$15:$AD$22,0,M96948-$AD$14),0)))),"Off","On")</f>
        <v>Off</v>
      </c>
    </row>
    <row r="96949" spans="12:16" x14ac:dyDescent="0.25">
      <c r="L96949" s="57">
        <v>48236.416666666664</v>
      </c>
      <c r="M96949" s="55">
        <f t="shared" si="4572"/>
        <v>2032</v>
      </c>
      <c r="N96949" s="55">
        <f t="shared" si="4573"/>
        <v>1</v>
      </c>
      <c r="O96949" s="55">
        <f t="shared" si="4574"/>
        <v>6</v>
      </c>
      <c r="P96949" s="54" t="str" cm="1">
        <f t="array" aca="1" ref="P96949" ca="1">IF(OR(O96949=1,O96949=7,INDEX($AD$28:$AO$51,HOUR(L96949)+1,N96949)&lt;&gt;"On",NOT(ISERROR(MATCH(DATE(M96949,N96949,DAY(L96949)),OFFSET($AD$15:$AD$22,0,M96949-$AD$14),0)))),"Off","On")</f>
        <v>Off</v>
      </c>
    </row>
    <row r="96950" spans="12:16" x14ac:dyDescent="0.25">
      <c r="L96950" s="57">
        <v>48236.458333333336</v>
      </c>
      <c r="M96950" s="55">
        <f t="shared" si="4572"/>
        <v>2032</v>
      </c>
      <c r="N96950" s="55">
        <f t="shared" si="4573"/>
        <v>1</v>
      </c>
      <c r="O96950" s="55">
        <f t="shared" si="4574"/>
        <v>6</v>
      </c>
      <c r="P96950" s="54" t="str" cm="1">
        <f t="array" aca="1" ref="P96950" ca="1">IF(OR(O96950=1,O96950=7,INDEX($AD$28:$AO$51,HOUR(L96950)+1,N96950)&lt;&gt;"On",NOT(ISERROR(MATCH(DATE(M96950,N96950,DAY(L96950)),OFFSET($AD$15:$AD$22,0,M96950-$AD$14),0)))),"Off","On")</f>
        <v>Off</v>
      </c>
    </row>
    <row r="96951" spans="12:16" x14ac:dyDescent="0.25">
      <c r="L96951" s="57">
        <v>48236.5</v>
      </c>
      <c r="M96951" s="55">
        <f t="shared" si="4572"/>
        <v>2032</v>
      </c>
      <c r="N96951" s="55">
        <f t="shared" si="4573"/>
        <v>1</v>
      </c>
      <c r="O96951" s="55">
        <f t="shared" si="4574"/>
        <v>6</v>
      </c>
      <c r="P96951" s="54" t="str" cm="1">
        <f t="array" aca="1" ref="P96951" ca="1">IF(OR(O96951=1,O96951=7,INDEX($AD$28:$AO$51,HOUR(L96951)+1,N96951)&lt;&gt;"On",NOT(ISERROR(MATCH(DATE(M96951,N96951,DAY(L96951)),OFFSET($AD$15:$AD$22,0,M96951-$AD$14),0)))),"Off","On")</f>
        <v>Off</v>
      </c>
    </row>
    <row r="96952" spans="12:16" x14ac:dyDescent="0.25">
      <c r="L96952" s="57">
        <v>48236.541666666664</v>
      </c>
      <c r="M96952" s="55">
        <f t="shared" si="4572"/>
        <v>2032</v>
      </c>
      <c r="N96952" s="55">
        <f t="shared" si="4573"/>
        <v>1</v>
      </c>
      <c r="O96952" s="55">
        <f t="shared" si="4574"/>
        <v>6</v>
      </c>
      <c r="P96952" s="54" t="str" cm="1">
        <f t="array" aca="1" ref="P96952" ca="1">IF(OR(O96952=1,O96952=7,INDEX($AD$28:$AO$51,HOUR(L96952)+1,N96952)&lt;&gt;"On",NOT(ISERROR(MATCH(DATE(M96952,N96952,DAY(L96952)),OFFSET($AD$15:$AD$22,0,M96952-$AD$14),0)))),"Off","On")</f>
        <v>Off</v>
      </c>
    </row>
    <row r="96953" spans="12:16" x14ac:dyDescent="0.25">
      <c r="L96953" s="57">
        <v>48236.583333333336</v>
      </c>
      <c r="M96953" s="55">
        <f t="shared" si="4572"/>
        <v>2032</v>
      </c>
      <c r="N96953" s="55">
        <f t="shared" si="4573"/>
        <v>1</v>
      </c>
      <c r="O96953" s="55">
        <f t="shared" si="4574"/>
        <v>6</v>
      </c>
      <c r="P96953" s="54" t="str" cm="1">
        <f t="array" aca="1" ref="P96953" ca="1">IF(OR(O96953=1,O96953=7,INDEX($AD$28:$AO$51,HOUR(L96953)+1,N96953)&lt;&gt;"On",NOT(ISERROR(MATCH(DATE(M96953,N96953,DAY(L96953)),OFFSET($AD$15:$AD$22,0,M96953-$AD$14),0)))),"Off","On")</f>
        <v>Off</v>
      </c>
    </row>
    <row r="96954" spans="12:16" x14ac:dyDescent="0.25">
      <c r="L96954" s="57">
        <v>48236.625</v>
      </c>
      <c r="M96954" s="55">
        <f t="shared" si="4572"/>
        <v>2032</v>
      </c>
      <c r="N96954" s="55">
        <f t="shared" si="4573"/>
        <v>1</v>
      </c>
      <c r="O96954" s="55">
        <f t="shared" si="4574"/>
        <v>6</v>
      </c>
      <c r="P96954" s="54" t="str" cm="1">
        <f t="array" aca="1" ref="P96954" ca="1">IF(OR(O96954=1,O96954=7,INDEX($AD$28:$AO$51,HOUR(L96954)+1,N96954)&lt;&gt;"On",NOT(ISERROR(MATCH(DATE(M96954,N96954,DAY(L96954)),OFFSET($AD$15:$AD$22,0,M96954-$AD$14),0)))),"Off","On")</f>
        <v>Off</v>
      </c>
    </row>
    <row r="96955" spans="12:16" x14ac:dyDescent="0.25">
      <c r="L96955" s="57">
        <v>48236.666666666664</v>
      </c>
      <c r="M96955" s="55">
        <f t="shared" si="4572"/>
        <v>2032</v>
      </c>
      <c r="N96955" s="55">
        <f t="shared" si="4573"/>
        <v>1</v>
      </c>
      <c r="O96955" s="55">
        <f t="shared" si="4574"/>
        <v>6</v>
      </c>
      <c r="P96955" s="54" t="str" cm="1">
        <f t="array" aca="1" ref="P96955" ca="1">IF(OR(O96955=1,O96955=7,INDEX($AD$28:$AO$51,HOUR(L96955)+1,N96955)&lt;&gt;"On",NOT(ISERROR(MATCH(DATE(M96955,N96955,DAY(L96955)),OFFSET($AD$15:$AD$22,0,M96955-$AD$14),0)))),"Off","On")</f>
        <v>Off</v>
      </c>
    </row>
    <row r="96956" spans="12:16" x14ac:dyDescent="0.25">
      <c r="L96956" s="57">
        <v>48236.708333333336</v>
      </c>
      <c r="M96956" s="55">
        <f t="shared" si="4572"/>
        <v>2032</v>
      </c>
      <c r="N96956" s="55">
        <f t="shared" si="4573"/>
        <v>1</v>
      </c>
      <c r="O96956" s="55">
        <f t="shared" si="4574"/>
        <v>6</v>
      </c>
      <c r="P96956" s="54" t="str" cm="1">
        <f t="array" aca="1" ref="P96956" ca="1">IF(OR(O96956=1,O96956=7,INDEX($AD$28:$AO$51,HOUR(L96956)+1,N96956)&lt;&gt;"On",NOT(ISERROR(MATCH(DATE(M96956,N96956,DAY(L96956)),OFFSET($AD$15:$AD$22,0,M96956-$AD$14),0)))),"Off","On")</f>
        <v>Off</v>
      </c>
    </row>
    <row r="96957" spans="12:16" x14ac:dyDescent="0.25">
      <c r="L96957" s="57">
        <v>48236.75</v>
      </c>
      <c r="M96957" s="55">
        <f t="shared" si="4572"/>
        <v>2032</v>
      </c>
      <c r="N96957" s="55">
        <f t="shared" si="4573"/>
        <v>1</v>
      </c>
      <c r="O96957" s="55">
        <f t="shared" si="4574"/>
        <v>6</v>
      </c>
      <c r="P96957" s="54" t="str" cm="1">
        <f t="array" aca="1" ref="P96957" ca="1">IF(OR(O96957=1,O96957=7,INDEX($AD$28:$AO$51,HOUR(L96957)+1,N96957)&lt;&gt;"On",NOT(ISERROR(MATCH(DATE(M96957,N96957,DAY(L96957)),OFFSET($AD$15:$AD$22,0,M96957-$AD$14),0)))),"Off","On")</f>
        <v>On</v>
      </c>
    </row>
    <row r="96958" spans="12:16" x14ac:dyDescent="0.25">
      <c r="L96958" s="57">
        <v>48236.791666666664</v>
      </c>
      <c r="M96958" s="55">
        <f t="shared" si="4572"/>
        <v>2032</v>
      </c>
      <c r="N96958" s="55">
        <f t="shared" si="4573"/>
        <v>1</v>
      </c>
      <c r="O96958" s="55">
        <f t="shared" si="4574"/>
        <v>6</v>
      </c>
      <c r="P96958" s="54" t="str" cm="1">
        <f t="array" aca="1" ref="P96958" ca="1">IF(OR(O96958=1,O96958=7,INDEX($AD$28:$AO$51,HOUR(L96958)+1,N96958)&lt;&gt;"On",NOT(ISERROR(MATCH(DATE(M96958,N96958,DAY(L96958)),OFFSET($AD$15:$AD$22,0,M96958-$AD$14),0)))),"Off","On")</f>
        <v>On</v>
      </c>
    </row>
    <row r="96959" spans="12:16" x14ac:dyDescent="0.25">
      <c r="L96959" s="57">
        <v>48236.833333333336</v>
      </c>
      <c r="M96959" s="55">
        <f t="shared" si="4572"/>
        <v>2032</v>
      </c>
      <c r="N96959" s="55">
        <f t="shared" si="4573"/>
        <v>1</v>
      </c>
      <c r="O96959" s="55">
        <f t="shared" si="4574"/>
        <v>6</v>
      </c>
      <c r="P96959" s="54" t="str" cm="1">
        <f t="array" aca="1" ref="P96959" ca="1">IF(OR(O96959=1,O96959=7,INDEX($AD$28:$AO$51,HOUR(L96959)+1,N96959)&lt;&gt;"On",NOT(ISERROR(MATCH(DATE(M96959,N96959,DAY(L96959)),OFFSET($AD$15:$AD$22,0,M96959-$AD$14),0)))),"Off","On")</f>
        <v>On</v>
      </c>
    </row>
    <row r="96960" spans="12:16" x14ac:dyDescent="0.25">
      <c r="L96960" s="57">
        <v>48236.875</v>
      </c>
      <c r="M96960" s="55">
        <f t="shared" si="4572"/>
        <v>2032</v>
      </c>
      <c r="N96960" s="55">
        <f t="shared" si="4573"/>
        <v>1</v>
      </c>
      <c r="O96960" s="55">
        <f t="shared" si="4574"/>
        <v>6</v>
      </c>
      <c r="P96960" s="54" t="str" cm="1">
        <f t="array" aca="1" ref="P96960" ca="1">IF(OR(O96960=1,O96960=7,INDEX($AD$28:$AO$51,HOUR(L96960)+1,N96960)&lt;&gt;"On",NOT(ISERROR(MATCH(DATE(M96960,N96960,DAY(L96960)),OFFSET($AD$15:$AD$22,0,M96960-$AD$14),0)))),"Off","On")</f>
        <v>On</v>
      </c>
    </row>
    <row r="96961" spans="12:16" x14ac:dyDescent="0.25">
      <c r="L96961" s="57">
        <v>48236.916666666664</v>
      </c>
      <c r="M96961" s="55">
        <f t="shared" si="4572"/>
        <v>2032</v>
      </c>
      <c r="N96961" s="55">
        <f t="shared" si="4573"/>
        <v>1</v>
      </c>
      <c r="O96961" s="55">
        <f t="shared" si="4574"/>
        <v>6</v>
      </c>
      <c r="P96961" s="54" t="str" cm="1">
        <f t="array" aca="1" ref="P96961" ca="1">IF(OR(O96961=1,O96961=7,INDEX($AD$28:$AO$51,HOUR(L96961)+1,N96961)&lt;&gt;"On",NOT(ISERROR(MATCH(DATE(M96961,N96961,DAY(L96961)),OFFSET($AD$15:$AD$22,0,M96961-$AD$14),0)))),"Off","On")</f>
        <v>Off</v>
      </c>
    </row>
    <row r="96962" spans="12:16" x14ac:dyDescent="0.25">
      <c r="L96962" s="57">
        <v>48236.958333333336</v>
      </c>
      <c r="M96962" s="55">
        <f t="shared" si="4572"/>
        <v>2032</v>
      </c>
      <c r="N96962" s="55">
        <f t="shared" si="4573"/>
        <v>1</v>
      </c>
      <c r="O96962" s="55">
        <f t="shared" si="4574"/>
        <v>6</v>
      </c>
      <c r="P96962" s="54" t="str" cm="1">
        <f t="array" aca="1" ref="P96962" ca="1">IF(OR(O96962=1,O96962=7,INDEX($AD$28:$AO$51,HOUR(L96962)+1,N96962)&lt;&gt;"On",NOT(ISERROR(MATCH(DATE(M96962,N96962,DAY(L96962)),OFFSET($AD$15:$AD$22,0,M96962-$AD$14),0)))),"Off","On")</f>
        <v>Off</v>
      </c>
    </row>
    <row r="96963" spans="12:16" x14ac:dyDescent="0.25">
      <c r="L96963" s="57">
        <v>48237</v>
      </c>
      <c r="M96963" s="55">
        <f t="shared" si="4572"/>
        <v>2032</v>
      </c>
      <c r="N96963" s="55">
        <f t="shared" si="4573"/>
        <v>1</v>
      </c>
      <c r="O96963" s="55">
        <f t="shared" si="4574"/>
        <v>7</v>
      </c>
      <c r="P96963" s="54" t="str" cm="1">
        <f t="array" aca="1" ref="P96963" ca="1">IF(OR(O96963=1,O96963=7,INDEX($AD$28:$AO$51,HOUR(L96963)+1,N96963)&lt;&gt;"On",NOT(ISERROR(MATCH(DATE(M96963,N96963,DAY(L96963)),OFFSET($AD$15:$AD$22,0,M96963-$AD$14),0)))),"Off","On")</f>
        <v>Off</v>
      </c>
    </row>
    <row r="96964" spans="12:16" x14ac:dyDescent="0.25">
      <c r="L96964" s="57">
        <v>48237.041666666664</v>
      </c>
      <c r="M96964" s="55">
        <f t="shared" si="4572"/>
        <v>2032</v>
      </c>
      <c r="N96964" s="55">
        <f t="shared" si="4573"/>
        <v>1</v>
      </c>
      <c r="O96964" s="55">
        <f t="shared" si="4574"/>
        <v>7</v>
      </c>
      <c r="P96964" s="54" t="str" cm="1">
        <f t="array" aca="1" ref="P96964" ca="1">IF(OR(O96964=1,O96964=7,INDEX($AD$28:$AO$51,HOUR(L96964)+1,N96964)&lt;&gt;"On",NOT(ISERROR(MATCH(DATE(M96964,N96964,DAY(L96964)),OFFSET($AD$15:$AD$22,0,M96964-$AD$14),0)))),"Off","On")</f>
        <v>Off</v>
      </c>
    </row>
    <row r="96965" spans="12:16" x14ac:dyDescent="0.25">
      <c r="L96965" s="57">
        <v>48237.083333333336</v>
      </c>
      <c r="M96965" s="55">
        <f t="shared" si="4572"/>
        <v>2032</v>
      </c>
      <c r="N96965" s="55">
        <f t="shared" si="4573"/>
        <v>1</v>
      </c>
      <c r="O96965" s="55">
        <f t="shared" si="4574"/>
        <v>7</v>
      </c>
      <c r="P96965" s="54" t="str" cm="1">
        <f t="array" aca="1" ref="P96965" ca="1">IF(OR(O96965=1,O96965=7,INDEX($AD$28:$AO$51,HOUR(L96965)+1,N96965)&lt;&gt;"On",NOT(ISERROR(MATCH(DATE(M96965,N96965,DAY(L96965)),OFFSET($AD$15:$AD$22,0,M96965-$AD$14),0)))),"Off","On")</f>
        <v>Off</v>
      </c>
    </row>
    <row r="96966" spans="12:16" x14ac:dyDescent="0.25">
      <c r="L96966" s="57">
        <v>48237.125</v>
      </c>
      <c r="M96966" s="55">
        <f t="shared" si="4572"/>
        <v>2032</v>
      </c>
      <c r="N96966" s="55">
        <f t="shared" si="4573"/>
        <v>1</v>
      </c>
      <c r="O96966" s="55">
        <f t="shared" si="4574"/>
        <v>7</v>
      </c>
      <c r="P96966" s="54" t="str" cm="1">
        <f t="array" aca="1" ref="P96966" ca="1">IF(OR(O96966=1,O96966=7,INDEX($AD$28:$AO$51,HOUR(L96966)+1,N96966)&lt;&gt;"On",NOT(ISERROR(MATCH(DATE(M96966,N96966,DAY(L96966)),OFFSET($AD$15:$AD$22,0,M96966-$AD$14),0)))),"Off","On")</f>
        <v>Off</v>
      </c>
    </row>
    <row r="96967" spans="12:16" x14ac:dyDescent="0.25">
      <c r="L96967" s="57">
        <v>48237.166666666664</v>
      </c>
      <c r="M96967" s="55">
        <f t="shared" si="4572"/>
        <v>2032</v>
      </c>
      <c r="N96967" s="55">
        <f t="shared" si="4573"/>
        <v>1</v>
      </c>
      <c r="O96967" s="55">
        <f t="shared" si="4574"/>
        <v>7</v>
      </c>
      <c r="P96967" s="54" t="str" cm="1">
        <f t="array" aca="1" ref="P96967" ca="1">IF(OR(O96967=1,O96967=7,INDEX($AD$28:$AO$51,HOUR(L96967)+1,N96967)&lt;&gt;"On",NOT(ISERROR(MATCH(DATE(M96967,N96967,DAY(L96967)),OFFSET($AD$15:$AD$22,0,M96967-$AD$14),0)))),"Off","On")</f>
        <v>Off</v>
      </c>
    </row>
    <row r="96968" spans="12:16" x14ac:dyDescent="0.25">
      <c r="L96968" s="57">
        <v>48237.208333333336</v>
      </c>
      <c r="M96968" s="55">
        <f t="shared" si="4572"/>
        <v>2032</v>
      </c>
      <c r="N96968" s="55">
        <f t="shared" si="4573"/>
        <v>1</v>
      </c>
      <c r="O96968" s="55">
        <f t="shared" si="4574"/>
        <v>7</v>
      </c>
      <c r="P96968" s="54" t="str" cm="1">
        <f t="array" aca="1" ref="P96968" ca="1">IF(OR(O96968=1,O96968=7,INDEX($AD$28:$AO$51,HOUR(L96968)+1,N96968)&lt;&gt;"On",NOT(ISERROR(MATCH(DATE(M96968,N96968,DAY(L96968)),OFFSET($AD$15:$AD$22,0,M96968-$AD$14),0)))),"Off","On")</f>
        <v>Off</v>
      </c>
    </row>
    <row r="96969" spans="12:16" x14ac:dyDescent="0.25">
      <c r="L96969" s="57">
        <v>48237.25</v>
      </c>
      <c r="M96969" s="55">
        <f t="shared" si="4572"/>
        <v>2032</v>
      </c>
      <c r="N96969" s="55">
        <f t="shared" si="4573"/>
        <v>1</v>
      </c>
      <c r="O96969" s="55">
        <f t="shared" si="4574"/>
        <v>7</v>
      </c>
      <c r="P96969" s="54" t="str" cm="1">
        <f t="array" aca="1" ref="P96969" ca="1">IF(OR(O96969=1,O96969=7,INDEX($AD$28:$AO$51,HOUR(L96969)+1,N96969)&lt;&gt;"On",NOT(ISERROR(MATCH(DATE(M96969,N96969,DAY(L96969)),OFFSET($AD$15:$AD$22,0,M96969-$AD$14),0)))),"Off","On")</f>
        <v>Off</v>
      </c>
    </row>
    <row r="96970" spans="12:16" x14ac:dyDescent="0.25">
      <c r="L96970" s="57">
        <v>48237.291666666664</v>
      </c>
      <c r="M96970" s="55">
        <f t="shared" si="4572"/>
        <v>2032</v>
      </c>
      <c r="N96970" s="55">
        <f t="shared" si="4573"/>
        <v>1</v>
      </c>
      <c r="O96970" s="55">
        <f t="shared" si="4574"/>
        <v>7</v>
      </c>
      <c r="P96970" s="54" t="str" cm="1">
        <f t="array" aca="1" ref="P96970" ca="1">IF(OR(O96970=1,O96970=7,INDEX($AD$28:$AO$51,HOUR(L96970)+1,N96970)&lt;&gt;"On",NOT(ISERROR(MATCH(DATE(M96970,N96970,DAY(L96970)),OFFSET($AD$15:$AD$22,0,M96970-$AD$14),0)))),"Off","On")</f>
        <v>Off</v>
      </c>
    </row>
    <row r="96971" spans="12:16" x14ac:dyDescent="0.25">
      <c r="L96971" s="57">
        <v>48237.333333333336</v>
      </c>
      <c r="M96971" s="55">
        <f t="shared" si="4572"/>
        <v>2032</v>
      </c>
      <c r="N96971" s="55">
        <f t="shared" si="4573"/>
        <v>1</v>
      </c>
      <c r="O96971" s="55">
        <f t="shared" si="4574"/>
        <v>7</v>
      </c>
      <c r="P96971" s="54" t="str" cm="1">
        <f t="array" aca="1" ref="P96971" ca="1">IF(OR(O96971=1,O96971=7,INDEX($AD$28:$AO$51,HOUR(L96971)+1,N96971)&lt;&gt;"On",NOT(ISERROR(MATCH(DATE(M96971,N96971,DAY(L96971)),OFFSET($AD$15:$AD$22,0,M96971-$AD$14),0)))),"Off","On")</f>
        <v>Off</v>
      </c>
    </row>
    <row r="96972" spans="12:16" x14ac:dyDescent="0.25">
      <c r="L96972" s="57">
        <v>48237.375</v>
      </c>
      <c r="M96972" s="55">
        <f t="shared" ref="M96972:M97035" si="4575">YEAR(L96972)</f>
        <v>2032</v>
      </c>
      <c r="N96972" s="55">
        <f t="shared" ref="N96972:N97035" si="4576">MONTH(L96972)</f>
        <v>1</v>
      </c>
      <c r="O96972" s="55">
        <f t="shared" ref="O96972:O97035" si="4577">WEEKDAY(L96972)</f>
        <v>7</v>
      </c>
      <c r="P96972" s="54" t="str" cm="1">
        <f t="array" aca="1" ref="P96972" ca="1">IF(OR(O96972=1,O96972=7,INDEX($AD$28:$AO$51,HOUR(L96972)+1,N96972)&lt;&gt;"On",NOT(ISERROR(MATCH(DATE(M96972,N96972,DAY(L96972)),OFFSET($AD$15:$AD$22,0,M96972-$AD$14),0)))),"Off","On")</f>
        <v>Off</v>
      </c>
    </row>
    <row r="96973" spans="12:16" x14ac:dyDescent="0.25">
      <c r="L96973" s="57">
        <v>48237.416666666664</v>
      </c>
      <c r="M96973" s="55">
        <f t="shared" si="4575"/>
        <v>2032</v>
      </c>
      <c r="N96973" s="55">
        <f t="shared" si="4576"/>
        <v>1</v>
      </c>
      <c r="O96973" s="55">
        <f t="shared" si="4577"/>
        <v>7</v>
      </c>
      <c r="P96973" s="54" t="str" cm="1">
        <f t="array" aca="1" ref="P96973" ca="1">IF(OR(O96973=1,O96973=7,INDEX($AD$28:$AO$51,HOUR(L96973)+1,N96973)&lt;&gt;"On",NOT(ISERROR(MATCH(DATE(M96973,N96973,DAY(L96973)),OFFSET($AD$15:$AD$22,0,M96973-$AD$14),0)))),"Off","On")</f>
        <v>Off</v>
      </c>
    </row>
    <row r="96974" spans="12:16" x14ac:dyDescent="0.25">
      <c r="L96974" s="57">
        <v>48237.458333333336</v>
      </c>
      <c r="M96974" s="55">
        <f t="shared" si="4575"/>
        <v>2032</v>
      </c>
      <c r="N96974" s="55">
        <f t="shared" si="4576"/>
        <v>1</v>
      </c>
      <c r="O96974" s="55">
        <f t="shared" si="4577"/>
        <v>7</v>
      </c>
      <c r="P96974" s="54" t="str" cm="1">
        <f t="array" aca="1" ref="P96974" ca="1">IF(OR(O96974=1,O96974=7,INDEX($AD$28:$AO$51,HOUR(L96974)+1,N96974)&lt;&gt;"On",NOT(ISERROR(MATCH(DATE(M96974,N96974,DAY(L96974)),OFFSET($AD$15:$AD$22,0,M96974-$AD$14),0)))),"Off","On")</f>
        <v>Off</v>
      </c>
    </row>
    <row r="96975" spans="12:16" x14ac:dyDescent="0.25">
      <c r="L96975" s="57">
        <v>48237.5</v>
      </c>
      <c r="M96975" s="55">
        <f t="shared" si="4575"/>
        <v>2032</v>
      </c>
      <c r="N96975" s="55">
        <f t="shared" si="4576"/>
        <v>1</v>
      </c>
      <c r="O96975" s="55">
        <f t="shared" si="4577"/>
        <v>7</v>
      </c>
      <c r="P96975" s="54" t="str" cm="1">
        <f t="array" aca="1" ref="P96975" ca="1">IF(OR(O96975=1,O96975=7,INDEX($AD$28:$AO$51,HOUR(L96975)+1,N96975)&lt;&gt;"On",NOT(ISERROR(MATCH(DATE(M96975,N96975,DAY(L96975)),OFFSET($AD$15:$AD$22,0,M96975-$AD$14),0)))),"Off","On")</f>
        <v>Off</v>
      </c>
    </row>
    <row r="96976" spans="12:16" x14ac:dyDescent="0.25">
      <c r="L96976" s="57">
        <v>48237.541666666664</v>
      </c>
      <c r="M96976" s="55">
        <f t="shared" si="4575"/>
        <v>2032</v>
      </c>
      <c r="N96976" s="55">
        <f t="shared" si="4576"/>
        <v>1</v>
      </c>
      <c r="O96976" s="55">
        <f t="shared" si="4577"/>
        <v>7</v>
      </c>
      <c r="P96976" s="54" t="str" cm="1">
        <f t="array" aca="1" ref="P96976" ca="1">IF(OR(O96976=1,O96976=7,INDEX($AD$28:$AO$51,HOUR(L96976)+1,N96976)&lt;&gt;"On",NOT(ISERROR(MATCH(DATE(M96976,N96976,DAY(L96976)),OFFSET($AD$15:$AD$22,0,M96976-$AD$14),0)))),"Off","On")</f>
        <v>Off</v>
      </c>
    </row>
    <row r="96977" spans="12:16" x14ac:dyDescent="0.25">
      <c r="L96977" s="57">
        <v>48237.583333333336</v>
      </c>
      <c r="M96977" s="55">
        <f t="shared" si="4575"/>
        <v>2032</v>
      </c>
      <c r="N96977" s="55">
        <f t="shared" si="4576"/>
        <v>1</v>
      </c>
      <c r="O96977" s="55">
        <f t="shared" si="4577"/>
        <v>7</v>
      </c>
      <c r="P96977" s="54" t="str" cm="1">
        <f t="array" aca="1" ref="P96977" ca="1">IF(OR(O96977=1,O96977=7,INDEX($AD$28:$AO$51,HOUR(L96977)+1,N96977)&lt;&gt;"On",NOT(ISERROR(MATCH(DATE(M96977,N96977,DAY(L96977)),OFFSET($AD$15:$AD$22,0,M96977-$AD$14),0)))),"Off","On")</f>
        <v>Off</v>
      </c>
    </row>
    <row r="96978" spans="12:16" x14ac:dyDescent="0.25">
      <c r="L96978" s="57">
        <v>48237.625</v>
      </c>
      <c r="M96978" s="55">
        <f t="shared" si="4575"/>
        <v>2032</v>
      </c>
      <c r="N96978" s="55">
        <f t="shared" si="4576"/>
        <v>1</v>
      </c>
      <c r="O96978" s="55">
        <f t="shared" si="4577"/>
        <v>7</v>
      </c>
      <c r="P96978" s="54" t="str" cm="1">
        <f t="array" aca="1" ref="P96978" ca="1">IF(OR(O96978=1,O96978=7,INDEX($AD$28:$AO$51,HOUR(L96978)+1,N96978)&lt;&gt;"On",NOT(ISERROR(MATCH(DATE(M96978,N96978,DAY(L96978)),OFFSET($AD$15:$AD$22,0,M96978-$AD$14),0)))),"Off","On")</f>
        <v>Off</v>
      </c>
    </row>
    <row r="96979" spans="12:16" x14ac:dyDescent="0.25">
      <c r="L96979" s="57">
        <v>48237.666666666664</v>
      </c>
      <c r="M96979" s="55">
        <f t="shared" si="4575"/>
        <v>2032</v>
      </c>
      <c r="N96979" s="55">
        <f t="shared" si="4576"/>
        <v>1</v>
      </c>
      <c r="O96979" s="55">
        <f t="shared" si="4577"/>
        <v>7</v>
      </c>
      <c r="P96979" s="54" t="str" cm="1">
        <f t="array" aca="1" ref="P96979" ca="1">IF(OR(O96979=1,O96979=7,INDEX($AD$28:$AO$51,HOUR(L96979)+1,N96979)&lt;&gt;"On",NOT(ISERROR(MATCH(DATE(M96979,N96979,DAY(L96979)),OFFSET($AD$15:$AD$22,0,M96979-$AD$14),0)))),"Off","On")</f>
        <v>Off</v>
      </c>
    </row>
    <row r="96980" spans="12:16" x14ac:dyDescent="0.25">
      <c r="L96980" s="57">
        <v>48237.708333333336</v>
      </c>
      <c r="M96980" s="55">
        <f t="shared" si="4575"/>
        <v>2032</v>
      </c>
      <c r="N96980" s="55">
        <f t="shared" si="4576"/>
        <v>1</v>
      </c>
      <c r="O96980" s="55">
        <f t="shared" si="4577"/>
        <v>7</v>
      </c>
      <c r="P96980" s="54" t="str" cm="1">
        <f t="array" aca="1" ref="P96980" ca="1">IF(OR(O96980=1,O96980=7,INDEX($AD$28:$AO$51,HOUR(L96980)+1,N96980)&lt;&gt;"On",NOT(ISERROR(MATCH(DATE(M96980,N96980,DAY(L96980)),OFFSET($AD$15:$AD$22,0,M96980-$AD$14),0)))),"Off","On")</f>
        <v>Off</v>
      </c>
    </row>
    <row r="96981" spans="12:16" x14ac:dyDescent="0.25">
      <c r="L96981" s="57">
        <v>48237.75</v>
      </c>
      <c r="M96981" s="55">
        <f t="shared" si="4575"/>
        <v>2032</v>
      </c>
      <c r="N96981" s="55">
        <f t="shared" si="4576"/>
        <v>1</v>
      </c>
      <c r="O96981" s="55">
        <f t="shared" si="4577"/>
        <v>7</v>
      </c>
      <c r="P96981" s="54" t="str" cm="1">
        <f t="array" aca="1" ref="P96981" ca="1">IF(OR(O96981=1,O96981=7,INDEX($AD$28:$AO$51,HOUR(L96981)+1,N96981)&lt;&gt;"On",NOT(ISERROR(MATCH(DATE(M96981,N96981,DAY(L96981)),OFFSET($AD$15:$AD$22,0,M96981-$AD$14),0)))),"Off","On")</f>
        <v>Off</v>
      </c>
    </row>
    <row r="96982" spans="12:16" x14ac:dyDescent="0.25">
      <c r="L96982" s="57">
        <v>48237.791666666664</v>
      </c>
      <c r="M96982" s="55">
        <f t="shared" si="4575"/>
        <v>2032</v>
      </c>
      <c r="N96982" s="55">
        <f t="shared" si="4576"/>
        <v>1</v>
      </c>
      <c r="O96982" s="55">
        <f t="shared" si="4577"/>
        <v>7</v>
      </c>
      <c r="P96982" s="54" t="str" cm="1">
        <f t="array" aca="1" ref="P96982" ca="1">IF(OR(O96982=1,O96982=7,INDEX($AD$28:$AO$51,HOUR(L96982)+1,N96982)&lt;&gt;"On",NOT(ISERROR(MATCH(DATE(M96982,N96982,DAY(L96982)),OFFSET($AD$15:$AD$22,0,M96982-$AD$14),0)))),"Off","On")</f>
        <v>Off</v>
      </c>
    </row>
    <row r="96983" spans="12:16" x14ac:dyDescent="0.25">
      <c r="L96983" s="57">
        <v>48237.833333333336</v>
      </c>
      <c r="M96983" s="55">
        <f t="shared" si="4575"/>
        <v>2032</v>
      </c>
      <c r="N96983" s="55">
        <f t="shared" si="4576"/>
        <v>1</v>
      </c>
      <c r="O96983" s="55">
        <f t="shared" si="4577"/>
        <v>7</v>
      </c>
      <c r="P96983" s="54" t="str" cm="1">
        <f t="array" aca="1" ref="P96983" ca="1">IF(OR(O96983=1,O96983=7,INDEX($AD$28:$AO$51,HOUR(L96983)+1,N96983)&lt;&gt;"On",NOT(ISERROR(MATCH(DATE(M96983,N96983,DAY(L96983)),OFFSET($AD$15:$AD$22,0,M96983-$AD$14),0)))),"Off","On")</f>
        <v>Off</v>
      </c>
    </row>
    <row r="96984" spans="12:16" x14ac:dyDescent="0.25">
      <c r="L96984" s="57">
        <v>48237.875</v>
      </c>
      <c r="M96984" s="55">
        <f t="shared" si="4575"/>
        <v>2032</v>
      </c>
      <c r="N96984" s="55">
        <f t="shared" si="4576"/>
        <v>1</v>
      </c>
      <c r="O96984" s="55">
        <f t="shared" si="4577"/>
        <v>7</v>
      </c>
      <c r="P96984" s="54" t="str" cm="1">
        <f t="array" aca="1" ref="P96984" ca="1">IF(OR(O96984=1,O96984=7,INDEX($AD$28:$AO$51,HOUR(L96984)+1,N96984)&lt;&gt;"On",NOT(ISERROR(MATCH(DATE(M96984,N96984,DAY(L96984)),OFFSET($AD$15:$AD$22,0,M96984-$AD$14),0)))),"Off","On")</f>
        <v>Off</v>
      </c>
    </row>
    <row r="96985" spans="12:16" x14ac:dyDescent="0.25">
      <c r="L96985" s="57">
        <v>48237.916666666664</v>
      </c>
      <c r="M96985" s="55">
        <f t="shared" si="4575"/>
        <v>2032</v>
      </c>
      <c r="N96985" s="55">
        <f t="shared" si="4576"/>
        <v>1</v>
      </c>
      <c r="O96985" s="55">
        <f t="shared" si="4577"/>
        <v>7</v>
      </c>
      <c r="P96985" s="54" t="str" cm="1">
        <f t="array" aca="1" ref="P96985" ca="1">IF(OR(O96985=1,O96985=7,INDEX($AD$28:$AO$51,HOUR(L96985)+1,N96985)&lt;&gt;"On",NOT(ISERROR(MATCH(DATE(M96985,N96985,DAY(L96985)),OFFSET($AD$15:$AD$22,0,M96985-$AD$14),0)))),"Off","On")</f>
        <v>Off</v>
      </c>
    </row>
    <row r="96986" spans="12:16" x14ac:dyDescent="0.25">
      <c r="L96986" s="57">
        <v>48237.958333333336</v>
      </c>
      <c r="M96986" s="55">
        <f t="shared" si="4575"/>
        <v>2032</v>
      </c>
      <c r="N96986" s="55">
        <f t="shared" si="4576"/>
        <v>1</v>
      </c>
      <c r="O96986" s="55">
        <f t="shared" si="4577"/>
        <v>7</v>
      </c>
      <c r="P96986" s="54" t="str" cm="1">
        <f t="array" aca="1" ref="P96986" ca="1">IF(OR(O96986=1,O96986=7,INDEX($AD$28:$AO$51,HOUR(L96986)+1,N96986)&lt;&gt;"On",NOT(ISERROR(MATCH(DATE(M96986,N96986,DAY(L96986)),OFFSET($AD$15:$AD$22,0,M96986-$AD$14),0)))),"Off","On")</f>
        <v>Off</v>
      </c>
    </row>
    <row r="96987" spans="12:16" x14ac:dyDescent="0.25">
      <c r="L96987" s="57">
        <v>48238</v>
      </c>
      <c r="M96987" s="55">
        <f t="shared" si="4575"/>
        <v>2032</v>
      </c>
      <c r="N96987" s="55">
        <f t="shared" si="4576"/>
        <v>1</v>
      </c>
      <c r="O96987" s="55">
        <f t="shared" si="4577"/>
        <v>1</v>
      </c>
      <c r="P96987" s="54" t="str" cm="1">
        <f t="array" aca="1" ref="P96987" ca="1">IF(OR(O96987=1,O96987=7,INDEX($AD$28:$AO$51,HOUR(L96987)+1,N96987)&lt;&gt;"On",NOT(ISERROR(MATCH(DATE(M96987,N96987,DAY(L96987)),OFFSET($AD$15:$AD$22,0,M96987-$AD$14),0)))),"Off","On")</f>
        <v>Off</v>
      </c>
    </row>
    <row r="96988" spans="12:16" x14ac:dyDescent="0.25">
      <c r="L96988" s="57">
        <v>48238.041666666664</v>
      </c>
      <c r="M96988" s="55">
        <f t="shared" si="4575"/>
        <v>2032</v>
      </c>
      <c r="N96988" s="55">
        <f t="shared" si="4576"/>
        <v>1</v>
      </c>
      <c r="O96988" s="55">
        <f t="shared" si="4577"/>
        <v>1</v>
      </c>
      <c r="P96988" s="54" t="str" cm="1">
        <f t="array" aca="1" ref="P96988" ca="1">IF(OR(O96988=1,O96988=7,INDEX($AD$28:$AO$51,HOUR(L96988)+1,N96988)&lt;&gt;"On",NOT(ISERROR(MATCH(DATE(M96988,N96988,DAY(L96988)),OFFSET($AD$15:$AD$22,0,M96988-$AD$14),0)))),"Off","On")</f>
        <v>Off</v>
      </c>
    </row>
    <row r="96989" spans="12:16" x14ac:dyDescent="0.25">
      <c r="L96989" s="57">
        <v>48238.083333333336</v>
      </c>
      <c r="M96989" s="55">
        <f t="shared" si="4575"/>
        <v>2032</v>
      </c>
      <c r="N96989" s="55">
        <f t="shared" si="4576"/>
        <v>1</v>
      </c>
      <c r="O96989" s="55">
        <f t="shared" si="4577"/>
        <v>1</v>
      </c>
      <c r="P96989" s="54" t="str" cm="1">
        <f t="array" aca="1" ref="P96989" ca="1">IF(OR(O96989=1,O96989=7,INDEX($AD$28:$AO$51,HOUR(L96989)+1,N96989)&lt;&gt;"On",NOT(ISERROR(MATCH(DATE(M96989,N96989,DAY(L96989)),OFFSET($AD$15:$AD$22,0,M96989-$AD$14),0)))),"Off","On")</f>
        <v>Off</v>
      </c>
    </row>
    <row r="96990" spans="12:16" x14ac:dyDescent="0.25">
      <c r="L96990" s="57">
        <v>48238.125</v>
      </c>
      <c r="M96990" s="55">
        <f t="shared" si="4575"/>
        <v>2032</v>
      </c>
      <c r="N96990" s="55">
        <f t="shared" si="4576"/>
        <v>1</v>
      </c>
      <c r="O96990" s="55">
        <f t="shared" si="4577"/>
        <v>1</v>
      </c>
      <c r="P96990" s="54" t="str" cm="1">
        <f t="array" aca="1" ref="P96990" ca="1">IF(OR(O96990=1,O96990=7,INDEX($AD$28:$AO$51,HOUR(L96990)+1,N96990)&lt;&gt;"On",NOT(ISERROR(MATCH(DATE(M96990,N96990,DAY(L96990)),OFFSET($AD$15:$AD$22,0,M96990-$AD$14),0)))),"Off","On")</f>
        <v>Off</v>
      </c>
    </row>
    <row r="96991" spans="12:16" x14ac:dyDescent="0.25">
      <c r="L96991" s="57">
        <v>48238.166666666664</v>
      </c>
      <c r="M96991" s="55">
        <f t="shared" si="4575"/>
        <v>2032</v>
      </c>
      <c r="N96991" s="55">
        <f t="shared" si="4576"/>
        <v>1</v>
      </c>
      <c r="O96991" s="55">
        <f t="shared" si="4577"/>
        <v>1</v>
      </c>
      <c r="P96991" s="54" t="str" cm="1">
        <f t="array" aca="1" ref="P96991" ca="1">IF(OR(O96991=1,O96991=7,INDEX($AD$28:$AO$51,HOUR(L96991)+1,N96991)&lt;&gt;"On",NOT(ISERROR(MATCH(DATE(M96991,N96991,DAY(L96991)),OFFSET($AD$15:$AD$22,0,M96991-$AD$14),0)))),"Off","On")</f>
        <v>Off</v>
      </c>
    </row>
    <row r="96992" spans="12:16" x14ac:dyDescent="0.25">
      <c r="L96992" s="57">
        <v>48238.208333333336</v>
      </c>
      <c r="M96992" s="55">
        <f t="shared" si="4575"/>
        <v>2032</v>
      </c>
      <c r="N96992" s="55">
        <f t="shared" si="4576"/>
        <v>1</v>
      </c>
      <c r="O96992" s="55">
        <f t="shared" si="4577"/>
        <v>1</v>
      </c>
      <c r="P96992" s="54" t="str" cm="1">
        <f t="array" aca="1" ref="P96992" ca="1">IF(OR(O96992=1,O96992=7,INDEX($AD$28:$AO$51,HOUR(L96992)+1,N96992)&lt;&gt;"On",NOT(ISERROR(MATCH(DATE(M96992,N96992,DAY(L96992)),OFFSET($AD$15:$AD$22,0,M96992-$AD$14),0)))),"Off","On")</f>
        <v>Off</v>
      </c>
    </row>
    <row r="96993" spans="12:16" x14ac:dyDescent="0.25">
      <c r="L96993" s="57">
        <v>48238.25</v>
      </c>
      <c r="M96993" s="55">
        <f t="shared" si="4575"/>
        <v>2032</v>
      </c>
      <c r="N96993" s="55">
        <f t="shared" si="4576"/>
        <v>1</v>
      </c>
      <c r="O96993" s="55">
        <f t="shared" si="4577"/>
        <v>1</v>
      </c>
      <c r="P96993" s="54" t="str" cm="1">
        <f t="array" aca="1" ref="P96993" ca="1">IF(OR(O96993=1,O96993=7,INDEX($AD$28:$AO$51,HOUR(L96993)+1,N96993)&lt;&gt;"On",NOT(ISERROR(MATCH(DATE(M96993,N96993,DAY(L96993)),OFFSET($AD$15:$AD$22,0,M96993-$AD$14),0)))),"Off","On")</f>
        <v>Off</v>
      </c>
    </row>
    <row r="96994" spans="12:16" x14ac:dyDescent="0.25">
      <c r="L96994" s="57">
        <v>48238.291666666664</v>
      </c>
      <c r="M96994" s="55">
        <f t="shared" si="4575"/>
        <v>2032</v>
      </c>
      <c r="N96994" s="55">
        <f t="shared" si="4576"/>
        <v>1</v>
      </c>
      <c r="O96994" s="55">
        <f t="shared" si="4577"/>
        <v>1</v>
      </c>
      <c r="P96994" s="54" t="str" cm="1">
        <f t="array" aca="1" ref="P96994" ca="1">IF(OR(O96994=1,O96994=7,INDEX($AD$28:$AO$51,HOUR(L96994)+1,N96994)&lt;&gt;"On",NOT(ISERROR(MATCH(DATE(M96994,N96994,DAY(L96994)),OFFSET($AD$15:$AD$22,0,M96994-$AD$14),0)))),"Off","On")</f>
        <v>Off</v>
      </c>
    </row>
    <row r="96995" spans="12:16" x14ac:dyDescent="0.25">
      <c r="L96995" s="57">
        <v>48238.333333333336</v>
      </c>
      <c r="M96995" s="55">
        <f t="shared" si="4575"/>
        <v>2032</v>
      </c>
      <c r="N96995" s="55">
        <f t="shared" si="4576"/>
        <v>1</v>
      </c>
      <c r="O96995" s="55">
        <f t="shared" si="4577"/>
        <v>1</v>
      </c>
      <c r="P96995" s="54" t="str" cm="1">
        <f t="array" aca="1" ref="P96995" ca="1">IF(OR(O96995=1,O96995=7,INDEX($AD$28:$AO$51,HOUR(L96995)+1,N96995)&lt;&gt;"On",NOT(ISERROR(MATCH(DATE(M96995,N96995,DAY(L96995)),OFFSET($AD$15:$AD$22,0,M96995-$AD$14),0)))),"Off","On")</f>
        <v>Off</v>
      </c>
    </row>
    <row r="96996" spans="12:16" x14ac:dyDescent="0.25">
      <c r="L96996" s="57">
        <v>48238.375</v>
      </c>
      <c r="M96996" s="55">
        <f t="shared" si="4575"/>
        <v>2032</v>
      </c>
      <c r="N96996" s="55">
        <f t="shared" si="4576"/>
        <v>1</v>
      </c>
      <c r="O96996" s="55">
        <f t="shared" si="4577"/>
        <v>1</v>
      </c>
      <c r="P96996" s="54" t="str" cm="1">
        <f t="array" aca="1" ref="P96996" ca="1">IF(OR(O96996=1,O96996=7,INDEX($AD$28:$AO$51,HOUR(L96996)+1,N96996)&lt;&gt;"On",NOT(ISERROR(MATCH(DATE(M96996,N96996,DAY(L96996)),OFFSET($AD$15:$AD$22,0,M96996-$AD$14),0)))),"Off","On")</f>
        <v>Off</v>
      </c>
    </row>
    <row r="96997" spans="12:16" x14ac:dyDescent="0.25">
      <c r="L96997" s="57">
        <v>48238.416666666664</v>
      </c>
      <c r="M96997" s="55">
        <f t="shared" si="4575"/>
        <v>2032</v>
      </c>
      <c r="N96997" s="55">
        <f t="shared" si="4576"/>
        <v>1</v>
      </c>
      <c r="O96997" s="55">
        <f t="shared" si="4577"/>
        <v>1</v>
      </c>
      <c r="P96997" s="54" t="str" cm="1">
        <f t="array" aca="1" ref="P96997" ca="1">IF(OR(O96997=1,O96997=7,INDEX($AD$28:$AO$51,HOUR(L96997)+1,N96997)&lt;&gt;"On",NOT(ISERROR(MATCH(DATE(M96997,N96997,DAY(L96997)),OFFSET($AD$15:$AD$22,0,M96997-$AD$14),0)))),"Off","On")</f>
        <v>Off</v>
      </c>
    </row>
    <row r="96998" spans="12:16" x14ac:dyDescent="0.25">
      <c r="L96998" s="57">
        <v>48238.458333333336</v>
      </c>
      <c r="M96998" s="55">
        <f t="shared" si="4575"/>
        <v>2032</v>
      </c>
      <c r="N96998" s="55">
        <f t="shared" si="4576"/>
        <v>1</v>
      </c>
      <c r="O96998" s="55">
        <f t="shared" si="4577"/>
        <v>1</v>
      </c>
      <c r="P96998" s="54" t="str" cm="1">
        <f t="array" aca="1" ref="P96998" ca="1">IF(OR(O96998=1,O96998=7,INDEX($AD$28:$AO$51,HOUR(L96998)+1,N96998)&lt;&gt;"On",NOT(ISERROR(MATCH(DATE(M96998,N96998,DAY(L96998)),OFFSET($AD$15:$AD$22,0,M96998-$AD$14),0)))),"Off","On")</f>
        <v>Off</v>
      </c>
    </row>
    <row r="96999" spans="12:16" x14ac:dyDescent="0.25">
      <c r="L96999" s="57">
        <v>48238.5</v>
      </c>
      <c r="M96999" s="55">
        <f t="shared" si="4575"/>
        <v>2032</v>
      </c>
      <c r="N96999" s="55">
        <f t="shared" si="4576"/>
        <v>1</v>
      </c>
      <c r="O96999" s="55">
        <f t="shared" si="4577"/>
        <v>1</v>
      </c>
      <c r="P96999" s="54" t="str" cm="1">
        <f t="array" aca="1" ref="P96999" ca="1">IF(OR(O96999=1,O96999=7,INDEX($AD$28:$AO$51,HOUR(L96999)+1,N96999)&lt;&gt;"On",NOT(ISERROR(MATCH(DATE(M96999,N96999,DAY(L96999)),OFFSET($AD$15:$AD$22,0,M96999-$AD$14),0)))),"Off","On")</f>
        <v>Off</v>
      </c>
    </row>
    <row r="97000" spans="12:16" x14ac:dyDescent="0.25">
      <c r="L97000" s="57">
        <v>48238.541666666664</v>
      </c>
      <c r="M97000" s="55">
        <f t="shared" si="4575"/>
        <v>2032</v>
      </c>
      <c r="N97000" s="55">
        <f t="shared" si="4576"/>
        <v>1</v>
      </c>
      <c r="O97000" s="55">
        <f t="shared" si="4577"/>
        <v>1</v>
      </c>
      <c r="P97000" s="54" t="str" cm="1">
        <f t="array" aca="1" ref="P97000" ca="1">IF(OR(O97000=1,O97000=7,INDEX($AD$28:$AO$51,HOUR(L97000)+1,N97000)&lt;&gt;"On",NOT(ISERROR(MATCH(DATE(M97000,N97000,DAY(L97000)),OFFSET($AD$15:$AD$22,0,M97000-$AD$14),0)))),"Off","On")</f>
        <v>Off</v>
      </c>
    </row>
    <row r="97001" spans="12:16" x14ac:dyDescent="0.25">
      <c r="L97001" s="57">
        <v>48238.583333333336</v>
      </c>
      <c r="M97001" s="55">
        <f t="shared" si="4575"/>
        <v>2032</v>
      </c>
      <c r="N97001" s="55">
        <f t="shared" si="4576"/>
        <v>1</v>
      </c>
      <c r="O97001" s="55">
        <f t="shared" si="4577"/>
        <v>1</v>
      </c>
      <c r="P97001" s="54" t="str" cm="1">
        <f t="array" aca="1" ref="P97001" ca="1">IF(OR(O97001=1,O97001=7,INDEX($AD$28:$AO$51,HOUR(L97001)+1,N97001)&lt;&gt;"On",NOT(ISERROR(MATCH(DATE(M97001,N97001,DAY(L97001)),OFFSET($AD$15:$AD$22,0,M97001-$AD$14),0)))),"Off","On")</f>
        <v>Off</v>
      </c>
    </row>
    <row r="97002" spans="12:16" x14ac:dyDescent="0.25">
      <c r="L97002" s="57">
        <v>48238.625</v>
      </c>
      <c r="M97002" s="55">
        <f t="shared" si="4575"/>
        <v>2032</v>
      </c>
      <c r="N97002" s="55">
        <f t="shared" si="4576"/>
        <v>1</v>
      </c>
      <c r="O97002" s="55">
        <f t="shared" si="4577"/>
        <v>1</v>
      </c>
      <c r="P97002" s="54" t="str" cm="1">
        <f t="array" aca="1" ref="P97002" ca="1">IF(OR(O97002=1,O97002=7,INDEX($AD$28:$AO$51,HOUR(L97002)+1,N97002)&lt;&gt;"On",NOT(ISERROR(MATCH(DATE(M97002,N97002,DAY(L97002)),OFFSET($AD$15:$AD$22,0,M97002-$AD$14),0)))),"Off","On")</f>
        <v>Off</v>
      </c>
    </row>
    <row r="97003" spans="12:16" x14ac:dyDescent="0.25">
      <c r="L97003" s="57">
        <v>48238.666666666664</v>
      </c>
      <c r="M97003" s="55">
        <f t="shared" si="4575"/>
        <v>2032</v>
      </c>
      <c r="N97003" s="55">
        <f t="shared" si="4576"/>
        <v>1</v>
      </c>
      <c r="O97003" s="55">
        <f t="shared" si="4577"/>
        <v>1</v>
      </c>
      <c r="P97003" s="54" t="str" cm="1">
        <f t="array" aca="1" ref="P97003" ca="1">IF(OR(O97003=1,O97003=7,INDEX($AD$28:$AO$51,HOUR(L97003)+1,N97003)&lt;&gt;"On",NOT(ISERROR(MATCH(DATE(M97003,N97003,DAY(L97003)),OFFSET($AD$15:$AD$22,0,M97003-$AD$14),0)))),"Off","On")</f>
        <v>Off</v>
      </c>
    </row>
    <row r="97004" spans="12:16" x14ac:dyDescent="0.25">
      <c r="L97004" s="57">
        <v>48238.708333333336</v>
      </c>
      <c r="M97004" s="55">
        <f t="shared" si="4575"/>
        <v>2032</v>
      </c>
      <c r="N97004" s="55">
        <f t="shared" si="4576"/>
        <v>1</v>
      </c>
      <c r="O97004" s="55">
        <f t="shared" si="4577"/>
        <v>1</v>
      </c>
      <c r="P97004" s="54" t="str" cm="1">
        <f t="array" aca="1" ref="P97004" ca="1">IF(OR(O97004=1,O97004=7,INDEX($AD$28:$AO$51,HOUR(L97004)+1,N97004)&lt;&gt;"On",NOT(ISERROR(MATCH(DATE(M97004,N97004,DAY(L97004)),OFFSET($AD$15:$AD$22,0,M97004-$AD$14),0)))),"Off","On")</f>
        <v>Off</v>
      </c>
    </row>
    <row r="97005" spans="12:16" x14ac:dyDescent="0.25">
      <c r="L97005" s="57">
        <v>48238.75</v>
      </c>
      <c r="M97005" s="55">
        <f t="shared" si="4575"/>
        <v>2032</v>
      </c>
      <c r="N97005" s="55">
        <f t="shared" si="4576"/>
        <v>1</v>
      </c>
      <c r="O97005" s="55">
        <f t="shared" si="4577"/>
        <v>1</v>
      </c>
      <c r="P97005" s="54" t="str" cm="1">
        <f t="array" aca="1" ref="P97005" ca="1">IF(OR(O97005=1,O97005=7,INDEX($AD$28:$AO$51,HOUR(L97005)+1,N97005)&lt;&gt;"On",NOT(ISERROR(MATCH(DATE(M97005,N97005,DAY(L97005)),OFFSET($AD$15:$AD$22,0,M97005-$AD$14),0)))),"Off","On")</f>
        <v>Off</v>
      </c>
    </row>
    <row r="97006" spans="12:16" x14ac:dyDescent="0.25">
      <c r="L97006" s="57">
        <v>48238.791666666664</v>
      </c>
      <c r="M97006" s="55">
        <f t="shared" si="4575"/>
        <v>2032</v>
      </c>
      <c r="N97006" s="55">
        <f t="shared" si="4576"/>
        <v>1</v>
      </c>
      <c r="O97006" s="55">
        <f t="shared" si="4577"/>
        <v>1</v>
      </c>
      <c r="P97006" s="54" t="str" cm="1">
        <f t="array" aca="1" ref="P97006" ca="1">IF(OR(O97006=1,O97006=7,INDEX($AD$28:$AO$51,HOUR(L97006)+1,N97006)&lt;&gt;"On",NOT(ISERROR(MATCH(DATE(M97006,N97006,DAY(L97006)),OFFSET($AD$15:$AD$22,0,M97006-$AD$14),0)))),"Off","On")</f>
        <v>Off</v>
      </c>
    </row>
    <row r="97007" spans="12:16" x14ac:dyDescent="0.25">
      <c r="L97007" s="57">
        <v>48238.833333333336</v>
      </c>
      <c r="M97007" s="55">
        <f t="shared" si="4575"/>
        <v>2032</v>
      </c>
      <c r="N97007" s="55">
        <f t="shared" si="4576"/>
        <v>1</v>
      </c>
      <c r="O97007" s="55">
        <f t="shared" si="4577"/>
        <v>1</v>
      </c>
      <c r="P97007" s="54" t="str" cm="1">
        <f t="array" aca="1" ref="P97007" ca="1">IF(OR(O97007=1,O97007=7,INDEX($AD$28:$AO$51,HOUR(L97007)+1,N97007)&lt;&gt;"On",NOT(ISERROR(MATCH(DATE(M97007,N97007,DAY(L97007)),OFFSET($AD$15:$AD$22,0,M97007-$AD$14),0)))),"Off","On")</f>
        <v>Off</v>
      </c>
    </row>
    <row r="97008" spans="12:16" x14ac:dyDescent="0.25">
      <c r="L97008" s="57">
        <v>48238.875</v>
      </c>
      <c r="M97008" s="55">
        <f t="shared" si="4575"/>
        <v>2032</v>
      </c>
      <c r="N97008" s="55">
        <f t="shared" si="4576"/>
        <v>1</v>
      </c>
      <c r="O97008" s="55">
        <f t="shared" si="4577"/>
        <v>1</v>
      </c>
      <c r="P97008" s="54" t="str" cm="1">
        <f t="array" aca="1" ref="P97008" ca="1">IF(OR(O97008=1,O97008=7,INDEX($AD$28:$AO$51,HOUR(L97008)+1,N97008)&lt;&gt;"On",NOT(ISERROR(MATCH(DATE(M97008,N97008,DAY(L97008)),OFFSET($AD$15:$AD$22,0,M97008-$AD$14),0)))),"Off","On")</f>
        <v>Off</v>
      </c>
    </row>
    <row r="97009" spans="12:16" x14ac:dyDescent="0.25">
      <c r="L97009" s="57">
        <v>48238.916666666664</v>
      </c>
      <c r="M97009" s="55">
        <f t="shared" si="4575"/>
        <v>2032</v>
      </c>
      <c r="N97009" s="55">
        <f t="shared" si="4576"/>
        <v>1</v>
      </c>
      <c r="O97009" s="55">
        <f t="shared" si="4577"/>
        <v>1</v>
      </c>
      <c r="P97009" s="54" t="str" cm="1">
        <f t="array" aca="1" ref="P97009" ca="1">IF(OR(O97009=1,O97009=7,INDEX($AD$28:$AO$51,HOUR(L97009)+1,N97009)&lt;&gt;"On",NOT(ISERROR(MATCH(DATE(M97009,N97009,DAY(L97009)),OFFSET($AD$15:$AD$22,0,M97009-$AD$14),0)))),"Off","On")</f>
        <v>Off</v>
      </c>
    </row>
    <row r="97010" spans="12:16" x14ac:dyDescent="0.25">
      <c r="L97010" s="57">
        <v>48238.958333333336</v>
      </c>
      <c r="M97010" s="55">
        <f t="shared" si="4575"/>
        <v>2032</v>
      </c>
      <c r="N97010" s="55">
        <f t="shared" si="4576"/>
        <v>1</v>
      </c>
      <c r="O97010" s="55">
        <f t="shared" si="4577"/>
        <v>1</v>
      </c>
      <c r="P97010" s="54" t="str" cm="1">
        <f t="array" aca="1" ref="P97010" ca="1">IF(OR(O97010=1,O97010=7,INDEX($AD$28:$AO$51,HOUR(L97010)+1,N97010)&lt;&gt;"On",NOT(ISERROR(MATCH(DATE(M97010,N97010,DAY(L97010)),OFFSET($AD$15:$AD$22,0,M97010-$AD$14),0)))),"Off","On")</f>
        <v>Off</v>
      </c>
    </row>
    <row r="97011" spans="12:16" x14ac:dyDescent="0.25">
      <c r="L97011" s="57">
        <v>48239</v>
      </c>
      <c r="M97011" s="55">
        <f t="shared" si="4575"/>
        <v>2032</v>
      </c>
      <c r="N97011" s="55">
        <f t="shared" si="4576"/>
        <v>1</v>
      </c>
      <c r="O97011" s="55">
        <f t="shared" si="4577"/>
        <v>2</v>
      </c>
      <c r="P97011" s="54" t="str" cm="1">
        <f t="array" aca="1" ref="P97011" ca="1">IF(OR(O97011=1,O97011=7,INDEX($AD$28:$AO$51,HOUR(L97011)+1,N97011)&lt;&gt;"On",NOT(ISERROR(MATCH(DATE(M97011,N97011,DAY(L97011)),OFFSET($AD$15:$AD$22,0,M97011-$AD$14),0)))),"Off","On")</f>
        <v>Off</v>
      </c>
    </row>
    <row r="97012" spans="12:16" x14ac:dyDescent="0.25">
      <c r="L97012" s="57">
        <v>48239.041666666664</v>
      </c>
      <c r="M97012" s="55">
        <f t="shared" si="4575"/>
        <v>2032</v>
      </c>
      <c r="N97012" s="55">
        <f t="shared" si="4576"/>
        <v>1</v>
      </c>
      <c r="O97012" s="55">
        <f t="shared" si="4577"/>
        <v>2</v>
      </c>
      <c r="P97012" s="54" t="str" cm="1">
        <f t="array" aca="1" ref="P97012" ca="1">IF(OR(O97012=1,O97012=7,INDEX($AD$28:$AO$51,HOUR(L97012)+1,N97012)&lt;&gt;"On",NOT(ISERROR(MATCH(DATE(M97012,N97012,DAY(L97012)),OFFSET($AD$15:$AD$22,0,M97012-$AD$14),0)))),"Off","On")</f>
        <v>Off</v>
      </c>
    </row>
    <row r="97013" spans="12:16" x14ac:dyDescent="0.25">
      <c r="L97013" s="57">
        <v>48239.083333333336</v>
      </c>
      <c r="M97013" s="55">
        <f t="shared" si="4575"/>
        <v>2032</v>
      </c>
      <c r="N97013" s="55">
        <f t="shared" si="4576"/>
        <v>1</v>
      </c>
      <c r="O97013" s="55">
        <f t="shared" si="4577"/>
        <v>2</v>
      </c>
      <c r="P97013" s="54" t="str" cm="1">
        <f t="array" aca="1" ref="P97013" ca="1">IF(OR(O97013=1,O97013=7,INDEX($AD$28:$AO$51,HOUR(L97013)+1,N97013)&lt;&gt;"On",NOT(ISERROR(MATCH(DATE(M97013,N97013,DAY(L97013)),OFFSET($AD$15:$AD$22,0,M97013-$AD$14),0)))),"Off","On")</f>
        <v>Off</v>
      </c>
    </row>
    <row r="97014" spans="12:16" x14ac:dyDescent="0.25">
      <c r="L97014" s="57">
        <v>48239.125</v>
      </c>
      <c r="M97014" s="55">
        <f t="shared" si="4575"/>
        <v>2032</v>
      </c>
      <c r="N97014" s="55">
        <f t="shared" si="4576"/>
        <v>1</v>
      </c>
      <c r="O97014" s="55">
        <f t="shared" si="4577"/>
        <v>2</v>
      </c>
      <c r="P97014" s="54" t="str" cm="1">
        <f t="array" aca="1" ref="P97014" ca="1">IF(OR(O97014=1,O97014=7,INDEX($AD$28:$AO$51,HOUR(L97014)+1,N97014)&lt;&gt;"On",NOT(ISERROR(MATCH(DATE(M97014,N97014,DAY(L97014)),OFFSET($AD$15:$AD$22,0,M97014-$AD$14),0)))),"Off","On")</f>
        <v>Off</v>
      </c>
    </row>
    <row r="97015" spans="12:16" x14ac:dyDescent="0.25">
      <c r="L97015" s="57">
        <v>48239.166666666664</v>
      </c>
      <c r="M97015" s="55">
        <f t="shared" si="4575"/>
        <v>2032</v>
      </c>
      <c r="N97015" s="55">
        <f t="shared" si="4576"/>
        <v>1</v>
      </c>
      <c r="O97015" s="55">
        <f t="shared" si="4577"/>
        <v>2</v>
      </c>
      <c r="P97015" s="54" t="str" cm="1">
        <f t="array" aca="1" ref="P97015" ca="1">IF(OR(O97015=1,O97015=7,INDEX($AD$28:$AO$51,HOUR(L97015)+1,N97015)&lt;&gt;"On",NOT(ISERROR(MATCH(DATE(M97015,N97015,DAY(L97015)),OFFSET($AD$15:$AD$22,0,M97015-$AD$14),0)))),"Off","On")</f>
        <v>Off</v>
      </c>
    </row>
    <row r="97016" spans="12:16" x14ac:dyDescent="0.25">
      <c r="L97016" s="57">
        <v>48239.208333333336</v>
      </c>
      <c r="M97016" s="55">
        <f t="shared" si="4575"/>
        <v>2032</v>
      </c>
      <c r="N97016" s="55">
        <f t="shared" si="4576"/>
        <v>1</v>
      </c>
      <c r="O97016" s="55">
        <f t="shared" si="4577"/>
        <v>2</v>
      </c>
      <c r="P97016" s="54" t="str" cm="1">
        <f t="array" aca="1" ref="P97016" ca="1">IF(OR(O97016=1,O97016=7,INDEX($AD$28:$AO$51,HOUR(L97016)+1,N97016)&lt;&gt;"On",NOT(ISERROR(MATCH(DATE(M97016,N97016,DAY(L97016)),OFFSET($AD$15:$AD$22,0,M97016-$AD$14),0)))),"Off","On")</f>
        <v>Off</v>
      </c>
    </row>
    <row r="97017" spans="12:16" x14ac:dyDescent="0.25">
      <c r="L97017" s="57">
        <v>48239.25</v>
      </c>
      <c r="M97017" s="55">
        <f t="shared" si="4575"/>
        <v>2032</v>
      </c>
      <c r="N97017" s="55">
        <f t="shared" si="4576"/>
        <v>1</v>
      </c>
      <c r="O97017" s="55">
        <f t="shared" si="4577"/>
        <v>2</v>
      </c>
      <c r="P97017" s="54" t="str" cm="1">
        <f t="array" aca="1" ref="P97017" ca="1">IF(OR(O97017=1,O97017=7,INDEX($AD$28:$AO$51,HOUR(L97017)+1,N97017)&lt;&gt;"On",NOT(ISERROR(MATCH(DATE(M97017,N97017,DAY(L97017)),OFFSET($AD$15:$AD$22,0,M97017-$AD$14),0)))),"Off","On")</f>
        <v>On</v>
      </c>
    </row>
    <row r="97018" spans="12:16" x14ac:dyDescent="0.25">
      <c r="L97018" s="57">
        <v>48239.291666666664</v>
      </c>
      <c r="M97018" s="55">
        <f t="shared" si="4575"/>
        <v>2032</v>
      </c>
      <c r="N97018" s="55">
        <f t="shared" si="4576"/>
        <v>1</v>
      </c>
      <c r="O97018" s="55">
        <f t="shared" si="4577"/>
        <v>2</v>
      </c>
      <c r="P97018" s="54" t="str" cm="1">
        <f t="array" aca="1" ref="P97018" ca="1">IF(OR(O97018=1,O97018=7,INDEX($AD$28:$AO$51,HOUR(L97018)+1,N97018)&lt;&gt;"On",NOT(ISERROR(MATCH(DATE(M97018,N97018,DAY(L97018)),OFFSET($AD$15:$AD$22,0,M97018-$AD$14),0)))),"Off","On")</f>
        <v>On</v>
      </c>
    </row>
    <row r="97019" spans="12:16" x14ac:dyDescent="0.25">
      <c r="L97019" s="57">
        <v>48239.333333333336</v>
      </c>
      <c r="M97019" s="55">
        <f t="shared" si="4575"/>
        <v>2032</v>
      </c>
      <c r="N97019" s="55">
        <f t="shared" si="4576"/>
        <v>1</v>
      </c>
      <c r="O97019" s="55">
        <f t="shared" si="4577"/>
        <v>2</v>
      </c>
      <c r="P97019" s="54" t="str" cm="1">
        <f t="array" aca="1" ref="P97019" ca="1">IF(OR(O97019=1,O97019=7,INDEX($AD$28:$AO$51,HOUR(L97019)+1,N97019)&lt;&gt;"On",NOT(ISERROR(MATCH(DATE(M97019,N97019,DAY(L97019)),OFFSET($AD$15:$AD$22,0,M97019-$AD$14),0)))),"Off","On")</f>
        <v>On</v>
      </c>
    </row>
    <row r="97020" spans="12:16" x14ac:dyDescent="0.25">
      <c r="L97020" s="57">
        <v>48239.375</v>
      </c>
      <c r="M97020" s="55">
        <f t="shared" si="4575"/>
        <v>2032</v>
      </c>
      <c r="N97020" s="55">
        <f t="shared" si="4576"/>
        <v>1</v>
      </c>
      <c r="O97020" s="55">
        <f t="shared" si="4577"/>
        <v>2</v>
      </c>
      <c r="P97020" s="54" t="str" cm="1">
        <f t="array" aca="1" ref="P97020" ca="1">IF(OR(O97020=1,O97020=7,INDEX($AD$28:$AO$51,HOUR(L97020)+1,N97020)&lt;&gt;"On",NOT(ISERROR(MATCH(DATE(M97020,N97020,DAY(L97020)),OFFSET($AD$15:$AD$22,0,M97020-$AD$14),0)))),"Off","On")</f>
        <v>Off</v>
      </c>
    </row>
    <row r="97021" spans="12:16" x14ac:dyDescent="0.25">
      <c r="L97021" s="57">
        <v>48239.416666666664</v>
      </c>
      <c r="M97021" s="55">
        <f t="shared" si="4575"/>
        <v>2032</v>
      </c>
      <c r="N97021" s="55">
        <f t="shared" si="4576"/>
        <v>1</v>
      </c>
      <c r="O97021" s="55">
        <f t="shared" si="4577"/>
        <v>2</v>
      </c>
      <c r="P97021" s="54" t="str" cm="1">
        <f t="array" aca="1" ref="P97021" ca="1">IF(OR(O97021=1,O97021=7,INDEX($AD$28:$AO$51,HOUR(L97021)+1,N97021)&lt;&gt;"On",NOT(ISERROR(MATCH(DATE(M97021,N97021,DAY(L97021)),OFFSET($AD$15:$AD$22,0,M97021-$AD$14),0)))),"Off","On")</f>
        <v>Off</v>
      </c>
    </row>
    <row r="97022" spans="12:16" x14ac:dyDescent="0.25">
      <c r="L97022" s="57">
        <v>48239.458333333336</v>
      </c>
      <c r="M97022" s="55">
        <f t="shared" si="4575"/>
        <v>2032</v>
      </c>
      <c r="N97022" s="55">
        <f t="shared" si="4576"/>
        <v>1</v>
      </c>
      <c r="O97022" s="55">
        <f t="shared" si="4577"/>
        <v>2</v>
      </c>
      <c r="P97022" s="54" t="str" cm="1">
        <f t="array" aca="1" ref="P97022" ca="1">IF(OR(O97022=1,O97022=7,INDEX($AD$28:$AO$51,HOUR(L97022)+1,N97022)&lt;&gt;"On",NOT(ISERROR(MATCH(DATE(M97022,N97022,DAY(L97022)),OFFSET($AD$15:$AD$22,0,M97022-$AD$14),0)))),"Off","On")</f>
        <v>Off</v>
      </c>
    </row>
    <row r="97023" spans="12:16" x14ac:dyDescent="0.25">
      <c r="L97023" s="57">
        <v>48239.5</v>
      </c>
      <c r="M97023" s="55">
        <f t="shared" si="4575"/>
        <v>2032</v>
      </c>
      <c r="N97023" s="55">
        <f t="shared" si="4576"/>
        <v>1</v>
      </c>
      <c r="O97023" s="55">
        <f t="shared" si="4577"/>
        <v>2</v>
      </c>
      <c r="P97023" s="54" t="str" cm="1">
        <f t="array" aca="1" ref="P97023" ca="1">IF(OR(O97023=1,O97023=7,INDEX($AD$28:$AO$51,HOUR(L97023)+1,N97023)&lt;&gt;"On",NOT(ISERROR(MATCH(DATE(M97023,N97023,DAY(L97023)),OFFSET($AD$15:$AD$22,0,M97023-$AD$14),0)))),"Off","On")</f>
        <v>Off</v>
      </c>
    </row>
    <row r="97024" spans="12:16" x14ac:dyDescent="0.25">
      <c r="L97024" s="57">
        <v>48239.541666666664</v>
      </c>
      <c r="M97024" s="55">
        <f t="shared" si="4575"/>
        <v>2032</v>
      </c>
      <c r="N97024" s="55">
        <f t="shared" si="4576"/>
        <v>1</v>
      </c>
      <c r="O97024" s="55">
        <f t="shared" si="4577"/>
        <v>2</v>
      </c>
      <c r="P97024" s="54" t="str" cm="1">
        <f t="array" aca="1" ref="P97024" ca="1">IF(OR(O97024=1,O97024=7,INDEX($AD$28:$AO$51,HOUR(L97024)+1,N97024)&lt;&gt;"On",NOT(ISERROR(MATCH(DATE(M97024,N97024,DAY(L97024)),OFFSET($AD$15:$AD$22,0,M97024-$AD$14),0)))),"Off","On")</f>
        <v>Off</v>
      </c>
    </row>
    <row r="97025" spans="12:16" x14ac:dyDescent="0.25">
      <c r="L97025" s="57">
        <v>48239.583333333336</v>
      </c>
      <c r="M97025" s="55">
        <f t="shared" si="4575"/>
        <v>2032</v>
      </c>
      <c r="N97025" s="55">
        <f t="shared" si="4576"/>
        <v>1</v>
      </c>
      <c r="O97025" s="55">
        <f t="shared" si="4577"/>
        <v>2</v>
      </c>
      <c r="P97025" s="54" t="str" cm="1">
        <f t="array" aca="1" ref="P97025" ca="1">IF(OR(O97025=1,O97025=7,INDEX($AD$28:$AO$51,HOUR(L97025)+1,N97025)&lt;&gt;"On",NOT(ISERROR(MATCH(DATE(M97025,N97025,DAY(L97025)),OFFSET($AD$15:$AD$22,0,M97025-$AD$14),0)))),"Off","On")</f>
        <v>Off</v>
      </c>
    </row>
    <row r="97026" spans="12:16" x14ac:dyDescent="0.25">
      <c r="L97026" s="57">
        <v>48239.625</v>
      </c>
      <c r="M97026" s="55">
        <f t="shared" si="4575"/>
        <v>2032</v>
      </c>
      <c r="N97026" s="55">
        <f t="shared" si="4576"/>
        <v>1</v>
      </c>
      <c r="O97026" s="55">
        <f t="shared" si="4577"/>
        <v>2</v>
      </c>
      <c r="P97026" s="54" t="str" cm="1">
        <f t="array" aca="1" ref="P97026" ca="1">IF(OR(O97026=1,O97026=7,INDEX($AD$28:$AO$51,HOUR(L97026)+1,N97026)&lt;&gt;"On",NOT(ISERROR(MATCH(DATE(M97026,N97026,DAY(L97026)),OFFSET($AD$15:$AD$22,0,M97026-$AD$14),0)))),"Off","On")</f>
        <v>Off</v>
      </c>
    </row>
    <row r="97027" spans="12:16" x14ac:dyDescent="0.25">
      <c r="L97027" s="57">
        <v>48239.666666666664</v>
      </c>
      <c r="M97027" s="55">
        <f t="shared" si="4575"/>
        <v>2032</v>
      </c>
      <c r="N97027" s="55">
        <f t="shared" si="4576"/>
        <v>1</v>
      </c>
      <c r="O97027" s="55">
        <f t="shared" si="4577"/>
        <v>2</v>
      </c>
      <c r="P97027" s="54" t="str" cm="1">
        <f t="array" aca="1" ref="P97027" ca="1">IF(OR(O97027=1,O97027=7,INDEX($AD$28:$AO$51,HOUR(L97027)+1,N97027)&lt;&gt;"On",NOT(ISERROR(MATCH(DATE(M97027,N97027,DAY(L97027)),OFFSET($AD$15:$AD$22,0,M97027-$AD$14),0)))),"Off","On")</f>
        <v>Off</v>
      </c>
    </row>
    <row r="97028" spans="12:16" x14ac:dyDescent="0.25">
      <c r="L97028" s="57">
        <v>48239.708333333336</v>
      </c>
      <c r="M97028" s="55">
        <f t="shared" si="4575"/>
        <v>2032</v>
      </c>
      <c r="N97028" s="55">
        <f t="shared" si="4576"/>
        <v>1</v>
      </c>
      <c r="O97028" s="55">
        <f t="shared" si="4577"/>
        <v>2</v>
      </c>
      <c r="P97028" s="54" t="str" cm="1">
        <f t="array" aca="1" ref="P97028" ca="1">IF(OR(O97028=1,O97028=7,INDEX($AD$28:$AO$51,HOUR(L97028)+1,N97028)&lt;&gt;"On",NOT(ISERROR(MATCH(DATE(M97028,N97028,DAY(L97028)),OFFSET($AD$15:$AD$22,0,M97028-$AD$14),0)))),"Off","On")</f>
        <v>Off</v>
      </c>
    </row>
    <row r="97029" spans="12:16" x14ac:dyDescent="0.25">
      <c r="L97029" s="57">
        <v>48239.75</v>
      </c>
      <c r="M97029" s="55">
        <f t="shared" si="4575"/>
        <v>2032</v>
      </c>
      <c r="N97029" s="55">
        <f t="shared" si="4576"/>
        <v>1</v>
      </c>
      <c r="O97029" s="55">
        <f t="shared" si="4577"/>
        <v>2</v>
      </c>
      <c r="P97029" s="54" t="str" cm="1">
        <f t="array" aca="1" ref="P97029" ca="1">IF(OR(O97029=1,O97029=7,INDEX($AD$28:$AO$51,HOUR(L97029)+1,N97029)&lt;&gt;"On",NOT(ISERROR(MATCH(DATE(M97029,N97029,DAY(L97029)),OFFSET($AD$15:$AD$22,0,M97029-$AD$14),0)))),"Off","On")</f>
        <v>On</v>
      </c>
    </row>
    <row r="97030" spans="12:16" x14ac:dyDescent="0.25">
      <c r="L97030" s="57">
        <v>48239.791666666664</v>
      </c>
      <c r="M97030" s="55">
        <f t="shared" si="4575"/>
        <v>2032</v>
      </c>
      <c r="N97030" s="55">
        <f t="shared" si="4576"/>
        <v>1</v>
      </c>
      <c r="O97030" s="55">
        <f t="shared" si="4577"/>
        <v>2</v>
      </c>
      <c r="P97030" s="54" t="str" cm="1">
        <f t="array" aca="1" ref="P97030" ca="1">IF(OR(O97030=1,O97030=7,INDEX($AD$28:$AO$51,HOUR(L97030)+1,N97030)&lt;&gt;"On",NOT(ISERROR(MATCH(DATE(M97030,N97030,DAY(L97030)),OFFSET($AD$15:$AD$22,0,M97030-$AD$14),0)))),"Off","On")</f>
        <v>On</v>
      </c>
    </row>
    <row r="97031" spans="12:16" x14ac:dyDescent="0.25">
      <c r="L97031" s="57">
        <v>48239.833333333336</v>
      </c>
      <c r="M97031" s="55">
        <f t="shared" si="4575"/>
        <v>2032</v>
      </c>
      <c r="N97031" s="55">
        <f t="shared" si="4576"/>
        <v>1</v>
      </c>
      <c r="O97031" s="55">
        <f t="shared" si="4577"/>
        <v>2</v>
      </c>
      <c r="P97031" s="54" t="str" cm="1">
        <f t="array" aca="1" ref="P97031" ca="1">IF(OR(O97031=1,O97031=7,INDEX($AD$28:$AO$51,HOUR(L97031)+1,N97031)&lt;&gt;"On",NOT(ISERROR(MATCH(DATE(M97031,N97031,DAY(L97031)),OFFSET($AD$15:$AD$22,0,M97031-$AD$14),0)))),"Off","On")</f>
        <v>On</v>
      </c>
    </row>
    <row r="97032" spans="12:16" x14ac:dyDescent="0.25">
      <c r="L97032" s="57">
        <v>48239.875</v>
      </c>
      <c r="M97032" s="55">
        <f t="shared" si="4575"/>
        <v>2032</v>
      </c>
      <c r="N97032" s="55">
        <f t="shared" si="4576"/>
        <v>1</v>
      </c>
      <c r="O97032" s="55">
        <f t="shared" si="4577"/>
        <v>2</v>
      </c>
      <c r="P97032" s="54" t="str" cm="1">
        <f t="array" aca="1" ref="P97032" ca="1">IF(OR(O97032=1,O97032=7,INDEX($AD$28:$AO$51,HOUR(L97032)+1,N97032)&lt;&gt;"On",NOT(ISERROR(MATCH(DATE(M97032,N97032,DAY(L97032)),OFFSET($AD$15:$AD$22,0,M97032-$AD$14),0)))),"Off","On")</f>
        <v>On</v>
      </c>
    </row>
    <row r="97033" spans="12:16" x14ac:dyDescent="0.25">
      <c r="L97033" s="57">
        <v>48239.916666666664</v>
      </c>
      <c r="M97033" s="55">
        <f t="shared" si="4575"/>
        <v>2032</v>
      </c>
      <c r="N97033" s="55">
        <f t="shared" si="4576"/>
        <v>1</v>
      </c>
      <c r="O97033" s="55">
        <f t="shared" si="4577"/>
        <v>2</v>
      </c>
      <c r="P97033" s="54" t="str" cm="1">
        <f t="array" aca="1" ref="P97033" ca="1">IF(OR(O97033=1,O97033=7,INDEX($AD$28:$AO$51,HOUR(L97033)+1,N97033)&lt;&gt;"On",NOT(ISERROR(MATCH(DATE(M97033,N97033,DAY(L97033)),OFFSET($AD$15:$AD$22,0,M97033-$AD$14),0)))),"Off","On")</f>
        <v>Off</v>
      </c>
    </row>
    <row r="97034" spans="12:16" x14ac:dyDescent="0.25">
      <c r="L97034" s="57">
        <v>48239.958333333336</v>
      </c>
      <c r="M97034" s="55">
        <f t="shared" si="4575"/>
        <v>2032</v>
      </c>
      <c r="N97034" s="55">
        <f t="shared" si="4576"/>
        <v>1</v>
      </c>
      <c r="O97034" s="55">
        <f t="shared" si="4577"/>
        <v>2</v>
      </c>
      <c r="P97034" s="54" t="str" cm="1">
        <f t="array" aca="1" ref="P97034" ca="1">IF(OR(O97034=1,O97034=7,INDEX($AD$28:$AO$51,HOUR(L97034)+1,N97034)&lt;&gt;"On",NOT(ISERROR(MATCH(DATE(M97034,N97034,DAY(L97034)),OFFSET($AD$15:$AD$22,0,M97034-$AD$14),0)))),"Off","On")</f>
        <v>Off</v>
      </c>
    </row>
    <row r="97035" spans="12:16" x14ac:dyDescent="0.25">
      <c r="L97035" s="57">
        <v>48240</v>
      </c>
      <c r="M97035" s="55">
        <f t="shared" si="4575"/>
        <v>2032</v>
      </c>
      <c r="N97035" s="55">
        <f t="shared" si="4576"/>
        <v>1</v>
      </c>
      <c r="O97035" s="55">
        <f t="shared" si="4577"/>
        <v>3</v>
      </c>
      <c r="P97035" s="54" t="str" cm="1">
        <f t="array" aca="1" ref="P97035" ca="1">IF(OR(O97035=1,O97035=7,INDEX($AD$28:$AO$51,HOUR(L97035)+1,N97035)&lt;&gt;"On",NOT(ISERROR(MATCH(DATE(M97035,N97035,DAY(L97035)),OFFSET($AD$15:$AD$22,0,M97035-$AD$14),0)))),"Off","On")</f>
        <v>Off</v>
      </c>
    </row>
    <row r="97036" spans="12:16" x14ac:dyDescent="0.25">
      <c r="L97036" s="57">
        <v>48240.041666666664</v>
      </c>
      <c r="M97036" s="55">
        <f t="shared" ref="M97036:M97099" si="4578">YEAR(L97036)</f>
        <v>2032</v>
      </c>
      <c r="N97036" s="55">
        <f t="shared" ref="N97036:N97099" si="4579">MONTH(L97036)</f>
        <v>1</v>
      </c>
      <c r="O97036" s="55">
        <f t="shared" ref="O97036:O97099" si="4580">WEEKDAY(L97036)</f>
        <v>3</v>
      </c>
      <c r="P97036" s="54" t="str" cm="1">
        <f t="array" aca="1" ref="P97036" ca="1">IF(OR(O97036=1,O97036=7,INDEX($AD$28:$AO$51,HOUR(L97036)+1,N97036)&lt;&gt;"On",NOT(ISERROR(MATCH(DATE(M97036,N97036,DAY(L97036)),OFFSET($AD$15:$AD$22,0,M97036-$AD$14),0)))),"Off","On")</f>
        <v>Off</v>
      </c>
    </row>
    <row r="97037" spans="12:16" x14ac:dyDescent="0.25">
      <c r="L97037" s="57">
        <v>48240.083333333336</v>
      </c>
      <c r="M97037" s="55">
        <f t="shared" si="4578"/>
        <v>2032</v>
      </c>
      <c r="N97037" s="55">
        <f t="shared" si="4579"/>
        <v>1</v>
      </c>
      <c r="O97037" s="55">
        <f t="shared" si="4580"/>
        <v>3</v>
      </c>
      <c r="P97037" s="54" t="str" cm="1">
        <f t="array" aca="1" ref="P97037" ca="1">IF(OR(O97037=1,O97037=7,INDEX($AD$28:$AO$51,HOUR(L97037)+1,N97037)&lt;&gt;"On",NOT(ISERROR(MATCH(DATE(M97037,N97037,DAY(L97037)),OFFSET($AD$15:$AD$22,0,M97037-$AD$14),0)))),"Off","On")</f>
        <v>Off</v>
      </c>
    </row>
    <row r="97038" spans="12:16" x14ac:dyDescent="0.25">
      <c r="L97038" s="57">
        <v>48240.125</v>
      </c>
      <c r="M97038" s="55">
        <f t="shared" si="4578"/>
        <v>2032</v>
      </c>
      <c r="N97038" s="55">
        <f t="shared" si="4579"/>
        <v>1</v>
      </c>
      <c r="O97038" s="55">
        <f t="shared" si="4580"/>
        <v>3</v>
      </c>
      <c r="P97038" s="54" t="str" cm="1">
        <f t="array" aca="1" ref="P97038" ca="1">IF(OR(O97038=1,O97038=7,INDEX($AD$28:$AO$51,HOUR(L97038)+1,N97038)&lt;&gt;"On",NOT(ISERROR(MATCH(DATE(M97038,N97038,DAY(L97038)),OFFSET($AD$15:$AD$22,0,M97038-$AD$14),0)))),"Off","On")</f>
        <v>Off</v>
      </c>
    </row>
    <row r="97039" spans="12:16" x14ac:dyDescent="0.25">
      <c r="L97039" s="57">
        <v>48240.166666666664</v>
      </c>
      <c r="M97039" s="55">
        <f t="shared" si="4578"/>
        <v>2032</v>
      </c>
      <c r="N97039" s="55">
        <f t="shared" si="4579"/>
        <v>1</v>
      </c>
      <c r="O97039" s="55">
        <f t="shared" si="4580"/>
        <v>3</v>
      </c>
      <c r="P97039" s="54" t="str" cm="1">
        <f t="array" aca="1" ref="P97039" ca="1">IF(OR(O97039=1,O97039=7,INDEX($AD$28:$AO$51,HOUR(L97039)+1,N97039)&lt;&gt;"On",NOT(ISERROR(MATCH(DATE(M97039,N97039,DAY(L97039)),OFFSET($AD$15:$AD$22,0,M97039-$AD$14),0)))),"Off","On")</f>
        <v>Off</v>
      </c>
    </row>
    <row r="97040" spans="12:16" x14ac:dyDescent="0.25">
      <c r="L97040" s="57">
        <v>48240.208333333336</v>
      </c>
      <c r="M97040" s="55">
        <f t="shared" si="4578"/>
        <v>2032</v>
      </c>
      <c r="N97040" s="55">
        <f t="shared" si="4579"/>
        <v>1</v>
      </c>
      <c r="O97040" s="55">
        <f t="shared" si="4580"/>
        <v>3</v>
      </c>
      <c r="P97040" s="54" t="str" cm="1">
        <f t="array" aca="1" ref="P97040" ca="1">IF(OR(O97040=1,O97040=7,INDEX($AD$28:$AO$51,HOUR(L97040)+1,N97040)&lt;&gt;"On",NOT(ISERROR(MATCH(DATE(M97040,N97040,DAY(L97040)),OFFSET($AD$15:$AD$22,0,M97040-$AD$14),0)))),"Off","On")</f>
        <v>Off</v>
      </c>
    </row>
    <row r="97041" spans="12:16" x14ac:dyDescent="0.25">
      <c r="L97041" s="57">
        <v>48240.25</v>
      </c>
      <c r="M97041" s="55">
        <f t="shared" si="4578"/>
        <v>2032</v>
      </c>
      <c r="N97041" s="55">
        <f t="shared" si="4579"/>
        <v>1</v>
      </c>
      <c r="O97041" s="55">
        <f t="shared" si="4580"/>
        <v>3</v>
      </c>
      <c r="P97041" s="54" t="str" cm="1">
        <f t="array" aca="1" ref="P97041" ca="1">IF(OR(O97041=1,O97041=7,INDEX($AD$28:$AO$51,HOUR(L97041)+1,N97041)&lt;&gt;"On",NOT(ISERROR(MATCH(DATE(M97041,N97041,DAY(L97041)),OFFSET($AD$15:$AD$22,0,M97041-$AD$14),0)))),"Off","On")</f>
        <v>On</v>
      </c>
    </row>
    <row r="97042" spans="12:16" x14ac:dyDescent="0.25">
      <c r="L97042" s="57">
        <v>48240.291666666664</v>
      </c>
      <c r="M97042" s="55">
        <f t="shared" si="4578"/>
        <v>2032</v>
      </c>
      <c r="N97042" s="55">
        <f t="shared" si="4579"/>
        <v>1</v>
      </c>
      <c r="O97042" s="55">
        <f t="shared" si="4580"/>
        <v>3</v>
      </c>
      <c r="P97042" s="54" t="str" cm="1">
        <f t="array" aca="1" ref="P97042" ca="1">IF(OR(O97042=1,O97042=7,INDEX($AD$28:$AO$51,HOUR(L97042)+1,N97042)&lt;&gt;"On",NOT(ISERROR(MATCH(DATE(M97042,N97042,DAY(L97042)),OFFSET($AD$15:$AD$22,0,M97042-$AD$14),0)))),"Off","On")</f>
        <v>On</v>
      </c>
    </row>
    <row r="97043" spans="12:16" x14ac:dyDescent="0.25">
      <c r="L97043" s="57">
        <v>48240.333333333336</v>
      </c>
      <c r="M97043" s="55">
        <f t="shared" si="4578"/>
        <v>2032</v>
      </c>
      <c r="N97043" s="55">
        <f t="shared" si="4579"/>
        <v>1</v>
      </c>
      <c r="O97043" s="55">
        <f t="shared" si="4580"/>
        <v>3</v>
      </c>
      <c r="P97043" s="54" t="str" cm="1">
        <f t="array" aca="1" ref="P97043" ca="1">IF(OR(O97043=1,O97043=7,INDEX($AD$28:$AO$51,HOUR(L97043)+1,N97043)&lt;&gt;"On",NOT(ISERROR(MATCH(DATE(M97043,N97043,DAY(L97043)),OFFSET($AD$15:$AD$22,0,M97043-$AD$14),0)))),"Off","On")</f>
        <v>On</v>
      </c>
    </row>
    <row r="97044" spans="12:16" x14ac:dyDescent="0.25">
      <c r="L97044" s="57">
        <v>48240.375</v>
      </c>
      <c r="M97044" s="55">
        <f t="shared" si="4578"/>
        <v>2032</v>
      </c>
      <c r="N97044" s="55">
        <f t="shared" si="4579"/>
        <v>1</v>
      </c>
      <c r="O97044" s="55">
        <f t="shared" si="4580"/>
        <v>3</v>
      </c>
      <c r="P97044" s="54" t="str" cm="1">
        <f t="array" aca="1" ref="P97044" ca="1">IF(OR(O97044=1,O97044=7,INDEX($AD$28:$AO$51,HOUR(L97044)+1,N97044)&lt;&gt;"On",NOT(ISERROR(MATCH(DATE(M97044,N97044,DAY(L97044)),OFFSET($AD$15:$AD$22,0,M97044-$AD$14),0)))),"Off","On")</f>
        <v>Off</v>
      </c>
    </row>
    <row r="97045" spans="12:16" x14ac:dyDescent="0.25">
      <c r="L97045" s="57">
        <v>48240.416666666664</v>
      </c>
      <c r="M97045" s="55">
        <f t="shared" si="4578"/>
        <v>2032</v>
      </c>
      <c r="N97045" s="55">
        <f t="shared" si="4579"/>
        <v>1</v>
      </c>
      <c r="O97045" s="55">
        <f t="shared" si="4580"/>
        <v>3</v>
      </c>
      <c r="P97045" s="54" t="str" cm="1">
        <f t="array" aca="1" ref="P97045" ca="1">IF(OR(O97045=1,O97045=7,INDEX($AD$28:$AO$51,HOUR(L97045)+1,N97045)&lt;&gt;"On",NOT(ISERROR(MATCH(DATE(M97045,N97045,DAY(L97045)),OFFSET($AD$15:$AD$22,0,M97045-$AD$14),0)))),"Off","On")</f>
        <v>Off</v>
      </c>
    </row>
    <row r="97046" spans="12:16" x14ac:dyDescent="0.25">
      <c r="L97046" s="57">
        <v>48240.458333333336</v>
      </c>
      <c r="M97046" s="55">
        <f t="shared" si="4578"/>
        <v>2032</v>
      </c>
      <c r="N97046" s="55">
        <f t="shared" si="4579"/>
        <v>1</v>
      </c>
      <c r="O97046" s="55">
        <f t="shared" si="4580"/>
        <v>3</v>
      </c>
      <c r="P97046" s="54" t="str" cm="1">
        <f t="array" aca="1" ref="P97046" ca="1">IF(OR(O97046=1,O97046=7,INDEX($AD$28:$AO$51,HOUR(L97046)+1,N97046)&lt;&gt;"On",NOT(ISERROR(MATCH(DATE(M97046,N97046,DAY(L97046)),OFFSET($AD$15:$AD$22,0,M97046-$AD$14),0)))),"Off","On")</f>
        <v>Off</v>
      </c>
    </row>
    <row r="97047" spans="12:16" x14ac:dyDescent="0.25">
      <c r="L97047" s="57">
        <v>48240.5</v>
      </c>
      <c r="M97047" s="55">
        <f t="shared" si="4578"/>
        <v>2032</v>
      </c>
      <c r="N97047" s="55">
        <f t="shared" si="4579"/>
        <v>1</v>
      </c>
      <c r="O97047" s="55">
        <f t="shared" si="4580"/>
        <v>3</v>
      </c>
      <c r="P97047" s="54" t="str" cm="1">
        <f t="array" aca="1" ref="P97047" ca="1">IF(OR(O97047=1,O97047=7,INDEX($AD$28:$AO$51,HOUR(L97047)+1,N97047)&lt;&gt;"On",NOT(ISERROR(MATCH(DATE(M97047,N97047,DAY(L97047)),OFFSET($AD$15:$AD$22,0,M97047-$AD$14),0)))),"Off","On")</f>
        <v>Off</v>
      </c>
    </row>
    <row r="97048" spans="12:16" x14ac:dyDescent="0.25">
      <c r="L97048" s="57">
        <v>48240.541666666664</v>
      </c>
      <c r="M97048" s="55">
        <f t="shared" si="4578"/>
        <v>2032</v>
      </c>
      <c r="N97048" s="55">
        <f t="shared" si="4579"/>
        <v>1</v>
      </c>
      <c r="O97048" s="55">
        <f t="shared" si="4580"/>
        <v>3</v>
      </c>
      <c r="P97048" s="54" t="str" cm="1">
        <f t="array" aca="1" ref="P97048" ca="1">IF(OR(O97048=1,O97048=7,INDEX($AD$28:$AO$51,HOUR(L97048)+1,N97048)&lt;&gt;"On",NOT(ISERROR(MATCH(DATE(M97048,N97048,DAY(L97048)),OFFSET($AD$15:$AD$22,0,M97048-$AD$14),0)))),"Off","On")</f>
        <v>Off</v>
      </c>
    </row>
    <row r="97049" spans="12:16" x14ac:dyDescent="0.25">
      <c r="L97049" s="57">
        <v>48240.583333333336</v>
      </c>
      <c r="M97049" s="55">
        <f t="shared" si="4578"/>
        <v>2032</v>
      </c>
      <c r="N97049" s="55">
        <f t="shared" si="4579"/>
        <v>1</v>
      </c>
      <c r="O97049" s="55">
        <f t="shared" si="4580"/>
        <v>3</v>
      </c>
      <c r="P97049" s="54" t="str" cm="1">
        <f t="array" aca="1" ref="P97049" ca="1">IF(OR(O97049=1,O97049=7,INDEX($AD$28:$AO$51,HOUR(L97049)+1,N97049)&lt;&gt;"On",NOT(ISERROR(MATCH(DATE(M97049,N97049,DAY(L97049)),OFFSET($AD$15:$AD$22,0,M97049-$AD$14),0)))),"Off","On")</f>
        <v>Off</v>
      </c>
    </row>
    <row r="97050" spans="12:16" x14ac:dyDescent="0.25">
      <c r="L97050" s="57">
        <v>48240.625</v>
      </c>
      <c r="M97050" s="55">
        <f t="shared" si="4578"/>
        <v>2032</v>
      </c>
      <c r="N97050" s="55">
        <f t="shared" si="4579"/>
        <v>1</v>
      </c>
      <c r="O97050" s="55">
        <f t="shared" si="4580"/>
        <v>3</v>
      </c>
      <c r="P97050" s="54" t="str" cm="1">
        <f t="array" aca="1" ref="P97050" ca="1">IF(OR(O97050=1,O97050=7,INDEX($AD$28:$AO$51,HOUR(L97050)+1,N97050)&lt;&gt;"On",NOT(ISERROR(MATCH(DATE(M97050,N97050,DAY(L97050)),OFFSET($AD$15:$AD$22,0,M97050-$AD$14),0)))),"Off","On")</f>
        <v>Off</v>
      </c>
    </row>
    <row r="97051" spans="12:16" x14ac:dyDescent="0.25">
      <c r="L97051" s="57">
        <v>48240.666666666664</v>
      </c>
      <c r="M97051" s="55">
        <f t="shared" si="4578"/>
        <v>2032</v>
      </c>
      <c r="N97051" s="55">
        <f t="shared" si="4579"/>
        <v>1</v>
      </c>
      <c r="O97051" s="55">
        <f t="shared" si="4580"/>
        <v>3</v>
      </c>
      <c r="P97051" s="54" t="str" cm="1">
        <f t="array" aca="1" ref="P97051" ca="1">IF(OR(O97051=1,O97051=7,INDEX($AD$28:$AO$51,HOUR(L97051)+1,N97051)&lt;&gt;"On",NOT(ISERROR(MATCH(DATE(M97051,N97051,DAY(L97051)),OFFSET($AD$15:$AD$22,0,M97051-$AD$14),0)))),"Off","On")</f>
        <v>Off</v>
      </c>
    </row>
    <row r="97052" spans="12:16" x14ac:dyDescent="0.25">
      <c r="L97052" s="57">
        <v>48240.708333333336</v>
      </c>
      <c r="M97052" s="55">
        <f t="shared" si="4578"/>
        <v>2032</v>
      </c>
      <c r="N97052" s="55">
        <f t="shared" si="4579"/>
        <v>1</v>
      </c>
      <c r="O97052" s="55">
        <f t="shared" si="4580"/>
        <v>3</v>
      </c>
      <c r="P97052" s="54" t="str" cm="1">
        <f t="array" aca="1" ref="P97052" ca="1">IF(OR(O97052=1,O97052=7,INDEX($AD$28:$AO$51,HOUR(L97052)+1,N97052)&lt;&gt;"On",NOT(ISERROR(MATCH(DATE(M97052,N97052,DAY(L97052)),OFFSET($AD$15:$AD$22,0,M97052-$AD$14),0)))),"Off","On")</f>
        <v>Off</v>
      </c>
    </row>
    <row r="97053" spans="12:16" x14ac:dyDescent="0.25">
      <c r="L97053" s="57">
        <v>48240.75</v>
      </c>
      <c r="M97053" s="55">
        <f t="shared" si="4578"/>
        <v>2032</v>
      </c>
      <c r="N97053" s="55">
        <f t="shared" si="4579"/>
        <v>1</v>
      </c>
      <c r="O97053" s="55">
        <f t="shared" si="4580"/>
        <v>3</v>
      </c>
      <c r="P97053" s="54" t="str" cm="1">
        <f t="array" aca="1" ref="P97053" ca="1">IF(OR(O97053=1,O97053=7,INDEX($AD$28:$AO$51,HOUR(L97053)+1,N97053)&lt;&gt;"On",NOT(ISERROR(MATCH(DATE(M97053,N97053,DAY(L97053)),OFFSET($AD$15:$AD$22,0,M97053-$AD$14),0)))),"Off","On")</f>
        <v>On</v>
      </c>
    </row>
    <row r="97054" spans="12:16" x14ac:dyDescent="0.25">
      <c r="L97054" s="57">
        <v>48240.791666666664</v>
      </c>
      <c r="M97054" s="55">
        <f t="shared" si="4578"/>
        <v>2032</v>
      </c>
      <c r="N97054" s="55">
        <f t="shared" si="4579"/>
        <v>1</v>
      </c>
      <c r="O97054" s="55">
        <f t="shared" si="4580"/>
        <v>3</v>
      </c>
      <c r="P97054" s="54" t="str" cm="1">
        <f t="array" aca="1" ref="P97054" ca="1">IF(OR(O97054=1,O97054=7,INDEX($AD$28:$AO$51,HOUR(L97054)+1,N97054)&lt;&gt;"On",NOT(ISERROR(MATCH(DATE(M97054,N97054,DAY(L97054)),OFFSET($AD$15:$AD$22,0,M97054-$AD$14),0)))),"Off","On")</f>
        <v>On</v>
      </c>
    </row>
    <row r="97055" spans="12:16" x14ac:dyDescent="0.25">
      <c r="L97055" s="57">
        <v>48240.833333333336</v>
      </c>
      <c r="M97055" s="55">
        <f t="shared" si="4578"/>
        <v>2032</v>
      </c>
      <c r="N97055" s="55">
        <f t="shared" si="4579"/>
        <v>1</v>
      </c>
      <c r="O97055" s="55">
        <f t="shared" si="4580"/>
        <v>3</v>
      </c>
      <c r="P97055" s="54" t="str" cm="1">
        <f t="array" aca="1" ref="P97055" ca="1">IF(OR(O97055=1,O97055=7,INDEX($AD$28:$AO$51,HOUR(L97055)+1,N97055)&lt;&gt;"On",NOT(ISERROR(MATCH(DATE(M97055,N97055,DAY(L97055)),OFFSET($AD$15:$AD$22,0,M97055-$AD$14),0)))),"Off","On")</f>
        <v>On</v>
      </c>
    </row>
    <row r="97056" spans="12:16" x14ac:dyDescent="0.25">
      <c r="L97056" s="57">
        <v>48240.875</v>
      </c>
      <c r="M97056" s="55">
        <f t="shared" si="4578"/>
        <v>2032</v>
      </c>
      <c r="N97056" s="55">
        <f t="shared" si="4579"/>
        <v>1</v>
      </c>
      <c r="O97056" s="55">
        <f t="shared" si="4580"/>
        <v>3</v>
      </c>
      <c r="P97056" s="54" t="str" cm="1">
        <f t="array" aca="1" ref="P97056" ca="1">IF(OR(O97056=1,O97056=7,INDEX($AD$28:$AO$51,HOUR(L97056)+1,N97056)&lt;&gt;"On",NOT(ISERROR(MATCH(DATE(M97056,N97056,DAY(L97056)),OFFSET($AD$15:$AD$22,0,M97056-$AD$14),0)))),"Off","On")</f>
        <v>On</v>
      </c>
    </row>
    <row r="97057" spans="12:16" x14ac:dyDescent="0.25">
      <c r="L97057" s="57">
        <v>48240.916666666664</v>
      </c>
      <c r="M97057" s="55">
        <f t="shared" si="4578"/>
        <v>2032</v>
      </c>
      <c r="N97057" s="55">
        <f t="shared" si="4579"/>
        <v>1</v>
      </c>
      <c r="O97057" s="55">
        <f t="shared" si="4580"/>
        <v>3</v>
      </c>
      <c r="P97057" s="54" t="str" cm="1">
        <f t="array" aca="1" ref="P97057" ca="1">IF(OR(O97057=1,O97057=7,INDEX($AD$28:$AO$51,HOUR(L97057)+1,N97057)&lt;&gt;"On",NOT(ISERROR(MATCH(DATE(M97057,N97057,DAY(L97057)),OFFSET($AD$15:$AD$22,0,M97057-$AD$14),0)))),"Off","On")</f>
        <v>Off</v>
      </c>
    </row>
    <row r="97058" spans="12:16" x14ac:dyDescent="0.25">
      <c r="L97058" s="57">
        <v>48240.958333333336</v>
      </c>
      <c r="M97058" s="55">
        <f t="shared" si="4578"/>
        <v>2032</v>
      </c>
      <c r="N97058" s="55">
        <f t="shared" si="4579"/>
        <v>1</v>
      </c>
      <c r="O97058" s="55">
        <f t="shared" si="4580"/>
        <v>3</v>
      </c>
      <c r="P97058" s="54" t="str" cm="1">
        <f t="array" aca="1" ref="P97058" ca="1">IF(OR(O97058=1,O97058=7,INDEX($AD$28:$AO$51,HOUR(L97058)+1,N97058)&lt;&gt;"On",NOT(ISERROR(MATCH(DATE(M97058,N97058,DAY(L97058)),OFFSET($AD$15:$AD$22,0,M97058-$AD$14),0)))),"Off","On")</f>
        <v>Off</v>
      </c>
    </row>
    <row r="97059" spans="12:16" x14ac:dyDescent="0.25">
      <c r="L97059" s="57">
        <v>48241</v>
      </c>
      <c r="M97059" s="55">
        <f t="shared" si="4578"/>
        <v>2032</v>
      </c>
      <c r="N97059" s="55">
        <f t="shared" si="4579"/>
        <v>1</v>
      </c>
      <c r="O97059" s="55">
        <f t="shared" si="4580"/>
        <v>4</v>
      </c>
      <c r="P97059" s="54" t="str" cm="1">
        <f t="array" aca="1" ref="P97059" ca="1">IF(OR(O97059=1,O97059=7,INDEX($AD$28:$AO$51,HOUR(L97059)+1,N97059)&lt;&gt;"On",NOT(ISERROR(MATCH(DATE(M97059,N97059,DAY(L97059)),OFFSET($AD$15:$AD$22,0,M97059-$AD$14),0)))),"Off","On")</f>
        <v>Off</v>
      </c>
    </row>
    <row r="97060" spans="12:16" x14ac:dyDescent="0.25">
      <c r="L97060" s="57">
        <v>48241.041666666664</v>
      </c>
      <c r="M97060" s="55">
        <f t="shared" si="4578"/>
        <v>2032</v>
      </c>
      <c r="N97060" s="55">
        <f t="shared" si="4579"/>
        <v>1</v>
      </c>
      <c r="O97060" s="55">
        <f t="shared" si="4580"/>
        <v>4</v>
      </c>
      <c r="P97060" s="54" t="str" cm="1">
        <f t="array" aca="1" ref="P97060" ca="1">IF(OR(O97060=1,O97060=7,INDEX($AD$28:$AO$51,HOUR(L97060)+1,N97060)&lt;&gt;"On",NOT(ISERROR(MATCH(DATE(M97060,N97060,DAY(L97060)),OFFSET($AD$15:$AD$22,0,M97060-$AD$14),0)))),"Off","On")</f>
        <v>Off</v>
      </c>
    </row>
    <row r="97061" spans="12:16" x14ac:dyDescent="0.25">
      <c r="L97061" s="57">
        <v>48241.083333333336</v>
      </c>
      <c r="M97061" s="55">
        <f t="shared" si="4578"/>
        <v>2032</v>
      </c>
      <c r="N97061" s="55">
        <f t="shared" si="4579"/>
        <v>1</v>
      </c>
      <c r="O97061" s="55">
        <f t="shared" si="4580"/>
        <v>4</v>
      </c>
      <c r="P97061" s="54" t="str" cm="1">
        <f t="array" aca="1" ref="P97061" ca="1">IF(OR(O97061=1,O97061=7,INDEX($AD$28:$AO$51,HOUR(L97061)+1,N97061)&lt;&gt;"On",NOT(ISERROR(MATCH(DATE(M97061,N97061,DAY(L97061)),OFFSET($AD$15:$AD$22,0,M97061-$AD$14),0)))),"Off","On")</f>
        <v>Off</v>
      </c>
    </row>
    <row r="97062" spans="12:16" x14ac:dyDescent="0.25">
      <c r="L97062" s="57">
        <v>48241.125</v>
      </c>
      <c r="M97062" s="55">
        <f t="shared" si="4578"/>
        <v>2032</v>
      </c>
      <c r="N97062" s="55">
        <f t="shared" si="4579"/>
        <v>1</v>
      </c>
      <c r="O97062" s="55">
        <f t="shared" si="4580"/>
        <v>4</v>
      </c>
      <c r="P97062" s="54" t="str" cm="1">
        <f t="array" aca="1" ref="P97062" ca="1">IF(OR(O97062=1,O97062=7,INDEX($AD$28:$AO$51,HOUR(L97062)+1,N97062)&lt;&gt;"On",NOT(ISERROR(MATCH(DATE(M97062,N97062,DAY(L97062)),OFFSET($AD$15:$AD$22,0,M97062-$AD$14),0)))),"Off","On")</f>
        <v>Off</v>
      </c>
    </row>
    <row r="97063" spans="12:16" x14ac:dyDescent="0.25">
      <c r="L97063" s="57">
        <v>48241.166666666664</v>
      </c>
      <c r="M97063" s="55">
        <f t="shared" si="4578"/>
        <v>2032</v>
      </c>
      <c r="N97063" s="55">
        <f t="shared" si="4579"/>
        <v>1</v>
      </c>
      <c r="O97063" s="55">
        <f t="shared" si="4580"/>
        <v>4</v>
      </c>
      <c r="P97063" s="54" t="str" cm="1">
        <f t="array" aca="1" ref="P97063" ca="1">IF(OR(O97063=1,O97063=7,INDEX($AD$28:$AO$51,HOUR(L97063)+1,N97063)&lt;&gt;"On",NOT(ISERROR(MATCH(DATE(M97063,N97063,DAY(L97063)),OFFSET($AD$15:$AD$22,0,M97063-$AD$14),0)))),"Off","On")</f>
        <v>Off</v>
      </c>
    </row>
    <row r="97064" spans="12:16" x14ac:dyDescent="0.25">
      <c r="L97064" s="57">
        <v>48241.208333333336</v>
      </c>
      <c r="M97064" s="55">
        <f t="shared" si="4578"/>
        <v>2032</v>
      </c>
      <c r="N97064" s="55">
        <f t="shared" si="4579"/>
        <v>1</v>
      </c>
      <c r="O97064" s="55">
        <f t="shared" si="4580"/>
        <v>4</v>
      </c>
      <c r="P97064" s="54" t="str" cm="1">
        <f t="array" aca="1" ref="P97064" ca="1">IF(OR(O97064=1,O97064=7,INDEX($AD$28:$AO$51,HOUR(L97064)+1,N97064)&lt;&gt;"On",NOT(ISERROR(MATCH(DATE(M97064,N97064,DAY(L97064)),OFFSET($AD$15:$AD$22,0,M97064-$AD$14),0)))),"Off","On")</f>
        <v>Off</v>
      </c>
    </row>
    <row r="97065" spans="12:16" x14ac:dyDescent="0.25">
      <c r="L97065" s="57">
        <v>48241.25</v>
      </c>
      <c r="M97065" s="55">
        <f t="shared" si="4578"/>
        <v>2032</v>
      </c>
      <c r="N97065" s="55">
        <f t="shared" si="4579"/>
        <v>1</v>
      </c>
      <c r="O97065" s="55">
        <f t="shared" si="4580"/>
        <v>4</v>
      </c>
      <c r="P97065" s="54" t="str" cm="1">
        <f t="array" aca="1" ref="P97065" ca="1">IF(OR(O97065=1,O97065=7,INDEX($AD$28:$AO$51,HOUR(L97065)+1,N97065)&lt;&gt;"On",NOT(ISERROR(MATCH(DATE(M97065,N97065,DAY(L97065)),OFFSET($AD$15:$AD$22,0,M97065-$AD$14),0)))),"Off","On")</f>
        <v>On</v>
      </c>
    </row>
    <row r="97066" spans="12:16" x14ac:dyDescent="0.25">
      <c r="L97066" s="57">
        <v>48241.291666666664</v>
      </c>
      <c r="M97066" s="55">
        <f t="shared" si="4578"/>
        <v>2032</v>
      </c>
      <c r="N97066" s="55">
        <f t="shared" si="4579"/>
        <v>1</v>
      </c>
      <c r="O97066" s="55">
        <f t="shared" si="4580"/>
        <v>4</v>
      </c>
      <c r="P97066" s="54" t="str" cm="1">
        <f t="array" aca="1" ref="P97066" ca="1">IF(OR(O97066=1,O97066=7,INDEX($AD$28:$AO$51,HOUR(L97066)+1,N97066)&lt;&gt;"On",NOT(ISERROR(MATCH(DATE(M97066,N97066,DAY(L97066)),OFFSET($AD$15:$AD$22,0,M97066-$AD$14),0)))),"Off","On")</f>
        <v>On</v>
      </c>
    </row>
    <row r="97067" spans="12:16" x14ac:dyDescent="0.25">
      <c r="L97067" s="57">
        <v>48241.333333333336</v>
      </c>
      <c r="M97067" s="55">
        <f t="shared" si="4578"/>
        <v>2032</v>
      </c>
      <c r="N97067" s="55">
        <f t="shared" si="4579"/>
        <v>1</v>
      </c>
      <c r="O97067" s="55">
        <f t="shared" si="4580"/>
        <v>4</v>
      </c>
      <c r="P97067" s="54" t="str" cm="1">
        <f t="array" aca="1" ref="P97067" ca="1">IF(OR(O97067=1,O97067=7,INDEX($AD$28:$AO$51,HOUR(L97067)+1,N97067)&lt;&gt;"On",NOT(ISERROR(MATCH(DATE(M97067,N97067,DAY(L97067)),OFFSET($AD$15:$AD$22,0,M97067-$AD$14),0)))),"Off","On")</f>
        <v>On</v>
      </c>
    </row>
    <row r="97068" spans="12:16" x14ac:dyDescent="0.25">
      <c r="L97068" s="57">
        <v>48241.375</v>
      </c>
      <c r="M97068" s="55">
        <f t="shared" si="4578"/>
        <v>2032</v>
      </c>
      <c r="N97068" s="55">
        <f t="shared" si="4579"/>
        <v>1</v>
      </c>
      <c r="O97068" s="55">
        <f t="shared" si="4580"/>
        <v>4</v>
      </c>
      <c r="P97068" s="54" t="str" cm="1">
        <f t="array" aca="1" ref="P97068" ca="1">IF(OR(O97068=1,O97068=7,INDEX($AD$28:$AO$51,HOUR(L97068)+1,N97068)&lt;&gt;"On",NOT(ISERROR(MATCH(DATE(M97068,N97068,DAY(L97068)),OFFSET($AD$15:$AD$22,0,M97068-$AD$14),0)))),"Off","On")</f>
        <v>Off</v>
      </c>
    </row>
    <row r="97069" spans="12:16" x14ac:dyDescent="0.25">
      <c r="L97069" s="57">
        <v>48241.416666666664</v>
      </c>
      <c r="M97069" s="55">
        <f t="shared" si="4578"/>
        <v>2032</v>
      </c>
      <c r="N97069" s="55">
        <f t="shared" si="4579"/>
        <v>1</v>
      </c>
      <c r="O97069" s="55">
        <f t="shared" si="4580"/>
        <v>4</v>
      </c>
      <c r="P97069" s="54" t="str" cm="1">
        <f t="array" aca="1" ref="P97069" ca="1">IF(OR(O97069=1,O97069=7,INDEX($AD$28:$AO$51,HOUR(L97069)+1,N97069)&lt;&gt;"On",NOT(ISERROR(MATCH(DATE(M97069,N97069,DAY(L97069)),OFFSET($AD$15:$AD$22,0,M97069-$AD$14),0)))),"Off","On")</f>
        <v>Off</v>
      </c>
    </row>
    <row r="97070" spans="12:16" x14ac:dyDescent="0.25">
      <c r="L97070" s="57">
        <v>48241.458333333336</v>
      </c>
      <c r="M97070" s="55">
        <f t="shared" si="4578"/>
        <v>2032</v>
      </c>
      <c r="N97070" s="55">
        <f t="shared" si="4579"/>
        <v>1</v>
      </c>
      <c r="O97070" s="55">
        <f t="shared" si="4580"/>
        <v>4</v>
      </c>
      <c r="P97070" s="54" t="str" cm="1">
        <f t="array" aca="1" ref="P97070" ca="1">IF(OR(O97070=1,O97070=7,INDEX($AD$28:$AO$51,HOUR(L97070)+1,N97070)&lt;&gt;"On",NOT(ISERROR(MATCH(DATE(M97070,N97070,DAY(L97070)),OFFSET($AD$15:$AD$22,0,M97070-$AD$14),0)))),"Off","On")</f>
        <v>Off</v>
      </c>
    </row>
    <row r="97071" spans="12:16" x14ac:dyDescent="0.25">
      <c r="L97071" s="57">
        <v>48241.5</v>
      </c>
      <c r="M97071" s="55">
        <f t="shared" si="4578"/>
        <v>2032</v>
      </c>
      <c r="N97071" s="55">
        <f t="shared" si="4579"/>
        <v>1</v>
      </c>
      <c r="O97071" s="55">
        <f t="shared" si="4580"/>
        <v>4</v>
      </c>
      <c r="P97071" s="54" t="str" cm="1">
        <f t="array" aca="1" ref="P97071" ca="1">IF(OR(O97071=1,O97071=7,INDEX($AD$28:$AO$51,HOUR(L97071)+1,N97071)&lt;&gt;"On",NOT(ISERROR(MATCH(DATE(M97071,N97071,DAY(L97071)),OFFSET($AD$15:$AD$22,0,M97071-$AD$14),0)))),"Off","On")</f>
        <v>Off</v>
      </c>
    </row>
    <row r="97072" spans="12:16" x14ac:dyDescent="0.25">
      <c r="L97072" s="57">
        <v>48241.541666666664</v>
      </c>
      <c r="M97072" s="55">
        <f t="shared" si="4578"/>
        <v>2032</v>
      </c>
      <c r="N97072" s="55">
        <f t="shared" si="4579"/>
        <v>1</v>
      </c>
      <c r="O97072" s="55">
        <f t="shared" si="4580"/>
        <v>4</v>
      </c>
      <c r="P97072" s="54" t="str" cm="1">
        <f t="array" aca="1" ref="P97072" ca="1">IF(OR(O97072=1,O97072=7,INDEX($AD$28:$AO$51,HOUR(L97072)+1,N97072)&lt;&gt;"On",NOT(ISERROR(MATCH(DATE(M97072,N97072,DAY(L97072)),OFFSET($AD$15:$AD$22,0,M97072-$AD$14),0)))),"Off","On")</f>
        <v>Off</v>
      </c>
    </row>
    <row r="97073" spans="12:16" x14ac:dyDescent="0.25">
      <c r="L97073" s="57">
        <v>48241.583333333336</v>
      </c>
      <c r="M97073" s="55">
        <f t="shared" si="4578"/>
        <v>2032</v>
      </c>
      <c r="N97073" s="55">
        <f t="shared" si="4579"/>
        <v>1</v>
      </c>
      <c r="O97073" s="55">
        <f t="shared" si="4580"/>
        <v>4</v>
      </c>
      <c r="P97073" s="54" t="str" cm="1">
        <f t="array" aca="1" ref="P97073" ca="1">IF(OR(O97073=1,O97073=7,INDEX($AD$28:$AO$51,HOUR(L97073)+1,N97073)&lt;&gt;"On",NOT(ISERROR(MATCH(DATE(M97073,N97073,DAY(L97073)),OFFSET($AD$15:$AD$22,0,M97073-$AD$14),0)))),"Off","On")</f>
        <v>Off</v>
      </c>
    </row>
    <row r="97074" spans="12:16" x14ac:dyDescent="0.25">
      <c r="L97074" s="57">
        <v>48241.625</v>
      </c>
      <c r="M97074" s="55">
        <f t="shared" si="4578"/>
        <v>2032</v>
      </c>
      <c r="N97074" s="55">
        <f t="shared" si="4579"/>
        <v>1</v>
      </c>
      <c r="O97074" s="55">
        <f t="shared" si="4580"/>
        <v>4</v>
      </c>
      <c r="P97074" s="54" t="str" cm="1">
        <f t="array" aca="1" ref="P97074" ca="1">IF(OR(O97074=1,O97074=7,INDEX($AD$28:$AO$51,HOUR(L97074)+1,N97074)&lt;&gt;"On",NOT(ISERROR(MATCH(DATE(M97074,N97074,DAY(L97074)),OFFSET($AD$15:$AD$22,0,M97074-$AD$14),0)))),"Off","On")</f>
        <v>Off</v>
      </c>
    </row>
    <row r="97075" spans="12:16" x14ac:dyDescent="0.25">
      <c r="L97075" s="57">
        <v>48241.666666666664</v>
      </c>
      <c r="M97075" s="55">
        <f t="shared" si="4578"/>
        <v>2032</v>
      </c>
      <c r="N97075" s="55">
        <f t="shared" si="4579"/>
        <v>1</v>
      </c>
      <c r="O97075" s="55">
        <f t="shared" si="4580"/>
        <v>4</v>
      </c>
      <c r="P97075" s="54" t="str" cm="1">
        <f t="array" aca="1" ref="P97075" ca="1">IF(OR(O97075=1,O97075=7,INDEX($AD$28:$AO$51,HOUR(L97075)+1,N97075)&lt;&gt;"On",NOT(ISERROR(MATCH(DATE(M97075,N97075,DAY(L97075)),OFFSET($AD$15:$AD$22,0,M97075-$AD$14),0)))),"Off","On")</f>
        <v>Off</v>
      </c>
    </row>
    <row r="97076" spans="12:16" x14ac:dyDescent="0.25">
      <c r="L97076" s="57">
        <v>48241.708333333336</v>
      </c>
      <c r="M97076" s="55">
        <f t="shared" si="4578"/>
        <v>2032</v>
      </c>
      <c r="N97076" s="55">
        <f t="shared" si="4579"/>
        <v>1</v>
      </c>
      <c r="O97076" s="55">
        <f t="shared" si="4580"/>
        <v>4</v>
      </c>
      <c r="P97076" s="54" t="str" cm="1">
        <f t="array" aca="1" ref="P97076" ca="1">IF(OR(O97076=1,O97076=7,INDEX($AD$28:$AO$51,HOUR(L97076)+1,N97076)&lt;&gt;"On",NOT(ISERROR(MATCH(DATE(M97076,N97076,DAY(L97076)),OFFSET($AD$15:$AD$22,0,M97076-$AD$14),0)))),"Off","On")</f>
        <v>Off</v>
      </c>
    </row>
    <row r="97077" spans="12:16" x14ac:dyDescent="0.25">
      <c r="L97077" s="57">
        <v>48241.75</v>
      </c>
      <c r="M97077" s="55">
        <f t="shared" si="4578"/>
        <v>2032</v>
      </c>
      <c r="N97077" s="55">
        <f t="shared" si="4579"/>
        <v>1</v>
      </c>
      <c r="O97077" s="55">
        <f t="shared" si="4580"/>
        <v>4</v>
      </c>
      <c r="P97077" s="54" t="str" cm="1">
        <f t="array" aca="1" ref="P97077" ca="1">IF(OR(O97077=1,O97077=7,INDEX($AD$28:$AO$51,HOUR(L97077)+1,N97077)&lt;&gt;"On",NOT(ISERROR(MATCH(DATE(M97077,N97077,DAY(L97077)),OFFSET($AD$15:$AD$22,0,M97077-$AD$14),0)))),"Off","On")</f>
        <v>On</v>
      </c>
    </row>
    <row r="97078" spans="12:16" x14ac:dyDescent="0.25">
      <c r="L97078" s="57">
        <v>48241.791666666664</v>
      </c>
      <c r="M97078" s="55">
        <f t="shared" si="4578"/>
        <v>2032</v>
      </c>
      <c r="N97078" s="55">
        <f t="shared" si="4579"/>
        <v>1</v>
      </c>
      <c r="O97078" s="55">
        <f t="shared" si="4580"/>
        <v>4</v>
      </c>
      <c r="P97078" s="54" t="str" cm="1">
        <f t="array" aca="1" ref="P97078" ca="1">IF(OR(O97078=1,O97078=7,INDEX($AD$28:$AO$51,HOUR(L97078)+1,N97078)&lt;&gt;"On",NOT(ISERROR(MATCH(DATE(M97078,N97078,DAY(L97078)),OFFSET($AD$15:$AD$22,0,M97078-$AD$14),0)))),"Off","On")</f>
        <v>On</v>
      </c>
    </row>
    <row r="97079" spans="12:16" x14ac:dyDescent="0.25">
      <c r="L97079" s="57">
        <v>48241.833333333336</v>
      </c>
      <c r="M97079" s="55">
        <f t="shared" si="4578"/>
        <v>2032</v>
      </c>
      <c r="N97079" s="55">
        <f t="shared" si="4579"/>
        <v>1</v>
      </c>
      <c r="O97079" s="55">
        <f t="shared" si="4580"/>
        <v>4</v>
      </c>
      <c r="P97079" s="54" t="str" cm="1">
        <f t="array" aca="1" ref="P97079" ca="1">IF(OR(O97079=1,O97079=7,INDEX($AD$28:$AO$51,HOUR(L97079)+1,N97079)&lt;&gt;"On",NOT(ISERROR(MATCH(DATE(M97079,N97079,DAY(L97079)),OFFSET($AD$15:$AD$22,0,M97079-$AD$14),0)))),"Off","On")</f>
        <v>On</v>
      </c>
    </row>
    <row r="97080" spans="12:16" x14ac:dyDescent="0.25">
      <c r="L97080" s="57">
        <v>48241.875</v>
      </c>
      <c r="M97080" s="55">
        <f t="shared" si="4578"/>
        <v>2032</v>
      </c>
      <c r="N97080" s="55">
        <f t="shared" si="4579"/>
        <v>1</v>
      </c>
      <c r="O97080" s="55">
        <f t="shared" si="4580"/>
        <v>4</v>
      </c>
      <c r="P97080" s="54" t="str" cm="1">
        <f t="array" aca="1" ref="P97080" ca="1">IF(OR(O97080=1,O97080=7,INDEX($AD$28:$AO$51,HOUR(L97080)+1,N97080)&lt;&gt;"On",NOT(ISERROR(MATCH(DATE(M97080,N97080,DAY(L97080)),OFFSET($AD$15:$AD$22,0,M97080-$AD$14),0)))),"Off","On")</f>
        <v>On</v>
      </c>
    </row>
    <row r="97081" spans="12:16" x14ac:dyDescent="0.25">
      <c r="L97081" s="57">
        <v>48241.916666666664</v>
      </c>
      <c r="M97081" s="55">
        <f t="shared" si="4578"/>
        <v>2032</v>
      </c>
      <c r="N97081" s="55">
        <f t="shared" si="4579"/>
        <v>1</v>
      </c>
      <c r="O97081" s="55">
        <f t="shared" si="4580"/>
        <v>4</v>
      </c>
      <c r="P97081" s="54" t="str" cm="1">
        <f t="array" aca="1" ref="P97081" ca="1">IF(OR(O97081=1,O97081=7,INDEX($AD$28:$AO$51,HOUR(L97081)+1,N97081)&lt;&gt;"On",NOT(ISERROR(MATCH(DATE(M97081,N97081,DAY(L97081)),OFFSET($AD$15:$AD$22,0,M97081-$AD$14),0)))),"Off","On")</f>
        <v>Off</v>
      </c>
    </row>
    <row r="97082" spans="12:16" x14ac:dyDescent="0.25">
      <c r="L97082" s="57">
        <v>48241.958333333336</v>
      </c>
      <c r="M97082" s="55">
        <f t="shared" si="4578"/>
        <v>2032</v>
      </c>
      <c r="N97082" s="55">
        <f t="shared" si="4579"/>
        <v>1</v>
      </c>
      <c r="O97082" s="55">
        <f t="shared" si="4580"/>
        <v>4</v>
      </c>
      <c r="P97082" s="54" t="str" cm="1">
        <f t="array" aca="1" ref="P97082" ca="1">IF(OR(O97082=1,O97082=7,INDEX($AD$28:$AO$51,HOUR(L97082)+1,N97082)&lt;&gt;"On",NOT(ISERROR(MATCH(DATE(M97082,N97082,DAY(L97082)),OFFSET($AD$15:$AD$22,0,M97082-$AD$14),0)))),"Off","On")</f>
        <v>Off</v>
      </c>
    </row>
    <row r="97083" spans="12:16" x14ac:dyDescent="0.25">
      <c r="L97083" s="57">
        <v>48242</v>
      </c>
      <c r="M97083" s="55">
        <f t="shared" si="4578"/>
        <v>2032</v>
      </c>
      <c r="N97083" s="55">
        <f t="shared" si="4579"/>
        <v>1</v>
      </c>
      <c r="O97083" s="55">
        <f t="shared" si="4580"/>
        <v>5</v>
      </c>
      <c r="P97083" s="54" t="str" cm="1">
        <f t="array" aca="1" ref="P97083" ca="1">IF(OR(O97083=1,O97083=7,INDEX($AD$28:$AO$51,HOUR(L97083)+1,N97083)&lt;&gt;"On",NOT(ISERROR(MATCH(DATE(M97083,N97083,DAY(L97083)),OFFSET($AD$15:$AD$22,0,M97083-$AD$14),0)))),"Off","On")</f>
        <v>Off</v>
      </c>
    </row>
    <row r="97084" spans="12:16" x14ac:dyDescent="0.25">
      <c r="L97084" s="57">
        <v>48242.041666666664</v>
      </c>
      <c r="M97084" s="55">
        <f t="shared" si="4578"/>
        <v>2032</v>
      </c>
      <c r="N97084" s="55">
        <f t="shared" si="4579"/>
        <v>1</v>
      </c>
      <c r="O97084" s="55">
        <f t="shared" si="4580"/>
        <v>5</v>
      </c>
      <c r="P97084" s="54" t="str" cm="1">
        <f t="array" aca="1" ref="P97084" ca="1">IF(OR(O97084=1,O97084=7,INDEX($AD$28:$AO$51,HOUR(L97084)+1,N97084)&lt;&gt;"On",NOT(ISERROR(MATCH(DATE(M97084,N97084,DAY(L97084)),OFFSET($AD$15:$AD$22,0,M97084-$AD$14),0)))),"Off","On")</f>
        <v>Off</v>
      </c>
    </row>
    <row r="97085" spans="12:16" x14ac:dyDescent="0.25">
      <c r="L97085" s="57">
        <v>48242.083333333336</v>
      </c>
      <c r="M97085" s="55">
        <f t="shared" si="4578"/>
        <v>2032</v>
      </c>
      <c r="N97085" s="55">
        <f t="shared" si="4579"/>
        <v>1</v>
      </c>
      <c r="O97085" s="55">
        <f t="shared" si="4580"/>
        <v>5</v>
      </c>
      <c r="P97085" s="54" t="str" cm="1">
        <f t="array" aca="1" ref="P97085" ca="1">IF(OR(O97085=1,O97085=7,INDEX($AD$28:$AO$51,HOUR(L97085)+1,N97085)&lt;&gt;"On",NOT(ISERROR(MATCH(DATE(M97085,N97085,DAY(L97085)),OFFSET($AD$15:$AD$22,0,M97085-$AD$14),0)))),"Off","On")</f>
        <v>Off</v>
      </c>
    </row>
    <row r="97086" spans="12:16" x14ac:dyDescent="0.25">
      <c r="L97086" s="57">
        <v>48242.125</v>
      </c>
      <c r="M97086" s="55">
        <f t="shared" si="4578"/>
        <v>2032</v>
      </c>
      <c r="N97086" s="55">
        <f t="shared" si="4579"/>
        <v>1</v>
      </c>
      <c r="O97086" s="55">
        <f t="shared" si="4580"/>
        <v>5</v>
      </c>
      <c r="P97086" s="54" t="str" cm="1">
        <f t="array" aca="1" ref="P97086" ca="1">IF(OR(O97086=1,O97086=7,INDEX($AD$28:$AO$51,HOUR(L97086)+1,N97086)&lt;&gt;"On",NOT(ISERROR(MATCH(DATE(M97086,N97086,DAY(L97086)),OFFSET($AD$15:$AD$22,0,M97086-$AD$14),0)))),"Off","On")</f>
        <v>Off</v>
      </c>
    </row>
    <row r="97087" spans="12:16" x14ac:dyDescent="0.25">
      <c r="L97087" s="57">
        <v>48242.166666666664</v>
      </c>
      <c r="M97087" s="55">
        <f t="shared" si="4578"/>
        <v>2032</v>
      </c>
      <c r="N97087" s="55">
        <f t="shared" si="4579"/>
        <v>1</v>
      </c>
      <c r="O97087" s="55">
        <f t="shared" si="4580"/>
        <v>5</v>
      </c>
      <c r="P97087" s="54" t="str" cm="1">
        <f t="array" aca="1" ref="P97087" ca="1">IF(OR(O97087=1,O97087=7,INDEX($AD$28:$AO$51,HOUR(L97087)+1,N97087)&lt;&gt;"On",NOT(ISERROR(MATCH(DATE(M97087,N97087,DAY(L97087)),OFFSET($AD$15:$AD$22,0,M97087-$AD$14),0)))),"Off","On")</f>
        <v>Off</v>
      </c>
    </row>
    <row r="97088" spans="12:16" x14ac:dyDescent="0.25">
      <c r="L97088" s="57">
        <v>48242.208333333336</v>
      </c>
      <c r="M97088" s="55">
        <f t="shared" si="4578"/>
        <v>2032</v>
      </c>
      <c r="N97088" s="55">
        <f t="shared" si="4579"/>
        <v>1</v>
      </c>
      <c r="O97088" s="55">
        <f t="shared" si="4580"/>
        <v>5</v>
      </c>
      <c r="P97088" s="54" t="str" cm="1">
        <f t="array" aca="1" ref="P97088" ca="1">IF(OR(O97088=1,O97088=7,INDEX($AD$28:$AO$51,HOUR(L97088)+1,N97088)&lt;&gt;"On",NOT(ISERROR(MATCH(DATE(M97088,N97088,DAY(L97088)),OFFSET($AD$15:$AD$22,0,M97088-$AD$14),0)))),"Off","On")</f>
        <v>Off</v>
      </c>
    </row>
    <row r="97089" spans="12:16" x14ac:dyDescent="0.25">
      <c r="L97089" s="57">
        <v>48242.25</v>
      </c>
      <c r="M97089" s="55">
        <f t="shared" si="4578"/>
        <v>2032</v>
      </c>
      <c r="N97089" s="55">
        <f t="shared" si="4579"/>
        <v>1</v>
      </c>
      <c r="O97089" s="55">
        <f t="shared" si="4580"/>
        <v>5</v>
      </c>
      <c r="P97089" s="54" t="str" cm="1">
        <f t="array" aca="1" ref="P97089" ca="1">IF(OR(O97089=1,O97089=7,INDEX($AD$28:$AO$51,HOUR(L97089)+1,N97089)&lt;&gt;"On",NOT(ISERROR(MATCH(DATE(M97089,N97089,DAY(L97089)),OFFSET($AD$15:$AD$22,0,M97089-$AD$14),0)))),"Off","On")</f>
        <v>On</v>
      </c>
    </row>
    <row r="97090" spans="12:16" x14ac:dyDescent="0.25">
      <c r="L97090" s="57">
        <v>48242.291666666664</v>
      </c>
      <c r="M97090" s="55">
        <f t="shared" si="4578"/>
        <v>2032</v>
      </c>
      <c r="N97090" s="55">
        <f t="shared" si="4579"/>
        <v>1</v>
      </c>
      <c r="O97090" s="55">
        <f t="shared" si="4580"/>
        <v>5</v>
      </c>
      <c r="P97090" s="54" t="str" cm="1">
        <f t="array" aca="1" ref="P97090" ca="1">IF(OR(O97090=1,O97090=7,INDEX($AD$28:$AO$51,HOUR(L97090)+1,N97090)&lt;&gt;"On",NOT(ISERROR(MATCH(DATE(M97090,N97090,DAY(L97090)),OFFSET($AD$15:$AD$22,0,M97090-$AD$14),0)))),"Off","On")</f>
        <v>On</v>
      </c>
    </row>
    <row r="97091" spans="12:16" x14ac:dyDescent="0.25">
      <c r="L97091" s="57">
        <v>48242.333333333336</v>
      </c>
      <c r="M97091" s="55">
        <f t="shared" si="4578"/>
        <v>2032</v>
      </c>
      <c r="N97091" s="55">
        <f t="shared" si="4579"/>
        <v>1</v>
      </c>
      <c r="O97091" s="55">
        <f t="shared" si="4580"/>
        <v>5</v>
      </c>
      <c r="P97091" s="54" t="str" cm="1">
        <f t="array" aca="1" ref="P97091" ca="1">IF(OR(O97091=1,O97091=7,INDEX($AD$28:$AO$51,HOUR(L97091)+1,N97091)&lt;&gt;"On",NOT(ISERROR(MATCH(DATE(M97091,N97091,DAY(L97091)),OFFSET($AD$15:$AD$22,0,M97091-$AD$14),0)))),"Off","On")</f>
        <v>On</v>
      </c>
    </row>
    <row r="97092" spans="12:16" x14ac:dyDescent="0.25">
      <c r="L97092" s="57">
        <v>48242.375</v>
      </c>
      <c r="M97092" s="55">
        <f t="shared" si="4578"/>
        <v>2032</v>
      </c>
      <c r="N97092" s="55">
        <f t="shared" si="4579"/>
        <v>1</v>
      </c>
      <c r="O97092" s="55">
        <f t="shared" si="4580"/>
        <v>5</v>
      </c>
      <c r="P97092" s="54" t="str" cm="1">
        <f t="array" aca="1" ref="P97092" ca="1">IF(OR(O97092=1,O97092=7,INDEX($AD$28:$AO$51,HOUR(L97092)+1,N97092)&lt;&gt;"On",NOT(ISERROR(MATCH(DATE(M97092,N97092,DAY(L97092)),OFFSET($AD$15:$AD$22,0,M97092-$AD$14),0)))),"Off","On")</f>
        <v>Off</v>
      </c>
    </row>
    <row r="97093" spans="12:16" x14ac:dyDescent="0.25">
      <c r="L97093" s="57">
        <v>48242.416666666664</v>
      </c>
      <c r="M97093" s="55">
        <f t="shared" si="4578"/>
        <v>2032</v>
      </c>
      <c r="N97093" s="55">
        <f t="shared" si="4579"/>
        <v>1</v>
      </c>
      <c r="O97093" s="55">
        <f t="shared" si="4580"/>
        <v>5</v>
      </c>
      <c r="P97093" s="54" t="str" cm="1">
        <f t="array" aca="1" ref="P97093" ca="1">IF(OR(O97093=1,O97093=7,INDEX($AD$28:$AO$51,HOUR(L97093)+1,N97093)&lt;&gt;"On",NOT(ISERROR(MATCH(DATE(M97093,N97093,DAY(L97093)),OFFSET($AD$15:$AD$22,0,M97093-$AD$14),0)))),"Off","On")</f>
        <v>Off</v>
      </c>
    </row>
    <row r="97094" spans="12:16" x14ac:dyDescent="0.25">
      <c r="L97094" s="57">
        <v>48242.458333333336</v>
      </c>
      <c r="M97094" s="55">
        <f t="shared" si="4578"/>
        <v>2032</v>
      </c>
      <c r="N97094" s="55">
        <f t="shared" si="4579"/>
        <v>1</v>
      </c>
      <c r="O97094" s="55">
        <f t="shared" si="4580"/>
        <v>5</v>
      </c>
      <c r="P97094" s="54" t="str" cm="1">
        <f t="array" aca="1" ref="P97094" ca="1">IF(OR(O97094=1,O97094=7,INDEX($AD$28:$AO$51,HOUR(L97094)+1,N97094)&lt;&gt;"On",NOT(ISERROR(MATCH(DATE(M97094,N97094,DAY(L97094)),OFFSET($AD$15:$AD$22,0,M97094-$AD$14),0)))),"Off","On")</f>
        <v>Off</v>
      </c>
    </row>
    <row r="97095" spans="12:16" x14ac:dyDescent="0.25">
      <c r="L97095" s="57">
        <v>48242.5</v>
      </c>
      <c r="M97095" s="55">
        <f t="shared" si="4578"/>
        <v>2032</v>
      </c>
      <c r="N97095" s="55">
        <f t="shared" si="4579"/>
        <v>1</v>
      </c>
      <c r="O97095" s="55">
        <f t="shared" si="4580"/>
        <v>5</v>
      </c>
      <c r="P97095" s="54" t="str" cm="1">
        <f t="array" aca="1" ref="P97095" ca="1">IF(OR(O97095=1,O97095=7,INDEX($AD$28:$AO$51,HOUR(L97095)+1,N97095)&lt;&gt;"On",NOT(ISERROR(MATCH(DATE(M97095,N97095,DAY(L97095)),OFFSET($AD$15:$AD$22,0,M97095-$AD$14),0)))),"Off","On")</f>
        <v>Off</v>
      </c>
    </row>
    <row r="97096" spans="12:16" x14ac:dyDescent="0.25">
      <c r="L97096" s="57">
        <v>48242.541666666664</v>
      </c>
      <c r="M97096" s="55">
        <f t="shared" si="4578"/>
        <v>2032</v>
      </c>
      <c r="N97096" s="55">
        <f t="shared" si="4579"/>
        <v>1</v>
      </c>
      <c r="O97096" s="55">
        <f t="shared" si="4580"/>
        <v>5</v>
      </c>
      <c r="P97096" s="54" t="str" cm="1">
        <f t="array" aca="1" ref="P97096" ca="1">IF(OR(O97096=1,O97096=7,INDEX($AD$28:$AO$51,HOUR(L97096)+1,N97096)&lt;&gt;"On",NOT(ISERROR(MATCH(DATE(M97096,N97096,DAY(L97096)),OFFSET($AD$15:$AD$22,0,M97096-$AD$14),0)))),"Off","On")</f>
        <v>Off</v>
      </c>
    </row>
    <row r="97097" spans="12:16" x14ac:dyDescent="0.25">
      <c r="L97097" s="57">
        <v>48242.583333333336</v>
      </c>
      <c r="M97097" s="55">
        <f t="shared" si="4578"/>
        <v>2032</v>
      </c>
      <c r="N97097" s="55">
        <f t="shared" si="4579"/>
        <v>1</v>
      </c>
      <c r="O97097" s="55">
        <f t="shared" si="4580"/>
        <v>5</v>
      </c>
      <c r="P97097" s="54" t="str" cm="1">
        <f t="array" aca="1" ref="P97097" ca="1">IF(OR(O97097=1,O97097=7,INDEX($AD$28:$AO$51,HOUR(L97097)+1,N97097)&lt;&gt;"On",NOT(ISERROR(MATCH(DATE(M97097,N97097,DAY(L97097)),OFFSET($AD$15:$AD$22,0,M97097-$AD$14),0)))),"Off","On")</f>
        <v>Off</v>
      </c>
    </row>
    <row r="97098" spans="12:16" x14ac:dyDescent="0.25">
      <c r="L97098" s="57">
        <v>48242.625</v>
      </c>
      <c r="M97098" s="55">
        <f t="shared" si="4578"/>
        <v>2032</v>
      </c>
      <c r="N97098" s="55">
        <f t="shared" si="4579"/>
        <v>1</v>
      </c>
      <c r="O97098" s="55">
        <f t="shared" si="4580"/>
        <v>5</v>
      </c>
      <c r="P97098" s="54" t="str" cm="1">
        <f t="array" aca="1" ref="P97098" ca="1">IF(OR(O97098=1,O97098=7,INDEX($AD$28:$AO$51,HOUR(L97098)+1,N97098)&lt;&gt;"On",NOT(ISERROR(MATCH(DATE(M97098,N97098,DAY(L97098)),OFFSET($AD$15:$AD$22,0,M97098-$AD$14),0)))),"Off","On")</f>
        <v>Off</v>
      </c>
    </row>
    <row r="97099" spans="12:16" x14ac:dyDescent="0.25">
      <c r="L97099" s="57">
        <v>48242.666666666664</v>
      </c>
      <c r="M97099" s="55">
        <f t="shared" si="4578"/>
        <v>2032</v>
      </c>
      <c r="N97099" s="55">
        <f t="shared" si="4579"/>
        <v>1</v>
      </c>
      <c r="O97099" s="55">
        <f t="shared" si="4580"/>
        <v>5</v>
      </c>
      <c r="P97099" s="54" t="str" cm="1">
        <f t="array" aca="1" ref="P97099" ca="1">IF(OR(O97099=1,O97099=7,INDEX($AD$28:$AO$51,HOUR(L97099)+1,N97099)&lt;&gt;"On",NOT(ISERROR(MATCH(DATE(M97099,N97099,DAY(L97099)),OFFSET($AD$15:$AD$22,0,M97099-$AD$14),0)))),"Off","On")</f>
        <v>Off</v>
      </c>
    </row>
    <row r="97100" spans="12:16" x14ac:dyDescent="0.25">
      <c r="L97100" s="57">
        <v>48242.708333333336</v>
      </c>
      <c r="M97100" s="55">
        <f t="shared" ref="M97100:M97163" si="4581">YEAR(L97100)</f>
        <v>2032</v>
      </c>
      <c r="N97100" s="55">
        <f t="shared" ref="N97100:N97163" si="4582">MONTH(L97100)</f>
        <v>1</v>
      </c>
      <c r="O97100" s="55">
        <f t="shared" ref="O97100:O97163" si="4583">WEEKDAY(L97100)</f>
        <v>5</v>
      </c>
      <c r="P97100" s="54" t="str" cm="1">
        <f t="array" aca="1" ref="P97100" ca="1">IF(OR(O97100=1,O97100=7,INDEX($AD$28:$AO$51,HOUR(L97100)+1,N97100)&lt;&gt;"On",NOT(ISERROR(MATCH(DATE(M97100,N97100,DAY(L97100)),OFFSET($AD$15:$AD$22,0,M97100-$AD$14),0)))),"Off","On")</f>
        <v>Off</v>
      </c>
    </row>
    <row r="97101" spans="12:16" x14ac:dyDescent="0.25">
      <c r="L97101" s="57">
        <v>48242.75</v>
      </c>
      <c r="M97101" s="55">
        <f t="shared" si="4581"/>
        <v>2032</v>
      </c>
      <c r="N97101" s="55">
        <f t="shared" si="4582"/>
        <v>1</v>
      </c>
      <c r="O97101" s="55">
        <f t="shared" si="4583"/>
        <v>5</v>
      </c>
      <c r="P97101" s="54" t="str" cm="1">
        <f t="array" aca="1" ref="P97101" ca="1">IF(OR(O97101=1,O97101=7,INDEX($AD$28:$AO$51,HOUR(L97101)+1,N97101)&lt;&gt;"On",NOT(ISERROR(MATCH(DATE(M97101,N97101,DAY(L97101)),OFFSET($AD$15:$AD$22,0,M97101-$AD$14),0)))),"Off","On")</f>
        <v>On</v>
      </c>
    </row>
    <row r="97102" spans="12:16" x14ac:dyDescent="0.25">
      <c r="L97102" s="57">
        <v>48242.791666666664</v>
      </c>
      <c r="M97102" s="55">
        <f t="shared" si="4581"/>
        <v>2032</v>
      </c>
      <c r="N97102" s="55">
        <f t="shared" si="4582"/>
        <v>1</v>
      </c>
      <c r="O97102" s="55">
        <f t="shared" si="4583"/>
        <v>5</v>
      </c>
      <c r="P97102" s="54" t="str" cm="1">
        <f t="array" aca="1" ref="P97102" ca="1">IF(OR(O97102=1,O97102=7,INDEX($AD$28:$AO$51,HOUR(L97102)+1,N97102)&lt;&gt;"On",NOT(ISERROR(MATCH(DATE(M97102,N97102,DAY(L97102)),OFFSET($AD$15:$AD$22,0,M97102-$AD$14),0)))),"Off","On")</f>
        <v>On</v>
      </c>
    </row>
    <row r="97103" spans="12:16" x14ac:dyDescent="0.25">
      <c r="L97103" s="57">
        <v>48242.833333333336</v>
      </c>
      <c r="M97103" s="55">
        <f t="shared" si="4581"/>
        <v>2032</v>
      </c>
      <c r="N97103" s="55">
        <f t="shared" si="4582"/>
        <v>1</v>
      </c>
      <c r="O97103" s="55">
        <f t="shared" si="4583"/>
        <v>5</v>
      </c>
      <c r="P97103" s="54" t="str" cm="1">
        <f t="array" aca="1" ref="P97103" ca="1">IF(OR(O97103=1,O97103=7,INDEX($AD$28:$AO$51,HOUR(L97103)+1,N97103)&lt;&gt;"On",NOT(ISERROR(MATCH(DATE(M97103,N97103,DAY(L97103)),OFFSET($AD$15:$AD$22,0,M97103-$AD$14),0)))),"Off","On")</f>
        <v>On</v>
      </c>
    </row>
    <row r="97104" spans="12:16" x14ac:dyDescent="0.25">
      <c r="L97104" s="57">
        <v>48242.875</v>
      </c>
      <c r="M97104" s="55">
        <f t="shared" si="4581"/>
        <v>2032</v>
      </c>
      <c r="N97104" s="55">
        <f t="shared" si="4582"/>
        <v>1</v>
      </c>
      <c r="O97104" s="55">
        <f t="shared" si="4583"/>
        <v>5</v>
      </c>
      <c r="P97104" s="54" t="str" cm="1">
        <f t="array" aca="1" ref="P97104" ca="1">IF(OR(O97104=1,O97104=7,INDEX($AD$28:$AO$51,HOUR(L97104)+1,N97104)&lt;&gt;"On",NOT(ISERROR(MATCH(DATE(M97104,N97104,DAY(L97104)),OFFSET($AD$15:$AD$22,0,M97104-$AD$14),0)))),"Off","On")</f>
        <v>On</v>
      </c>
    </row>
    <row r="97105" spans="12:16" x14ac:dyDescent="0.25">
      <c r="L97105" s="57">
        <v>48242.916666666664</v>
      </c>
      <c r="M97105" s="55">
        <f t="shared" si="4581"/>
        <v>2032</v>
      </c>
      <c r="N97105" s="55">
        <f t="shared" si="4582"/>
        <v>1</v>
      </c>
      <c r="O97105" s="55">
        <f t="shared" si="4583"/>
        <v>5</v>
      </c>
      <c r="P97105" s="54" t="str" cm="1">
        <f t="array" aca="1" ref="P97105" ca="1">IF(OR(O97105=1,O97105=7,INDEX($AD$28:$AO$51,HOUR(L97105)+1,N97105)&lt;&gt;"On",NOT(ISERROR(MATCH(DATE(M97105,N97105,DAY(L97105)),OFFSET($AD$15:$AD$22,0,M97105-$AD$14),0)))),"Off","On")</f>
        <v>Off</v>
      </c>
    </row>
    <row r="97106" spans="12:16" x14ac:dyDescent="0.25">
      <c r="L97106" s="57">
        <v>48242.958333333336</v>
      </c>
      <c r="M97106" s="55">
        <f t="shared" si="4581"/>
        <v>2032</v>
      </c>
      <c r="N97106" s="55">
        <f t="shared" si="4582"/>
        <v>1</v>
      </c>
      <c r="O97106" s="55">
        <f t="shared" si="4583"/>
        <v>5</v>
      </c>
      <c r="P97106" s="54" t="str" cm="1">
        <f t="array" aca="1" ref="P97106" ca="1">IF(OR(O97106=1,O97106=7,INDEX($AD$28:$AO$51,HOUR(L97106)+1,N97106)&lt;&gt;"On",NOT(ISERROR(MATCH(DATE(M97106,N97106,DAY(L97106)),OFFSET($AD$15:$AD$22,0,M97106-$AD$14),0)))),"Off","On")</f>
        <v>Off</v>
      </c>
    </row>
    <row r="97107" spans="12:16" x14ac:dyDescent="0.25">
      <c r="L97107" s="57">
        <v>48243</v>
      </c>
      <c r="M97107" s="55">
        <f t="shared" si="4581"/>
        <v>2032</v>
      </c>
      <c r="N97107" s="55">
        <f t="shared" si="4582"/>
        <v>1</v>
      </c>
      <c r="O97107" s="55">
        <f t="shared" si="4583"/>
        <v>6</v>
      </c>
      <c r="P97107" s="54" t="str" cm="1">
        <f t="array" aca="1" ref="P97107" ca="1">IF(OR(O97107=1,O97107=7,INDEX($AD$28:$AO$51,HOUR(L97107)+1,N97107)&lt;&gt;"On",NOT(ISERROR(MATCH(DATE(M97107,N97107,DAY(L97107)),OFFSET($AD$15:$AD$22,0,M97107-$AD$14),0)))),"Off","On")</f>
        <v>Off</v>
      </c>
    </row>
    <row r="97108" spans="12:16" x14ac:dyDescent="0.25">
      <c r="L97108" s="57">
        <v>48243.041666666664</v>
      </c>
      <c r="M97108" s="55">
        <f t="shared" si="4581"/>
        <v>2032</v>
      </c>
      <c r="N97108" s="55">
        <f t="shared" si="4582"/>
        <v>1</v>
      </c>
      <c r="O97108" s="55">
        <f t="shared" si="4583"/>
        <v>6</v>
      </c>
      <c r="P97108" s="54" t="str" cm="1">
        <f t="array" aca="1" ref="P97108" ca="1">IF(OR(O97108=1,O97108=7,INDEX($AD$28:$AO$51,HOUR(L97108)+1,N97108)&lt;&gt;"On",NOT(ISERROR(MATCH(DATE(M97108,N97108,DAY(L97108)),OFFSET($AD$15:$AD$22,0,M97108-$AD$14),0)))),"Off","On")</f>
        <v>Off</v>
      </c>
    </row>
    <row r="97109" spans="12:16" x14ac:dyDescent="0.25">
      <c r="L97109" s="57">
        <v>48243.083333333336</v>
      </c>
      <c r="M97109" s="55">
        <f t="shared" si="4581"/>
        <v>2032</v>
      </c>
      <c r="N97109" s="55">
        <f t="shared" si="4582"/>
        <v>1</v>
      </c>
      <c r="O97109" s="55">
        <f t="shared" si="4583"/>
        <v>6</v>
      </c>
      <c r="P97109" s="54" t="str" cm="1">
        <f t="array" aca="1" ref="P97109" ca="1">IF(OR(O97109=1,O97109=7,INDEX($AD$28:$AO$51,HOUR(L97109)+1,N97109)&lt;&gt;"On",NOT(ISERROR(MATCH(DATE(M97109,N97109,DAY(L97109)),OFFSET($AD$15:$AD$22,0,M97109-$AD$14),0)))),"Off","On")</f>
        <v>Off</v>
      </c>
    </row>
    <row r="97110" spans="12:16" x14ac:dyDescent="0.25">
      <c r="L97110" s="57">
        <v>48243.125</v>
      </c>
      <c r="M97110" s="55">
        <f t="shared" si="4581"/>
        <v>2032</v>
      </c>
      <c r="N97110" s="55">
        <f t="shared" si="4582"/>
        <v>1</v>
      </c>
      <c r="O97110" s="55">
        <f t="shared" si="4583"/>
        <v>6</v>
      </c>
      <c r="P97110" s="54" t="str" cm="1">
        <f t="array" aca="1" ref="P97110" ca="1">IF(OR(O97110=1,O97110=7,INDEX($AD$28:$AO$51,HOUR(L97110)+1,N97110)&lt;&gt;"On",NOT(ISERROR(MATCH(DATE(M97110,N97110,DAY(L97110)),OFFSET($AD$15:$AD$22,0,M97110-$AD$14),0)))),"Off","On")</f>
        <v>Off</v>
      </c>
    </row>
    <row r="97111" spans="12:16" x14ac:dyDescent="0.25">
      <c r="L97111" s="57">
        <v>48243.166666666664</v>
      </c>
      <c r="M97111" s="55">
        <f t="shared" si="4581"/>
        <v>2032</v>
      </c>
      <c r="N97111" s="55">
        <f t="shared" si="4582"/>
        <v>1</v>
      </c>
      <c r="O97111" s="55">
        <f t="shared" si="4583"/>
        <v>6</v>
      </c>
      <c r="P97111" s="54" t="str" cm="1">
        <f t="array" aca="1" ref="P97111" ca="1">IF(OR(O97111=1,O97111=7,INDEX($AD$28:$AO$51,HOUR(L97111)+1,N97111)&lt;&gt;"On",NOT(ISERROR(MATCH(DATE(M97111,N97111,DAY(L97111)),OFFSET($AD$15:$AD$22,0,M97111-$AD$14),0)))),"Off","On")</f>
        <v>Off</v>
      </c>
    </row>
    <row r="97112" spans="12:16" x14ac:dyDescent="0.25">
      <c r="L97112" s="57">
        <v>48243.208333333336</v>
      </c>
      <c r="M97112" s="55">
        <f t="shared" si="4581"/>
        <v>2032</v>
      </c>
      <c r="N97112" s="55">
        <f t="shared" si="4582"/>
        <v>1</v>
      </c>
      <c r="O97112" s="55">
        <f t="shared" si="4583"/>
        <v>6</v>
      </c>
      <c r="P97112" s="54" t="str" cm="1">
        <f t="array" aca="1" ref="P97112" ca="1">IF(OR(O97112=1,O97112=7,INDEX($AD$28:$AO$51,HOUR(L97112)+1,N97112)&lt;&gt;"On",NOT(ISERROR(MATCH(DATE(M97112,N97112,DAY(L97112)),OFFSET($AD$15:$AD$22,0,M97112-$AD$14),0)))),"Off","On")</f>
        <v>Off</v>
      </c>
    </row>
    <row r="97113" spans="12:16" x14ac:dyDescent="0.25">
      <c r="L97113" s="57">
        <v>48243.25</v>
      </c>
      <c r="M97113" s="55">
        <f t="shared" si="4581"/>
        <v>2032</v>
      </c>
      <c r="N97113" s="55">
        <f t="shared" si="4582"/>
        <v>1</v>
      </c>
      <c r="O97113" s="55">
        <f t="shared" si="4583"/>
        <v>6</v>
      </c>
      <c r="P97113" s="54" t="str" cm="1">
        <f t="array" aca="1" ref="P97113" ca="1">IF(OR(O97113=1,O97113=7,INDEX($AD$28:$AO$51,HOUR(L97113)+1,N97113)&lt;&gt;"On",NOT(ISERROR(MATCH(DATE(M97113,N97113,DAY(L97113)),OFFSET($AD$15:$AD$22,0,M97113-$AD$14),0)))),"Off","On")</f>
        <v>On</v>
      </c>
    </row>
    <row r="97114" spans="12:16" x14ac:dyDescent="0.25">
      <c r="L97114" s="57">
        <v>48243.291666666664</v>
      </c>
      <c r="M97114" s="55">
        <f t="shared" si="4581"/>
        <v>2032</v>
      </c>
      <c r="N97114" s="55">
        <f t="shared" si="4582"/>
        <v>1</v>
      </c>
      <c r="O97114" s="55">
        <f t="shared" si="4583"/>
        <v>6</v>
      </c>
      <c r="P97114" s="54" t="str" cm="1">
        <f t="array" aca="1" ref="P97114" ca="1">IF(OR(O97114=1,O97114=7,INDEX($AD$28:$AO$51,HOUR(L97114)+1,N97114)&lt;&gt;"On",NOT(ISERROR(MATCH(DATE(M97114,N97114,DAY(L97114)),OFFSET($AD$15:$AD$22,0,M97114-$AD$14),0)))),"Off","On")</f>
        <v>On</v>
      </c>
    </row>
    <row r="97115" spans="12:16" x14ac:dyDescent="0.25">
      <c r="L97115" s="57">
        <v>48243.333333333336</v>
      </c>
      <c r="M97115" s="55">
        <f t="shared" si="4581"/>
        <v>2032</v>
      </c>
      <c r="N97115" s="55">
        <f t="shared" si="4582"/>
        <v>1</v>
      </c>
      <c r="O97115" s="55">
        <f t="shared" si="4583"/>
        <v>6</v>
      </c>
      <c r="P97115" s="54" t="str" cm="1">
        <f t="array" aca="1" ref="P97115" ca="1">IF(OR(O97115=1,O97115=7,INDEX($AD$28:$AO$51,HOUR(L97115)+1,N97115)&lt;&gt;"On",NOT(ISERROR(MATCH(DATE(M97115,N97115,DAY(L97115)),OFFSET($AD$15:$AD$22,0,M97115-$AD$14),0)))),"Off","On")</f>
        <v>On</v>
      </c>
    </row>
    <row r="97116" spans="12:16" x14ac:dyDescent="0.25">
      <c r="L97116" s="57">
        <v>48243.375</v>
      </c>
      <c r="M97116" s="55">
        <f t="shared" si="4581"/>
        <v>2032</v>
      </c>
      <c r="N97116" s="55">
        <f t="shared" si="4582"/>
        <v>1</v>
      </c>
      <c r="O97116" s="55">
        <f t="shared" si="4583"/>
        <v>6</v>
      </c>
      <c r="P97116" s="54" t="str" cm="1">
        <f t="array" aca="1" ref="P97116" ca="1">IF(OR(O97116=1,O97116=7,INDEX($AD$28:$AO$51,HOUR(L97116)+1,N97116)&lt;&gt;"On",NOT(ISERROR(MATCH(DATE(M97116,N97116,DAY(L97116)),OFFSET($AD$15:$AD$22,0,M97116-$AD$14),0)))),"Off","On")</f>
        <v>Off</v>
      </c>
    </row>
    <row r="97117" spans="12:16" x14ac:dyDescent="0.25">
      <c r="L97117" s="57">
        <v>48243.416666666664</v>
      </c>
      <c r="M97117" s="55">
        <f t="shared" si="4581"/>
        <v>2032</v>
      </c>
      <c r="N97117" s="55">
        <f t="shared" si="4582"/>
        <v>1</v>
      </c>
      <c r="O97117" s="55">
        <f t="shared" si="4583"/>
        <v>6</v>
      </c>
      <c r="P97117" s="54" t="str" cm="1">
        <f t="array" aca="1" ref="P97117" ca="1">IF(OR(O97117=1,O97117=7,INDEX($AD$28:$AO$51,HOUR(L97117)+1,N97117)&lt;&gt;"On",NOT(ISERROR(MATCH(DATE(M97117,N97117,DAY(L97117)),OFFSET($AD$15:$AD$22,0,M97117-$AD$14),0)))),"Off","On")</f>
        <v>Off</v>
      </c>
    </row>
    <row r="97118" spans="12:16" x14ac:dyDescent="0.25">
      <c r="L97118" s="57">
        <v>48243.458333333336</v>
      </c>
      <c r="M97118" s="55">
        <f t="shared" si="4581"/>
        <v>2032</v>
      </c>
      <c r="N97118" s="55">
        <f t="shared" si="4582"/>
        <v>1</v>
      </c>
      <c r="O97118" s="55">
        <f t="shared" si="4583"/>
        <v>6</v>
      </c>
      <c r="P97118" s="54" t="str" cm="1">
        <f t="array" aca="1" ref="P97118" ca="1">IF(OR(O97118=1,O97118=7,INDEX($AD$28:$AO$51,HOUR(L97118)+1,N97118)&lt;&gt;"On",NOT(ISERROR(MATCH(DATE(M97118,N97118,DAY(L97118)),OFFSET($AD$15:$AD$22,0,M97118-$AD$14),0)))),"Off","On")</f>
        <v>Off</v>
      </c>
    </row>
    <row r="97119" spans="12:16" x14ac:dyDescent="0.25">
      <c r="L97119" s="57">
        <v>48243.5</v>
      </c>
      <c r="M97119" s="55">
        <f t="shared" si="4581"/>
        <v>2032</v>
      </c>
      <c r="N97119" s="55">
        <f t="shared" si="4582"/>
        <v>1</v>
      </c>
      <c r="O97119" s="55">
        <f t="shared" si="4583"/>
        <v>6</v>
      </c>
      <c r="P97119" s="54" t="str" cm="1">
        <f t="array" aca="1" ref="P97119" ca="1">IF(OR(O97119=1,O97119=7,INDEX($AD$28:$AO$51,HOUR(L97119)+1,N97119)&lt;&gt;"On",NOT(ISERROR(MATCH(DATE(M97119,N97119,DAY(L97119)),OFFSET($AD$15:$AD$22,0,M97119-$AD$14),0)))),"Off","On")</f>
        <v>Off</v>
      </c>
    </row>
    <row r="97120" spans="12:16" x14ac:dyDescent="0.25">
      <c r="L97120" s="57">
        <v>48243.541666666664</v>
      </c>
      <c r="M97120" s="55">
        <f t="shared" si="4581"/>
        <v>2032</v>
      </c>
      <c r="N97120" s="55">
        <f t="shared" si="4582"/>
        <v>1</v>
      </c>
      <c r="O97120" s="55">
        <f t="shared" si="4583"/>
        <v>6</v>
      </c>
      <c r="P97120" s="54" t="str" cm="1">
        <f t="array" aca="1" ref="P97120" ca="1">IF(OR(O97120=1,O97120=7,INDEX($AD$28:$AO$51,HOUR(L97120)+1,N97120)&lt;&gt;"On",NOT(ISERROR(MATCH(DATE(M97120,N97120,DAY(L97120)),OFFSET($AD$15:$AD$22,0,M97120-$AD$14),0)))),"Off","On")</f>
        <v>Off</v>
      </c>
    </row>
    <row r="97121" spans="12:16" x14ac:dyDescent="0.25">
      <c r="L97121" s="57">
        <v>48243.583333333336</v>
      </c>
      <c r="M97121" s="55">
        <f t="shared" si="4581"/>
        <v>2032</v>
      </c>
      <c r="N97121" s="55">
        <f t="shared" si="4582"/>
        <v>1</v>
      </c>
      <c r="O97121" s="55">
        <f t="shared" si="4583"/>
        <v>6</v>
      </c>
      <c r="P97121" s="54" t="str" cm="1">
        <f t="array" aca="1" ref="P97121" ca="1">IF(OR(O97121=1,O97121=7,INDEX($AD$28:$AO$51,HOUR(L97121)+1,N97121)&lt;&gt;"On",NOT(ISERROR(MATCH(DATE(M97121,N97121,DAY(L97121)),OFFSET($AD$15:$AD$22,0,M97121-$AD$14),0)))),"Off","On")</f>
        <v>Off</v>
      </c>
    </row>
    <row r="97122" spans="12:16" x14ac:dyDescent="0.25">
      <c r="L97122" s="57">
        <v>48243.625</v>
      </c>
      <c r="M97122" s="55">
        <f t="shared" si="4581"/>
        <v>2032</v>
      </c>
      <c r="N97122" s="55">
        <f t="shared" si="4582"/>
        <v>1</v>
      </c>
      <c r="O97122" s="55">
        <f t="shared" si="4583"/>
        <v>6</v>
      </c>
      <c r="P97122" s="54" t="str" cm="1">
        <f t="array" aca="1" ref="P97122" ca="1">IF(OR(O97122=1,O97122=7,INDEX($AD$28:$AO$51,HOUR(L97122)+1,N97122)&lt;&gt;"On",NOT(ISERROR(MATCH(DATE(M97122,N97122,DAY(L97122)),OFFSET($AD$15:$AD$22,0,M97122-$AD$14),0)))),"Off","On")</f>
        <v>Off</v>
      </c>
    </row>
    <row r="97123" spans="12:16" x14ac:dyDescent="0.25">
      <c r="L97123" s="57">
        <v>48243.666666666664</v>
      </c>
      <c r="M97123" s="55">
        <f t="shared" si="4581"/>
        <v>2032</v>
      </c>
      <c r="N97123" s="55">
        <f t="shared" si="4582"/>
        <v>1</v>
      </c>
      <c r="O97123" s="55">
        <f t="shared" si="4583"/>
        <v>6</v>
      </c>
      <c r="P97123" s="54" t="str" cm="1">
        <f t="array" aca="1" ref="P97123" ca="1">IF(OR(O97123=1,O97123=7,INDEX($AD$28:$AO$51,HOUR(L97123)+1,N97123)&lt;&gt;"On",NOT(ISERROR(MATCH(DATE(M97123,N97123,DAY(L97123)),OFFSET($AD$15:$AD$22,0,M97123-$AD$14),0)))),"Off","On")</f>
        <v>Off</v>
      </c>
    </row>
    <row r="97124" spans="12:16" x14ac:dyDescent="0.25">
      <c r="L97124" s="57">
        <v>48243.708333333336</v>
      </c>
      <c r="M97124" s="55">
        <f t="shared" si="4581"/>
        <v>2032</v>
      </c>
      <c r="N97124" s="55">
        <f t="shared" si="4582"/>
        <v>1</v>
      </c>
      <c r="O97124" s="55">
        <f t="shared" si="4583"/>
        <v>6</v>
      </c>
      <c r="P97124" s="54" t="str" cm="1">
        <f t="array" aca="1" ref="P97124" ca="1">IF(OR(O97124=1,O97124=7,INDEX($AD$28:$AO$51,HOUR(L97124)+1,N97124)&lt;&gt;"On",NOT(ISERROR(MATCH(DATE(M97124,N97124,DAY(L97124)),OFFSET($AD$15:$AD$22,0,M97124-$AD$14),0)))),"Off","On")</f>
        <v>Off</v>
      </c>
    </row>
    <row r="97125" spans="12:16" x14ac:dyDescent="0.25">
      <c r="L97125" s="57">
        <v>48243.75</v>
      </c>
      <c r="M97125" s="55">
        <f t="shared" si="4581"/>
        <v>2032</v>
      </c>
      <c r="N97125" s="55">
        <f t="shared" si="4582"/>
        <v>1</v>
      </c>
      <c r="O97125" s="55">
        <f t="shared" si="4583"/>
        <v>6</v>
      </c>
      <c r="P97125" s="54" t="str" cm="1">
        <f t="array" aca="1" ref="P97125" ca="1">IF(OR(O97125=1,O97125=7,INDEX($AD$28:$AO$51,HOUR(L97125)+1,N97125)&lt;&gt;"On",NOT(ISERROR(MATCH(DATE(M97125,N97125,DAY(L97125)),OFFSET($AD$15:$AD$22,0,M97125-$AD$14),0)))),"Off","On")</f>
        <v>On</v>
      </c>
    </row>
    <row r="97126" spans="12:16" x14ac:dyDescent="0.25">
      <c r="L97126" s="57">
        <v>48243.791666666664</v>
      </c>
      <c r="M97126" s="55">
        <f t="shared" si="4581"/>
        <v>2032</v>
      </c>
      <c r="N97126" s="55">
        <f t="shared" si="4582"/>
        <v>1</v>
      </c>
      <c r="O97126" s="55">
        <f t="shared" si="4583"/>
        <v>6</v>
      </c>
      <c r="P97126" s="54" t="str" cm="1">
        <f t="array" aca="1" ref="P97126" ca="1">IF(OR(O97126=1,O97126=7,INDEX($AD$28:$AO$51,HOUR(L97126)+1,N97126)&lt;&gt;"On",NOT(ISERROR(MATCH(DATE(M97126,N97126,DAY(L97126)),OFFSET($AD$15:$AD$22,0,M97126-$AD$14),0)))),"Off","On")</f>
        <v>On</v>
      </c>
    </row>
    <row r="97127" spans="12:16" x14ac:dyDescent="0.25">
      <c r="L97127" s="57">
        <v>48243.833333333336</v>
      </c>
      <c r="M97127" s="55">
        <f t="shared" si="4581"/>
        <v>2032</v>
      </c>
      <c r="N97127" s="55">
        <f t="shared" si="4582"/>
        <v>1</v>
      </c>
      <c r="O97127" s="55">
        <f t="shared" si="4583"/>
        <v>6</v>
      </c>
      <c r="P97127" s="54" t="str" cm="1">
        <f t="array" aca="1" ref="P97127" ca="1">IF(OR(O97127=1,O97127=7,INDEX($AD$28:$AO$51,HOUR(L97127)+1,N97127)&lt;&gt;"On",NOT(ISERROR(MATCH(DATE(M97127,N97127,DAY(L97127)),OFFSET($AD$15:$AD$22,0,M97127-$AD$14),0)))),"Off","On")</f>
        <v>On</v>
      </c>
    </row>
    <row r="97128" spans="12:16" x14ac:dyDescent="0.25">
      <c r="L97128" s="57">
        <v>48243.875</v>
      </c>
      <c r="M97128" s="55">
        <f t="shared" si="4581"/>
        <v>2032</v>
      </c>
      <c r="N97128" s="55">
        <f t="shared" si="4582"/>
        <v>1</v>
      </c>
      <c r="O97128" s="55">
        <f t="shared" si="4583"/>
        <v>6</v>
      </c>
      <c r="P97128" s="54" t="str" cm="1">
        <f t="array" aca="1" ref="P97128" ca="1">IF(OR(O97128=1,O97128=7,INDEX($AD$28:$AO$51,HOUR(L97128)+1,N97128)&lt;&gt;"On",NOT(ISERROR(MATCH(DATE(M97128,N97128,DAY(L97128)),OFFSET($AD$15:$AD$22,0,M97128-$AD$14),0)))),"Off","On")</f>
        <v>On</v>
      </c>
    </row>
    <row r="97129" spans="12:16" x14ac:dyDescent="0.25">
      <c r="L97129" s="57">
        <v>48243.916666666664</v>
      </c>
      <c r="M97129" s="55">
        <f t="shared" si="4581"/>
        <v>2032</v>
      </c>
      <c r="N97129" s="55">
        <f t="shared" si="4582"/>
        <v>1</v>
      </c>
      <c r="O97129" s="55">
        <f t="shared" si="4583"/>
        <v>6</v>
      </c>
      <c r="P97129" s="54" t="str" cm="1">
        <f t="array" aca="1" ref="P97129" ca="1">IF(OR(O97129=1,O97129=7,INDEX($AD$28:$AO$51,HOUR(L97129)+1,N97129)&lt;&gt;"On",NOT(ISERROR(MATCH(DATE(M97129,N97129,DAY(L97129)),OFFSET($AD$15:$AD$22,0,M97129-$AD$14),0)))),"Off","On")</f>
        <v>Off</v>
      </c>
    </row>
    <row r="97130" spans="12:16" x14ac:dyDescent="0.25">
      <c r="L97130" s="57">
        <v>48243.958333333336</v>
      </c>
      <c r="M97130" s="55">
        <f t="shared" si="4581"/>
        <v>2032</v>
      </c>
      <c r="N97130" s="55">
        <f t="shared" si="4582"/>
        <v>1</v>
      </c>
      <c r="O97130" s="55">
        <f t="shared" si="4583"/>
        <v>6</v>
      </c>
      <c r="P97130" s="54" t="str" cm="1">
        <f t="array" aca="1" ref="P97130" ca="1">IF(OR(O97130=1,O97130=7,INDEX($AD$28:$AO$51,HOUR(L97130)+1,N97130)&lt;&gt;"On",NOT(ISERROR(MATCH(DATE(M97130,N97130,DAY(L97130)),OFFSET($AD$15:$AD$22,0,M97130-$AD$14),0)))),"Off","On")</f>
        <v>Off</v>
      </c>
    </row>
    <row r="97131" spans="12:16" x14ac:dyDescent="0.25">
      <c r="L97131" s="57">
        <v>48244</v>
      </c>
      <c r="M97131" s="55">
        <f t="shared" si="4581"/>
        <v>2032</v>
      </c>
      <c r="N97131" s="55">
        <f t="shared" si="4582"/>
        <v>1</v>
      </c>
      <c r="O97131" s="55">
        <f t="shared" si="4583"/>
        <v>7</v>
      </c>
      <c r="P97131" s="54" t="str" cm="1">
        <f t="array" aca="1" ref="P97131" ca="1">IF(OR(O97131=1,O97131=7,INDEX($AD$28:$AO$51,HOUR(L97131)+1,N97131)&lt;&gt;"On",NOT(ISERROR(MATCH(DATE(M97131,N97131,DAY(L97131)),OFFSET($AD$15:$AD$22,0,M97131-$AD$14),0)))),"Off","On")</f>
        <v>Off</v>
      </c>
    </row>
    <row r="97132" spans="12:16" x14ac:dyDescent="0.25">
      <c r="L97132" s="57">
        <v>48244.041666666664</v>
      </c>
      <c r="M97132" s="55">
        <f t="shared" si="4581"/>
        <v>2032</v>
      </c>
      <c r="N97132" s="55">
        <f t="shared" si="4582"/>
        <v>1</v>
      </c>
      <c r="O97132" s="55">
        <f t="shared" si="4583"/>
        <v>7</v>
      </c>
      <c r="P97132" s="54" t="str" cm="1">
        <f t="array" aca="1" ref="P97132" ca="1">IF(OR(O97132=1,O97132=7,INDEX($AD$28:$AO$51,HOUR(L97132)+1,N97132)&lt;&gt;"On",NOT(ISERROR(MATCH(DATE(M97132,N97132,DAY(L97132)),OFFSET($AD$15:$AD$22,0,M97132-$AD$14),0)))),"Off","On")</f>
        <v>Off</v>
      </c>
    </row>
    <row r="97133" spans="12:16" x14ac:dyDescent="0.25">
      <c r="L97133" s="57">
        <v>48244.083333333336</v>
      </c>
      <c r="M97133" s="55">
        <f t="shared" si="4581"/>
        <v>2032</v>
      </c>
      <c r="N97133" s="55">
        <f t="shared" si="4582"/>
        <v>1</v>
      </c>
      <c r="O97133" s="55">
        <f t="shared" si="4583"/>
        <v>7</v>
      </c>
      <c r="P97133" s="54" t="str" cm="1">
        <f t="array" aca="1" ref="P97133" ca="1">IF(OR(O97133=1,O97133=7,INDEX($AD$28:$AO$51,HOUR(L97133)+1,N97133)&lt;&gt;"On",NOT(ISERROR(MATCH(DATE(M97133,N97133,DAY(L97133)),OFFSET($AD$15:$AD$22,0,M97133-$AD$14),0)))),"Off","On")</f>
        <v>Off</v>
      </c>
    </row>
    <row r="97134" spans="12:16" x14ac:dyDescent="0.25">
      <c r="L97134" s="57">
        <v>48244.125</v>
      </c>
      <c r="M97134" s="55">
        <f t="shared" si="4581"/>
        <v>2032</v>
      </c>
      <c r="N97134" s="55">
        <f t="shared" si="4582"/>
        <v>1</v>
      </c>
      <c r="O97134" s="55">
        <f t="shared" si="4583"/>
        <v>7</v>
      </c>
      <c r="P97134" s="54" t="str" cm="1">
        <f t="array" aca="1" ref="P97134" ca="1">IF(OR(O97134=1,O97134=7,INDEX($AD$28:$AO$51,HOUR(L97134)+1,N97134)&lt;&gt;"On",NOT(ISERROR(MATCH(DATE(M97134,N97134,DAY(L97134)),OFFSET($AD$15:$AD$22,0,M97134-$AD$14),0)))),"Off","On")</f>
        <v>Off</v>
      </c>
    </row>
    <row r="97135" spans="12:16" x14ac:dyDescent="0.25">
      <c r="L97135" s="57">
        <v>48244.166666666664</v>
      </c>
      <c r="M97135" s="55">
        <f t="shared" si="4581"/>
        <v>2032</v>
      </c>
      <c r="N97135" s="55">
        <f t="shared" si="4582"/>
        <v>1</v>
      </c>
      <c r="O97135" s="55">
        <f t="shared" si="4583"/>
        <v>7</v>
      </c>
      <c r="P97135" s="54" t="str" cm="1">
        <f t="array" aca="1" ref="P97135" ca="1">IF(OR(O97135=1,O97135=7,INDEX($AD$28:$AO$51,HOUR(L97135)+1,N97135)&lt;&gt;"On",NOT(ISERROR(MATCH(DATE(M97135,N97135,DAY(L97135)),OFFSET($AD$15:$AD$22,0,M97135-$AD$14),0)))),"Off","On")</f>
        <v>Off</v>
      </c>
    </row>
    <row r="97136" spans="12:16" x14ac:dyDescent="0.25">
      <c r="L97136" s="57">
        <v>48244.208333333336</v>
      </c>
      <c r="M97136" s="55">
        <f t="shared" si="4581"/>
        <v>2032</v>
      </c>
      <c r="N97136" s="55">
        <f t="shared" si="4582"/>
        <v>1</v>
      </c>
      <c r="O97136" s="55">
        <f t="shared" si="4583"/>
        <v>7</v>
      </c>
      <c r="P97136" s="54" t="str" cm="1">
        <f t="array" aca="1" ref="P97136" ca="1">IF(OR(O97136=1,O97136=7,INDEX($AD$28:$AO$51,HOUR(L97136)+1,N97136)&lt;&gt;"On",NOT(ISERROR(MATCH(DATE(M97136,N97136,DAY(L97136)),OFFSET($AD$15:$AD$22,0,M97136-$AD$14),0)))),"Off","On")</f>
        <v>Off</v>
      </c>
    </row>
    <row r="97137" spans="12:16" x14ac:dyDescent="0.25">
      <c r="L97137" s="57">
        <v>48244.25</v>
      </c>
      <c r="M97137" s="55">
        <f t="shared" si="4581"/>
        <v>2032</v>
      </c>
      <c r="N97137" s="55">
        <f t="shared" si="4582"/>
        <v>1</v>
      </c>
      <c r="O97137" s="55">
        <f t="shared" si="4583"/>
        <v>7</v>
      </c>
      <c r="P97137" s="54" t="str" cm="1">
        <f t="array" aca="1" ref="P97137" ca="1">IF(OR(O97137=1,O97137=7,INDEX($AD$28:$AO$51,HOUR(L97137)+1,N97137)&lt;&gt;"On",NOT(ISERROR(MATCH(DATE(M97137,N97137,DAY(L97137)),OFFSET($AD$15:$AD$22,0,M97137-$AD$14),0)))),"Off","On")</f>
        <v>Off</v>
      </c>
    </row>
    <row r="97138" spans="12:16" x14ac:dyDescent="0.25">
      <c r="L97138" s="57">
        <v>48244.291666666664</v>
      </c>
      <c r="M97138" s="55">
        <f t="shared" si="4581"/>
        <v>2032</v>
      </c>
      <c r="N97138" s="55">
        <f t="shared" si="4582"/>
        <v>1</v>
      </c>
      <c r="O97138" s="55">
        <f t="shared" si="4583"/>
        <v>7</v>
      </c>
      <c r="P97138" s="54" t="str" cm="1">
        <f t="array" aca="1" ref="P97138" ca="1">IF(OR(O97138=1,O97138=7,INDEX($AD$28:$AO$51,HOUR(L97138)+1,N97138)&lt;&gt;"On",NOT(ISERROR(MATCH(DATE(M97138,N97138,DAY(L97138)),OFFSET($AD$15:$AD$22,0,M97138-$AD$14),0)))),"Off","On")</f>
        <v>Off</v>
      </c>
    </row>
    <row r="97139" spans="12:16" x14ac:dyDescent="0.25">
      <c r="L97139" s="57">
        <v>48244.333333333336</v>
      </c>
      <c r="M97139" s="55">
        <f t="shared" si="4581"/>
        <v>2032</v>
      </c>
      <c r="N97139" s="55">
        <f t="shared" si="4582"/>
        <v>1</v>
      </c>
      <c r="O97139" s="55">
        <f t="shared" si="4583"/>
        <v>7</v>
      </c>
      <c r="P97139" s="54" t="str" cm="1">
        <f t="array" aca="1" ref="P97139" ca="1">IF(OR(O97139=1,O97139=7,INDEX($AD$28:$AO$51,HOUR(L97139)+1,N97139)&lt;&gt;"On",NOT(ISERROR(MATCH(DATE(M97139,N97139,DAY(L97139)),OFFSET($AD$15:$AD$22,0,M97139-$AD$14),0)))),"Off","On")</f>
        <v>Off</v>
      </c>
    </row>
    <row r="97140" spans="12:16" x14ac:dyDescent="0.25">
      <c r="L97140" s="57">
        <v>48244.375</v>
      </c>
      <c r="M97140" s="55">
        <f t="shared" si="4581"/>
        <v>2032</v>
      </c>
      <c r="N97140" s="55">
        <f t="shared" si="4582"/>
        <v>1</v>
      </c>
      <c r="O97140" s="55">
        <f t="shared" si="4583"/>
        <v>7</v>
      </c>
      <c r="P97140" s="54" t="str" cm="1">
        <f t="array" aca="1" ref="P97140" ca="1">IF(OR(O97140=1,O97140=7,INDEX($AD$28:$AO$51,HOUR(L97140)+1,N97140)&lt;&gt;"On",NOT(ISERROR(MATCH(DATE(M97140,N97140,DAY(L97140)),OFFSET($AD$15:$AD$22,0,M97140-$AD$14),0)))),"Off","On")</f>
        <v>Off</v>
      </c>
    </row>
    <row r="97141" spans="12:16" x14ac:dyDescent="0.25">
      <c r="L97141" s="57">
        <v>48244.416666666664</v>
      </c>
      <c r="M97141" s="55">
        <f t="shared" si="4581"/>
        <v>2032</v>
      </c>
      <c r="N97141" s="55">
        <f t="shared" si="4582"/>
        <v>1</v>
      </c>
      <c r="O97141" s="55">
        <f t="shared" si="4583"/>
        <v>7</v>
      </c>
      <c r="P97141" s="54" t="str" cm="1">
        <f t="array" aca="1" ref="P97141" ca="1">IF(OR(O97141=1,O97141=7,INDEX($AD$28:$AO$51,HOUR(L97141)+1,N97141)&lt;&gt;"On",NOT(ISERROR(MATCH(DATE(M97141,N97141,DAY(L97141)),OFFSET($AD$15:$AD$22,0,M97141-$AD$14),0)))),"Off","On")</f>
        <v>Off</v>
      </c>
    </row>
    <row r="97142" spans="12:16" x14ac:dyDescent="0.25">
      <c r="L97142" s="57">
        <v>48244.458333333336</v>
      </c>
      <c r="M97142" s="55">
        <f t="shared" si="4581"/>
        <v>2032</v>
      </c>
      <c r="N97142" s="55">
        <f t="shared" si="4582"/>
        <v>1</v>
      </c>
      <c r="O97142" s="55">
        <f t="shared" si="4583"/>
        <v>7</v>
      </c>
      <c r="P97142" s="54" t="str" cm="1">
        <f t="array" aca="1" ref="P97142" ca="1">IF(OR(O97142=1,O97142=7,INDEX($AD$28:$AO$51,HOUR(L97142)+1,N97142)&lt;&gt;"On",NOT(ISERROR(MATCH(DATE(M97142,N97142,DAY(L97142)),OFFSET($AD$15:$AD$22,0,M97142-$AD$14),0)))),"Off","On")</f>
        <v>Off</v>
      </c>
    </row>
    <row r="97143" spans="12:16" x14ac:dyDescent="0.25">
      <c r="L97143" s="57">
        <v>48244.5</v>
      </c>
      <c r="M97143" s="55">
        <f t="shared" si="4581"/>
        <v>2032</v>
      </c>
      <c r="N97143" s="55">
        <f t="shared" si="4582"/>
        <v>1</v>
      </c>
      <c r="O97143" s="55">
        <f t="shared" si="4583"/>
        <v>7</v>
      </c>
      <c r="P97143" s="54" t="str" cm="1">
        <f t="array" aca="1" ref="P97143" ca="1">IF(OR(O97143=1,O97143=7,INDEX($AD$28:$AO$51,HOUR(L97143)+1,N97143)&lt;&gt;"On",NOT(ISERROR(MATCH(DATE(M97143,N97143,DAY(L97143)),OFFSET($AD$15:$AD$22,0,M97143-$AD$14),0)))),"Off","On")</f>
        <v>Off</v>
      </c>
    </row>
    <row r="97144" spans="12:16" x14ac:dyDescent="0.25">
      <c r="L97144" s="57">
        <v>48244.541666666664</v>
      </c>
      <c r="M97144" s="55">
        <f t="shared" si="4581"/>
        <v>2032</v>
      </c>
      <c r="N97144" s="55">
        <f t="shared" si="4582"/>
        <v>1</v>
      </c>
      <c r="O97144" s="55">
        <f t="shared" si="4583"/>
        <v>7</v>
      </c>
      <c r="P97144" s="54" t="str" cm="1">
        <f t="array" aca="1" ref="P97144" ca="1">IF(OR(O97144=1,O97144=7,INDEX($AD$28:$AO$51,HOUR(L97144)+1,N97144)&lt;&gt;"On",NOT(ISERROR(MATCH(DATE(M97144,N97144,DAY(L97144)),OFFSET($AD$15:$AD$22,0,M97144-$AD$14),0)))),"Off","On")</f>
        <v>Off</v>
      </c>
    </row>
    <row r="97145" spans="12:16" x14ac:dyDescent="0.25">
      <c r="L97145" s="57">
        <v>48244.583333333336</v>
      </c>
      <c r="M97145" s="55">
        <f t="shared" si="4581"/>
        <v>2032</v>
      </c>
      <c r="N97145" s="55">
        <f t="shared" si="4582"/>
        <v>1</v>
      </c>
      <c r="O97145" s="55">
        <f t="shared" si="4583"/>
        <v>7</v>
      </c>
      <c r="P97145" s="54" t="str" cm="1">
        <f t="array" aca="1" ref="P97145" ca="1">IF(OR(O97145=1,O97145=7,INDEX($AD$28:$AO$51,HOUR(L97145)+1,N97145)&lt;&gt;"On",NOT(ISERROR(MATCH(DATE(M97145,N97145,DAY(L97145)),OFFSET($AD$15:$AD$22,0,M97145-$AD$14),0)))),"Off","On")</f>
        <v>Off</v>
      </c>
    </row>
    <row r="97146" spans="12:16" x14ac:dyDescent="0.25">
      <c r="L97146" s="57">
        <v>48244.625</v>
      </c>
      <c r="M97146" s="55">
        <f t="shared" si="4581"/>
        <v>2032</v>
      </c>
      <c r="N97146" s="55">
        <f t="shared" si="4582"/>
        <v>1</v>
      </c>
      <c r="O97146" s="55">
        <f t="shared" si="4583"/>
        <v>7</v>
      </c>
      <c r="P97146" s="54" t="str" cm="1">
        <f t="array" aca="1" ref="P97146" ca="1">IF(OR(O97146=1,O97146=7,INDEX($AD$28:$AO$51,HOUR(L97146)+1,N97146)&lt;&gt;"On",NOT(ISERROR(MATCH(DATE(M97146,N97146,DAY(L97146)),OFFSET($AD$15:$AD$22,0,M97146-$AD$14),0)))),"Off","On")</f>
        <v>Off</v>
      </c>
    </row>
    <row r="97147" spans="12:16" x14ac:dyDescent="0.25">
      <c r="L97147" s="57">
        <v>48244.666666666664</v>
      </c>
      <c r="M97147" s="55">
        <f t="shared" si="4581"/>
        <v>2032</v>
      </c>
      <c r="N97147" s="55">
        <f t="shared" si="4582"/>
        <v>1</v>
      </c>
      <c r="O97147" s="55">
        <f t="shared" si="4583"/>
        <v>7</v>
      </c>
      <c r="P97147" s="54" t="str" cm="1">
        <f t="array" aca="1" ref="P97147" ca="1">IF(OR(O97147=1,O97147=7,INDEX($AD$28:$AO$51,HOUR(L97147)+1,N97147)&lt;&gt;"On",NOT(ISERROR(MATCH(DATE(M97147,N97147,DAY(L97147)),OFFSET($AD$15:$AD$22,0,M97147-$AD$14),0)))),"Off","On")</f>
        <v>Off</v>
      </c>
    </row>
    <row r="97148" spans="12:16" x14ac:dyDescent="0.25">
      <c r="L97148" s="57">
        <v>48244.708333333336</v>
      </c>
      <c r="M97148" s="55">
        <f t="shared" si="4581"/>
        <v>2032</v>
      </c>
      <c r="N97148" s="55">
        <f t="shared" si="4582"/>
        <v>1</v>
      </c>
      <c r="O97148" s="55">
        <f t="shared" si="4583"/>
        <v>7</v>
      </c>
      <c r="P97148" s="54" t="str" cm="1">
        <f t="array" aca="1" ref="P97148" ca="1">IF(OR(O97148=1,O97148=7,INDEX($AD$28:$AO$51,HOUR(L97148)+1,N97148)&lt;&gt;"On",NOT(ISERROR(MATCH(DATE(M97148,N97148,DAY(L97148)),OFFSET($AD$15:$AD$22,0,M97148-$AD$14),0)))),"Off","On")</f>
        <v>Off</v>
      </c>
    </row>
    <row r="97149" spans="12:16" x14ac:dyDescent="0.25">
      <c r="L97149" s="57">
        <v>48244.75</v>
      </c>
      <c r="M97149" s="55">
        <f t="shared" si="4581"/>
        <v>2032</v>
      </c>
      <c r="N97149" s="55">
        <f t="shared" si="4582"/>
        <v>1</v>
      </c>
      <c r="O97149" s="55">
        <f t="shared" si="4583"/>
        <v>7</v>
      </c>
      <c r="P97149" s="54" t="str" cm="1">
        <f t="array" aca="1" ref="P97149" ca="1">IF(OR(O97149=1,O97149=7,INDEX($AD$28:$AO$51,HOUR(L97149)+1,N97149)&lt;&gt;"On",NOT(ISERROR(MATCH(DATE(M97149,N97149,DAY(L97149)),OFFSET($AD$15:$AD$22,0,M97149-$AD$14),0)))),"Off","On")</f>
        <v>Off</v>
      </c>
    </row>
    <row r="97150" spans="12:16" x14ac:dyDescent="0.25">
      <c r="L97150" s="57">
        <v>48244.791666666664</v>
      </c>
      <c r="M97150" s="55">
        <f t="shared" si="4581"/>
        <v>2032</v>
      </c>
      <c r="N97150" s="55">
        <f t="shared" si="4582"/>
        <v>1</v>
      </c>
      <c r="O97150" s="55">
        <f t="shared" si="4583"/>
        <v>7</v>
      </c>
      <c r="P97150" s="54" t="str" cm="1">
        <f t="array" aca="1" ref="P97150" ca="1">IF(OR(O97150=1,O97150=7,INDEX($AD$28:$AO$51,HOUR(L97150)+1,N97150)&lt;&gt;"On",NOT(ISERROR(MATCH(DATE(M97150,N97150,DAY(L97150)),OFFSET($AD$15:$AD$22,0,M97150-$AD$14),0)))),"Off","On")</f>
        <v>Off</v>
      </c>
    </row>
    <row r="97151" spans="12:16" x14ac:dyDescent="0.25">
      <c r="L97151" s="57">
        <v>48244.833333333336</v>
      </c>
      <c r="M97151" s="55">
        <f t="shared" si="4581"/>
        <v>2032</v>
      </c>
      <c r="N97151" s="55">
        <f t="shared" si="4582"/>
        <v>1</v>
      </c>
      <c r="O97151" s="55">
        <f t="shared" si="4583"/>
        <v>7</v>
      </c>
      <c r="P97151" s="54" t="str" cm="1">
        <f t="array" aca="1" ref="P97151" ca="1">IF(OR(O97151=1,O97151=7,INDEX($AD$28:$AO$51,HOUR(L97151)+1,N97151)&lt;&gt;"On",NOT(ISERROR(MATCH(DATE(M97151,N97151,DAY(L97151)),OFFSET($AD$15:$AD$22,0,M97151-$AD$14),0)))),"Off","On")</f>
        <v>Off</v>
      </c>
    </row>
    <row r="97152" spans="12:16" x14ac:dyDescent="0.25">
      <c r="L97152" s="57">
        <v>48244.875</v>
      </c>
      <c r="M97152" s="55">
        <f t="shared" si="4581"/>
        <v>2032</v>
      </c>
      <c r="N97152" s="55">
        <f t="shared" si="4582"/>
        <v>1</v>
      </c>
      <c r="O97152" s="55">
        <f t="shared" si="4583"/>
        <v>7</v>
      </c>
      <c r="P97152" s="54" t="str" cm="1">
        <f t="array" aca="1" ref="P97152" ca="1">IF(OR(O97152=1,O97152=7,INDEX($AD$28:$AO$51,HOUR(L97152)+1,N97152)&lt;&gt;"On",NOT(ISERROR(MATCH(DATE(M97152,N97152,DAY(L97152)),OFFSET($AD$15:$AD$22,0,M97152-$AD$14),0)))),"Off","On")</f>
        <v>Off</v>
      </c>
    </row>
    <row r="97153" spans="12:16" x14ac:dyDescent="0.25">
      <c r="L97153" s="57">
        <v>48244.916666666664</v>
      </c>
      <c r="M97153" s="55">
        <f t="shared" si="4581"/>
        <v>2032</v>
      </c>
      <c r="N97153" s="55">
        <f t="shared" si="4582"/>
        <v>1</v>
      </c>
      <c r="O97153" s="55">
        <f t="shared" si="4583"/>
        <v>7</v>
      </c>
      <c r="P97153" s="54" t="str" cm="1">
        <f t="array" aca="1" ref="P97153" ca="1">IF(OR(O97153=1,O97153=7,INDEX($AD$28:$AO$51,HOUR(L97153)+1,N97153)&lt;&gt;"On",NOT(ISERROR(MATCH(DATE(M97153,N97153,DAY(L97153)),OFFSET($AD$15:$AD$22,0,M97153-$AD$14),0)))),"Off","On")</f>
        <v>Off</v>
      </c>
    </row>
    <row r="97154" spans="12:16" x14ac:dyDescent="0.25">
      <c r="L97154" s="57">
        <v>48244.958333333336</v>
      </c>
      <c r="M97154" s="55">
        <f t="shared" si="4581"/>
        <v>2032</v>
      </c>
      <c r="N97154" s="55">
        <f t="shared" si="4582"/>
        <v>1</v>
      </c>
      <c r="O97154" s="55">
        <f t="shared" si="4583"/>
        <v>7</v>
      </c>
      <c r="P97154" s="54" t="str" cm="1">
        <f t="array" aca="1" ref="P97154" ca="1">IF(OR(O97154=1,O97154=7,INDEX($AD$28:$AO$51,HOUR(L97154)+1,N97154)&lt;&gt;"On",NOT(ISERROR(MATCH(DATE(M97154,N97154,DAY(L97154)),OFFSET($AD$15:$AD$22,0,M97154-$AD$14),0)))),"Off","On")</f>
        <v>Off</v>
      </c>
    </row>
    <row r="97155" spans="12:16" x14ac:dyDescent="0.25">
      <c r="L97155" s="57">
        <v>48245</v>
      </c>
      <c r="M97155" s="55">
        <f t="shared" si="4581"/>
        <v>2032</v>
      </c>
      <c r="N97155" s="55">
        <f t="shared" si="4582"/>
        <v>2</v>
      </c>
      <c r="O97155" s="55">
        <f t="shared" si="4583"/>
        <v>1</v>
      </c>
      <c r="P97155" s="54" t="str" cm="1">
        <f t="array" aca="1" ref="P97155" ca="1">IF(OR(O97155=1,O97155=7,INDEX($AD$28:$AO$51,HOUR(L97155)+1,N97155)&lt;&gt;"On",NOT(ISERROR(MATCH(DATE(M97155,N97155,DAY(L97155)),OFFSET($AD$15:$AD$22,0,M97155-$AD$14),0)))),"Off","On")</f>
        <v>Off</v>
      </c>
    </row>
    <row r="97156" spans="12:16" x14ac:dyDescent="0.25">
      <c r="L97156" s="57">
        <v>48245.041666666664</v>
      </c>
      <c r="M97156" s="55">
        <f t="shared" si="4581"/>
        <v>2032</v>
      </c>
      <c r="N97156" s="55">
        <f t="shared" si="4582"/>
        <v>2</v>
      </c>
      <c r="O97156" s="55">
        <f t="shared" si="4583"/>
        <v>1</v>
      </c>
      <c r="P97156" s="54" t="str" cm="1">
        <f t="array" aca="1" ref="P97156" ca="1">IF(OR(O97156=1,O97156=7,INDEX($AD$28:$AO$51,HOUR(L97156)+1,N97156)&lt;&gt;"On",NOT(ISERROR(MATCH(DATE(M97156,N97156,DAY(L97156)),OFFSET($AD$15:$AD$22,0,M97156-$AD$14),0)))),"Off","On")</f>
        <v>Off</v>
      </c>
    </row>
    <row r="97157" spans="12:16" x14ac:dyDescent="0.25">
      <c r="L97157" s="57">
        <v>48245.083333333336</v>
      </c>
      <c r="M97157" s="55">
        <f t="shared" si="4581"/>
        <v>2032</v>
      </c>
      <c r="N97157" s="55">
        <f t="shared" si="4582"/>
        <v>2</v>
      </c>
      <c r="O97157" s="55">
        <f t="shared" si="4583"/>
        <v>1</v>
      </c>
      <c r="P97157" s="54" t="str" cm="1">
        <f t="array" aca="1" ref="P97157" ca="1">IF(OR(O97157=1,O97157=7,INDEX($AD$28:$AO$51,HOUR(L97157)+1,N97157)&lt;&gt;"On",NOT(ISERROR(MATCH(DATE(M97157,N97157,DAY(L97157)),OFFSET($AD$15:$AD$22,0,M97157-$AD$14),0)))),"Off","On")</f>
        <v>Off</v>
      </c>
    </row>
    <row r="97158" spans="12:16" x14ac:dyDescent="0.25">
      <c r="L97158" s="57">
        <v>48245.125</v>
      </c>
      <c r="M97158" s="55">
        <f t="shared" si="4581"/>
        <v>2032</v>
      </c>
      <c r="N97158" s="55">
        <f t="shared" si="4582"/>
        <v>2</v>
      </c>
      <c r="O97158" s="55">
        <f t="shared" si="4583"/>
        <v>1</v>
      </c>
      <c r="P97158" s="54" t="str" cm="1">
        <f t="array" aca="1" ref="P97158" ca="1">IF(OR(O97158=1,O97158=7,INDEX($AD$28:$AO$51,HOUR(L97158)+1,N97158)&lt;&gt;"On",NOT(ISERROR(MATCH(DATE(M97158,N97158,DAY(L97158)),OFFSET($AD$15:$AD$22,0,M97158-$AD$14),0)))),"Off","On")</f>
        <v>Off</v>
      </c>
    </row>
    <row r="97159" spans="12:16" x14ac:dyDescent="0.25">
      <c r="L97159" s="57">
        <v>48245.166666666664</v>
      </c>
      <c r="M97159" s="55">
        <f t="shared" si="4581"/>
        <v>2032</v>
      </c>
      <c r="N97159" s="55">
        <f t="shared" si="4582"/>
        <v>2</v>
      </c>
      <c r="O97159" s="55">
        <f t="shared" si="4583"/>
        <v>1</v>
      </c>
      <c r="P97159" s="54" t="str" cm="1">
        <f t="array" aca="1" ref="P97159" ca="1">IF(OR(O97159=1,O97159=7,INDEX($AD$28:$AO$51,HOUR(L97159)+1,N97159)&lt;&gt;"On",NOT(ISERROR(MATCH(DATE(M97159,N97159,DAY(L97159)),OFFSET($AD$15:$AD$22,0,M97159-$AD$14),0)))),"Off","On")</f>
        <v>Off</v>
      </c>
    </row>
    <row r="97160" spans="12:16" x14ac:dyDescent="0.25">
      <c r="L97160" s="57">
        <v>48245.208333333336</v>
      </c>
      <c r="M97160" s="55">
        <f t="shared" si="4581"/>
        <v>2032</v>
      </c>
      <c r="N97160" s="55">
        <f t="shared" si="4582"/>
        <v>2</v>
      </c>
      <c r="O97160" s="55">
        <f t="shared" si="4583"/>
        <v>1</v>
      </c>
      <c r="P97160" s="54" t="str" cm="1">
        <f t="array" aca="1" ref="P97160" ca="1">IF(OR(O97160=1,O97160=7,INDEX($AD$28:$AO$51,HOUR(L97160)+1,N97160)&lt;&gt;"On",NOT(ISERROR(MATCH(DATE(M97160,N97160,DAY(L97160)),OFFSET($AD$15:$AD$22,0,M97160-$AD$14),0)))),"Off","On")</f>
        <v>Off</v>
      </c>
    </row>
    <row r="97161" spans="12:16" x14ac:dyDescent="0.25">
      <c r="L97161" s="57">
        <v>48245.25</v>
      </c>
      <c r="M97161" s="55">
        <f t="shared" si="4581"/>
        <v>2032</v>
      </c>
      <c r="N97161" s="55">
        <f t="shared" si="4582"/>
        <v>2</v>
      </c>
      <c r="O97161" s="55">
        <f t="shared" si="4583"/>
        <v>1</v>
      </c>
      <c r="P97161" s="54" t="str" cm="1">
        <f t="array" aca="1" ref="P97161" ca="1">IF(OR(O97161=1,O97161=7,INDEX($AD$28:$AO$51,HOUR(L97161)+1,N97161)&lt;&gt;"On",NOT(ISERROR(MATCH(DATE(M97161,N97161,DAY(L97161)),OFFSET($AD$15:$AD$22,0,M97161-$AD$14),0)))),"Off","On")</f>
        <v>Off</v>
      </c>
    </row>
    <row r="97162" spans="12:16" x14ac:dyDescent="0.25">
      <c r="L97162" s="57">
        <v>48245.291666666664</v>
      </c>
      <c r="M97162" s="55">
        <f t="shared" si="4581"/>
        <v>2032</v>
      </c>
      <c r="N97162" s="55">
        <f t="shared" si="4582"/>
        <v>2</v>
      </c>
      <c r="O97162" s="55">
        <f t="shared" si="4583"/>
        <v>1</v>
      </c>
      <c r="P97162" s="54" t="str" cm="1">
        <f t="array" aca="1" ref="P97162" ca="1">IF(OR(O97162=1,O97162=7,INDEX($AD$28:$AO$51,HOUR(L97162)+1,N97162)&lt;&gt;"On",NOT(ISERROR(MATCH(DATE(M97162,N97162,DAY(L97162)),OFFSET($AD$15:$AD$22,0,M97162-$AD$14),0)))),"Off","On")</f>
        <v>Off</v>
      </c>
    </row>
    <row r="97163" spans="12:16" x14ac:dyDescent="0.25">
      <c r="L97163" s="57">
        <v>48245.333333333336</v>
      </c>
      <c r="M97163" s="55">
        <f t="shared" si="4581"/>
        <v>2032</v>
      </c>
      <c r="N97163" s="55">
        <f t="shared" si="4582"/>
        <v>2</v>
      </c>
      <c r="O97163" s="55">
        <f t="shared" si="4583"/>
        <v>1</v>
      </c>
      <c r="P97163" s="54" t="str" cm="1">
        <f t="array" aca="1" ref="P97163" ca="1">IF(OR(O97163=1,O97163=7,INDEX($AD$28:$AO$51,HOUR(L97163)+1,N97163)&lt;&gt;"On",NOT(ISERROR(MATCH(DATE(M97163,N97163,DAY(L97163)),OFFSET($AD$15:$AD$22,0,M97163-$AD$14),0)))),"Off","On")</f>
        <v>Off</v>
      </c>
    </row>
    <row r="97164" spans="12:16" x14ac:dyDescent="0.25">
      <c r="L97164" s="57">
        <v>48245.375</v>
      </c>
      <c r="M97164" s="55">
        <f t="shared" ref="M97164:M97227" si="4584">YEAR(L97164)</f>
        <v>2032</v>
      </c>
      <c r="N97164" s="55">
        <f t="shared" ref="N97164:N97227" si="4585">MONTH(L97164)</f>
        <v>2</v>
      </c>
      <c r="O97164" s="55">
        <f t="shared" ref="O97164:O97227" si="4586">WEEKDAY(L97164)</f>
        <v>1</v>
      </c>
      <c r="P97164" s="54" t="str" cm="1">
        <f t="array" aca="1" ref="P97164" ca="1">IF(OR(O97164=1,O97164=7,INDEX($AD$28:$AO$51,HOUR(L97164)+1,N97164)&lt;&gt;"On",NOT(ISERROR(MATCH(DATE(M97164,N97164,DAY(L97164)),OFFSET($AD$15:$AD$22,0,M97164-$AD$14),0)))),"Off","On")</f>
        <v>Off</v>
      </c>
    </row>
    <row r="97165" spans="12:16" x14ac:dyDescent="0.25">
      <c r="L97165" s="57">
        <v>48245.416666666664</v>
      </c>
      <c r="M97165" s="55">
        <f t="shared" si="4584"/>
        <v>2032</v>
      </c>
      <c r="N97165" s="55">
        <f t="shared" si="4585"/>
        <v>2</v>
      </c>
      <c r="O97165" s="55">
        <f t="shared" si="4586"/>
        <v>1</v>
      </c>
      <c r="P97165" s="54" t="str" cm="1">
        <f t="array" aca="1" ref="P97165" ca="1">IF(OR(O97165=1,O97165=7,INDEX($AD$28:$AO$51,HOUR(L97165)+1,N97165)&lt;&gt;"On",NOT(ISERROR(MATCH(DATE(M97165,N97165,DAY(L97165)),OFFSET($AD$15:$AD$22,0,M97165-$AD$14),0)))),"Off","On")</f>
        <v>Off</v>
      </c>
    </row>
    <row r="97166" spans="12:16" x14ac:dyDescent="0.25">
      <c r="L97166" s="57">
        <v>48245.458333333336</v>
      </c>
      <c r="M97166" s="55">
        <f t="shared" si="4584"/>
        <v>2032</v>
      </c>
      <c r="N97166" s="55">
        <f t="shared" si="4585"/>
        <v>2</v>
      </c>
      <c r="O97166" s="55">
        <f t="shared" si="4586"/>
        <v>1</v>
      </c>
      <c r="P97166" s="54" t="str" cm="1">
        <f t="array" aca="1" ref="P97166" ca="1">IF(OR(O97166=1,O97166=7,INDEX($AD$28:$AO$51,HOUR(L97166)+1,N97166)&lt;&gt;"On",NOT(ISERROR(MATCH(DATE(M97166,N97166,DAY(L97166)),OFFSET($AD$15:$AD$22,0,M97166-$AD$14),0)))),"Off","On")</f>
        <v>Off</v>
      </c>
    </row>
    <row r="97167" spans="12:16" x14ac:dyDescent="0.25">
      <c r="L97167" s="57">
        <v>48245.5</v>
      </c>
      <c r="M97167" s="55">
        <f t="shared" si="4584"/>
        <v>2032</v>
      </c>
      <c r="N97167" s="55">
        <f t="shared" si="4585"/>
        <v>2</v>
      </c>
      <c r="O97167" s="55">
        <f t="shared" si="4586"/>
        <v>1</v>
      </c>
      <c r="P97167" s="54" t="str" cm="1">
        <f t="array" aca="1" ref="P97167" ca="1">IF(OR(O97167=1,O97167=7,INDEX($AD$28:$AO$51,HOUR(L97167)+1,N97167)&lt;&gt;"On",NOT(ISERROR(MATCH(DATE(M97167,N97167,DAY(L97167)),OFFSET($AD$15:$AD$22,0,M97167-$AD$14),0)))),"Off","On")</f>
        <v>Off</v>
      </c>
    </row>
    <row r="97168" spans="12:16" x14ac:dyDescent="0.25">
      <c r="L97168" s="57">
        <v>48245.541666666664</v>
      </c>
      <c r="M97168" s="55">
        <f t="shared" si="4584"/>
        <v>2032</v>
      </c>
      <c r="N97168" s="55">
        <f t="shared" si="4585"/>
        <v>2</v>
      </c>
      <c r="O97168" s="55">
        <f t="shared" si="4586"/>
        <v>1</v>
      </c>
      <c r="P97168" s="54" t="str" cm="1">
        <f t="array" aca="1" ref="P97168" ca="1">IF(OR(O97168=1,O97168=7,INDEX($AD$28:$AO$51,HOUR(L97168)+1,N97168)&lt;&gt;"On",NOT(ISERROR(MATCH(DATE(M97168,N97168,DAY(L97168)),OFFSET($AD$15:$AD$22,0,M97168-$AD$14),0)))),"Off","On")</f>
        <v>Off</v>
      </c>
    </row>
    <row r="97169" spans="12:16" x14ac:dyDescent="0.25">
      <c r="L97169" s="57">
        <v>48245.583333333336</v>
      </c>
      <c r="M97169" s="55">
        <f t="shared" si="4584"/>
        <v>2032</v>
      </c>
      <c r="N97169" s="55">
        <f t="shared" si="4585"/>
        <v>2</v>
      </c>
      <c r="O97169" s="55">
        <f t="shared" si="4586"/>
        <v>1</v>
      </c>
      <c r="P97169" s="54" t="str" cm="1">
        <f t="array" aca="1" ref="P97169" ca="1">IF(OR(O97169=1,O97169=7,INDEX($AD$28:$AO$51,HOUR(L97169)+1,N97169)&lt;&gt;"On",NOT(ISERROR(MATCH(DATE(M97169,N97169,DAY(L97169)),OFFSET($AD$15:$AD$22,0,M97169-$AD$14),0)))),"Off","On")</f>
        <v>Off</v>
      </c>
    </row>
    <row r="97170" spans="12:16" x14ac:dyDescent="0.25">
      <c r="L97170" s="57">
        <v>48245.625</v>
      </c>
      <c r="M97170" s="55">
        <f t="shared" si="4584"/>
        <v>2032</v>
      </c>
      <c r="N97170" s="55">
        <f t="shared" si="4585"/>
        <v>2</v>
      </c>
      <c r="O97170" s="55">
        <f t="shared" si="4586"/>
        <v>1</v>
      </c>
      <c r="P97170" s="54" t="str" cm="1">
        <f t="array" aca="1" ref="P97170" ca="1">IF(OR(O97170=1,O97170=7,INDEX($AD$28:$AO$51,HOUR(L97170)+1,N97170)&lt;&gt;"On",NOT(ISERROR(MATCH(DATE(M97170,N97170,DAY(L97170)),OFFSET($AD$15:$AD$22,0,M97170-$AD$14),0)))),"Off","On")</f>
        <v>Off</v>
      </c>
    </row>
    <row r="97171" spans="12:16" x14ac:dyDescent="0.25">
      <c r="L97171" s="57">
        <v>48245.666666666664</v>
      </c>
      <c r="M97171" s="55">
        <f t="shared" si="4584"/>
        <v>2032</v>
      </c>
      <c r="N97171" s="55">
        <f t="shared" si="4585"/>
        <v>2</v>
      </c>
      <c r="O97171" s="55">
        <f t="shared" si="4586"/>
        <v>1</v>
      </c>
      <c r="P97171" s="54" t="str" cm="1">
        <f t="array" aca="1" ref="P97171" ca="1">IF(OR(O97171=1,O97171=7,INDEX($AD$28:$AO$51,HOUR(L97171)+1,N97171)&lt;&gt;"On",NOT(ISERROR(MATCH(DATE(M97171,N97171,DAY(L97171)),OFFSET($AD$15:$AD$22,0,M97171-$AD$14),0)))),"Off","On")</f>
        <v>Off</v>
      </c>
    </row>
    <row r="97172" spans="12:16" x14ac:dyDescent="0.25">
      <c r="L97172" s="57">
        <v>48245.708333333336</v>
      </c>
      <c r="M97172" s="55">
        <f t="shared" si="4584"/>
        <v>2032</v>
      </c>
      <c r="N97172" s="55">
        <f t="shared" si="4585"/>
        <v>2</v>
      </c>
      <c r="O97172" s="55">
        <f t="shared" si="4586"/>
        <v>1</v>
      </c>
      <c r="P97172" s="54" t="str" cm="1">
        <f t="array" aca="1" ref="P97172" ca="1">IF(OR(O97172=1,O97172=7,INDEX($AD$28:$AO$51,HOUR(L97172)+1,N97172)&lt;&gt;"On",NOT(ISERROR(MATCH(DATE(M97172,N97172,DAY(L97172)),OFFSET($AD$15:$AD$22,0,M97172-$AD$14),0)))),"Off","On")</f>
        <v>Off</v>
      </c>
    </row>
    <row r="97173" spans="12:16" x14ac:dyDescent="0.25">
      <c r="L97173" s="57">
        <v>48245.75</v>
      </c>
      <c r="M97173" s="55">
        <f t="shared" si="4584"/>
        <v>2032</v>
      </c>
      <c r="N97173" s="55">
        <f t="shared" si="4585"/>
        <v>2</v>
      </c>
      <c r="O97173" s="55">
        <f t="shared" si="4586"/>
        <v>1</v>
      </c>
      <c r="P97173" s="54" t="str" cm="1">
        <f t="array" aca="1" ref="P97173" ca="1">IF(OR(O97173=1,O97173=7,INDEX($AD$28:$AO$51,HOUR(L97173)+1,N97173)&lt;&gt;"On",NOT(ISERROR(MATCH(DATE(M97173,N97173,DAY(L97173)),OFFSET($AD$15:$AD$22,0,M97173-$AD$14),0)))),"Off","On")</f>
        <v>Off</v>
      </c>
    </row>
    <row r="97174" spans="12:16" x14ac:dyDescent="0.25">
      <c r="L97174" s="57">
        <v>48245.791666666664</v>
      </c>
      <c r="M97174" s="55">
        <f t="shared" si="4584"/>
        <v>2032</v>
      </c>
      <c r="N97174" s="55">
        <f t="shared" si="4585"/>
        <v>2</v>
      </c>
      <c r="O97174" s="55">
        <f t="shared" si="4586"/>
        <v>1</v>
      </c>
      <c r="P97174" s="54" t="str" cm="1">
        <f t="array" aca="1" ref="P97174" ca="1">IF(OR(O97174=1,O97174=7,INDEX($AD$28:$AO$51,HOUR(L97174)+1,N97174)&lt;&gt;"On",NOT(ISERROR(MATCH(DATE(M97174,N97174,DAY(L97174)),OFFSET($AD$15:$AD$22,0,M97174-$AD$14),0)))),"Off","On")</f>
        <v>Off</v>
      </c>
    </row>
    <row r="97175" spans="12:16" x14ac:dyDescent="0.25">
      <c r="L97175" s="57">
        <v>48245.833333333336</v>
      </c>
      <c r="M97175" s="55">
        <f t="shared" si="4584"/>
        <v>2032</v>
      </c>
      <c r="N97175" s="55">
        <f t="shared" si="4585"/>
        <v>2</v>
      </c>
      <c r="O97175" s="55">
        <f t="shared" si="4586"/>
        <v>1</v>
      </c>
      <c r="P97175" s="54" t="str" cm="1">
        <f t="array" aca="1" ref="P97175" ca="1">IF(OR(O97175=1,O97175=7,INDEX($AD$28:$AO$51,HOUR(L97175)+1,N97175)&lt;&gt;"On",NOT(ISERROR(MATCH(DATE(M97175,N97175,DAY(L97175)),OFFSET($AD$15:$AD$22,0,M97175-$AD$14),0)))),"Off","On")</f>
        <v>Off</v>
      </c>
    </row>
    <row r="97176" spans="12:16" x14ac:dyDescent="0.25">
      <c r="L97176" s="57">
        <v>48245.875</v>
      </c>
      <c r="M97176" s="55">
        <f t="shared" si="4584"/>
        <v>2032</v>
      </c>
      <c r="N97176" s="55">
        <f t="shared" si="4585"/>
        <v>2</v>
      </c>
      <c r="O97176" s="55">
        <f t="shared" si="4586"/>
        <v>1</v>
      </c>
      <c r="P97176" s="54" t="str" cm="1">
        <f t="array" aca="1" ref="P97176" ca="1">IF(OR(O97176=1,O97176=7,INDEX($AD$28:$AO$51,HOUR(L97176)+1,N97176)&lt;&gt;"On",NOT(ISERROR(MATCH(DATE(M97176,N97176,DAY(L97176)),OFFSET($AD$15:$AD$22,0,M97176-$AD$14),0)))),"Off","On")</f>
        <v>Off</v>
      </c>
    </row>
    <row r="97177" spans="12:16" x14ac:dyDescent="0.25">
      <c r="L97177" s="57">
        <v>48245.916666666664</v>
      </c>
      <c r="M97177" s="55">
        <f t="shared" si="4584"/>
        <v>2032</v>
      </c>
      <c r="N97177" s="55">
        <f t="shared" si="4585"/>
        <v>2</v>
      </c>
      <c r="O97177" s="55">
        <f t="shared" si="4586"/>
        <v>1</v>
      </c>
      <c r="P97177" s="54" t="str" cm="1">
        <f t="array" aca="1" ref="P97177" ca="1">IF(OR(O97177=1,O97177=7,INDEX($AD$28:$AO$51,HOUR(L97177)+1,N97177)&lt;&gt;"On",NOT(ISERROR(MATCH(DATE(M97177,N97177,DAY(L97177)),OFFSET($AD$15:$AD$22,0,M97177-$AD$14),0)))),"Off","On")</f>
        <v>Off</v>
      </c>
    </row>
    <row r="97178" spans="12:16" x14ac:dyDescent="0.25">
      <c r="L97178" s="57">
        <v>48245.958333333336</v>
      </c>
      <c r="M97178" s="55">
        <f t="shared" si="4584"/>
        <v>2032</v>
      </c>
      <c r="N97178" s="55">
        <f t="shared" si="4585"/>
        <v>2</v>
      </c>
      <c r="O97178" s="55">
        <f t="shared" si="4586"/>
        <v>1</v>
      </c>
      <c r="P97178" s="54" t="str" cm="1">
        <f t="array" aca="1" ref="P97178" ca="1">IF(OR(O97178=1,O97178=7,INDEX($AD$28:$AO$51,HOUR(L97178)+1,N97178)&lt;&gt;"On",NOT(ISERROR(MATCH(DATE(M97178,N97178,DAY(L97178)),OFFSET($AD$15:$AD$22,0,M97178-$AD$14),0)))),"Off","On")</f>
        <v>Off</v>
      </c>
    </row>
    <row r="97179" spans="12:16" x14ac:dyDescent="0.25">
      <c r="L97179" s="57">
        <v>48246</v>
      </c>
      <c r="M97179" s="55">
        <f t="shared" si="4584"/>
        <v>2032</v>
      </c>
      <c r="N97179" s="55">
        <f t="shared" si="4585"/>
        <v>2</v>
      </c>
      <c r="O97179" s="55">
        <f t="shared" si="4586"/>
        <v>2</v>
      </c>
      <c r="P97179" s="54" t="str" cm="1">
        <f t="array" aca="1" ref="P97179" ca="1">IF(OR(O97179=1,O97179=7,INDEX($AD$28:$AO$51,HOUR(L97179)+1,N97179)&lt;&gt;"On",NOT(ISERROR(MATCH(DATE(M97179,N97179,DAY(L97179)),OFFSET($AD$15:$AD$22,0,M97179-$AD$14),0)))),"Off","On")</f>
        <v>Off</v>
      </c>
    </row>
    <row r="97180" spans="12:16" x14ac:dyDescent="0.25">
      <c r="L97180" s="57">
        <v>48246.041666666664</v>
      </c>
      <c r="M97180" s="55">
        <f t="shared" si="4584"/>
        <v>2032</v>
      </c>
      <c r="N97180" s="55">
        <f t="shared" si="4585"/>
        <v>2</v>
      </c>
      <c r="O97180" s="55">
        <f t="shared" si="4586"/>
        <v>2</v>
      </c>
      <c r="P97180" s="54" t="str" cm="1">
        <f t="array" aca="1" ref="P97180" ca="1">IF(OR(O97180=1,O97180=7,INDEX($AD$28:$AO$51,HOUR(L97180)+1,N97180)&lt;&gt;"On",NOT(ISERROR(MATCH(DATE(M97180,N97180,DAY(L97180)),OFFSET($AD$15:$AD$22,0,M97180-$AD$14),0)))),"Off","On")</f>
        <v>Off</v>
      </c>
    </row>
    <row r="97181" spans="12:16" x14ac:dyDescent="0.25">
      <c r="L97181" s="57">
        <v>48246.083333333336</v>
      </c>
      <c r="M97181" s="55">
        <f t="shared" si="4584"/>
        <v>2032</v>
      </c>
      <c r="N97181" s="55">
        <f t="shared" si="4585"/>
        <v>2</v>
      </c>
      <c r="O97181" s="55">
        <f t="shared" si="4586"/>
        <v>2</v>
      </c>
      <c r="P97181" s="54" t="str" cm="1">
        <f t="array" aca="1" ref="P97181" ca="1">IF(OR(O97181=1,O97181=7,INDEX($AD$28:$AO$51,HOUR(L97181)+1,N97181)&lt;&gt;"On",NOT(ISERROR(MATCH(DATE(M97181,N97181,DAY(L97181)),OFFSET($AD$15:$AD$22,0,M97181-$AD$14),0)))),"Off","On")</f>
        <v>Off</v>
      </c>
    </row>
    <row r="97182" spans="12:16" x14ac:dyDescent="0.25">
      <c r="L97182" s="57">
        <v>48246.125</v>
      </c>
      <c r="M97182" s="55">
        <f t="shared" si="4584"/>
        <v>2032</v>
      </c>
      <c r="N97182" s="55">
        <f t="shared" si="4585"/>
        <v>2</v>
      </c>
      <c r="O97182" s="55">
        <f t="shared" si="4586"/>
        <v>2</v>
      </c>
      <c r="P97182" s="54" t="str" cm="1">
        <f t="array" aca="1" ref="P97182" ca="1">IF(OR(O97182=1,O97182=7,INDEX($AD$28:$AO$51,HOUR(L97182)+1,N97182)&lt;&gt;"On",NOT(ISERROR(MATCH(DATE(M97182,N97182,DAY(L97182)),OFFSET($AD$15:$AD$22,0,M97182-$AD$14),0)))),"Off","On")</f>
        <v>Off</v>
      </c>
    </row>
    <row r="97183" spans="12:16" x14ac:dyDescent="0.25">
      <c r="L97183" s="57">
        <v>48246.166666666664</v>
      </c>
      <c r="M97183" s="55">
        <f t="shared" si="4584"/>
        <v>2032</v>
      </c>
      <c r="N97183" s="55">
        <f t="shared" si="4585"/>
        <v>2</v>
      </c>
      <c r="O97183" s="55">
        <f t="shared" si="4586"/>
        <v>2</v>
      </c>
      <c r="P97183" s="54" t="str" cm="1">
        <f t="array" aca="1" ref="P97183" ca="1">IF(OR(O97183=1,O97183=7,INDEX($AD$28:$AO$51,HOUR(L97183)+1,N97183)&lt;&gt;"On",NOT(ISERROR(MATCH(DATE(M97183,N97183,DAY(L97183)),OFFSET($AD$15:$AD$22,0,M97183-$AD$14),0)))),"Off","On")</f>
        <v>Off</v>
      </c>
    </row>
    <row r="97184" spans="12:16" x14ac:dyDescent="0.25">
      <c r="L97184" s="57">
        <v>48246.208333333336</v>
      </c>
      <c r="M97184" s="55">
        <f t="shared" si="4584"/>
        <v>2032</v>
      </c>
      <c r="N97184" s="55">
        <f t="shared" si="4585"/>
        <v>2</v>
      </c>
      <c r="O97184" s="55">
        <f t="shared" si="4586"/>
        <v>2</v>
      </c>
      <c r="P97184" s="54" t="str" cm="1">
        <f t="array" aca="1" ref="P97184" ca="1">IF(OR(O97184=1,O97184=7,INDEX($AD$28:$AO$51,HOUR(L97184)+1,N97184)&lt;&gt;"On",NOT(ISERROR(MATCH(DATE(M97184,N97184,DAY(L97184)),OFFSET($AD$15:$AD$22,0,M97184-$AD$14),0)))),"Off","On")</f>
        <v>Off</v>
      </c>
    </row>
    <row r="97185" spans="12:16" x14ac:dyDescent="0.25">
      <c r="L97185" s="57">
        <v>48246.25</v>
      </c>
      <c r="M97185" s="55">
        <f t="shared" si="4584"/>
        <v>2032</v>
      </c>
      <c r="N97185" s="55">
        <f t="shared" si="4585"/>
        <v>2</v>
      </c>
      <c r="O97185" s="55">
        <f t="shared" si="4586"/>
        <v>2</v>
      </c>
      <c r="P97185" s="54" t="str" cm="1">
        <f t="array" aca="1" ref="P97185" ca="1">IF(OR(O97185=1,O97185=7,INDEX($AD$28:$AO$51,HOUR(L97185)+1,N97185)&lt;&gt;"On",NOT(ISERROR(MATCH(DATE(M97185,N97185,DAY(L97185)),OFFSET($AD$15:$AD$22,0,M97185-$AD$14),0)))),"Off","On")</f>
        <v>On</v>
      </c>
    </row>
    <row r="97186" spans="12:16" x14ac:dyDescent="0.25">
      <c r="L97186" s="57">
        <v>48246.291666666664</v>
      </c>
      <c r="M97186" s="55">
        <f t="shared" si="4584"/>
        <v>2032</v>
      </c>
      <c r="N97186" s="55">
        <f t="shared" si="4585"/>
        <v>2</v>
      </c>
      <c r="O97186" s="55">
        <f t="shared" si="4586"/>
        <v>2</v>
      </c>
      <c r="P97186" s="54" t="str" cm="1">
        <f t="array" aca="1" ref="P97186" ca="1">IF(OR(O97186=1,O97186=7,INDEX($AD$28:$AO$51,HOUR(L97186)+1,N97186)&lt;&gt;"On",NOT(ISERROR(MATCH(DATE(M97186,N97186,DAY(L97186)),OFFSET($AD$15:$AD$22,0,M97186-$AD$14),0)))),"Off","On")</f>
        <v>On</v>
      </c>
    </row>
    <row r="97187" spans="12:16" x14ac:dyDescent="0.25">
      <c r="L97187" s="57">
        <v>48246.333333333336</v>
      </c>
      <c r="M97187" s="55">
        <f t="shared" si="4584"/>
        <v>2032</v>
      </c>
      <c r="N97187" s="55">
        <f t="shared" si="4585"/>
        <v>2</v>
      </c>
      <c r="O97187" s="55">
        <f t="shared" si="4586"/>
        <v>2</v>
      </c>
      <c r="P97187" s="54" t="str" cm="1">
        <f t="array" aca="1" ref="P97187" ca="1">IF(OR(O97187=1,O97187=7,INDEX($AD$28:$AO$51,HOUR(L97187)+1,N97187)&lt;&gt;"On",NOT(ISERROR(MATCH(DATE(M97187,N97187,DAY(L97187)),OFFSET($AD$15:$AD$22,0,M97187-$AD$14),0)))),"Off","On")</f>
        <v>On</v>
      </c>
    </row>
    <row r="97188" spans="12:16" x14ac:dyDescent="0.25">
      <c r="L97188" s="57">
        <v>48246.375</v>
      </c>
      <c r="M97188" s="55">
        <f t="shared" si="4584"/>
        <v>2032</v>
      </c>
      <c r="N97188" s="55">
        <f t="shared" si="4585"/>
        <v>2</v>
      </c>
      <c r="O97188" s="55">
        <f t="shared" si="4586"/>
        <v>2</v>
      </c>
      <c r="P97188" s="54" t="str" cm="1">
        <f t="array" aca="1" ref="P97188" ca="1">IF(OR(O97188=1,O97188=7,INDEX($AD$28:$AO$51,HOUR(L97188)+1,N97188)&lt;&gt;"On",NOT(ISERROR(MATCH(DATE(M97188,N97188,DAY(L97188)),OFFSET($AD$15:$AD$22,0,M97188-$AD$14),0)))),"Off","On")</f>
        <v>Off</v>
      </c>
    </row>
    <row r="97189" spans="12:16" x14ac:dyDescent="0.25">
      <c r="L97189" s="57">
        <v>48246.416666666664</v>
      </c>
      <c r="M97189" s="55">
        <f t="shared" si="4584"/>
        <v>2032</v>
      </c>
      <c r="N97189" s="55">
        <f t="shared" si="4585"/>
        <v>2</v>
      </c>
      <c r="O97189" s="55">
        <f t="shared" si="4586"/>
        <v>2</v>
      </c>
      <c r="P97189" s="54" t="str" cm="1">
        <f t="array" aca="1" ref="P97189" ca="1">IF(OR(O97189=1,O97189=7,INDEX($AD$28:$AO$51,HOUR(L97189)+1,N97189)&lt;&gt;"On",NOT(ISERROR(MATCH(DATE(M97189,N97189,DAY(L97189)),OFFSET($AD$15:$AD$22,0,M97189-$AD$14),0)))),"Off","On")</f>
        <v>Off</v>
      </c>
    </row>
    <row r="97190" spans="12:16" x14ac:dyDescent="0.25">
      <c r="L97190" s="57">
        <v>48246.458333333336</v>
      </c>
      <c r="M97190" s="55">
        <f t="shared" si="4584"/>
        <v>2032</v>
      </c>
      <c r="N97190" s="55">
        <f t="shared" si="4585"/>
        <v>2</v>
      </c>
      <c r="O97190" s="55">
        <f t="shared" si="4586"/>
        <v>2</v>
      </c>
      <c r="P97190" s="54" t="str" cm="1">
        <f t="array" aca="1" ref="P97190" ca="1">IF(OR(O97190=1,O97190=7,INDEX($AD$28:$AO$51,HOUR(L97190)+1,N97190)&lt;&gt;"On",NOT(ISERROR(MATCH(DATE(M97190,N97190,DAY(L97190)),OFFSET($AD$15:$AD$22,0,M97190-$AD$14),0)))),"Off","On")</f>
        <v>Off</v>
      </c>
    </row>
    <row r="97191" spans="12:16" x14ac:dyDescent="0.25">
      <c r="L97191" s="57">
        <v>48246.5</v>
      </c>
      <c r="M97191" s="55">
        <f t="shared" si="4584"/>
        <v>2032</v>
      </c>
      <c r="N97191" s="55">
        <f t="shared" si="4585"/>
        <v>2</v>
      </c>
      <c r="O97191" s="55">
        <f t="shared" si="4586"/>
        <v>2</v>
      </c>
      <c r="P97191" s="54" t="str" cm="1">
        <f t="array" aca="1" ref="P97191" ca="1">IF(OR(O97191=1,O97191=7,INDEX($AD$28:$AO$51,HOUR(L97191)+1,N97191)&lt;&gt;"On",NOT(ISERROR(MATCH(DATE(M97191,N97191,DAY(L97191)),OFFSET($AD$15:$AD$22,0,M97191-$AD$14),0)))),"Off","On")</f>
        <v>Off</v>
      </c>
    </row>
    <row r="97192" spans="12:16" x14ac:dyDescent="0.25">
      <c r="L97192" s="57">
        <v>48246.541666666664</v>
      </c>
      <c r="M97192" s="55">
        <f t="shared" si="4584"/>
        <v>2032</v>
      </c>
      <c r="N97192" s="55">
        <f t="shared" si="4585"/>
        <v>2</v>
      </c>
      <c r="O97192" s="55">
        <f t="shared" si="4586"/>
        <v>2</v>
      </c>
      <c r="P97192" s="54" t="str" cm="1">
        <f t="array" aca="1" ref="P97192" ca="1">IF(OR(O97192=1,O97192=7,INDEX($AD$28:$AO$51,HOUR(L97192)+1,N97192)&lt;&gt;"On",NOT(ISERROR(MATCH(DATE(M97192,N97192,DAY(L97192)),OFFSET($AD$15:$AD$22,0,M97192-$AD$14),0)))),"Off","On")</f>
        <v>Off</v>
      </c>
    </row>
    <row r="97193" spans="12:16" x14ac:dyDescent="0.25">
      <c r="L97193" s="57">
        <v>48246.583333333336</v>
      </c>
      <c r="M97193" s="55">
        <f t="shared" si="4584"/>
        <v>2032</v>
      </c>
      <c r="N97193" s="55">
        <f t="shared" si="4585"/>
        <v>2</v>
      </c>
      <c r="O97193" s="55">
        <f t="shared" si="4586"/>
        <v>2</v>
      </c>
      <c r="P97193" s="54" t="str" cm="1">
        <f t="array" aca="1" ref="P97193" ca="1">IF(OR(O97193=1,O97193=7,INDEX($AD$28:$AO$51,HOUR(L97193)+1,N97193)&lt;&gt;"On",NOT(ISERROR(MATCH(DATE(M97193,N97193,DAY(L97193)),OFFSET($AD$15:$AD$22,0,M97193-$AD$14),0)))),"Off","On")</f>
        <v>Off</v>
      </c>
    </row>
    <row r="97194" spans="12:16" x14ac:dyDescent="0.25">
      <c r="L97194" s="57">
        <v>48246.625</v>
      </c>
      <c r="M97194" s="55">
        <f t="shared" si="4584"/>
        <v>2032</v>
      </c>
      <c r="N97194" s="55">
        <f t="shared" si="4585"/>
        <v>2</v>
      </c>
      <c r="O97194" s="55">
        <f t="shared" si="4586"/>
        <v>2</v>
      </c>
      <c r="P97194" s="54" t="str" cm="1">
        <f t="array" aca="1" ref="P97194" ca="1">IF(OR(O97194=1,O97194=7,INDEX($AD$28:$AO$51,HOUR(L97194)+1,N97194)&lt;&gt;"On",NOT(ISERROR(MATCH(DATE(M97194,N97194,DAY(L97194)),OFFSET($AD$15:$AD$22,0,M97194-$AD$14),0)))),"Off","On")</f>
        <v>Off</v>
      </c>
    </row>
    <row r="97195" spans="12:16" x14ac:dyDescent="0.25">
      <c r="L97195" s="57">
        <v>48246.666666666664</v>
      </c>
      <c r="M97195" s="55">
        <f t="shared" si="4584"/>
        <v>2032</v>
      </c>
      <c r="N97195" s="55">
        <f t="shared" si="4585"/>
        <v>2</v>
      </c>
      <c r="O97195" s="55">
        <f t="shared" si="4586"/>
        <v>2</v>
      </c>
      <c r="P97195" s="54" t="str" cm="1">
        <f t="array" aca="1" ref="P97195" ca="1">IF(OR(O97195=1,O97195=7,INDEX($AD$28:$AO$51,HOUR(L97195)+1,N97195)&lt;&gt;"On",NOT(ISERROR(MATCH(DATE(M97195,N97195,DAY(L97195)),OFFSET($AD$15:$AD$22,0,M97195-$AD$14),0)))),"Off","On")</f>
        <v>Off</v>
      </c>
    </row>
    <row r="97196" spans="12:16" x14ac:dyDescent="0.25">
      <c r="L97196" s="57">
        <v>48246.708333333336</v>
      </c>
      <c r="M97196" s="55">
        <f t="shared" si="4584"/>
        <v>2032</v>
      </c>
      <c r="N97196" s="55">
        <f t="shared" si="4585"/>
        <v>2</v>
      </c>
      <c r="O97196" s="55">
        <f t="shared" si="4586"/>
        <v>2</v>
      </c>
      <c r="P97196" s="54" t="str" cm="1">
        <f t="array" aca="1" ref="P97196" ca="1">IF(OR(O97196=1,O97196=7,INDEX($AD$28:$AO$51,HOUR(L97196)+1,N97196)&lt;&gt;"On",NOT(ISERROR(MATCH(DATE(M97196,N97196,DAY(L97196)),OFFSET($AD$15:$AD$22,0,M97196-$AD$14),0)))),"Off","On")</f>
        <v>Off</v>
      </c>
    </row>
    <row r="97197" spans="12:16" x14ac:dyDescent="0.25">
      <c r="L97197" s="57">
        <v>48246.75</v>
      </c>
      <c r="M97197" s="55">
        <f t="shared" si="4584"/>
        <v>2032</v>
      </c>
      <c r="N97197" s="55">
        <f t="shared" si="4585"/>
        <v>2</v>
      </c>
      <c r="O97197" s="55">
        <f t="shared" si="4586"/>
        <v>2</v>
      </c>
      <c r="P97197" s="54" t="str" cm="1">
        <f t="array" aca="1" ref="P97197" ca="1">IF(OR(O97197=1,O97197=7,INDEX($AD$28:$AO$51,HOUR(L97197)+1,N97197)&lt;&gt;"On",NOT(ISERROR(MATCH(DATE(M97197,N97197,DAY(L97197)),OFFSET($AD$15:$AD$22,0,M97197-$AD$14),0)))),"Off","On")</f>
        <v>On</v>
      </c>
    </row>
    <row r="97198" spans="12:16" x14ac:dyDescent="0.25">
      <c r="L97198" s="57">
        <v>48246.791666666664</v>
      </c>
      <c r="M97198" s="55">
        <f t="shared" si="4584"/>
        <v>2032</v>
      </c>
      <c r="N97198" s="55">
        <f t="shared" si="4585"/>
        <v>2</v>
      </c>
      <c r="O97198" s="55">
        <f t="shared" si="4586"/>
        <v>2</v>
      </c>
      <c r="P97198" s="54" t="str" cm="1">
        <f t="array" aca="1" ref="P97198" ca="1">IF(OR(O97198=1,O97198=7,INDEX($AD$28:$AO$51,HOUR(L97198)+1,N97198)&lt;&gt;"On",NOT(ISERROR(MATCH(DATE(M97198,N97198,DAY(L97198)),OFFSET($AD$15:$AD$22,0,M97198-$AD$14),0)))),"Off","On")</f>
        <v>On</v>
      </c>
    </row>
    <row r="97199" spans="12:16" x14ac:dyDescent="0.25">
      <c r="L97199" s="57">
        <v>48246.833333333336</v>
      </c>
      <c r="M97199" s="55">
        <f t="shared" si="4584"/>
        <v>2032</v>
      </c>
      <c r="N97199" s="55">
        <f t="shared" si="4585"/>
        <v>2</v>
      </c>
      <c r="O97199" s="55">
        <f t="shared" si="4586"/>
        <v>2</v>
      </c>
      <c r="P97199" s="54" t="str" cm="1">
        <f t="array" aca="1" ref="P97199" ca="1">IF(OR(O97199=1,O97199=7,INDEX($AD$28:$AO$51,HOUR(L97199)+1,N97199)&lt;&gt;"On",NOT(ISERROR(MATCH(DATE(M97199,N97199,DAY(L97199)),OFFSET($AD$15:$AD$22,0,M97199-$AD$14),0)))),"Off","On")</f>
        <v>On</v>
      </c>
    </row>
    <row r="97200" spans="12:16" x14ac:dyDescent="0.25">
      <c r="L97200" s="57">
        <v>48246.875</v>
      </c>
      <c r="M97200" s="55">
        <f t="shared" si="4584"/>
        <v>2032</v>
      </c>
      <c r="N97200" s="55">
        <f t="shared" si="4585"/>
        <v>2</v>
      </c>
      <c r="O97200" s="55">
        <f t="shared" si="4586"/>
        <v>2</v>
      </c>
      <c r="P97200" s="54" t="str" cm="1">
        <f t="array" aca="1" ref="P97200" ca="1">IF(OR(O97200=1,O97200=7,INDEX($AD$28:$AO$51,HOUR(L97200)+1,N97200)&lt;&gt;"On",NOT(ISERROR(MATCH(DATE(M97200,N97200,DAY(L97200)),OFFSET($AD$15:$AD$22,0,M97200-$AD$14),0)))),"Off","On")</f>
        <v>On</v>
      </c>
    </row>
    <row r="97201" spans="12:16" x14ac:dyDescent="0.25">
      <c r="L97201" s="57">
        <v>48246.916666666664</v>
      </c>
      <c r="M97201" s="55">
        <f t="shared" si="4584"/>
        <v>2032</v>
      </c>
      <c r="N97201" s="55">
        <f t="shared" si="4585"/>
        <v>2</v>
      </c>
      <c r="O97201" s="55">
        <f t="shared" si="4586"/>
        <v>2</v>
      </c>
      <c r="P97201" s="54" t="str" cm="1">
        <f t="array" aca="1" ref="P97201" ca="1">IF(OR(O97201=1,O97201=7,INDEX($AD$28:$AO$51,HOUR(L97201)+1,N97201)&lt;&gt;"On",NOT(ISERROR(MATCH(DATE(M97201,N97201,DAY(L97201)),OFFSET($AD$15:$AD$22,0,M97201-$AD$14),0)))),"Off","On")</f>
        <v>Off</v>
      </c>
    </row>
    <row r="97202" spans="12:16" x14ac:dyDescent="0.25">
      <c r="L97202" s="57">
        <v>48246.958333333336</v>
      </c>
      <c r="M97202" s="55">
        <f t="shared" si="4584"/>
        <v>2032</v>
      </c>
      <c r="N97202" s="55">
        <f t="shared" si="4585"/>
        <v>2</v>
      </c>
      <c r="O97202" s="55">
        <f t="shared" si="4586"/>
        <v>2</v>
      </c>
      <c r="P97202" s="54" t="str" cm="1">
        <f t="array" aca="1" ref="P97202" ca="1">IF(OR(O97202=1,O97202=7,INDEX($AD$28:$AO$51,HOUR(L97202)+1,N97202)&lt;&gt;"On",NOT(ISERROR(MATCH(DATE(M97202,N97202,DAY(L97202)),OFFSET($AD$15:$AD$22,0,M97202-$AD$14),0)))),"Off","On")</f>
        <v>Off</v>
      </c>
    </row>
    <row r="97203" spans="12:16" x14ac:dyDescent="0.25">
      <c r="L97203" s="57">
        <v>48247</v>
      </c>
      <c r="M97203" s="55">
        <f t="shared" si="4584"/>
        <v>2032</v>
      </c>
      <c r="N97203" s="55">
        <f t="shared" si="4585"/>
        <v>2</v>
      </c>
      <c r="O97203" s="55">
        <f t="shared" si="4586"/>
        <v>3</v>
      </c>
      <c r="P97203" s="54" t="str" cm="1">
        <f t="array" aca="1" ref="P97203" ca="1">IF(OR(O97203=1,O97203=7,INDEX($AD$28:$AO$51,HOUR(L97203)+1,N97203)&lt;&gt;"On",NOT(ISERROR(MATCH(DATE(M97203,N97203,DAY(L97203)),OFFSET($AD$15:$AD$22,0,M97203-$AD$14),0)))),"Off","On")</f>
        <v>Off</v>
      </c>
    </row>
    <row r="97204" spans="12:16" x14ac:dyDescent="0.25">
      <c r="L97204" s="57">
        <v>48247.041666666664</v>
      </c>
      <c r="M97204" s="55">
        <f t="shared" si="4584"/>
        <v>2032</v>
      </c>
      <c r="N97204" s="55">
        <f t="shared" si="4585"/>
        <v>2</v>
      </c>
      <c r="O97204" s="55">
        <f t="shared" si="4586"/>
        <v>3</v>
      </c>
      <c r="P97204" s="54" t="str" cm="1">
        <f t="array" aca="1" ref="P97204" ca="1">IF(OR(O97204=1,O97204=7,INDEX($AD$28:$AO$51,HOUR(L97204)+1,N97204)&lt;&gt;"On",NOT(ISERROR(MATCH(DATE(M97204,N97204,DAY(L97204)),OFFSET($AD$15:$AD$22,0,M97204-$AD$14),0)))),"Off","On")</f>
        <v>Off</v>
      </c>
    </row>
    <row r="97205" spans="12:16" x14ac:dyDescent="0.25">
      <c r="L97205" s="57">
        <v>48247.083333333336</v>
      </c>
      <c r="M97205" s="55">
        <f t="shared" si="4584"/>
        <v>2032</v>
      </c>
      <c r="N97205" s="55">
        <f t="shared" si="4585"/>
        <v>2</v>
      </c>
      <c r="O97205" s="55">
        <f t="shared" si="4586"/>
        <v>3</v>
      </c>
      <c r="P97205" s="54" t="str" cm="1">
        <f t="array" aca="1" ref="P97205" ca="1">IF(OR(O97205=1,O97205=7,INDEX($AD$28:$AO$51,HOUR(L97205)+1,N97205)&lt;&gt;"On",NOT(ISERROR(MATCH(DATE(M97205,N97205,DAY(L97205)),OFFSET($AD$15:$AD$22,0,M97205-$AD$14),0)))),"Off","On")</f>
        <v>Off</v>
      </c>
    </row>
    <row r="97206" spans="12:16" x14ac:dyDescent="0.25">
      <c r="L97206" s="57">
        <v>48247.125</v>
      </c>
      <c r="M97206" s="55">
        <f t="shared" si="4584"/>
        <v>2032</v>
      </c>
      <c r="N97206" s="55">
        <f t="shared" si="4585"/>
        <v>2</v>
      </c>
      <c r="O97206" s="55">
        <f t="shared" si="4586"/>
        <v>3</v>
      </c>
      <c r="P97206" s="54" t="str" cm="1">
        <f t="array" aca="1" ref="P97206" ca="1">IF(OR(O97206=1,O97206=7,INDEX($AD$28:$AO$51,HOUR(L97206)+1,N97206)&lt;&gt;"On",NOT(ISERROR(MATCH(DATE(M97206,N97206,DAY(L97206)),OFFSET($AD$15:$AD$22,0,M97206-$AD$14),0)))),"Off","On")</f>
        <v>Off</v>
      </c>
    </row>
    <row r="97207" spans="12:16" x14ac:dyDescent="0.25">
      <c r="L97207" s="57">
        <v>48247.166666666664</v>
      </c>
      <c r="M97207" s="55">
        <f t="shared" si="4584"/>
        <v>2032</v>
      </c>
      <c r="N97207" s="55">
        <f t="shared" si="4585"/>
        <v>2</v>
      </c>
      <c r="O97207" s="55">
        <f t="shared" si="4586"/>
        <v>3</v>
      </c>
      <c r="P97207" s="54" t="str" cm="1">
        <f t="array" aca="1" ref="P97207" ca="1">IF(OR(O97207=1,O97207=7,INDEX($AD$28:$AO$51,HOUR(L97207)+1,N97207)&lt;&gt;"On",NOT(ISERROR(MATCH(DATE(M97207,N97207,DAY(L97207)),OFFSET($AD$15:$AD$22,0,M97207-$AD$14),0)))),"Off","On")</f>
        <v>Off</v>
      </c>
    </row>
    <row r="97208" spans="12:16" x14ac:dyDescent="0.25">
      <c r="L97208" s="57">
        <v>48247.208333333336</v>
      </c>
      <c r="M97208" s="55">
        <f t="shared" si="4584"/>
        <v>2032</v>
      </c>
      <c r="N97208" s="55">
        <f t="shared" si="4585"/>
        <v>2</v>
      </c>
      <c r="O97208" s="55">
        <f t="shared" si="4586"/>
        <v>3</v>
      </c>
      <c r="P97208" s="54" t="str" cm="1">
        <f t="array" aca="1" ref="P97208" ca="1">IF(OR(O97208=1,O97208=7,INDEX($AD$28:$AO$51,HOUR(L97208)+1,N97208)&lt;&gt;"On",NOT(ISERROR(MATCH(DATE(M97208,N97208,DAY(L97208)),OFFSET($AD$15:$AD$22,0,M97208-$AD$14),0)))),"Off","On")</f>
        <v>Off</v>
      </c>
    </row>
    <row r="97209" spans="12:16" x14ac:dyDescent="0.25">
      <c r="L97209" s="57">
        <v>48247.25</v>
      </c>
      <c r="M97209" s="55">
        <f t="shared" si="4584"/>
        <v>2032</v>
      </c>
      <c r="N97209" s="55">
        <f t="shared" si="4585"/>
        <v>2</v>
      </c>
      <c r="O97209" s="55">
        <f t="shared" si="4586"/>
        <v>3</v>
      </c>
      <c r="P97209" s="54" t="str" cm="1">
        <f t="array" aca="1" ref="P97209" ca="1">IF(OR(O97209=1,O97209=7,INDEX($AD$28:$AO$51,HOUR(L97209)+1,N97209)&lt;&gt;"On",NOT(ISERROR(MATCH(DATE(M97209,N97209,DAY(L97209)),OFFSET($AD$15:$AD$22,0,M97209-$AD$14),0)))),"Off","On")</f>
        <v>On</v>
      </c>
    </row>
    <row r="97210" spans="12:16" x14ac:dyDescent="0.25">
      <c r="L97210" s="57">
        <v>48247.291666666664</v>
      </c>
      <c r="M97210" s="55">
        <f t="shared" si="4584"/>
        <v>2032</v>
      </c>
      <c r="N97210" s="55">
        <f t="shared" si="4585"/>
        <v>2</v>
      </c>
      <c r="O97210" s="55">
        <f t="shared" si="4586"/>
        <v>3</v>
      </c>
      <c r="P97210" s="54" t="str" cm="1">
        <f t="array" aca="1" ref="P97210" ca="1">IF(OR(O97210=1,O97210=7,INDEX($AD$28:$AO$51,HOUR(L97210)+1,N97210)&lt;&gt;"On",NOT(ISERROR(MATCH(DATE(M97210,N97210,DAY(L97210)),OFFSET($AD$15:$AD$22,0,M97210-$AD$14),0)))),"Off","On")</f>
        <v>On</v>
      </c>
    </row>
    <row r="97211" spans="12:16" x14ac:dyDescent="0.25">
      <c r="L97211" s="57">
        <v>48247.333333333336</v>
      </c>
      <c r="M97211" s="55">
        <f t="shared" si="4584"/>
        <v>2032</v>
      </c>
      <c r="N97211" s="55">
        <f t="shared" si="4585"/>
        <v>2</v>
      </c>
      <c r="O97211" s="55">
        <f t="shared" si="4586"/>
        <v>3</v>
      </c>
      <c r="P97211" s="54" t="str" cm="1">
        <f t="array" aca="1" ref="P97211" ca="1">IF(OR(O97211=1,O97211=7,INDEX($AD$28:$AO$51,HOUR(L97211)+1,N97211)&lt;&gt;"On",NOT(ISERROR(MATCH(DATE(M97211,N97211,DAY(L97211)),OFFSET($AD$15:$AD$22,0,M97211-$AD$14),0)))),"Off","On")</f>
        <v>On</v>
      </c>
    </row>
    <row r="97212" spans="12:16" x14ac:dyDescent="0.25">
      <c r="L97212" s="57">
        <v>48247.375</v>
      </c>
      <c r="M97212" s="55">
        <f t="shared" si="4584"/>
        <v>2032</v>
      </c>
      <c r="N97212" s="55">
        <f t="shared" si="4585"/>
        <v>2</v>
      </c>
      <c r="O97212" s="55">
        <f t="shared" si="4586"/>
        <v>3</v>
      </c>
      <c r="P97212" s="54" t="str" cm="1">
        <f t="array" aca="1" ref="P97212" ca="1">IF(OR(O97212=1,O97212=7,INDEX($AD$28:$AO$51,HOUR(L97212)+1,N97212)&lt;&gt;"On",NOT(ISERROR(MATCH(DATE(M97212,N97212,DAY(L97212)),OFFSET($AD$15:$AD$22,0,M97212-$AD$14),0)))),"Off","On")</f>
        <v>Off</v>
      </c>
    </row>
    <row r="97213" spans="12:16" x14ac:dyDescent="0.25">
      <c r="L97213" s="57">
        <v>48247.416666666664</v>
      </c>
      <c r="M97213" s="55">
        <f t="shared" si="4584"/>
        <v>2032</v>
      </c>
      <c r="N97213" s="55">
        <f t="shared" si="4585"/>
        <v>2</v>
      </c>
      <c r="O97213" s="55">
        <f t="shared" si="4586"/>
        <v>3</v>
      </c>
      <c r="P97213" s="54" t="str" cm="1">
        <f t="array" aca="1" ref="P97213" ca="1">IF(OR(O97213=1,O97213=7,INDEX($AD$28:$AO$51,HOUR(L97213)+1,N97213)&lt;&gt;"On",NOT(ISERROR(MATCH(DATE(M97213,N97213,DAY(L97213)),OFFSET($AD$15:$AD$22,0,M97213-$AD$14),0)))),"Off","On")</f>
        <v>Off</v>
      </c>
    </row>
    <row r="97214" spans="12:16" x14ac:dyDescent="0.25">
      <c r="L97214" s="57">
        <v>48247.458333333336</v>
      </c>
      <c r="M97214" s="55">
        <f t="shared" si="4584"/>
        <v>2032</v>
      </c>
      <c r="N97214" s="55">
        <f t="shared" si="4585"/>
        <v>2</v>
      </c>
      <c r="O97214" s="55">
        <f t="shared" si="4586"/>
        <v>3</v>
      </c>
      <c r="P97214" s="54" t="str" cm="1">
        <f t="array" aca="1" ref="P97214" ca="1">IF(OR(O97214=1,O97214=7,INDEX($AD$28:$AO$51,HOUR(L97214)+1,N97214)&lt;&gt;"On",NOT(ISERROR(MATCH(DATE(M97214,N97214,DAY(L97214)),OFFSET($AD$15:$AD$22,0,M97214-$AD$14),0)))),"Off","On")</f>
        <v>Off</v>
      </c>
    </row>
    <row r="97215" spans="12:16" x14ac:dyDescent="0.25">
      <c r="L97215" s="57">
        <v>48247.5</v>
      </c>
      <c r="M97215" s="55">
        <f t="shared" si="4584"/>
        <v>2032</v>
      </c>
      <c r="N97215" s="55">
        <f t="shared" si="4585"/>
        <v>2</v>
      </c>
      <c r="O97215" s="55">
        <f t="shared" si="4586"/>
        <v>3</v>
      </c>
      <c r="P97215" s="54" t="str" cm="1">
        <f t="array" aca="1" ref="P97215" ca="1">IF(OR(O97215=1,O97215=7,INDEX($AD$28:$AO$51,HOUR(L97215)+1,N97215)&lt;&gt;"On",NOT(ISERROR(MATCH(DATE(M97215,N97215,DAY(L97215)),OFFSET($AD$15:$AD$22,0,M97215-$AD$14),0)))),"Off","On")</f>
        <v>Off</v>
      </c>
    </row>
    <row r="97216" spans="12:16" x14ac:dyDescent="0.25">
      <c r="L97216" s="57">
        <v>48247.541666666664</v>
      </c>
      <c r="M97216" s="55">
        <f t="shared" si="4584"/>
        <v>2032</v>
      </c>
      <c r="N97216" s="55">
        <f t="shared" si="4585"/>
        <v>2</v>
      </c>
      <c r="O97216" s="55">
        <f t="shared" si="4586"/>
        <v>3</v>
      </c>
      <c r="P97216" s="54" t="str" cm="1">
        <f t="array" aca="1" ref="P97216" ca="1">IF(OR(O97216=1,O97216=7,INDEX($AD$28:$AO$51,HOUR(L97216)+1,N97216)&lt;&gt;"On",NOT(ISERROR(MATCH(DATE(M97216,N97216,DAY(L97216)),OFFSET($AD$15:$AD$22,0,M97216-$AD$14),0)))),"Off","On")</f>
        <v>Off</v>
      </c>
    </row>
    <row r="97217" spans="12:16" x14ac:dyDescent="0.25">
      <c r="L97217" s="57">
        <v>48247.583333333336</v>
      </c>
      <c r="M97217" s="55">
        <f t="shared" si="4584"/>
        <v>2032</v>
      </c>
      <c r="N97217" s="55">
        <f t="shared" si="4585"/>
        <v>2</v>
      </c>
      <c r="O97217" s="55">
        <f t="shared" si="4586"/>
        <v>3</v>
      </c>
      <c r="P97217" s="54" t="str" cm="1">
        <f t="array" aca="1" ref="P97217" ca="1">IF(OR(O97217=1,O97217=7,INDEX($AD$28:$AO$51,HOUR(L97217)+1,N97217)&lt;&gt;"On",NOT(ISERROR(MATCH(DATE(M97217,N97217,DAY(L97217)),OFFSET($AD$15:$AD$22,0,M97217-$AD$14),0)))),"Off","On")</f>
        <v>Off</v>
      </c>
    </row>
    <row r="97218" spans="12:16" x14ac:dyDescent="0.25">
      <c r="L97218" s="57">
        <v>48247.625</v>
      </c>
      <c r="M97218" s="55">
        <f t="shared" si="4584"/>
        <v>2032</v>
      </c>
      <c r="N97218" s="55">
        <f t="shared" si="4585"/>
        <v>2</v>
      </c>
      <c r="O97218" s="55">
        <f t="shared" si="4586"/>
        <v>3</v>
      </c>
      <c r="P97218" s="54" t="str" cm="1">
        <f t="array" aca="1" ref="P97218" ca="1">IF(OR(O97218=1,O97218=7,INDEX($AD$28:$AO$51,HOUR(L97218)+1,N97218)&lt;&gt;"On",NOT(ISERROR(MATCH(DATE(M97218,N97218,DAY(L97218)),OFFSET($AD$15:$AD$22,0,M97218-$AD$14),0)))),"Off","On")</f>
        <v>Off</v>
      </c>
    </row>
    <row r="97219" spans="12:16" x14ac:dyDescent="0.25">
      <c r="L97219" s="57">
        <v>48247.666666666664</v>
      </c>
      <c r="M97219" s="55">
        <f t="shared" si="4584"/>
        <v>2032</v>
      </c>
      <c r="N97219" s="55">
        <f t="shared" si="4585"/>
        <v>2</v>
      </c>
      <c r="O97219" s="55">
        <f t="shared" si="4586"/>
        <v>3</v>
      </c>
      <c r="P97219" s="54" t="str" cm="1">
        <f t="array" aca="1" ref="P97219" ca="1">IF(OR(O97219=1,O97219=7,INDEX($AD$28:$AO$51,HOUR(L97219)+1,N97219)&lt;&gt;"On",NOT(ISERROR(MATCH(DATE(M97219,N97219,DAY(L97219)),OFFSET($AD$15:$AD$22,0,M97219-$AD$14),0)))),"Off","On")</f>
        <v>Off</v>
      </c>
    </row>
    <row r="97220" spans="12:16" x14ac:dyDescent="0.25">
      <c r="L97220" s="57">
        <v>48247.708333333336</v>
      </c>
      <c r="M97220" s="55">
        <f t="shared" si="4584"/>
        <v>2032</v>
      </c>
      <c r="N97220" s="55">
        <f t="shared" si="4585"/>
        <v>2</v>
      </c>
      <c r="O97220" s="55">
        <f t="shared" si="4586"/>
        <v>3</v>
      </c>
      <c r="P97220" s="54" t="str" cm="1">
        <f t="array" aca="1" ref="P97220" ca="1">IF(OR(O97220=1,O97220=7,INDEX($AD$28:$AO$51,HOUR(L97220)+1,N97220)&lt;&gt;"On",NOT(ISERROR(MATCH(DATE(M97220,N97220,DAY(L97220)),OFFSET($AD$15:$AD$22,0,M97220-$AD$14),0)))),"Off","On")</f>
        <v>Off</v>
      </c>
    </row>
    <row r="97221" spans="12:16" x14ac:dyDescent="0.25">
      <c r="L97221" s="57">
        <v>48247.75</v>
      </c>
      <c r="M97221" s="55">
        <f t="shared" si="4584"/>
        <v>2032</v>
      </c>
      <c r="N97221" s="55">
        <f t="shared" si="4585"/>
        <v>2</v>
      </c>
      <c r="O97221" s="55">
        <f t="shared" si="4586"/>
        <v>3</v>
      </c>
      <c r="P97221" s="54" t="str" cm="1">
        <f t="array" aca="1" ref="P97221" ca="1">IF(OR(O97221=1,O97221=7,INDEX($AD$28:$AO$51,HOUR(L97221)+1,N97221)&lt;&gt;"On",NOT(ISERROR(MATCH(DATE(M97221,N97221,DAY(L97221)),OFFSET($AD$15:$AD$22,0,M97221-$AD$14),0)))),"Off","On")</f>
        <v>On</v>
      </c>
    </row>
    <row r="97222" spans="12:16" x14ac:dyDescent="0.25">
      <c r="L97222" s="57">
        <v>48247.791666666664</v>
      </c>
      <c r="M97222" s="55">
        <f t="shared" si="4584"/>
        <v>2032</v>
      </c>
      <c r="N97222" s="55">
        <f t="shared" si="4585"/>
        <v>2</v>
      </c>
      <c r="O97222" s="55">
        <f t="shared" si="4586"/>
        <v>3</v>
      </c>
      <c r="P97222" s="54" t="str" cm="1">
        <f t="array" aca="1" ref="P97222" ca="1">IF(OR(O97222=1,O97222=7,INDEX($AD$28:$AO$51,HOUR(L97222)+1,N97222)&lt;&gt;"On",NOT(ISERROR(MATCH(DATE(M97222,N97222,DAY(L97222)),OFFSET($AD$15:$AD$22,0,M97222-$AD$14),0)))),"Off","On")</f>
        <v>On</v>
      </c>
    </row>
    <row r="97223" spans="12:16" x14ac:dyDescent="0.25">
      <c r="L97223" s="57">
        <v>48247.833333333336</v>
      </c>
      <c r="M97223" s="55">
        <f t="shared" si="4584"/>
        <v>2032</v>
      </c>
      <c r="N97223" s="55">
        <f t="shared" si="4585"/>
        <v>2</v>
      </c>
      <c r="O97223" s="55">
        <f t="shared" si="4586"/>
        <v>3</v>
      </c>
      <c r="P97223" s="54" t="str" cm="1">
        <f t="array" aca="1" ref="P97223" ca="1">IF(OR(O97223=1,O97223=7,INDEX($AD$28:$AO$51,HOUR(L97223)+1,N97223)&lt;&gt;"On",NOT(ISERROR(MATCH(DATE(M97223,N97223,DAY(L97223)),OFFSET($AD$15:$AD$22,0,M97223-$AD$14),0)))),"Off","On")</f>
        <v>On</v>
      </c>
    </row>
    <row r="97224" spans="12:16" x14ac:dyDescent="0.25">
      <c r="L97224" s="57">
        <v>48247.875</v>
      </c>
      <c r="M97224" s="55">
        <f t="shared" si="4584"/>
        <v>2032</v>
      </c>
      <c r="N97224" s="55">
        <f t="shared" si="4585"/>
        <v>2</v>
      </c>
      <c r="O97224" s="55">
        <f t="shared" si="4586"/>
        <v>3</v>
      </c>
      <c r="P97224" s="54" t="str" cm="1">
        <f t="array" aca="1" ref="P97224" ca="1">IF(OR(O97224=1,O97224=7,INDEX($AD$28:$AO$51,HOUR(L97224)+1,N97224)&lt;&gt;"On",NOT(ISERROR(MATCH(DATE(M97224,N97224,DAY(L97224)),OFFSET($AD$15:$AD$22,0,M97224-$AD$14),0)))),"Off","On")</f>
        <v>On</v>
      </c>
    </row>
    <row r="97225" spans="12:16" x14ac:dyDescent="0.25">
      <c r="L97225" s="57">
        <v>48247.916666666664</v>
      </c>
      <c r="M97225" s="55">
        <f t="shared" si="4584"/>
        <v>2032</v>
      </c>
      <c r="N97225" s="55">
        <f t="shared" si="4585"/>
        <v>2</v>
      </c>
      <c r="O97225" s="55">
        <f t="shared" si="4586"/>
        <v>3</v>
      </c>
      <c r="P97225" s="54" t="str" cm="1">
        <f t="array" aca="1" ref="P97225" ca="1">IF(OR(O97225=1,O97225=7,INDEX($AD$28:$AO$51,HOUR(L97225)+1,N97225)&lt;&gt;"On",NOT(ISERROR(MATCH(DATE(M97225,N97225,DAY(L97225)),OFFSET($AD$15:$AD$22,0,M97225-$AD$14),0)))),"Off","On")</f>
        <v>Off</v>
      </c>
    </row>
    <row r="97226" spans="12:16" x14ac:dyDescent="0.25">
      <c r="L97226" s="57">
        <v>48247.958333333336</v>
      </c>
      <c r="M97226" s="55">
        <f t="shared" si="4584"/>
        <v>2032</v>
      </c>
      <c r="N97226" s="55">
        <f t="shared" si="4585"/>
        <v>2</v>
      </c>
      <c r="O97226" s="55">
        <f t="shared" si="4586"/>
        <v>3</v>
      </c>
      <c r="P97226" s="54" t="str" cm="1">
        <f t="array" aca="1" ref="P97226" ca="1">IF(OR(O97226=1,O97226=7,INDEX($AD$28:$AO$51,HOUR(L97226)+1,N97226)&lt;&gt;"On",NOT(ISERROR(MATCH(DATE(M97226,N97226,DAY(L97226)),OFFSET($AD$15:$AD$22,0,M97226-$AD$14),0)))),"Off","On")</f>
        <v>Off</v>
      </c>
    </row>
    <row r="97227" spans="12:16" x14ac:dyDescent="0.25">
      <c r="L97227" s="57">
        <v>48248</v>
      </c>
      <c r="M97227" s="55">
        <f t="shared" si="4584"/>
        <v>2032</v>
      </c>
      <c r="N97227" s="55">
        <f t="shared" si="4585"/>
        <v>2</v>
      </c>
      <c r="O97227" s="55">
        <f t="shared" si="4586"/>
        <v>4</v>
      </c>
      <c r="P97227" s="54" t="str" cm="1">
        <f t="array" aca="1" ref="P97227" ca="1">IF(OR(O97227=1,O97227=7,INDEX($AD$28:$AO$51,HOUR(L97227)+1,N97227)&lt;&gt;"On",NOT(ISERROR(MATCH(DATE(M97227,N97227,DAY(L97227)),OFFSET($AD$15:$AD$22,0,M97227-$AD$14),0)))),"Off","On")</f>
        <v>Off</v>
      </c>
    </row>
    <row r="97228" spans="12:16" x14ac:dyDescent="0.25">
      <c r="L97228" s="57">
        <v>48248.041666666664</v>
      </c>
      <c r="M97228" s="55">
        <f t="shared" ref="M97228:M97291" si="4587">YEAR(L97228)</f>
        <v>2032</v>
      </c>
      <c r="N97228" s="55">
        <f t="shared" ref="N97228:N97291" si="4588">MONTH(L97228)</f>
        <v>2</v>
      </c>
      <c r="O97228" s="55">
        <f t="shared" ref="O97228:O97291" si="4589">WEEKDAY(L97228)</f>
        <v>4</v>
      </c>
      <c r="P97228" s="54" t="str" cm="1">
        <f t="array" aca="1" ref="P97228" ca="1">IF(OR(O97228=1,O97228=7,INDEX($AD$28:$AO$51,HOUR(L97228)+1,N97228)&lt;&gt;"On",NOT(ISERROR(MATCH(DATE(M97228,N97228,DAY(L97228)),OFFSET($AD$15:$AD$22,0,M97228-$AD$14),0)))),"Off","On")</f>
        <v>Off</v>
      </c>
    </row>
    <row r="97229" spans="12:16" x14ac:dyDescent="0.25">
      <c r="L97229" s="57">
        <v>48248.083333333336</v>
      </c>
      <c r="M97229" s="55">
        <f t="shared" si="4587"/>
        <v>2032</v>
      </c>
      <c r="N97229" s="55">
        <f t="shared" si="4588"/>
        <v>2</v>
      </c>
      <c r="O97229" s="55">
        <f t="shared" si="4589"/>
        <v>4</v>
      </c>
      <c r="P97229" s="54" t="str" cm="1">
        <f t="array" aca="1" ref="P97229" ca="1">IF(OR(O97229=1,O97229=7,INDEX($AD$28:$AO$51,HOUR(L97229)+1,N97229)&lt;&gt;"On",NOT(ISERROR(MATCH(DATE(M97229,N97229,DAY(L97229)),OFFSET($AD$15:$AD$22,0,M97229-$AD$14),0)))),"Off","On")</f>
        <v>Off</v>
      </c>
    </row>
    <row r="97230" spans="12:16" x14ac:dyDescent="0.25">
      <c r="L97230" s="57">
        <v>48248.125</v>
      </c>
      <c r="M97230" s="55">
        <f t="shared" si="4587"/>
        <v>2032</v>
      </c>
      <c r="N97230" s="55">
        <f t="shared" si="4588"/>
        <v>2</v>
      </c>
      <c r="O97230" s="55">
        <f t="shared" si="4589"/>
        <v>4</v>
      </c>
      <c r="P97230" s="54" t="str" cm="1">
        <f t="array" aca="1" ref="P97230" ca="1">IF(OR(O97230=1,O97230=7,INDEX($AD$28:$AO$51,HOUR(L97230)+1,N97230)&lt;&gt;"On",NOT(ISERROR(MATCH(DATE(M97230,N97230,DAY(L97230)),OFFSET($AD$15:$AD$22,0,M97230-$AD$14),0)))),"Off","On")</f>
        <v>Off</v>
      </c>
    </row>
    <row r="97231" spans="12:16" x14ac:dyDescent="0.25">
      <c r="L97231" s="57">
        <v>48248.166666666664</v>
      </c>
      <c r="M97231" s="55">
        <f t="shared" si="4587"/>
        <v>2032</v>
      </c>
      <c r="N97231" s="55">
        <f t="shared" si="4588"/>
        <v>2</v>
      </c>
      <c r="O97231" s="55">
        <f t="shared" si="4589"/>
        <v>4</v>
      </c>
      <c r="P97231" s="54" t="str" cm="1">
        <f t="array" aca="1" ref="P97231" ca="1">IF(OR(O97231=1,O97231=7,INDEX($AD$28:$AO$51,HOUR(L97231)+1,N97231)&lt;&gt;"On",NOT(ISERROR(MATCH(DATE(M97231,N97231,DAY(L97231)),OFFSET($AD$15:$AD$22,0,M97231-$AD$14),0)))),"Off","On")</f>
        <v>Off</v>
      </c>
    </row>
    <row r="97232" spans="12:16" x14ac:dyDescent="0.25">
      <c r="L97232" s="57">
        <v>48248.208333333336</v>
      </c>
      <c r="M97232" s="55">
        <f t="shared" si="4587"/>
        <v>2032</v>
      </c>
      <c r="N97232" s="55">
        <f t="shared" si="4588"/>
        <v>2</v>
      </c>
      <c r="O97232" s="55">
        <f t="shared" si="4589"/>
        <v>4</v>
      </c>
      <c r="P97232" s="54" t="str" cm="1">
        <f t="array" aca="1" ref="P97232" ca="1">IF(OR(O97232=1,O97232=7,INDEX($AD$28:$AO$51,HOUR(L97232)+1,N97232)&lt;&gt;"On",NOT(ISERROR(MATCH(DATE(M97232,N97232,DAY(L97232)),OFFSET($AD$15:$AD$22,0,M97232-$AD$14),0)))),"Off","On")</f>
        <v>Off</v>
      </c>
    </row>
    <row r="97233" spans="12:16" x14ac:dyDescent="0.25">
      <c r="L97233" s="57">
        <v>48248.25</v>
      </c>
      <c r="M97233" s="55">
        <f t="shared" si="4587"/>
        <v>2032</v>
      </c>
      <c r="N97233" s="55">
        <f t="shared" si="4588"/>
        <v>2</v>
      </c>
      <c r="O97233" s="55">
        <f t="shared" si="4589"/>
        <v>4</v>
      </c>
      <c r="P97233" s="54" t="str" cm="1">
        <f t="array" aca="1" ref="P97233" ca="1">IF(OR(O97233=1,O97233=7,INDEX($AD$28:$AO$51,HOUR(L97233)+1,N97233)&lt;&gt;"On",NOT(ISERROR(MATCH(DATE(M97233,N97233,DAY(L97233)),OFFSET($AD$15:$AD$22,0,M97233-$AD$14),0)))),"Off","On")</f>
        <v>On</v>
      </c>
    </row>
    <row r="97234" spans="12:16" x14ac:dyDescent="0.25">
      <c r="L97234" s="57">
        <v>48248.291666666664</v>
      </c>
      <c r="M97234" s="55">
        <f t="shared" si="4587"/>
        <v>2032</v>
      </c>
      <c r="N97234" s="55">
        <f t="shared" si="4588"/>
        <v>2</v>
      </c>
      <c r="O97234" s="55">
        <f t="shared" si="4589"/>
        <v>4</v>
      </c>
      <c r="P97234" s="54" t="str" cm="1">
        <f t="array" aca="1" ref="P97234" ca="1">IF(OR(O97234=1,O97234=7,INDEX($AD$28:$AO$51,HOUR(L97234)+1,N97234)&lt;&gt;"On",NOT(ISERROR(MATCH(DATE(M97234,N97234,DAY(L97234)),OFFSET($AD$15:$AD$22,0,M97234-$AD$14),0)))),"Off","On")</f>
        <v>On</v>
      </c>
    </row>
    <row r="97235" spans="12:16" x14ac:dyDescent="0.25">
      <c r="L97235" s="57">
        <v>48248.333333333336</v>
      </c>
      <c r="M97235" s="55">
        <f t="shared" si="4587"/>
        <v>2032</v>
      </c>
      <c r="N97235" s="55">
        <f t="shared" si="4588"/>
        <v>2</v>
      </c>
      <c r="O97235" s="55">
        <f t="shared" si="4589"/>
        <v>4</v>
      </c>
      <c r="P97235" s="54" t="str" cm="1">
        <f t="array" aca="1" ref="P97235" ca="1">IF(OR(O97235=1,O97235=7,INDEX($AD$28:$AO$51,HOUR(L97235)+1,N97235)&lt;&gt;"On",NOT(ISERROR(MATCH(DATE(M97235,N97235,DAY(L97235)),OFFSET($AD$15:$AD$22,0,M97235-$AD$14),0)))),"Off","On")</f>
        <v>On</v>
      </c>
    </row>
    <row r="97236" spans="12:16" x14ac:dyDescent="0.25">
      <c r="L97236" s="57">
        <v>48248.375</v>
      </c>
      <c r="M97236" s="55">
        <f t="shared" si="4587"/>
        <v>2032</v>
      </c>
      <c r="N97236" s="55">
        <f t="shared" si="4588"/>
        <v>2</v>
      </c>
      <c r="O97236" s="55">
        <f t="shared" si="4589"/>
        <v>4</v>
      </c>
      <c r="P97236" s="54" t="str" cm="1">
        <f t="array" aca="1" ref="P97236" ca="1">IF(OR(O97236=1,O97236=7,INDEX($AD$28:$AO$51,HOUR(L97236)+1,N97236)&lt;&gt;"On",NOT(ISERROR(MATCH(DATE(M97236,N97236,DAY(L97236)),OFFSET($AD$15:$AD$22,0,M97236-$AD$14),0)))),"Off","On")</f>
        <v>Off</v>
      </c>
    </row>
    <row r="97237" spans="12:16" x14ac:dyDescent="0.25">
      <c r="L97237" s="57">
        <v>48248.416666666664</v>
      </c>
      <c r="M97237" s="55">
        <f t="shared" si="4587"/>
        <v>2032</v>
      </c>
      <c r="N97237" s="55">
        <f t="shared" si="4588"/>
        <v>2</v>
      </c>
      <c r="O97237" s="55">
        <f t="shared" si="4589"/>
        <v>4</v>
      </c>
      <c r="P97237" s="54" t="str" cm="1">
        <f t="array" aca="1" ref="P97237" ca="1">IF(OR(O97237=1,O97237=7,INDEX($AD$28:$AO$51,HOUR(L97237)+1,N97237)&lt;&gt;"On",NOT(ISERROR(MATCH(DATE(M97237,N97237,DAY(L97237)),OFFSET($AD$15:$AD$22,0,M97237-$AD$14),0)))),"Off","On")</f>
        <v>Off</v>
      </c>
    </row>
    <row r="97238" spans="12:16" x14ac:dyDescent="0.25">
      <c r="L97238" s="57">
        <v>48248.458333333336</v>
      </c>
      <c r="M97238" s="55">
        <f t="shared" si="4587"/>
        <v>2032</v>
      </c>
      <c r="N97238" s="55">
        <f t="shared" si="4588"/>
        <v>2</v>
      </c>
      <c r="O97238" s="55">
        <f t="shared" si="4589"/>
        <v>4</v>
      </c>
      <c r="P97238" s="54" t="str" cm="1">
        <f t="array" aca="1" ref="P97238" ca="1">IF(OR(O97238=1,O97238=7,INDEX($AD$28:$AO$51,HOUR(L97238)+1,N97238)&lt;&gt;"On",NOT(ISERROR(MATCH(DATE(M97238,N97238,DAY(L97238)),OFFSET($AD$15:$AD$22,0,M97238-$AD$14),0)))),"Off","On")</f>
        <v>Off</v>
      </c>
    </row>
    <row r="97239" spans="12:16" x14ac:dyDescent="0.25">
      <c r="L97239" s="57">
        <v>48248.5</v>
      </c>
      <c r="M97239" s="55">
        <f t="shared" si="4587"/>
        <v>2032</v>
      </c>
      <c r="N97239" s="55">
        <f t="shared" si="4588"/>
        <v>2</v>
      </c>
      <c r="O97239" s="55">
        <f t="shared" si="4589"/>
        <v>4</v>
      </c>
      <c r="P97239" s="54" t="str" cm="1">
        <f t="array" aca="1" ref="P97239" ca="1">IF(OR(O97239=1,O97239=7,INDEX($AD$28:$AO$51,HOUR(L97239)+1,N97239)&lt;&gt;"On",NOT(ISERROR(MATCH(DATE(M97239,N97239,DAY(L97239)),OFFSET($AD$15:$AD$22,0,M97239-$AD$14),0)))),"Off","On")</f>
        <v>Off</v>
      </c>
    </row>
    <row r="97240" spans="12:16" x14ac:dyDescent="0.25">
      <c r="L97240" s="57">
        <v>48248.541666666664</v>
      </c>
      <c r="M97240" s="55">
        <f t="shared" si="4587"/>
        <v>2032</v>
      </c>
      <c r="N97240" s="55">
        <f t="shared" si="4588"/>
        <v>2</v>
      </c>
      <c r="O97240" s="55">
        <f t="shared" si="4589"/>
        <v>4</v>
      </c>
      <c r="P97240" s="54" t="str" cm="1">
        <f t="array" aca="1" ref="P97240" ca="1">IF(OR(O97240=1,O97240=7,INDEX($AD$28:$AO$51,HOUR(L97240)+1,N97240)&lt;&gt;"On",NOT(ISERROR(MATCH(DATE(M97240,N97240,DAY(L97240)),OFFSET($AD$15:$AD$22,0,M97240-$AD$14),0)))),"Off","On")</f>
        <v>Off</v>
      </c>
    </row>
    <row r="97241" spans="12:16" x14ac:dyDescent="0.25">
      <c r="L97241" s="57">
        <v>48248.583333333336</v>
      </c>
      <c r="M97241" s="55">
        <f t="shared" si="4587"/>
        <v>2032</v>
      </c>
      <c r="N97241" s="55">
        <f t="shared" si="4588"/>
        <v>2</v>
      </c>
      <c r="O97241" s="55">
        <f t="shared" si="4589"/>
        <v>4</v>
      </c>
      <c r="P97241" s="54" t="str" cm="1">
        <f t="array" aca="1" ref="P97241" ca="1">IF(OR(O97241=1,O97241=7,INDEX($AD$28:$AO$51,HOUR(L97241)+1,N97241)&lt;&gt;"On",NOT(ISERROR(MATCH(DATE(M97241,N97241,DAY(L97241)),OFFSET($AD$15:$AD$22,0,M97241-$AD$14),0)))),"Off","On")</f>
        <v>Off</v>
      </c>
    </row>
    <row r="97242" spans="12:16" x14ac:dyDescent="0.25">
      <c r="L97242" s="57">
        <v>48248.625</v>
      </c>
      <c r="M97242" s="55">
        <f t="shared" si="4587"/>
        <v>2032</v>
      </c>
      <c r="N97242" s="55">
        <f t="shared" si="4588"/>
        <v>2</v>
      </c>
      <c r="O97242" s="55">
        <f t="shared" si="4589"/>
        <v>4</v>
      </c>
      <c r="P97242" s="54" t="str" cm="1">
        <f t="array" aca="1" ref="P97242" ca="1">IF(OR(O97242=1,O97242=7,INDEX($AD$28:$AO$51,HOUR(L97242)+1,N97242)&lt;&gt;"On",NOT(ISERROR(MATCH(DATE(M97242,N97242,DAY(L97242)),OFFSET($AD$15:$AD$22,0,M97242-$AD$14),0)))),"Off","On")</f>
        <v>Off</v>
      </c>
    </row>
    <row r="97243" spans="12:16" x14ac:dyDescent="0.25">
      <c r="L97243" s="57">
        <v>48248.666666666664</v>
      </c>
      <c r="M97243" s="55">
        <f t="shared" si="4587"/>
        <v>2032</v>
      </c>
      <c r="N97243" s="55">
        <f t="shared" si="4588"/>
        <v>2</v>
      </c>
      <c r="O97243" s="55">
        <f t="shared" si="4589"/>
        <v>4</v>
      </c>
      <c r="P97243" s="54" t="str" cm="1">
        <f t="array" aca="1" ref="P97243" ca="1">IF(OR(O97243=1,O97243=7,INDEX($AD$28:$AO$51,HOUR(L97243)+1,N97243)&lt;&gt;"On",NOT(ISERROR(MATCH(DATE(M97243,N97243,DAY(L97243)),OFFSET($AD$15:$AD$22,0,M97243-$AD$14),0)))),"Off","On")</f>
        <v>Off</v>
      </c>
    </row>
    <row r="97244" spans="12:16" x14ac:dyDescent="0.25">
      <c r="L97244" s="57">
        <v>48248.708333333336</v>
      </c>
      <c r="M97244" s="55">
        <f t="shared" si="4587"/>
        <v>2032</v>
      </c>
      <c r="N97244" s="55">
        <f t="shared" si="4588"/>
        <v>2</v>
      </c>
      <c r="O97244" s="55">
        <f t="shared" si="4589"/>
        <v>4</v>
      </c>
      <c r="P97244" s="54" t="str" cm="1">
        <f t="array" aca="1" ref="P97244" ca="1">IF(OR(O97244=1,O97244=7,INDEX($AD$28:$AO$51,HOUR(L97244)+1,N97244)&lt;&gt;"On",NOT(ISERROR(MATCH(DATE(M97244,N97244,DAY(L97244)),OFFSET($AD$15:$AD$22,0,M97244-$AD$14),0)))),"Off","On")</f>
        <v>Off</v>
      </c>
    </row>
    <row r="97245" spans="12:16" x14ac:dyDescent="0.25">
      <c r="L97245" s="57">
        <v>48248.75</v>
      </c>
      <c r="M97245" s="55">
        <f t="shared" si="4587"/>
        <v>2032</v>
      </c>
      <c r="N97245" s="55">
        <f t="shared" si="4588"/>
        <v>2</v>
      </c>
      <c r="O97245" s="55">
        <f t="shared" si="4589"/>
        <v>4</v>
      </c>
      <c r="P97245" s="54" t="str" cm="1">
        <f t="array" aca="1" ref="P97245" ca="1">IF(OR(O97245=1,O97245=7,INDEX($AD$28:$AO$51,HOUR(L97245)+1,N97245)&lt;&gt;"On",NOT(ISERROR(MATCH(DATE(M97245,N97245,DAY(L97245)),OFFSET($AD$15:$AD$22,0,M97245-$AD$14),0)))),"Off","On")</f>
        <v>On</v>
      </c>
    </row>
    <row r="97246" spans="12:16" x14ac:dyDescent="0.25">
      <c r="L97246" s="57">
        <v>48248.791666666664</v>
      </c>
      <c r="M97246" s="55">
        <f t="shared" si="4587"/>
        <v>2032</v>
      </c>
      <c r="N97246" s="55">
        <f t="shared" si="4588"/>
        <v>2</v>
      </c>
      <c r="O97246" s="55">
        <f t="shared" si="4589"/>
        <v>4</v>
      </c>
      <c r="P97246" s="54" t="str" cm="1">
        <f t="array" aca="1" ref="P97246" ca="1">IF(OR(O97246=1,O97246=7,INDEX($AD$28:$AO$51,HOUR(L97246)+1,N97246)&lt;&gt;"On",NOT(ISERROR(MATCH(DATE(M97246,N97246,DAY(L97246)),OFFSET($AD$15:$AD$22,0,M97246-$AD$14),0)))),"Off","On")</f>
        <v>On</v>
      </c>
    </row>
    <row r="97247" spans="12:16" x14ac:dyDescent="0.25">
      <c r="L97247" s="57">
        <v>48248.833333333336</v>
      </c>
      <c r="M97247" s="55">
        <f t="shared" si="4587"/>
        <v>2032</v>
      </c>
      <c r="N97247" s="55">
        <f t="shared" si="4588"/>
        <v>2</v>
      </c>
      <c r="O97247" s="55">
        <f t="shared" si="4589"/>
        <v>4</v>
      </c>
      <c r="P97247" s="54" t="str" cm="1">
        <f t="array" aca="1" ref="P97247" ca="1">IF(OR(O97247=1,O97247=7,INDEX($AD$28:$AO$51,HOUR(L97247)+1,N97247)&lt;&gt;"On",NOT(ISERROR(MATCH(DATE(M97247,N97247,DAY(L97247)),OFFSET($AD$15:$AD$22,0,M97247-$AD$14),0)))),"Off","On")</f>
        <v>On</v>
      </c>
    </row>
    <row r="97248" spans="12:16" x14ac:dyDescent="0.25">
      <c r="L97248" s="57">
        <v>48248.875</v>
      </c>
      <c r="M97248" s="55">
        <f t="shared" si="4587"/>
        <v>2032</v>
      </c>
      <c r="N97248" s="55">
        <f t="shared" si="4588"/>
        <v>2</v>
      </c>
      <c r="O97248" s="55">
        <f t="shared" si="4589"/>
        <v>4</v>
      </c>
      <c r="P97248" s="54" t="str" cm="1">
        <f t="array" aca="1" ref="P97248" ca="1">IF(OR(O97248=1,O97248=7,INDEX($AD$28:$AO$51,HOUR(L97248)+1,N97248)&lt;&gt;"On",NOT(ISERROR(MATCH(DATE(M97248,N97248,DAY(L97248)),OFFSET($AD$15:$AD$22,0,M97248-$AD$14),0)))),"Off","On")</f>
        <v>On</v>
      </c>
    </row>
    <row r="97249" spans="12:16" x14ac:dyDescent="0.25">
      <c r="L97249" s="57">
        <v>48248.916666666664</v>
      </c>
      <c r="M97249" s="55">
        <f t="shared" si="4587"/>
        <v>2032</v>
      </c>
      <c r="N97249" s="55">
        <f t="shared" si="4588"/>
        <v>2</v>
      </c>
      <c r="O97249" s="55">
        <f t="shared" si="4589"/>
        <v>4</v>
      </c>
      <c r="P97249" s="54" t="str" cm="1">
        <f t="array" aca="1" ref="P97249" ca="1">IF(OR(O97249=1,O97249=7,INDEX($AD$28:$AO$51,HOUR(L97249)+1,N97249)&lt;&gt;"On",NOT(ISERROR(MATCH(DATE(M97249,N97249,DAY(L97249)),OFFSET($AD$15:$AD$22,0,M97249-$AD$14),0)))),"Off","On")</f>
        <v>Off</v>
      </c>
    </row>
    <row r="97250" spans="12:16" x14ac:dyDescent="0.25">
      <c r="L97250" s="57">
        <v>48248.958333333336</v>
      </c>
      <c r="M97250" s="55">
        <f t="shared" si="4587"/>
        <v>2032</v>
      </c>
      <c r="N97250" s="55">
        <f t="shared" si="4588"/>
        <v>2</v>
      </c>
      <c r="O97250" s="55">
        <f t="shared" si="4589"/>
        <v>4</v>
      </c>
      <c r="P97250" s="54" t="str" cm="1">
        <f t="array" aca="1" ref="P97250" ca="1">IF(OR(O97250=1,O97250=7,INDEX($AD$28:$AO$51,HOUR(L97250)+1,N97250)&lt;&gt;"On",NOT(ISERROR(MATCH(DATE(M97250,N97250,DAY(L97250)),OFFSET($AD$15:$AD$22,0,M97250-$AD$14),0)))),"Off","On")</f>
        <v>Off</v>
      </c>
    </row>
    <row r="97251" spans="12:16" x14ac:dyDescent="0.25">
      <c r="L97251" s="57">
        <v>48249</v>
      </c>
      <c r="M97251" s="55">
        <f t="shared" si="4587"/>
        <v>2032</v>
      </c>
      <c r="N97251" s="55">
        <f t="shared" si="4588"/>
        <v>2</v>
      </c>
      <c r="O97251" s="55">
        <f t="shared" si="4589"/>
        <v>5</v>
      </c>
      <c r="P97251" s="54" t="str" cm="1">
        <f t="array" aca="1" ref="P97251" ca="1">IF(OR(O97251=1,O97251=7,INDEX($AD$28:$AO$51,HOUR(L97251)+1,N97251)&lt;&gt;"On",NOT(ISERROR(MATCH(DATE(M97251,N97251,DAY(L97251)),OFFSET($AD$15:$AD$22,0,M97251-$AD$14),0)))),"Off","On")</f>
        <v>Off</v>
      </c>
    </row>
    <row r="97252" spans="12:16" x14ac:dyDescent="0.25">
      <c r="L97252" s="57">
        <v>48249.041666666664</v>
      </c>
      <c r="M97252" s="55">
        <f t="shared" si="4587"/>
        <v>2032</v>
      </c>
      <c r="N97252" s="55">
        <f t="shared" si="4588"/>
        <v>2</v>
      </c>
      <c r="O97252" s="55">
        <f t="shared" si="4589"/>
        <v>5</v>
      </c>
      <c r="P97252" s="54" t="str" cm="1">
        <f t="array" aca="1" ref="P97252" ca="1">IF(OR(O97252=1,O97252=7,INDEX($AD$28:$AO$51,HOUR(L97252)+1,N97252)&lt;&gt;"On",NOT(ISERROR(MATCH(DATE(M97252,N97252,DAY(L97252)),OFFSET($AD$15:$AD$22,0,M97252-$AD$14),0)))),"Off","On")</f>
        <v>Off</v>
      </c>
    </row>
    <row r="97253" spans="12:16" x14ac:dyDescent="0.25">
      <c r="L97253" s="57">
        <v>48249.083333333336</v>
      </c>
      <c r="M97253" s="55">
        <f t="shared" si="4587"/>
        <v>2032</v>
      </c>
      <c r="N97253" s="55">
        <f t="shared" si="4588"/>
        <v>2</v>
      </c>
      <c r="O97253" s="55">
        <f t="shared" si="4589"/>
        <v>5</v>
      </c>
      <c r="P97253" s="54" t="str" cm="1">
        <f t="array" aca="1" ref="P97253" ca="1">IF(OR(O97253=1,O97253=7,INDEX($AD$28:$AO$51,HOUR(L97253)+1,N97253)&lt;&gt;"On",NOT(ISERROR(MATCH(DATE(M97253,N97253,DAY(L97253)),OFFSET($AD$15:$AD$22,0,M97253-$AD$14),0)))),"Off","On")</f>
        <v>Off</v>
      </c>
    </row>
    <row r="97254" spans="12:16" x14ac:dyDescent="0.25">
      <c r="L97254" s="57">
        <v>48249.125</v>
      </c>
      <c r="M97254" s="55">
        <f t="shared" si="4587"/>
        <v>2032</v>
      </c>
      <c r="N97254" s="55">
        <f t="shared" si="4588"/>
        <v>2</v>
      </c>
      <c r="O97254" s="55">
        <f t="shared" si="4589"/>
        <v>5</v>
      </c>
      <c r="P97254" s="54" t="str" cm="1">
        <f t="array" aca="1" ref="P97254" ca="1">IF(OR(O97254=1,O97254=7,INDEX($AD$28:$AO$51,HOUR(L97254)+1,N97254)&lt;&gt;"On",NOT(ISERROR(MATCH(DATE(M97254,N97254,DAY(L97254)),OFFSET($AD$15:$AD$22,0,M97254-$AD$14),0)))),"Off","On")</f>
        <v>Off</v>
      </c>
    </row>
    <row r="97255" spans="12:16" x14ac:dyDescent="0.25">
      <c r="L97255" s="57">
        <v>48249.166666666664</v>
      </c>
      <c r="M97255" s="55">
        <f t="shared" si="4587"/>
        <v>2032</v>
      </c>
      <c r="N97255" s="55">
        <f t="shared" si="4588"/>
        <v>2</v>
      </c>
      <c r="O97255" s="55">
        <f t="shared" si="4589"/>
        <v>5</v>
      </c>
      <c r="P97255" s="54" t="str" cm="1">
        <f t="array" aca="1" ref="P97255" ca="1">IF(OR(O97255=1,O97255=7,INDEX($AD$28:$AO$51,HOUR(L97255)+1,N97255)&lt;&gt;"On",NOT(ISERROR(MATCH(DATE(M97255,N97255,DAY(L97255)),OFFSET($AD$15:$AD$22,0,M97255-$AD$14),0)))),"Off","On")</f>
        <v>Off</v>
      </c>
    </row>
    <row r="97256" spans="12:16" x14ac:dyDescent="0.25">
      <c r="L97256" s="57">
        <v>48249.208333333336</v>
      </c>
      <c r="M97256" s="55">
        <f t="shared" si="4587"/>
        <v>2032</v>
      </c>
      <c r="N97256" s="55">
        <f t="shared" si="4588"/>
        <v>2</v>
      </c>
      <c r="O97256" s="55">
        <f t="shared" si="4589"/>
        <v>5</v>
      </c>
      <c r="P97256" s="54" t="str" cm="1">
        <f t="array" aca="1" ref="P97256" ca="1">IF(OR(O97256=1,O97256=7,INDEX($AD$28:$AO$51,HOUR(L97256)+1,N97256)&lt;&gt;"On",NOT(ISERROR(MATCH(DATE(M97256,N97256,DAY(L97256)),OFFSET($AD$15:$AD$22,0,M97256-$AD$14),0)))),"Off","On")</f>
        <v>Off</v>
      </c>
    </row>
    <row r="97257" spans="12:16" x14ac:dyDescent="0.25">
      <c r="L97257" s="57">
        <v>48249.25</v>
      </c>
      <c r="M97257" s="55">
        <f t="shared" si="4587"/>
        <v>2032</v>
      </c>
      <c r="N97257" s="55">
        <f t="shared" si="4588"/>
        <v>2</v>
      </c>
      <c r="O97257" s="55">
        <f t="shared" si="4589"/>
        <v>5</v>
      </c>
      <c r="P97257" s="54" t="str" cm="1">
        <f t="array" aca="1" ref="P97257" ca="1">IF(OR(O97257=1,O97257=7,INDEX($AD$28:$AO$51,HOUR(L97257)+1,N97257)&lt;&gt;"On",NOT(ISERROR(MATCH(DATE(M97257,N97257,DAY(L97257)),OFFSET($AD$15:$AD$22,0,M97257-$AD$14),0)))),"Off","On")</f>
        <v>On</v>
      </c>
    </row>
    <row r="97258" spans="12:16" x14ac:dyDescent="0.25">
      <c r="L97258" s="57">
        <v>48249.291666666664</v>
      </c>
      <c r="M97258" s="55">
        <f t="shared" si="4587"/>
        <v>2032</v>
      </c>
      <c r="N97258" s="55">
        <f t="shared" si="4588"/>
        <v>2</v>
      </c>
      <c r="O97258" s="55">
        <f t="shared" si="4589"/>
        <v>5</v>
      </c>
      <c r="P97258" s="54" t="str" cm="1">
        <f t="array" aca="1" ref="P97258" ca="1">IF(OR(O97258=1,O97258=7,INDEX($AD$28:$AO$51,HOUR(L97258)+1,N97258)&lt;&gt;"On",NOT(ISERROR(MATCH(DATE(M97258,N97258,DAY(L97258)),OFFSET($AD$15:$AD$22,0,M97258-$AD$14),0)))),"Off","On")</f>
        <v>On</v>
      </c>
    </row>
    <row r="97259" spans="12:16" x14ac:dyDescent="0.25">
      <c r="L97259" s="57">
        <v>48249.333333333336</v>
      </c>
      <c r="M97259" s="55">
        <f t="shared" si="4587"/>
        <v>2032</v>
      </c>
      <c r="N97259" s="55">
        <f t="shared" si="4588"/>
        <v>2</v>
      </c>
      <c r="O97259" s="55">
        <f t="shared" si="4589"/>
        <v>5</v>
      </c>
      <c r="P97259" s="54" t="str" cm="1">
        <f t="array" aca="1" ref="P97259" ca="1">IF(OR(O97259=1,O97259=7,INDEX($AD$28:$AO$51,HOUR(L97259)+1,N97259)&lt;&gt;"On",NOT(ISERROR(MATCH(DATE(M97259,N97259,DAY(L97259)),OFFSET($AD$15:$AD$22,0,M97259-$AD$14),0)))),"Off","On")</f>
        <v>On</v>
      </c>
    </row>
    <row r="97260" spans="12:16" x14ac:dyDescent="0.25">
      <c r="L97260" s="57">
        <v>48249.375</v>
      </c>
      <c r="M97260" s="55">
        <f t="shared" si="4587"/>
        <v>2032</v>
      </c>
      <c r="N97260" s="55">
        <f t="shared" si="4588"/>
        <v>2</v>
      </c>
      <c r="O97260" s="55">
        <f t="shared" si="4589"/>
        <v>5</v>
      </c>
      <c r="P97260" s="54" t="str" cm="1">
        <f t="array" aca="1" ref="P97260" ca="1">IF(OR(O97260=1,O97260=7,INDEX($AD$28:$AO$51,HOUR(L97260)+1,N97260)&lt;&gt;"On",NOT(ISERROR(MATCH(DATE(M97260,N97260,DAY(L97260)),OFFSET($AD$15:$AD$22,0,M97260-$AD$14),0)))),"Off","On")</f>
        <v>Off</v>
      </c>
    </row>
    <row r="97261" spans="12:16" x14ac:dyDescent="0.25">
      <c r="L97261" s="57">
        <v>48249.416666666664</v>
      </c>
      <c r="M97261" s="55">
        <f t="shared" si="4587"/>
        <v>2032</v>
      </c>
      <c r="N97261" s="55">
        <f t="shared" si="4588"/>
        <v>2</v>
      </c>
      <c r="O97261" s="55">
        <f t="shared" si="4589"/>
        <v>5</v>
      </c>
      <c r="P97261" s="54" t="str" cm="1">
        <f t="array" aca="1" ref="P97261" ca="1">IF(OR(O97261=1,O97261=7,INDEX($AD$28:$AO$51,HOUR(L97261)+1,N97261)&lt;&gt;"On",NOT(ISERROR(MATCH(DATE(M97261,N97261,DAY(L97261)),OFFSET($AD$15:$AD$22,0,M97261-$AD$14),0)))),"Off","On")</f>
        <v>Off</v>
      </c>
    </row>
    <row r="97262" spans="12:16" x14ac:dyDescent="0.25">
      <c r="L97262" s="57">
        <v>48249.458333333336</v>
      </c>
      <c r="M97262" s="55">
        <f t="shared" si="4587"/>
        <v>2032</v>
      </c>
      <c r="N97262" s="55">
        <f t="shared" si="4588"/>
        <v>2</v>
      </c>
      <c r="O97262" s="55">
        <f t="shared" si="4589"/>
        <v>5</v>
      </c>
      <c r="P97262" s="54" t="str" cm="1">
        <f t="array" aca="1" ref="P97262" ca="1">IF(OR(O97262=1,O97262=7,INDEX($AD$28:$AO$51,HOUR(L97262)+1,N97262)&lt;&gt;"On",NOT(ISERROR(MATCH(DATE(M97262,N97262,DAY(L97262)),OFFSET($AD$15:$AD$22,0,M97262-$AD$14),0)))),"Off","On")</f>
        <v>Off</v>
      </c>
    </row>
    <row r="97263" spans="12:16" x14ac:dyDescent="0.25">
      <c r="L97263" s="57">
        <v>48249.5</v>
      </c>
      <c r="M97263" s="55">
        <f t="shared" si="4587"/>
        <v>2032</v>
      </c>
      <c r="N97263" s="55">
        <f t="shared" si="4588"/>
        <v>2</v>
      </c>
      <c r="O97263" s="55">
        <f t="shared" si="4589"/>
        <v>5</v>
      </c>
      <c r="P97263" s="54" t="str" cm="1">
        <f t="array" aca="1" ref="P97263" ca="1">IF(OR(O97263=1,O97263=7,INDEX($AD$28:$AO$51,HOUR(L97263)+1,N97263)&lt;&gt;"On",NOT(ISERROR(MATCH(DATE(M97263,N97263,DAY(L97263)),OFFSET($AD$15:$AD$22,0,M97263-$AD$14),0)))),"Off","On")</f>
        <v>Off</v>
      </c>
    </row>
    <row r="97264" spans="12:16" x14ac:dyDescent="0.25">
      <c r="L97264" s="57">
        <v>48249.541666666664</v>
      </c>
      <c r="M97264" s="55">
        <f t="shared" si="4587"/>
        <v>2032</v>
      </c>
      <c r="N97264" s="55">
        <f t="shared" si="4588"/>
        <v>2</v>
      </c>
      <c r="O97264" s="55">
        <f t="shared" si="4589"/>
        <v>5</v>
      </c>
      <c r="P97264" s="54" t="str" cm="1">
        <f t="array" aca="1" ref="P97264" ca="1">IF(OR(O97264=1,O97264=7,INDEX($AD$28:$AO$51,HOUR(L97264)+1,N97264)&lt;&gt;"On",NOT(ISERROR(MATCH(DATE(M97264,N97264,DAY(L97264)),OFFSET($AD$15:$AD$22,0,M97264-$AD$14),0)))),"Off","On")</f>
        <v>Off</v>
      </c>
    </row>
    <row r="97265" spans="12:16" x14ac:dyDescent="0.25">
      <c r="L97265" s="57">
        <v>48249.583333333336</v>
      </c>
      <c r="M97265" s="55">
        <f t="shared" si="4587"/>
        <v>2032</v>
      </c>
      <c r="N97265" s="55">
        <f t="shared" si="4588"/>
        <v>2</v>
      </c>
      <c r="O97265" s="55">
        <f t="shared" si="4589"/>
        <v>5</v>
      </c>
      <c r="P97265" s="54" t="str" cm="1">
        <f t="array" aca="1" ref="P97265" ca="1">IF(OR(O97265=1,O97265=7,INDEX($AD$28:$AO$51,HOUR(L97265)+1,N97265)&lt;&gt;"On",NOT(ISERROR(MATCH(DATE(M97265,N97265,DAY(L97265)),OFFSET($AD$15:$AD$22,0,M97265-$AD$14),0)))),"Off","On")</f>
        <v>Off</v>
      </c>
    </row>
    <row r="97266" spans="12:16" x14ac:dyDescent="0.25">
      <c r="L97266" s="57">
        <v>48249.625</v>
      </c>
      <c r="M97266" s="55">
        <f t="shared" si="4587"/>
        <v>2032</v>
      </c>
      <c r="N97266" s="55">
        <f t="shared" si="4588"/>
        <v>2</v>
      </c>
      <c r="O97266" s="55">
        <f t="shared" si="4589"/>
        <v>5</v>
      </c>
      <c r="P97266" s="54" t="str" cm="1">
        <f t="array" aca="1" ref="P97266" ca="1">IF(OR(O97266=1,O97266=7,INDEX($AD$28:$AO$51,HOUR(L97266)+1,N97266)&lt;&gt;"On",NOT(ISERROR(MATCH(DATE(M97266,N97266,DAY(L97266)),OFFSET($AD$15:$AD$22,0,M97266-$AD$14),0)))),"Off","On")</f>
        <v>Off</v>
      </c>
    </row>
    <row r="97267" spans="12:16" x14ac:dyDescent="0.25">
      <c r="L97267" s="57">
        <v>48249.666666666664</v>
      </c>
      <c r="M97267" s="55">
        <f t="shared" si="4587"/>
        <v>2032</v>
      </c>
      <c r="N97267" s="55">
        <f t="shared" si="4588"/>
        <v>2</v>
      </c>
      <c r="O97267" s="55">
        <f t="shared" si="4589"/>
        <v>5</v>
      </c>
      <c r="P97267" s="54" t="str" cm="1">
        <f t="array" aca="1" ref="P97267" ca="1">IF(OR(O97267=1,O97267=7,INDEX($AD$28:$AO$51,HOUR(L97267)+1,N97267)&lt;&gt;"On",NOT(ISERROR(MATCH(DATE(M97267,N97267,DAY(L97267)),OFFSET($AD$15:$AD$22,0,M97267-$AD$14),0)))),"Off","On")</f>
        <v>Off</v>
      </c>
    </row>
    <row r="97268" spans="12:16" x14ac:dyDescent="0.25">
      <c r="L97268" s="57">
        <v>48249.708333333336</v>
      </c>
      <c r="M97268" s="55">
        <f t="shared" si="4587"/>
        <v>2032</v>
      </c>
      <c r="N97268" s="55">
        <f t="shared" si="4588"/>
        <v>2</v>
      </c>
      <c r="O97268" s="55">
        <f t="shared" si="4589"/>
        <v>5</v>
      </c>
      <c r="P97268" s="54" t="str" cm="1">
        <f t="array" aca="1" ref="P97268" ca="1">IF(OR(O97268=1,O97268=7,INDEX($AD$28:$AO$51,HOUR(L97268)+1,N97268)&lt;&gt;"On",NOT(ISERROR(MATCH(DATE(M97268,N97268,DAY(L97268)),OFFSET($AD$15:$AD$22,0,M97268-$AD$14),0)))),"Off","On")</f>
        <v>Off</v>
      </c>
    </row>
    <row r="97269" spans="12:16" x14ac:dyDescent="0.25">
      <c r="L97269" s="57">
        <v>48249.75</v>
      </c>
      <c r="M97269" s="55">
        <f t="shared" si="4587"/>
        <v>2032</v>
      </c>
      <c r="N97269" s="55">
        <f t="shared" si="4588"/>
        <v>2</v>
      </c>
      <c r="O97269" s="55">
        <f t="shared" si="4589"/>
        <v>5</v>
      </c>
      <c r="P97269" s="54" t="str" cm="1">
        <f t="array" aca="1" ref="P97269" ca="1">IF(OR(O97269=1,O97269=7,INDEX($AD$28:$AO$51,HOUR(L97269)+1,N97269)&lt;&gt;"On",NOT(ISERROR(MATCH(DATE(M97269,N97269,DAY(L97269)),OFFSET($AD$15:$AD$22,0,M97269-$AD$14),0)))),"Off","On")</f>
        <v>On</v>
      </c>
    </row>
    <row r="97270" spans="12:16" x14ac:dyDescent="0.25">
      <c r="L97270" s="57">
        <v>48249.791666666664</v>
      </c>
      <c r="M97270" s="55">
        <f t="shared" si="4587"/>
        <v>2032</v>
      </c>
      <c r="N97270" s="55">
        <f t="shared" si="4588"/>
        <v>2</v>
      </c>
      <c r="O97270" s="55">
        <f t="shared" si="4589"/>
        <v>5</v>
      </c>
      <c r="P97270" s="54" t="str" cm="1">
        <f t="array" aca="1" ref="P97270" ca="1">IF(OR(O97270=1,O97270=7,INDEX($AD$28:$AO$51,HOUR(L97270)+1,N97270)&lt;&gt;"On",NOT(ISERROR(MATCH(DATE(M97270,N97270,DAY(L97270)),OFFSET($AD$15:$AD$22,0,M97270-$AD$14),0)))),"Off","On")</f>
        <v>On</v>
      </c>
    </row>
    <row r="97271" spans="12:16" x14ac:dyDescent="0.25">
      <c r="L97271" s="57">
        <v>48249.833333333336</v>
      </c>
      <c r="M97271" s="55">
        <f t="shared" si="4587"/>
        <v>2032</v>
      </c>
      <c r="N97271" s="55">
        <f t="shared" si="4588"/>
        <v>2</v>
      </c>
      <c r="O97271" s="55">
        <f t="shared" si="4589"/>
        <v>5</v>
      </c>
      <c r="P97271" s="54" t="str" cm="1">
        <f t="array" aca="1" ref="P97271" ca="1">IF(OR(O97271=1,O97271=7,INDEX($AD$28:$AO$51,HOUR(L97271)+1,N97271)&lt;&gt;"On",NOT(ISERROR(MATCH(DATE(M97271,N97271,DAY(L97271)),OFFSET($AD$15:$AD$22,0,M97271-$AD$14),0)))),"Off","On")</f>
        <v>On</v>
      </c>
    </row>
    <row r="97272" spans="12:16" x14ac:dyDescent="0.25">
      <c r="L97272" s="57">
        <v>48249.875</v>
      </c>
      <c r="M97272" s="55">
        <f t="shared" si="4587"/>
        <v>2032</v>
      </c>
      <c r="N97272" s="55">
        <f t="shared" si="4588"/>
        <v>2</v>
      </c>
      <c r="O97272" s="55">
        <f t="shared" si="4589"/>
        <v>5</v>
      </c>
      <c r="P97272" s="54" t="str" cm="1">
        <f t="array" aca="1" ref="P97272" ca="1">IF(OR(O97272=1,O97272=7,INDEX($AD$28:$AO$51,HOUR(L97272)+1,N97272)&lt;&gt;"On",NOT(ISERROR(MATCH(DATE(M97272,N97272,DAY(L97272)),OFFSET($AD$15:$AD$22,0,M97272-$AD$14),0)))),"Off","On")</f>
        <v>On</v>
      </c>
    </row>
    <row r="97273" spans="12:16" x14ac:dyDescent="0.25">
      <c r="L97273" s="57">
        <v>48249.916666666664</v>
      </c>
      <c r="M97273" s="55">
        <f t="shared" si="4587"/>
        <v>2032</v>
      </c>
      <c r="N97273" s="55">
        <f t="shared" si="4588"/>
        <v>2</v>
      </c>
      <c r="O97273" s="55">
        <f t="shared" si="4589"/>
        <v>5</v>
      </c>
      <c r="P97273" s="54" t="str" cm="1">
        <f t="array" aca="1" ref="P97273" ca="1">IF(OR(O97273=1,O97273=7,INDEX($AD$28:$AO$51,HOUR(L97273)+1,N97273)&lt;&gt;"On",NOT(ISERROR(MATCH(DATE(M97273,N97273,DAY(L97273)),OFFSET($AD$15:$AD$22,0,M97273-$AD$14),0)))),"Off","On")</f>
        <v>Off</v>
      </c>
    </row>
    <row r="97274" spans="12:16" x14ac:dyDescent="0.25">
      <c r="L97274" s="57">
        <v>48249.958333333336</v>
      </c>
      <c r="M97274" s="55">
        <f t="shared" si="4587"/>
        <v>2032</v>
      </c>
      <c r="N97274" s="55">
        <f t="shared" si="4588"/>
        <v>2</v>
      </c>
      <c r="O97274" s="55">
        <f t="shared" si="4589"/>
        <v>5</v>
      </c>
      <c r="P97274" s="54" t="str" cm="1">
        <f t="array" aca="1" ref="P97274" ca="1">IF(OR(O97274=1,O97274=7,INDEX($AD$28:$AO$51,HOUR(L97274)+1,N97274)&lt;&gt;"On",NOT(ISERROR(MATCH(DATE(M97274,N97274,DAY(L97274)),OFFSET($AD$15:$AD$22,0,M97274-$AD$14),0)))),"Off","On")</f>
        <v>Off</v>
      </c>
    </row>
    <row r="97275" spans="12:16" x14ac:dyDescent="0.25">
      <c r="L97275" s="57">
        <v>48250</v>
      </c>
      <c r="M97275" s="55">
        <f t="shared" si="4587"/>
        <v>2032</v>
      </c>
      <c r="N97275" s="55">
        <f t="shared" si="4588"/>
        <v>2</v>
      </c>
      <c r="O97275" s="55">
        <f t="shared" si="4589"/>
        <v>6</v>
      </c>
      <c r="P97275" s="54" t="str" cm="1">
        <f t="array" aca="1" ref="P97275" ca="1">IF(OR(O97275=1,O97275=7,INDEX($AD$28:$AO$51,HOUR(L97275)+1,N97275)&lt;&gt;"On",NOT(ISERROR(MATCH(DATE(M97275,N97275,DAY(L97275)),OFFSET($AD$15:$AD$22,0,M97275-$AD$14),0)))),"Off","On")</f>
        <v>Off</v>
      </c>
    </row>
    <row r="97276" spans="12:16" x14ac:dyDescent="0.25">
      <c r="L97276" s="57">
        <v>48250.041666666664</v>
      </c>
      <c r="M97276" s="55">
        <f t="shared" si="4587"/>
        <v>2032</v>
      </c>
      <c r="N97276" s="55">
        <f t="shared" si="4588"/>
        <v>2</v>
      </c>
      <c r="O97276" s="55">
        <f t="shared" si="4589"/>
        <v>6</v>
      </c>
      <c r="P97276" s="54" t="str" cm="1">
        <f t="array" aca="1" ref="P97276" ca="1">IF(OR(O97276=1,O97276=7,INDEX($AD$28:$AO$51,HOUR(L97276)+1,N97276)&lt;&gt;"On",NOT(ISERROR(MATCH(DATE(M97276,N97276,DAY(L97276)),OFFSET($AD$15:$AD$22,0,M97276-$AD$14),0)))),"Off","On")</f>
        <v>Off</v>
      </c>
    </row>
    <row r="97277" spans="12:16" x14ac:dyDescent="0.25">
      <c r="L97277" s="57">
        <v>48250.083333333336</v>
      </c>
      <c r="M97277" s="55">
        <f t="shared" si="4587"/>
        <v>2032</v>
      </c>
      <c r="N97277" s="55">
        <f t="shared" si="4588"/>
        <v>2</v>
      </c>
      <c r="O97277" s="55">
        <f t="shared" si="4589"/>
        <v>6</v>
      </c>
      <c r="P97277" s="54" t="str" cm="1">
        <f t="array" aca="1" ref="P97277" ca="1">IF(OR(O97277=1,O97277=7,INDEX($AD$28:$AO$51,HOUR(L97277)+1,N97277)&lt;&gt;"On",NOT(ISERROR(MATCH(DATE(M97277,N97277,DAY(L97277)),OFFSET($AD$15:$AD$22,0,M97277-$AD$14),0)))),"Off","On")</f>
        <v>Off</v>
      </c>
    </row>
    <row r="97278" spans="12:16" x14ac:dyDescent="0.25">
      <c r="L97278" s="57">
        <v>48250.125</v>
      </c>
      <c r="M97278" s="55">
        <f t="shared" si="4587"/>
        <v>2032</v>
      </c>
      <c r="N97278" s="55">
        <f t="shared" si="4588"/>
        <v>2</v>
      </c>
      <c r="O97278" s="55">
        <f t="shared" si="4589"/>
        <v>6</v>
      </c>
      <c r="P97278" s="54" t="str" cm="1">
        <f t="array" aca="1" ref="P97278" ca="1">IF(OR(O97278=1,O97278=7,INDEX($AD$28:$AO$51,HOUR(L97278)+1,N97278)&lt;&gt;"On",NOT(ISERROR(MATCH(DATE(M97278,N97278,DAY(L97278)),OFFSET($AD$15:$AD$22,0,M97278-$AD$14),0)))),"Off","On")</f>
        <v>Off</v>
      </c>
    </row>
    <row r="97279" spans="12:16" x14ac:dyDescent="0.25">
      <c r="L97279" s="57">
        <v>48250.166666666664</v>
      </c>
      <c r="M97279" s="55">
        <f t="shared" si="4587"/>
        <v>2032</v>
      </c>
      <c r="N97279" s="55">
        <f t="shared" si="4588"/>
        <v>2</v>
      </c>
      <c r="O97279" s="55">
        <f t="shared" si="4589"/>
        <v>6</v>
      </c>
      <c r="P97279" s="54" t="str" cm="1">
        <f t="array" aca="1" ref="P97279" ca="1">IF(OR(O97279=1,O97279=7,INDEX($AD$28:$AO$51,HOUR(L97279)+1,N97279)&lt;&gt;"On",NOT(ISERROR(MATCH(DATE(M97279,N97279,DAY(L97279)),OFFSET($AD$15:$AD$22,0,M97279-$AD$14),0)))),"Off","On")</f>
        <v>Off</v>
      </c>
    </row>
    <row r="97280" spans="12:16" x14ac:dyDescent="0.25">
      <c r="L97280" s="57">
        <v>48250.208333333336</v>
      </c>
      <c r="M97280" s="55">
        <f t="shared" si="4587"/>
        <v>2032</v>
      </c>
      <c r="N97280" s="55">
        <f t="shared" si="4588"/>
        <v>2</v>
      </c>
      <c r="O97280" s="55">
        <f t="shared" si="4589"/>
        <v>6</v>
      </c>
      <c r="P97280" s="54" t="str" cm="1">
        <f t="array" aca="1" ref="P97280" ca="1">IF(OR(O97280=1,O97280=7,INDEX($AD$28:$AO$51,HOUR(L97280)+1,N97280)&lt;&gt;"On",NOT(ISERROR(MATCH(DATE(M97280,N97280,DAY(L97280)),OFFSET($AD$15:$AD$22,0,M97280-$AD$14),0)))),"Off","On")</f>
        <v>Off</v>
      </c>
    </row>
    <row r="97281" spans="12:16" x14ac:dyDescent="0.25">
      <c r="L97281" s="57">
        <v>48250.25</v>
      </c>
      <c r="M97281" s="55">
        <f t="shared" si="4587"/>
        <v>2032</v>
      </c>
      <c r="N97281" s="55">
        <f t="shared" si="4588"/>
        <v>2</v>
      </c>
      <c r="O97281" s="55">
        <f t="shared" si="4589"/>
        <v>6</v>
      </c>
      <c r="P97281" s="54" t="str" cm="1">
        <f t="array" aca="1" ref="P97281" ca="1">IF(OR(O97281=1,O97281=7,INDEX($AD$28:$AO$51,HOUR(L97281)+1,N97281)&lt;&gt;"On",NOT(ISERROR(MATCH(DATE(M97281,N97281,DAY(L97281)),OFFSET($AD$15:$AD$22,0,M97281-$AD$14),0)))),"Off","On")</f>
        <v>On</v>
      </c>
    </row>
    <row r="97282" spans="12:16" x14ac:dyDescent="0.25">
      <c r="L97282" s="57">
        <v>48250.291666666664</v>
      </c>
      <c r="M97282" s="55">
        <f t="shared" si="4587"/>
        <v>2032</v>
      </c>
      <c r="N97282" s="55">
        <f t="shared" si="4588"/>
        <v>2</v>
      </c>
      <c r="O97282" s="55">
        <f t="shared" si="4589"/>
        <v>6</v>
      </c>
      <c r="P97282" s="54" t="str" cm="1">
        <f t="array" aca="1" ref="P97282" ca="1">IF(OR(O97282=1,O97282=7,INDEX($AD$28:$AO$51,HOUR(L97282)+1,N97282)&lt;&gt;"On",NOT(ISERROR(MATCH(DATE(M97282,N97282,DAY(L97282)),OFFSET($AD$15:$AD$22,0,M97282-$AD$14),0)))),"Off","On")</f>
        <v>On</v>
      </c>
    </row>
    <row r="97283" spans="12:16" x14ac:dyDescent="0.25">
      <c r="L97283" s="57">
        <v>48250.333333333336</v>
      </c>
      <c r="M97283" s="55">
        <f t="shared" si="4587"/>
        <v>2032</v>
      </c>
      <c r="N97283" s="55">
        <f t="shared" si="4588"/>
        <v>2</v>
      </c>
      <c r="O97283" s="55">
        <f t="shared" si="4589"/>
        <v>6</v>
      </c>
      <c r="P97283" s="54" t="str" cm="1">
        <f t="array" aca="1" ref="P97283" ca="1">IF(OR(O97283=1,O97283=7,INDEX($AD$28:$AO$51,HOUR(L97283)+1,N97283)&lt;&gt;"On",NOT(ISERROR(MATCH(DATE(M97283,N97283,DAY(L97283)),OFFSET($AD$15:$AD$22,0,M97283-$AD$14),0)))),"Off","On")</f>
        <v>On</v>
      </c>
    </row>
    <row r="97284" spans="12:16" x14ac:dyDescent="0.25">
      <c r="L97284" s="57">
        <v>48250.375</v>
      </c>
      <c r="M97284" s="55">
        <f t="shared" si="4587"/>
        <v>2032</v>
      </c>
      <c r="N97284" s="55">
        <f t="shared" si="4588"/>
        <v>2</v>
      </c>
      <c r="O97284" s="55">
        <f t="shared" si="4589"/>
        <v>6</v>
      </c>
      <c r="P97284" s="54" t="str" cm="1">
        <f t="array" aca="1" ref="P97284" ca="1">IF(OR(O97284=1,O97284=7,INDEX($AD$28:$AO$51,HOUR(L97284)+1,N97284)&lt;&gt;"On",NOT(ISERROR(MATCH(DATE(M97284,N97284,DAY(L97284)),OFFSET($AD$15:$AD$22,0,M97284-$AD$14),0)))),"Off","On")</f>
        <v>Off</v>
      </c>
    </row>
    <row r="97285" spans="12:16" x14ac:dyDescent="0.25">
      <c r="L97285" s="57">
        <v>48250.416666666664</v>
      </c>
      <c r="M97285" s="55">
        <f t="shared" si="4587"/>
        <v>2032</v>
      </c>
      <c r="N97285" s="55">
        <f t="shared" si="4588"/>
        <v>2</v>
      </c>
      <c r="O97285" s="55">
        <f t="shared" si="4589"/>
        <v>6</v>
      </c>
      <c r="P97285" s="54" t="str" cm="1">
        <f t="array" aca="1" ref="P97285" ca="1">IF(OR(O97285=1,O97285=7,INDEX($AD$28:$AO$51,HOUR(L97285)+1,N97285)&lt;&gt;"On",NOT(ISERROR(MATCH(DATE(M97285,N97285,DAY(L97285)),OFFSET($AD$15:$AD$22,0,M97285-$AD$14),0)))),"Off","On")</f>
        <v>Off</v>
      </c>
    </row>
    <row r="97286" spans="12:16" x14ac:dyDescent="0.25">
      <c r="L97286" s="57">
        <v>48250.458333333336</v>
      </c>
      <c r="M97286" s="55">
        <f t="shared" si="4587"/>
        <v>2032</v>
      </c>
      <c r="N97286" s="55">
        <f t="shared" si="4588"/>
        <v>2</v>
      </c>
      <c r="O97286" s="55">
        <f t="shared" si="4589"/>
        <v>6</v>
      </c>
      <c r="P97286" s="54" t="str" cm="1">
        <f t="array" aca="1" ref="P97286" ca="1">IF(OR(O97286=1,O97286=7,INDEX($AD$28:$AO$51,HOUR(L97286)+1,N97286)&lt;&gt;"On",NOT(ISERROR(MATCH(DATE(M97286,N97286,DAY(L97286)),OFFSET($AD$15:$AD$22,0,M97286-$AD$14),0)))),"Off","On")</f>
        <v>Off</v>
      </c>
    </row>
    <row r="97287" spans="12:16" x14ac:dyDescent="0.25">
      <c r="L97287" s="57">
        <v>48250.5</v>
      </c>
      <c r="M97287" s="55">
        <f t="shared" si="4587"/>
        <v>2032</v>
      </c>
      <c r="N97287" s="55">
        <f t="shared" si="4588"/>
        <v>2</v>
      </c>
      <c r="O97287" s="55">
        <f t="shared" si="4589"/>
        <v>6</v>
      </c>
      <c r="P97287" s="54" t="str" cm="1">
        <f t="array" aca="1" ref="P97287" ca="1">IF(OR(O97287=1,O97287=7,INDEX($AD$28:$AO$51,HOUR(L97287)+1,N97287)&lt;&gt;"On",NOT(ISERROR(MATCH(DATE(M97287,N97287,DAY(L97287)),OFFSET($AD$15:$AD$22,0,M97287-$AD$14),0)))),"Off","On")</f>
        <v>Off</v>
      </c>
    </row>
    <row r="97288" spans="12:16" x14ac:dyDescent="0.25">
      <c r="L97288" s="57">
        <v>48250.541666666664</v>
      </c>
      <c r="M97288" s="55">
        <f t="shared" si="4587"/>
        <v>2032</v>
      </c>
      <c r="N97288" s="55">
        <f t="shared" si="4588"/>
        <v>2</v>
      </c>
      <c r="O97288" s="55">
        <f t="shared" si="4589"/>
        <v>6</v>
      </c>
      <c r="P97288" s="54" t="str" cm="1">
        <f t="array" aca="1" ref="P97288" ca="1">IF(OR(O97288=1,O97288=7,INDEX($AD$28:$AO$51,HOUR(L97288)+1,N97288)&lt;&gt;"On",NOT(ISERROR(MATCH(DATE(M97288,N97288,DAY(L97288)),OFFSET($AD$15:$AD$22,0,M97288-$AD$14),0)))),"Off","On")</f>
        <v>Off</v>
      </c>
    </row>
    <row r="97289" spans="12:16" x14ac:dyDescent="0.25">
      <c r="L97289" s="57">
        <v>48250.583333333336</v>
      </c>
      <c r="M97289" s="55">
        <f t="shared" si="4587"/>
        <v>2032</v>
      </c>
      <c r="N97289" s="55">
        <f t="shared" si="4588"/>
        <v>2</v>
      </c>
      <c r="O97289" s="55">
        <f t="shared" si="4589"/>
        <v>6</v>
      </c>
      <c r="P97289" s="54" t="str" cm="1">
        <f t="array" aca="1" ref="P97289" ca="1">IF(OR(O97289=1,O97289=7,INDEX($AD$28:$AO$51,HOUR(L97289)+1,N97289)&lt;&gt;"On",NOT(ISERROR(MATCH(DATE(M97289,N97289,DAY(L97289)),OFFSET($AD$15:$AD$22,0,M97289-$AD$14),0)))),"Off","On")</f>
        <v>Off</v>
      </c>
    </row>
    <row r="97290" spans="12:16" x14ac:dyDescent="0.25">
      <c r="L97290" s="57">
        <v>48250.625</v>
      </c>
      <c r="M97290" s="55">
        <f t="shared" si="4587"/>
        <v>2032</v>
      </c>
      <c r="N97290" s="55">
        <f t="shared" si="4588"/>
        <v>2</v>
      </c>
      <c r="O97290" s="55">
        <f t="shared" si="4589"/>
        <v>6</v>
      </c>
      <c r="P97290" s="54" t="str" cm="1">
        <f t="array" aca="1" ref="P97290" ca="1">IF(OR(O97290=1,O97290=7,INDEX($AD$28:$AO$51,HOUR(L97290)+1,N97290)&lt;&gt;"On",NOT(ISERROR(MATCH(DATE(M97290,N97290,DAY(L97290)),OFFSET($AD$15:$AD$22,0,M97290-$AD$14),0)))),"Off","On")</f>
        <v>Off</v>
      </c>
    </row>
    <row r="97291" spans="12:16" x14ac:dyDescent="0.25">
      <c r="L97291" s="57">
        <v>48250.666666666664</v>
      </c>
      <c r="M97291" s="55">
        <f t="shared" si="4587"/>
        <v>2032</v>
      </c>
      <c r="N97291" s="55">
        <f t="shared" si="4588"/>
        <v>2</v>
      </c>
      <c r="O97291" s="55">
        <f t="shared" si="4589"/>
        <v>6</v>
      </c>
      <c r="P97291" s="54" t="str" cm="1">
        <f t="array" aca="1" ref="P97291" ca="1">IF(OR(O97291=1,O97291=7,INDEX($AD$28:$AO$51,HOUR(L97291)+1,N97291)&lt;&gt;"On",NOT(ISERROR(MATCH(DATE(M97291,N97291,DAY(L97291)),OFFSET($AD$15:$AD$22,0,M97291-$AD$14),0)))),"Off","On")</f>
        <v>Off</v>
      </c>
    </row>
    <row r="97292" spans="12:16" x14ac:dyDescent="0.25">
      <c r="L97292" s="57">
        <v>48250.708333333336</v>
      </c>
      <c r="M97292" s="55">
        <f t="shared" ref="M97292:M97355" si="4590">YEAR(L97292)</f>
        <v>2032</v>
      </c>
      <c r="N97292" s="55">
        <f t="shared" ref="N97292:N97355" si="4591">MONTH(L97292)</f>
        <v>2</v>
      </c>
      <c r="O97292" s="55">
        <f t="shared" ref="O97292:O97355" si="4592">WEEKDAY(L97292)</f>
        <v>6</v>
      </c>
      <c r="P97292" s="54" t="str" cm="1">
        <f t="array" aca="1" ref="P97292" ca="1">IF(OR(O97292=1,O97292=7,INDEX($AD$28:$AO$51,HOUR(L97292)+1,N97292)&lt;&gt;"On",NOT(ISERROR(MATCH(DATE(M97292,N97292,DAY(L97292)),OFFSET($AD$15:$AD$22,0,M97292-$AD$14),0)))),"Off","On")</f>
        <v>Off</v>
      </c>
    </row>
    <row r="97293" spans="12:16" x14ac:dyDescent="0.25">
      <c r="L97293" s="57">
        <v>48250.75</v>
      </c>
      <c r="M97293" s="55">
        <f t="shared" si="4590"/>
        <v>2032</v>
      </c>
      <c r="N97293" s="55">
        <f t="shared" si="4591"/>
        <v>2</v>
      </c>
      <c r="O97293" s="55">
        <f t="shared" si="4592"/>
        <v>6</v>
      </c>
      <c r="P97293" s="54" t="str" cm="1">
        <f t="array" aca="1" ref="P97293" ca="1">IF(OR(O97293=1,O97293=7,INDEX($AD$28:$AO$51,HOUR(L97293)+1,N97293)&lt;&gt;"On",NOT(ISERROR(MATCH(DATE(M97293,N97293,DAY(L97293)),OFFSET($AD$15:$AD$22,0,M97293-$AD$14),0)))),"Off","On")</f>
        <v>On</v>
      </c>
    </row>
    <row r="97294" spans="12:16" x14ac:dyDescent="0.25">
      <c r="L97294" s="57">
        <v>48250.791666666664</v>
      </c>
      <c r="M97294" s="55">
        <f t="shared" si="4590"/>
        <v>2032</v>
      </c>
      <c r="N97294" s="55">
        <f t="shared" si="4591"/>
        <v>2</v>
      </c>
      <c r="O97294" s="55">
        <f t="shared" si="4592"/>
        <v>6</v>
      </c>
      <c r="P97294" s="54" t="str" cm="1">
        <f t="array" aca="1" ref="P97294" ca="1">IF(OR(O97294=1,O97294=7,INDEX($AD$28:$AO$51,HOUR(L97294)+1,N97294)&lt;&gt;"On",NOT(ISERROR(MATCH(DATE(M97294,N97294,DAY(L97294)),OFFSET($AD$15:$AD$22,0,M97294-$AD$14),0)))),"Off","On")</f>
        <v>On</v>
      </c>
    </row>
    <row r="97295" spans="12:16" x14ac:dyDescent="0.25">
      <c r="L97295" s="57">
        <v>48250.833333333336</v>
      </c>
      <c r="M97295" s="55">
        <f t="shared" si="4590"/>
        <v>2032</v>
      </c>
      <c r="N97295" s="55">
        <f t="shared" si="4591"/>
        <v>2</v>
      </c>
      <c r="O97295" s="55">
        <f t="shared" si="4592"/>
        <v>6</v>
      </c>
      <c r="P97295" s="54" t="str" cm="1">
        <f t="array" aca="1" ref="P97295" ca="1">IF(OR(O97295=1,O97295=7,INDEX($AD$28:$AO$51,HOUR(L97295)+1,N97295)&lt;&gt;"On",NOT(ISERROR(MATCH(DATE(M97295,N97295,DAY(L97295)),OFFSET($AD$15:$AD$22,0,M97295-$AD$14),0)))),"Off","On")</f>
        <v>On</v>
      </c>
    </row>
    <row r="97296" spans="12:16" x14ac:dyDescent="0.25">
      <c r="L97296" s="57">
        <v>48250.875</v>
      </c>
      <c r="M97296" s="55">
        <f t="shared" si="4590"/>
        <v>2032</v>
      </c>
      <c r="N97296" s="55">
        <f t="shared" si="4591"/>
        <v>2</v>
      </c>
      <c r="O97296" s="55">
        <f t="shared" si="4592"/>
        <v>6</v>
      </c>
      <c r="P97296" s="54" t="str" cm="1">
        <f t="array" aca="1" ref="P97296" ca="1">IF(OR(O97296=1,O97296=7,INDEX($AD$28:$AO$51,HOUR(L97296)+1,N97296)&lt;&gt;"On",NOT(ISERROR(MATCH(DATE(M97296,N97296,DAY(L97296)),OFFSET($AD$15:$AD$22,0,M97296-$AD$14),0)))),"Off","On")</f>
        <v>On</v>
      </c>
    </row>
    <row r="97297" spans="12:16" x14ac:dyDescent="0.25">
      <c r="L97297" s="57">
        <v>48250.916666666664</v>
      </c>
      <c r="M97297" s="55">
        <f t="shared" si="4590"/>
        <v>2032</v>
      </c>
      <c r="N97297" s="55">
        <f t="shared" si="4591"/>
        <v>2</v>
      </c>
      <c r="O97297" s="55">
        <f t="shared" si="4592"/>
        <v>6</v>
      </c>
      <c r="P97297" s="54" t="str" cm="1">
        <f t="array" aca="1" ref="P97297" ca="1">IF(OR(O97297=1,O97297=7,INDEX($AD$28:$AO$51,HOUR(L97297)+1,N97297)&lt;&gt;"On",NOT(ISERROR(MATCH(DATE(M97297,N97297,DAY(L97297)),OFFSET($AD$15:$AD$22,0,M97297-$AD$14),0)))),"Off","On")</f>
        <v>Off</v>
      </c>
    </row>
    <row r="97298" spans="12:16" x14ac:dyDescent="0.25">
      <c r="L97298" s="57">
        <v>48250.958333333336</v>
      </c>
      <c r="M97298" s="55">
        <f t="shared" si="4590"/>
        <v>2032</v>
      </c>
      <c r="N97298" s="55">
        <f t="shared" si="4591"/>
        <v>2</v>
      </c>
      <c r="O97298" s="55">
        <f t="shared" si="4592"/>
        <v>6</v>
      </c>
      <c r="P97298" s="54" t="str" cm="1">
        <f t="array" aca="1" ref="P97298" ca="1">IF(OR(O97298=1,O97298=7,INDEX($AD$28:$AO$51,HOUR(L97298)+1,N97298)&lt;&gt;"On",NOT(ISERROR(MATCH(DATE(M97298,N97298,DAY(L97298)),OFFSET($AD$15:$AD$22,0,M97298-$AD$14),0)))),"Off","On")</f>
        <v>Off</v>
      </c>
    </row>
    <row r="97299" spans="12:16" x14ac:dyDescent="0.25">
      <c r="L97299" s="57">
        <v>48251</v>
      </c>
      <c r="M97299" s="55">
        <f t="shared" si="4590"/>
        <v>2032</v>
      </c>
      <c r="N97299" s="55">
        <f t="shared" si="4591"/>
        <v>2</v>
      </c>
      <c r="O97299" s="55">
        <f t="shared" si="4592"/>
        <v>7</v>
      </c>
      <c r="P97299" s="54" t="str" cm="1">
        <f t="array" aca="1" ref="P97299" ca="1">IF(OR(O97299=1,O97299=7,INDEX($AD$28:$AO$51,HOUR(L97299)+1,N97299)&lt;&gt;"On",NOT(ISERROR(MATCH(DATE(M97299,N97299,DAY(L97299)),OFFSET($AD$15:$AD$22,0,M97299-$AD$14),0)))),"Off","On")</f>
        <v>Off</v>
      </c>
    </row>
    <row r="97300" spans="12:16" x14ac:dyDescent="0.25">
      <c r="L97300" s="57">
        <v>48251.041666666664</v>
      </c>
      <c r="M97300" s="55">
        <f t="shared" si="4590"/>
        <v>2032</v>
      </c>
      <c r="N97300" s="55">
        <f t="shared" si="4591"/>
        <v>2</v>
      </c>
      <c r="O97300" s="55">
        <f t="shared" si="4592"/>
        <v>7</v>
      </c>
      <c r="P97300" s="54" t="str" cm="1">
        <f t="array" aca="1" ref="P97300" ca="1">IF(OR(O97300=1,O97300=7,INDEX($AD$28:$AO$51,HOUR(L97300)+1,N97300)&lt;&gt;"On",NOT(ISERROR(MATCH(DATE(M97300,N97300,DAY(L97300)),OFFSET($AD$15:$AD$22,0,M97300-$AD$14),0)))),"Off","On")</f>
        <v>Off</v>
      </c>
    </row>
    <row r="97301" spans="12:16" x14ac:dyDescent="0.25">
      <c r="L97301" s="57">
        <v>48251.083333333336</v>
      </c>
      <c r="M97301" s="55">
        <f t="shared" si="4590"/>
        <v>2032</v>
      </c>
      <c r="N97301" s="55">
        <f t="shared" si="4591"/>
        <v>2</v>
      </c>
      <c r="O97301" s="55">
        <f t="shared" si="4592"/>
        <v>7</v>
      </c>
      <c r="P97301" s="54" t="str" cm="1">
        <f t="array" aca="1" ref="P97301" ca="1">IF(OR(O97301=1,O97301=7,INDEX($AD$28:$AO$51,HOUR(L97301)+1,N97301)&lt;&gt;"On",NOT(ISERROR(MATCH(DATE(M97301,N97301,DAY(L97301)),OFFSET($AD$15:$AD$22,0,M97301-$AD$14),0)))),"Off","On")</f>
        <v>Off</v>
      </c>
    </row>
    <row r="97302" spans="12:16" x14ac:dyDescent="0.25">
      <c r="L97302" s="57">
        <v>48251.125</v>
      </c>
      <c r="M97302" s="55">
        <f t="shared" si="4590"/>
        <v>2032</v>
      </c>
      <c r="N97302" s="55">
        <f t="shared" si="4591"/>
        <v>2</v>
      </c>
      <c r="O97302" s="55">
        <f t="shared" si="4592"/>
        <v>7</v>
      </c>
      <c r="P97302" s="54" t="str" cm="1">
        <f t="array" aca="1" ref="P97302" ca="1">IF(OR(O97302=1,O97302=7,INDEX($AD$28:$AO$51,HOUR(L97302)+1,N97302)&lt;&gt;"On",NOT(ISERROR(MATCH(DATE(M97302,N97302,DAY(L97302)),OFFSET($AD$15:$AD$22,0,M97302-$AD$14),0)))),"Off","On")</f>
        <v>Off</v>
      </c>
    </row>
    <row r="97303" spans="12:16" x14ac:dyDescent="0.25">
      <c r="L97303" s="57">
        <v>48251.166666666664</v>
      </c>
      <c r="M97303" s="55">
        <f t="shared" si="4590"/>
        <v>2032</v>
      </c>
      <c r="N97303" s="55">
        <f t="shared" si="4591"/>
        <v>2</v>
      </c>
      <c r="O97303" s="55">
        <f t="shared" si="4592"/>
        <v>7</v>
      </c>
      <c r="P97303" s="54" t="str" cm="1">
        <f t="array" aca="1" ref="P97303" ca="1">IF(OR(O97303=1,O97303=7,INDEX($AD$28:$AO$51,HOUR(L97303)+1,N97303)&lt;&gt;"On",NOT(ISERROR(MATCH(DATE(M97303,N97303,DAY(L97303)),OFFSET($AD$15:$AD$22,0,M97303-$AD$14),0)))),"Off","On")</f>
        <v>Off</v>
      </c>
    </row>
    <row r="97304" spans="12:16" x14ac:dyDescent="0.25">
      <c r="L97304" s="57">
        <v>48251.208333333336</v>
      </c>
      <c r="M97304" s="55">
        <f t="shared" si="4590"/>
        <v>2032</v>
      </c>
      <c r="N97304" s="55">
        <f t="shared" si="4591"/>
        <v>2</v>
      </c>
      <c r="O97304" s="55">
        <f t="shared" si="4592"/>
        <v>7</v>
      </c>
      <c r="P97304" s="54" t="str" cm="1">
        <f t="array" aca="1" ref="P97304" ca="1">IF(OR(O97304=1,O97304=7,INDEX($AD$28:$AO$51,HOUR(L97304)+1,N97304)&lt;&gt;"On",NOT(ISERROR(MATCH(DATE(M97304,N97304,DAY(L97304)),OFFSET($AD$15:$AD$22,0,M97304-$AD$14),0)))),"Off","On")</f>
        <v>Off</v>
      </c>
    </row>
    <row r="97305" spans="12:16" x14ac:dyDescent="0.25">
      <c r="L97305" s="57">
        <v>48251.25</v>
      </c>
      <c r="M97305" s="55">
        <f t="shared" si="4590"/>
        <v>2032</v>
      </c>
      <c r="N97305" s="55">
        <f t="shared" si="4591"/>
        <v>2</v>
      </c>
      <c r="O97305" s="55">
        <f t="shared" si="4592"/>
        <v>7</v>
      </c>
      <c r="P97305" s="54" t="str" cm="1">
        <f t="array" aca="1" ref="P97305" ca="1">IF(OR(O97305=1,O97305=7,INDEX($AD$28:$AO$51,HOUR(L97305)+1,N97305)&lt;&gt;"On",NOT(ISERROR(MATCH(DATE(M97305,N97305,DAY(L97305)),OFFSET($AD$15:$AD$22,0,M97305-$AD$14),0)))),"Off","On")</f>
        <v>Off</v>
      </c>
    </row>
    <row r="97306" spans="12:16" x14ac:dyDescent="0.25">
      <c r="L97306" s="57">
        <v>48251.291666666664</v>
      </c>
      <c r="M97306" s="55">
        <f t="shared" si="4590"/>
        <v>2032</v>
      </c>
      <c r="N97306" s="55">
        <f t="shared" si="4591"/>
        <v>2</v>
      </c>
      <c r="O97306" s="55">
        <f t="shared" si="4592"/>
        <v>7</v>
      </c>
      <c r="P97306" s="54" t="str" cm="1">
        <f t="array" aca="1" ref="P97306" ca="1">IF(OR(O97306=1,O97306=7,INDEX($AD$28:$AO$51,HOUR(L97306)+1,N97306)&lt;&gt;"On",NOT(ISERROR(MATCH(DATE(M97306,N97306,DAY(L97306)),OFFSET($AD$15:$AD$22,0,M97306-$AD$14),0)))),"Off","On")</f>
        <v>Off</v>
      </c>
    </row>
    <row r="97307" spans="12:16" x14ac:dyDescent="0.25">
      <c r="L97307" s="57">
        <v>48251.333333333336</v>
      </c>
      <c r="M97307" s="55">
        <f t="shared" si="4590"/>
        <v>2032</v>
      </c>
      <c r="N97307" s="55">
        <f t="shared" si="4591"/>
        <v>2</v>
      </c>
      <c r="O97307" s="55">
        <f t="shared" si="4592"/>
        <v>7</v>
      </c>
      <c r="P97307" s="54" t="str" cm="1">
        <f t="array" aca="1" ref="P97307" ca="1">IF(OR(O97307=1,O97307=7,INDEX($AD$28:$AO$51,HOUR(L97307)+1,N97307)&lt;&gt;"On",NOT(ISERROR(MATCH(DATE(M97307,N97307,DAY(L97307)),OFFSET($AD$15:$AD$22,0,M97307-$AD$14),0)))),"Off","On")</f>
        <v>Off</v>
      </c>
    </row>
    <row r="97308" spans="12:16" x14ac:dyDescent="0.25">
      <c r="L97308" s="57">
        <v>48251.375</v>
      </c>
      <c r="M97308" s="55">
        <f t="shared" si="4590"/>
        <v>2032</v>
      </c>
      <c r="N97308" s="55">
        <f t="shared" si="4591"/>
        <v>2</v>
      </c>
      <c r="O97308" s="55">
        <f t="shared" si="4592"/>
        <v>7</v>
      </c>
      <c r="P97308" s="54" t="str" cm="1">
        <f t="array" aca="1" ref="P97308" ca="1">IF(OR(O97308=1,O97308=7,INDEX($AD$28:$AO$51,HOUR(L97308)+1,N97308)&lt;&gt;"On",NOT(ISERROR(MATCH(DATE(M97308,N97308,DAY(L97308)),OFFSET($AD$15:$AD$22,0,M97308-$AD$14),0)))),"Off","On")</f>
        <v>Off</v>
      </c>
    </row>
    <row r="97309" spans="12:16" x14ac:dyDescent="0.25">
      <c r="L97309" s="57">
        <v>48251.416666666664</v>
      </c>
      <c r="M97309" s="55">
        <f t="shared" si="4590"/>
        <v>2032</v>
      </c>
      <c r="N97309" s="55">
        <f t="shared" si="4591"/>
        <v>2</v>
      </c>
      <c r="O97309" s="55">
        <f t="shared" si="4592"/>
        <v>7</v>
      </c>
      <c r="P97309" s="54" t="str" cm="1">
        <f t="array" aca="1" ref="P97309" ca="1">IF(OR(O97309=1,O97309=7,INDEX($AD$28:$AO$51,HOUR(L97309)+1,N97309)&lt;&gt;"On",NOT(ISERROR(MATCH(DATE(M97309,N97309,DAY(L97309)),OFFSET($AD$15:$AD$22,0,M97309-$AD$14),0)))),"Off","On")</f>
        <v>Off</v>
      </c>
    </row>
    <row r="97310" spans="12:16" x14ac:dyDescent="0.25">
      <c r="L97310" s="57">
        <v>48251.458333333336</v>
      </c>
      <c r="M97310" s="55">
        <f t="shared" si="4590"/>
        <v>2032</v>
      </c>
      <c r="N97310" s="55">
        <f t="shared" si="4591"/>
        <v>2</v>
      </c>
      <c r="O97310" s="55">
        <f t="shared" si="4592"/>
        <v>7</v>
      </c>
      <c r="P97310" s="54" t="str" cm="1">
        <f t="array" aca="1" ref="P97310" ca="1">IF(OR(O97310=1,O97310=7,INDEX($AD$28:$AO$51,HOUR(L97310)+1,N97310)&lt;&gt;"On",NOT(ISERROR(MATCH(DATE(M97310,N97310,DAY(L97310)),OFFSET($AD$15:$AD$22,0,M97310-$AD$14),0)))),"Off","On")</f>
        <v>Off</v>
      </c>
    </row>
    <row r="97311" spans="12:16" x14ac:dyDescent="0.25">
      <c r="L97311" s="57">
        <v>48251.5</v>
      </c>
      <c r="M97311" s="55">
        <f t="shared" si="4590"/>
        <v>2032</v>
      </c>
      <c r="N97311" s="55">
        <f t="shared" si="4591"/>
        <v>2</v>
      </c>
      <c r="O97311" s="55">
        <f t="shared" si="4592"/>
        <v>7</v>
      </c>
      <c r="P97311" s="54" t="str" cm="1">
        <f t="array" aca="1" ref="P97311" ca="1">IF(OR(O97311=1,O97311=7,INDEX($AD$28:$AO$51,HOUR(L97311)+1,N97311)&lt;&gt;"On",NOT(ISERROR(MATCH(DATE(M97311,N97311,DAY(L97311)),OFFSET($AD$15:$AD$22,0,M97311-$AD$14),0)))),"Off","On")</f>
        <v>Off</v>
      </c>
    </row>
    <row r="97312" spans="12:16" x14ac:dyDescent="0.25">
      <c r="L97312" s="57">
        <v>48251.541666666664</v>
      </c>
      <c r="M97312" s="55">
        <f t="shared" si="4590"/>
        <v>2032</v>
      </c>
      <c r="N97312" s="55">
        <f t="shared" si="4591"/>
        <v>2</v>
      </c>
      <c r="O97312" s="55">
        <f t="shared" si="4592"/>
        <v>7</v>
      </c>
      <c r="P97312" s="54" t="str" cm="1">
        <f t="array" aca="1" ref="P97312" ca="1">IF(OR(O97312=1,O97312=7,INDEX($AD$28:$AO$51,HOUR(L97312)+1,N97312)&lt;&gt;"On",NOT(ISERROR(MATCH(DATE(M97312,N97312,DAY(L97312)),OFFSET($AD$15:$AD$22,0,M97312-$AD$14),0)))),"Off","On")</f>
        <v>Off</v>
      </c>
    </row>
    <row r="97313" spans="12:16" x14ac:dyDescent="0.25">
      <c r="L97313" s="57">
        <v>48251.583333333336</v>
      </c>
      <c r="M97313" s="55">
        <f t="shared" si="4590"/>
        <v>2032</v>
      </c>
      <c r="N97313" s="55">
        <f t="shared" si="4591"/>
        <v>2</v>
      </c>
      <c r="O97313" s="55">
        <f t="shared" si="4592"/>
        <v>7</v>
      </c>
      <c r="P97313" s="54" t="str" cm="1">
        <f t="array" aca="1" ref="P97313" ca="1">IF(OR(O97313=1,O97313=7,INDEX($AD$28:$AO$51,HOUR(L97313)+1,N97313)&lt;&gt;"On",NOT(ISERROR(MATCH(DATE(M97313,N97313,DAY(L97313)),OFFSET($AD$15:$AD$22,0,M97313-$AD$14),0)))),"Off","On")</f>
        <v>Off</v>
      </c>
    </row>
    <row r="97314" spans="12:16" x14ac:dyDescent="0.25">
      <c r="L97314" s="57">
        <v>48251.625</v>
      </c>
      <c r="M97314" s="55">
        <f t="shared" si="4590"/>
        <v>2032</v>
      </c>
      <c r="N97314" s="55">
        <f t="shared" si="4591"/>
        <v>2</v>
      </c>
      <c r="O97314" s="55">
        <f t="shared" si="4592"/>
        <v>7</v>
      </c>
      <c r="P97314" s="54" t="str" cm="1">
        <f t="array" aca="1" ref="P97314" ca="1">IF(OR(O97314=1,O97314=7,INDEX($AD$28:$AO$51,HOUR(L97314)+1,N97314)&lt;&gt;"On",NOT(ISERROR(MATCH(DATE(M97314,N97314,DAY(L97314)),OFFSET($AD$15:$AD$22,0,M97314-$AD$14),0)))),"Off","On")</f>
        <v>Off</v>
      </c>
    </row>
    <row r="97315" spans="12:16" x14ac:dyDescent="0.25">
      <c r="L97315" s="57">
        <v>48251.666666666664</v>
      </c>
      <c r="M97315" s="55">
        <f t="shared" si="4590"/>
        <v>2032</v>
      </c>
      <c r="N97315" s="55">
        <f t="shared" si="4591"/>
        <v>2</v>
      </c>
      <c r="O97315" s="55">
        <f t="shared" si="4592"/>
        <v>7</v>
      </c>
      <c r="P97315" s="54" t="str" cm="1">
        <f t="array" aca="1" ref="P97315" ca="1">IF(OR(O97315=1,O97315=7,INDEX($AD$28:$AO$51,HOUR(L97315)+1,N97315)&lt;&gt;"On",NOT(ISERROR(MATCH(DATE(M97315,N97315,DAY(L97315)),OFFSET($AD$15:$AD$22,0,M97315-$AD$14),0)))),"Off","On")</f>
        <v>Off</v>
      </c>
    </row>
    <row r="97316" spans="12:16" x14ac:dyDescent="0.25">
      <c r="L97316" s="57">
        <v>48251.708333333336</v>
      </c>
      <c r="M97316" s="55">
        <f t="shared" si="4590"/>
        <v>2032</v>
      </c>
      <c r="N97316" s="55">
        <f t="shared" si="4591"/>
        <v>2</v>
      </c>
      <c r="O97316" s="55">
        <f t="shared" si="4592"/>
        <v>7</v>
      </c>
      <c r="P97316" s="54" t="str" cm="1">
        <f t="array" aca="1" ref="P97316" ca="1">IF(OR(O97316=1,O97316=7,INDEX($AD$28:$AO$51,HOUR(L97316)+1,N97316)&lt;&gt;"On",NOT(ISERROR(MATCH(DATE(M97316,N97316,DAY(L97316)),OFFSET($AD$15:$AD$22,0,M97316-$AD$14),0)))),"Off","On")</f>
        <v>Off</v>
      </c>
    </row>
    <row r="97317" spans="12:16" x14ac:dyDescent="0.25">
      <c r="L97317" s="57">
        <v>48251.75</v>
      </c>
      <c r="M97317" s="55">
        <f t="shared" si="4590"/>
        <v>2032</v>
      </c>
      <c r="N97317" s="55">
        <f t="shared" si="4591"/>
        <v>2</v>
      </c>
      <c r="O97317" s="55">
        <f t="shared" si="4592"/>
        <v>7</v>
      </c>
      <c r="P97317" s="54" t="str" cm="1">
        <f t="array" aca="1" ref="P97317" ca="1">IF(OR(O97317=1,O97317=7,INDEX($AD$28:$AO$51,HOUR(L97317)+1,N97317)&lt;&gt;"On",NOT(ISERROR(MATCH(DATE(M97317,N97317,DAY(L97317)),OFFSET($AD$15:$AD$22,0,M97317-$AD$14),0)))),"Off","On")</f>
        <v>Off</v>
      </c>
    </row>
    <row r="97318" spans="12:16" x14ac:dyDescent="0.25">
      <c r="L97318" s="57">
        <v>48251.791666666664</v>
      </c>
      <c r="M97318" s="55">
        <f t="shared" si="4590"/>
        <v>2032</v>
      </c>
      <c r="N97318" s="55">
        <f t="shared" si="4591"/>
        <v>2</v>
      </c>
      <c r="O97318" s="55">
        <f t="shared" si="4592"/>
        <v>7</v>
      </c>
      <c r="P97318" s="54" t="str" cm="1">
        <f t="array" aca="1" ref="P97318" ca="1">IF(OR(O97318=1,O97318=7,INDEX($AD$28:$AO$51,HOUR(L97318)+1,N97318)&lt;&gt;"On",NOT(ISERROR(MATCH(DATE(M97318,N97318,DAY(L97318)),OFFSET($AD$15:$AD$22,0,M97318-$AD$14),0)))),"Off","On")</f>
        <v>Off</v>
      </c>
    </row>
    <row r="97319" spans="12:16" x14ac:dyDescent="0.25">
      <c r="L97319" s="57">
        <v>48251.833333333336</v>
      </c>
      <c r="M97319" s="55">
        <f t="shared" si="4590"/>
        <v>2032</v>
      </c>
      <c r="N97319" s="55">
        <f t="shared" si="4591"/>
        <v>2</v>
      </c>
      <c r="O97319" s="55">
        <f t="shared" si="4592"/>
        <v>7</v>
      </c>
      <c r="P97319" s="54" t="str" cm="1">
        <f t="array" aca="1" ref="P97319" ca="1">IF(OR(O97319=1,O97319=7,INDEX($AD$28:$AO$51,HOUR(L97319)+1,N97319)&lt;&gt;"On",NOT(ISERROR(MATCH(DATE(M97319,N97319,DAY(L97319)),OFFSET($AD$15:$AD$22,0,M97319-$AD$14),0)))),"Off","On")</f>
        <v>Off</v>
      </c>
    </row>
    <row r="97320" spans="12:16" x14ac:dyDescent="0.25">
      <c r="L97320" s="57">
        <v>48251.875</v>
      </c>
      <c r="M97320" s="55">
        <f t="shared" si="4590"/>
        <v>2032</v>
      </c>
      <c r="N97320" s="55">
        <f t="shared" si="4591"/>
        <v>2</v>
      </c>
      <c r="O97320" s="55">
        <f t="shared" si="4592"/>
        <v>7</v>
      </c>
      <c r="P97320" s="54" t="str" cm="1">
        <f t="array" aca="1" ref="P97320" ca="1">IF(OR(O97320=1,O97320=7,INDEX($AD$28:$AO$51,HOUR(L97320)+1,N97320)&lt;&gt;"On",NOT(ISERROR(MATCH(DATE(M97320,N97320,DAY(L97320)),OFFSET($AD$15:$AD$22,0,M97320-$AD$14),0)))),"Off","On")</f>
        <v>Off</v>
      </c>
    </row>
    <row r="97321" spans="12:16" x14ac:dyDescent="0.25">
      <c r="L97321" s="57">
        <v>48251.916666666664</v>
      </c>
      <c r="M97321" s="55">
        <f t="shared" si="4590"/>
        <v>2032</v>
      </c>
      <c r="N97321" s="55">
        <f t="shared" si="4591"/>
        <v>2</v>
      </c>
      <c r="O97321" s="55">
        <f t="shared" si="4592"/>
        <v>7</v>
      </c>
      <c r="P97321" s="54" t="str" cm="1">
        <f t="array" aca="1" ref="P97321" ca="1">IF(OR(O97321=1,O97321=7,INDEX($AD$28:$AO$51,HOUR(L97321)+1,N97321)&lt;&gt;"On",NOT(ISERROR(MATCH(DATE(M97321,N97321,DAY(L97321)),OFFSET($AD$15:$AD$22,0,M97321-$AD$14),0)))),"Off","On")</f>
        <v>Off</v>
      </c>
    </row>
    <row r="97322" spans="12:16" x14ac:dyDescent="0.25">
      <c r="L97322" s="57">
        <v>48251.958333333336</v>
      </c>
      <c r="M97322" s="55">
        <f t="shared" si="4590"/>
        <v>2032</v>
      </c>
      <c r="N97322" s="55">
        <f t="shared" si="4591"/>
        <v>2</v>
      </c>
      <c r="O97322" s="55">
        <f t="shared" si="4592"/>
        <v>7</v>
      </c>
      <c r="P97322" s="54" t="str" cm="1">
        <f t="array" aca="1" ref="P97322" ca="1">IF(OR(O97322=1,O97322=7,INDEX($AD$28:$AO$51,HOUR(L97322)+1,N97322)&lt;&gt;"On",NOT(ISERROR(MATCH(DATE(M97322,N97322,DAY(L97322)),OFFSET($AD$15:$AD$22,0,M97322-$AD$14),0)))),"Off","On")</f>
        <v>Off</v>
      </c>
    </row>
    <row r="97323" spans="12:16" x14ac:dyDescent="0.25">
      <c r="L97323" s="57">
        <v>48252</v>
      </c>
      <c r="M97323" s="55">
        <f t="shared" si="4590"/>
        <v>2032</v>
      </c>
      <c r="N97323" s="55">
        <f t="shared" si="4591"/>
        <v>2</v>
      </c>
      <c r="O97323" s="55">
        <f t="shared" si="4592"/>
        <v>1</v>
      </c>
      <c r="P97323" s="54" t="str" cm="1">
        <f t="array" aca="1" ref="P97323" ca="1">IF(OR(O97323=1,O97323=7,INDEX($AD$28:$AO$51,HOUR(L97323)+1,N97323)&lt;&gt;"On",NOT(ISERROR(MATCH(DATE(M97323,N97323,DAY(L97323)),OFFSET($AD$15:$AD$22,0,M97323-$AD$14),0)))),"Off","On")</f>
        <v>Off</v>
      </c>
    </row>
    <row r="97324" spans="12:16" x14ac:dyDescent="0.25">
      <c r="L97324" s="57">
        <v>48252.041666666664</v>
      </c>
      <c r="M97324" s="55">
        <f t="shared" si="4590"/>
        <v>2032</v>
      </c>
      <c r="N97324" s="55">
        <f t="shared" si="4591"/>
        <v>2</v>
      </c>
      <c r="O97324" s="55">
        <f t="shared" si="4592"/>
        <v>1</v>
      </c>
      <c r="P97324" s="54" t="str" cm="1">
        <f t="array" aca="1" ref="P97324" ca="1">IF(OR(O97324=1,O97324=7,INDEX($AD$28:$AO$51,HOUR(L97324)+1,N97324)&lt;&gt;"On",NOT(ISERROR(MATCH(DATE(M97324,N97324,DAY(L97324)),OFFSET($AD$15:$AD$22,0,M97324-$AD$14),0)))),"Off","On")</f>
        <v>Off</v>
      </c>
    </row>
    <row r="97325" spans="12:16" x14ac:dyDescent="0.25">
      <c r="L97325" s="57">
        <v>48252.083333333336</v>
      </c>
      <c r="M97325" s="55">
        <f t="shared" si="4590"/>
        <v>2032</v>
      </c>
      <c r="N97325" s="55">
        <f t="shared" si="4591"/>
        <v>2</v>
      </c>
      <c r="O97325" s="55">
        <f t="shared" si="4592"/>
        <v>1</v>
      </c>
      <c r="P97325" s="54" t="str" cm="1">
        <f t="array" aca="1" ref="P97325" ca="1">IF(OR(O97325=1,O97325=7,INDEX($AD$28:$AO$51,HOUR(L97325)+1,N97325)&lt;&gt;"On",NOT(ISERROR(MATCH(DATE(M97325,N97325,DAY(L97325)),OFFSET($AD$15:$AD$22,0,M97325-$AD$14),0)))),"Off","On")</f>
        <v>Off</v>
      </c>
    </row>
    <row r="97326" spans="12:16" x14ac:dyDescent="0.25">
      <c r="L97326" s="57">
        <v>48252.125</v>
      </c>
      <c r="M97326" s="55">
        <f t="shared" si="4590"/>
        <v>2032</v>
      </c>
      <c r="N97326" s="55">
        <f t="shared" si="4591"/>
        <v>2</v>
      </c>
      <c r="O97326" s="55">
        <f t="shared" si="4592"/>
        <v>1</v>
      </c>
      <c r="P97326" s="54" t="str" cm="1">
        <f t="array" aca="1" ref="P97326" ca="1">IF(OR(O97326=1,O97326=7,INDEX($AD$28:$AO$51,HOUR(L97326)+1,N97326)&lt;&gt;"On",NOT(ISERROR(MATCH(DATE(M97326,N97326,DAY(L97326)),OFFSET($AD$15:$AD$22,0,M97326-$AD$14),0)))),"Off","On")</f>
        <v>Off</v>
      </c>
    </row>
    <row r="97327" spans="12:16" x14ac:dyDescent="0.25">
      <c r="L97327" s="57">
        <v>48252.166666666664</v>
      </c>
      <c r="M97327" s="55">
        <f t="shared" si="4590"/>
        <v>2032</v>
      </c>
      <c r="N97327" s="55">
        <f t="shared" si="4591"/>
        <v>2</v>
      </c>
      <c r="O97327" s="55">
        <f t="shared" si="4592"/>
        <v>1</v>
      </c>
      <c r="P97327" s="54" t="str" cm="1">
        <f t="array" aca="1" ref="P97327" ca="1">IF(OR(O97327=1,O97327=7,INDEX($AD$28:$AO$51,HOUR(L97327)+1,N97327)&lt;&gt;"On",NOT(ISERROR(MATCH(DATE(M97327,N97327,DAY(L97327)),OFFSET($AD$15:$AD$22,0,M97327-$AD$14),0)))),"Off","On")</f>
        <v>Off</v>
      </c>
    </row>
    <row r="97328" spans="12:16" x14ac:dyDescent="0.25">
      <c r="L97328" s="57">
        <v>48252.208333333336</v>
      </c>
      <c r="M97328" s="55">
        <f t="shared" si="4590"/>
        <v>2032</v>
      </c>
      <c r="N97328" s="55">
        <f t="shared" si="4591"/>
        <v>2</v>
      </c>
      <c r="O97328" s="55">
        <f t="shared" si="4592"/>
        <v>1</v>
      </c>
      <c r="P97328" s="54" t="str" cm="1">
        <f t="array" aca="1" ref="P97328" ca="1">IF(OR(O97328=1,O97328=7,INDEX($AD$28:$AO$51,HOUR(L97328)+1,N97328)&lt;&gt;"On",NOT(ISERROR(MATCH(DATE(M97328,N97328,DAY(L97328)),OFFSET($AD$15:$AD$22,0,M97328-$AD$14),0)))),"Off","On")</f>
        <v>Off</v>
      </c>
    </row>
    <row r="97329" spans="12:16" x14ac:dyDescent="0.25">
      <c r="L97329" s="57">
        <v>48252.25</v>
      </c>
      <c r="M97329" s="55">
        <f t="shared" si="4590"/>
        <v>2032</v>
      </c>
      <c r="N97329" s="55">
        <f t="shared" si="4591"/>
        <v>2</v>
      </c>
      <c r="O97329" s="55">
        <f t="shared" si="4592"/>
        <v>1</v>
      </c>
      <c r="P97329" s="54" t="str" cm="1">
        <f t="array" aca="1" ref="P97329" ca="1">IF(OR(O97329=1,O97329=7,INDEX($AD$28:$AO$51,HOUR(L97329)+1,N97329)&lt;&gt;"On",NOT(ISERROR(MATCH(DATE(M97329,N97329,DAY(L97329)),OFFSET($AD$15:$AD$22,0,M97329-$AD$14),0)))),"Off","On")</f>
        <v>Off</v>
      </c>
    </row>
    <row r="97330" spans="12:16" x14ac:dyDescent="0.25">
      <c r="L97330" s="57">
        <v>48252.291666666664</v>
      </c>
      <c r="M97330" s="55">
        <f t="shared" si="4590"/>
        <v>2032</v>
      </c>
      <c r="N97330" s="55">
        <f t="shared" si="4591"/>
        <v>2</v>
      </c>
      <c r="O97330" s="55">
        <f t="shared" si="4592"/>
        <v>1</v>
      </c>
      <c r="P97330" s="54" t="str" cm="1">
        <f t="array" aca="1" ref="P97330" ca="1">IF(OR(O97330=1,O97330=7,INDEX($AD$28:$AO$51,HOUR(L97330)+1,N97330)&lt;&gt;"On",NOT(ISERROR(MATCH(DATE(M97330,N97330,DAY(L97330)),OFFSET($AD$15:$AD$22,0,M97330-$AD$14),0)))),"Off","On")</f>
        <v>Off</v>
      </c>
    </row>
    <row r="97331" spans="12:16" x14ac:dyDescent="0.25">
      <c r="L97331" s="57">
        <v>48252.333333333336</v>
      </c>
      <c r="M97331" s="55">
        <f t="shared" si="4590"/>
        <v>2032</v>
      </c>
      <c r="N97331" s="55">
        <f t="shared" si="4591"/>
        <v>2</v>
      </c>
      <c r="O97331" s="55">
        <f t="shared" si="4592"/>
        <v>1</v>
      </c>
      <c r="P97331" s="54" t="str" cm="1">
        <f t="array" aca="1" ref="P97331" ca="1">IF(OR(O97331=1,O97331=7,INDEX($AD$28:$AO$51,HOUR(L97331)+1,N97331)&lt;&gt;"On",NOT(ISERROR(MATCH(DATE(M97331,N97331,DAY(L97331)),OFFSET($AD$15:$AD$22,0,M97331-$AD$14),0)))),"Off","On")</f>
        <v>Off</v>
      </c>
    </row>
    <row r="97332" spans="12:16" x14ac:dyDescent="0.25">
      <c r="L97332" s="57">
        <v>48252.375</v>
      </c>
      <c r="M97332" s="55">
        <f t="shared" si="4590"/>
        <v>2032</v>
      </c>
      <c r="N97332" s="55">
        <f t="shared" si="4591"/>
        <v>2</v>
      </c>
      <c r="O97332" s="55">
        <f t="shared" si="4592"/>
        <v>1</v>
      </c>
      <c r="P97332" s="54" t="str" cm="1">
        <f t="array" aca="1" ref="P97332" ca="1">IF(OR(O97332=1,O97332=7,INDEX($AD$28:$AO$51,HOUR(L97332)+1,N97332)&lt;&gt;"On",NOT(ISERROR(MATCH(DATE(M97332,N97332,DAY(L97332)),OFFSET($AD$15:$AD$22,0,M97332-$AD$14),0)))),"Off","On")</f>
        <v>Off</v>
      </c>
    </row>
    <row r="97333" spans="12:16" x14ac:dyDescent="0.25">
      <c r="L97333" s="57">
        <v>48252.416666666664</v>
      </c>
      <c r="M97333" s="55">
        <f t="shared" si="4590"/>
        <v>2032</v>
      </c>
      <c r="N97333" s="55">
        <f t="shared" si="4591"/>
        <v>2</v>
      </c>
      <c r="O97333" s="55">
        <f t="shared" si="4592"/>
        <v>1</v>
      </c>
      <c r="P97333" s="54" t="str" cm="1">
        <f t="array" aca="1" ref="P97333" ca="1">IF(OR(O97333=1,O97333=7,INDEX($AD$28:$AO$51,HOUR(L97333)+1,N97333)&lt;&gt;"On",NOT(ISERROR(MATCH(DATE(M97333,N97333,DAY(L97333)),OFFSET($AD$15:$AD$22,0,M97333-$AD$14),0)))),"Off","On")</f>
        <v>Off</v>
      </c>
    </row>
    <row r="97334" spans="12:16" x14ac:dyDescent="0.25">
      <c r="L97334" s="57">
        <v>48252.458333333336</v>
      </c>
      <c r="M97334" s="55">
        <f t="shared" si="4590"/>
        <v>2032</v>
      </c>
      <c r="N97334" s="55">
        <f t="shared" si="4591"/>
        <v>2</v>
      </c>
      <c r="O97334" s="55">
        <f t="shared" si="4592"/>
        <v>1</v>
      </c>
      <c r="P97334" s="54" t="str" cm="1">
        <f t="array" aca="1" ref="P97334" ca="1">IF(OR(O97334=1,O97334=7,INDEX($AD$28:$AO$51,HOUR(L97334)+1,N97334)&lt;&gt;"On",NOT(ISERROR(MATCH(DATE(M97334,N97334,DAY(L97334)),OFFSET($AD$15:$AD$22,0,M97334-$AD$14),0)))),"Off","On")</f>
        <v>Off</v>
      </c>
    </row>
    <row r="97335" spans="12:16" x14ac:dyDescent="0.25">
      <c r="L97335" s="57">
        <v>48252.5</v>
      </c>
      <c r="M97335" s="55">
        <f t="shared" si="4590"/>
        <v>2032</v>
      </c>
      <c r="N97335" s="55">
        <f t="shared" si="4591"/>
        <v>2</v>
      </c>
      <c r="O97335" s="55">
        <f t="shared" si="4592"/>
        <v>1</v>
      </c>
      <c r="P97335" s="54" t="str" cm="1">
        <f t="array" aca="1" ref="P97335" ca="1">IF(OR(O97335=1,O97335=7,INDEX($AD$28:$AO$51,HOUR(L97335)+1,N97335)&lt;&gt;"On",NOT(ISERROR(MATCH(DATE(M97335,N97335,DAY(L97335)),OFFSET($AD$15:$AD$22,0,M97335-$AD$14),0)))),"Off","On")</f>
        <v>Off</v>
      </c>
    </row>
    <row r="97336" spans="12:16" x14ac:dyDescent="0.25">
      <c r="L97336" s="57">
        <v>48252.541666666664</v>
      </c>
      <c r="M97336" s="55">
        <f t="shared" si="4590"/>
        <v>2032</v>
      </c>
      <c r="N97336" s="55">
        <f t="shared" si="4591"/>
        <v>2</v>
      </c>
      <c r="O97336" s="55">
        <f t="shared" si="4592"/>
        <v>1</v>
      </c>
      <c r="P97336" s="54" t="str" cm="1">
        <f t="array" aca="1" ref="P97336" ca="1">IF(OR(O97336=1,O97336=7,INDEX($AD$28:$AO$51,HOUR(L97336)+1,N97336)&lt;&gt;"On",NOT(ISERROR(MATCH(DATE(M97336,N97336,DAY(L97336)),OFFSET($AD$15:$AD$22,0,M97336-$AD$14),0)))),"Off","On")</f>
        <v>Off</v>
      </c>
    </row>
    <row r="97337" spans="12:16" x14ac:dyDescent="0.25">
      <c r="L97337" s="57">
        <v>48252.583333333336</v>
      </c>
      <c r="M97337" s="55">
        <f t="shared" si="4590"/>
        <v>2032</v>
      </c>
      <c r="N97337" s="55">
        <f t="shared" si="4591"/>
        <v>2</v>
      </c>
      <c r="O97337" s="55">
        <f t="shared" si="4592"/>
        <v>1</v>
      </c>
      <c r="P97337" s="54" t="str" cm="1">
        <f t="array" aca="1" ref="P97337" ca="1">IF(OR(O97337=1,O97337=7,INDEX($AD$28:$AO$51,HOUR(L97337)+1,N97337)&lt;&gt;"On",NOT(ISERROR(MATCH(DATE(M97337,N97337,DAY(L97337)),OFFSET($AD$15:$AD$22,0,M97337-$AD$14),0)))),"Off","On")</f>
        <v>Off</v>
      </c>
    </row>
    <row r="97338" spans="12:16" x14ac:dyDescent="0.25">
      <c r="L97338" s="57">
        <v>48252.625</v>
      </c>
      <c r="M97338" s="55">
        <f t="shared" si="4590"/>
        <v>2032</v>
      </c>
      <c r="N97338" s="55">
        <f t="shared" si="4591"/>
        <v>2</v>
      </c>
      <c r="O97338" s="55">
        <f t="shared" si="4592"/>
        <v>1</v>
      </c>
      <c r="P97338" s="54" t="str" cm="1">
        <f t="array" aca="1" ref="P97338" ca="1">IF(OR(O97338=1,O97338=7,INDEX($AD$28:$AO$51,HOUR(L97338)+1,N97338)&lt;&gt;"On",NOT(ISERROR(MATCH(DATE(M97338,N97338,DAY(L97338)),OFFSET($AD$15:$AD$22,0,M97338-$AD$14),0)))),"Off","On")</f>
        <v>Off</v>
      </c>
    </row>
    <row r="97339" spans="12:16" x14ac:dyDescent="0.25">
      <c r="L97339" s="57">
        <v>48252.666666666664</v>
      </c>
      <c r="M97339" s="55">
        <f t="shared" si="4590"/>
        <v>2032</v>
      </c>
      <c r="N97339" s="55">
        <f t="shared" si="4591"/>
        <v>2</v>
      </c>
      <c r="O97339" s="55">
        <f t="shared" si="4592"/>
        <v>1</v>
      </c>
      <c r="P97339" s="54" t="str" cm="1">
        <f t="array" aca="1" ref="P97339" ca="1">IF(OR(O97339=1,O97339=7,INDEX($AD$28:$AO$51,HOUR(L97339)+1,N97339)&lt;&gt;"On",NOT(ISERROR(MATCH(DATE(M97339,N97339,DAY(L97339)),OFFSET($AD$15:$AD$22,0,M97339-$AD$14),0)))),"Off","On")</f>
        <v>Off</v>
      </c>
    </row>
    <row r="97340" spans="12:16" x14ac:dyDescent="0.25">
      <c r="L97340" s="57">
        <v>48252.708333333336</v>
      </c>
      <c r="M97340" s="55">
        <f t="shared" si="4590"/>
        <v>2032</v>
      </c>
      <c r="N97340" s="55">
        <f t="shared" si="4591"/>
        <v>2</v>
      </c>
      <c r="O97340" s="55">
        <f t="shared" si="4592"/>
        <v>1</v>
      </c>
      <c r="P97340" s="54" t="str" cm="1">
        <f t="array" aca="1" ref="P97340" ca="1">IF(OR(O97340=1,O97340=7,INDEX($AD$28:$AO$51,HOUR(L97340)+1,N97340)&lt;&gt;"On",NOT(ISERROR(MATCH(DATE(M97340,N97340,DAY(L97340)),OFFSET($AD$15:$AD$22,0,M97340-$AD$14),0)))),"Off","On")</f>
        <v>Off</v>
      </c>
    </row>
    <row r="97341" spans="12:16" x14ac:dyDescent="0.25">
      <c r="L97341" s="57">
        <v>48252.75</v>
      </c>
      <c r="M97341" s="55">
        <f t="shared" si="4590"/>
        <v>2032</v>
      </c>
      <c r="N97341" s="55">
        <f t="shared" si="4591"/>
        <v>2</v>
      </c>
      <c r="O97341" s="55">
        <f t="shared" si="4592"/>
        <v>1</v>
      </c>
      <c r="P97341" s="54" t="str" cm="1">
        <f t="array" aca="1" ref="P97341" ca="1">IF(OR(O97341=1,O97341=7,INDEX($AD$28:$AO$51,HOUR(L97341)+1,N97341)&lt;&gt;"On",NOT(ISERROR(MATCH(DATE(M97341,N97341,DAY(L97341)),OFFSET($AD$15:$AD$22,0,M97341-$AD$14),0)))),"Off","On")</f>
        <v>Off</v>
      </c>
    </row>
    <row r="97342" spans="12:16" x14ac:dyDescent="0.25">
      <c r="L97342" s="57">
        <v>48252.791666666664</v>
      </c>
      <c r="M97342" s="55">
        <f t="shared" si="4590"/>
        <v>2032</v>
      </c>
      <c r="N97342" s="55">
        <f t="shared" si="4591"/>
        <v>2</v>
      </c>
      <c r="O97342" s="55">
        <f t="shared" si="4592"/>
        <v>1</v>
      </c>
      <c r="P97342" s="54" t="str" cm="1">
        <f t="array" aca="1" ref="P97342" ca="1">IF(OR(O97342=1,O97342=7,INDEX($AD$28:$AO$51,HOUR(L97342)+1,N97342)&lt;&gt;"On",NOT(ISERROR(MATCH(DATE(M97342,N97342,DAY(L97342)),OFFSET($AD$15:$AD$22,0,M97342-$AD$14),0)))),"Off","On")</f>
        <v>Off</v>
      </c>
    </row>
    <row r="97343" spans="12:16" x14ac:dyDescent="0.25">
      <c r="L97343" s="57">
        <v>48252.833333333336</v>
      </c>
      <c r="M97343" s="55">
        <f t="shared" si="4590"/>
        <v>2032</v>
      </c>
      <c r="N97343" s="55">
        <f t="shared" si="4591"/>
        <v>2</v>
      </c>
      <c r="O97343" s="55">
        <f t="shared" si="4592"/>
        <v>1</v>
      </c>
      <c r="P97343" s="54" t="str" cm="1">
        <f t="array" aca="1" ref="P97343" ca="1">IF(OR(O97343=1,O97343=7,INDEX($AD$28:$AO$51,HOUR(L97343)+1,N97343)&lt;&gt;"On",NOT(ISERROR(MATCH(DATE(M97343,N97343,DAY(L97343)),OFFSET($AD$15:$AD$22,0,M97343-$AD$14),0)))),"Off","On")</f>
        <v>Off</v>
      </c>
    </row>
    <row r="97344" spans="12:16" x14ac:dyDescent="0.25">
      <c r="L97344" s="57">
        <v>48252.875</v>
      </c>
      <c r="M97344" s="55">
        <f t="shared" si="4590"/>
        <v>2032</v>
      </c>
      <c r="N97344" s="55">
        <f t="shared" si="4591"/>
        <v>2</v>
      </c>
      <c r="O97344" s="55">
        <f t="shared" si="4592"/>
        <v>1</v>
      </c>
      <c r="P97344" s="54" t="str" cm="1">
        <f t="array" aca="1" ref="P97344" ca="1">IF(OR(O97344=1,O97344=7,INDEX($AD$28:$AO$51,HOUR(L97344)+1,N97344)&lt;&gt;"On",NOT(ISERROR(MATCH(DATE(M97344,N97344,DAY(L97344)),OFFSET($AD$15:$AD$22,0,M97344-$AD$14),0)))),"Off","On")</f>
        <v>Off</v>
      </c>
    </row>
    <row r="97345" spans="12:16" x14ac:dyDescent="0.25">
      <c r="L97345" s="57">
        <v>48252.916666666664</v>
      </c>
      <c r="M97345" s="55">
        <f t="shared" si="4590"/>
        <v>2032</v>
      </c>
      <c r="N97345" s="55">
        <f t="shared" si="4591"/>
        <v>2</v>
      </c>
      <c r="O97345" s="55">
        <f t="shared" si="4592"/>
        <v>1</v>
      </c>
      <c r="P97345" s="54" t="str" cm="1">
        <f t="array" aca="1" ref="P97345" ca="1">IF(OR(O97345=1,O97345=7,INDEX($AD$28:$AO$51,HOUR(L97345)+1,N97345)&lt;&gt;"On",NOT(ISERROR(MATCH(DATE(M97345,N97345,DAY(L97345)),OFFSET($AD$15:$AD$22,0,M97345-$AD$14),0)))),"Off","On")</f>
        <v>Off</v>
      </c>
    </row>
    <row r="97346" spans="12:16" x14ac:dyDescent="0.25">
      <c r="L97346" s="57">
        <v>48252.958333333336</v>
      </c>
      <c r="M97346" s="55">
        <f t="shared" si="4590"/>
        <v>2032</v>
      </c>
      <c r="N97346" s="55">
        <f t="shared" si="4591"/>
        <v>2</v>
      </c>
      <c r="O97346" s="55">
        <f t="shared" si="4592"/>
        <v>1</v>
      </c>
      <c r="P97346" s="54" t="str" cm="1">
        <f t="array" aca="1" ref="P97346" ca="1">IF(OR(O97346=1,O97346=7,INDEX($AD$28:$AO$51,HOUR(L97346)+1,N97346)&lt;&gt;"On",NOT(ISERROR(MATCH(DATE(M97346,N97346,DAY(L97346)),OFFSET($AD$15:$AD$22,0,M97346-$AD$14),0)))),"Off","On")</f>
        <v>Off</v>
      </c>
    </row>
    <row r="97347" spans="12:16" x14ac:dyDescent="0.25">
      <c r="L97347" s="57">
        <v>48253</v>
      </c>
      <c r="M97347" s="55">
        <f t="shared" si="4590"/>
        <v>2032</v>
      </c>
      <c r="N97347" s="55">
        <f t="shared" si="4591"/>
        <v>2</v>
      </c>
      <c r="O97347" s="55">
        <f t="shared" si="4592"/>
        <v>2</v>
      </c>
      <c r="P97347" s="54" t="str" cm="1">
        <f t="array" aca="1" ref="P97347" ca="1">IF(OR(O97347=1,O97347=7,INDEX($AD$28:$AO$51,HOUR(L97347)+1,N97347)&lt;&gt;"On",NOT(ISERROR(MATCH(DATE(M97347,N97347,DAY(L97347)),OFFSET($AD$15:$AD$22,0,M97347-$AD$14),0)))),"Off","On")</f>
        <v>Off</v>
      </c>
    </row>
    <row r="97348" spans="12:16" x14ac:dyDescent="0.25">
      <c r="L97348" s="57">
        <v>48253.041666666664</v>
      </c>
      <c r="M97348" s="55">
        <f t="shared" si="4590"/>
        <v>2032</v>
      </c>
      <c r="N97348" s="55">
        <f t="shared" si="4591"/>
        <v>2</v>
      </c>
      <c r="O97348" s="55">
        <f t="shared" si="4592"/>
        <v>2</v>
      </c>
      <c r="P97348" s="54" t="str" cm="1">
        <f t="array" aca="1" ref="P97348" ca="1">IF(OR(O97348=1,O97348=7,INDEX($AD$28:$AO$51,HOUR(L97348)+1,N97348)&lt;&gt;"On",NOT(ISERROR(MATCH(DATE(M97348,N97348,DAY(L97348)),OFFSET($AD$15:$AD$22,0,M97348-$AD$14),0)))),"Off","On")</f>
        <v>Off</v>
      </c>
    </row>
    <row r="97349" spans="12:16" x14ac:dyDescent="0.25">
      <c r="L97349" s="57">
        <v>48253.083333333336</v>
      </c>
      <c r="M97349" s="55">
        <f t="shared" si="4590"/>
        <v>2032</v>
      </c>
      <c r="N97349" s="55">
        <f t="shared" si="4591"/>
        <v>2</v>
      </c>
      <c r="O97349" s="55">
        <f t="shared" si="4592"/>
        <v>2</v>
      </c>
      <c r="P97349" s="54" t="str" cm="1">
        <f t="array" aca="1" ref="P97349" ca="1">IF(OR(O97349=1,O97349=7,INDEX($AD$28:$AO$51,HOUR(L97349)+1,N97349)&lt;&gt;"On",NOT(ISERROR(MATCH(DATE(M97349,N97349,DAY(L97349)),OFFSET($AD$15:$AD$22,0,M97349-$AD$14),0)))),"Off","On")</f>
        <v>Off</v>
      </c>
    </row>
    <row r="97350" spans="12:16" x14ac:dyDescent="0.25">
      <c r="L97350" s="57">
        <v>48253.125</v>
      </c>
      <c r="M97350" s="55">
        <f t="shared" si="4590"/>
        <v>2032</v>
      </c>
      <c r="N97350" s="55">
        <f t="shared" si="4591"/>
        <v>2</v>
      </c>
      <c r="O97350" s="55">
        <f t="shared" si="4592"/>
        <v>2</v>
      </c>
      <c r="P97350" s="54" t="str" cm="1">
        <f t="array" aca="1" ref="P97350" ca="1">IF(OR(O97350=1,O97350=7,INDEX($AD$28:$AO$51,HOUR(L97350)+1,N97350)&lt;&gt;"On",NOT(ISERROR(MATCH(DATE(M97350,N97350,DAY(L97350)),OFFSET($AD$15:$AD$22,0,M97350-$AD$14),0)))),"Off","On")</f>
        <v>Off</v>
      </c>
    </row>
    <row r="97351" spans="12:16" x14ac:dyDescent="0.25">
      <c r="L97351" s="57">
        <v>48253.166666666664</v>
      </c>
      <c r="M97351" s="55">
        <f t="shared" si="4590"/>
        <v>2032</v>
      </c>
      <c r="N97351" s="55">
        <f t="shared" si="4591"/>
        <v>2</v>
      </c>
      <c r="O97351" s="55">
        <f t="shared" si="4592"/>
        <v>2</v>
      </c>
      <c r="P97351" s="54" t="str" cm="1">
        <f t="array" aca="1" ref="P97351" ca="1">IF(OR(O97351=1,O97351=7,INDEX($AD$28:$AO$51,HOUR(L97351)+1,N97351)&lt;&gt;"On",NOT(ISERROR(MATCH(DATE(M97351,N97351,DAY(L97351)),OFFSET($AD$15:$AD$22,0,M97351-$AD$14),0)))),"Off","On")</f>
        <v>Off</v>
      </c>
    </row>
    <row r="97352" spans="12:16" x14ac:dyDescent="0.25">
      <c r="L97352" s="57">
        <v>48253.208333333336</v>
      </c>
      <c r="M97352" s="55">
        <f t="shared" si="4590"/>
        <v>2032</v>
      </c>
      <c r="N97352" s="55">
        <f t="shared" si="4591"/>
        <v>2</v>
      </c>
      <c r="O97352" s="55">
        <f t="shared" si="4592"/>
        <v>2</v>
      </c>
      <c r="P97352" s="54" t="str" cm="1">
        <f t="array" aca="1" ref="P97352" ca="1">IF(OR(O97352=1,O97352=7,INDEX($AD$28:$AO$51,HOUR(L97352)+1,N97352)&lt;&gt;"On",NOT(ISERROR(MATCH(DATE(M97352,N97352,DAY(L97352)),OFFSET($AD$15:$AD$22,0,M97352-$AD$14),0)))),"Off","On")</f>
        <v>Off</v>
      </c>
    </row>
    <row r="97353" spans="12:16" x14ac:dyDescent="0.25">
      <c r="L97353" s="57">
        <v>48253.25</v>
      </c>
      <c r="M97353" s="55">
        <f t="shared" si="4590"/>
        <v>2032</v>
      </c>
      <c r="N97353" s="55">
        <f t="shared" si="4591"/>
        <v>2</v>
      </c>
      <c r="O97353" s="55">
        <f t="shared" si="4592"/>
        <v>2</v>
      </c>
      <c r="P97353" s="54" t="str" cm="1">
        <f t="array" aca="1" ref="P97353" ca="1">IF(OR(O97353=1,O97353=7,INDEX($AD$28:$AO$51,HOUR(L97353)+1,N97353)&lt;&gt;"On",NOT(ISERROR(MATCH(DATE(M97353,N97353,DAY(L97353)),OFFSET($AD$15:$AD$22,0,M97353-$AD$14),0)))),"Off","On")</f>
        <v>On</v>
      </c>
    </row>
    <row r="97354" spans="12:16" x14ac:dyDescent="0.25">
      <c r="L97354" s="57">
        <v>48253.291666666664</v>
      </c>
      <c r="M97354" s="55">
        <f t="shared" si="4590"/>
        <v>2032</v>
      </c>
      <c r="N97354" s="55">
        <f t="shared" si="4591"/>
        <v>2</v>
      </c>
      <c r="O97354" s="55">
        <f t="shared" si="4592"/>
        <v>2</v>
      </c>
      <c r="P97354" s="54" t="str" cm="1">
        <f t="array" aca="1" ref="P97354" ca="1">IF(OR(O97354=1,O97354=7,INDEX($AD$28:$AO$51,HOUR(L97354)+1,N97354)&lt;&gt;"On",NOT(ISERROR(MATCH(DATE(M97354,N97354,DAY(L97354)),OFFSET($AD$15:$AD$22,0,M97354-$AD$14),0)))),"Off","On")</f>
        <v>On</v>
      </c>
    </row>
    <row r="97355" spans="12:16" x14ac:dyDescent="0.25">
      <c r="L97355" s="57">
        <v>48253.333333333336</v>
      </c>
      <c r="M97355" s="55">
        <f t="shared" si="4590"/>
        <v>2032</v>
      </c>
      <c r="N97355" s="55">
        <f t="shared" si="4591"/>
        <v>2</v>
      </c>
      <c r="O97355" s="55">
        <f t="shared" si="4592"/>
        <v>2</v>
      </c>
      <c r="P97355" s="54" t="str" cm="1">
        <f t="array" aca="1" ref="P97355" ca="1">IF(OR(O97355=1,O97355=7,INDEX($AD$28:$AO$51,HOUR(L97355)+1,N97355)&lt;&gt;"On",NOT(ISERROR(MATCH(DATE(M97355,N97355,DAY(L97355)),OFFSET($AD$15:$AD$22,0,M97355-$AD$14),0)))),"Off","On")</f>
        <v>On</v>
      </c>
    </row>
    <row r="97356" spans="12:16" x14ac:dyDescent="0.25">
      <c r="L97356" s="57">
        <v>48253.375</v>
      </c>
      <c r="M97356" s="55">
        <f t="shared" ref="M97356:M97419" si="4593">YEAR(L97356)</f>
        <v>2032</v>
      </c>
      <c r="N97356" s="55">
        <f t="shared" ref="N97356:N97419" si="4594">MONTH(L97356)</f>
        <v>2</v>
      </c>
      <c r="O97356" s="55">
        <f t="shared" ref="O97356:O97419" si="4595">WEEKDAY(L97356)</f>
        <v>2</v>
      </c>
      <c r="P97356" s="54" t="str" cm="1">
        <f t="array" aca="1" ref="P97356" ca="1">IF(OR(O97356=1,O97356=7,INDEX($AD$28:$AO$51,HOUR(L97356)+1,N97356)&lt;&gt;"On",NOT(ISERROR(MATCH(DATE(M97356,N97356,DAY(L97356)),OFFSET($AD$15:$AD$22,0,M97356-$AD$14),0)))),"Off","On")</f>
        <v>Off</v>
      </c>
    </row>
    <row r="97357" spans="12:16" x14ac:dyDescent="0.25">
      <c r="L97357" s="57">
        <v>48253.416666666664</v>
      </c>
      <c r="M97357" s="55">
        <f t="shared" si="4593"/>
        <v>2032</v>
      </c>
      <c r="N97357" s="55">
        <f t="shared" si="4594"/>
        <v>2</v>
      </c>
      <c r="O97357" s="55">
        <f t="shared" si="4595"/>
        <v>2</v>
      </c>
      <c r="P97357" s="54" t="str" cm="1">
        <f t="array" aca="1" ref="P97357" ca="1">IF(OR(O97357=1,O97357=7,INDEX($AD$28:$AO$51,HOUR(L97357)+1,N97357)&lt;&gt;"On",NOT(ISERROR(MATCH(DATE(M97357,N97357,DAY(L97357)),OFFSET($AD$15:$AD$22,0,M97357-$AD$14),0)))),"Off","On")</f>
        <v>Off</v>
      </c>
    </row>
    <row r="97358" spans="12:16" x14ac:dyDescent="0.25">
      <c r="L97358" s="57">
        <v>48253.458333333336</v>
      </c>
      <c r="M97358" s="55">
        <f t="shared" si="4593"/>
        <v>2032</v>
      </c>
      <c r="N97358" s="55">
        <f t="shared" si="4594"/>
        <v>2</v>
      </c>
      <c r="O97358" s="55">
        <f t="shared" si="4595"/>
        <v>2</v>
      </c>
      <c r="P97358" s="54" t="str" cm="1">
        <f t="array" aca="1" ref="P97358" ca="1">IF(OR(O97358=1,O97358=7,INDEX($AD$28:$AO$51,HOUR(L97358)+1,N97358)&lt;&gt;"On",NOT(ISERROR(MATCH(DATE(M97358,N97358,DAY(L97358)),OFFSET($AD$15:$AD$22,0,M97358-$AD$14),0)))),"Off","On")</f>
        <v>Off</v>
      </c>
    </row>
    <row r="97359" spans="12:16" x14ac:dyDescent="0.25">
      <c r="L97359" s="57">
        <v>48253.5</v>
      </c>
      <c r="M97359" s="55">
        <f t="shared" si="4593"/>
        <v>2032</v>
      </c>
      <c r="N97359" s="55">
        <f t="shared" si="4594"/>
        <v>2</v>
      </c>
      <c r="O97359" s="55">
        <f t="shared" si="4595"/>
        <v>2</v>
      </c>
      <c r="P97359" s="54" t="str" cm="1">
        <f t="array" aca="1" ref="P97359" ca="1">IF(OR(O97359=1,O97359=7,INDEX($AD$28:$AO$51,HOUR(L97359)+1,N97359)&lt;&gt;"On",NOT(ISERROR(MATCH(DATE(M97359,N97359,DAY(L97359)),OFFSET($AD$15:$AD$22,0,M97359-$AD$14),0)))),"Off","On")</f>
        <v>Off</v>
      </c>
    </row>
    <row r="97360" spans="12:16" x14ac:dyDescent="0.25">
      <c r="L97360" s="57">
        <v>48253.541666666664</v>
      </c>
      <c r="M97360" s="55">
        <f t="shared" si="4593"/>
        <v>2032</v>
      </c>
      <c r="N97360" s="55">
        <f t="shared" si="4594"/>
        <v>2</v>
      </c>
      <c r="O97360" s="55">
        <f t="shared" si="4595"/>
        <v>2</v>
      </c>
      <c r="P97360" s="54" t="str" cm="1">
        <f t="array" aca="1" ref="P97360" ca="1">IF(OR(O97360=1,O97360=7,INDEX($AD$28:$AO$51,HOUR(L97360)+1,N97360)&lt;&gt;"On",NOT(ISERROR(MATCH(DATE(M97360,N97360,DAY(L97360)),OFFSET($AD$15:$AD$22,0,M97360-$AD$14),0)))),"Off","On")</f>
        <v>Off</v>
      </c>
    </row>
    <row r="97361" spans="12:16" x14ac:dyDescent="0.25">
      <c r="L97361" s="57">
        <v>48253.583333333336</v>
      </c>
      <c r="M97361" s="55">
        <f t="shared" si="4593"/>
        <v>2032</v>
      </c>
      <c r="N97361" s="55">
        <f t="shared" si="4594"/>
        <v>2</v>
      </c>
      <c r="O97361" s="55">
        <f t="shared" si="4595"/>
        <v>2</v>
      </c>
      <c r="P97361" s="54" t="str" cm="1">
        <f t="array" aca="1" ref="P97361" ca="1">IF(OR(O97361=1,O97361=7,INDEX($AD$28:$AO$51,HOUR(L97361)+1,N97361)&lt;&gt;"On",NOT(ISERROR(MATCH(DATE(M97361,N97361,DAY(L97361)),OFFSET($AD$15:$AD$22,0,M97361-$AD$14),0)))),"Off","On")</f>
        <v>Off</v>
      </c>
    </row>
    <row r="97362" spans="12:16" x14ac:dyDescent="0.25">
      <c r="L97362" s="57">
        <v>48253.625</v>
      </c>
      <c r="M97362" s="55">
        <f t="shared" si="4593"/>
        <v>2032</v>
      </c>
      <c r="N97362" s="55">
        <f t="shared" si="4594"/>
        <v>2</v>
      </c>
      <c r="O97362" s="55">
        <f t="shared" si="4595"/>
        <v>2</v>
      </c>
      <c r="P97362" s="54" t="str" cm="1">
        <f t="array" aca="1" ref="P97362" ca="1">IF(OR(O97362=1,O97362=7,INDEX($AD$28:$AO$51,HOUR(L97362)+1,N97362)&lt;&gt;"On",NOT(ISERROR(MATCH(DATE(M97362,N97362,DAY(L97362)),OFFSET($AD$15:$AD$22,0,M97362-$AD$14),0)))),"Off","On")</f>
        <v>Off</v>
      </c>
    </row>
    <row r="97363" spans="12:16" x14ac:dyDescent="0.25">
      <c r="L97363" s="57">
        <v>48253.666666666664</v>
      </c>
      <c r="M97363" s="55">
        <f t="shared" si="4593"/>
        <v>2032</v>
      </c>
      <c r="N97363" s="55">
        <f t="shared" si="4594"/>
        <v>2</v>
      </c>
      <c r="O97363" s="55">
        <f t="shared" si="4595"/>
        <v>2</v>
      </c>
      <c r="P97363" s="54" t="str" cm="1">
        <f t="array" aca="1" ref="P97363" ca="1">IF(OR(O97363=1,O97363=7,INDEX($AD$28:$AO$51,HOUR(L97363)+1,N97363)&lt;&gt;"On",NOT(ISERROR(MATCH(DATE(M97363,N97363,DAY(L97363)),OFFSET($AD$15:$AD$22,0,M97363-$AD$14),0)))),"Off","On")</f>
        <v>Off</v>
      </c>
    </row>
    <row r="97364" spans="12:16" x14ac:dyDescent="0.25">
      <c r="L97364" s="57">
        <v>48253.708333333336</v>
      </c>
      <c r="M97364" s="55">
        <f t="shared" si="4593"/>
        <v>2032</v>
      </c>
      <c r="N97364" s="55">
        <f t="shared" si="4594"/>
        <v>2</v>
      </c>
      <c r="O97364" s="55">
        <f t="shared" si="4595"/>
        <v>2</v>
      </c>
      <c r="P97364" s="54" t="str" cm="1">
        <f t="array" aca="1" ref="P97364" ca="1">IF(OR(O97364=1,O97364=7,INDEX($AD$28:$AO$51,HOUR(L97364)+1,N97364)&lt;&gt;"On",NOT(ISERROR(MATCH(DATE(M97364,N97364,DAY(L97364)),OFFSET($AD$15:$AD$22,0,M97364-$AD$14),0)))),"Off","On")</f>
        <v>Off</v>
      </c>
    </row>
    <row r="97365" spans="12:16" x14ac:dyDescent="0.25">
      <c r="L97365" s="57">
        <v>48253.75</v>
      </c>
      <c r="M97365" s="55">
        <f t="shared" si="4593"/>
        <v>2032</v>
      </c>
      <c r="N97365" s="55">
        <f t="shared" si="4594"/>
        <v>2</v>
      </c>
      <c r="O97365" s="55">
        <f t="shared" si="4595"/>
        <v>2</v>
      </c>
      <c r="P97365" s="54" t="str" cm="1">
        <f t="array" aca="1" ref="P97365" ca="1">IF(OR(O97365=1,O97365=7,INDEX($AD$28:$AO$51,HOUR(L97365)+1,N97365)&lt;&gt;"On",NOT(ISERROR(MATCH(DATE(M97365,N97365,DAY(L97365)),OFFSET($AD$15:$AD$22,0,M97365-$AD$14),0)))),"Off","On")</f>
        <v>On</v>
      </c>
    </row>
    <row r="97366" spans="12:16" x14ac:dyDescent="0.25">
      <c r="L97366" s="57">
        <v>48253.791666666664</v>
      </c>
      <c r="M97366" s="55">
        <f t="shared" si="4593"/>
        <v>2032</v>
      </c>
      <c r="N97366" s="55">
        <f t="shared" si="4594"/>
        <v>2</v>
      </c>
      <c r="O97366" s="55">
        <f t="shared" si="4595"/>
        <v>2</v>
      </c>
      <c r="P97366" s="54" t="str" cm="1">
        <f t="array" aca="1" ref="P97366" ca="1">IF(OR(O97366=1,O97366=7,INDEX($AD$28:$AO$51,HOUR(L97366)+1,N97366)&lt;&gt;"On",NOT(ISERROR(MATCH(DATE(M97366,N97366,DAY(L97366)),OFFSET($AD$15:$AD$22,0,M97366-$AD$14),0)))),"Off","On")</f>
        <v>On</v>
      </c>
    </row>
    <row r="97367" spans="12:16" x14ac:dyDescent="0.25">
      <c r="L97367" s="57">
        <v>48253.833333333336</v>
      </c>
      <c r="M97367" s="55">
        <f t="shared" si="4593"/>
        <v>2032</v>
      </c>
      <c r="N97367" s="55">
        <f t="shared" si="4594"/>
        <v>2</v>
      </c>
      <c r="O97367" s="55">
        <f t="shared" si="4595"/>
        <v>2</v>
      </c>
      <c r="P97367" s="54" t="str" cm="1">
        <f t="array" aca="1" ref="P97367" ca="1">IF(OR(O97367=1,O97367=7,INDEX($AD$28:$AO$51,HOUR(L97367)+1,N97367)&lt;&gt;"On",NOT(ISERROR(MATCH(DATE(M97367,N97367,DAY(L97367)),OFFSET($AD$15:$AD$22,0,M97367-$AD$14),0)))),"Off","On")</f>
        <v>On</v>
      </c>
    </row>
    <row r="97368" spans="12:16" x14ac:dyDescent="0.25">
      <c r="L97368" s="57">
        <v>48253.875</v>
      </c>
      <c r="M97368" s="55">
        <f t="shared" si="4593"/>
        <v>2032</v>
      </c>
      <c r="N97368" s="55">
        <f t="shared" si="4594"/>
        <v>2</v>
      </c>
      <c r="O97368" s="55">
        <f t="shared" si="4595"/>
        <v>2</v>
      </c>
      <c r="P97368" s="54" t="str" cm="1">
        <f t="array" aca="1" ref="P97368" ca="1">IF(OR(O97368=1,O97368=7,INDEX($AD$28:$AO$51,HOUR(L97368)+1,N97368)&lt;&gt;"On",NOT(ISERROR(MATCH(DATE(M97368,N97368,DAY(L97368)),OFFSET($AD$15:$AD$22,0,M97368-$AD$14),0)))),"Off","On")</f>
        <v>On</v>
      </c>
    </row>
    <row r="97369" spans="12:16" x14ac:dyDescent="0.25">
      <c r="L97369" s="57">
        <v>48253.916666666664</v>
      </c>
      <c r="M97369" s="55">
        <f t="shared" si="4593"/>
        <v>2032</v>
      </c>
      <c r="N97369" s="55">
        <f t="shared" si="4594"/>
        <v>2</v>
      </c>
      <c r="O97369" s="55">
        <f t="shared" si="4595"/>
        <v>2</v>
      </c>
      <c r="P97369" s="54" t="str" cm="1">
        <f t="array" aca="1" ref="P97369" ca="1">IF(OR(O97369=1,O97369=7,INDEX($AD$28:$AO$51,HOUR(L97369)+1,N97369)&lt;&gt;"On",NOT(ISERROR(MATCH(DATE(M97369,N97369,DAY(L97369)),OFFSET($AD$15:$AD$22,0,M97369-$AD$14),0)))),"Off","On")</f>
        <v>Off</v>
      </c>
    </row>
    <row r="97370" spans="12:16" x14ac:dyDescent="0.25">
      <c r="L97370" s="57">
        <v>48253.958333333336</v>
      </c>
      <c r="M97370" s="55">
        <f t="shared" si="4593"/>
        <v>2032</v>
      </c>
      <c r="N97370" s="55">
        <f t="shared" si="4594"/>
        <v>2</v>
      </c>
      <c r="O97370" s="55">
        <f t="shared" si="4595"/>
        <v>2</v>
      </c>
      <c r="P97370" s="54" t="str" cm="1">
        <f t="array" aca="1" ref="P97370" ca="1">IF(OR(O97370=1,O97370=7,INDEX($AD$28:$AO$51,HOUR(L97370)+1,N97370)&lt;&gt;"On",NOT(ISERROR(MATCH(DATE(M97370,N97370,DAY(L97370)),OFFSET($AD$15:$AD$22,0,M97370-$AD$14),0)))),"Off","On")</f>
        <v>Off</v>
      </c>
    </row>
    <row r="97371" spans="12:16" x14ac:dyDescent="0.25">
      <c r="L97371" s="57">
        <v>48254</v>
      </c>
      <c r="M97371" s="55">
        <f t="shared" si="4593"/>
        <v>2032</v>
      </c>
      <c r="N97371" s="55">
        <f t="shared" si="4594"/>
        <v>2</v>
      </c>
      <c r="O97371" s="55">
        <f t="shared" si="4595"/>
        <v>3</v>
      </c>
      <c r="P97371" s="54" t="str" cm="1">
        <f t="array" aca="1" ref="P97371" ca="1">IF(OR(O97371=1,O97371=7,INDEX($AD$28:$AO$51,HOUR(L97371)+1,N97371)&lt;&gt;"On",NOT(ISERROR(MATCH(DATE(M97371,N97371,DAY(L97371)),OFFSET($AD$15:$AD$22,0,M97371-$AD$14),0)))),"Off","On")</f>
        <v>Off</v>
      </c>
    </row>
    <row r="97372" spans="12:16" x14ac:dyDescent="0.25">
      <c r="L97372" s="57">
        <v>48254.041666666664</v>
      </c>
      <c r="M97372" s="55">
        <f t="shared" si="4593"/>
        <v>2032</v>
      </c>
      <c r="N97372" s="55">
        <f t="shared" si="4594"/>
        <v>2</v>
      </c>
      <c r="O97372" s="55">
        <f t="shared" si="4595"/>
        <v>3</v>
      </c>
      <c r="P97372" s="54" t="str" cm="1">
        <f t="array" aca="1" ref="P97372" ca="1">IF(OR(O97372=1,O97372=7,INDEX($AD$28:$AO$51,HOUR(L97372)+1,N97372)&lt;&gt;"On",NOT(ISERROR(MATCH(DATE(M97372,N97372,DAY(L97372)),OFFSET($AD$15:$AD$22,0,M97372-$AD$14),0)))),"Off","On")</f>
        <v>Off</v>
      </c>
    </row>
    <row r="97373" spans="12:16" x14ac:dyDescent="0.25">
      <c r="L97373" s="57">
        <v>48254.083333333336</v>
      </c>
      <c r="M97373" s="55">
        <f t="shared" si="4593"/>
        <v>2032</v>
      </c>
      <c r="N97373" s="55">
        <f t="shared" si="4594"/>
        <v>2</v>
      </c>
      <c r="O97373" s="55">
        <f t="shared" si="4595"/>
        <v>3</v>
      </c>
      <c r="P97373" s="54" t="str" cm="1">
        <f t="array" aca="1" ref="P97373" ca="1">IF(OR(O97373=1,O97373=7,INDEX($AD$28:$AO$51,HOUR(L97373)+1,N97373)&lt;&gt;"On",NOT(ISERROR(MATCH(DATE(M97373,N97373,DAY(L97373)),OFFSET($AD$15:$AD$22,0,M97373-$AD$14),0)))),"Off","On")</f>
        <v>Off</v>
      </c>
    </row>
    <row r="97374" spans="12:16" x14ac:dyDescent="0.25">
      <c r="L97374" s="57">
        <v>48254.125</v>
      </c>
      <c r="M97374" s="55">
        <f t="shared" si="4593"/>
        <v>2032</v>
      </c>
      <c r="N97374" s="55">
        <f t="shared" si="4594"/>
        <v>2</v>
      </c>
      <c r="O97374" s="55">
        <f t="shared" si="4595"/>
        <v>3</v>
      </c>
      <c r="P97374" s="54" t="str" cm="1">
        <f t="array" aca="1" ref="P97374" ca="1">IF(OR(O97374=1,O97374=7,INDEX($AD$28:$AO$51,HOUR(L97374)+1,N97374)&lt;&gt;"On",NOT(ISERROR(MATCH(DATE(M97374,N97374,DAY(L97374)),OFFSET($AD$15:$AD$22,0,M97374-$AD$14),0)))),"Off","On")</f>
        <v>Off</v>
      </c>
    </row>
    <row r="97375" spans="12:16" x14ac:dyDescent="0.25">
      <c r="L97375" s="57">
        <v>48254.166666666664</v>
      </c>
      <c r="M97375" s="55">
        <f t="shared" si="4593"/>
        <v>2032</v>
      </c>
      <c r="N97375" s="55">
        <f t="shared" si="4594"/>
        <v>2</v>
      </c>
      <c r="O97375" s="55">
        <f t="shared" si="4595"/>
        <v>3</v>
      </c>
      <c r="P97375" s="54" t="str" cm="1">
        <f t="array" aca="1" ref="P97375" ca="1">IF(OR(O97375=1,O97375=7,INDEX($AD$28:$AO$51,HOUR(L97375)+1,N97375)&lt;&gt;"On",NOT(ISERROR(MATCH(DATE(M97375,N97375,DAY(L97375)),OFFSET($AD$15:$AD$22,0,M97375-$AD$14),0)))),"Off","On")</f>
        <v>Off</v>
      </c>
    </row>
    <row r="97376" spans="12:16" x14ac:dyDescent="0.25">
      <c r="L97376" s="57">
        <v>48254.208333333336</v>
      </c>
      <c r="M97376" s="55">
        <f t="shared" si="4593"/>
        <v>2032</v>
      </c>
      <c r="N97376" s="55">
        <f t="shared" si="4594"/>
        <v>2</v>
      </c>
      <c r="O97376" s="55">
        <f t="shared" si="4595"/>
        <v>3</v>
      </c>
      <c r="P97376" s="54" t="str" cm="1">
        <f t="array" aca="1" ref="P97376" ca="1">IF(OR(O97376=1,O97376=7,INDEX($AD$28:$AO$51,HOUR(L97376)+1,N97376)&lt;&gt;"On",NOT(ISERROR(MATCH(DATE(M97376,N97376,DAY(L97376)),OFFSET($AD$15:$AD$22,0,M97376-$AD$14),0)))),"Off","On")</f>
        <v>Off</v>
      </c>
    </row>
    <row r="97377" spans="12:16" x14ac:dyDescent="0.25">
      <c r="L97377" s="57">
        <v>48254.25</v>
      </c>
      <c r="M97377" s="55">
        <f t="shared" si="4593"/>
        <v>2032</v>
      </c>
      <c r="N97377" s="55">
        <f t="shared" si="4594"/>
        <v>2</v>
      </c>
      <c r="O97377" s="55">
        <f t="shared" si="4595"/>
        <v>3</v>
      </c>
      <c r="P97377" s="54" t="str" cm="1">
        <f t="array" aca="1" ref="P97377" ca="1">IF(OR(O97377=1,O97377=7,INDEX($AD$28:$AO$51,HOUR(L97377)+1,N97377)&lt;&gt;"On",NOT(ISERROR(MATCH(DATE(M97377,N97377,DAY(L97377)),OFFSET($AD$15:$AD$22,0,M97377-$AD$14),0)))),"Off","On")</f>
        <v>On</v>
      </c>
    </row>
    <row r="97378" spans="12:16" x14ac:dyDescent="0.25">
      <c r="L97378" s="57">
        <v>48254.291666666664</v>
      </c>
      <c r="M97378" s="55">
        <f t="shared" si="4593"/>
        <v>2032</v>
      </c>
      <c r="N97378" s="55">
        <f t="shared" si="4594"/>
        <v>2</v>
      </c>
      <c r="O97378" s="55">
        <f t="shared" si="4595"/>
        <v>3</v>
      </c>
      <c r="P97378" s="54" t="str" cm="1">
        <f t="array" aca="1" ref="P97378" ca="1">IF(OR(O97378=1,O97378=7,INDEX($AD$28:$AO$51,HOUR(L97378)+1,N97378)&lt;&gt;"On",NOT(ISERROR(MATCH(DATE(M97378,N97378,DAY(L97378)),OFFSET($AD$15:$AD$22,0,M97378-$AD$14),0)))),"Off","On")</f>
        <v>On</v>
      </c>
    </row>
    <row r="97379" spans="12:16" x14ac:dyDescent="0.25">
      <c r="L97379" s="57">
        <v>48254.333333333336</v>
      </c>
      <c r="M97379" s="55">
        <f t="shared" si="4593"/>
        <v>2032</v>
      </c>
      <c r="N97379" s="55">
        <f t="shared" si="4594"/>
        <v>2</v>
      </c>
      <c r="O97379" s="55">
        <f t="shared" si="4595"/>
        <v>3</v>
      </c>
      <c r="P97379" s="54" t="str" cm="1">
        <f t="array" aca="1" ref="P97379" ca="1">IF(OR(O97379=1,O97379=7,INDEX($AD$28:$AO$51,HOUR(L97379)+1,N97379)&lt;&gt;"On",NOT(ISERROR(MATCH(DATE(M97379,N97379,DAY(L97379)),OFFSET($AD$15:$AD$22,0,M97379-$AD$14),0)))),"Off","On")</f>
        <v>On</v>
      </c>
    </row>
    <row r="97380" spans="12:16" x14ac:dyDescent="0.25">
      <c r="L97380" s="57">
        <v>48254.375</v>
      </c>
      <c r="M97380" s="55">
        <f t="shared" si="4593"/>
        <v>2032</v>
      </c>
      <c r="N97380" s="55">
        <f t="shared" si="4594"/>
        <v>2</v>
      </c>
      <c r="O97380" s="55">
        <f t="shared" si="4595"/>
        <v>3</v>
      </c>
      <c r="P97380" s="54" t="str" cm="1">
        <f t="array" aca="1" ref="P97380" ca="1">IF(OR(O97380=1,O97380=7,INDEX($AD$28:$AO$51,HOUR(L97380)+1,N97380)&lt;&gt;"On",NOT(ISERROR(MATCH(DATE(M97380,N97380,DAY(L97380)),OFFSET($AD$15:$AD$22,0,M97380-$AD$14),0)))),"Off","On")</f>
        <v>Off</v>
      </c>
    </row>
    <row r="97381" spans="12:16" x14ac:dyDescent="0.25">
      <c r="L97381" s="57">
        <v>48254.416666666664</v>
      </c>
      <c r="M97381" s="55">
        <f t="shared" si="4593"/>
        <v>2032</v>
      </c>
      <c r="N97381" s="55">
        <f t="shared" si="4594"/>
        <v>2</v>
      </c>
      <c r="O97381" s="55">
        <f t="shared" si="4595"/>
        <v>3</v>
      </c>
      <c r="P97381" s="54" t="str" cm="1">
        <f t="array" aca="1" ref="P97381" ca="1">IF(OR(O97381=1,O97381=7,INDEX($AD$28:$AO$51,HOUR(L97381)+1,N97381)&lt;&gt;"On",NOT(ISERROR(MATCH(DATE(M97381,N97381,DAY(L97381)),OFFSET($AD$15:$AD$22,0,M97381-$AD$14),0)))),"Off","On")</f>
        <v>Off</v>
      </c>
    </row>
    <row r="97382" spans="12:16" x14ac:dyDescent="0.25">
      <c r="L97382" s="57">
        <v>48254.458333333336</v>
      </c>
      <c r="M97382" s="55">
        <f t="shared" si="4593"/>
        <v>2032</v>
      </c>
      <c r="N97382" s="55">
        <f t="shared" si="4594"/>
        <v>2</v>
      </c>
      <c r="O97382" s="55">
        <f t="shared" si="4595"/>
        <v>3</v>
      </c>
      <c r="P97382" s="54" t="str" cm="1">
        <f t="array" aca="1" ref="P97382" ca="1">IF(OR(O97382=1,O97382=7,INDEX($AD$28:$AO$51,HOUR(L97382)+1,N97382)&lt;&gt;"On",NOT(ISERROR(MATCH(DATE(M97382,N97382,DAY(L97382)),OFFSET($AD$15:$AD$22,0,M97382-$AD$14),0)))),"Off","On")</f>
        <v>Off</v>
      </c>
    </row>
    <row r="97383" spans="12:16" x14ac:dyDescent="0.25">
      <c r="L97383" s="57">
        <v>48254.5</v>
      </c>
      <c r="M97383" s="55">
        <f t="shared" si="4593"/>
        <v>2032</v>
      </c>
      <c r="N97383" s="55">
        <f t="shared" si="4594"/>
        <v>2</v>
      </c>
      <c r="O97383" s="55">
        <f t="shared" si="4595"/>
        <v>3</v>
      </c>
      <c r="P97383" s="54" t="str" cm="1">
        <f t="array" aca="1" ref="P97383" ca="1">IF(OR(O97383=1,O97383=7,INDEX($AD$28:$AO$51,HOUR(L97383)+1,N97383)&lt;&gt;"On",NOT(ISERROR(MATCH(DATE(M97383,N97383,DAY(L97383)),OFFSET($AD$15:$AD$22,0,M97383-$AD$14),0)))),"Off","On")</f>
        <v>Off</v>
      </c>
    </row>
    <row r="97384" spans="12:16" x14ac:dyDescent="0.25">
      <c r="L97384" s="57">
        <v>48254.541666666664</v>
      </c>
      <c r="M97384" s="55">
        <f t="shared" si="4593"/>
        <v>2032</v>
      </c>
      <c r="N97384" s="55">
        <f t="shared" si="4594"/>
        <v>2</v>
      </c>
      <c r="O97384" s="55">
        <f t="shared" si="4595"/>
        <v>3</v>
      </c>
      <c r="P97384" s="54" t="str" cm="1">
        <f t="array" aca="1" ref="P97384" ca="1">IF(OR(O97384=1,O97384=7,INDEX($AD$28:$AO$51,HOUR(L97384)+1,N97384)&lt;&gt;"On",NOT(ISERROR(MATCH(DATE(M97384,N97384,DAY(L97384)),OFFSET($AD$15:$AD$22,0,M97384-$AD$14),0)))),"Off","On")</f>
        <v>Off</v>
      </c>
    </row>
    <row r="97385" spans="12:16" x14ac:dyDescent="0.25">
      <c r="L97385" s="57">
        <v>48254.583333333336</v>
      </c>
      <c r="M97385" s="55">
        <f t="shared" si="4593"/>
        <v>2032</v>
      </c>
      <c r="N97385" s="55">
        <f t="shared" si="4594"/>
        <v>2</v>
      </c>
      <c r="O97385" s="55">
        <f t="shared" si="4595"/>
        <v>3</v>
      </c>
      <c r="P97385" s="54" t="str" cm="1">
        <f t="array" aca="1" ref="P97385" ca="1">IF(OR(O97385=1,O97385=7,INDEX($AD$28:$AO$51,HOUR(L97385)+1,N97385)&lt;&gt;"On",NOT(ISERROR(MATCH(DATE(M97385,N97385,DAY(L97385)),OFFSET($AD$15:$AD$22,0,M97385-$AD$14),0)))),"Off","On")</f>
        <v>Off</v>
      </c>
    </row>
    <row r="97386" spans="12:16" x14ac:dyDescent="0.25">
      <c r="L97386" s="57">
        <v>48254.625</v>
      </c>
      <c r="M97386" s="55">
        <f t="shared" si="4593"/>
        <v>2032</v>
      </c>
      <c r="N97386" s="55">
        <f t="shared" si="4594"/>
        <v>2</v>
      </c>
      <c r="O97386" s="55">
        <f t="shared" si="4595"/>
        <v>3</v>
      </c>
      <c r="P97386" s="54" t="str" cm="1">
        <f t="array" aca="1" ref="P97386" ca="1">IF(OR(O97386=1,O97386=7,INDEX($AD$28:$AO$51,HOUR(L97386)+1,N97386)&lt;&gt;"On",NOT(ISERROR(MATCH(DATE(M97386,N97386,DAY(L97386)),OFFSET($AD$15:$AD$22,0,M97386-$AD$14),0)))),"Off","On")</f>
        <v>Off</v>
      </c>
    </row>
    <row r="97387" spans="12:16" x14ac:dyDescent="0.25">
      <c r="L97387" s="57">
        <v>48254.666666666664</v>
      </c>
      <c r="M97387" s="55">
        <f t="shared" si="4593"/>
        <v>2032</v>
      </c>
      <c r="N97387" s="55">
        <f t="shared" si="4594"/>
        <v>2</v>
      </c>
      <c r="O97387" s="55">
        <f t="shared" si="4595"/>
        <v>3</v>
      </c>
      <c r="P97387" s="54" t="str" cm="1">
        <f t="array" aca="1" ref="P97387" ca="1">IF(OR(O97387=1,O97387=7,INDEX($AD$28:$AO$51,HOUR(L97387)+1,N97387)&lt;&gt;"On",NOT(ISERROR(MATCH(DATE(M97387,N97387,DAY(L97387)),OFFSET($AD$15:$AD$22,0,M97387-$AD$14),0)))),"Off","On")</f>
        <v>Off</v>
      </c>
    </row>
    <row r="97388" spans="12:16" x14ac:dyDescent="0.25">
      <c r="L97388" s="57">
        <v>48254.708333333336</v>
      </c>
      <c r="M97388" s="55">
        <f t="shared" si="4593"/>
        <v>2032</v>
      </c>
      <c r="N97388" s="55">
        <f t="shared" si="4594"/>
        <v>2</v>
      </c>
      <c r="O97388" s="55">
        <f t="shared" si="4595"/>
        <v>3</v>
      </c>
      <c r="P97388" s="54" t="str" cm="1">
        <f t="array" aca="1" ref="P97388" ca="1">IF(OR(O97388=1,O97388=7,INDEX($AD$28:$AO$51,HOUR(L97388)+1,N97388)&lt;&gt;"On",NOT(ISERROR(MATCH(DATE(M97388,N97388,DAY(L97388)),OFFSET($AD$15:$AD$22,0,M97388-$AD$14),0)))),"Off","On")</f>
        <v>Off</v>
      </c>
    </row>
    <row r="97389" spans="12:16" x14ac:dyDescent="0.25">
      <c r="L97389" s="57">
        <v>48254.75</v>
      </c>
      <c r="M97389" s="55">
        <f t="shared" si="4593"/>
        <v>2032</v>
      </c>
      <c r="N97389" s="55">
        <f t="shared" si="4594"/>
        <v>2</v>
      </c>
      <c r="O97389" s="55">
        <f t="shared" si="4595"/>
        <v>3</v>
      </c>
      <c r="P97389" s="54" t="str" cm="1">
        <f t="array" aca="1" ref="P97389" ca="1">IF(OR(O97389=1,O97389=7,INDEX($AD$28:$AO$51,HOUR(L97389)+1,N97389)&lt;&gt;"On",NOT(ISERROR(MATCH(DATE(M97389,N97389,DAY(L97389)),OFFSET($AD$15:$AD$22,0,M97389-$AD$14),0)))),"Off","On")</f>
        <v>On</v>
      </c>
    </row>
    <row r="97390" spans="12:16" x14ac:dyDescent="0.25">
      <c r="L97390" s="57">
        <v>48254.791666666664</v>
      </c>
      <c r="M97390" s="55">
        <f t="shared" si="4593"/>
        <v>2032</v>
      </c>
      <c r="N97390" s="55">
        <f t="shared" si="4594"/>
        <v>2</v>
      </c>
      <c r="O97390" s="55">
        <f t="shared" si="4595"/>
        <v>3</v>
      </c>
      <c r="P97390" s="54" t="str" cm="1">
        <f t="array" aca="1" ref="P97390" ca="1">IF(OR(O97390=1,O97390=7,INDEX($AD$28:$AO$51,HOUR(L97390)+1,N97390)&lt;&gt;"On",NOT(ISERROR(MATCH(DATE(M97390,N97390,DAY(L97390)),OFFSET($AD$15:$AD$22,0,M97390-$AD$14),0)))),"Off","On")</f>
        <v>On</v>
      </c>
    </row>
    <row r="97391" spans="12:16" x14ac:dyDescent="0.25">
      <c r="L97391" s="57">
        <v>48254.833333333336</v>
      </c>
      <c r="M97391" s="55">
        <f t="shared" si="4593"/>
        <v>2032</v>
      </c>
      <c r="N97391" s="55">
        <f t="shared" si="4594"/>
        <v>2</v>
      </c>
      <c r="O97391" s="55">
        <f t="shared" si="4595"/>
        <v>3</v>
      </c>
      <c r="P97391" s="54" t="str" cm="1">
        <f t="array" aca="1" ref="P97391" ca="1">IF(OR(O97391=1,O97391=7,INDEX($AD$28:$AO$51,HOUR(L97391)+1,N97391)&lt;&gt;"On",NOT(ISERROR(MATCH(DATE(M97391,N97391,DAY(L97391)),OFFSET($AD$15:$AD$22,0,M97391-$AD$14),0)))),"Off","On")</f>
        <v>On</v>
      </c>
    </row>
    <row r="97392" spans="12:16" x14ac:dyDescent="0.25">
      <c r="L97392" s="57">
        <v>48254.875</v>
      </c>
      <c r="M97392" s="55">
        <f t="shared" si="4593"/>
        <v>2032</v>
      </c>
      <c r="N97392" s="55">
        <f t="shared" si="4594"/>
        <v>2</v>
      </c>
      <c r="O97392" s="55">
        <f t="shared" si="4595"/>
        <v>3</v>
      </c>
      <c r="P97392" s="54" t="str" cm="1">
        <f t="array" aca="1" ref="P97392" ca="1">IF(OR(O97392=1,O97392=7,INDEX($AD$28:$AO$51,HOUR(L97392)+1,N97392)&lt;&gt;"On",NOT(ISERROR(MATCH(DATE(M97392,N97392,DAY(L97392)),OFFSET($AD$15:$AD$22,0,M97392-$AD$14),0)))),"Off","On")</f>
        <v>On</v>
      </c>
    </row>
    <row r="97393" spans="12:16" x14ac:dyDescent="0.25">
      <c r="L97393" s="57">
        <v>48254.916666666664</v>
      </c>
      <c r="M97393" s="55">
        <f t="shared" si="4593"/>
        <v>2032</v>
      </c>
      <c r="N97393" s="55">
        <f t="shared" si="4594"/>
        <v>2</v>
      </c>
      <c r="O97393" s="55">
        <f t="shared" si="4595"/>
        <v>3</v>
      </c>
      <c r="P97393" s="54" t="str" cm="1">
        <f t="array" aca="1" ref="P97393" ca="1">IF(OR(O97393=1,O97393=7,INDEX($AD$28:$AO$51,HOUR(L97393)+1,N97393)&lt;&gt;"On",NOT(ISERROR(MATCH(DATE(M97393,N97393,DAY(L97393)),OFFSET($AD$15:$AD$22,0,M97393-$AD$14),0)))),"Off","On")</f>
        <v>Off</v>
      </c>
    </row>
    <row r="97394" spans="12:16" x14ac:dyDescent="0.25">
      <c r="L97394" s="57">
        <v>48254.958333333336</v>
      </c>
      <c r="M97394" s="55">
        <f t="shared" si="4593"/>
        <v>2032</v>
      </c>
      <c r="N97394" s="55">
        <f t="shared" si="4594"/>
        <v>2</v>
      </c>
      <c r="O97394" s="55">
        <f t="shared" si="4595"/>
        <v>3</v>
      </c>
      <c r="P97394" s="54" t="str" cm="1">
        <f t="array" aca="1" ref="P97394" ca="1">IF(OR(O97394=1,O97394=7,INDEX($AD$28:$AO$51,HOUR(L97394)+1,N97394)&lt;&gt;"On",NOT(ISERROR(MATCH(DATE(M97394,N97394,DAY(L97394)),OFFSET($AD$15:$AD$22,0,M97394-$AD$14),0)))),"Off","On")</f>
        <v>Off</v>
      </c>
    </row>
    <row r="97395" spans="12:16" x14ac:dyDescent="0.25">
      <c r="L97395" s="57">
        <v>48255</v>
      </c>
      <c r="M97395" s="55">
        <f t="shared" si="4593"/>
        <v>2032</v>
      </c>
      <c r="N97395" s="55">
        <f t="shared" si="4594"/>
        <v>2</v>
      </c>
      <c r="O97395" s="55">
        <f t="shared" si="4595"/>
        <v>4</v>
      </c>
      <c r="P97395" s="54" t="str" cm="1">
        <f t="array" aca="1" ref="P97395" ca="1">IF(OR(O97395=1,O97395=7,INDEX($AD$28:$AO$51,HOUR(L97395)+1,N97395)&lt;&gt;"On",NOT(ISERROR(MATCH(DATE(M97395,N97395,DAY(L97395)),OFFSET($AD$15:$AD$22,0,M97395-$AD$14),0)))),"Off","On")</f>
        <v>Off</v>
      </c>
    </row>
    <row r="97396" spans="12:16" x14ac:dyDescent="0.25">
      <c r="L97396" s="57">
        <v>48255.041666666664</v>
      </c>
      <c r="M97396" s="55">
        <f t="shared" si="4593"/>
        <v>2032</v>
      </c>
      <c r="N97396" s="55">
        <f t="shared" si="4594"/>
        <v>2</v>
      </c>
      <c r="O97396" s="55">
        <f t="shared" si="4595"/>
        <v>4</v>
      </c>
      <c r="P97396" s="54" t="str" cm="1">
        <f t="array" aca="1" ref="P97396" ca="1">IF(OR(O97396=1,O97396=7,INDEX($AD$28:$AO$51,HOUR(L97396)+1,N97396)&lt;&gt;"On",NOT(ISERROR(MATCH(DATE(M97396,N97396,DAY(L97396)),OFFSET($AD$15:$AD$22,0,M97396-$AD$14),0)))),"Off","On")</f>
        <v>Off</v>
      </c>
    </row>
    <row r="97397" spans="12:16" x14ac:dyDescent="0.25">
      <c r="L97397" s="57">
        <v>48255.083333333336</v>
      </c>
      <c r="M97397" s="55">
        <f t="shared" si="4593"/>
        <v>2032</v>
      </c>
      <c r="N97397" s="55">
        <f t="shared" si="4594"/>
        <v>2</v>
      </c>
      <c r="O97397" s="55">
        <f t="shared" si="4595"/>
        <v>4</v>
      </c>
      <c r="P97397" s="54" t="str" cm="1">
        <f t="array" aca="1" ref="P97397" ca="1">IF(OR(O97397=1,O97397=7,INDEX($AD$28:$AO$51,HOUR(L97397)+1,N97397)&lt;&gt;"On",NOT(ISERROR(MATCH(DATE(M97397,N97397,DAY(L97397)),OFFSET($AD$15:$AD$22,0,M97397-$AD$14),0)))),"Off","On")</f>
        <v>Off</v>
      </c>
    </row>
    <row r="97398" spans="12:16" x14ac:dyDescent="0.25">
      <c r="L97398" s="57">
        <v>48255.125</v>
      </c>
      <c r="M97398" s="55">
        <f t="shared" si="4593"/>
        <v>2032</v>
      </c>
      <c r="N97398" s="55">
        <f t="shared" si="4594"/>
        <v>2</v>
      </c>
      <c r="O97398" s="55">
        <f t="shared" si="4595"/>
        <v>4</v>
      </c>
      <c r="P97398" s="54" t="str" cm="1">
        <f t="array" aca="1" ref="P97398" ca="1">IF(OR(O97398=1,O97398=7,INDEX($AD$28:$AO$51,HOUR(L97398)+1,N97398)&lt;&gt;"On",NOT(ISERROR(MATCH(DATE(M97398,N97398,DAY(L97398)),OFFSET($AD$15:$AD$22,0,M97398-$AD$14),0)))),"Off","On")</f>
        <v>Off</v>
      </c>
    </row>
    <row r="97399" spans="12:16" x14ac:dyDescent="0.25">
      <c r="L97399" s="57">
        <v>48255.166666666664</v>
      </c>
      <c r="M97399" s="55">
        <f t="shared" si="4593"/>
        <v>2032</v>
      </c>
      <c r="N97399" s="55">
        <f t="shared" si="4594"/>
        <v>2</v>
      </c>
      <c r="O97399" s="55">
        <f t="shared" si="4595"/>
        <v>4</v>
      </c>
      <c r="P97399" s="54" t="str" cm="1">
        <f t="array" aca="1" ref="P97399" ca="1">IF(OR(O97399=1,O97399=7,INDEX($AD$28:$AO$51,HOUR(L97399)+1,N97399)&lt;&gt;"On",NOT(ISERROR(MATCH(DATE(M97399,N97399,DAY(L97399)),OFFSET($AD$15:$AD$22,0,M97399-$AD$14),0)))),"Off","On")</f>
        <v>Off</v>
      </c>
    </row>
    <row r="97400" spans="12:16" x14ac:dyDescent="0.25">
      <c r="L97400" s="57">
        <v>48255.208333333336</v>
      </c>
      <c r="M97400" s="55">
        <f t="shared" si="4593"/>
        <v>2032</v>
      </c>
      <c r="N97400" s="55">
        <f t="shared" si="4594"/>
        <v>2</v>
      </c>
      <c r="O97400" s="55">
        <f t="shared" si="4595"/>
        <v>4</v>
      </c>
      <c r="P97400" s="54" t="str" cm="1">
        <f t="array" aca="1" ref="P97400" ca="1">IF(OR(O97400=1,O97400=7,INDEX($AD$28:$AO$51,HOUR(L97400)+1,N97400)&lt;&gt;"On",NOT(ISERROR(MATCH(DATE(M97400,N97400,DAY(L97400)),OFFSET($AD$15:$AD$22,0,M97400-$AD$14),0)))),"Off","On")</f>
        <v>Off</v>
      </c>
    </row>
    <row r="97401" spans="12:16" x14ac:dyDescent="0.25">
      <c r="L97401" s="57">
        <v>48255.25</v>
      </c>
      <c r="M97401" s="55">
        <f t="shared" si="4593"/>
        <v>2032</v>
      </c>
      <c r="N97401" s="55">
        <f t="shared" si="4594"/>
        <v>2</v>
      </c>
      <c r="O97401" s="55">
        <f t="shared" si="4595"/>
        <v>4</v>
      </c>
      <c r="P97401" s="54" t="str" cm="1">
        <f t="array" aca="1" ref="P97401" ca="1">IF(OR(O97401=1,O97401=7,INDEX($AD$28:$AO$51,HOUR(L97401)+1,N97401)&lt;&gt;"On",NOT(ISERROR(MATCH(DATE(M97401,N97401,DAY(L97401)),OFFSET($AD$15:$AD$22,0,M97401-$AD$14),0)))),"Off","On")</f>
        <v>On</v>
      </c>
    </row>
    <row r="97402" spans="12:16" x14ac:dyDescent="0.25">
      <c r="L97402" s="57">
        <v>48255.291666666664</v>
      </c>
      <c r="M97402" s="55">
        <f t="shared" si="4593"/>
        <v>2032</v>
      </c>
      <c r="N97402" s="55">
        <f t="shared" si="4594"/>
        <v>2</v>
      </c>
      <c r="O97402" s="55">
        <f t="shared" si="4595"/>
        <v>4</v>
      </c>
      <c r="P97402" s="54" t="str" cm="1">
        <f t="array" aca="1" ref="P97402" ca="1">IF(OR(O97402=1,O97402=7,INDEX($AD$28:$AO$51,HOUR(L97402)+1,N97402)&lt;&gt;"On",NOT(ISERROR(MATCH(DATE(M97402,N97402,DAY(L97402)),OFFSET($AD$15:$AD$22,0,M97402-$AD$14),0)))),"Off","On")</f>
        <v>On</v>
      </c>
    </row>
    <row r="97403" spans="12:16" x14ac:dyDescent="0.25">
      <c r="L97403" s="57">
        <v>48255.333333333336</v>
      </c>
      <c r="M97403" s="55">
        <f t="shared" si="4593"/>
        <v>2032</v>
      </c>
      <c r="N97403" s="55">
        <f t="shared" si="4594"/>
        <v>2</v>
      </c>
      <c r="O97403" s="55">
        <f t="shared" si="4595"/>
        <v>4</v>
      </c>
      <c r="P97403" s="54" t="str" cm="1">
        <f t="array" aca="1" ref="P97403" ca="1">IF(OR(O97403=1,O97403=7,INDEX($AD$28:$AO$51,HOUR(L97403)+1,N97403)&lt;&gt;"On",NOT(ISERROR(MATCH(DATE(M97403,N97403,DAY(L97403)),OFFSET($AD$15:$AD$22,0,M97403-$AD$14),0)))),"Off","On")</f>
        <v>On</v>
      </c>
    </row>
    <row r="97404" spans="12:16" x14ac:dyDescent="0.25">
      <c r="L97404" s="57">
        <v>48255.375</v>
      </c>
      <c r="M97404" s="55">
        <f t="shared" si="4593"/>
        <v>2032</v>
      </c>
      <c r="N97404" s="55">
        <f t="shared" si="4594"/>
        <v>2</v>
      </c>
      <c r="O97404" s="55">
        <f t="shared" si="4595"/>
        <v>4</v>
      </c>
      <c r="P97404" s="54" t="str" cm="1">
        <f t="array" aca="1" ref="P97404" ca="1">IF(OR(O97404=1,O97404=7,INDEX($AD$28:$AO$51,HOUR(L97404)+1,N97404)&lt;&gt;"On",NOT(ISERROR(MATCH(DATE(M97404,N97404,DAY(L97404)),OFFSET($AD$15:$AD$22,0,M97404-$AD$14),0)))),"Off","On")</f>
        <v>Off</v>
      </c>
    </row>
    <row r="97405" spans="12:16" x14ac:dyDescent="0.25">
      <c r="L97405" s="57">
        <v>48255.416666666664</v>
      </c>
      <c r="M97405" s="55">
        <f t="shared" si="4593"/>
        <v>2032</v>
      </c>
      <c r="N97405" s="55">
        <f t="shared" si="4594"/>
        <v>2</v>
      </c>
      <c r="O97405" s="55">
        <f t="shared" si="4595"/>
        <v>4</v>
      </c>
      <c r="P97405" s="54" t="str" cm="1">
        <f t="array" aca="1" ref="P97405" ca="1">IF(OR(O97405=1,O97405=7,INDEX($AD$28:$AO$51,HOUR(L97405)+1,N97405)&lt;&gt;"On",NOT(ISERROR(MATCH(DATE(M97405,N97405,DAY(L97405)),OFFSET($AD$15:$AD$22,0,M97405-$AD$14),0)))),"Off","On")</f>
        <v>Off</v>
      </c>
    </row>
    <row r="97406" spans="12:16" x14ac:dyDescent="0.25">
      <c r="L97406" s="57">
        <v>48255.458333333336</v>
      </c>
      <c r="M97406" s="55">
        <f t="shared" si="4593"/>
        <v>2032</v>
      </c>
      <c r="N97406" s="55">
        <f t="shared" si="4594"/>
        <v>2</v>
      </c>
      <c r="O97406" s="55">
        <f t="shared" si="4595"/>
        <v>4</v>
      </c>
      <c r="P97406" s="54" t="str" cm="1">
        <f t="array" aca="1" ref="P97406" ca="1">IF(OR(O97406=1,O97406=7,INDEX($AD$28:$AO$51,HOUR(L97406)+1,N97406)&lt;&gt;"On",NOT(ISERROR(MATCH(DATE(M97406,N97406,DAY(L97406)),OFFSET($AD$15:$AD$22,0,M97406-$AD$14),0)))),"Off","On")</f>
        <v>Off</v>
      </c>
    </row>
    <row r="97407" spans="12:16" x14ac:dyDescent="0.25">
      <c r="L97407" s="57">
        <v>48255.5</v>
      </c>
      <c r="M97407" s="55">
        <f t="shared" si="4593"/>
        <v>2032</v>
      </c>
      <c r="N97407" s="55">
        <f t="shared" si="4594"/>
        <v>2</v>
      </c>
      <c r="O97407" s="55">
        <f t="shared" si="4595"/>
        <v>4</v>
      </c>
      <c r="P97407" s="54" t="str" cm="1">
        <f t="array" aca="1" ref="P97407" ca="1">IF(OR(O97407=1,O97407=7,INDEX($AD$28:$AO$51,HOUR(L97407)+1,N97407)&lt;&gt;"On",NOT(ISERROR(MATCH(DATE(M97407,N97407,DAY(L97407)),OFFSET($AD$15:$AD$22,0,M97407-$AD$14),0)))),"Off","On")</f>
        <v>Off</v>
      </c>
    </row>
    <row r="97408" spans="12:16" x14ac:dyDescent="0.25">
      <c r="L97408" s="57">
        <v>48255.541666666664</v>
      </c>
      <c r="M97408" s="55">
        <f t="shared" si="4593"/>
        <v>2032</v>
      </c>
      <c r="N97408" s="55">
        <f t="shared" si="4594"/>
        <v>2</v>
      </c>
      <c r="O97408" s="55">
        <f t="shared" si="4595"/>
        <v>4</v>
      </c>
      <c r="P97408" s="54" t="str" cm="1">
        <f t="array" aca="1" ref="P97408" ca="1">IF(OR(O97408=1,O97408=7,INDEX($AD$28:$AO$51,HOUR(L97408)+1,N97408)&lt;&gt;"On",NOT(ISERROR(MATCH(DATE(M97408,N97408,DAY(L97408)),OFFSET($AD$15:$AD$22,0,M97408-$AD$14),0)))),"Off","On")</f>
        <v>Off</v>
      </c>
    </row>
    <row r="97409" spans="12:16" x14ac:dyDescent="0.25">
      <c r="L97409" s="57">
        <v>48255.583333333336</v>
      </c>
      <c r="M97409" s="55">
        <f t="shared" si="4593"/>
        <v>2032</v>
      </c>
      <c r="N97409" s="55">
        <f t="shared" si="4594"/>
        <v>2</v>
      </c>
      <c r="O97409" s="55">
        <f t="shared" si="4595"/>
        <v>4</v>
      </c>
      <c r="P97409" s="54" t="str" cm="1">
        <f t="array" aca="1" ref="P97409" ca="1">IF(OR(O97409=1,O97409=7,INDEX($AD$28:$AO$51,HOUR(L97409)+1,N97409)&lt;&gt;"On",NOT(ISERROR(MATCH(DATE(M97409,N97409,DAY(L97409)),OFFSET($AD$15:$AD$22,0,M97409-$AD$14),0)))),"Off","On")</f>
        <v>Off</v>
      </c>
    </row>
    <row r="97410" spans="12:16" x14ac:dyDescent="0.25">
      <c r="L97410" s="57">
        <v>48255.625</v>
      </c>
      <c r="M97410" s="55">
        <f t="shared" si="4593"/>
        <v>2032</v>
      </c>
      <c r="N97410" s="55">
        <f t="shared" si="4594"/>
        <v>2</v>
      </c>
      <c r="O97410" s="55">
        <f t="shared" si="4595"/>
        <v>4</v>
      </c>
      <c r="P97410" s="54" t="str" cm="1">
        <f t="array" aca="1" ref="P97410" ca="1">IF(OR(O97410=1,O97410=7,INDEX($AD$28:$AO$51,HOUR(L97410)+1,N97410)&lt;&gt;"On",NOT(ISERROR(MATCH(DATE(M97410,N97410,DAY(L97410)),OFFSET($AD$15:$AD$22,0,M97410-$AD$14),0)))),"Off","On")</f>
        <v>Off</v>
      </c>
    </row>
    <row r="97411" spans="12:16" x14ac:dyDescent="0.25">
      <c r="L97411" s="57">
        <v>48255.666666666664</v>
      </c>
      <c r="M97411" s="55">
        <f t="shared" si="4593"/>
        <v>2032</v>
      </c>
      <c r="N97411" s="55">
        <f t="shared" si="4594"/>
        <v>2</v>
      </c>
      <c r="O97411" s="55">
        <f t="shared" si="4595"/>
        <v>4</v>
      </c>
      <c r="P97411" s="54" t="str" cm="1">
        <f t="array" aca="1" ref="P97411" ca="1">IF(OR(O97411=1,O97411=7,INDEX($AD$28:$AO$51,HOUR(L97411)+1,N97411)&lt;&gt;"On",NOT(ISERROR(MATCH(DATE(M97411,N97411,DAY(L97411)),OFFSET($AD$15:$AD$22,0,M97411-$AD$14),0)))),"Off","On")</f>
        <v>Off</v>
      </c>
    </row>
    <row r="97412" spans="12:16" x14ac:dyDescent="0.25">
      <c r="L97412" s="57">
        <v>48255.708333333336</v>
      </c>
      <c r="M97412" s="55">
        <f t="shared" si="4593"/>
        <v>2032</v>
      </c>
      <c r="N97412" s="55">
        <f t="shared" si="4594"/>
        <v>2</v>
      </c>
      <c r="O97412" s="55">
        <f t="shared" si="4595"/>
        <v>4</v>
      </c>
      <c r="P97412" s="54" t="str" cm="1">
        <f t="array" aca="1" ref="P97412" ca="1">IF(OR(O97412=1,O97412=7,INDEX($AD$28:$AO$51,HOUR(L97412)+1,N97412)&lt;&gt;"On",NOT(ISERROR(MATCH(DATE(M97412,N97412,DAY(L97412)),OFFSET($AD$15:$AD$22,0,M97412-$AD$14),0)))),"Off","On")</f>
        <v>Off</v>
      </c>
    </row>
    <row r="97413" spans="12:16" x14ac:dyDescent="0.25">
      <c r="L97413" s="57">
        <v>48255.75</v>
      </c>
      <c r="M97413" s="55">
        <f t="shared" si="4593"/>
        <v>2032</v>
      </c>
      <c r="N97413" s="55">
        <f t="shared" si="4594"/>
        <v>2</v>
      </c>
      <c r="O97413" s="55">
        <f t="shared" si="4595"/>
        <v>4</v>
      </c>
      <c r="P97413" s="54" t="str" cm="1">
        <f t="array" aca="1" ref="P97413" ca="1">IF(OR(O97413=1,O97413=7,INDEX($AD$28:$AO$51,HOUR(L97413)+1,N97413)&lt;&gt;"On",NOT(ISERROR(MATCH(DATE(M97413,N97413,DAY(L97413)),OFFSET($AD$15:$AD$22,0,M97413-$AD$14),0)))),"Off","On")</f>
        <v>On</v>
      </c>
    </row>
    <row r="97414" spans="12:16" x14ac:dyDescent="0.25">
      <c r="L97414" s="57">
        <v>48255.791666666664</v>
      </c>
      <c r="M97414" s="55">
        <f t="shared" si="4593"/>
        <v>2032</v>
      </c>
      <c r="N97414" s="55">
        <f t="shared" si="4594"/>
        <v>2</v>
      </c>
      <c r="O97414" s="55">
        <f t="shared" si="4595"/>
        <v>4</v>
      </c>
      <c r="P97414" s="54" t="str" cm="1">
        <f t="array" aca="1" ref="P97414" ca="1">IF(OR(O97414=1,O97414=7,INDEX($AD$28:$AO$51,HOUR(L97414)+1,N97414)&lt;&gt;"On",NOT(ISERROR(MATCH(DATE(M97414,N97414,DAY(L97414)),OFFSET($AD$15:$AD$22,0,M97414-$AD$14),0)))),"Off","On")</f>
        <v>On</v>
      </c>
    </row>
    <row r="97415" spans="12:16" x14ac:dyDescent="0.25">
      <c r="L97415" s="57">
        <v>48255.833333333336</v>
      </c>
      <c r="M97415" s="55">
        <f t="shared" si="4593"/>
        <v>2032</v>
      </c>
      <c r="N97415" s="55">
        <f t="shared" si="4594"/>
        <v>2</v>
      </c>
      <c r="O97415" s="55">
        <f t="shared" si="4595"/>
        <v>4</v>
      </c>
      <c r="P97415" s="54" t="str" cm="1">
        <f t="array" aca="1" ref="P97415" ca="1">IF(OR(O97415=1,O97415=7,INDEX($AD$28:$AO$51,HOUR(L97415)+1,N97415)&lt;&gt;"On",NOT(ISERROR(MATCH(DATE(M97415,N97415,DAY(L97415)),OFFSET($AD$15:$AD$22,0,M97415-$AD$14),0)))),"Off","On")</f>
        <v>On</v>
      </c>
    </row>
    <row r="97416" spans="12:16" x14ac:dyDescent="0.25">
      <c r="L97416" s="57">
        <v>48255.875</v>
      </c>
      <c r="M97416" s="55">
        <f t="shared" si="4593"/>
        <v>2032</v>
      </c>
      <c r="N97416" s="55">
        <f t="shared" si="4594"/>
        <v>2</v>
      </c>
      <c r="O97416" s="55">
        <f t="shared" si="4595"/>
        <v>4</v>
      </c>
      <c r="P97416" s="54" t="str" cm="1">
        <f t="array" aca="1" ref="P97416" ca="1">IF(OR(O97416=1,O97416=7,INDEX($AD$28:$AO$51,HOUR(L97416)+1,N97416)&lt;&gt;"On",NOT(ISERROR(MATCH(DATE(M97416,N97416,DAY(L97416)),OFFSET($AD$15:$AD$22,0,M97416-$AD$14),0)))),"Off","On")</f>
        <v>On</v>
      </c>
    </row>
    <row r="97417" spans="12:16" x14ac:dyDescent="0.25">
      <c r="L97417" s="57">
        <v>48255.916666666664</v>
      </c>
      <c r="M97417" s="55">
        <f t="shared" si="4593"/>
        <v>2032</v>
      </c>
      <c r="N97417" s="55">
        <f t="shared" si="4594"/>
        <v>2</v>
      </c>
      <c r="O97417" s="55">
        <f t="shared" si="4595"/>
        <v>4</v>
      </c>
      <c r="P97417" s="54" t="str" cm="1">
        <f t="array" aca="1" ref="P97417" ca="1">IF(OR(O97417=1,O97417=7,INDEX($AD$28:$AO$51,HOUR(L97417)+1,N97417)&lt;&gt;"On",NOT(ISERROR(MATCH(DATE(M97417,N97417,DAY(L97417)),OFFSET($AD$15:$AD$22,0,M97417-$AD$14),0)))),"Off","On")</f>
        <v>Off</v>
      </c>
    </row>
    <row r="97418" spans="12:16" x14ac:dyDescent="0.25">
      <c r="L97418" s="57">
        <v>48255.958333333336</v>
      </c>
      <c r="M97418" s="55">
        <f t="shared" si="4593"/>
        <v>2032</v>
      </c>
      <c r="N97418" s="55">
        <f t="shared" si="4594"/>
        <v>2</v>
      </c>
      <c r="O97418" s="55">
        <f t="shared" si="4595"/>
        <v>4</v>
      </c>
      <c r="P97418" s="54" t="str" cm="1">
        <f t="array" aca="1" ref="P97418" ca="1">IF(OR(O97418=1,O97418=7,INDEX($AD$28:$AO$51,HOUR(L97418)+1,N97418)&lt;&gt;"On",NOT(ISERROR(MATCH(DATE(M97418,N97418,DAY(L97418)),OFFSET($AD$15:$AD$22,0,M97418-$AD$14),0)))),"Off","On")</f>
        <v>Off</v>
      </c>
    </row>
    <row r="97419" spans="12:16" x14ac:dyDescent="0.25">
      <c r="L97419" s="57">
        <v>48256</v>
      </c>
      <c r="M97419" s="55">
        <f t="shared" si="4593"/>
        <v>2032</v>
      </c>
      <c r="N97419" s="55">
        <f t="shared" si="4594"/>
        <v>2</v>
      </c>
      <c r="O97419" s="55">
        <f t="shared" si="4595"/>
        <v>5</v>
      </c>
      <c r="P97419" s="54" t="str" cm="1">
        <f t="array" aca="1" ref="P97419" ca="1">IF(OR(O97419=1,O97419=7,INDEX($AD$28:$AO$51,HOUR(L97419)+1,N97419)&lt;&gt;"On",NOT(ISERROR(MATCH(DATE(M97419,N97419,DAY(L97419)),OFFSET($AD$15:$AD$22,0,M97419-$AD$14),0)))),"Off","On")</f>
        <v>Off</v>
      </c>
    </row>
    <row r="97420" spans="12:16" x14ac:dyDescent="0.25">
      <c r="L97420" s="57">
        <v>48256.041666666664</v>
      </c>
      <c r="M97420" s="55">
        <f t="shared" ref="M97420:M97483" si="4596">YEAR(L97420)</f>
        <v>2032</v>
      </c>
      <c r="N97420" s="55">
        <f t="shared" ref="N97420:N97483" si="4597">MONTH(L97420)</f>
        <v>2</v>
      </c>
      <c r="O97420" s="55">
        <f t="shared" ref="O97420:O97483" si="4598">WEEKDAY(L97420)</f>
        <v>5</v>
      </c>
      <c r="P97420" s="54" t="str" cm="1">
        <f t="array" aca="1" ref="P97420" ca="1">IF(OR(O97420=1,O97420=7,INDEX($AD$28:$AO$51,HOUR(L97420)+1,N97420)&lt;&gt;"On",NOT(ISERROR(MATCH(DATE(M97420,N97420,DAY(L97420)),OFFSET($AD$15:$AD$22,0,M97420-$AD$14),0)))),"Off","On")</f>
        <v>Off</v>
      </c>
    </row>
    <row r="97421" spans="12:16" x14ac:dyDescent="0.25">
      <c r="L97421" s="57">
        <v>48256.083333333336</v>
      </c>
      <c r="M97421" s="55">
        <f t="shared" si="4596"/>
        <v>2032</v>
      </c>
      <c r="N97421" s="55">
        <f t="shared" si="4597"/>
        <v>2</v>
      </c>
      <c r="O97421" s="55">
        <f t="shared" si="4598"/>
        <v>5</v>
      </c>
      <c r="P97421" s="54" t="str" cm="1">
        <f t="array" aca="1" ref="P97421" ca="1">IF(OR(O97421=1,O97421=7,INDEX($AD$28:$AO$51,HOUR(L97421)+1,N97421)&lt;&gt;"On",NOT(ISERROR(MATCH(DATE(M97421,N97421,DAY(L97421)),OFFSET($AD$15:$AD$22,0,M97421-$AD$14),0)))),"Off","On")</f>
        <v>Off</v>
      </c>
    </row>
    <row r="97422" spans="12:16" x14ac:dyDescent="0.25">
      <c r="L97422" s="57">
        <v>48256.125</v>
      </c>
      <c r="M97422" s="55">
        <f t="shared" si="4596"/>
        <v>2032</v>
      </c>
      <c r="N97422" s="55">
        <f t="shared" si="4597"/>
        <v>2</v>
      </c>
      <c r="O97422" s="55">
        <f t="shared" si="4598"/>
        <v>5</v>
      </c>
      <c r="P97422" s="54" t="str" cm="1">
        <f t="array" aca="1" ref="P97422" ca="1">IF(OR(O97422=1,O97422=7,INDEX($AD$28:$AO$51,HOUR(L97422)+1,N97422)&lt;&gt;"On",NOT(ISERROR(MATCH(DATE(M97422,N97422,DAY(L97422)),OFFSET($AD$15:$AD$22,0,M97422-$AD$14),0)))),"Off","On")</f>
        <v>Off</v>
      </c>
    </row>
    <row r="97423" spans="12:16" x14ac:dyDescent="0.25">
      <c r="L97423" s="57">
        <v>48256.166666666664</v>
      </c>
      <c r="M97423" s="55">
        <f t="shared" si="4596"/>
        <v>2032</v>
      </c>
      <c r="N97423" s="55">
        <f t="shared" si="4597"/>
        <v>2</v>
      </c>
      <c r="O97423" s="55">
        <f t="shared" si="4598"/>
        <v>5</v>
      </c>
      <c r="P97423" s="54" t="str" cm="1">
        <f t="array" aca="1" ref="P97423" ca="1">IF(OR(O97423=1,O97423=7,INDEX($AD$28:$AO$51,HOUR(L97423)+1,N97423)&lt;&gt;"On",NOT(ISERROR(MATCH(DATE(M97423,N97423,DAY(L97423)),OFFSET($AD$15:$AD$22,0,M97423-$AD$14),0)))),"Off","On")</f>
        <v>Off</v>
      </c>
    </row>
    <row r="97424" spans="12:16" x14ac:dyDescent="0.25">
      <c r="L97424" s="57">
        <v>48256.208333333336</v>
      </c>
      <c r="M97424" s="55">
        <f t="shared" si="4596"/>
        <v>2032</v>
      </c>
      <c r="N97424" s="55">
        <f t="shared" si="4597"/>
        <v>2</v>
      </c>
      <c r="O97424" s="55">
        <f t="shared" si="4598"/>
        <v>5</v>
      </c>
      <c r="P97424" s="54" t="str" cm="1">
        <f t="array" aca="1" ref="P97424" ca="1">IF(OR(O97424=1,O97424=7,INDEX($AD$28:$AO$51,HOUR(L97424)+1,N97424)&lt;&gt;"On",NOT(ISERROR(MATCH(DATE(M97424,N97424,DAY(L97424)),OFFSET($AD$15:$AD$22,0,M97424-$AD$14),0)))),"Off","On")</f>
        <v>Off</v>
      </c>
    </row>
    <row r="97425" spans="12:16" x14ac:dyDescent="0.25">
      <c r="L97425" s="57">
        <v>48256.25</v>
      </c>
      <c r="M97425" s="55">
        <f t="shared" si="4596"/>
        <v>2032</v>
      </c>
      <c r="N97425" s="55">
        <f t="shared" si="4597"/>
        <v>2</v>
      </c>
      <c r="O97425" s="55">
        <f t="shared" si="4598"/>
        <v>5</v>
      </c>
      <c r="P97425" s="54" t="str" cm="1">
        <f t="array" aca="1" ref="P97425" ca="1">IF(OR(O97425=1,O97425=7,INDEX($AD$28:$AO$51,HOUR(L97425)+1,N97425)&lt;&gt;"On",NOT(ISERROR(MATCH(DATE(M97425,N97425,DAY(L97425)),OFFSET($AD$15:$AD$22,0,M97425-$AD$14),0)))),"Off","On")</f>
        <v>On</v>
      </c>
    </row>
    <row r="97426" spans="12:16" x14ac:dyDescent="0.25">
      <c r="L97426" s="57">
        <v>48256.291666666664</v>
      </c>
      <c r="M97426" s="55">
        <f t="shared" si="4596"/>
        <v>2032</v>
      </c>
      <c r="N97426" s="55">
        <f t="shared" si="4597"/>
        <v>2</v>
      </c>
      <c r="O97426" s="55">
        <f t="shared" si="4598"/>
        <v>5</v>
      </c>
      <c r="P97426" s="54" t="str" cm="1">
        <f t="array" aca="1" ref="P97426" ca="1">IF(OR(O97426=1,O97426=7,INDEX($AD$28:$AO$51,HOUR(L97426)+1,N97426)&lt;&gt;"On",NOT(ISERROR(MATCH(DATE(M97426,N97426,DAY(L97426)),OFFSET($AD$15:$AD$22,0,M97426-$AD$14),0)))),"Off","On")</f>
        <v>On</v>
      </c>
    </row>
    <row r="97427" spans="12:16" x14ac:dyDescent="0.25">
      <c r="L97427" s="57">
        <v>48256.333333333336</v>
      </c>
      <c r="M97427" s="55">
        <f t="shared" si="4596"/>
        <v>2032</v>
      </c>
      <c r="N97427" s="55">
        <f t="shared" si="4597"/>
        <v>2</v>
      </c>
      <c r="O97427" s="55">
        <f t="shared" si="4598"/>
        <v>5</v>
      </c>
      <c r="P97427" s="54" t="str" cm="1">
        <f t="array" aca="1" ref="P97427" ca="1">IF(OR(O97427=1,O97427=7,INDEX($AD$28:$AO$51,HOUR(L97427)+1,N97427)&lt;&gt;"On",NOT(ISERROR(MATCH(DATE(M97427,N97427,DAY(L97427)),OFFSET($AD$15:$AD$22,0,M97427-$AD$14),0)))),"Off","On")</f>
        <v>On</v>
      </c>
    </row>
    <row r="97428" spans="12:16" x14ac:dyDescent="0.25">
      <c r="L97428" s="57">
        <v>48256.375</v>
      </c>
      <c r="M97428" s="55">
        <f t="shared" si="4596"/>
        <v>2032</v>
      </c>
      <c r="N97428" s="55">
        <f t="shared" si="4597"/>
        <v>2</v>
      </c>
      <c r="O97428" s="55">
        <f t="shared" si="4598"/>
        <v>5</v>
      </c>
      <c r="P97428" s="54" t="str" cm="1">
        <f t="array" aca="1" ref="P97428" ca="1">IF(OR(O97428=1,O97428=7,INDEX($AD$28:$AO$51,HOUR(L97428)+1,N97428)&lt;&gt;"On",NOT(ISERROR(MATCH(DATE(M97428,N97428,DAY(L97428)),OFFSET($AD$15:$AD$22,0,M97428-$AD$14),0)))),"Off","On")</f>
        <v>Off</v>
      </c>
    </row>
    <row r="97429" spans="12:16" x14ac:dyDescent="0.25">
      <c r="L97429" s="57">
        <v>48256.416666666664</v>
      </c>
      <c r="M97429" s="55">
        <f t="shared" si="4596"/>
        <v>2032</v>
      </c>
      <c r="N97429" s="55">
        <f t="shared" si="4597"/>
        <v>2</v>
      </c>
      <c r="O97429" s="55">
        <f t="shared" si="4598"/>
        <v>5</v>
      </c>
      <c r="P97429" s="54" t="str" cm="1">
        <f t="array" aca="1" ref="P97429" ca="1">IF(OR(O97429=1,O97429=7,INDEX($AD$28:$AO$51,HOUR(L97429)+1,N97429)&lt;&gt;"On",NOT(ISERROR(MATCH(DATE(M97429,N97429,DAY(L97429)),OFFSET($AD$15:$AD$22,0,M97429-$AD$14),0)))),"Off","On")</f>
        <v>Off</v>
      </c>
    </row>
    <row r="97430" spans="12:16" x14ac:dyDescent="0.25">
      <c r="L97430" s="57">
        <v>48256.458333333336</v>
      </c>
      <c r="M97430" s="55">
        <f t="shared" si="4596"/>
        <v>2032</v>
      </c>
      <c r="N97430" s="55">
        <f t="shared" si="4597"/>
        <v>2</v>
      </c>
      <c r="O97430" s="55">
        <f t="shared" si="4598"/>
        <v>5</v>
      </c>
      <c r="P97430" s="54" t="str" cm="1">
        <f t="array" aca="1" ref="P97430" ca="1">IF(OR(O97430=1,O97430=7,INDEX($AD$28:$AO$51,HOUR(L97430)+1,N97430)&lt;&gt;"On",NOT(ISERROR(MATCH(DATE(M97430,N97430,DAY(L97430)),OFFSET($AD$15:$AD$22,0,M97430-$AD$14),0)))),"Off","On")</f>
        <v>Off</v>
      </c>
    </row>
    <row r="97431" spans="12:16" x14ac:dyDescent="0.25">
      <c r="L97431" s="57">
        <v>48256.5</v>
      </c>
      <c r="M97431" s="55">
        <f t="shared" si="4596"/>
        <v>2032</v>
      </c>
      <c r="N97431" s="55">
        <f t="shared" si="4597"/>
        <v>2</v>
      </c>
      <c r="O97431" s="55">
        <f t="shared" si="4598"/>
        <v>5</v>
      </c>
      <c r="P97431" s="54" t="str" cm="1">
        <f t="array" aca="1" ref="P97431" ca="1">IF(OR(O97431=1,O97431=7,INDEX($AD$28:$AO$51,HOUR(L97431)+1,N97431)&lt;&gt;"On",NOT(ISERROR(MATCH(DATE(M97431,N97431,DAY(L97431)),OFFSET($AD$15:$AD$22,0,M97431-$AD$14),0)))),"Off","On")</f>
        <v>Off</v>
      </c>
    </row>
    <row r="97432" spans="12:16" x14ac:dyDescent="0.25">
      <c r="L97432" s="57">
        <v>48256.541666666664</v>
      </c>
      <c r="M97432" s="55">
        <f t="shared" si="4596"/>
        <v>2032</v>
      </c>
      <c r="N97432" s="55">
        <f t="shared" si="4597"/>
        <v>2</v>
      </c>
      <c r="O97432" s="55">
        <f t="shared" si="4598"/>
        <v>5</v>
      </c>
      <c r="P97432" s="54" t="str" cm="1">
        <f t="array" aca="1" ref="P97432" ca="1">IF(OR(O97432=1,O97432=7,INDEX($AD$28:$AO$51,HOUR(L97432)+1,N97432)&lt;&gt;"On",NOT(ISERROR(MATCH(DATE(M97432,N97432,DAY(L97432)),OFFSET($AD$15:$AD$22,0,M97432-$AD$14),0)))),"Off","On")</f>
        <v>Off</v>
      </c>
    </row>
    <row r="97433" spans="12:16" x14ac:dyDescent="0.25">
      <c r="L97433" s="57">
        <v>48256.583333333336</v>
      </c>
      <c r="M97433" s="55">
        <f t="shared" si="4596"/>
        <v>2032</v>
      </c>
      <c r="N97433" s="55">
        <f t="shared" si="4597"/>
        <v>2</v>
      </c>
      <c r="O97433" s="55">
        <f t="shared" si="4598"/>
        <v>5</v>
      </c>
      <c r="P97433" s="54" t="str" cm="1">
        <f t="array" aca="1" ref="P97433" ca="1">IF(OR(O97433=1,O97433=7,INDEX($AD$28:$AO$51,HOUR(L97433)+1,N97433)&lt;&gt;"On",NOT(ISERROR(MATCH(DATE(M97433,N97433,DAY(L97433)),OFFSET($AD$15:$AD$22,0,M97433-$AD$14),0)))),"Off","On")</f>
        <v>Off</v>
      </c>
    </row>
    <row r="97434" spans="12:16" x14ac:dyDescent="0.25">
      <c r="L97434" s="57">
        <v>48256.625</v>
      </c>
      <c r="M97434" s="55">
        <f t="shared" si="4596"/>
        <v>2032</v>
      </c>
      <c r="N97434" s="55">
        <f t="shared" si="4597"/>
        <v>2</v>
      </c>
      <c r="O97434" s="55">
        <f t="shared" si="4598"/>
        <v>5</v>
      </c>
      <c r="P97434" s="54" t="str" cm="1">
        <f t="array" aca="1" ref="P97434" ca="1">IF(OR(O97434=1,O97434=7,INDEX($AD$28:$AO$51,HOUR(L97434)+1,N97434)&lt;&gt;"On",NOT(ISERROR(MATCH(DATE(M97434,N97434,DAY(L97434)),OFFSET($AD$15:$AD$22,0,M97434-$AD$14),0)))),"Off","On")</f>
        <v>Off</v>
      </c>
    </row>
    <row r="97435" spans="12:16" x14ac:dyDescent="0.25">
      <c r="L97435" s="57">
        <v>48256.666666666664</v>
      </c>
      <c r="M97435" s="55">
        <f t="shared" si="4596"/>
        <v>2032</v>
      </c>
      <c r="N97435" s="55">
        <f t="shared" si="4597"/>
        <v>2</v>
      </c>
      <c r="O97435" s="55">
        <f t="shared" si="4598"/>
        <v>5</v>
      </c>
      <c r="P97435" s="54" t="str" cm="1">
        <f t="array" aca="1" ref="P97435" ca="1">IF(OR(O97435=1,O97435=7,INDEX($AD$28:$AO$51,HOUR(L97435)+1,N97435)&lt;&gt;"On",NOT(ISERROR(MATCH(DATE(M97435,N97435,DAY(L97435)),OFFSET($AD$15:$AD$22,0,M97435-$AD$14),0)))),"Off","On")</f>
        <v>Off</v>
      </c>
    </row>
    <row r="97436" spans="12:16" x14ac:dyDescent="0.25">
      <c r="L97436" s="57">
        <v>48256.708333333336</v>
      </c>
      <c r="M97436" s="55">
        <f t="shared" si="4596"/>
        <v>2032</v>
      </c>
      <c r="N97436" s="55">
        <f t="shared" si="4597"/>
        <v>2</v>
      </c>
      <c r="O97436" s="55">
        <f t="shared" si="4598"/>
        <v>5</v>
      </c>
      <c r="P97436" s="54" t="str" cm="1">
        <f t="array" aca="1" ref="P97436" ca="1">IF(OR(O97436=1,O97436=7,INDEX($AD$28:$AO$51,HOUR(L97436)+1,N97436)&lt;&gt;"On",NOT(ISERROR(MATCH(DATE(M97436,N97436,DAY(L97436)),OFFSET($AD$15:$AD$22,0,M97436-$AD$14),0)))),"Off","On")</f>
        <v>Off</v>
      </c>
    </row>
    <row r="97437" spans="12:16" x14ac:dyDescent="0.25">
      <c r="L97437" s="57">
        <v>48256.75</v>
      </c>
      <c r="M97437" s="55">
        <f t="shared" si="4596"/>
        <v>2032</v>
      </c>
      <c r="N97437" s="55">
        <f t="shared" si="4597"/>
        <v>2</v>
      </c>
      <c r="O97437" s="55">
        <f t="shared" si="4598"/>
        <v>5</v>
      </c>
      <c r="P97437" s="54" t="str" cm="1">
        <f t="array" aca="1" ref="P97437" ca="1">IF(OR(O97437=1,O97437=7,INDEX($AD$28:$AO$51,HOUR(L97437)+1,N97437)&lt;&gt;"On",NOT(ISERROR(MATCH(DATE(M97437,N97437,DAY(L97437)),OFFSET($AD$15:$AD$22,0,M97437-$AD$14),0)))),"Off","On")</f>
        <v>On</v>
      </c>
    </row>
    <row r="97438" spans="12:16" x14ac:dyDescent="0.25">
      <c r="L97438" s="57">
        <v>48256.791666666664</v>
      </c>
      <c r="M97438" s="55">
        <f t="shared" si="4596"/>
        <v>2032</v>
      </c>
      <c r="N97438" s="55">
        <f t="shared" si="4597"/>
        <v>2</v>
      </c>
      <c r="O97438" s="55">
        <f t="shared" si="4598"/>
        <v>5</v>
      </c>
      <c r="P97438" s="54" t="str" cm="1">
        <f t="array" aca="1" ref="P97438" ca="1">IF(OR(O97438=1,O97438=7,INDEX($AD$28:$AO$51,HOUR(L97438)+1,N97438)&lt;&gt;"On",NOT(ISERROR(MATCH(DATE(M97438,N97438,DAY(L97438)),OFFSET($AD$15:$AD$22,0,M97438-$AD$14),0)))),"Off","On")</f>
        <v>On</v>
      </c>
    </row>
    <row r="97439" spans="12:16" x14ac:dyDescent="0.25">
      <c r="L97439" s="57">
        <v>48256.833333333336</v>
      </c>
      <c r="M97439" s="55">
        <f t="shared" si="4596"/>
        <v>2032</v>
      </c>
      <c r="N97439" s="55">
        <f t="shared" si="4597"/>
        <v>2</v>
      </c>
      <c r="O97439" s="55">
        <f t="shared" si="4598"/>
        <v>5</v>
      </c>
      <c r="P97439" s="54" t="str" cm="1">
        <f t="array" aca="1" ref="P97439" ca="1">IF(OR(O97439=1,O97439=7,INDEX($AD$28:$AO$51,HOUR(L97439)+1,N97439)&lt;&gt;"On",NOT(ISERROR(MATCH(DATE(M97439,N97439,DAY(L97439)),OFFSET($AD$15:$AD$22,0,M97439-$AD$14),0)))),"Off","On")</f>
        <v>On</v>
      </c>
    </row>
    <row r="97440" spans="12:16" x14ac:dyDescent="0.25">
      <c r="L97440" s="57">
        <v>48256.875</v>
      </c>
      <c r="M97440" s="55">
        <f t="shared" si="4596"/>
        <v>2032</v>
      </c>
      <c r="N97440" s="55">
        <f t="shared" si="4597"/>
        <v>2</v>
      </c>
      <c r="O97440" s="55">
        <f t="shared" si="4598"/>
        <v>5</v>
      </c>
      <c r="P97440" s="54" t="str" cm="1">
        <f t="array" aca="1" ref="P97440" ca="1">IF(OR(O97440=1,O97440=7,INDEX($AD$28:$AO$51,HOUR(L97440)+1,N97440)&lt;&gt;"On",NOT(ISERROR(MATCH(DATE(M97440,N97440,DAY(L97440)),OFFSET($AD$15:$AD$22,0,M97440-$AD$14),0)))),"Off","On")</f>
        <v>On</v>
      </c>
    </row>
    <row r="97441" spans="12:16" x14ac:dyDescent="0.25">
      <c r="L97441" s="57">
        <v>48256.916666666664</v>
      </c>
      <c r="M97441" s="55">
        <f t="shared" si="4596"/>
        <v>2032</v>
      </c>
      <c r="N97441" s="55">
        <f t="shared" si="4597"/>
        <v>2</v>
      </c>
      <c r="O97441" s="55">
        <f t="shared" si="4598"/>
        <v>5</v>
      </c>
      <c r="P97441" s="54" t="str" cm="1">
        <f t="array" aca="1" ref="P97441" ca="1">IF(OR(O97441=1,O97441=7,INDEX($AD$28:$AO$51,HOUR(L97441)+1,N97441)&lt;&gt;"On",NOT(ISERROR(MATCH(DATE(M97441,N97441,DAY(L97441)),OFFSET($AD$15:$AD$22,0,M97441-$AD$14),0)))),"Off","On")</f>
        <v>Off</v>
      </c>
    </row>
    <row r="97442" spans="12:16" x14ac:dyDescent="0.25">
      <c r="L97442" s="57">
        <v>48256.958333333336</v>
      </c>
      <c r="M97442" s="55">
        <f t="shared" si="4596"/>
        <v>2032</v>
      </c>
      <c r="N97442" s="55">
        <f t="shared" si="4597"/>
        <v>2</v>
      </c>
      <c r="O97442" s="55">
        <f t="shared" si="4598"/>
        <v>5</v>
      </c>
      <c r="P97442" s="54" t="str" cm="1">
        <f t="array" aca="1" ref="P97442" ca="1">IF(OR(O97442=1,O97442=7,INDEX($AD$28:$AO$51,HOUR(L97442)+1,N97442)&lt;&gt;"On",NOT(ISERROR(MATCH(DATE(M97442,N97442,DAY(L97442)),OFFSET($AD$15:$AD$22,0,M97442-$AD$14),0)))),"Off","On")</f>
        <v>Off</v>
      </c>
    </row>
    <row r="97443" spans="12:16" x14ac:dyDescent="0.25">
      <c r="L97443" s="57">
        <v>48257</v>
      </c>
      <c r="M97443" s="55">
        <f t="shared" si="4596"/>
        <v>2032</v>
      </c>
      <c r="N97443" s="55">
        <f t="shared" si="4597"/>
        <v>2</v>
      </c>
      <c r="O97443" s="55">
        <f t="shared" si="4598"/>
        <v>6</v>
      </c>
      <c r="P97443" s="54" t="str" cm="1">
        <f t="array" aca="1" ref="P97443" ca="1">IF(OR(O97443=1,O97443=7,INDEX($AD$28:$AO$51,HOUR(L97443)+1,N97443)&lt;&gt;"On",NOT(ISERROR(MATCH(DATE(M97443,N97443,DAY(L97443)),OFFSET($AD$15:$AD$22,0,M97443-$AD$14),0)))),"Off","On")</f>
        <v>Off</v>
      </c>
    </row>
    <row r="97444" spans="12:16" x14ac:dyDescent="0.25">
      <c r="L97444" s="57">
        <v>48257.041666666664</v>
      </c>
      <c r="M97444" s="55">
        <f t="shared" si="4596"/>
        <v>2032</v>
      </c>
      <c r="N97444" s="55">
        <f t="shared" si="4597"/>
        <v>2</v>
      </c>
      <c r="O97444" s="55">
        <f t="shared" si="4598"/>
        <v>6</v>
      </c>
      <c r="P97444" s="54" t="str" cm="1">
        <f t="array" aca="1" ref="P97444" ca="1">IF(OR(O97444=1,O97444=7,INDEX($AD$28:$AO$51,HOUR(L97444)+1,N97444)&lt;&gt;"On",NOT(ISERROR(MATCH(DATE(M97444,N97444,DAY(L97444)),OFFSET($AD$15:$AD$22,0,M97444-$AD$14),0)))),"Off","On")</f>
        <v>Off</v>
      </c>
    </row>
    <row r="97445" spans="12:16" x14ac:dyDescent="0.25">
      <c r="L97445" s="57">
        <v>48257.083333333336</v>
      </c>
      <c r="M97445" s="55">
        <f t="shared" si="4596"/>
        <v>2032</v>
      </c>
      <c r="N97445" s="55">
        <f t="shared" si="4597"/>
        <v>2</v>
      </c>
      <c r="O97445" s="55">
        <f t="shared" si="4598"/>
        <v>6</v>
      </c>
      <c r="P97445" s="54" t="str" cm="1">
        <f t="array" aca="1" ref="P97445" ca="1">IF(OR(O97445=1,O97445=7,INDEX($AD$28:$AO$51,HOUR(L97445)+1,N97445)&lt;&gt;"On",NOT(ISERROR(MATCH(DATE(M97445,N97445,DAY(L97445)),OFFSET($AD$15:$AD$22,0,M97445-$AD$14),0)))),"Off","On")</f>
        <v>Off</v>
      </c>
    </row>
    <row r="97446" spans="12:16" x14ac:dyDescent="0.25">
      <c r="L97446" s="57">
        <v>48257.125</v>
      </c>
      <c r="M97446" s="55">
        <f t="shared" si="4596"/>
        <v>2032</v>
      </c>
      <c r="N97446" s="55">
        <f t="shared" si="4597"/>
        <v>2</v>
      </c>
      <c r="O97446" s="55">
        <f t="shared" si="4598"/>
        <v>6</v>
      </c>
      <c r="P97446" s="54" t="str" cm="1">
        <f t="array" aca="1" ref="P97446" ca="1">IF(OR(O97446=1,O97446=7,INDEX($AD$28:$AO$51,HOUR(L97446)+1,N97446)&lt;&gt;"On",NOT(ISERROR(MATCH(DATE(M97446,N97446,DAY(L97446)),OFFSET($AD$15:$AD$22,0,M97446-$AD$14),0)))),"Off","On")</f>
        <v>Off</v>
      </c>
    </row>
    <row r="97447" spans="12:16" x14ac:dyDescent="0.25">
      <c r="L97447" s="57">
        <v>48257.166666666664</v>
      </c>
      <c r="M97447" s="55">
        <f t="shared" si="4596"/>
        <v>2032</v>
      </c>
      <c r="N97447" s="55">
        <f t="shared" si="4597"/>
        <v>2</v>
      </c>
      <c r="O97447" s="55">
        <f t="shared" si="4598"/>
        <v>6</v>
      </c>
      <c r="P97447" s="54" t="str" cm="1">
        <f t="array" aca="1" ref="P97447" ca="1">IF(OR(O97447=1,O97447=7,INDEX($AD$28:$AO$51,HOUR(L97447)+1,N97447)&lt;&gt;"On",NOT(ISERROR(MATCH(DATE(M97447,N97447,DAY(L97447)),OFFSET($AD$15:$AD$22,0,M97447-$AD$14),0)))),"Off","On")</f>
        <v>Off</v>
      </c>
    </row>
    <row r="97448" spans="12:16" x14ac:dyDescent="0.25">
      <c r="L97448" s="57">
        <v>48257.208333333336</v>
      </c>
      <c r="M97448" s="55">
        <f t="shared" si="4596"/>
        <v>2032</v>
      </c>
      <c r="N97448" s="55">
        <f t="shared" si="4597"/>
        <v>2</v>
      </c>
      <c r="O97448" s="55">
        <f t="shared" si="4598"/>
        <v>6</v>
      </c>
      <c r="P97448" s="54" t="str" cm="1">
        <f t="array" aca="1" ref="P97448" ca="1">IF(OR(O97448=1,O97448=7,INDEX($AD$28:$AO$51,HOUR(L97448)+1,N97448)&lt;&gt;"On",NOT(ISERROR(MATCH(DATE(M97448,N97448,DAY(L97448)),OFFSET($AD$15:$AD$22,0,M97448-$AD$14),0)))),"Off","On")</f>
        <v>Off</v>
      </c>
    </row>
    <row r="97449" spans="12:16" x14ac:dyDescent="0.25">
      <c r="L97449" s="57">
        <v>48257.25</v>
      </c>
      <c r="M97449" s="55">
        <f t="shared" si="4596"/>
        <v>2032</v>
      </c>
      <c r="N97449" s="55">
        <f t="shared" si="4597"/>
        <v>2</v>
      </c>
      <c r="O97449" s="55">
        <f t="shared" si="4598"/>
        <v>6</v>
      </c>
      <c r="P97449" s="54" t="str" cm="1">
        <f t="array" aca="1" ref="P97449" ca="1">IF(OR(O97449=1,O97449=7,INDEX($AD$28:$AO$51,HOUR(L97449)+1,N97449)&lt;&gt;"On",NOT(ISERROR(MATCH(DATE(M97449,N97449,DAY(L97449)),OFFSET($AD$15:$AD$22,0,M97449-$AD$14),0)))),"Off","On")</f>
        <v>On</v>
      </c>
    </row>
    <row r="97450" spans="12:16" x14ac:dyDescent="0.25">
      <c r="L97450" s="57">
        <v>48257.291666666664</v>
      </c>
      <c r="M97450" s="55">
        <f t="shared" si="4596"/>
        <v>2032</v>
      </c>
      <c r="N97450" s="55">
        <f t="shared" si="4597"/>
        <v>2</v>
      </c>
      <c r="O97450" s="55">
        <f t="shared" si="4598"/>
        <v>6</v>
      </c>
      <c r="P97450" s="54" t="str" cm="1">
        <f t="array" aca="1" ref="P97450" ca="1">IF(OR(O97450=1,O97450=7,INDEX($AD$28:$AO$51,HOUR(L97450)+1,N97450)&lt;&gt;"On",NOT(ISERROR(MATCH(DATE(M97450,N97450,DAY(L97450)),OFFSET($AD$15:$AD$22,0,M97450-$AD$14),0)))),"Off","On")</f>
        <v>On</v>
      </c>
    </row>
    <row r="97451" spans="12:16" x14ac:dyDescent="0.25">
      <c r="L97451" s="57">
        <v>48257.333333333336</v>
      </c>
      <c r="M97451" s="55">
        <f t="shared" si="4596"/>
        <v>2032</v>
      </c>
      <c r="N97451" s="55">
        <f t="shared" si="4597"/>
        <v>2</v>
      </c>
      <c r="O97451" s="55">
        <f t="shared" si="4598"/>
        <v>6</v>
      </c>
      <c r="P97451" s="54" t="str" cm="1">
        <f t="array" aca="1" ref="P97451" ca="1">IF(OR(O97451=1,O97451=7,INDEX($AD$28:$AO$51,HOUR(L97451)+1,N97451)&lt;&gt;"On",NOT(ISERROR(MATCH(DATE(M97451,N97451,DAY(L97451)),OFFSET($AD$15:$AD$22,0,M97451-$AD$14),0)))),"Off","On")</f>
        <v>On</v>
      </c>
    </row>
    <row r="97452" spans="12:16" x14ac:dyDescent="0.25">
      <c r="L97452" s="57">
        <v>48257.375</v>
      </c>
      <c r="M97452" s="55">
        <f t="shared" si="4596"/>
        <v>2032</v>
      </c>
      <c r="N97452" s="55">
        <f t="shared" si="4597"/>
        <v>2</v>
      </c>
      <c r="O97452" s="55">
        <f t="shared" si="4598"/>
        <v>6</v>
      </c>
      <c r="P97452" s="54" t="str" cm="1">
        <f t="array" aca="1" ref="P97452" ca="1">IF(OR(O97452=1,O97452=7,INDEX($AD$28:$AO$51,HOUR(L97452)+1,N97452)&lt;&gt;"On",NOT(ISERROR(MATCH(DATE(M97452,N97452,DAY(L97452)),OFFSET($AD$15:$AD$22,0,M97452-$AD$14),0)))),"Off","On")</f>
        <v>Off</v>
      </c>
    </row>
    <row r="97453" spans="12:16" x14ac:dyDescent="0.25">
      <c r="L97453" s="57">
        <v>48257.416666666664</v>
      </c>
      <c r="M97453" s="55">
        <f t="shared" si="4596"/>
        <v>2032</v>
      </c>
      <c r="N97453" s="55">
        <f t="shared" si="4597"/>
        <v>2</v>
      </c>
      <c r="O97453" s="55">
        <f t="shared" si="4598"/>
        <v>6</v>
      </c>
      <c r="P97453" s="54" t="str" cm="1">
        <f t="array" aca="1" ref="P97453" ca="1">IF(OR(O97453=1,O97453=7,INDEX($AD$28:$AO$51,HOUR(L97453)+1,N97453)&lt;&gt;"On",NOT(ISERROR(MATCH(DATE(M97453,N97453,DAY(L97453)),OFFSET($AD$15:$AD$22,0,M97453-$AD$14),0)))),"Off","On")</f>
        <v>Off</v>
      </c>
    </row>
    <row r="97454" spans="12:16" x14ac:dyDescent="0.25">
      <c r="L97454" s="57">
        <v>48257.458333333336</v>
      </c>
      <c r="M97454" s="55">
        <f t="shared" si="4596"/>
        <v>2032</v>
      </c>
      <c r="N97454" s="55">
        <f t="shared" si="4597"/>
        <v>2</v>
      </c>
      <c r="O97454" s="55">
        <f t="shared" si="4598"/>
        <v>6</v>
      </c>
      <c r="P97454" s="54" t="str" cm="1">
        <f t="array" aca="1" ref="P97454" ca="1">IF(OR(O97454=1,O97454=7,INDEX($AD$28:$AO$51,HOUR(L97454)+1,N97454)&lt;&gt;"On",NOT(ISERROR(MATCH(DATE(M97454,N97454,DAY(L97454)),OFFSET($AD$15:$AD$22,0,M97454-$AD$14),0)))),"Off","On")</f>
        <v>Off</v>
      </c>
    </row>
    <row r="97455" spans="12:16" x14ac:dyDescent="0.25">
      <c r="L97455" s="57">
        <v>48257.5</v>
      </c>
      <c r="M97455" s="55">
        <f t="shared" si="4596"/>
        <v>2032</v>
      </c>
      <c r="N97455" s="55">
        <f t="shared" si="4597"/>
        <v>2</v>
      </c>
      <c r="O97455" s="55">
        <f t="shared" si="4598"/>
        <v>6</v>
      </c>
      <c r="P97455" s="54" t="str" cm="1">
        <f t="array" aca="1" ref="P97455" ca="1">IF(OR(O97455=1,O97455=7,INDEX($AD$28:$AO$51,HOUR(L97455)+1,N97455)&lt;&gt;"On",NOT(ISERROR(MATCH(DATE(M97455,N97455,DAY(L97455)),OFFSET($AD$15:$AD$22,0,M97455-$AD$14),0)))),"Off","On")</f>
        <v>Off</v>
      </c>
    </row>
    <row r="97456" spans="12:16" x14ac:dyDescent="0.25">
      <c r="L97456" s="57">
        <v>48257.541666666664</v>
      </c>
      <c r="M97456" s="55">
        <f t="shared" si="4596"/>
        <v>2032</v>
      </c>
      <c r="N97456" s="55">
        <f t="shared" si="4597"/>
        <v>2</v>
      </c>
      <c r="O97456" s="55">
        <f t="shared" si="4598"/>
        <v>6</v>
      </c>
      <c r="P97456" s="54" t="str" cm="1">
        <f t="array" aca="1" ref="P97456" ca="1">IF(OR(O97456=1,O97456=7,INDEX($AD$28:$AO$51,HOUR(L97456)+1,N97456)&lt;&gt;"On",NOT(ISERROR(MATCH(DATE(M97456,N97456,DAY(L97456)),OFFSET($AD$15:$AD$22,0,M97456-$AD$14),0)))),"Off","On")</f>
        <v>Off</v>
      </c>
    </row>
    <row r="97457" spans="12:16" x14ac:dyDescent="0.25">
      <c r="L97457" s="57">
        <v>48257.583333333336</v>
      </c>
      <c r="M97457" s="55">
        <f t="shared" si="4596"/>
        <v>2032</v>
      </c>
      <c r="N97457" s="55">
        <f t="shared" si="4597"/>
        <v>2</v>
      </c>
      <c r="O97457" s="55">
        <f t="shared" si="4598"/>
        <v>6</v>
      </c>
      <c r="P97457" s="54" t="str" cm="1">
        <f t="array" aca="1" ref="P97457" ca="1">IF(OR(O97457=1,O97457=7,INDEX($AD$28:$AO$51,HOUR(L97457)+1,N97457)&lt;&gt;"On",NOT(ISERROR(MATCH(DATE(M97457,N97457,DAY(L97457)),OFFSET($AD$15:$AD$22,0,M97457-$AD$14),0)))),"Off","On")</f>
        <v>Off</v>
      </c>
    </row>
    <row r="97458" spans="12:16" x14ac:dyDescent="0.25">
      <c r="L97458" s="57">
        <v>48257.625</v>
      </c>
      <c r="M97458" s="55">
        <f t="shared" si="4596"/>
        <v>2032</v>
      </c>
      <c r="N97458" s="55">
        <f t="shared" si="4597"/>
        <v>2</v>
      </c>
      <c r="O97458" s="55">
        <f t="shared" si="4598"/>
        <v>6</v>
      </c>
      <c r="P97458" s="54" t="str" cm="1">
        <f t="array" aca="1" ref="P97458" ca="1">IF(OR(O97458=1,O97458=7,INDEX($AD$28:$AO$51,HOUR(L97458)+1,N97458)&lt;&gt;"On",NOT(ISERROR(MATCH(DATE(M97458,N97458,DAY(L97458)),OFFSET($AD$15:$AD$22,0,M97458-$AD$14),0)))),"Off","On")</f>
        <v>Off</v>
      </c>
    </row>
    <row r="97459" spans="12:16" x14ac:dyDescent="0.25">
      <c r="L97459" s="57">
        <v>48257.666666666664</v>
      </c>
      <c r="M97459" s="55">
        <f t="shared" si="4596"/>
        <v>2032</v>
      </c>
      <c r="N97459" s="55">
        <f t="shared" si="4597"/>
        <v>2</v>
      </c>
      <c r="O97459" s="55">
        <f t="shared" si="4598"/>
        <v>6</v>
      </c>
      <c r="P97459" s="54" t="str" cm="1">
        <f t="array" aca="1" ref="P97459" ca="1">IF(OR(O97459=1,O97459=7,INDEX($AD$28:$AO$51,HOUR(L97459)+1,N97459)&lt;&gt;"On",NOT(ISERROR(MATCH(DATE(M97459,N97459,DAY(L97459)),OFFSET($AD$15:$AD$22,0,M97459-$AD$14),0)))),"Off","On")</f>
        <v>Off</v>
      </c>
    </row>
    <row r="97460" spans="12:16" x14ac:dyDescent="0.25">
      <c r="L97460" s="57">
        <v>48257.708333333336</v>
      </c>
      <c r="M97460" s="55">
        <f t="shared" si="4596"/>
        <v>2032</v>
      </c>
      <c r="N97460" s="55">
        <f t="shared" si="4597"/>
        <v>2</v>
      </c>
      <c r="O97460" s="55">
        <f t="shared" si="4598"/>
        <v>6</v>
      </c>
      <c r="P97460" s="54" t="str" cm="1">
        <f t="array" aca="1" ref="P97460" ca="1">IF(OR(O97460=1,O97460=7,INDEX($AD$28:$AO$51,HOUR(L97460)+1,N97460)&lt;&gt;"On",NOT(ISERROR(MATCH(DATE(M97460,N97460,DAY(L97460)),OFFSET($AD$15:$AD$22,0,M97460-$AD$14),0)))),"Off","On")</f>
        <v>Off</v>
      </c>
    </row>
    <row r="97461" spans="12:16" x14ac:dyDescent="0.25">
      <c r="L97461" s="57">
        <v>48257.75</v>
      </c>
      <c r="M97461" s="55">
        <f t="shared" si="4596"/>
        <v>2032</v>
      </c>
      <c r="N97461" s="55">
        <f t="shared" si="4597"/>
        <v>2</v>
      </c>
      <c r="O97461" s="55">
        <f t="shared" si="4598"/>
        <v>6</v>
      </c>
      <c r="P97461" s="54" t="str" cm="1">
        <f t="array" aca="1" ref="P97461" ca="1">IF(OR(O97461=1,O97461=7,INDEX($AD$28:$AO$51,HOUR(L97461)+1,N97461)&lt;&gt;"On",NOT(ISERROR(MATCH(DATE(M97461,N97461,DAY(L97461)),OFFSET($AD$15:$AD$22,0,M97461-$AD$14),0)))),"Off","On")</f>
        <v>On</v>
      </c>
    </row>
    <row r="97462" spans="12:16" x14ac:dyDescent="0.25">
      <c r="L97462" s="57">
        <v>48257.791666666664</v>
      </c>
      <c r="M97462" s="55">
        <f t="shared" si="4596"/>
        <v>2032</v>
      </c>
      <c r="N97462" s="55">
        <f t="shared" si="4597"/>
        <v>2</v>
      </c>
      <c r="O97462" s="55">
        <f t="shared" si="4598"/>
        <v>6</v>
      </c>
      <c r="P97462" s="54" t="str" cm="1">
        <f t="array" aca="1" ref="P97462" ca="1">IF(OR(O97462=1,O97462=7,INDEX($AD$28:$AO$51,HOUR(L97462)+1,N97462)&lt;&gt;"On",NOT(ISERROR(MATCH(DATE(M97462,N97462,DAY(L97462)),OFFSET($AD$15:$AD$22,0,M97462-$AD$14),0)))),"Off","On")</f>
        <v>On</v>
      </c>
    </row>
    <row r="97463" spans="12:16" x14ac:dyDescent="0.25">
      <c r="L97463" s="57">
        <v>48257.833333333336</v>
      </c>
      <c r="M97463" s="55">
        <f t="shared" si="4596"/>
        <v>2032</v>
      </c>
      <c r="N97463" s="55">
        <f t="shared" si="4597"/>
        <v>2</v>
      </c>
      <c r="O97463" s="55">
        <f t="shared" si="4598"/>
        <v>6</v>
      </c>
      <c r="P97463" s="54" t="str" cm="1">
        <f t="array" aca="1" ref="P97463" ca="1">IF(OR(O97463=1,O97463=7,INDEX($AD$28:$AO$51,HOUR(L97463)+1,N97463)&lt;&gt;"On",NOT(ISERROR(MATCH(DATE(M97463,N97463,DAY(L97463)),OFFSET($AD$15:$AD$22,0,M97463-$AD$14),0)))),"Off","On")</f>
        <v>On</v>
      </c>
    </row>
    <row r="97464" spans="12:16" x14ac:dyDescent="0.25">
      <c r="L97464" s="57">
        <v>48257.875</v>
      </c>
      <c r="M97464" s="55">
        <f t="shared" si="4596"/>
        <v>2032</v>
      </c>
      <c r="N97464" s="55">
        <f t="shared" si="4597"/>
        <v>2</v>
      </c>
      <c r="O97464" s="55">
        <f t="shared" si="4598"/>
        <v>6</v>
      </c>
      <c r="P97464" s="54" t="str" cm="1">
        <f t="array" aca="1" ref="P97464" ca="1">IF(OR(O97464=1,O97464=7,INDEX($AD$28:$AO$51,HOUR(L97464)+1,N97464)&lt;&gt;"On",NOT(ISERROR(MATCH(DATE(M97464,N97464,DAY(L97464)),OFFSET($AD$15:$AD$22,0,M97464-$AD$14),0)))),"Off","On")</f>
        <v>On</v>
      </c>
    </row>
    <row r="97465" spans="12:16" x14ac:dyDescent="0.25">
      <c r="L97465" s="57">
        <v>48257.916666666664</v>
      </c>
      <c r="M97465" s="55">
        <f t="shared" si="4596"/>
        <v>2032</v>
      </c>
      <c r="N97465" s="55">
        <f t="shared" si="4597"/>
        <v>2</v>
      </c>
      <c r="O97465" s="55">
        <f t="shared" si="4598"/>
        <v>6</v>
      </c>
      <c r="P97465" s="54" t="str" cm="1">
        <f t="array" aca="1" ref="P97465" ca="1">IF(OR(O97465=1,O97465=7,INDEX($AD$28:$AO$51,HOUR(L97465)+1,N97465)&lt;&gt;"On",NOT(ISERROR(MATCH(DATE(M97465,N97465,DAY(L97465)),OFFSET($AD$15:$AD$22,0,M97465-$AD$14),0)))),"Off","On")</f>
        <v>Off</v>
      </c>
    </row>
    <row r="97466" spans="12:16" x14ac:dyDescent="0.25">
      <c r="L97466" s="57">
        <v>48257.958333333336</v>
      </c>
      <c r="M97466" s="55">
        <f t="shared" si="4596"/>
        <v>2032</v>
      </c>
      <c r="N97466" s="55">
        <f t="shared" si="4597"/>
        <v>2</v>
      </c>
      <c r="O97466" s="55">
        <f t="shared" si="4598"/>
        <v>6</v>
      </c>
      <c r="P97466" s="54" t="str" cm="1">
        <f t="array" aca="1" ref="P97466" ca="1">IF(OR(O97466=1,O97466=7,INDEX($AD$28:$AO$51,HOUR(L97466)+1,N97466)&lt;&gt;"On",NOT(ISERROR(MATCH(DATE(M97466,N97466,DAY(L97466)),OFFSET($AD$15:$AD$22,0,M97466-$AD$14),0)))),"Off","On")</f>
        <v>Off</v>
      </c>
    </row>
    <row r="97467" spans="12:16" x14ac:dyDescent="0.25">
      <c r="L97467" s="57">
        <v>48258</v>
      </c>
      <c r="M97467" s="55">
        <f t="shared" si="4596"/>
        <v>2032</v>
      </c>
      <c r="N97467" s="55">
        <f t="shared" si="4597"/>
        <v>2</v>
      </c>
      <c r="O97467" s="55">
        <f t="shared" si="4598"/>
        <v>7</v>
      </c>
      <c r="P97467" s="54" t="str" cm="1">
        <f t="array" aca="1" ref="P97467" ca="1">IF(OR(O97467=1,O97467=7,INDEX($AD$28:$AO$51,HOUR(L97467)+1,N97467)&lt;&gt;"On",NOT(ISERROR(MATCH(DATE(M97467,N97467,DAY(L97467)),OFFSET($AD$15:$AD$22,0,M97467-$AD$14),0)))),"Off","On")</f>
        <v>Off</v>
      </c>
    </row>
    <row r="97468" spans="12:16" x14ac:dyDescent="0.25">
      <c r="L97468" s="57">
        <v>48258.041666666664</v>
      </c>
      <c r="M97468" s="55">
        <f t="shared" si="4596"/>
        <v>2032</v>
      </c>
      <c r="N97468" s="55">
        <f t="shared" si="4597"/>
        <v>2</v>
      </c>
      <c r="O97468" s="55">
        <f t="shared" si="4598"/>
        <v>7</v>
      </c>
      <c r="P97468" s="54" t="str" cm="1">
        <f t="array" aca="1" ref="P97468" ca="1">IF(OR(O97468=1,O97468=7,INDEX($AD$28:$AO$51,HOUR(L97468)+1,N97468)&lt;&gt;"On",NOT(ISERROR(MATCH(DATE(M97468,N97468,DAY(L97468)),OFFSET($AD$15:$AD$22,0,M97468-$AD$14),0)))),"Off","On")</f>
        <v>Off</v>
      </c>
    </row>
    <row r="97469" spans="12:16" x14ac:dyDescent="0.25">
      <c r="L97469" s="57">
        <v>48258.083333333336</v>
      </c>
      <c r="M97469" s="55">
        <f t="shared" si="4596"/>
        <v>2032</v>
      </c>
      <c r="N97469" s="55">
        <f t="shared" si="4597"/>
        <v>2</v>
      </c>
      <c r="O97469" s="55">
        <f t="shared" si="4598"/>
        <v>7</v>
      </c>
      <c r="P97469" s="54" t="str" cm="1">
        <f t="array" aca="1" ref="P97469" ca="1">IF(OR(O97469=1,O97469=7,INDEX($AD$28:$AO$51,HOUR(L97469)+1,N97469)&lt;&gt;"On",NOT(ISERROR(MATCH(DATE(M97469,N97469,DAY(L97469)),OFFSET($AD$15:$AD$22,0,M97469-$AD$14),0)))),"Off","On")</f>
        <v>Off</v>
      </c>
    </row>
    <row r="97470" spans="12:16" x14ac:dyDescent="0.25">
      <c r="L97470" s="57">
        <v>48258.125</v>
      </c>
      <c r="M97470" s="55">
        <f t="shared" si="4596"/>
        <v>2032</v>
      </c>
      <c r="N97470" s="55">
        <f t="shared" si="4597"/>
        <v>2</v>
      </c>
      <c r="O97470" s="55">
        <f t="shared" si="4598"/>
        <v>7</v>
      </c>
      <c r="P97470" s="54" t="str" cm="1">
        <f t="array" aca="1" ref="P97470" ca="1">IF(OR(O97470=1,O97470=7,INDEX($AD$28:$AO$51,HOUR(L97470)+1,N97470)&lt;&gt;"On",NOT(ISERROR(MATCH(DATE(M97470,N97470,DAY(L97470)),OFFSET($AD$15:$AD$22,0,M97470-$AD$14),0)))),"Off","On")</f>
        <v>Off</v>
      </c>
    </row>
    <row r="97471" spans="12:16" x14ac:dyDescent="0.25">
      <c r="L97471" s="57">
        <v>48258.166666666664</v>
      </c>
      <c r="M97471" s="55">
        <f t="shared" si="4596"/>
        <v>2032</v>
      </c>
      <c r="N97471" s="55">
        <f t="shared" si="4597"/>
        <v>2</v>
      </c>
      <c r="O97471" s="55">
        <f t="shared" si="4598"/>
        <v>7</v>
      </c>
      <c r="P97471" s="54" t="str" cm="1">
        <f t="array" aca="1" ref="P97471" ca="1">IF(OR(O97471=1,O97471=7,INDEX($AD$28:$AO$51,HOUR(L97471)+1,N97471)&lt;&gt;"On",NOT(ISERROR(MATCH(DATE(M97471,N97471,DAY(L97471)),OFFSET($AD$15:$AD$22,0,M97471-$AD$14),0)))),"Off","On")</f>
        <v>Off</v>
      </c>
    </row>
    <row r="97472" spans="12:16" x14ac:dyDescent="0.25">
      <c r="L97472" s="57">
        <v>48258.208333333336</v>
      </c>
      <c r="M97472" s="55">
        <f t="shared" si="4596"/>
        <v>2032</v>
      </c>
      <c r="N97472" s="55">
        <f t="shared" si="4597"/>
        <v>2</v>
      </c>
      <c r="O97472" s="55">
        <f t="shared" si="4598"/>
        <v>7</v>
      </c>
      <c r="P97472" s="54" t="str" cm="1">
        <f t="array" aca="1" ref="P97472" ca="1">IF(OR(O97472=1,O97472=7,INDEX($AD$28:$AO$51,HOUR(L97472)+1,N97472)&lt;&gt;"On",NOT(ISERROR(MATCH(DATE(M97472,N97472,DAY(L97472)),OFFSET($AD$15:$AD$22,0,M97472-$AD$14),0)))),"Off","On")</f>
        <v>Off</v>
      </c>
    </row>
    <row r="97473" spans="12:16" x14ac:dyDescent="0.25">
      <c r="L97473" s="57">
        <v>48258.25</v>
      </c>
      <c r="M97473" s="55">
        <f t="shared" si="4596"/>
        <v>2032</v>
      </c>
      <c r="N97473" s="55">
        <f t="shared" si="4597"/>
        <v>2</v>
      </c>
      <c r="O97473" s="55">
        <f t="shared" si="4598"/>
        <v>7</v>
      </c>
      <c r="P97473" s="54" t="str" cm="1">
        <f t="array" aca="1" ref="P97473" ca="1">IF(OR(O97473=1,O97473=7,INDEX($AD$28:$AO$51,HOUR(L97473)+1,N97473)&lt;&gt;"On",NOT(ISERROR(MATCH(DATE(M97473,N97473,DAY(L97473)),OFFSET($AD$15:$AD$22,0,M97473-$AD$14),0)))),"Off","On")</f>
        <v>Off</v>
      </c>
    </row>
    <row r="97474" spans="12:16" x14ac:dyDescent="0.25">
      <c r="L97474" s="57">
        <v>48258.291666666664</v>
      </c>
      <c r="M97474" s="55">
        <f t="shared" si="4596"/>
        <v>2032</v>
      </c>
      <c r="N97474" s="55">
        <f t="shared" si="4597"/>
        <v>2</v>
      </c>
      <c r="O97474" s="55">
        <f t="shared" si="4598"/>
        <v>7</v>
      </c>
      <c r="P97474" s="54" t="str" cm="1">
        <f t="array" aca="1" ref="P97474" ca="1">IF(OR(O97474=1,O97474=7,INDEX($AD$28:$AO$51,HOUR(L97474)+1,N97474)&lt;&gt;"On",NOT(ISERROR(MATCH(DATE(M97474,N97474,DAY(L97474)),OFFSET($AD$15:$AD$22,0,M97474-$AD$14),0)))),"Off","On")</f>
        <v>Off</v>
      </c>
    </row>
    <row r="97475" spans="12:16" x14ac:dyDescent="0.25">
      <c r="L97475" s="57">
        <v>48258.333333333336</v>
      </c>
      <c r="M97475" s="55">
        <f t="shared" si="4596"/>
        <v>2032</v>
      </c>
      <c r="N97475" s="55">
        <f t="shared" si="4597"/>
        <v>2</v>
      </c>
      <c r="O97475" s="55">
        <f t="shared" si="4598"/>
        <v>7</v>
      </c>
      <c r="P97475" s="54" t="str" cm="1">
        <f t="array" aca="1" ref="P97475" ca="1">IF(OR(O97475=1,O97475=7,INDEX($AD$28:$AO$51,HOUR(L97475)+1,N97475)&lt;&gt;"On",NOT(ISERROR(MATCH(DATE(M97475,N97475,DAY(L97475)),OFFSET($AD$15:$AD$22,0,M97475-$AD$14),0)))),"Off","On")</f>
        <v>Off</v>
      </c>
    </row>
    <row r="97476" spans="12:16" x14ac:dyDescent="0.25">
      <c r="L97476" s="57">
        <v>48258.375</v>
      </c>
      <c r="M97476" s="55">
        <f t="shared" si="4596"/>
        <v>2032</v>
      </c>
      <c r="N97476" s="55">
        <f t="shared" si="4597"/>
        <v>2</v>
      </c>
      <c r="O97476" s="55">
        <f t="shared" si="4598"/>
        <v>7</v>
      </c>
      <c r="P97476" s="54" t="str" cm="1">
        <f t="array" aca="1" ref="P97476" ca="1">IF(OR(O97476=1,O97476=7,INDEX($AD$28:$AO$51,HOUR(L97476)+1,N97476)&lt;&gt;"On",NOT(ISERROR(MATCH(DATE(M97476,N97476,DAY(L97476)),OFFSET($AD$15:$AD$22,0,M97476-$AD$14),0)))),"Off","On")</f>
        <v>Off</v>
      </c>
    </row>
    <row r="97477" spans="12:16" x14ac:dyDescent="0.25">
      <c r="L97477" s="57">
        <v>48258.416666666664</v>
      </c>
      <c r="M97477" s="55">
        <f t="shared" si="4596"/>
        <v>2032</v>
      </c>
      <c r="N97477" s="55">
        <f t="shared" si="4597"/>
        <v>2</v>
      </c>
      <c r="O97477" s="55">
        <f t="shared" si="4598"/>
        <v>7</v>
      </c>
      <c r="P97477" s="54" t="str" cm="1">
        <f t="array" aca="1" ref="P97477" ca="1">IF(OR(O97477=1,O97477=7,INDEX($AD$28:$AO$51,HOUR(L97477)+1,N97477)&lt;&gt;"On",NOT(ISERROR(MATCH(DATE(M97477,N97477,DAY(L97477)),OFFSET($AD$15:$AD$22,0,M97477-$AD$14),0)))),"Off","On")</f>
        <v>Off</v>
      </c>
    </row>
    <row r="97478" spans="12:16" x14ac:dyDescent="0.25">
      <c r="L97478" s="57">
        <v>48258.458333333336</v>
      </c>
      <c r="M97478" s="55">
        <f t="shared" si="4596"/>
        <v>2032</v>
      </c>
      <c r="N97478" s="55">
        <f t="shared" si="4597"/>
        <v>2</v>
      </c>
      <c r="O97478" s="55">
        <f t="shared" si="4598"/>
        <v>7</v>
      </c>
      <c r="P97478" s="54" t="str" cm="1">
        <f t="array" aca="1" ref="P97478" ca="1">IF(OR(O97478=1,O97478=7,INDEX($AD$28:$AO$51,HOUR(L97478)+1,N97478)&lt;&gt;"On",NOT(ISERROR(MATCH(DATE(M97478,N97478,DAY(L97478)),OFFSET($AD$15:$AD$22,0,M97478-$AD$14),0)))),"Off","On")</f>
        <v>Off</v>
      </c>
    </row>
    <row r="97479" spans="12:16" x14ac:dyDescent="0.25">
      <c r="L97479" s="57">
        <v>48258.5</v>
      </c>
      <c r="M97479" s="55">
        <f t="shared" si="4596"/>
        <v>2032</v>
      </c>
      <c r="N97479" s="55">
        <f t="shared" si="4597"/>
        <v>2</v>
      </c>
      <c r="O97479" s="55">
        <f t="shared" si="4598"/>
        <v>7</v>
      </c>
      <c r="P97479" s="54" t="str" cm="1">
        <f t="array" aca="1" ref="P97479" ca="1">IF(OR(O97479=1,O97479=7,INDEX($AD$28:$AO$51,HOUR(L97479)+1,N97479)&lt;&gt;"On",NOT(ISERROR(MATCH(DATE(M97479,N97479,DAY(L97479)),OFFSET($AD$15:$AD$22,0,M97479-$AD$14),0)))),"Off","On")</f>
        <v>Off</v>
      </c>
    </row>
    <row r="97480" spans="12:16" x14ac:dyDescent="0.25">
      <c r="L97480" s="57">
        <v>48258.541666666664</v>
      </c>
      <c r="M97480" s="55">
        <f t="shared" si="4596"/>
        <v>2032</v>
      </c>
      <c r="N97480" s="55">
        <f t="shared" si="4597"/>
        <v>2</v>
      </c>
      <c r="O97480" s="55">
        <f t="shared" si="4598"/>
        <v>7</v>
      </c>
      <c r="P97480" s="54" t="str" cm="1">
        <f t="array" aca="1" ref="P97480" ca="1">IF(OR(O97480=1,O97480=7,INDEX($AD$28:$AO$51,HOUR(L97480)+1,N97480)&lt;&gt;"On",NOT(ISERROR(MATCH(DATE(M97480,N97480,DAY(L97480)),OFFSET($AD$15:$AD$22,0,M97480-$AD$14),0)))),"Off","On")</f>
        <v>Off</v>
      </c>
    </row>
    <row r="97481" spans="12:16" x14ac:dyDescent="0.25">
      <c r="L97481" s="57">
        <v>48258.583333333336</v>
      </c>
      <c r="M97481" s="55">
        <f t="shared" si="4596"/>
        <v>2032</v>
      </c>
      <c r="N97481" s="55">
        <f t="shared" si="4597"/>
        <v>2</v>
      </c>
      <c r="O97481" s="55">
        <f t="shared" si="4598"/>
        <v>7</v>
      </c>
      <c r="P97481" s="54" t="str" cm="1">
        <f t="array" aca="1" ref="P97481" ca="1">IF(OR(O97481=1,O97481=7,INDEX($AD$28:$AO$51,HOUR(L97481)+1,N97481)&lt;&gt;"On",NOT(ISERROR(MATCH(DATE(M97481,N97481,DAY(L97481)),OFFSET($AD$15:$AD$22,0,M97481-$AD$14),0)))),"Off","On")</f>
        <v>Off</v>
      </c>
    </row>
    <row r="97482" spans="12:16" x14ac:dyDescent="0.25">
      <c r="L97482" s="57">
        <v>48258.625</v>
      </c>
      <c r="M97482" s="55">
        <f t="shared" si="4596"/>
        <v>2032</v>
      </c>
      <c r="N97482" s="55">
        <f t="shared" si="4597"/>
        <v>2</v>
      </c>
      <c r="O97482" s="55">
        <f t="shared" si="4598"/>
        <v>7</v>
      </c>
      <c r="P97482" s="54" t="str" cm="1">
        <f t="array" aca="1" ref="P97482" ca="1">IF(OR(O97482=1,O97482=7,INDEX($AD$28:$AO$51,HOUR(L97482)+1,N97482)&lt;&gt;"On",NOT(ISERROR(MATCH(DATE(M97482,N97482,DAY(L97482)),OFFSET($AD$15:$AD$22,0,M97482-$AD$14),0)))),"Off","On")</f>
        <v>Off</v>
      </c>
    </row>
    <row r="97483" spans="12:16" x14ac:dyDescent="0.25">
      <c r="L97483" s="57">
        <v>48258.666666666664</v>
      </c>
      <c r="M97483" s="55">
        <f t="shared" si="4596"/>
        <v>2032</v>
      </c>
      <c r="N97483" s="55">
        <f t="shared" si="4597"/>
        <v>2</v>
      </c>
      <c r="O97483" s="55">
        <f t="shared" si="4598"/>
        <v>7</v>
      </c>
      <c r="P97483" s="54" t="str" cm="1">
        <f t="array" aca="1" ref="P97483" ca="1">IF(OR(O97483=1,O97483=7,INDEX($AD$28:$AO$51,HOUR(L97483)+1,N97483)&lt;&gt;"On",NOT(ISERROR(MATCH(DATE(M97483,N97483,DAY(L97483)),OFFSET($AD$15:$AD$22,0,M97483-$AD$14),0)))),"Off","On")</f>
        <v>Off</v>
      </c>
    </row>
    <row r="97484" spans="12:16" x14ac:dyDescent="0.25">
      <c r="L97484" s="57">
        <v>48258.708333333336</v>
      </c>
      <c r="M97484" s="55">
        <f t="shared" ref="M97484:M97547" si="4599">YEAR(L97484)</f>
        <v>2032</v>
      </c>
      <c r="N97484" s="55">
        <f t="shared" ref="N97484:N97547" si="4600">MONTH(L97484)</f>
        <v>2</v>
      </c>
      <c r="O97484" s="55">
        <f t="shared" ref="O97484:O97547" si="4601">WEEKDAY(L97484)</f>
        <v>7</v>
      </c>
      <c r="P97484" s="54" t="str" cm="1">
        <f t="array" aca="1" ref="P97484" ca="1">IF(OR(O97484=1,O97484=7,INDEX($AD$28:$AO$51,HOUR(L97484)+1,N97484)&lt;&gt;"On",NOT(ISERROR(MATCH(DATE(M97484,N97484,DAY(L97484)),OFFSET($AD$15:$AD$22,0,M97484-$AD$14),0)))),"Off","On")</f>
        <v>Off</v>
      </c>
    </row>
    <row r="97485" spans="12:16" x14ac:dyDescent="0.25">
      <c r="L97485" s="57">
        <v>48258.75</v>
      </c>
      <c r="M97485" s="55">
        <f t="shared" si="4599"/>
        <v>2032</v>
      </c>
      <c r="N97485" s="55">
        <f t="shared" si="4600"/>
        <v>2</v>
      </c>
      <c r="O97485" s="55">
        <f t="shared" si="4601"/>
        <v>7</v>
      </c>
      <c r="P97485" s="54" t="str" cm="1">
        <f t="array" aca="1" ref="P97485" ca="1">IF(OR(O97485=1,O97485=7,INDEX($AD$28:$AO$51,HOUR(L97485)+1,N97485)&lt;&gt;"On",NOT(ISERROR(MATCH(DATE(M97485,N97485,DAY(L97485)),OFFSET($AD$15:$AD$22,0,M97485-$AD$14),0)))),"Off","On")</f>
        <v>Off</v>
      </c>
    </row>
    <row r="97486" spans="12:16" x14ac:dyDescent="0.25">
      <c r="L97486" s="57">
        <v>48258.791666666664</v>
      </c>
      <c r="M97486" s="55">
        <f t="shared" si="4599"/>
        <v>2032</v>
      </c>
      <c r="N97486" s="55">
        <f t="shared" si="4600"/>
        <v>2</v>
      </c>
      <c r="O97486" s="55">
        <f t="shared" si="4601"/>
        <v>7</v>
      </c>
      <c r="P97486" s="54" t="str" cm="1">
        <f t="array" aca="1" ref="P97486" ca="1">IF(OR(O97486=1,O97486=7,INDEX($AD$28:$AO$51,HOUR(L97486)+1,N97486)&lt;&gt;"On",NOT(ISERROR(MATCH(DATE(M97486,N97486,DAY(L97486)),OFFSET($AD$15:$AD$22,0,M97486-$AD$14),0)))),"Off","On")</f>
        <v>Off</v>
      </c>
    </row>
    <row r="97487" spans="12:16" x14ac:dyDescent="0.25">
      <c r="L97487" s="57">
        <v>48258.833333333336</v>
      </c>
      <c r="M97487" s="55">
        <f t="shared" si="4599"/>
        <v>2032</v>
      </c>
      <c r="N97487" s="55">
        <f t="shared" si="4600"/>
        <v>2</v>
      </c>
      <c r="O97487" s="55">
        <f t="shared" si="4601"/>
        <v>7</v>
      </c>
      <c r="P97487" s="54" t="str" cm="1">
        <f t="array" aca="1" ref="P97487" ca="1">IF(OR(O97487=1,O97487=7,INDEX($AD$28:$AO$51,HOUR(L97487)+1,N97487)&lt;&gt;"On",NOT(ISERROR(MATCH(DATE(M97487,N97487,DAY(L97487)),OFFSET($AD$15:$AD$22,0,M97487-$AD$14),0)))),"Off","On")</f>
        <v>Off</v>
      </c>
    </row>
    <row r="97488" spans="12:16" x14ac:dyDescent="0.25">
      <c r="L97488" s="57">
        <v>48258.875</v>
      </c>
      <c r="M97488" s="55">
        <f t="shared" si="4599"/>
        <v>2032</v>
      </c>
      <c r="N97488" s="55">
        <f t="shared" si="4600"/>
        <v>2</v>
      </c>
      <c r="O97488" s="55">
        <f t="shared" si="4601"/>
        <v>7</v>
      </c>
      <c r="P97488" s="54" t="str" cm="1">
        <f t="array" aca="1" ref="P97488" ca="1">IF(OR(O97488=1,O97488=7,INDEX($AD$28:$AO$51,HOUR(L97488)+1,N97488)&lt;&gt;"On",NOT(ISERROR(MATCH(DATE(M97488,N97488,DAY(L97488)),OFFSET($AD$15:$AD$22,0,M97488-$AD$14),0)))),"Off","On")</f>
        <v>Off</v>
      </c>
    </row>
    <row r="97489" spans="12:16" x14ac:dyDescent="0.25">
      <c r="L97489" s="57">
        <v>48258.916666666664</v>
      </c>
      <c r="M97489" s="55">
        <f t="shared" si="4599"/>
        <v>2032</v>
      </c>
      <c r="N97489" s="55">
        <f t="shared" si="4600"/>
        <v>2</v>
      </c>
      <c r="O97489" s="55">
        <f t="shared" si="4601"/>
        <v>7</v>
      </c>
      <c r="P97489" s="54" t="str" cm="1">
        <f t="array" aca="1" ref="P97489" ca="1">IF(OR(O97489=1,O97489=7,INDEX($AD$28:$AO$51,HOUR(L97489)+1,N97489)&lt;&gt;"On",NOT(ISERROR(MATCH(DATE(M97489,N97489,DAY(L97489)),OFFSET($AD$15:$AD$22,0,M97489-$AD$14),0)))),"Off","On")</f>
        <v>Off</v>
      </c>
    </row>
    <row r="97490" spans="12:16" x14ac:dyDescent="0.25">
      <c r="L97490" s="57">
        <v>48258.958333333336</v>
      </c>
      <c r="M97490" s="55">
        <f t="shared" si="4599"/>
        <v>2032</v>
      </c>
      <c r="N97490" s="55">
        <f t="shared" si="4600"/>
        <v>2</v>
      </c>
      <c r="O97490" s="55">
        <f t="shared" si="4601"/>
        <v>7</v>
      </c>
      <c r="P97490" s="54" t="str" cm="1">
        <f t="array" aca="1" ref="P97490" ca="1">IF(OR(O97490=1,O97490=7,INDEX($AD$28:$AO$51,HOUR(L97490)+1,N97490)&lt;&gt;"On",NOT(ISERROR(MATCH(DATE(M97490,N97490,DAY(L97490)),OFFSET($AD$15:$AD$22,0,M97490-$AD$14),0)))),"Off","On")</f>
        <v>Off</v>
      </c>
    </row>
    <row r="97491" spans="12:16" x14ac:dyDescent="0.25">
      <c r="L97491" s="57">
        <v>48259</v>
      </c>
      <c r="M97491" s="55">
        <f t="shared" si="4599"/>
        <v>2032</v>
      </c>
      <c r="N97491" s="55">
        <f t="shared" si="4600"/>
        <v>2</v>
      </c>
      <c r="O97491" s="55">
        <f t="shared" si="4601"/>
        <v>1</v>
      </c>
      <c r="P97491" s="54" t="str" cm="1">
        <f t="array" aca="1" ref="P97491" ca="1">IF(OR(O97491=1,O97491=7,INDEX($AD$28:$AO$51,HOUR(L97491)+1,N97491)&lt;&gt;"On",NOT(ISERROR(MATCH(DATE(M97491,N97491,DAY(L97491)),OFFSET($AD$15:$AD$22,0,M97491-$AD$14),0)))),"Off","On")</f>
        <v>Off</v>
      </c>
    </row>
    <row r="97492" spans="12:16" x14ac:dyDescent="0.25">
      <c r="L97492" s="57">
        <v>48259.041666666664</v>
      </c>
      <c r="M97492" s="55">
        <f t="shared" si="4599"/>
        <v>2032</v>
      </c>
      <c r="N97492" s="55">
        <f t="shared" si="4600"/>
        <v>2</v>
      </c>
      <c r="O97492" s="55">
        <f t="shared" si="4601"/>
        <v>1</v>
      </c>
      <c r="P97492" s="54" t="str" cm="1">
        <f t="array" aca="1" ref="P97492" ca="1">IF(OR(O97492=1,O97492=7,INDEX($AD$28:$AO$51,HOUR(L97492)+1,N97492)&lt;&gt;"On",NOT(ISERROR(MATCH(DATE(M97492,N97492,DAY(L97492)),OFFSET($AD$15:$AD$22,0,M97492-$AD$14),0)))),"Off","On")</f>
        <v>Off</v>
      </c>
    </row>
    <row r="97493" spans="12:16" x14ac:dyDescent="0.25">
      <c r="L97493" s="57">
        <v>48259.083333333336</v>
      </c>
      <c r="M97493" s="55">
        <f t="shared" si="4599"/>
        <v>2032</v>
      </c>
      <c r="N97493" s="55">
        <f t="shared" si="4600"/>
        <v>2</v>
      </c>
      <c r="O97493" s="55">
        <f t="shared" si="4601"/>
        <v>1</v>
      </c>
      <c r="P97493" s="54" t="str" cm="1">
        <f t="array" aca="1" ref="P97493" ca="1">IF(OR(O97493=1,O97493=7,INDEX($AD$28:$AO$51,HOUR(L97493)+1,N97493)&lt;&gt;"On",NOT(ISERROR(MATCH(DATE(M97493,N97493,DAY(L97493)),OFFSET($AD$15:$AD$22,0,M97493-$AD$14),0)))),"Off","On")</f>
        <v>Off</v>
      </c>
    </row>
    <row r="97494" spans="12:16" x14ac:dyDescent="0.25">
      <c r="L97494" s="57">
        <v>48259.125</v>
      </c>
      <c r="M97494" s="55">
        <f t="shared" si="4599"/>
        <v>2032</v>
      </c>
      <c r="N97494" s="55">
        <f t="shared" si="4600"/>
        <v>2</v>
      </c>
      <c r="O97494" s="55">
        <f t="shared" si="4601"/>
        <v>1</v>
      </c>
      <c r="P97494" s="54" t="str" cm="1">
        <f t="array" aca="1" ref="P97494" ca="1">IF(OR(O97494=1,O97494=7,INDEX($AD$28:$AO$51,HOUR(L97494)+1,N97494)&lt;&gt;"On",NOT(ISERROR(MATCH(DATE(M97494,N97494,DAY(L97494)),OFFSET($AD$15:$AD$22,0,M97494-$AD$14),0)))),"Off","On")</f>
        <v>Off</v>
      </c>
    </row>
    <row r="97495" spans="12:16" x14ac:dyDescent="0.25">
      <c r="L97495" s="57">
        <v>48259.166666666664</v>
      </c>
      <c r="M97495" s="55">
        <f t="shared" si="4599"/>
        <v>2032</v>
      </c>
      <c r="N97495" s="55">
        <f t="shared" si="4600"/>
        <v>2</v>
      </c>
      <c r="O97495" s="55">
        <f t="shared" si="4601"/>
        <v>1</v>
      </c>
      <c r="P97495" s="54" t="str" cm="1">
        <f t="array" aca="1" ref="P97495" ca="1">IF(OR(O97495=1,O97495=7,INDEX($AD$28:$AO$51,HOUR(L97495)+1,N97495)&lt;&gt;"On",NOT(ISERROR(MATCH(DATE(M97495,N97495,DAY(L97495)),OFFSET($AD$15:$AD$22,0,M97495-$AD$14),0)))),"Off","On")</f>
        <v>Off</v>
      </c>
    </row>
    <row r="97496" spans="12:16" x14ac:dyDescent="0.25">
      <c r="L97496" s="57">
        <v>48259.208333333336</v>
      </c>
      <c r="M97496" s="55">
        <f t="shared" si="4599"/>
        <v>2032</v>
      </c>
      <c r="N97496" s="55">
        <f t="shared" si="4600"/>
        <v>2</v>
      </c>
      <c r="O97496" s="55">
        <f t="shared" si="4601"/>
        <v>1</v>
      </c>
      <c r="P97496" s="54" t="str" cm="1">
        <f t="array" aca="1" ref="P97496" ca="1">IF(OR(O97496=1,O97496=7,INDEX($AD$28:$AO$51,HOUR(L97496)+1,N97496)&lt;&gt;"On",NOT(ISERROR(MATCH(DATE(M97496,N97496,DAY(L97496)),OFFSET($AD$15:$AD$22,0,M97496-$AD$14),0)))),"Off","On")</f>
        <v>Off</v>
      </c>
    </row>
    <row r="97497" spans="12:16" x14ac:dyDescent="0.25">
      <c r="L97497" s="57">
        <v>48259.25</v>
      </c>
      <c r="M97497" s="55">
        <f t="shared" si="4599"/>
        <v>2032</v>
      </c>
      <c r="N97497" s="55">
        <f t="shared" si="4600"/>
        <v>2</v>
      </c>
      <c r="O97497" s="55">
        <f t="shared" si="4601"/>
        <v>1</v>
      </c>
      <c r="P97497" s="54" t="str" cm="1">
        <f t="array" aca="1" ref="P97497" ca="1">IF(OR(O97497=1,O97497=7,INDEX($AD$28:$AO$51,HOUR(L97497)+1,N97497)&lt;&gt;"On",NOT(ISERROR(MATCH(DATE(M97497,N97497,DAY(L97497)),OFFSET($AD$15:$AD$22,0,M97497-$AD$14),0)))),"Off","On")</f>
        <v>Off</v>
      </c>
    </row>
    <row r="97498" spans="12:16" x14ac:dyDescent="0.25">
      <c r="L97498" s="57">
        <v>48259.291666666664</v>
      </c>
      <c r="M97498" s="55">
        <f t="shared" si="4599"/>
        <v>2032</v>
      </c>
      <c r="N97498" s="55">
        <f t="shared" si="4600"/>
        <v>2</v>
      </c>
      <c r="O97498" s="55">
        <f t="shared" si="4601"/>
        <v>1</v>
      </c>
      <c r="P97498" s="54" t="str" cm="1">
        <f t="array" aca="1" ref="P97498" ca="1">IF(OR(O97498=1,O97498=7,INDEX($AD$28:$AO$51,HOUR(L97498)+1,N97498)&lt;&gt;"On",NOT(ISERROR(MATCH(DATE(M97498,N97498,DAY(L97498)),OFFSET($AD$15:$AD$22,0,M97498-$AD$14),0)))),"Off","On")</f>
        <v>Off</v>
      </c>
    </row>
    <row r="97499" spans="12:16" x14ac:dyDescent="0.25">
      <c r="L97499" s="57">
        <v>48259.333333333336</v>
      </c>
      <c r="M97499" s="55">
        <f t="shared" si="4599"/>
        <v>2032</v>
      </c>
      <c r="N97499" s="55">
        <f t="shared" si="4600"/>
        <v>2</v>
      </c>
      <c r="O97499" s="55">
        <f t="shared" si="4601"/>
        <v>1</v>
      </c>
      <c r="P97499" s="54" t="str" cm="1">
        <f t="array" aca="1" ref="P97499" ca="1">IF(OR(O97499=1,O97499=7,INDEX($AD$28:$AO$51,HOUR(L97499)+1,N97499)&lt;&gt;"On",NOT(ISERROR(MATCH(DATE(M97499,N97499,DAY(L97499)),OFFSET($AD$15:$AD$22,0,M97499-$AD$14),0)))),"Off","On")</f>
        <v>Off</v>
      </c>
    </row>
    <row r="97500" spans="12:16" x14ac:dyDescent="0.25">
      <c r="L97500" s="57">
        <v>48259.375</v>
      </c>
      <c r="M97500" s="55">
        <f t="shared" si="4599"/>
        <v>2032</v>
      </c>
      <c r="N97500" s="55">
        <f t="shared" si="4600"/>
        <v>2</v>
      </c>
      <c r="O97500" s="55">
        <f t="shared" si="4601"/>
        <v>1</v>
      </c>
      <c r="P97500" s="54" t="str" cm="1">
        <f t="array" aca="1" ref="P97500" ca="1">IF(OR(O97500=1,O97500=7,INDEX($AD$28:$AO$51,HOUR(L97500)+1,N97500)&lt;&gt;"On",NOT(ISERROR(MATCH(DATE(M97500,N97500,DAY(L97500)),OFFSET($AD$15:$AD$22,0,M97500-$AD$14),0)))),"Off","On")</f>
        <v>Off</v>
      </c>
    </row>
    <row r="97501" spans="12:16" x14ac:dyDescent="0.25">
      <c r="L97501" s="57">
        <v>48259.416666666664</v>
      </c>
      <c r="M97501" s="55">
        <f t="shared" si="4599"/>
        <v>2032</v>
      </c>
      <c r="N97501" s="55">
        <f t="shared" si="4600"/>
        <v>2</v>
      </c>
      <c r="O97501" s="55">
        <f t="shared" si="4601"/>
        <v>1</v>
      </c>
      <c r="P97501" s="54" t="str" cm="1">
        <f t="array" aca="1" ref="P97501" ca="1">IF(OR(O97501=1,O97501=7,INDEX($AD$28:$AO$51,HOUR(L97501)+1,N97501)&lt;&gt;"On",NOT(ISERROR(MATCH(DATE(M97501,N97501,DAY(L97501)),OFFSET($AD$15:$AD$22,0,M97501-$AD$14),0)))),"Off","On")</f>
        <v>Off</v>
      </c>
    </row>
    <row r="97502" spans="12:16" x14ac:dyDescent="0.25">
      <c r="L97502" s="57">
        <v>48259.458333333336</v>
      </c>
      <c r="M97502" s="55">
        <f t="shared" si="4599"/>
        <v>2032</v>
      </c>
      <c r="N97502" s="55">
        <f t="shared" si="4600"/>
        <v>2</v>
      </c>
      <c r="O97502" s="55">
        <f t="shared" si="4601"/>
        <v>1</v>
      </c>
      <c r="P97502" s="54" t="str" cm="1">
        <f t="array" aca="1" ref="P97502" ca="1">IF(OR(O97502=1,O97502=7,INDEX($AD$28:$AO$51,HOUR(L97502)+1,N97502)&lt;&gt;"On",NOT(ISERROR(MATCH(DATE(M97502,N97502,DAY(L97502)),OFFSET($AD$15:$AD$22,0,M97502-$AD$14),0)))),"Off","On")</f>
        <v>Off</v>
      </c>
    </row>
    <row r="97503" spans="12:16" x14ac:dyDescent="0.25">
      <c r="L97503" s="57">
        <v>48259.5</v>
      </c>
      <c r="M97503" s="55">
        <f t="shared" si="4599"/>
        <v>2032</v>
      </c>
      <c r="N97503" s="55">
        <f t="shared" si="4600"/>
        <v>2</v>
      </c>
      <c r="O97503" s="55">
        <f t="shared" si="4601"/>
        <v>1</v>
      </c>
      <c r="P97503" s="54" t="str" cm="1">
        <f t="array" aca="1" ref="P97503" ca="1">IF(OR(O97503=1,O97503=7,INDEX($AD$28:$AO$51,HOUR(L97503)+1,N97503)&lt;&gt;"On",NOT(ISERROR(MATCH(DATE(M97503,N97503,DAY(L97503)),OFFSET($AD$15:$AD$22,0,M97503-$AD$14),0)))),"Off","On")</f>
        <v>Off</v>
      </c>
    </row>
    <row r="97504" spans="12:16" x14ac:dyDescent="0.25">
      <c r="L97504" s="57">
        <v>48259.541666666664</v>
      </c>
      <c r="M97504" s="55">
        <f t="shared" si="4599"/>
        <v>2032</v>
      </c>
      <c r="N97504" s="55">
        <f t="shared" si="4600"/>
        <v>2</v>
      </c>
      <c r="O97504" s="55">
        <f t="shared" si="4601"/>
        <v>1</v>
      </c>
      <c r="P97504" s="54" t="str" cm="1">
        <f t="array" aca="1" ref="P97504" ca="1">IF(OR(O97504=1,O97504=7,INDEX($AD$28:$AO$51,HOUR(L97504)+1,N97504)&lt;&gt;"On",NOT(ISERROR(MATCH(DATE(M97504,N97504,DAY(L97504)),OFFSET($AD$15:$AD$22,0,M97504-$AD$14),0)))),"Off","On")</f>
        <v>Off</v>
      </c>
    </row>
    <row r="97505" spans="12:16" x14ac:dyDescent="0.25">
      <c r="L97505" s="57">
        <v>48259.583333333336</v>
      </c>
      <c r="M97505" s="55">
        <f t="shared" si="4599"/>
        <v>2032</v>
      </c>
      <c r="N97505" s="55">
        <f t="shared" si="4600"/>
        <v>2</v>
      </c>
      <c r="O97505" s="55">
        <f t="shared" si="4601"/>
        <v>1</v>
      </c>
      <c r="P97505" s="54" t="str" cm="1">
        <f t="array" aca="1" ref="P97505" ca="1">IF(OR(O97505=1,O97505=7,INDEX($AD$28:$AO$51,HOUR(L97505)+1,N97505)&lt;&gt;"On",NOT(ISERROR(MATCH(DATE(M97505,N97505,DAY(L97505)),OFFSET($AD$15:$AD$22,0,M97505-$AD$14),0)))),"Off","On")</f>
        <v>Off</v>
      </c>
    </row>
    <row r="97506" spans="12:16" x14ac:dyDescent="0.25">
      <c r="L97506" s="57">
        <v>48259.625</v>
      </c>
      <c r="M97506" s="55">
        <f t="shared" si="4599"/>
        <v>2032</v>
      </c>
      <c r="N97506" s="55">
        <f t="shared" si="4600"/>
        <v>2</v>
      </c>
      <c r="O97506" s="55">
        <f t="shared" si="4601"/>
        <v>1</v>
      </c>
      <c r="P97506" s="54" t="str" cm="1">
        <f t="array" aca="1" ref="P97506" ca="1">IF(OR(O97506=1,O97506=7,INDEX($AD$28:$AO$51,HOUR(L97506)+1,N97506)&lt;&gt;"On",NOT(ISERROR(MATCH(DATE(M97506,N97506,DAY(L97506)),OFFSET($AD$15:$AD$22,0,M97506-$AD$14),0)))),"Off","On")</f>
        <v>Off</v>
      </c>
    </row>
    <row r="97507" spans="12:16" x14ac:dyDescent="0.25">
      <c r="L97507" s="57">
        <v>48259.666666666664</v>
      </c>
      <c r="M97507" s="55">
        <f t="shared" si="4599"/>
        <v>2032</v>
      </c>
      <c r="N97507" s="55">
        <f t="shared" si="4600"/>
        <v>2</v>
      </c>
      <c r="O97507" s="55">
        <f t="shared" si="4601"/>
        <v>1</v>
      </c>
      <c r="P97507" s="54" t="str" cm="1">
        <f t="array" aca="1" ref="P97507" ca="1">IF(OR(O97507=1,O97507=7,INDEX($AD$28:$AO$51,HOUR(L97507)+1,N97507)&lt;&gt;"On",NOT(ISERROR(MATCH(DATE(M97507,N97507,DAY(L97507)),OFFSET($AD$15:$AD$22,0,M97507-$AD$14),0)))),"Off","On")</f>
        <v>Off</v>
      </c>
    </row>
    <row r="97508" spans="12:16" x14ac:dyDescent="0.25">
      <c r="L97508" s="57">
        <v>48259.708333333336</v>
      </c>
      <c r="M97508" s="55">
        <f t="shared" si="4599"/>
        <v>2032</v>
      </c>
      <c r="N97508" s="55">
        <f t="shared" si="4600"/>
        <v>2</v>
      </c>
      <c r="O97508" s="55">
        <f t="shared" si="4601"/>
        <v>1</v>
      </c>
      <c r="P97508" s="54" t="str" cm="1">
        <f t="array" aca="1" ref="P97508" ca="1">IF(OR(O97508=1,O97508=7,INDEX($AD$28:$AO$51,HOUR(L97508)+1,N97508)&lt;&gt;"On",NOT(ISERROR(MATCH(DATE(M97508,N97508,DAY(L97508)),OFFSET($AD$15:$AD$22,0,M97508-$AD$14),0)))),"Off","On")</f>
        <v>Off</v>
      </c>
    </row>
    <row r="97509" spans="12:16" x14ac:dyDescent="0.25">
      <c r="L97509" s="57">
        <v>48259.75</v>
      </c>
      <c r="M97509" s="55">
        <f t="shared" si="4599"/>
        <v>2032</v>
      </c>
      <c r="N97509" s="55">
        <f t="shared" si="4600"/>
        <v>2</v>
      </c>
      <c r="O97509" s="55">
        <f t="shared" si="4601"/>
        <v>1</v>
      </c>
      <c r="P97509" s="54" t="str" cm="1">
        <f t="array" aca="1" ref="P97509" ca="1">IF(OR(O97509=1,O97509=7,INDEX($AD$28:$AO$51,HOUR(L97509)+1,N97509)&lt;&gt;"On",NOT(ISERROR(MATCH(DATE(M97509,N97509,DAY(L97509)),OFFSET($AD$15:$AD$22,0,M97509-$AD$14),0)))),"Off","On")</f>
        <v>Off</v>
      </c>
    </row>
    <row r="97510" spans="12:16" x14ac:dyDescent="0.25">
      <c r="L97510" s="57">
        <v>48259.791666666664</v>
      </c>
      <c r="M97510" s="55">
        <f t="shared" si="4599"/>
        <v>2032</v>
      </c>
      <c r="N97510" s="55">
        <f t="shared" si="4600"/>
        <v>2</v>
      </c>
      <c r="O97510" s="55">
        <f t="shared" si="4601"/>
        <v>1</v>
      </c>
      <c r="P97510" s="54" t="str" cm="1">
        <f t="array" aca="1" ref="P97510" ca="1">IF(OR(O97510=1,O97510=7,INDEX($AD$28:$AO$51,HOUR(L97510)+1,N97510)&lt;&gt;"On",NOT(ISERROR(MATCH(DATE(M97510,N97510,DAY(L97510)),OFFSET($AD$15:$AD$22,0,M97510-$AD$14),0)))),"Off","On")</f>
        <v>Off</v>
      </c>
    </row>
    <row r="97511" spans="12:16" x14ac:dyDescent="0.25">
      <c r="L97511" s="57">
        <v>48259.833333333336</v>
      </c>
      <c r="M97511" s="55">
        <f t="shared" si="4599"/>
        <v>2032</v>
      </c>
      <c r="N97511" s="55">
        <f t="shared" si="4600"/>
        <v>2</v>
      </c>
      <c r="O97511" s="55">
        <f t="shared" si="4601"/>
        <v>1</v>
      </c>
      <c r="P97511" s="54" t="str" cm="1">
        <f t="array" aca="1" ref="P97511" ca="1">IF(OR(O97511=1,O97511=7,INDEX($AD$28:$AO$51,HOUR(L97511)+1,N97511)&lt;&gt;"On",NOT(ISERROR(MATCH(DATE(M97511,N97511,DAY(L97511)),OFFSET($AD$15:$AD$22,0,M97511-$AD$14),0)))),"Off","On")</f>
        <v>Off</v>
      </c>
    </row>
    <row r="97512" spans="12:16" x14ac:dyDescent="0.25">
      <c r="L97512" s="57">
        <v>48259.875</v>
      </c>
      <c r="M97512" s="55">
        <f t="shared" si="4599"/>
        <v>2032</v>
      </c>
      <c r="N97512" s="55">
        <f t="shared" si="4600"/>
        <v>2</v>
      </c>
      <c r="O97512" s="55">
        <f t="shared" si="4601"/>
        <v>1</v>
      </c>
      <c r="P97512" s="54" t="str" cm="1">
        <f t="array" aca="1" ref="P97512" ca="1">IF(OR(O97512=1,O97512=7,INDEX($AD$28:$AO$51,HOUR(L97512)+1,N97512)&lt;&gt;"On",NOT(ISERROR(MATCH(DATE(M97512,N97512,DAY(L97512)),OFFSET($AD$15:$AD$22,0,M97512-$AD$14),0)))),"Off","On")</f>
        <v>Off</v>
      </c>
    </row>
    <row r="97513" spans="12:16" x14ac:dyDescent="0.25">
      <c r="L97513" s="57">
        <v>48259.916666666664</v>
      </c>
      <c r="M97513" s="55">
        <f t="shared" si="4599"/>
        <v>2032</v>
      </c>
      <c r="N97513" s="55">
        <f t="shared" si="4600"/>
        <v>2</v>
      </c>
      <c r="O97513" s="55">
        <f t="shared" si="4601"/>
        <v>1</v>
      </c>
      <c r="P97513" s="54" t="str" cm="1">
        <f t="array" aca="1" ref="P97513" ca="1">IF(OR(O97513=1,O97513=7,INDEX($AD$28:$AO$51,HOUR(L97513)+1,N97513)&lt;&gt;"On",NOT(ISERROR(MATCH(DATE(M97513,N97513,DAY(L97513)),OFFSET($AD$15:$AD$22,0,M97513-$AD$14),0)))),"Off","On")</f>
        <v>Off</v>
      </c>
    </row>
    <row r="97514" spans="12:16" x14ac:dyDescent="0.25">
      <c r="L97514" s="57">
        <v>48259.958333333336</v>
      </c>
      <c r="M97514" s="55">
        <f t="shared" si="4599"/>
        <v>2032</v>
      </c>
      <c r="N97514" s="55">
        <f t="shared" si="4600"/>
        <v>2</v>
      </c>
      <c r="O97514" s="55">
        <f t="shared" si="4601"/>
        <v>1</v>
      </c>
      <c r="P97514" s="54" t="str" cm="1">
        <f t="array" aca="1" ref="P97514" ca="1">IF(OR(O97514=1,O97514=7,INDEX($AD$28:$AO$51,HOUR(L97514)+1,N97514)&lt;&gt;"On",NOT(ISERROR(MATCH(DATE(M97514,N97514,DAY(L97514)),OFFSET($AD$15:$AD$22,0,M97514-$AD$14),0)))),"Off","On")</f>
        <v>Off</v>
      </c>
    </row>
    <row r="97515" spans="12:16" x14ac:dyDescent="0.25">
      <c r="L97515" s="57">
        <v>48260</v>
      </c>
      <c r="M97515" s="55">
        <f t="shared" si="4599"/>
        <v>2032</v>
      </c>
      <c r="N97515" s="55">
        <f t="shared" si="4600"/>
        <v>2</v>
      </c>
      <c r="O97515" s="55">
        <f t="shared" si="4601"/>
        <v>2</v>
      </c>
      <c r="P97515" s="54" t="str" cm="1">
        <f t="array" aca="1" ref="P97515" ca="1">IF(OR(O97515=1,O97515=7,INDEX($AD$28:$AO$51,HOUR(L97515)+1,N97515)&lt;&gt;"On",NOT(ISERROR(MATCH(DATE(M97515,N97515,DAY(L97515)),OFFSET($AD$15:$AD$22,0,M97515-$AD$14),0)))),"Off","On")</f>
        <v>Off</v>
      </c>
    </row>
    <row r="97516" spans="12:16" x14ac:dyDescent="0.25">
      <c r="L97516" s="57">
        <v>48260.041666666664</v>
      </c>
      <c r="M97516" s="55">
        <f t="shared" si="4599"/>
        <v>2032</v>
      </c>
      <c r="N97516" s="55">
        <f t="shared" si="4600"/>
        <v>2</v>
      </c>
      <c r="O97516" s="55">
        <f t="shared" si="4601"/>
        <v>2</v>
      </c>
      <c r="P97516" s="54" t="str" cm="1">
        <f t="array" aca="1" ref="P97516" ca="1">IF(OR(O97516=1,O97516=7,INDEX($AD$28:$AO$51,HOUR(L97516)+1,N97516)&lt;&gt;"On",NOT(ISERROR(MATCH(DATE(M97516,N97516,DAY(L97516)),OFFSET($AD$15:$AD$22,0,M97516-$AD$14),0)))),"Off","On")</f>
        <v>Off</v>
      </c>
    </row>
    <row r="97517" spans="12:16" x14ac:dyDescent="0.25">
      <c r="L97517" s="57">
        <v>48260.083333333336</v>
      </c>
      <c r="M97517" s="55">
        <f t="shared" si="4599"/>
        <v>2032</v>
      </c>
      <c r="N97517" s="55">
        <f t="shared" si="4600"/>
        <v>2</v>
      </c>
      <c r="O97517" s="55">
        <f t="shared" si="4601"/>
        <v>2</v>
      </c>
      <c r="P97517" s="54" t="str" cm="1">
        <f t="array" aca="1" ref="P97517" ca="1">IF(OR(O97517=1,O97517=7,INDEX($AD$28:$AO$51,HOUR(L97517)+1,N97517)&lt;&gt;"On",NOT(ISERROR(MATCH(DATE(M97517,N97517,DAY(L97517)),OFFSET($AD$15:$AD$22,0,M97517-$AD$14),0)))),"Off","On")</f>
        <v>Off</v>
      </c>
    </row>
    <row r="97518" spans="12:16" x14ac:dyDescent="0.25">
      <c r="L97518" s="57">
        <v>48260.125</v>
      </c>
      <c r="M97518" s="55">
        <f t="shared" si="4599"/>
        <v>2032</v>
      </c>
      <c r="N97518" s="55">
        <f t="shared" si="4600"/>
        <v>2</v>
      </c>
      <c r="O97518" s="55">
        <f t="shared" si="4601"/>
        <v>2</v>
      </c>
      <c r="P97518" s="54" t="str" cm="1">
        <f t="array" aca="1" ref="P97518" ca="1">IF(OR(O97518=1,O97518=7,INDEX($AD$28:$AO$51,HOUR(L97518)+1,N97518)&lt;&gt;"On",NOT(ISERROR(MATCH(DATE(M97518,N97518,DAY(L97518)),OFFSET($AD$15:$AD$22,0,M97518-$AD$14),0)))),"Off","On")</f>
        <v>Off</v>
      </c>
    </row>
    <row r="97519" spans="12:16" x14ac:dyDescent="0.25">
      <c r="L97519" s="57">
        <v>48260.166666666664</v>
      </c>
      <c r="M97519" s="55">
        <f t="shared" si="4599"/>
        <v>2032</v>
      </c>
      <c r="N97519" s="55">
        <f t="shared" si="4600"/>
        <v>2</v>
      </c>
      <c r="O97519" s="55">
        <f t="shared" si="4601"/>
        <v>2</v>
      </c>
      <c r="P97519" s="54" t="str" cm="1">
        <f t="array" aca="1" ref="P97519" ca="1">IF(OR(O97519=1,O97519=7,INDEX($AD$28:$AO$51,HOUR(L97519)+1,N97519)&lt;&gt;"On",NOT(ISERROR(MATCH(DATE(M97519,N97519,DAY(L97519)),OFFSET($AD$15:$AD$22,0,M97519-$AD$14),0)))),"Off","On")</f>
        <v>Off</v>
      </c>
    </row>
    <row r="97520" spans="12:16" x14ac:dyDescent="0.25">
      <c r="L97520" s="57">
        <v>48260.208333333336</v>
      </c>
      <c r="M97520" s="55">
        <f t="shared" si="4599"/>
        <v>2032</v>
      </c>
      <c r="N97520" s="55">
        <f t="shared" si="4600"/>
        <v>2</v>
      </c>
      <c r="O97520" s="55">
        <f t="shared" si="4601"/>
        <v>2</v>
      </c>
      <c r="P97520" s="54" t="str" cm="1">
        <f t="array" aca="1" ref="P97520" ca="1">IF(OR(O97520=1,O97520=7,INDEX($AD$28:$AO$51,HOUR(L97520)+1,N97520)&lt;&gt;"On",NOT(ISERROR(MATCH(DATE(M97520,N97520,DAY(L97520)),OFFSET($AD$15:$AD$22,0,M97520-$AD$14),0)))),"Off","On")</f>
        <v>Off</v>
      </c>
    </row>
    <row r="97521" spans="12:16" x14ac:dyDescent="0.25">
      <c r="L97521" s="57">
        <v>48260.25</v>
      </c>
      <c r="M97521" s="55">
        <f t="shared" si="4599"/>
        <v>2032</v>
      </c>
      <c r="N97521" s="55">
        <f t="shared" si="4600"/>
        <v>2</v>
      </c>
      <c r="O97521" s="55">
        <f t="shared" si="4601"/>
        <v>2</v>
      </c>
      <c r="P97521" s="54" t="str" cm="1">
        <f t="array" aca="1" ref="P97521" ca="1">IF(OR(O97521=1,O97521=7,INDEX($AD$28:$AO$51,HOUR(L97521)+1,N97521)&lt;&gt;"On",NOT(ISERROR(MATCH(DATE(M97521,N97521,DAY(L97521)),OFFSET($AD$15:$AD$22,0,M97521-$AD$14),0)))),"Off","On")</f>
        <v>Off</v>
      </c>
    </row>
    <row r="97522" spans="12:16" x14ac:dyDescent="0.25">
      <c r="L97522" s="57">
        <v>48260.291666666664</v>
      </c>
      <c r="M97522" s="55">
        <f t="shared" si="4599"/>
        <v>2032</v>
      </c>
      <c r="N97522" s="55">
        <f t="shared" si="4600"/>
        <v>2</v>
      </c>
      <c r="O97522" s="55">
        <f t="shared" si="4601"/>
        <v>2</v>
      </c>
      <c r="P97522" s="54" t="str" cm="1">
        <f t="array" aca="1" ref="P97522" ca="1">IF(OR(O97522=1,O97522=7,INDEX($AD$28:$AO$51,HOUR(L97522)+1,N97522)&lt;&gt;"On",NOT(ISERROR(MATCH(DATE(M97522,N97522,DAY(L97522)),OFFSET($AD$15:$AD$22,0,M97522-$AD$14),0)))),"Off","On")</f>
        <v>Off</v>
      </c>
    </row>
    <row r="97523" spans="12:16" x14ac:dyDescent="0.25">
      <c r="L97523" s="57">
        <v>48260.333333333336</v>
      </c>
      <c r="M97523" s="55">
        <f t="shared" si="4599"/>
        <v>2032</v>
      </c>
      <c r="N97523" s="55">
        <f t="shared" si="4600"/>
        <v>2</v>
      </c>
      <c r="O97523" s="55">
        <f t="shared" si="4601"/>
        <v>2</v>
      </c>
      <c r="P97523" s="54" t="str" cm="1">
        <f t="array" aca="1" ref="P97523" ca="1">IF(OR(O97523=1,O97523=7,INDEX($AD$28:$AO$51,HOUR(L97523)+1,N97523)&lt;&gt;"On",NOT(ISERROR(MATCH(DATE(M97523,N97523,DAY(L97523)),OFFSET($AD$15:$AD$22,0,M97523-$AD$14),0)))),"Off","On")</f>
        <v>Off</v>
      </c>
    </row>
    <row r="97524" spans="12:16" x14ac:dyDescent="0.25">
      <c r="L97524" s="57">
        <v>48260.375</v>
      </c>
      <c r="M97524" s="55">
        <f t="shared" si="4599"/>
        <v>2032</v>
      </c>
      <c r="N97524" s="55">
        <f t="shared" si="4600"/>
        <v>2</v>
      </c>
      <c r="O97524" s="55">
        <f t="shared" si="4601"/>
        <v>2</v>
      </c>
      <c r="P97524" s="54" t="str" cm="1">
        <f t="array" aca="1" ref="P97524" ca="1">IF(OR(O97524=1,O97524=7,INDEX($AD$28:$AO$51,HOUR(L97524)+1,N97524)&lt;&gt;"On",NOT(ISERROR(MATCH(DATE(M97524,N97524,DAY(L97524)),OFFSET($AD$15:$AD$22,0,M97524-$AD$14),0)))),"Off","On")</f>
        <v>Off</v>
      </c>
    </row>
    <row r="97525" spans="12:16" x14ac:dyDescent="0.25">
      <c r="L97525" s="57">
        <v>48260.416666666664</v>
      </c>
      <c r="M97525" s="55">
        <f t="shared" si="4599"/>
        <v>2032</v>
      </c>
      <c r="N97525" s="55">
        <f t="shared" si="4600"/>
        <v>2</v>
      </c>
      <c r="O97525" s="55">
        <f t="shared" si="4601"/>
        <v>2</v>
      </c>
      <c r="P97525" s="54" t="str" cm="1">
        <f t="array" aca="1" ref="P97525" ca="1">IF(OR(O97525=1,O97525=7,INDEX($AD$28:$AO$51,HOUR(L97525)+1,N97525)&lt;&gt;"On",NOT(ISERROR(MATCH(DATE(M97525,N97525,DAY(L97525)),OFFSET($AD$15:$AD$22,0,M97525-$AD$14),0)))),"Off","On")</f>
        <v>Off</v>
      </c>
    </row>
    <row r="97526" spans="12:16" x14ac:dyDescent="0.25">
      <c r="L97526" s="57">
        <v>48260.458333333336</v>
      </c>
      <c r="M97526" s="55">
        <f t="shared" si="4599"/>
        <v>2032</v>
      </c>
      <c r="N97526" s="55">
        <f t="shared" si="4600"/>
        <v>2</v>
      </c>
      <c r="O97526" s="55">
        <f t="shared" si="4601"/>
        <v>2</v>
      </c>
      <c r="P97526" s="54" t="str" cm="1">
        <f t="array" aca="1" ref="P97526" ca="1">IF(OR(O97526=1,O97526=7,INDEX($AD$28:$AO$51,HOUR(L97526)+1,N97526)&lt;&gt;"On",NOT(ISERROR(MATCH(DATE(M97526,N97526,DAY(L97526)),OFFSET($AD$15:$AD$22,0,M97526-$AD$14),0)))),"Off","On")</f>
        <v>Off</v>
      </c>
    </row>
    <row r="97527" spans="12:16" x14ac:dyDescent="0.25">
      <c r="L97527" s="57">
        <v>48260.5</v>
      </c>
      <c r="M97527" s="55">
        <f t="shared" si="4599"/>
        <v>2032</v>
      </c>
      <c r="N97527" s="55">
        <f t="shared" si="4600"/>
        <v>2</v>
      </c>
      <c r="O97527" s="55">
        <f t="shared" si="4601"/>
        <v>2</v>
      </c>
      <c r="P97527" s="54" t="str" cm="1">
        <f t="array" aca="1" ref="P97527" ca="1">IF(OR(O97527=1,O97527=7,INDEX($AD$28:$AO$51,HOUR(L97527)+1,N97527)&lt;&gt;"On",NOT(ISERROR(MATCH(DATE(M97527,N97527,DAY(L97527)),OFFSET($AD$15:$AD$22,0,M97527-$AD$14),0)))),"Off","On")</f>
        <v>Off</v>
      </c>
    </row>
    <row r="97528" spans="12:16" x14ac:dyDescent="0.25">
      <c r="L97528" s="57">
        <v>48260.541666666664</v>
      </c>
      <c r="M97528" s="55">
        <f t="shared" si="4599"/>
        <v>2032</v>
      </c>
      <c r="N97528" s="55">
        <f t="shared" si="4600"/>
        <v>2</v>
      </c>
      <c r="O97528" s="55">
        <f t="shared" si="4601"/>
        <v>2</v>
      </c>
      <c r="P97528" s="54" t="str" cm="1">
        <f t="array" aca="1" ref="P97528" ca="1">IF(OR(O97528=1,O97528=7,INDEX($AD$28:$AO$51,HOUR(L97528)+1,N97528)&lt;&gt;"On",NOT(ISERROR(MATCH(DATE(M97528,N97528,DAY(L97528)),OFFSET($AD$15:$AD$22,0,M97528-$AD$14),0)))),"Off","On")</f>
        <v>Off</v>
      </c>
    </row>
    <row r="97529" spans="12:16" x14ac:dyDescent="0.25">
      <c r="L97529" s="57">
        <v>48260.583333333336</v>
      </c>
      <c r="M97529" s="55">
        <f t="shared" si="4599"/>
        <v>2032</v>
      </c>
      <c r="N97529" s="55">
        <f t="shared" si="4600"/>
        <v>2</v>
      </c>
      <c r="O97529" s="55">
        <f t="shared" si="4601"/>
        <v>2</v>
      </c>
      <c r="P97529" s="54" t="str" cm="1">
        <f t="array" aca="1" ref="P97529" ca="1">IF(OR(O97529=1,O97529=7,INDEX($AD$28:$AO$51,HOUR(L97529)+1,N97529)&lt;&gt;"On",NOT(ISERROR(MATCH(DATE(M97529,N97529,DAY(L97529)),OFFSET($AD$15:$AD$22,0,M97529-$AD$14),0)))),"Off","On")</f>
        <v>Off</v>
      </c>
    </row>
    <row r="97530" spans="12:16" x14ac:dyDescent="0.25">
      <c r="L97530" s="57">
        <v>48260.625</v>
      </c>
      <c r="M97530" s="55">
        <f t="shared" si="4599"/>
        <v>2032</v>
      </c>
      <c r="N97530" s="55">
        <f t="shared" si="4600"/>
        <v>2</v>
      </c>
      <c r="O97530" s="55">
        <f t="shared" si="4601"/>
        <v>2</v>
      </c>
      <c r="P97530" s="54" t="str" cm="1">
        <f t="array" aca="1" ref="P97530" ca="1">IF(OR(O97530=1,O97530=7,INDEX($AD$28:$AO$51,HOUR(L97530)+1,N97530)&lt;&gt;"On",NOT(ISERROR(MATCH(DATE(M97530,N97530,DAY(L97530)),OFFSET($AD$15:$AD$22,0,M97530-$AD$14),0)))),"Off","On")</f>
        <v>Off</v>
      </c>
    </row>
    <row r="97531" spans="12:16" x14ac:dyDescent="0.25">
      <c r="L97531" s="57">
        <v>48260.666666666664</v>
      </c>
      <c r="M97531" s="55">
        <f t="shared" si="4599"/>
        <v>2032</v>
      </c>
      <c r="N97531" s="55">
        <f t="shared" si="4600"/>
        <v>2</v>
      </c>
      <c r="O97531" s="55">
        <f t="shared" si="4601"/>
        <v>2</v>
      </c>
      <c r="P97531" s="54" t="str" cm="1">
        <f t="array" aca="1" ref="P97531" ca="1">IF(OR(O97531=1,O97531=7,INDEX($AD$28:$AO$51,HOUR(L97531)+1,N97531)&lt;&gt;"On",NOT(ISERROR(MATCH(DATE(M97531,N97531,DAY(L97531)),OFFSET($AD$15:$AD$22,0,M97531-$AD$14),0)))),"Off","On")</f>
        <v>Off</v>
      </c>
    </row>
    <row r="97532" spans="12:16" x14ac:dyDescent="0.25">
      <c r="L97532" s="57">
        <v>48260.708333333336</v>
      </c>
      <c r="M97532" s="55">
        <f t="shared" si="4599"/>
        <v>2032</v>
      </c>
      <c r="N97532" s="55">
        <f t="shared" si="4600"/>
        <v>2</v>
      </c>
      <c r="O97532" s="55">
        <f t="shared" si="4601"/>
        <v>2</v>
      </c>
      <c r="P97532" s="54" t="str" cm="1">
        <f t="array" aca="1" ref="P97532" ca="1">IF(OR(O97532=1,O97532=7,INDEX($AD$28:$AO$51,HOUR(L97532)+1,N97532)&lt;&gt;"On",NOT(ISERROR(MATCH(DATE(M97532,N97532,DAY(L97532)),OFFSET($AD$15:$AD$22,0,M97532-$AD$14),0)))),"Off","On")</f>
        <v>Off</v>
      </c>
    </row>
    <row r="97533" spans="12:16" x14ac:dyDescent="0.25">
      <c r="L97533" s="57">
        <v>48260.75</v>
      </c>
      <c r="M97533" s="55">
        <f t="shared" si="4599"/>
        <v>2032</v>
      </c>
      <c r="N97533" s="55">
        <f t="shared" si="4600"/>
        <v>2</v>
      </c>
      <c r="O97533" s="55">
        <f t="shared" si="4601"/>
        <v>2</v>
      </c>
      <c r="P97533" s="54" t="str" cm="1">
        <f t="array" aca="1" ref="P97533" ca="1">IF(OR(O97533=1,O97533=7,INDEX($AD$28:$AO$51,HOUR(L97533)+1,N97533)&lt;&gt;"On",NOT(ISERROR(MATCH(DATE(M97533,N97533,DAY(L97533)),OFFSET($AD$15:$AD$22,0,M97533-$AD$14),0)))),"Off","On")</f>
        <v>Off</v>
      </c>
    </row>
    <row r="97534" spans="12:16" x14ac:dyDescent="0.25">
      <c r="L97534" s="57">
        <v>48260.791666666664</v>
      </c>
      <c r="M97534" s="55">
        <f t="shared" si="4599"/>
        <v>2032</v>
      </c>
      <c r="N97534" s="55">
        <f t="shared" si="4600"/>
        <v>2</v>
      </c>
      <c r="O97534" s="55">
        <f t="shared" si="4601"/>
        <v>2</v>
      </c>
      <c r="P97534" s="54" t="str" cm="1">
        <f t="array" aca="1" ref="P97534" ca="1">IF(OR(O97534=1,O97534=7,INDEX($AD$28:$AO$51,HOUR(L97534)+1,N97534)&lt;&gt;"On",NOT(ISERROR(MATCH(DATE(M97534,N97534,DAY(L97534)),OFFSET($AD$15:$AD$22,0,M97534-$AD$14),0)))),"Off","On")</f>
        <v>Off</v>
      </c>
    </row>
    <row r="97535" spans="12:16" x14ac:dyDescent="0.25">
      <c r="L97535" s="57">
        <v>48260.833333333336</v>
      </c>
      <c r="M97535" s="55">
        <f t="shared" si="4599"/>
        <v>2032</v>
      </c>
      <c r="N97535" s="55">
        <f t="shared" si="4600"/>
        <v>2</v>
      </c>
      <c r="O97535" s="55">
        <f t="shared" si="4601"/>
        <v>2</v>
      </c>
      <c r="P97535" s="54" t="str" cm="1">
        <f t="array" aca="1" ref="P97535" ca="1">IF(OR(O97535=1,O97535=7,INDEX($AD$28:$AO$51,HOUR(L97535)+1,N97535)&lt;&gt;"On",NOT(ISERROR(MATCH(DATE(M97535,N97535,DAY(L97535)),OFFSET($AD$15:$AD$22,0,M97535-$AD$14),0)))),"Off","On")</f>
        <v>Off</v>
      </c>
    </row>
    <row r="97536" spans="12:16" x14ac:dyDescent="0.25">
      <c r="L97536" s="57">
        <v>48260.875</v>
      </c>
      <c r="M97536" s="55">
        <f t="shared" si="4599"/>
        <v>2032</v>
      </c>
      <c r="N97536" s="55">
        <f t="shared" si="4600"/>
        <v>2</v>
      </c>
      <c r="O97536" s="55">
        <f t="shared" si="4601"/>
        <v>2</v>
      </c>
      <c r="P97536" s="54" t="str" cm="1">
        <f t="array" aca="1" ref="P97536" ca="1">IF(OR(O97536=1,O97536=7,INDEX($AD$28:$AO$51,HOUR(L97536)+1,N97536)&lt;&gt;"On",NOT(ISERROR(MATCH(DATE(M97536,N97536,DAY(L97536)),OFFSET($AD$15:$AD$22,0,M97536-$AD$14),0)))),"Off","On")</f>
        <v>Off</v>
      </c>
    </row>
    <row r="97537" spans="12:16" x14ac:dyDescent="0.25">
      <c r="L97537" s="57">
        <v>48260.916666666664</v>
      </c>
      <c r="M97537" s="55">
        <f t="shared" si="4599"/>
        <v>2032</v>
      </c>
      <c r="N97537" s="55">
        <f t="shared" si="4600"/>
        <v>2</v>
      </c>
      <c r="O97537" s="55">
        <f t="shared" si="4601"/>
        <v>2</v>
      </c>
      <c r="P97537" s="54" t="str" cm="1">
        <f t="array" aca="1" ref="P97537" ca="1">IF(OR(O97537=1,O97537=7,INDEX($AD$28:$AO$51,HOUR(L97537)+1,N97537)&lt;&gt;"On",NOT(ISERROR(MATCH(DATE(M97537,N97537,DAY(L97537)),OFFSET($AD$15:$AD$22,0,M97537-$AD$14),0)))),"Off","On")</f>
        <v>Off</v>
      </c>
    </row>
    <row r="97538" spans="12:16" x14ac:dyDescent="0.25">
      <c r="L97538" s="57">
        <v>48260.958333333336</v>
      </c>
      <c r="M97538" s="55">
        <f t="shared" si="4599"/>
        <v>2032</v>
      </c>
      <c r="N97538" s="55">
        <f t="shared" si="4600"/>
        <v>2</v>
      </c>
      <c r="O97538" s="55">
        <f t="shared" si="4601"/>
        <v>2</v>
      </c>
      <c r="P97538" s="54" t="str" cm="1">
        <f t="array" aca="1" ref="P97538" ca="1">IF(OR(O97538=1,O97538=7,INDEX($AD$28:$AO$51,HOUR(L97538)+1,N97538)&lt;&gt;"On",NOT(ISERROR(MATCH(DATE(M97538,N97538,DAY(L97538)),OFFSET($AD$15:$AD$22,0,M97538-$AD$14),0)))),"Off","On")</f>
        <v>Off</v>
      </c>
    </row>
    <row r="97539" spans="12:16" x14ac:dyDescent="0.25">
      <c r="L97539" s="57">
        <v>48261</v>
      </c>
      <c r="M97539" s="55">
        <f t="shared" si="4599"/>
        <v>2032</v>
      </c>
      <c r="N97539" s="55">
        <f t="shared" si="4600"/>
        <v>2</v>
      </c>
      <c r="O97539" s="55">
        <f t="shared" si="4601"/>
        <v>3</v>
      </c>
      <c r="P97539" s="54" t="str" cm="1">
        <f t="array" aca="1" ref="P97539" ca="1">IF(OR(O97539=1,O97539=7,INDEX($AD$28:$AO$51,HOUR(L97539)+1,N97539)&lt;&gt;"On",NOT(ISERROR(MATCH(DATE(M97539,N97539,DAY(L97539)),OFFSET($AD$15:$AD$22,0,M97539-$AD$14),0)))),"Off","On")</f>
        <v>Off</v>
      </c>
    </row>
    <row r="97540" spans="12:16" x14ac:dyDescent="0.25">
      <c r="L97540" s="57">
        <v>48261.041666666664</v>
      </c>
      <c r="M97540" s="55">
        <f t="shared" si="4599"/>
        <v>2032</v>
      </c>
      <c r="N97540" s="55">
        <f t="shared" si="4600"/>
        <v>2</v>
      </c>
      <c r="O97540" s="55">
        <f t="shared" si="4601"/>
        <v>3</v>
      </c>
      <c r="P97540" s="54" t="str" cm="1">
        <f t="array" aca="1" ref="P97540" ca="1">IF(OR(O97540=1,O97540=7,INDEX($AD$28:$AO$51,HOUR(L97540)+1,N97540)&lt;&gt;"On",NOT(ISERROR(MATCH(DATE(M97540,N97540,DAY(L97540)),OFFSET($AD$15:$AD$22,0,M97540-$AD$14),0)))),"Off","On")</f>
        <v>Off</v>
      </c>
    </row>
    <row r="97541" spans="12:16" x14ac:dyDescent="0.25">
      <c r="L97541" s="57">
        <v>48261.083333333336</v>
      </c>
      <c r="M97541" s="55">
        <f t="shared" si="4599"/>
        <v>2032</v>
      </c>
      <c r="N97541" s="55">
        <f t="shared" si="4600"/>
        <v>2</v>
      </c>
      <c r="O97541" s="55">
        <f t="shared" si="4601"/>
        <v>3</v>
      </c>
      <c r="P97541" s="54" t="str" cm="1">
        <f t="array" aca="1" ref="P97541" ca="1">IF(OR(O97541=1,O97541=7,INDEX($AD$28:$AO$51,HOUR(L97541)+1,N97541)&lt;&gt;"On",NOT(ISERROR(MATCH(DATE(M97541,N97541,DAY(L97541)),OFFSET($AD$15:$AD$22,0,M97541-$AD$14),0)))),"Off","On")</f>
        <v>Off</v>
      </c>
    </row>
    <row r="97542" spans="12:16" x14ac:dyDescent="0.25">
      <c r="L97542" s="57">
        <v>48261.125</v>
      </c>
      <c r="M97542" s="55">
        <f t="shared" si="4599"/>
        <v>2032</v>
      </c>
      <c r="N97542" s="55">
        <f t="shared" si="4600"/>
        <v>2</v>
      </c>
      <c r="O97542" s="55">
        <f t="shared" si="4601"/>
        <v>3</v>
      </c>
      <c r="P97542" s="54" t="str" cm="1">
        <f t="array" aca="1" ref="P97542" ca="1">IF(OR(O97542=1,O97542=7,INDEX($AD$28:$AO$51,HOUR(L97542)+1,N97542)&lt;&gt;"On",NOT(ISERROR(MATCH(DATE(M97542,N97542,DAY(L97542)),OFFSET($AD$15:$AD$22,0,M97542-$AD$14),0)))),"Off","On")</f>
        <v>Off</v>
      </c>
    </row>
    <row r="97543" spans="12:16" x14ac:dyDescent="0.25">
      <c r="L97543" s="57">
        <v>48261.166666666664</v>
      </c>
      <c r="M97543" s="55">
        <f t="shared" si="4599"/>
        <v>2032</v>
      </c>
      <c r="N97543" s="55">
        <f t="shared" si="4600"/>
        <v>2</v>
      </c>
      <c r="O97543" s="55">
        <f t="shared" si="4601"/>
        <v>3</v>
      </c>
      <c r="P97543" s="54" t="str" cm="1">
        <f t="array" aca="1" ref="P97543" ca="1">IF(OR(O97543=1,O97543=7,INDEX($AD$28:$AO$51,HOUR(L97543)+1,N97543)&lt;&gt;"On",NOT(ISERROR(MATCH(DATE(M97543,N97543,DAY(L97543)),OFFSET($AD$15:$AD$22,0,M97543-$AD$14),0)))),"Off","On")</f>
        <v>Off</v>
      </c>
    </row>
    <row r="97544" spans="12:16" x14ac:dyDescent="0.25">
      <c r="L97544" s="57">
        <v>48261.208333333336</v>
      </c>
      <c r="M97544" s="55">
        <f t="shared" si="4599"/>
        <v>2032</v>
      </c>
      <c r="N97544" s="55">
        <f t="shared" si="4600"/>
        <v>2</v>
      </c>
      <c r="O97544" s="55">
        <f t="shared" si="4601"/>
        <v>3</v>
      </c>
      <c r="P97544" s="54" t="str" cm="1">
        <f t="array" aca="1" ref="P97544" ca="1">IF(OR(O97544=1,O97544=7,INDEX($AD$28:$AO$51,HOUR(L97544)+1,N97544)&lt;&gt;"On",NOT(ISERROR(MATCH(DATE(M97544,N97544,DAY(L97544)),OFFSET($AD$15:$AD$22,0,M97544-$AD$14),0)))),"Off","On")</f>
        <v>Off</v>
      </c>
    </row>
    <row r="97545" spans="12:16" x14ac:dyDescent="0.25">
      <c r="L97545" s="57">
        <v>48261.25</v>
      </c>
      <c r="M97545" s="55">
        <f t="shared" si="4599"/>
        <v>2032</v>
      </c>
      <c r="N97545" s="55">
        <f t="shared" si="4600"/>
        <v>2</v>
      </c>
      <c r="O97545" s="55">
        <f t="shared" si="4601"/>
        <v>3</v>
      </c>
      <c r="P97545" s="54" t="str" cm="1">
        <f t="array" aca="1" ref="P97545" ca="1">IF(OR(O97545=1,O97545=7,INDEX($AD$28:$AO$51,HOUR(L97545)+1,N97545)&lt;&gt;"On",NOT(ISERROR(MATCH(DATE(M97545,N97545,DAY(L97545)),OFFSET($AD$15:$AD$22,0,M97545-$AD$14),0)))),"Off","On")</f>
        <v>On</v>
      </c>
    </row>
    <row r="97546" spans="12:16" x14ac:dyDescent="0.25">
      <c r="L97546" s="57">
        <v>48261.291666666664</v>
      </c>
      <c r="M97546" s="55">
        <f t="shared" si="4599"/>
        <v>2032</v>
      </c>
      <c r="N97546" s="55">
        <f t="shared" si="4600"/>
        <v>2</v>
      </c>
      <c r="O97546" s="55">
        <f t="shared" si="4601"/>
        <v>3</v>
      </c>
      <c r="P97546" s="54" t="str" cm="1">
        <f t="array" aca="1" ref="P97546" ca="1">IF(OR(O97546=1,O97546=7,INDEX($AD$28:$AO$51,HOUR(L97546)+1,N97546)&lt;&gt;"On",NOT(ISERROR(MATCH(DATE(M97546,N97546,DAY(L97546)),OFFSET($AD$15:$AD$22,0,M97546-$AD$14),0)))),"Off","On")</f>
        <v>On</v>
      </c>
    </row>
    <row r="97547" spans="12:16" x14ac:dyDescent="0.25">
      <c r="L97547" s="57">
        <v>48261.333333333336</v>
      </c>
      <c r="M97547" s="55">
        <f t="shared" si="4599"/>
        <v>2032</v>
      </c>
      <c r="N97547" s="55">
        <f t="shared" si="4600"/>
        <v>2</v>
      </c>
      <c r="O97547" s="55">
        <f t="shared" si="4601"/>
        <v>3</v>
      </c>
      <c r="P97547" s="54" t="str" cm="1">
        <f t="array" aca="1" ref="P97547" ca="1">IF(OR(O97547=1,O97547=7,INDEX($AD$28:$AO$51,HOUR(L97547)+1,N97547)&lt;&gt;"On",NOT(ISERROR(MATCH(DATE(M97547,N97547,DAY(L97547)),OFFSET($AD$15:$AD$22,0,M97547-$AD$14),0)))),"Off","On")</f>
        <v>On</v>
      </c>
    </row>
    <row r="97548" spans="12:16" x14ac:dyDescent="0.25">
      <c r="L97548" s="57">
        <v>48261.375</v>
      </c>
      <c r="M97548" s="55">
        <f t="shared" ref="M97548:M97611" si="4602">YEAR(L97548)</f>
        <v>2032</v>
      </c>
      <c r="N97548" s="55">
        <f t="shared" ref="N97548:N97611" si="4603">MONTH(L97548)</f>
        <v>2</v>
      </c>
      <c r="O97548" s="55">
        <f t="shared" ref="O97548:O97611" si="4604">WEEKDAY(L97548)</f>
        <v>3</v>
      </c>
      <c r="P97548" s="54" t="str" cm="1">
        <f t="array" aca="1" ref="P97548" ca="1">IF(OR(O97548=1,O97548=7,INDEX($AD$28:$AO$51,HOUR(L97548)+1,N97548)&lt;&gt;"On",NOT(ISERROR(MATCH(DATE(M97548,N97548,DAY(L97548)),OFFSET($AD$15:$AD$22,0,M97548-$AD$14),0)))),"Off","On")</f>
        <v>Off</v>
      </c>
    </row>
    <row r="97549" spans="12:16" x14ac:dyDescent="0.25">
      <c r="L97549" s="57">
        <v>48261.416666666664</v>
      </c>
      <c r="M97549" s="55">
        <f t="shared" si="4602"/>
        <v>2032</v>
      </c>
      <c r="N97549" s="55">
        <f t="shared" si="4603"/>
        <v>2</v>
      </c>
      <c r="O97549" s="55">
        <f t="shared" si="4604"/>
        <v>3</v>
      </c>
      <c r="P97549" s="54" t="str" cm="1">
        <f t="array" aca="1" ref="P97549" ca="1">IF(OR(O97549=1,O97549=7,INDEX($AD$28:$AO$51,HOUR(L97549)+1,N97549)&lt;&gt;"On",NOT(ISERROR(MATCH(DATE(M97549,N97549,DAY(L97549)),OFFSET($AD$15:$AD$22,0,M97549-$AD$14),0)))),"Off","On")</f>
        <v>Off</v>
      </c>
    </row>
    <row r="97550" spans="12:16" x14ac:dyDescent="0.25">
      <c r="L97550" s="57">
        <v>48261.458333333336</v>
      </c>
      <c r="M97550" s="55">
        <f t="shared" si="4602"/>
        <v>2032</v>
      </c>
      <c r="N97550" s="55">
        <f t="shared" si="4603"/>
        <v>2</v>
      </c>
      <c r="O97550" s="55">
        <f t="shared" si="4604"/>
        <v>3</v>
      </c>
      <c r="P97550" s="54" t="str" cm="1">
        <f t="array" aca="1" ref="P97550" ca="1">IF(OR(O97550=1,O97550=7,INDEX($AD$28:$AO$51,HOUR(L97550)+1,N97550)&lt;&gt;"On",NOT(ISERROR(MATCH(DATE(M97550,N97550,DAY(L97550)),OFFSET($AD$15:$AD$22,0,M97550-$AD$14),0)))),"Off","On")</f>
        <v>Off</v>
      </c>
    </row>
    <row r="97551" spans="12:16" x14ac:dyDescent="0.25">
      <c r="L97551" s="57">
        <v>48261.5</v>
      </c>
      <c r="M97551" s="55">
        <f t="shared" si="4602"/>
        <v>2032</v>
      </c>
      <c r="N97551" s="55">
        <f t="shared" si="4603"/>
        <v>2</v>
      </c>
      <c r="O97551" s="55">
        <f t="shared" si="4604"/>
        <v>3</v>
      </c>
      <c r="P97551" s="54" t="str" cm="1">
        <f t="array" aca="1" ref="P97551" ca="1">IF(OR(O97551=1,O97551=7,INDEX($AD$28:$AO$51,HOUR(L97551)+1,N97551)&lt;&gt;"On",NOT(ISERROR(MATCH(DATE(M97551,N97551,DAY(L97551)),OFFSET($AD$15:$AD$22,0,M97551-$AD$14),0)))),"Off","On")</f>
        <v>Off</v>
      </c>
    </row>
    <row r="97552" spans="12:16" x14ac:dyDescent="0.25">
      <c r="L97552" s="57">
        <v>48261.541666666664</v>
      </c>
      <c r="M97552" s="55">
        <f t="shared" si="4602"/>
        <v>2032</v>
      </c>
      <c r="N97552" s="55">
        <f t="shared" si="4603"/>
        <v>2</v>
      </c>
      <c r="O97552" s="55">
        <f t="shared" si="4604"/>
        <v>3</v>
      </c>
      <c r="P97552" s="54" t="str" cm="1">
        <f t="array" aca="1" ref="P97552" ca="1">IF(OR(O97552=1,O97552=7,INDEX($AD$28:$AO$51,HOUR(L97552)+1,N97552)&lt;&gt;"On",NOT(ISERROR(MATCH(DATE(M97552,N97552,DAY(L97552)),OFFSET($AD$15:$AD$22,0,M97552-$AD$14),0)))),"Off","On")</f>
        <v>Off</v>
      </c>
    </row>
    <row r="97553" spans="12:16" x14ac:dyDescent="0.25">
      <c r="L97553" s="57">
        <v>48261.583333333336</v>
      </c>
      <c r="M97553" s="55">
        <f t="shared" si="4602"/>
        <v>2032</v>
      </c>
      <c r="N97553" s="55">
        <f t="shared" si="4603"/>
        <v>2</v>
      </c>
      <c r="O97553" s="55">
        <f t="shared" si="4604"/>
        <v>3</v>
      </c>
      <c r="P97553" s="54" t="str" cm="1">
        <f t="array" aca="1" ref="P97553" ca="1">IF(OR(O97553=1,O97553=7,INDEX($AD$28:$AO$51,HOUR(L97553)+1,N97553)&lt;&gt;"On",NOT(ISERROR(MATCH(DATE(M97553,N97553,DAY(L97553)),OFFSET($AD$15:$AD$22,0,M97553-$AD$14),0)))),"Off","On")</f>
        <v>Off</v>
      </c>
    </row>
    <row r="97554" spans="12:16" x14ac:dyDescent="0.25">
      <c r="L97554" s="57">
        <v>48261.625</v>
      </c>
      <c r="M97554" s="55">
        <f t="shared" si="4602"/>
        <v>2032</v>
      </c>
      <c r="N97554" s="55">
        <f t="shared" si="4603"/>
        <v>2</v>
      </c>
      <c r="O97554" s="55">
        <f t="shared" si="4604"/>
        <v>3</v>
      </c>
      <c r="P97554" s="54" t="str" cm="1">
        <f t="array" aca="1" ref="P97554" ca="1">IF(OR(O97554=1,O97554=7,INDEX($AD$28:$AO$51,HOUR(L97554)+1,N97554)&lt;&gt;"On",NOT(ISERROR(MATCH(DATE(M97554,N97554,DAY(L97554)),OFFSET($AD$15:$AD$22,0,M97554-$AD$14),0)))),"Off","On")</f>
        <v>Off</v>
      </c>
    </row>
    <row r="97555" spans="12:16" x14ac:dyDescent="0.25">
      <c r="L97555" s="57">
        <v>48261.666666666664</v>
      </c>
      <c r="M97555" s="55">
        <f t="shared" si="4602"/>
        <v>2032</v>
      </c>
      <c r="N97555" s="55">
        <f t="shared" si="4603"/>
        <v>2</v>
      </c>
      <c r="O97555" s="55">
        <f t="shared" si="4604"/>
        <v>3</v>
      </c>
      <c r="P97555" s="54" t="str" cm="1">
        <f t="array" aca="1" ref="P97555" ca="1">IF(OR(O97555=1,O97555=7,INDEX($AD$28:$AO$51,HOUR(L97555)+1,N97555)&lt;&gt;"On",NOT(ISERROR(MATCH(DATE(M97555,N97555,DAY(L97555)),OFFSET($AD$15:$AD$22,0,M97555-$AD$14),0)))),"Off","On")</f>
        <v>Off</v>
      </c>
    </row>
    <row r="97556" spans="12:16" x14ac:dyDescent="0.25">
      <c r="L97556" s="57">
        <v>48261.708333333336</v>
      </c>
      <c r="M97556" s="55">
        <f t="shared" si="4602"/>
        <v>2032</v>
      </c>
      <c r="N97556" s="55">
        <f t="shared" si="4603"/>
        <v>2</v>
      </c>
      <c r="O97556" s="55">
        <f t="shared" si="4604"/>
        <v>3</v>
      </c>
      <c r="P97556" s="54" t="str" cm="1">
        <f t="array" aca="1" ref="P97556" ca="1">IF(OR(O97556=1,O97556=7,INDEX($AD$28:$AO$51,HOUR(L97556)+1,N97556)&lt;&gt;"On",NOT(ISERROR(MATCH(DATE(M97556,N97556,DAY(L97556)),OFFSET($AD$15:$AD$22,0,M97556-$AD$14),0)))),"Off","On")</f>
        <v>Off</v>
      </c>
    </row>
    <row r="97557" spans="12:16" x14ac:dyDescent="0.25">
      <c r="L97557" s="57">
        <v>48261.75</v>
      </c>
      <c r="M97557" s="55">
        <f t="shared" si="4602"/>
        <v>2032</v>
      </c>
      <c r="N97557" s="55">
        <f t="shared" si="4603"/>
        <v>2</v>
      </c>
      <c r="O97557" s="55">
        <f t="shared" si="4604"/>
        <v>3</v>
      </c>
      <c r="P97557" s="54" t="str" cm="1">
        <f t="array" aca="1" ref="P97557" ca="1">IF(OR(O97557=1,O97557=7,INDEX($AD$28:$AO$51,HOUR(L97557)+1,N97557)&lt;&gt;"On",NOT(ISERROR(MATCH(DATE(M97557,N97557,DAY(L97557)),OFFSET($AD$15:$AD$22,0,M97557-$AD$14),0)))),"Off","On")</f>
        <v>On</v>
      </c>
    </row>
    <row r="97558" spans="12:16" x14ac:dyDescent="0.25">
      <c r="L97558" s="57">
        <v>48261.791666666664</v>
      </c>
      <c r="M97558" s="55">
        <f t="shared" si="4602"/>
        <v>2032</v>
      </c>
      <c r="N97558" s="55">
        <f t="shared" si="4603"/>
        <v>2</v>
      </c>
      <c r="O97558" s="55">
        <f t="shared" si="4604"/>
        <v>3</v>
      </c>
      <c r="P97558" s="54" t="str" cm="1">
        <f t="array" aca="1" ref="P97558" ca="1">IF(OR(O97558=1,O97558=7,INDEX($AD$28:$AO$51,HOUR(L97558)+1,N97558)&lt;&gt;"On",NOT(ISERROR(MATCH(DATE(M97558,N97558,DAY(L97558)),OFFSET($AD$15:$AD$22,0,M97558-$AD$14),0)))),"Off","On")</f>
        <v>On</v>
      </c>
    </row>
    <row r="97559" spans="12:16" x14ac:dyDescent="0.25">
      <c r="L97559" s="57">
        <v>48261.833333333336</v>
      </c>
      <c r="M97559" s="55">
        <f t="shared" si="4602"/>
        <v>2032</v>
      </c>
      <c r="N97559" s="55">
        <f t="shared" si="4603"/>
        <v>2</v>
      </c>
      <c r="O97559" s="55">
        <f t="shared" si="4604"/>
        <v>3</v>
      </c>
      <c r="P97559" s="54" t="str" cm="1">
        <f t="array" aca="1" ref="P97559" ca="1">IF(OR(O97559=1,O97559=7,INDEX($AD$28:$AO$51,HOUR(L97559)+1,N97559)&lt;&gt;"On",NOT(ISERROR(MATCH(DATE(M97559,N97559,DAY(L97559)),OFFSET($AD$15:$AD$22,0,M97559-$AD$14),0)))),"Off","On")</f>
        <v>On</v>
      </c>
    </row>
    <row r="97560" spans="12:16" x14ac:dyDescent="0.25">
      <c r="L97560" s="57">
        <v>48261.875</v>
      </c>
      <c r="M97560" s="55">
        <f t="shared" si="4602"/>
        <v>2032</v>
      </c>
      <c r="N97560" s="55">
        <f t="shared" si="4603"/>
        <v>2</v>
      </c>
      <c r="O97560" s="55">
        <f t="shared" si="4604"/>
        <v>3</v>
      </c>
      <c r="P97560" s="54" t="str" cm="1">
        <f t="array" aca="1" ref="P97560" ca="1">IF(OR(O97560=1,O97560=7,INDEX($AD$28:$AO$51,HOUR(L97560)+1,N97560)&lt;&gt;"On",NOT(ISERROR(MATCH(DATE(M97560,N97560,DAY(L97560)),OFFSET($AD$15:$AD$22,0,M97560-$AD$14),0)))),"Off","On")</f>
        <v>On</v>
      </c>
    </row>
    <row r="97561" spans="12:16" x14ac:dyDescent="0.25">
      <c r="L97561" s="57">
        <v>48261.916666666664</v>
      </c>
      <c r="M97561" s="55">
        <f t="shared" si="4602"/>
        <v>2032</v>
      </c>
      <c r="N97561" s="55">
        <f t="shared" si="4603"/>
        <v>2</v>
      </c>
      <c r="O97561" s="55">
        <f t="shared" si="4604"/>
        <v>3</v>
      </c>
      <c r="P97561" s="54" t="str" cm="1">
        <f t="array" aca="1" ref="P97561" ca="1">IF(OR(O97561=1,O97561=7,INDEX($AD$28:$AO$51,HOUR(L97561)+1,N97561)&lt;&gt;"On",NOT(ISERROR(MATCH(DATE(M97561,N97561,DAY(L97561)),OFFSET($AD$15:$AD$22,0,M97561-$AD$14),0)))),"Off","On")</f>
        <v>Off</v>
      </c>
    </row>
    <row r="97562" spans="12:16" x14ac:dyDescent="0.25">
      <c r="L97562" s="57">
        <v>48261.958333333336</v>
      </c>
      <c r="M97562" s="55">
        <f t="shared" si="4602"/>
        <v>2032</v>
      </c>
      <c r="N97562" s="55">
        <f t="shared" si="4603"/>
        <v>2</v>
      </c>
      <c r="O97562" s="55">
        <f t="shared" si="4604"/>
        <v>3</v>
      </c>
      <c r="P97562" s="54" t="str" cm="1">
        <f t="array" aca="1" ref="P97562" ca="1">IF(OR(O97562=1,O97562=7,INDEX($AD$28:$AO$51,HOUR(L97562)+1,N97562)&lt;&gt;"On",NOT(ISERROR(MATCH(DATE(M97562,N97562,DAY(L97562)),OFFSET($AD$15:$AD$22,0,M97562-$AD$14),0)))),"Off","On")</f>
        <v>Off</v>
      </c>
    </row>
    <row r="97563" spans="12:16" x14ac:dyDescent="0.25">
      <c r="L97563" s="57">
        <v>48262</v>
      </c>
      <c r="M97563" s="55">
        <f t="shared" si="4602"/>
        <v>2032</v>
      </c>
      <c r="N97563" s="55">
        <f t="shared" si="4603"/>
        <v>2</v>
      </c>
      <c r="O97563" s="55">
        <f t="shared" si="4604"/>
        <v>4</v>
      </c>
      <c r="P97563" s="54" t="str" cm="1">
        <f t="array" aca="1" ref="P97563" ca="1">IF(OR(O97563=1,O97563=7,INDEX($AD$28:$AO$51,HOUR(L97563)+1,N97563)&lt;&gt;"On",NOT(ISERROR(MATCH(DATE(M97563,N97563,DAY(L97563)),OFFSET($AD$15:$AD$22,0,M97563-$AD$14),0)))),"Off","On")</f>
        <v>Off</v>
      </c>
    </row>
    <row r="97564" spans="12:16" x14ac:dyDescent="0.25">
      <c r="L97564" s="57">
        <v>48262.041666666664</v>
      </c>
      <c r="M97564" s="55">
        <f t="shared" si="4602"/>
        <v>2032</v>
      </c>
      <c r="N97564" s="55">
        <f t="shared" si="4603"/>
        <v>2</v>
      </c>
      <c r="O97564" s="55">
        <f t="shared" si="4604"/>
        <v>4</v>
      </c>
      <c r="P97564" s="54" t="str" cm="1">
        <f t="array" aca="1" ref="P97564" ca="1">IF(OR(O97564=1,O97564=7,INDEX($AD$28:$AO$51,HOUR(L97564)+1,N97564)&lt;&gt;"On",NOT(ISERROR(MATCH(DATE(M97564,N97564,DAY(L97564)),OFFSET($AD$15:$AD$22,0,M97564-$AD$14),0)))),"Off","On")</f>
        <v>Off</v>
      </c>
    </row>
    <row r="97565" spans="12:16" x14ac:dyDescent="0.25">
      <c r="L97565" s="57">
        <v>48262.083333333336</v>
      </c>
      <c r="M97565" s="55">
        <f t="shared" si="4602"/>
        <v>2032</v>
      </c>
      <c r="N97565" s="55">
        <f t="shared" si="4603"/>
        <v>2</v>
      </c>
      <c r="O97565" s="55">
        <f t="shared" si="4604"/>
        <v>4</v>
      </c>
      <c r="P97565" s="54" t="str" cm="1">
        <f t="array" aca="1" ref="P97565" ca="1">IF(OR(O97565=1,O97565=7,INDEX($AD$28:$AO$51,HOUR(L97565)+1,N97565)&lt;&gt;"On",NOT(ISERROR(MATCH(DATE(M97565,N97565,DAY(L97565)),OFFSET($AD$15:$AD$22,0,M97565-$AD$14),0)))),"Off","On")</f>
        <v>Off</v>
      </c>
    </row>
    <row r="97566" spans="12:16" x14ac:dyDescent="0.25">
      <c r="L97566" s="57">
        <v>48262.125</v>
      </c>
      <c r="M97566" s="55">
        <f t="shared" si="4602"/>
        <v>2032</v>
      </c>
      <c r="N97566" s="55">
        <f t="shared" si="4603"/>
        <v>2</v>
      </c>
      <c r="O97566" s="55">
        <f t="shared" si="4604"/>
        <v>4</v>
      </c>
      <c r="P97566" s="54" t="str" cm="1">
        <f t="array" aca="1" ref="P97566" ca="1">IF(OR(O97566=1,O97566=7,INDEX($AD$28:$AO$51,HOUR(L97566)+1,N97566)&lt;&gt;"On",NOT(ISERROR(MATCH(DATE(M97566,N97566,DAY(L97566)),OFFSET($AD$15:$AD$22,0,M97566-$AD$14),0)))),"Off","On")</f>
        <v>Off</v>
      </c>
    </row>
    <row r="97567" spans="12:16" x14ac:dyDescent="0.25">
      <c r="L97567" s="57">
        <v>48262.166666666664</v>
      </c>
      <c r="M97567" s="55">
        <f t="shared" si="4602"/>
        <v>2032</v>
      </c>
      <c r="N97567" s="55">
        <f t="shared" si="4603"/>
        <v>2</v>
      </c>
      <c r="O97567" s="55">
        <f t="shared" si="4604"/>
        <v>4</v>
      </c>
      <c r="P97567" s="54" t="str" cm="1">
        <f t="array" aca="1" ref="P97567" ca="1">IF(OR(O97567=1,O97567=7,INDEX($AD$28:$AO$51,HOUR(L97567)+1,N97567)&lt;&gt;"On",NOT(ISERROR(MATCH(DATE(M97567,N97567,DAY(L97567)),OFFSET($AD$15:$AD$22,0,M97567-$AD$14),0)))),"Off","On")</f>
        <v>Off</v>
      </c>
    </row>
    <row r="97568" spans="12:16" x14ac:dyDescent="0.25">
      <c r="L97568" s="57">
        <v>48262.208333333336</v>
      </c>
      <c r="M97568" s="55">
        <f t="shared" si="4602"/>
        <v>2032</v>
      </c>
      <c r="N97568" s="55">
        <f t="shared" si="4603"/>
        <v>2</v>
      </c>
      <c r="O97568" s="55">
        <f t="shared" si="4604"/>
        <v>4</v>
      </c>
      <c r="P97568" s="54" t="str" cm="1">
        <f t="array" aca="1" ref="P97568" ca="1">IF(OR(O97568=1,O97568=7,INDEX($AD$28:$AO$51,HOUR(L97568)+1,N97568)&lt;&gt;"On",NOT(ISERROR(MATCH(DATE(M97568,N97568,DAY(L97568)),OFFSET($AD$15:$AD$22,0,M97568-$AD$14),0)))),"Off","On")</f>
        <v>Off</v>
      </c>
    </row>
    <row r="97569" spans="12:16" x14ac:dyDescent="0.25">
      <c r="L97569" s="57">
        <v>48262.25</v>
      </c>
      <c r="M97569" s="55">
        <f t="shared" si="4602"/>
        <v>2032</v>
      </c>
      <c r="N97569" s="55">
        <f t="shared" si="4603"/>
        <v>2</v>
      </c>
      <c r="O97569" s="55">
        <f t="shared" si="4604"/>
        <v>4</v>
      </c>
      <c r="P97569" s="54" t="str" cm="1">
        <f t="array" aca="1" ref="P97569" ca="1">IF(OR(O97569=1,O97569=7,INDEX($AD$28:$AO$51,HOUR(L97569)+1,N97569)&lt;&gt;"On",NOT(ISERROR(MATCH(DATE(M97569,N97569,DAY(L97569)),OFFSET($AD$15:$AD$22,0,M97569-$AD$14),0)))),"Off","On")</f>
        <v>On</v>
      </c>
    </row>
    <row r="97570" spans="12:16" x14ac:dyDescent="0.25">
      <c r="L97570" s="57">
        <v>48262.291666666664</v>
      </c>
      <c r="M97570" s="55">
        <f t="shared" si="4602"/>
        <v>2032</v>
      </c>
      <c r="N97570" s="55">
        <f t="shared" si="4603"/>
        <v>2</v>
      </c>
      <c r="O97570" s="55">
        <f t="shared" si="4604"/>
        <v>4</v>
      </c>
      <c r="P97570" s="54" t="str" cm="1">
        <f t="array" aca="1" ref="P97570" ca="1">IF(OR(O97570=1,O97570=7,INDEX($AD$28:$AO$51,HOUR(L97570)+1,N97570)&lt;&gt;"On",NOT(ISERROR(MATCH(DATE(M97570,N97570,DAY(L97570)),OFFSET($AD$15:$AD$22,0,M97570-$AD$14),0)))),"Off","On")</f>
        <v>On</v>
      </c>
    </row>
    <row r="97571" spans="12:16" x14ac:dyDescent="0.25">
      <c r="L97571" s="57">
        <v>48262.333333333336</v>
      </c>
      <c r="M97571" s="55">
        <f t="shared" si="4602"/>
        <v>2032</v>
      </c>
      <c r="N97571" s="55">
        <f t="shared" si="4603"/>
        <v>2</v>
      </c>
      <c r="O97571" s="55">
        <f t="shared" si="4604"/>
        <v>4</v>
      </c>
      <c r="P97571" s="54" t="str" cm="1">
        <f t="array" aca="1" ref="P97571" ca="1">IF(OR(O97571=1,O97571=7,INDEX($AD$28:$AO$51,HOUR(L97571)+1,N97571)&lt;&gt;"On",NOT(ISERROR(MATCH(DATE(M97571,N97571,DAY(L97571)),OFFSET($AD$15:$AD$22,0,M97571-$AD$14),0)))),"Off","On")</f>
        <v>On</v>
      </c>
    </row>
    <row r="97572" spans="12:16" x14ac:dyDescent="0.25">
      <c r="L97572" s="57">
        <v>48262.375</v>
      </c>
      <c r="M97572" s="55">
        <f t="shared" si="4602"/>
        <v>2032</v>
      </c>
      <c r="N97572" s="55">
        <f t="shared" si="4603"/>
        <v>2</v>
      </c>
      <c r="O97572" s="55">
        <f t="shared" si="4604"/>
        <v>4</v>
      </c>
      <c r="P97572" s="54" t="str" cm="1">
        <f t="array" aca="1" ref="P97572" ca="1">IF(OR(O97572=1,O97572=7,INDEX($AD$28:$AO$51,HOUR(L97572)+1,N97572)&lt;&gt;"On",NOT(ISERROR(MATCH(DATE(M97572,N97572,DAY(L97572)),OFFSET($AD$15:$AD$22,0,M97572-$AD$14),0)))),"Off","On")</f>
        <v>Off</v>
      </c>
    </row>
    <row r="97573" spans="12:16" x14ac:dyDescent="0.25">
      <c r="L97573" s="57">
        <v>48262.416666666664</v>
      </c>
      <c r="M97573" s="55">
        <f t="shared" si="4602"/>
        <v>2032</v>
      </c>
      <c r="N97573" s="55">
        <f t="shared" si="4603"/>
        <v>2</v>
      </c>
      <c r="O97573" s="55">
        <f t="shared" si="4604"/>
        <v>4</v>
      </c>
      <c r="P97573" s="54" t="str" cm="1">
        <f t="array" aca="1" ref="P97573" ca="1">IF(OR(O97573=1,O97573=7,INDEX($AD$28:$AO$51,HOUR(L97573)+1,N97573)&lt;&gt;"On",NOT(ISERROR(MATCH(DATE(M97573,N97573,DAY(L97573)),OFFSET($AD$15:$AD$22,0,M97573-$AD$14),0)))),"Off","On")</f>
        <v>Off</v>
      </c>
    </row>
    <row r="97574" spans="12:16" x14ac:dyDescent="0.25">
      <c r="L97574" s="57">
        <v>48262.458333333336</v>
      </c>
      <c r="M97574" s="55">
        <f t="shared" si="4602"/>
        <v>2032</v>
      </c>
      <c r="N97574" s="55">
        <f t="shared" si="4603"/>
        <v>2</v>
      </c>
      <c r="O97574" s="55">
        <f t="shared" si="4604"/>
        <v>4</v>
      </c>
      <c r="P97574" s="54" t="str" cm="1">
        <f t="array" aca="1" ref="P97574" ca="1">IF(OR(O97574=1,O97574=7,INDEX($AD$28:$AO$51,HOUR(L97574)+1,N97574)&lt;&gt;"On",NOT(ISERROR(MATCH(DATE(M97574,N97574,DAY(L97574)),OFFSET($AD$15:$AD$22,0,M97574-$AD$14),0)))),"Off","On")</f>
        <v>Off</v>
      </c>
    </row>
    <row r="97575" spans="12:16" x14ac:dyDescent="0.25">
      <c r="L97575" s="57">
        <v>48262.5</v>
      </c>
      <c r="M97575" s="55">
        <f t="shared" si="4602"/>
        <v>2032</v>
      </c>
      <c r="N97575" s="55">
        <f t="shared" si="4603"/>
        <v>2</v>
      </c>
      <c r="O97575" s="55">
        <f t="shared" si="4604"/>
        <v>4</v>
      </c>
      <c r="P97575" s="54" t="str" cm="1">
        <f t="array" aca="1" ref="P97575" ca="1">IF(OR(O97575=1,O97575=7,INDEX($AD$28:$AO$51,HOUR(L97575)+1,N97575)&lt;&gt;"On",NOT(ISERROR(MATCH(DATE(M97575,N97575,DAY(L97575)),OFFSET($AD$15:$AD$22,0,M97575-$AD$14),0)))),"Off","On")</f>
        <v>Off</v>
      </c>
    </row>
    <row r="97576" spans="12:16" x14ac:dyDescent="0.25">
      <c r="L97576" s="57">
        <v>48262.541666666664</v>
      </c>
      <c r="M97576" s="55">
        <f t="shared" si="4602"/>
        <v>2032</v>
      </c>
      <c r="N97576" s="55">
        <f t="shared" si="4603"/>
        <v>2</v>
      </c>
      <c r="O97576" s="55">
        <f t="shared" si="4604"/>
        <v>4</v>
      </c>
      <c r="P97576" s="54" t="str" cm="1">
        <f t="array" aca="1" ref="P97576" ca="1">IF(OR(O97576=1,O97576=7,INDEX($AD$28:$AO$51,HOUR(L97576)+1,N97576)&lt;&gt;"On",NOT(ISERROR(MATCH(DATE(M97576,N97576,DAY(L97576)),OFFSET($AD$15:$AD$22,0,M97576-$AD$14),0)))),"Off","On")</f>
        <v>Off</v>
      </c>
    </row>
    <row r="97577" spans="12:16" x14ac:dyDescent="0.25">
      <c r="L97577" s="57">
        <v>48262.583333333336</v>
      </c>
      <c r="M97577" s="55">
        <f t="shared" si="4602"/>
        <v>2032</v>
      </c>
      <c r="N97577" s="55">
        <f t="shared" si="4603"/>
        <v>2</v>
      </c>
      <c r="O97577" s="55">
        <f t="shared" si="4604"/>
        <v>4</v>
      </c>
      <c r="P97577" s="54" t="str" cm="1">
        <f t="array" aca="1" ref="P97577" ca="1">IF(OR(O97577=1,O97577=7,INDEX($AD$28:$AO$51,HOUR(L97577)+1,N97577)&lt;&gt;"On",NOT(ISERROR(MATCH(DATE(M97577,N97577,DAY(L97577)),OFFSET($AD$15:$AD$22,0,M97577-$AD$14),0)))),"Off","On")</f>
        <v>Off</v>
      </c>
    </row>
    <row r="97578" spans="12:16" x14ac:dyDescent="0.25">
      <c r="L97578" s="57">
        <v>48262.625</v>
      </c>
      <c r="M97578" s="55">
        <f t="shared" si="4602"/>
        <v>2032</v>
      </c>
      <c r="N97578" s="55">
        <f t="shared" si="4603"/>
        <v>2</v>
      </c>
      <c r="O97578" s="55">
        <f t="shared" si="4604"/>
        <v>4</v>
      </c>
      <c r="P97578" s="54" t="str" cm="1">
        <f t="array" aca="1" ref="P97578" ca="1">IF(OR(O97578=1,O97578=7,INDEX($AD$28:$AO$51,HOUR(L97578)+1,N97578)&lt;&gt;"On",NOT(ISERROR(MATCH(DATE(M97578,N97578,DAY(L97578)),OFFSET($AD$15:$AD$22,0,M97578-$AD$14),0)))),"Off","On")</f>
        <v>Off</v>
      </c>
    </row>
    <row r="97579" spans="12:16" x14ac:dyDescent="0.25">
      <c r="L97579" s="57">
        <v>48262.666666666664</v>
      </c>
      <c r="M97579" s="55">
        <f t="shared" si="4602"/>
        <v>2032</v>
      </c>
      <c r="N97579" s="55">
        <f t="shared" si="4603"/>
        <v>2</v>
      </c>
      <c r="O97579" s="55">
        <f t="shared" si="4604"/>
        <v>4</v>
      </c>
      <c r="P97579" s="54" t="str" cm="1">
        <f t="array" aca="1" ref="P97579" ca="1">IF(OR(O97579=1,O97579=7,INDEX($AD$28:$AO$51,HOUR(L97579)+1,N97579)&lt;&gt;"On",NOT(ISERROR(MATCH(DATE(M97579,N97579,DAY(L97579)),OFFSET($AD$15:$AD$22,0,M97579-$AD$14),0)))),"Off","On")</f>
        <v>Off</v>
      </c>
    </row>
    <row r="97580" spans="12:16" x14ac:dyDescent="0.25">
      <c r="L97580" s="57">
        <v>48262.708333333336</v>
      </c>
      <c r="M97580" s="55">
        <f t="shared" si="4602"/>
        <v>2032</v>
      </c>
      <c r="N97580" s="55">
        <f t="shared" si="4603"/>
        <v>2</v>
      </c>
      <c r="O97580" s="55">
        <f t="shared" si="4604"/>
        <v>4</v>
      </c>
      <c r="P97580" s="54" t="str" cm="1">
        <f t="array" aca="1" ref="P97580" ca="1">IF(OR(O97580=1,O97580=7,INDEX($AD$28:$AO$51,HOUR(L97580)+1,N97580)&lt;&gt;"On",NOT(ISERROR(MATCH(DATE(M97580,N97580,DAY(L97580)),OFFSET($AD$15:$AD$22,0,M97580-$AD$14),0)))),"Off","On")</f>
        <v>Off</v>
      </c>
    </row>
    <row r="97581" spans="12:16" x14ac:dyDescent="0.25">
      <c r="L97581" s="57">
        <v>48262.75</v>
      </c>
      <c r="M97581" s="55">
        <f t="shared" si="4602"/>
        <v>2032</v>
      </c>
      <c r="N97581" s="55">
        <f t="shared" si="4603"/>
        <v>2</v>
      </c>
      <c r="O97581" s="55">
        <f t="shared" si="4604"/>
        <v>4</v>
      </c>
      <c r="P97581" s="54" t="str" cm="1">
        <f t="array" aca="1" ref="P97581" ca="1">IF(OR(O97581=1,O97581=7,INDEX($AD$28:$AO$51,HOUR(L97581)+1,N97581)&lt;&gt;"On",NOT(ISERROR(MATCH(DATE(M97581,N97581,DAY(L97581)),OFFSET($AD$15:$AD$22,0,M97581-$AD$14),0)))),"Off","On")</f>
        <v>On</v>
      </c>
    </row>
    <row r="97582" spans="12:16" x14ac:dyDescent="0.25">
      <c r="L97582" s="57">
        <v>48262.791666666664</v>
      </c>
      <c r="M97582" s="55">
        <f t="shared" si="4602"/>
        <v>2032</v>
      </c>
      <c r="N97582" s="55">
        <f t="shared" si="4603"/>
        <v>2</v>
      </c>
      <c r="O97582" s="55">
        <f t="shared" si="4604"/>
        <v>4</v>
      </c>
      <c r="P97582" s="54" t="str" cm="1">
        <f t="array" aca="1" ref="P97582" ca="1">IF(OR(O97582=1,O97582=7,INDEX($AD$28:$AO$51,HOUR(L97582)+1,N97582)&lt;&gt;"On",NOT(ISERROR(MATCH(DATE(M97582,N97582,DAY(L97582)),OFFSET($AD$15:$AD$22,0,M97582-$AD$14),0)))),"Off","On")</f>
        <v>On</v>
      </c>
    </row>
    <row r="97583" spans="12:16" x14ac:dyDescent="0.25">
      <c r="L97583" s="57">
        <v>48262.833333333336</v>
      </c>
      <c r="M97583" s="55">
        <f t="shared" si="4602"/>
        <v>2032</v>
      </c>
      <c r="N97583" s="55">
        <f t="shared" si="4603"/>
        <v>2</v>
      </c>
      <c r="O97583" s="55">
        <f t="shared" si="4604"/>
        <v>4</v>
      </c>
      <c r="P97583" s="54" t="str" cm="1">
        <f t="array" aca="1" ref="P97583" ca="1">IF(OR(O97583=1,O97583=7,INDEX($AD$28:$AO$51,HOUR(L97583)+1,N97583)&lt;&gt;"On",NOT(ISERROR(MATCH(DATE(M97583,N97583,DAY(L97583)),OFFSET($AD$15:$AD$22,0,M97583-$AD$14),0)))),"Off","On")</f>
        <v>On</v>
      </c>
    </row>
    <row r="97584" spans="12:16" x14ac:dyDescent="0.25">
      <c r="L97584" s="57">
        <v>48262.875</v>
      </c>
      <c r="M97584" s="55">
        <f t="shared" si="4602"/>
        <v>2032</v>
      </c>
      <c r="N97584" s="55">
        <f t="shared" si="4603"/>
        <v>2</v>
      </c>
      <c r="O97584" s="55">
        <f t="shared" si="4604"/>
        <v>4</v>
      </c>
      <c r="P97584" s="54" t="str" cm="1">
        <f t="array" aca="1" ref="P97584" ca="1">IF(OR(O97584=1,O97584=7,INDEX($AD$28:$AO$51,HOUR(L97584)+1,N97584)&lt;&gt;"On",NOT(ISERROR(MATCH(DATE(M97584,N97584,DAY(L97584)),OFFSET($AD$15:$AD$22,0,M97584-$AD$14),0)))),"Off","On")</f>
        <v>On</v>
      </c>
    </row>
    <row r="97585" spans="12:16" x14ac:dyDescent="0.25">
      <c r="L97585" s="57">
        <v>48262.916666666664</v>
      </c>
      <c r="M97585" s="55">
        <f t="shared" si="4602"/>
        <v>2032</v>
      </c>
      <c r="N97585" s="55">
        <f t="shared" si="4603"/>
        <v>2</v>
      </c>
      <c r="O97585" s="55">
        <f t="shared" si="4604"/>
        <v>4</v>
      </c>
      <c r="P97585" s="54" t="str" cm="1">
        <f t="array" aca="1" ref="P97585" ca="1">IF(OR(O97585=1,O97585=7,INDEX($AD$28:$AO$51,HOUR(L97585)+1,N97585)&lt;&gt;"On",NOT(ISERROR(MATCH(DATE(M97585,N97585,DAY(L97585)),OFFSET($AD$15:$AD$22,0,M97585-$AD$14),0)))),"Off","On")</f>
        <v>Off</v>
      </c>
    </row>
    <row r="97586" spans="12:16" x14ac:dyDescent="0.25">
      <c r="L97586" s="57">
        <v>48262.958333333336</v>
      </c>
      <c r="M97586" s="55">
        <f t="shared" si="4602"/>
        <v>2032</v>
      </c>
      <c r="N97586" s="55">
        <f t="shared" si="4603"/>
        <v>2</v>
      </c>
      <c r="O97586" s="55">
        <f t="shared" si="4604"/>
        <v>4</v>
      </c>
      <c r="P97586" s="54" t="str" cm="1">
        <f t="array" aca="1" ref="P97586" ca="1">IF(OR(O97586=1,O97586=7,INDEX($AD$28:$AO$51,HOUR(L97586)+1,N97586)&lt;&gt;"On",NOT(ISERROR(MATCH(DATE(M97586,N97586,DAY(L97586)),OFFSET($AD$15:$AD$22,0,M97586-$AD$14),0)))),"Off","On")</f>
        <v>Off</v>
      </c>
    </row>
    <row r="97587" spans="12:16" x14ac:dyDescent="0.25">
      <c r="L97587" s="57">
        <v>48263</v>
      </c>
      <c r="M97587" s="55">
        <f t="shared" si="4602"/>
        <v>2032</v>
      </c>
      <c r="N97587" s="55">
        <f t="shared" si="4603"/>
        <v>2</v>
      </c>
      <c r="O97587" s="55">
        <f t="shared" si="4604"/>
        <v>5</v>
      </c>
      <c r="P97587" s="54" t="str" cm="1">
        <f t="array" aca="1" ref="P97587" ca="1">IF(OR(O97587=1,O97587=7,INDEX($AD$28:$AO$51,HOUR(L97587)+1,N97587)&lt;&gt;"On",NOT(ISERROR(MATCH(DATE(M97587,N97587,DAY(L97587)),OFFSET($AD$15:$AD$22,0,M97587-$AD$14),0)))),"Off","On")</f>
        <v>Off</v>
      </c>
    </row>
    <row r="97588" spans="12:16" x14ac:dyDescent="0.25">
      <c r="L97588" s="57">
        <v>48263.041666666664</v>
      </c>
      <c r="M97588" s="55">
        <f t="shared" si="4602"/>
        <v>2032</v>
      </c>
      <c r="N97588" s="55">
        <f t="shared" si="4603"/>
        <v>2</v>
      </c>
      <c r="O97588" s="55">
        <f t="shared" si="4604"/>
        <v>5</v>
      </c>
      <c r="P97588" s="54" t="str" cm="1">
        <f t="array" aca="1" ref="P97588" ca="1">IF(OR(O97588=1,O97588=7,INDEX($AD$28:$AO$51,HOUR(L97588)+1,N97588)&lt;&gt;"On",NOT(ISERROR(MATCH(DATE(M97588,N97588,DAY(L97588)),OFFSET($AD$15:$AD$22,0,M97588-$AD$14),0)))),"Off","On")</f>
        <v>Off</v>
      </c>
    </row>
    <row r="97589" spans="12:16" x14ac:dyDescent="0.25">
      <c r="L97589" s="57">
        <v>48263.083333333336</v>
      </c>
      <c r="M97589" s="55">
        <f t="shared" si="4602"/>
        <v>2032</v>
      </c>
      <c r="N97589" s="55">
        <f t="shared" si="4603"/>
        <v>2</v>
      </c>
      <c r="O97589" s="55">
        <f t="shared" si="4604"/>
        <v>5</v>
      </c>
      <c r="P97589" s="54" t="str" cm="1">
        <f t="array" aca="1" ref="P97589" ca="1">IF(OR(O97589=1,O97589=7,INDEX($AD$28:$AO$51,HOUR(L97589)+1,N97589)&lt;&gt;"On",NOT(ISERROR(MATCH(DATE(M97589,N97589,DAY(L97589)),OFFSET($AD$15:$AD$22,0,M97589-$AD$14),0)))),"Off","On")</f>
        <v>Off</v>
      </c>
    </row>
    <row r="97590" spans="12:16" x14ac:dyDescent="0.25">
      <c r="L97590" s="57">
        <v>48263.125</v>
      </c>
      <c r="M97590" s="55">
        <f t="shared" si="4602"/>
        <v>2032</v>
      </c>
      <c r="N97590" s="55">
        <f t="shared" si="4603"/>
        <v>2</v>
      </c>
      <c r="O97590" s="55">
        <f t="shared" si="4604"/>
        <v>5</v>
      </c>
      <c r="P97590" s="54" t="str" cm="1">
        <f t="array" aca="1" ref="P97590" ca="1">IF(OR(O97590=1,O97590=7,INDEX($AD$28:$AO$51,HOUR(L97590)+1,N97590)&lt;&gt;"On",NOT(ISERROR(MATCH(DATE(M97590,N97590,DAY(L97590)),OFFSET($AD$15:$AD$22,0,M97590-$AD$14),0)))),"Off","On")</f>
        <v>Off</v>
      </c>
    </row>
    <row r="97591" spans="12:16" x14ac:dyDescent="0.25">
      <c r="L97591" s="57">
        <v>48263.166666666664</v>
      </c>
      <c r="M97591" s="55">
        <f t="shared" si="4602"/>
        <v>2032</v>
      </c>
      <c r="N97591" s="55">
        <f t="shared" si="4603"/>
        <v>2</v>
      </c>
      <c r="O97591" s="55">
        <f t="shared" si="4604"/>
        <v>5</v>
      </c>
      <c r="P97591" s="54" t="str" cm="1">
        <f t="array" aca="1" ref="P97591" ca="1">IF(OR(O97591=1,O97591=7,INDEX($AD$28:$AO$51,HOUR(L97591)+1,N97591)&lt;&gt;"On",NOT(ISERROR(MATCH(DATE(M97591,N97591,DAY(L97591)),OFFSET($AD$15:$AD$22,0,M97591-$AD$14),0)))),"Off","On")</f>
        <v>Off</v>
      </c>
    </row>
    <row r="97592" spans="12:16" x14ac:dyDescent="0.25">
      <c r="L97592" s="57">
        <v>48263.208333333336</v>
      </c>
      <c r="M97592" s="55">
        <f t="shared" si="4602"/>
        <v>2032</v>
      </c>
      <c r="N97592" s="55">
        <f t="shared" si="4603"/>
        <v>2</v>
      </c>
      <c r="O97592" s="55">
        <f t="shared" si="4604"/>
        <v>5</v>
      </c>
      <c r="P97592" s="54" t="str" cm="1">
        <f t="array" aca="1" ref="P97592" ca="1">IF(OR(O97592=1,O97592=7,INDEX($AD$28:$AO$51,HOUR(L97592)+1,N97592)&lt;&gt;"On",NOT(ISERROR(MATCH(DATE(M97592,N97592,DAY(L97592)),OFFSET($AD$15:$AD$22,0,M97592-$AD$14),0)))),"Off","On")</f>
        <v>Off</v>
      </c>
    </row>
    <row r="97593" spans="12:16" x14ac:dyDescent="0.25">
      <c r="L97593" s="57">
        <v>48263.25</v>
      </c>
      <c r="M97593" s="55">
        <f t="shared" si="4602"/>
        <v>2032</v>
      </c>
      <c r="N97593" s="55">
        <f t="shared" si="4603"/>
        <v>2</v>
      </c>
      <c r="O97593" s="55">
        <f t="shared" si="4604"/>
        <v>5</v>
      </c>
      <c r="P97593" s="54" t="str" cm="1">
        <f t="array" aca="1" ref="P97593" ca="1">IF(OR(O97593=1,O97593=7,INDEX($AD$28:$AO$51,HOUR(L97593)+1,N97593)&lt;&gt;"On",NOT(ISERROR(MATCH(DATE(M97593,N97593,DAY(L97593)),OFFSET($AD$15:$AD$22,0,M97593-$AD$14),0)))),"Off","On")</f>
        <v>On</v>
      </c>
    </row>
    <row r="97594" spans="12:16" x14ac:dyDescent="0.25">
      <c r="L97594" s="57">
        <v>48263.291666666664</v>
      </c>
      <c r="M97594" s="55">
        <f t="shared" si="4602"/>
        <v>2032</v>
      </c>
      <c r="N97594" s="55">
        <f t="shared" si="4603"/>
        <v>2</v>
      </c>
      <c r="O97594" s="55">
        <f t="shared" si="4604"/>
        <v>5</v>
      </c>
      <c r="P97594" s="54" t="str" cm="1">
        <f t="array" aca="1" ref="P97594" ca="1">IF(OR(O97594=1,O97594=7,INDEX($AD$28:$AO$51,HOUR(L97594)+1,N97594)&lt;&gt;"On",NOT(ISERROR(MATCH(DATE(M97594,N97594,DAY(L97594)),OFFSET($AD$15:$AD$22,0,M97594-$AD$14),0)))),"Off","On")</f>
        <v>On</v>
      </c>
    </row>
    <row r="97595" spans="12:16" x14ac:dyDescent="0.25">
      <c r="L97595" s="57">
        <v>48263.333333333336</v>
      </c>
      <c r="M97595" s="55">
        <f t="shared" si="4602"/>
        <v>2032</v>
      </c>
      <c r="N97595" s="55">
        <f t="shared" si="4603"/>
        <v>2</v>
      </c>
      <c r="O97595" s="55">
        <f t="shared" si="4604"/>
        <v>5</v>
      </c>
      <c r="P97595" s="54" t="str" cm="1">
        <f t="array" aca="1" ref="P97595" ca="1">IF(OR(O97595=1,O97595=7,INDEX($AD$28:$AO$51,HOUR(L97595)+1,N97595)&lt;&gt;"On",NOT(ISERROR(MATCH(DATE(M97595,N97595,DAY(L97595)),OFFSET($AD$15:$AD$22,0,M97595-$AD$14),0)))),"Off","On")</f>
        <v>On</v>
      </c>
    </row>
    <row r="97596" spans="12:16" x14ac:dyDescent="0.25">
      <c r="L97596" s="57">
        <v>48263.375</v>
      </c>
      <c r="M97596" s="55">
        <f t="shared" si="4602"/>
        <v>2032</v>
      </c>
      <c r="N97596" s="55">
        <f t="shared" si="4603"/>
        <v>2</v>
      </c>
      <c r="O97596" s="55">
        <f t="shared" si="4604"/>
        <v>5</v>
      </c>
      <c r="P97596" s="54" t="str" cm="1">
        <f t="array" aca="1" ref="P97596" ca="1">IF(OR(O97596=1,O97596=7,INDEX($AD$28:$AO$51,HOUR(L97596)+1,N97596)&lt;&gt;"On",NOT(ISERROR(MATCH(DATE(M97596,N97596,DAY(L97596)),OFFSET($AD$15:$AD$22,0,M97596-$AD$14),0)))),"Off","On")</f>
        <v>Off</v>
      </c>
    </row>
    <row r="97597" spans="12:16" x14ac:dyDescent="0.25">
      <c r="L97597" s="57">
        <v>48263.416666666664</v>
      </c>
      <c r="M97597" s="55">
        <f t="shared" si="4602"/>
        <v>2032</v>
      </c>
      <c r="N97597" s="55">
        <f t="shared" si="4603"/>
        <v>2</v>
      </c>
      <c r="O97597" s="55">
        <f t="shared" si="4604"/>
        <v>5</v>
      </c>
      <c r="P97597" s="54" t="str" cm="1">
        <f t="array" aca="1" ref="P97597" ca="1">IF(OR(O97597=1,O97597=7,INDEX($AD$28:$AO$51,HOUR(L97597)+1,N97597)&lt;&gt;"On",NOT(ISERROR(MATCH(DATE(M97597,N97597,DAY(L97597)),OFFSET($AD$15:$AD$22,0,M97597-$AD$14),0)))),"Off","On")</f>
        <v>Off</v>
      </c>
    </row>
    <row r="97598" spans="12:16" x14ac:dyDescent="0.25">
      <c r="L97598" s="57">
        <v>48263.458333333336</v>
      </c>
      <c r="M97598" s="55">
        <f t="shared" si="4602"/>
        <v>2032</v>
      </c>
      <c r="N97598" s="55">
        <f t="shared" si="4603"/>
        <v>2</v>
      </c>
      <c r="O97598" s="55">
        <f t="shared" si="4604"/>
        <v>5</v>
      </c>
      <c r="P97598" s="54" t="str" cm="1">
        <f t="array" aca="1" ref="P97598" ca="1">IF(OR(O97598=1,O97598=7,INDEX($AD$28:$AO$51,HOUR(L97598)+1,N97598)&lt;&gt;"On",NOT(ISERROR(MATCH(DATE(M97598,N97598,DAY(L97598)),OFFSET($AD$15:$AD$22,0,M97598-$AD$14),0)))),"Off","On")</f>
        <v>Off</v>
      </c>
    </row>
    <row r="97599" spans="12:16" x14ac:dyDescent="0.25">
      <c r="L97599" s="57">
        <v>48263.5</v>
      </c>
      <c r="M97599" s="55">
        <f t="shared" si="4602"/>
        <v>2032</v>
      </c>
      <c r="N97599" s="55">
        <f t="shared" si="4603"/>
        <v>2</v>
      </c>
      <c r="O97599" s="55">
        <f t="shared" si="4604"/>
        <v>5</v>
      </c>
      <c r="P97599" s="54" t="str" cm="1">
        <f t="array" aca="1" ref="P97599" ca="1">IF(OR(O97599=1,O97599=7,INDEX($AD$28:$AO$51,HOUR(L97599)+1,N97599)&lt;&gt;"On",NOT(ISERROR(MATCH(DATE(M97599,N97599,DAY(L97599)),OFFSET($AD$15:$AD$22,0,M97599-$AD$14),0)))),"Off","On")</f>
        <v>Off</v>
      </c>
    </row>
    <row r="97600" spans="12:16" x14ac:dyDescent="0.25">
      <c r="L97600" s="57">
        <v>48263.541666666664</v>
      </c>
      <c r="M97600" s="55">
        <f t="shared" si="4602"/>
        <v>2032</v>
      </c>
      <c r="N97600" s="55">
        <f t="shared" si="4603"/>
        <v>2</v>
      </c>
      <c r="O97600" s="55">
        <f t="shared" si="4604"/>
        <v>5</v>
      </c>
      <c r="P97600" s="54" t="str" cm="1">
        <f t="array" aca="1" ref="P97600" ca="1">IF(OR(O97600=1,O97600=7,INDEX($AD$28:$AO$51,HOUR(L97600)+1,N97600)&lt;&gt;"On",NOT(ISERROR(MATCH(DATE(M97600,N97600,DAY(L97600)),OFFSET($AD$15:$AD$22,0,M97600-$AD$14),0)))),"Off","On")</f>
        <v>Off</v>
      </c>
    </row>
    <row r="97601" spans="12:16" x14ac:dyDescent="0.25">
      <c r="L97601" s="57">
        <v>48263.583333333336</v>
      </c>
      <c r="M97601" s="55">
        <f t="shared" si="4602"/>
        <v>2032</v>
      </c>
      <c r="N97601" s="55">
        <f t="shared" si="4603"/>
        <v>2</v>
      </c>
      <c r="O97601" s="55">
        <f t="shared" si="4604"/>
        <v>5</v>
      </c>
      <c r="P97601" s="54" t="str" cm="1">
        <f t="array" aca="1" ref="P97601" ca="1">IF(OR(O97601=1,O97601=7,INDEX($AD$28:$AO$51,HOUR(L97601)+1,N97601)&lt;&gt;"On",NOT(ISERROR(MATCH(DATE(M97601,N97601,DAY(L97601)),OFFSET($AD$15:$AD$22,0,M97601-$AD$14),0)))),"Off","On")</f>
        <v>Off</v>
      </c>
    </row>
    <row r="97602" spans="12:16" x14ac:dyDescent="0.25">
      <c r="L97602" s="57">
        <v>48263.625</v>
      </c>
      <c r="M97602" s="55">
        <f t="shared" si="4602"/>
        <v>2032</v>
      </c>
      <c r="N97602" s="55">
        <f t="shared" si="4603"/>
        <v>2</v>
      </c>
      <c r="O97602" s="55">
        <f t="shared" si="4604"/>
        <v>5</v>
      </c>
      <c r="P97602" s="54" t="str" cm="1">
        <f t="array" aca="1" ref="P97602" ca="1">IF(OR(O97602=1,O97602=7,INDEX($AD$28:$AO$51,HOUR(L97602)+1,N97602)&lt;&gt;"On",NOT(ISERROR(MATCH(DATE(M97602,N97602,DAY(L97602)),OFFSET($AD$15:$AD$22,0,M97602-$AD$14),0)))),"Off","On")</f>
        <v>Off</v>
      </c>
    </row>
    <row r="97603" spans="12:16" x14ac:dyDescent="0.25">
      <c r="L97603" s="57">
        <v>48263.666666666664</v>
      </c>
      <c r="M97603" s="55">
        <f t="shared" si="4602"/>
        <v>2032</v>
      </c>
      <c r="N97603" s="55">
        <f t="shared" si="4603"/>
        <v>2</v>
      </c>
      <c r="O97603" s="55">
        <f t="shared" si="4604"/>
        <v>5</v>
      </c>
      <c r="P97603" s="54" t="str" cm="1">
        <f t="array" aca="1" ref="P97603" ca="1">IF(OR(O97603=1,O97603=7,INDEX($AD$28:$AO$51,HOUR(L97603)+1,N97603)&lt;&gt;"On",NOT(ISERROR(MATCH(DATE(M97603,N97603,DAY(L97603)),OFFSET($AD$15:$AD$22,0,M97603-$AD$14),0)))),"Off","On")</f>
        <v>Off</v>
      </c>
    </row>
    <row r="97604" spans="12:16" x14ac:dyDescent="0.25">
      <c r="L97604" s="57">
        <v>48263.708333333336</v>
      </c>
      <c r="M97604" s="55">
        <f t="shared" si="4602"/>
        <v>2032</v>
      </c>
      <c r="N97604" s="55">
        <f t="shared" si="4603"/>
        <v>2</v>
      </c>
      <c r="O97604" s="55">
        <f t="shared" si="4604"/>
        <v>5</v>
      </c>
      <c r="P97604" s="54" t="str" cm="1">
        <f t="array" aca="1" ref="P97604" ca="1">IF(OR(O97604=1,O97604=7,INDEX($AD$28:$AO$51,HOUR(L97604)+1,N97604)&lt;&gt;"On",NOT(ISERROR(MATCH(DATE(M97604,N97604,DAY(L97604)),OFFSET($AD$15:$AD$22,0,M97604-$AD$14),0)))),"Off","On")</f>
        <v>Off</v>
      </c>
    </row>
    <row r="97605" spans="12:16" x14ac:dyDescent="0.25">
      <c r="L97605" s="57">
        <v>48263.75</v>
      </c>
      <c r="M97605" s="55">
        <f t="shared" si="4602"/>
        <v>2032</v>
      </c>
      <c r="N97605" s="55">
        <f t="shared" si="4603"/>
        <v>2</v>
      </c>
      <c r="O97605" s="55">
        <f t="shared" si="4604"/>
        <v>5</v>
      </c>
      <c r="P97605" s="54" t="str" cm="1">
        <f t="array" aca="1" ref="P97605" ca="1">IF(OR(O97605=1,O97605=7,INDEX($AD$28:$AO$51,HOUR(L97605)+1,N97605)&lt;&gt;"On",NOT(ISERROR(MATCH(DATE(M97605,N97605,DAY(L97605)),OFFSET($AD$15:$AD$22,0,M97605-$AD$14),0)))),"Off","On")</f>
        <v>On</v>
      </c>
    </row>
    <row r="97606" spans="12:16" x14ac:dyDescent="0.25">
      <c r="L97606" s="57">
        <v>48263.791666666664</v>
      </c>
      <c r="M97606" s="55">
        <f t="shared" si="4602"/>
        <v>2032</v>
      </c>
      <c r="N97606" s="55">
        <f t="shared" si="4603"/>
        <v>2</v>
      </c>
      <c r="O97606" s="55">
        <f t="shared" si="4604"/>
        <v>5</v>
      </c>
      <c r="P97606" s="54" t="str" cm="1">
        <f t="array" aca="1" ref="P97606" ca="1">IF(OR(O97606=1,O97606=7,INDEX($AD$28:$AO$51,HOUR(L97606)+1,N97606)&lt;&gt;"On",NOT(ISERROR(MATCH(DATE(M97606,N97606,DAY(L97606)),OFFSET($AD$15:$AD$22,0,M97606-$AD$14),0)))),"Off","On")</f>
        <v>On</v>
      </c>
    </row>
    <row r="97607" spans="12:16" x14ac:dyDescent="0.25">
      <c r="L97607" s="57">
        <v>48263.833333333336</v>
      </c>
      <c r="M97607" s="55">
        <f t="shared" si="4602"/>
        <v>2032</v>
      </c>
      <c r="N97607" s="55">
        <f t="shared" si="4603"/>
        <v>2</v>
      </c>
      <c r="O97607" s="55">
        <f t="shared" si="4604"/>
        <v>5</v>
      </c>
      <c r="P97607" s="54" t="str" cm="1">
        <f t="array" aca="1" ref="P97607" ca="1">IF(OR(O97607=1,O97607=7,INDEX($AD$28:$AO$51,HOUR(L97607)+1,N97607)&lt;&gt;"On",NOT(ISERROR(MATCH(DATE(M97607,N97607,DAY(L97607)),OFFSET($AD$15:$AD$22,0,M97607-$AD$14),0)))),"Off","On")</f>
        <v>On</v>
      </c>
    </row>
    <row r="97608" spans="12:16" x14ac:dyDescent="0.25">
      <c r="L97608" s="57">
        <v>48263.875</v>
      </c>
      <c r="M97608" s="55">
        <f t="shared" si="4602"/>
        <v>2032</v>
      </c>
      <c r="N97608" s="55">
        <f t="shared" si="4603"/>
        <v>2</v>
      </c>
      <c r="O97608" s="55">
        <f t="shared" si="4604"/>
        <v>5</v>
      </c>
      <c r="P97608" s="54" t="str" cm="1">
        <f t="array" aca="1" ref="P97608" ca="1">IF(OR(O97608=1,O97608=7,INDEX($AD$28:$AO$51,HOUR(L97608)+1,N97608)&lt;&gt;"On",NOT(ISERROR(MATCH(DATE(M97608,N97608,DAY(L97608)),OFFSET($AD$15:$AD$22,0,M97608-$AD$14),0)))),"Off","On")</f>
        <v>On</v>
      </c>
    </row>
    <row r="97609" spans="12:16" x14ac:dyDescent="0.25">
      <c r="L97609" s="57">
        <v>48263.916666666664</v>
      </c>
      <c r="M97609" s="55">
        <f t="shared" si="4602"/>
        <v>2032</v>
      </c>
      <c r="N97609" s="55">
        <f t="shared" si="4603"/>
        <v>2</v>
      </c>
      <c r="O97609" s="55">
        <f t="shared" si="4604"/>
        <v>5</v>
      </c>
      <c r="P97609" s="54" t="str" cm="1">
        <f t="array" aca="1" ref="P97609" ca="1">IF(OR(O97609=1,O97609=7,INDEX($AD$28:$AO$51,HOUR(L97609)+1,N97609)&lt;&gt;"On",NOT(ISERROR(MATCH(DATE(M97609,N97609,DAY(L97609)),OFFSET($AD$15:$AD$22,0,M97609-$AD$14),0)))),"Off","On")</f>
        <v>Off</v>
      </c>
    </row>
    <row r="97610" spans="12:16" x14ac:dyDescent="0.25">
      <c r="L97610" s="57">
        <v>48263.958333333336</v>
      </c>
      <c r="M97610" s="55">
        <f t="shared" si="4602"/>
        <v>2032</v>
      </c>
      <c r="N97610" s="55">
        <f t="shared" si="4603"/>
        <v>2</v>
      </c>
      <c r="O97610" s="55">
        <f t="shared" si="4604"/>
        <v>5</v>
      </c>
      <c r="P97610" s="54" t="str" cm="1">
        <f t="array" aca="1" ref="P97610" ca="1">IF(OR(O97610=1,O97610=7,INDEX($AD$28:$AO$51,HOUR(L97610)+1,N97610)&lt;&gt;"On",NOT(ISERROR(MATCH(DATE(M97610,N97610,DAY(L97610)),OFFSET($AD$15:$AD$22,0,M97610-$AD$14),0)))),"Off","On")</f>
        <v>Off</v>
      </c>
    </row>
    <row r="97611" spans="12:16" x14ac:dyDescent="0.25">
      <c r="L97611" s="57">
        <v>48264</v>
      </c>
      <c r="M97611" s="55">
        <f t="shared" si="4602"/>
        <v>2032</v>
      </c>
      <c r="N97611" s="55">
        <f t="shared" si="4603"/>
        <v>2</v>
      </c>
      <c r="O97611" s="55">
        <f t="shared" si="4604"/>
        <v>6</v>
      </c>
      <c r="P97611" s="54" t="str" cm="1">
        <f t="array" aca="1" ref="P97611" ca="1">IF(OR(O97611=1,O97611=7,INDEX($AD$28:$AO$51,HOUR(L97611)+1,N97611)&lt;&gt;"On",NOT(ISERROR(MATCH(DATE(M97611,N97611,DAY(L97611)),OFFSET($AD$15:$AD$22,0,M97611-$AD$14),0)))),"Off","On")</f>
        <v>Off</v>
      </c>
    </row>
    <row r="97612" spans="12:16" x14ac:dyDescent="0.25">
      <c r="L97612" s="57">
        <v>48264.041666666664</v>
      </c>
      <c r="M97612" s="55">
        <f t="shared" ref="M97612:M97675" si="4605">YEAR(L97612)</f>
        <v>2032</v>
      </c>
      <c r="N97612" s="55">
        <f t="shared" ref="N97612:N97675" si="4606">MONTH(L97612)</f>
        <v>2</v>
      </c>
      <c r="O97612" s="55">
        <f t="shared" ref="O97612:O97675" si="4607">WEEKDAY(L97612)</f>
        <v>6</v>
      </c>
      <c r="P97612" s="54" t="str" cm="1">
        <f t="array" aca="1" ref="P97612" ca="1">IF(OR(O97612=1,O97612=7,INDEX($AD$28:$AO$51,HOUR(L97612)+1,N97612)&lt;&gt;"On",NOT(ISERROR(MATCH(DATE(M97612,N97612,DAY(L97612)),OFFSET($AD$15:$AD$22,0,M97612-$AD$14),0)))),"Off","On")</f>
        <v>Off</v>
      </c>
    </row>
    <row r="97613" spans="12:16" x14ac:dyDescent="0.25">
      <c r="L97613" s="57">
        <v>48264.083333333336</v>
      </c>
      <c r="M97613" s="55">
        <f t="shared" si="4605"/>
        <v>2032</v>
      </c>
      <c r="N97613" s="55">
        <f t="shared" si="4606"/>
        <v>2</v>
      </c>
      <c r="O97613" s="55">
        <f t="shared" si="4607"/>
        <v>6</v>
      </c>
      <c r="P97613" s="54" t="str" cm="1">
        <f t="array" aca="1" ref="P97613" ca="1">IF(OR(O97613=1,O97613=7,INDEX($AD$28:$AO$51,HOUR(L97613)+1,N97613)&lt;&gt;"On",NOT(ISERROR(MATCH(DATE(M97613,N97613,DAY(L97613)),OFFSET($AD$15:$AD$22,0,M97613-$AD$14),0)))),"Off","On")</f>
        <v>Off</v>
      </c>
    </row>
    <row r="97614" spans="12:16" x14ac:dyDescent="0.25">
      <c r="L97614" s="57">
        <v>48264.125</v>
      </c>
      <c r="M97614" s="55">
        <f t="shared" si="4605"/>
        <v>2032</v>
      </c>
      <c r="N97614" s="55">
        <f t="shared" si="4606"/>
        <v>2</v>
      </c>
      <c r="O97614" s="55">
        <f t="shared" si="4607"/>
        <v>6</v>
      </c>
      <c r="P97614" s="54" t="str" cm="1">
        <f t="array" aca="1" ref="P97614" ca="1">IF(OR(O97614=1,O97614=7,INDEX($AD$28:$AO$51,HOUR(L97614)+1,N97614)&lt;&gt;"On",NOT(ISERROR(MATCH(DATE(M97614,N97614,DAY(L97614)),OFFSET($AD$15:$AD$22,0,M97614-$AD$14),0)))),"Off","On")</f>
        <v>Off</v>
      </c>
    </row>
    <row r="97615" spans="12:16" x14ac:dyDescent="0.25">
      <c r="L97615" s="57">
        <v>48264.166666666664</v>
      </c>
      <c r="M97615" s="55">
        <f t="shared" si="4605"/>
        <v>2032</v>
      </c>
      <c r="N97615" s="55">
        <f t="shared" si="4606"/>
        <v>2</v>
      </c>
      <c r="O97615" s="55">
        <f t="shared" si="4607"/>
        <v>6</v>
      </c>
      <c r="P97615" s="54" t="str" cm="1">
        <f t="array" aca="1" ref="P97615" ca="1">IF(OR(O97615=1,O97615=7,INDEX($AD$28:$AO$51,HOUR(L97615)+1,N97615)&lt;&gt;"On",NOT(ISERROR(MATCH(DATE(M97615,N97615,DAY(L97615)),OFFSET($AD$15:$AD$22,0,M97615-$AD$14),0)))),"Off","On")</f>
        <v>Off</v>
      </c>
    </row>
    <row r="97616" spans="12:16" x14ac:dyDescent="0.25">
      <c r="L97616" s="57">
        <v>48264.208333333336</v>
      </c>
      <c r="M97616" s="55">
        <f t="shared" si="4605"/>
        <v>2032</v>
      </c>
      <c r="N97616" s="55">
        <f t="shared" si="4606"/>
        <v>2</v>
      </c>
      <c r="O97616" s="55">
        <f t="shared" si="4607"/>
        <v>6</v>
      </c>
      <c r="P97616" s="54" t="str" cm="1">
        <f t="array" aca="1" ref="P97616" ca="1">IF(OR(O97616=1,O97616=7,INDEX($AD$28:$AO$51,HOUR(L97616)+1,N97616)&lt;&gt;"On",NOT(ISERROR(MATCH(DATE(M97616,N97616,DAY(L97616)),OFFSET($AD$15:$AD$22,0,M97616-$AD$14),0)))),"Off","On")</f>
        <v>Off</v>
      </c>
    </row>
    <row r="97617" spans="12:16" x14ac:dyDescent="0.25">
      <c r="L97617" s="57">
        <v>48264.25</v>
      </c>
      <c r="M97617" s="55">
        <f t="shared" si="4605"/>
        <v>2032</v>
      </c>
      <c r="N97617" s="55">
        <f t="shared" si="4606"/>
        <v>2</v>
      </c>
      <c r="O97617" s="55">
        <f t="shared" si="4607"/>
        <v>6</v>
      </c>
      <c r="P97617" s="54" t="str" cm="1">
        <f t="array" aca="1" ref="P97617" ca="1">IF(OR(O97617=1,O97617=7,INDEX($AD$28:$AO$51,HOUR(L97617)+1,N97617)&lt;&gt;"On",NOT(ISERROR(MATCH(DATE(M97617,N97617,DAY(L97617)),OFFSET($AD$15:$AD$22,0,M97617-$AD$14),0)))),"Off","On")</f>
        <v>On</v>
      </c>
    </row>
    <row r="97618" spans="12:16" x14ac:dyDescent="0.25">
      <c r="L97618" s="57">
        <v>48264.291666666664</v>
      </c>
      <c r="M97618" s="55">
        <f t="shared" si="4605"/>
        <v>2032</v>
      </c>
      <c r="N97618" s="55">
        <f t="shared" si="4606"/>
        <v>2</v>
      </c>
      <c r="O97618" s="55">
        <f t="shared" si="4607"/>
        <v>6</v>
      </c>
      <c r="P97618" s="54" t="str" cm="1">
        <f t="array" aca="1" ref="P97618" ca="1">IF(OR(O97618=1,O97618=7,INDEX($AD$28:$AO$51,HOUR(L97618)+1,N97618)&lt;&gt;"On",NOT(ISERROR(MATCH(DATE(M97618,N97618,DAY(L97618)),OFFSET($AD$15:$AD$22,0,M97618-$AD$14),0)))),"Off","On")</f>
        <v>On</v>
      </c>
    </row>
    <row r="97619" spans="12:16" x14ac:dyDescent="0.25">
      <c r="L97619" s="57">
        <v>48264.333333333336</v>
      </c>
      <c r="M97619" s="55">
        <f t="shared" si="4605"/>
        <v>2032</v>
      </c>
      <c r="N97619" s="55">
        <f t="shared" si="4606"/>
        <v>2</v>
      </c>
      <c r="O97619" s="55">
        <f t="shared" si="4607"/>
        <v>6</v>
      </c>
      <c r="P97619" s="54" t="str" cm="1">
        <f t="array" aca="1" ref="P97619" ca="1">IF(OR(O97619=1,O97619=7,INDEX($AD$28:$AO$51,HOUR(L97619)+1,N97619)&lt;&gt;"On",NOT(ISERROR(MATCH(DATE(M97619,N97619,DAY(L97619)),OFFSET($AD$15:$AD$22,0,M97619-$AD$14),0)))),"Off","On")</f>
        <v>On</v>
      </c>
    </row>
    <row r="97620" spans="12:16" x14ac:dyDescent="0.25">
      <c r="L97620" s="57">
        <v>48264.375</v>
      </c>
      <c r="M97620" s="55">
        <f t="shared" si="4605"/>
        <v>2032</v>
      </c>
      <c r="N97620" s="55">
        <f t="shared" si="4606"/>
        <v>2</v>
      </c>
      <c r="O97620" s="55">
        <f t="shared" si="4607"/>
        <v>6</v>
      </c>
      <c r="P97620" s="54" t="str" cm="1">
        <f t="array" aca="1" ref="P97620" ca="1">IF(OR(O97620=1,O97620=7,INDEX($AD$28:$AO$51,HOUR(L97620)+1,N97620)&lt;&gt;"On",NOT(ISERROR(MATCH(DATE(M97620,N97620,DAY(L97620)),OFFSET($AD$15:$AD$22,0,M97620-$AD$14),0)))),"Off","On")</f>
        <v>Off</v>
      </c>
    </row>
    <row r="97621" spans="12:16" x14ac:dyDescent="0.25">
      <c r="L97621" s="57">
        <v>48264.416666666664</v>
      </c>
      <c r="M97621" s="55">
        <f t="shared" si="4605"/>
        <v>2032</v>
      </c>
      <c r="N97621" s="55">
        <f t="shared" si="4606"/>
        <v>2</v>
      </c>
      <c r="O97621" s="55">
        <f t="shared" si="4607"/>
        <v>6</v>
      </c>
      <c r="P97621" s="54" t="str" cm="1">
        <f t="array" aca="1" ref="P97621" ca="1">IF(OR(O97621=1,O97621=7,INDEX($AD$28:$AO$51,HOUR(L97621)+1,N97621)&lt;&gt;"On",NOT(ISERROR(MATCH(DATE(M97621,N97621,DAY(L97621)),OFFSET($AD$15:$AD$22,0,M97621-$AD$14),0)))),"Off","On")</f>
        <v>Off</v>
      </c>
    </row>
    <row r="97622" spans="12:16" x14ac:dyDescent="0.25">
      <c r="L97622" s="57">
        <v>48264.458333333336</v>
      </c>
      <c r="M97622" s="55">
        <f t="shared" si="4605"/>
        <v>2032</v>
      </c>
      <c r="N97622" s="55">
        <f t="shared" si="4606"/>
        <v>2</v>
      </c>
      <c r="O97622" s="55">
        <f t="shared" si="4607"/>
        <v>6</v>
      </c>
      <c r="P97622" s="54" t="str" cm="1">
        <f t="array" aca="1" ref="P97622" ca="1">IF(OR(O97622=1,O97622=7,INDEX($AD$28:$AO$51,HOUR(L97622)+1,N97622)&lt;&gt;"On",NOT(ISERROR(MATCH(DATE(M97622,N97622,DAY(L97622)),OFFSET($AD$15:$AD$22,0,M97622-$AD$14),0)))),"Off","On")</f>
        <v>Off</v>
      </c>
    </row>
    <row r="97623" spans="12:16" x14ac:dyDescent="0.25">
      <c r="L97623" s="57">
        <v>48264.5</v>
      </c>
      <c r="M97623" s="55">
        <f t="shared" si="4605"/>
        <v>2032</v>
      </c>
      <c r="N97623" s="55">
        <f t="shared" si="4606"/>
        <v>2</v>
      </c>
      <c r="O97623" s="55">
        <f t="shared" si="4607"/>
        <v>6</v>
      </c>
      <c r="P97623" s="54" t="str" cm="1">
        <f t="array" aca="1" ref="P97623" ca="1">IF(OR(O97623=1,O97623=7,INDEX($AD$28:$AO$51,HOUR(L97623)+1,N97623)&lt;&gt;"On",NOT(ISERROR(MATCH(DATE(M97623,N97623,DAY(L97623)),OFFSET($AD$15:$AD$22,0,M97623-$AD$14),0)))),"Off","On")</f>
        <v>Off</v>
      </c>
    </row>
    <row r="97624" spans="12:16" x14ac:dyDescent="0.25">
      <c r="L97624" s="57">
        <v>48264.541666666664</v>
      </c>
      <c r="M97624" s="55">
        <f t="shared" si="4605"/>
        <v>2032</v>
      </c>
      <c r="N97624" s="55">
        <f t="shared" si="4606"/>
        <v>2</v>
      </c>
      <c r="O97624" s="55">
        <f t="shared" si="4607"/>
        <v>6</v>
      </c>
      <c r="P97624" s="54" t="str" cm="1">
        <f t="array" aca="1" ref="P97624" ca="1">IF(OR(O97624=1,O97624=7,INDEX($AD$28:$AO$51,HOUR(L97624)+1,N97624)&lt;&gt;"On",NOT(ISERROR(MATCH(DATE(M97624,N97624,DAY(L97624)),OFFSET($AD$15:$AD$22,0,M97624-$AD$14),0)))),"Off","On")</f>
        <v>Off</v>
      </c>
    </row>
    <row r="97625" spans="12:16" x14ac:dyDescent="0.25">
      <c r="L97625" s="57">
        <v>48264.583333333336</v>
      </c>
      <c r="M97625" s="55">
        <f t="shared" si="4605"/>
        <v>2032</v>
      </c>
      <c r="N97625" s="55">
        <f t="shared" si="4606"/>
        <v>2</v>
      </c>
      <c r="O97625" s="55">
        <f t="shared" si="4607"/>
        <v>6</v>
      </c>
      <c r="P97625" s="54" t="str" cm="1">
        <f t="array" aca="1" ref="P97625" ca="1">IF(OR(O97625=1,O97625=7,INDEX($AD$28:$AO$51,HOUR(L97625)+1,N97625)&lt;&gt;"On",NOT(ISERROR(MATCH(DATE(M97625,N97625,DAY(L97625)),OFFSET($AD$15:$AD$22,0,M97625-$AD$14),0)))),"Off","On")</f>
        <v>Off</v>
      </c>
    </row>
    <row r="97626" spans="12:16" x14ac:dyDescent="0.25">
      <c r="L97626" s="57">
        <v>48264.625</v>
      </c>
      <c r="M97626" s="55">
        <f t="shared" si="4605"/>
        <v>2032</v>
      </c>
      <c r="N97626" s="55">
        <f t="shared" si="4606"/>
        <v>2</v>
      </c>
      <c r="O97626" s="55">
        <f t="shared" si="4607"/>
        <v>6</v>
      </c>
      <c r="P97626" s="54" t="str" cm="1">
        <f t="array" aca="1" ref="P97626" ca="1">IF(OR(O97626=1,O97626=7,INDEX($AD$28:$AO$51,HOUR(L97626)+1,N97626)&lt;&gt;"On",NOT(ISERROR(MATCH(DATE(M97626,N97626,DAY(L97626)),OFFSET($AD$15:$AD$22,0,M97626-$AD$14),0)))),"Off","On")</f>
        <v>Off</v>
      </c>
    </row>
    <row r="97627" spans="12:16" x14ac:dyDescent="0.25">
      <c r="L97627" s="57">
        <v>48264.666666666664</v>
      </c>
      <c r="M97627" s="55">
        <f t="shared" si="4605"/>
        <v>2032</v>
      </c>
      <c r="N97627" s="55">
        <f t="shared" si="4606"/>
        <v>2</v>
      </c>
      <c r="O97627" s="55">
        <f t="shared" si="4607"/>
        <v>6</v>
      </c>
      <c r="P97627" s="54" t="str" cm="1">
        <f t="array" aca="1" ref="P97627" ca="1">IF(OR(O97627=1,O97627=7,INDEX($AD$28:$AO$51,HOUR(L97627)+1,N97627)&lt;&gt;"On",NOT(ISERROR(MATCH(DATE(M97627,N97627,DAY(L97627)),OFFSET($AD$15:$AD$22,0,M97627-$AD$14),0)))),"Off","On")</f>
        <v>Off</v>
      </c>
    </row>
    <row r="97628" spans="12:16" x14ac:dyDescent="0.25">
      <c r="L97628" s="57">
        <v>48264.708333333336</v>
      </c>
      <c r="M97628" s="55">
        <f t="shared" si="4605"/>
        <v>2032</v>
      </c>
      <c r="N97628" s="55">
        <f t="shared" si="4606"/>
        <v>2</v>
      </c>
      <c r="O97628" s="55">
        <f t="shared" si="4607"/>
        <v>6</v>
      </c>
      <c r="P97628" s="54" t="str" cm="1">
        <f t="array" aca="1" ref="P97628" ca="1">IF(OR(O97628=1,O97628=7,INDEX($AD$28:$AO$51,HOUR(L97628)+1,N97628)&lt;&gt;"On",NOT(ISERROR(MATCH(DATE(M97628,N97628,DAY(L97628)),OFFSET($AD$15:$AD$22,0,M97628-$AD$14),0)))),"Off","On")</f>
        <v>Off</v>
      </c>
    </row>
    <row r="97629" spans="12:16" x14ac:dyDescent="0.25">
      <c r="L97629" s="57">
        <v>48264.75</v>
      </c>
      <c r="M97629" s="55">
        <f t="shared" si="4605"/>
        <v>2032</v>
      </c>
      <c r="N97629" s="55">
        <f t="shared" si="4606"/>
        <v>2</v>
      </c>
      <c r="O97629" s="55">
        <f t="shared" si="4607"/>
        <v>6</v>
      </c>
      <c r="P97629" s="54" t="str" cm="1">
        <f t="array" aca="1" ref="P97629" ca="1">IF(OR(O97629=1,O97629=7,INDEX($AD$28:$AO$51,HOUR(L97629)+1,N97629)&lt;&gt;"On",NOT(ISERROR(MATCH(DATE(M97629,N97629,DAY(L97629)),OFFSET($AD$15:$AD$22,0,M97629-$AD$14),0)))),"Off","On")</f>
        <v>On</v>
      </c>
    </row>
    <row r="97630" spans="12:16" x14ac:dyDescent="0.25">
      <c r="L97630" s="57">
        <v>48264.791666666664</v>
      </c>
      <c r="M97630" s="55">
        <f t="shared" si="4605"/>
        <v>2032</v>
      </c>
      <c r="N97630" s="55">
        <f t="shared" si="4606"/>
        <v>2</v>
      </c>
      <c r="O97630" s="55">
        <f t="shared" si="4607"/>
        <v>6</v>
      </c>
      <c r="P97630" s="54" t="str" cm="1">
        <f t="array" aca="1" ref="P97630" ca="1">IF(OR(O97630=1,O97630=7,INDEX($AD$28:$AO$51,HOUR(L97630)+1,N97630)&lt;&gt;"On",NOT(ISERROR(MATCH(DATE(M97630,N97630,DAY(L97630)),OFFSET($AD$15:$AD$22,0,M97630-$AD$14),0)))),"Off","On")</f>
        <v>On</v>
      </c>
    </row>
    <row r="97631" spans="12:16" x14ac:dyDescent="0.25">
      <c r="L97631" s="57">
        <v>48264.833333333336</v>
      </c>
      <c r="M97631" s="55">
        <f t="shared" si="4605"/>
        <v>2032</v>
      </c>
      <c r="N97631" s="55">
        <f t="shared" si="4606"/>
        <v>2</v>
      </c>
      <c r="O97631" s="55">
        <f t="shared" si="4607"/>
        <v>6</v>
      </c>
      <c r="P97631" s="54" t="str" cm="1">
        <f t="array" aca="1" ref="P97631" ca="1">IF(OR(O97631=1,O97631=7,INDEX($AD$28:$AO$51,HOUR(L97631)+1,N97631)&lt;&gt;"On",NOT(ISERROR(MATCH(DATE(M97631,N97631,DAY(L97631)),OFFSET($AD$15:$AD$22,0,M97631-$AD$14),0)))),"Off","On")</f>
        <v>On</v>
      </c>
    </row>
    <row r="97632" spans="12:16" x14ac:dyDescent="0.25">
      <c r="L97632" s="57">
        <v>48264.875</v>
      </c>
      <c r="M97632" s="55">
        <f t="shared" si="4605"/>
        <v>2032</v>
      </c>
      <c r="N97632" s="55">
        <f t="shared" si="4606"/>
        <v>2</v>
      </c>
      <c r="O97632" s="55">
        <f t="shared" si="4607"/>
        <v>6</v>
      </c>
      <c r="P97632" s="54" t="str" cm="1">
        <f t="array" aca="1" ref="P97632" ca="1">IF(OR(O97632=1,O97632=7,INDEX($AD$28:$AO$51,HOUR(L97632)+1,N97632)&lt;&gt;"On",NOT(ISERROR(MATCH(DATE(M97632,N97632,DAY(L97632)),OFFSET($AD$15:$AD$22,0,M97632-$AD$14),0)))),"Off","On")</f>
        <v>On</v>
      </c>
    </row>
    <row r="97633" spans="12:16" x14ac:dyDescent="0.25">
      <c r="L97633" s="57">
        <v>48264.916666666664</v>
      </c>
      <c r="M97633" s="55">
        <f t="shared" si="4605"/>
        <v>2032</v>
      </c>
      <c r="N97633" s="55">
        <f t="shared" si="4606"/>
        <v>2</v>
      </c>
      <c r="O97633" s="55">
        <f t="shared" si="4607"/>
        <v>6</v>
      </c>
      <c r="P97633" s="54" t="str" cm="1">
        <f t="array" aca="1" ref="P97633" ca="1">IF(OR(O97633=1,O97633=7,INDEX($AD$28:$AO$51,HOUR(L97633)+1,N97633)&lt;&gt;"On",NOT(ISERROR(MATCH(DATE(M97633,N97633,DAY(L97633)),OFFSET($AD$15:$AD$22,0,M97633-$AD$14),0)))),"Off","On")</f>
        <v>Off</v>
      </c>
    </row>
    <row r="97634" spans="12:16" x14ac:dyDescent="0.25">
      <c r="L97634" s="57">
        <v>48264.958333333336</v>
      </c>
      <c r="M97634" s="55">
        <f t="shared" si="4605"/>
        <v>2032</v>
      </c>
      <c r="N97634" s="55">
        <f t="shared" si="4606"/>
        <v>2</v>
      </c>
      <c r="O97634" s="55">
        <f t="shared" si="4607"/>
        <v>6</v>
      </c>
      <c r="P97634" s="54" t="str" cm="1">
        <f t="array" aca="1" ref="P97634" ca="1">IF(OR(O97634=1,O97634=7,INDEX($AD$28:$AO$51,HOUR(L97634)+1,N97634)&lt;&gt;"On",NOT(ISERROR(MATCH(DATE(M97634,N97634,DAY(L97634)),OFFSET($AD$15:$AD$22,0,M97634-$AD$14),0)))),"Off","On")</f>
        <v>Off</v>
      </c>
    </row>
    <row r="97635" spans="12:16" x14ac:dyDescent="0.25">
      <c r="L97635" s="57">
        <v>48265</v>
      </c>
      <c r="M97635" s="55">
        <f t="shared" si="4605"/>
        <v>2032</v>
      </c>
      <c r="N97635" s="55">
        <f t="shared" si="4606"/>
        <v>2</v>
      </c>
      <c r="O97635" s="55">
        <f t="shared" si="4607"/>
        <v>7</v>
      </c>
      <c r="P97635" s="54" t="str" cm="1">
        <f t="array" aca="1" ref="P97635" ca="1">IF(OR(O97635=1,O97635=7,INDEX($AD$28:$AO$51,HOUR(L97635)+1,N97635)&lt;&gt;"On",NOT(ISERROR(MATCH(DATE(M97635,N97635,DAY(L97635)),OFFSET($AD$15:$AD$22,0,M97635-$AD$14),0)))),"Off","On")</f>
        <v>Off</v>
      </c>
    </row>
    <row r="97636" spans="12:16" x14ac:dyDescent="0.25">
      <c r="L97636" s="57">
        <v>48265.041666666664</v>
      </c>
      <c r="M97636" s="55">
        <f t="shared" si="4605"/>
        <v>2032</v>
      </c>
      <c r="N97636" s="55">
        <f t="shared" si="4606"/>
        <v>2</v>
      </c>
      <c r="O97636" s="55">
        <f t="shared" si="4607"/>
        <v>7</v>
      </c>
      <c r="P97636" s="54" t="str" cm="1">
        <f t="array" aca="1" ref="P97636" ca="1">IF(OR(O97636=1,O97636=7,INDEX($AD$28:$AO$51,HOUR(L97636)+1,N97636)&lt;&gt;"On",NOT(ISERROR(MATCH(DATE(M97636,N97636,DAY(L97636)),OFFSET($AD$15:$AD$22,0,M97636-$AD$14),0)))),"Off","On")</f>
        <v>Off</v>
      </c>
    </row>
    <row r="97637" spans="12:16" x14ac:dyDescent="0.25">
      <c r="L97637" s="57">
        <v>48265.083333333336</v>
      </c>
      <c r="M97637" s="55">
        <f t="shared" si="4605"/>
        <v>2032</v>
      </c>
      <c r="N97637" s="55">
        <f t="shared" si="4606"/>
        <v>2</v>
      </c>
      <c r="O97637" s="55">
        <f t="shared" si="4607"/>
        <v>7</v>
      </c>
      <c r="P97637" s="54" t="str" cm="1">
        <f t="array" aca="1" ref="P97637" ca="1">IF(OR(O97637=1,O97637=7,INDEX($AD$28:$AO$51,HOUR(L97637)+1,N97637)&lt;&gt;"On",NOT(ISERROR(MATCH(DATE(M97637,N97637,DAY(L97637)),OFFSET($AD$15:$AD$22,0,M97637-$AD$14),0)))),"Off","On")</f>
        <v>Off</v>
      </c>
    </row>
    <row r="97638" spans="12:16" x14ac:dyDescent="0.25">
      <c r="L97638" s="57">
        <v>48265.125</v>
      </c>
      <c r="M97638" s="55">
        <f t="shared" si="4605"/>
        <v>2032</v>
      </c>
      <c r="N97638" s="55">
        <f t="shared" si="4606"/>
        <v>2</v>
      </c>
      <c r="O97638" s="55">
        <f t="shared" si="4607"/>
        <v>7</v>
      </c>
      <c r="P97638" s="54" t="str" cm="1">
        <f t="array" aca="1" ref="P97638" ca="1">IF(OR(O97638=1,O97638=7,INDEX($AD$28:$AO$51,HOUR(L97638)+1,N97638)&lt;&gt;"On",NOT(ISERROR(MATCH(DATE(M97638,N97638,DAY(L97638)),OFFSET($AD$15:$AD$22,0,M97638-$AD$14),0)))),"Off","On")</f>
        <v>Off</v>
      </c>
    </row>
    <row r="97639" spans="12:16" x14ac:dyDescent="0.25">
      <c r="L97639" s="57">
        <v>48265.166666666664</v>
      </c>
      <c r="M97639" s="55">
        <f t="shared" si="4605"/>
        <v>2032</v>
      </c>
      <c r="N97639" s="55">
        <f t="shared" si="4606"/>
        <v>2</v>
      </c>
      <c r="O97639" s="55">
        <f t="shared" si="4607"/>
        <v>7</v>
      </c>
      <c r="P97639" s="54" t="str" cm="1">
        <f t="array" aca="1" ref="P97639" ca="1">IF(OR(O97639=1,O97639=7,INDEX($AD$28:$AO$51,HOUR(L97639)+1,N97639)&lt;&gt;"On",NOT(ISERROR(MATCH(DATE(M97639,N97639,DAY(L97639)),OFFSET($AD$15:$AD$22,0,M97639-$AD$14),0)))),"Off","On")</f>
        <v>Off</v>
      </c>
    </row>
    <row r="97640" spans="12:16" x14ac:dyDescent="0.25">
      <c r="L97640" s="57">
        <v>48265.208333333336</v>
      </c>
      <c r="M97640" s="55">
        <f t="shared" si="4605"/>
        <v>2032</v>
      </c>
      <c r="N97640" s="55">
        <f t="shared" si="4606"/>
        <v>2</v>
      </c>
      <c r="O97640" s="55">
        <f t="shared" si="4607"/>
        <v>7</v>
      </c>
      <c r="P97640" s="54" t="str" cm="1">
        <f t="array" aca="1" ref="P97640" ca="1">IF(OR(O97640=1,O97640=7,INDEX($AD$28:$AO$51,HOUR(L97640)+1,N97640)&lt;&gt;"On",NOT(ISERROR(MATCH(DATE(M97640,N97640,DAY(L97640)),OFFSET($AD$15:$AD$22,0,M97640-$AD$14),0)))),"Off","On")</f>
        <v>Off</v>
      </c>
    </row>
    <row r="97641" spans="12:16" x14ac:dyDescent="0.25">
      <c r="L97641" s="57">
        <v>48265.25</v>
      </c>
      <c r="M97641" s="55">
        <f t="shared" si="4605"/>
        <v>2032</v>
      </c>
      <c r="N97641" s="55">
        <f t="shared" si="4606"/>
        <v>2</v>
      </c>
      <c r="O97641" s="55">
        <f t="shared" si="4607"/>
        <v>7</v>
      </c>
      <c r="P97641" s="54" t="str" cm="1">
        <f t="array" aca="1" ref="P97641" ca="1">IF(OR(O97641=1,O97641=7,INDEX($AD$28:$AO$51,HOUR(L97641)+1,N97641)&lt;&gt;"On",NOT(ISERROR(MATCH(DATE(M97641,N97641,DAY(L97641)),OFFSET($AD$15:$AD$22,0,M97641-$AD$14),0)))),"Off","On")</f>
        <v>Off</v>
      </c>
    </row>
    <row r="97642" spans="12:16" x14ac:dyDescent="0.25">
      <c r="L97642" s="57">
        <v>48265.291666666664</v>
      </c>
      <c r="M97642" s="55">
        <f t="shared" si="4605"/>
        <v>2032</v>
      </c>
      <c r="N97642" s="55">
        <f t="shared" si="4606"/>
        <v>2</v>
      </c>
      <c r="O97642" s="55">
        <f t="shared" si="4607"/>
        <v>7</v>
      </c>
      <c r="P97642" s="54" t="str" cm="1">
        <f t="array" aca="1" ref="P97642" ca="1">IF(OR(O97642=1,O97642=7,INDEX($AD$28:$AO$51,HOUR(L97642)+1,N97642)&lt;&gt;"On",NOT(ISERROR(MATCH(DATE(M97642,N97642,DAY(L97642)),OFFSET($AD$15:$AD$22,0,M97642-$AD$14),0)))),"Off","On")</f>
        <v>Off</v>
      </c>
    </row>
    <row r="97643" spans="12:16" x14ac:dyDescent="0.25">
      <c r="L97643" s="57">
        <v>48265.333333333336</v>
      </c>
      <c r="M97643" s="55">
        <f t="shared" si="4605"/>
        <v>2032</v>
      </c>
      <c r="N97643" s="55">
        <f t="shared" si="4606"/>
        <v>2</v>
      </c>
      <c r="O97643" s="55">
        <f t="shared" si="4607"/>
        <v>7</v>
      </c>
      <c r="P97643" s="54" t="str" cm="1">
        <f t="array" aca="1" ref="P97643" ca="1">IF(OR(O97643=1,O97643=7,INDEX($AD$28:$AO$51,HOUR(L97643)+1,N97643)&lt;&gt;"On",NOT(ISERROR(MATCH(DATE(M97643,N97643,DAY(L97643)),OFFSET($AD$15:$AD$22,0,M97643-$AD$14),0)))),"Off","On")</f>
        <v>Off</v>
      </c>
    </row>
    <row r="97644" spans="12:16" x14ac:dyDescent="0.25">
      <c r="L97644" s="57">
        <v>48265.375</v>
      </c>
      <c r="M97644" s="55">
        <f t="shared" si="4605"/>
        <v>2032</v>
      </c>
      <c r="N97644" s="55">
        <f t="shared" si="4606"/>
        <v>2</v>
      </c>
      <c r="O97644" s="55">
        <f t="shared" si="4607"/>
        <v>7</v>
      </c>
      <c r="P97644" s="54" t="str" cm="1">
        <f t="array" aca="1" ref="P97644" ca="1">IF(OR(O97644=1,O97644=7,INDEX($AD$28:$AO$51,HOUR(L97644)+1,N97644)&lt;&gt;"On",NOT(ISERROR(MATCH(DATE(M97644,N97644,DAY(L97644)),OFFSET($AD$15:$AD$22,0,M97644-$AD$14),0)))),"Off","On")</f>
        <v>Off</v>
      </c>
    </row>
    <row r="97645" spans="12:16" x14ac:dyDescent="0.25">
      <c r="L97645" s="57">
        <v>48265.416666666664</v>
      </c>
      <c r="M97645" s="55">
        <f t="shared" si="4605"/>
        <v>2032</v>
      </c>
      <c r="N97645" s="55">
        <f t="shared" si="4606"/>
        <v>2</v>
      </c>
      <c r="O97645" s="55">
        <f t="shared" si="4607"/>
        <v>7</v>
      </c>
      <c r="P97645" s="54" t="str" cm="1">
        <f t="array" aca="1" ref="P97645" ca="1">IF(OR(O97645=1,O97645=7,INDEX($AD$28:$AO$51,HOUR(L97645)+1,N97645)&lt;&gt;"On",NOT(ISERROR(MATCH(DATE(M97645,N97645,DAY(L97645)),OFFSET($AD$15:$AD$22,0,M97645-$AD$14),0)))),"Off","On")</f>
        <v>Off</v>
      </c>
    </row>
    <row r="97646" spans="12:16" x14ac:dyDescent="0.25">
      <c r="L97646" s="57">
        <v>48265.458333333336</v>
      </c>
      <c r="M97646" s="55">
        <f t="shared" si="4605"/>
        <v>2032</v>
      </c>
      <c r="N97646" s="55">
        <f t="shared" si="4606"/>
        <v>2</v>
      </c>
      <c r="O97646" s="55">
        <f t="shared" si="4607"/>
        <v>7</v>
      </c>
      <c r="P97646" s="54" t="str" cm="1">
        <f t="array" aca="1" ref="P97646" ca="1">IF(OR(O97646=1,O97646=7,INDEX($AD$28:$AO$51,HOUR(L97646)+1,N97646)&lt;&gt;"On",NOT(ISERROR(MATCH(DATE(M97646,N97646,DAY(L97646)),OFFSET($AD$15:$AD$22,0,M97646-$AD$14),0)))),"Off","On")</f>
        <v>Off</v>
      </c>
    </row>
    <row r="97647" spans="12:16" x14ac:dyDescent="0.25">
      <c r="L97647" s="57">
        <v>48265.5</v>
      </c>
      <c r="M97647" s="55">
        <f t="shared" si="4605"/>
        <v>2032</v>
      </c>
      <c r="N97647" s="55">
        <f t="shared" si="4606"/>
        <v>2</v>
      </c>
      <c r="O97647" s="55">
        <f t="shared" si="4607"/>
        <v>7</v>
      </c>
      <c r="P97647" s="54" t="str" cm="1">
        <f t="array" aca="1" ref="P97647" ca="1">IF(OR(O97647=1,O97647=7,INDEX($AD$28:$AO$51,HOUR(L97647)+1,N97647)&lt;&gt;"On",NOT(ISERROR(MATCH(DATE(M97647,N97647,DAY(L97647)),OFFSET($AD$15:$AD$22,0,M97647-$AD$14),0)))),"Off","On")</f>
        <v>Off</v>
      </c>
    </row>
    <row r="97648" spans="12:16" x14ac:dyDescent="0.25">
      <c r="L97648" s="57">
        <v>48265.541666666664</v>
      </c>
      <c r="M97648" s="55">
        <f t="shared" si="4605"/>
        <v>2032</v>
      </c>
      <c r="N97648" s="55">
        <f t="shared" si="4606"/>
        <v>2</v>
      </c>
      <c r="O97648" s="55">
        <f t="shared" si="4607"/>
        <v>7</v>
      </c>
      <c r="P97648" s="54" t="str" cm="1">
        <f t="array" aca="1" ref="P97648" ca="1">IF(OR(O97648=1,O97648=7,INDEX($AD$28:$AO$51,HOUR(L97648)+1,N97648)&lt;&gt;"On",NOT(ISERROR(MATCH(DATE(M97648,N97648,DAY(L97648)),OFFSET($AD$15:$AD$22,0,M97648-$AD$14),0)))),"Off","On")</f>
        <v>Off</v>
      </c>
    </row>
    <row r="97649" spans="12:16" x14ac:dyDescent="0.25">
      <c r="L97649" s="57">
        <v>48265.583333333336</v>
      </c>
      <c r="M97649" s="55">
        <f t="shared" si="4605"/>
        <v>2032</v>
      </c>
      <c r="N97649" s="55">
        <f t="shared" si="4606"/>
        <v>2</v>
      </c>
      <c r="O97649" s="55">
        <f t="shared" si="4607"/>
        <v>7</v>
      </c>
      <c r="P97649" s="54" t="str" cm="1">
        <f t="array" aca="1" ref="P97649" ca="1">IF(OR(O97649=1,O97649=7,INDEX($AD$28:$AO$51,HOUR(L97649)+1,N97649)&lt;&gt;"On",NOT(ISERROR(MATCH(DATE(M97649,N97649,DAY(L97649)),OFFSET($AD$15:$AD$22,0,M97649-$AD$14),0)))),"Off","On")</f>
        <v>Off</v>
      </c>
    </row>
    <row r="97650" spans="12:16" x14ac:dyDescent="0.25">
      <c r="L97650" s="57">
        <v>48265.625</v>
      </c>
      <c r="M97650" s="55">
        <f t="shared" si="4605"/>
        <v>2032</v>
      </c>
      <c r="N97650" s="55">
        <f t="shared" si="4606"/>
        <v>2</v>
      </c>
      <c r="O97650" s="55">
        <f t="shared" si="4607"/>
        <v>7</v>
      </c>
      <c r="P97650" s="54" t="str" cm="1">
        <f t="array" aca="1" ref="P97650" ca="1">IF(OR(O97650=1,O97650=7,INDEX($AD$28:$AO$51,HOUR(L97650)+1,N97650)&lt;&gt;"On",NOT(ISERROR(MATCH(DATE(M97650,N97650,DAY(L97650)),OFFSET($AD$15:$AD$22,0,M97650-$AD$14),0)))),"Off","On")</f>
        <v>Off</v>
      </c>
    </row>
    <row r="97651" spans="12:16" x14ac:dyDescent="0.25">
      <c r="L97651" s="57">
        <v>48265.666666666664</v>
      </c>
      <c r="M97651" s="55">
        <f t="shared" si="4605"/>
        <v>2032</v>
      </c>
      <c r="N97651" s="55">
        <f t="shared" si="4606"/>
        <v>2</v>
      </c>
      <c r="O97651" s="55">
        <f t="shared" si="4607"/>
        <v>7</v>
      </c>
      <c r="P97651" s="54" t="str" cm="1">
        <f t="array" aca="1" ref="P97651" ca="1">IF(OR(O97651=1,O97651=7,INDEX($AD$28:$AO$51,HOUR(L97651)+1,N97651)&lt;&gt;"On",NOT(ISERROR(MATCH(DATE(M97651,N97651,DAY(L97651)),OFFSET($AD$15:$AD$22,0,M97651-$AD$14),0)))),"Off","On")</f>
        <v>Off</v>
      </c>
    </row>
    <row r="97652" spans="12:16" x14ac:dyDescent="0.25">
      <c r="L97652" s="57">
        <v>48265.708333333336</v>
      </c>
      <c r="M97652" s="55">
        <f t="shared" si="4605"/>
        <v>2032</v>
      </c>
      <c r="N97652" s="55">
        <f t="shared" si="4606"/>
        <v>2</v>
      </c>
      <c r="O97652" s="55">
        <f t="shared" si="4607"/>
        <v>7</v>
      </c>
      <c r="P97652" s="54" t="str" cm="1">
        <f t="array" aca="1" ref="P97652" ca="1">IF(OR(O97652=1,O97652=7,INDEX($AD$28:$AO$51,HOUR(L97652)+1,N97652)&lt;&gt;"On",NOT(ISERROR(MATCH(DATE(M97652,N97652,DAY(L97652)),OFFSET($AD$15:$AD$22,0,M97652-$AD$14),0)))),"Off","On")</f>
        <v>Off</v>
      </c>
    </row>
    <row r="97653" spans="12:16" x14ac:dyDescent="0.25">
      <c r="L97653" s="57">
        <v>48265.75</v>
      </c>
      <c r="M97653" s="55">
        <f t="shared" si="4605"/>
        <v>2032</v>
      </c>
      <c r="N97653" s="55">
        <f t="shared" si="4606"/>
        <v>2</v>
      </c>
      <c r="O97653" s="55">
        <f t="shared" si="4607"/>
        <v>7</v>
      </c>
      <c r="P97653" s="54" t="str" cm="1">
        <f t="array" aca="1" ref="P97653" ca="1">IF(OR(O97653=1,O97653=7,INDEX($AD$28:$AO$51,HOUR(L97653)+1,N97653)&lt;&gt;"On",NOT(ISERROR(MATCH(DATE(M97653,N97653,DAY(L97653)),OFFSET($AD$15:$AD$22,0,M97653-$AD$14),0)))),"Off","On")</f>
        <v>Off</v>
      </c>
    </row>
    <row r="97654" spans="12:16" x14ac:dyDescent="0.25">
      <c r="L97654" s="57">
        <v>48265.791666666664</v>
      </c>
      <c r="M97654" s="55">
        <f t="shared" si="4605"/>
        <v>2032</v>
      </c>
      <c r="N97654" s="55">
        <f t="shared" si="4606"/>
        <v>2</v>
      </c>
      <c r="O97654" s="55">
        <f t="shared" si="4607"/>
        <v>7</v>
      </c>
      <c r="P97654" s="54" t="str" cm="1">
        <f t="array" aca="1" ref="P97654" ca="1">IF(OR(O97654=1,O97654=7,INDEX($AD$28:$AO$51,HOUR(L97654)+1,N97654)&lt;&gt;"On",NOT(ISERROR(MATCH(DATE(M97654,N97654,DAY(L97654)),OFFSET($AD$15:$AD$22,0,M97654-$AD$14),0)))),"Off","On")</f>
        <v>Off</v>
      </c>
    </row>
    <row r="97655" spans="12:16" x14ac:dyDescent="0.25">
      <c r="L97655" s="57">
        <v>48265.833333333336</v>
      </c>
      <c r="M97655" s="55">
        <f t="shared" si="4605"/>
        <v>2032</v>
      </c>
      <c r="N97655" s="55">
        <f t="shared" si="4606"/>
        <v>2</v>
      </c>
      <c r="O97655" s="55">
        <f t="shared" si="4607"/>
        <v>7</v>
      </c>
      <c r="P97655" s="54" t="str" cm="1">
        <f t="array" aca="1" ref="P97655" ca="1">IF(OR(O97655=1,O97655=7,INDEX($AD$28:$AO$51,HOUR(L97655)+1,N97655)&lt;&gt;"On",NOT(ISERROR(MATCH(DATE(M97655,N97655,DAY(L97655)),OFFSET($AD$15:$AD$22,0,M97655-$AD$14),0)))),"Off","On")</f>
        <v>Off</v>
      </c>
    </row>
    <row r="97656" spans="12:16" x14ac:dyDescent="0.25">
      <c r="L97656" s="57">
        <v>48265.875</v>
      </c>
      <c r="M97656" s="55">
        <f t="shared" si="4605"/>
        <v>2032</v>
      </c>
      <c r="N97656" s="55">
        <f t="shared" si="4606"/>
        <v>2</v>
      </c>
      <c r="O97656" s="55">
        <f t="shared" si="4607"/>
        <v>7</v>
      </c>
      <c r="P97656" s="54" t="str" cm="1">
        <f t="array" aca="1" ref="P97656" ca="1">IF(OR(O97656=1,O97656=7,INDEX($AD$28:$AO$51,HOUR(L97656)+1,N97656)&lt;&gt;"On",NOT(ISERROR(MATCH(DATE(M97656,N97656,DAY(L97656)),OFFSET($AD$15:$AD$22,0,M97656-$AD$14),0)))),"Off","On")</f>
        <v>Off</v>
      </c>
    </row>
    <row r="97657" spans="12:16" x14ac:dyDescent="0.25">
      <c r="L97657" s="57">
        <v>48265.916666666664</v>
      </c>
      <c r="M97657" s="55">
        <f t="shared" si="4605"/>
        <v>2032</v>
      </c>
      <c r="N97657" s="55">
        <f t="shared" si="4606"/>
        <v>2</v>
      </c>
      <c r="O97657" s="55">
        <f t="shared" si="4607"/>
        <v>7</v>
      </c>
      <c r="P97657" s="54" t="str" cm="1">
        <f t="array" aca="1" ref="P97657" ca="1">IF(OR(O97657=1,O97657=7,INDEX($AD$28:$AO$51,HOUR(L97657)+1,N97657)&lt;&gt;"On",NOT(ISERROR(MATCH(DATE(M97657,N97657,DAY(L97657)),OFFSET($AD$15:$AD$22,0,M97657-$AD$14),0)))),"Off","On")</f>
        <v>Off</v>
      </c>
    </row>
    <row r="97658" spans="12:16" x14ac:dyDescent="0.25">
      <c r="L97658" s="57">
        <v>48265.958333333336</v>
      </c>
      <c r="M97658" s="55">
        <f t="shared" si="4605"/>
        <v>2032</v>
      </c>
      <c r="N97658" s="55">
        <f t="shared" si="4606"/>
        <v>2</v>
      </c>
      <c r="O97658" s="55">
        <f t="shared" si="4607"/>
        <v>7</v>
      </c>
      <c r="P97658" s="54" t="str" cm="1">
        <f t="array" aca="1" ref="P97658" ca="1">IF(OR(O97658=1,O97658=7,INDEX($AD$28:$AO$51,HOUR(L97658)+1,N97658)&lt;&gt;"On",NOT(ISERROR(MATCH(DATE(M97658,N97658,DAY(L97658)),OFFSET($AD$15:$AD$22,0,M97658-$AD$14),0)))),"Off","On")</f>
        <v>Off</v>
      </c>
    </row>
    <row r="97659" spans="12:16" x14ac:dyDescent="0.25">
      <c r="L97659" s="57">
        <v>48266</v>
      </c>
      <c r="M97659" s="55">
        <f t="shared" si="4605"/>
        <v>2032</v>
      </c>
      <c r="N97659" s="55">
        <f t="shared" si="4606"/>
        <v>2</v>
      </c>
      <c r="O97659" s="55">
        <f t="shared" si="4607"/>
        <v>1</v>
      </c>
      <c r="P97659" s="54" t="str" cm="1">
        <f t="array" aca="1" ref="P97659" ca="1">IF(OR(O97659=1,O97659=7,INDEX($AD$28:$AO$51,HOUR(L97659)+1,N97659)&lt;&gt;"On",NOT(ISERROR(MATCH(DATE(M97659,N97659,DAY(L97659)),OFFSET($AD$15:$AD$22,0,M97659-$AD$14),0)))),"Off","On")</f>
        <v>Off</v>
      </c>
    </row>
    <row r="97660" spans="12:16" x14ac:dyDescent="0.25">
      <c r="L97660" s="57">
        <v>48266.041666666664</v>
      </c>
      <c r="M97660" s="55">
        <f t="shared" si="4605"/>
        <v>2032</v>
      </c>
      <c r="N97660" s="55">
        <f t="shared" si="4606"/>
        <v>2</v>
      </c>
      <c r="O97660" s="55">
        <f t="shared" si="4607"/>
        <v>1</v>
      </c>
      <c r="P97660" s="54" t="str" cm="1">
        <f t="array" aca="1" ref="P97660" ca="1">IF(OR(O97660=1,O97660=7,INDEX($AD$28:$AO$51,HOUR(L97660)+1,N97660)&lt;&gt;"On",NOT(ISERROR(MATCH(DATE(M97660,N97660,DAY(L97660)),OFFSET($AD$15:$AD$22,0,M97660-$AD$14),0)))),"Off","On")</f>
        <v>Off</v>
      </c>
    </row>
    <row r="97661" spans="12:16" x14ac:dyDescent="0.25">
      <c r="L97661" s="57">
        <v>48266.083333333336</v>
      </c>
      <c r="M97661" s="55">
        <f t="shared" si="4605"/>
        <v>2032</v>
      </c>
      <c r="N97661" s="55">
        <f t="shared" si="4606"/>
        <v>2</v>
      </c>
      <c r="O97661" s="55">
        <f t="shared" si="4607"/>
        <v>1</v>
      </c>
      <c r="P97661" s="54" t="str" cm="1">
        <f t="array" aca="1" ref="P97661" ca="1">IF(OR(O97661=1,O97661=7,INDEX($AD$28:$AO$51,HOUR(L97661)+1,N97661)&lt;&gt;"On",NOT(ISERROR(MATCH(DATE(M97661,N97661,DAY(L97661)),OFFSET($AD$15:$AD$22,0,M97661-$AD$14),0)))),"Off","On")</f>
        <v>Off</v>
      </c>
    </row>
    <row r="97662" spans="12:16" x14ac:dyDescent="0.25">
      <c r="L97662" s="57">
        <v>48266.125</v>
      </c>
      <c r="M97662" s="55">
        <f t="shared" si="4605"/>
        <v>2032</v>
      </c>
      <c r="N97662" s="55">
        <f t="shared" si="4606"/>
        <v>2</v>
      </c>
      <c r="O97662" s="55">
        <f t="shared" si="4607"/>
        <v>1</v>
      </c>
      <c r="P97662" s="54" t="str" cm="1">
        <f t="array" aca="1" ref="P97662" ca="1">IF(OR(O97662=1,O97662=7,INDEX($AD$28:$AO$51,HOUR(L97662)+1,N97662)&lt;&gt;"On",NOT(ISERROR(MATCH(DATE(M97662,N97662,DAY(L97662)),OFFSET($AD$15:$AD$22,0,M97662-$AD$14),0)))),"Off","On")</f>
        <v>Off</v>
      </c>
    </row>
    <row r="97663" spans="12:16" x14ac:dyDescent="0.25">
      <c r="L97663" s="57">
        <v>48266.166666666664</v>
      </c>
      <c r="M97663" s="55">
        <f t="shared" si="4605"/>
        <v>2032</v>
      </c>
      <c r="N97663" s="55">
        <f t="shared" si="4606"/>
        <v>2</v>
      </c>
      <c r="O97663" s="55">
        <f t="shared" si="4607"/>
        <v>1</v>
      </c>
      <c r="P97663" s="54" t="str" cm="1">
        <f t="array" aca="1" ref="P97663" ca="1">IF(OR(O97663=1,O97663=7,INDEX($AD$28:$AO$51,HOUR(L97663)+1,N97663)&lt;&gt;"On",NOT(ISERROR(MATCH(DATE(M97663,N97663,DAY(L97663)),OFFSET($AD$15:$AD$22,0,M97663-$AD$14),0)))),"Off","On")</f>
        <v>Off</v>
      </c>
    </row>
    <row r="97664" spans="12:16" x14ac:dyDescent="0.25">
      <c r="L97664" s="57">
        <v>48266.208333333336</v>
      </c>
      <c r="M97664" s="55">
        <f t="shared" si="4605"/>
        <v>2032</v>
      </c>
      <c r="N97664" s="55">
        <f t="shared" si="4606"/>
        <v>2</v>
      </c>
      <c r="O97664" s="55">
        <f t="shared" si="4607"/>
        <v>1</v>
      </c>
      <c r="P97664" s="54" t="str" cm="1">
        <f t="array" aca="1" ref="P97664" ca="1">IF(OR(O97664=1,O97664=7,INDEX($AD$28:$AO$51,HOUR(L97664)+1,N97664)&lt;&gt;"On",NOT(ISERROR(MATCH(DATE(M97664,N97664,DAY(L97664)),OFFSET($AD$15:$AD$22,0,M97664-$AD$14),0)))),"Off","On")</f>
        <v>Off</v>
      </c>
    </row>
    <row r="97665" spans="12:16" x14ac:dyDescent="0.25">
      <c r="L97665" s="57">
        <v>48266.25</v>
      </c>
      <c r="M97665" s="55">
        <f t="shared" si="4605"/>
        <v>2032</v>
      </c>
      <c r="N97665" s="55">
        <f t="shared" si="4606"/>
        <v>2</v>
      </c>
      <c r="O97665" s="55">
        <f t="shared" si="4607"/>
        <v>1</v>
      </c>
      <c r="P97665" s="54" t="str" cm="1">
        <f t="array" aca="1" ref="P97665" ca="1">IF(OR(O97665=1,O97665=7,INDEX($AD$28:$AO$51,HOUR(L97665)+1,N97665)&lt;&gt;"On",NOT(ISERROR(MATCH(DATE(M97665,N97665,DAY(L97665)),OFFSET($AD$15:$AD$22,0,M97665-$AD$14),0)))),"Off","On")</f>
        <v>Off</v>
      </c>
    </row>
    <row r="97666" spans="12:16" x14ac:dyDescent="0.25">
      <c r="L97666" s="57">
        <v>48266.291666666664</v>
      </c>
      <c r="M97666" s="55">
        <f t="shared" si="4605"/>
        <v>2032</v>
      </c>
      <c r="N97666" s="55">
        <f t="shared" si="4606"/>
        <v>2</v>
      </c>
      <c r="O97666" s="55">
        <f t="shared" si="4607"/>
        <v>1</v>
      </c>
      <c r="P97666" s="54" t="str" cm="1">
        <f t="array" aca="1" ref="P97666" ca="1">IF(OR(O97666=1,O97666=7,INDEX($AD$28:$AO$51,HOUR(L97666)+1,N97666)&lt;&gt;"On",NOT(ISERROR(MATCH(DATE(M97666,N97666,DAY(L97666)),OFFSET($AD$15:$AD$22,0,M97666-$AD$14),0)))),"Off","On")</f>
        <v>Off</v>
      </c>
    </row>
    <row r="97667" spans="12:16" x14ac:dyDescent="0.25">
      <c r="L97667" s="57">
        <v>48266.333333333336</v>
      </c>
      <c r="M97667" s="55">
        <f t="shared" si="4605"/>
        <v>2032</v>
      </c>
      <c r="N97667" s="55">
        <f t="shared" si="4606"/>
        <v>2</v>
      </c>
      <c r="O97667" s="55">
        <f t="shared" si="4607"/>
        <v>1</v>
      </c>
      <c r="P97667" s="54" t="str" cm="1">
        <f t="array" aca="1" ref="P97667" ca="1">IF(OR(O97667=1,O97667=7,INDEX($AD$28:$AO$51,HOUR(L97667)+1,N97667)&lt;&gt;"On",NOT(ISERROR(MATCH(DATE(M97667,N97667,DAY(L97667)),OFFSET($AD$15:$AD$22,0,M97667-$AD$14),0)))),"Off","On")</f>
        <v>Off</v>
      </c>
    </row>
    <row r="97668" spans="12:16" x14ac:dyDescent="0.25">
      <c r="L97668" s="57">
        <v>48266.375</v>
      </c>
      <c r="M97668" s="55">
        <f t="shared" si="4605"/>
        <v>2032</v>
      </c>
      <c r="N97668" s="55">
        <f t="shared" si="4606"/>
        <v>2</v>
      </c>
      <c r="O97668" s="55">
        <f t="shared" si="4607"/>
        <v>1</v>
      </c>
      <c r="P97668" s="54" t="str" cm="1">
        <f t="array" aca="1" ref="P97668" ca="1">IF(OR(O97668=1,O97668=7,INDEX($AD$28:$AO$51,HOUR(L97668)+1,N97668)&lt;&gt;"On",NOT(ISERROR(MATCH(DATE(M97668,N97668,DAY(L97668)),OFFSET($AD$15:$AD$22,0,M97668-$AD$14),0)))),"Off","On")</f>
        <v>Off</v>
      </c>
    </row>
    <row r="97669" spans="12:16" x14ac:dyDescent="0.25">
      <c r="L97669" s="57">
        <v>48266.416666666664</v>
      </c>
      <c r="M97669" s="55">
        <f t="shared" si="4605"/>
        <v>2032</v>
      </c>
      <c r="N97669" s="55">
        <f t="shared" si="4606"/>
        <v>2</v>
      </c>
      <c r="O97669" s="55">
        <f t="shared" si="4607"/>
        <v>1</v>
      </c>
      <c r="P97669" s="54" t="str" cm="1">
        <f t="array" aca="1" ref="P97669" ca="1">IF(OR(O97669=1,O97669=7,INDEX($AD$28:$AO$51,HOUR(L97669)+1,N97669)&lt;&gt;"On",NOT(ISERROR(MATCH(DATE(M97669,N97669,DAY(L97669)),OFFSET($AD$15:$AD$22,0,M97669-$AD$14),0)))),"Off","On")</f>
        <v>Off</v>
      </c>
    </row>
    <row r="97670" spans="12:16" x14ac:dyDescent="0.25">
      <c r="L97670" s="57">
        <v>48266.458333333336</v>
      </c>
      <c r="M97670" s="55">
        <f t="shared" si="4605"/>
        <v>2032</v>
      </c>
      <c r="N97670" s="55">
        <f t="shared" si="4606"/>
        <v>2</v>
      </c>
      <c r="O97670" s="55">
        <f t="shared" si="4607"/>
        <v>1</v>
      </c>
      <c r="P97670" s="54" t="str" cm="1">
        <f t="array" aca="1" ref="P97670" ca="1">IF(OR(O97670=1,O97670=7,INDEX($AD$28:$AO$51,HOUR(L97670)+1,N97670)&lt;&gt;"On",NOT(ISERROR(MATCH(DATE(M97670,N97670,DAY(L97670)),OFFSET($AD$15:$AD$22,0,M97670-$AD$14),0)))),"Off","On")</f>
        <v>Off</v>
      </c>
    </row>
    <row r="97671" spans="12:16" x14ac:dyDescent="0.25">
      <c r="L97671" s="57">
        <v>48266.5</v>
      </c>
      <c r="M97671" s="55">
        <f t="shared" si="4605"/>
        <v>2032</v>
      </c>
      <c r="N97671" s="55">
        <f t="shared" si="4606"/>
        <v>2</v>
      </c>
      <c r="O97671" s="55">
        <f t="shared" si="4607"/>
        <v>1</v>
      </c>
      <c r="P97671" s="54" t="str" cm="1">
        <f t="array" aca="1" ref="P97671" ca="1">IF(OR(O97671=1,O97671=7,INDEX($AD$28:$AO$51,HOUR(L97671)+1,N97671)&lt;&gt;"On",NOT(ISERROR(MATCH(DATE(M97671,N97671,DAY(L97671)),OFFSET($AD$15:$AD$22,0,M97671-$AD$14),0)))),"Off","On")</f>
        <v>Off</v>
      </c>
    </row>
    <row r="97672" spans="12:16" x14ac:dyDescent="0.25">
      <c r="L97672" s="57">
        <v>48266.541666666664</v>
      </c>
      <c r="M97672" s="55">
        <f t="shared" si="4605"/>
        <v>2032</v>
      </c>
      <c r="N97672" s="55">
        <f t="shared" si="4606"/>
        <v>2</v>
      </c>
      <c r="O97672" s="55">
        <f t="shared" si="4607"/>
        <v>1</v>
      </c>
      <c r="P97672" s="54" t="str" cm="1">
        <f t="array" aca="1" ref="P97672" ca="1">IF(OR(O97672=1,O97672=7,INDEX($AD$28:$AO$51,HOUR(L97672)+1,N97672)&lt;&gt;"On",NOT(ISERROR(MATCH(DATE(M97672,N97672,DAY(L97672)),OFFSET($AD$15:$AD$22,0,M97672-$AD$14),0)))),"Off","On")</f>
        <v>Off</v>
      </c>
    </row>
    <row r="97673" spans="12:16" x14ac:dyDescent="0.25">
      <c r="L97673" s="57">
        <v>48266.583333333336</v>
      </c>
      <c r="M97673" s="55">
        <f t="shared" si="4605"/>
        <v>2032</v>
      </c>
      <c r="N97673" s="55">
        <f t="shared" si="4606"/>
        <v>2</v>
      </c>
      <c r="O97673" s="55">
        <f t="shared" si="4607"/>
        <v>1</v>
      </c>
      <c r="P97673" s="54" t="str" cm="1">
        <f t="array" aca="1" ref="P97673" ca="1">IF(OR(O97673=1,O97673=7,INDEX($AD$28:$AO$51,HOUR(L97673)+1,N97673)&lt;&gt;"On",NOT(ISERROR(MATCH(DATE(M97673,N97673,DAY(L97673)),OFFSET($AD$15:$AD$22,0,M97673-$AD$14),0)))),"Off","On")</f>
        <v>Off</v>
      </c>
    </row>
    <row r="97674" spans="12:16" x14ac:dyDescent="0.25">
      <c r="L97674" s="57">
        <v>48266.625</v>
      </c>
      <c r="M97674" s="55">
        <f t="shared" si="4605"/>
        <v>2032</v>
      </c>
      <c r="N97674" s="55">
        <f t="shared" si="4606"/>
        <v>2</v>
      </c>
      <c r="O97674" s="55">
        <f t="shared" si="4607"/>
        <v>1</v>
      </c>
      <c r="P97674" s="54" t="str" cm="1">
        <f t="array" aca="1" ref="P97674" ca="1">IF(OR(O97674=1,O97674=7,INDEX($AD$28:$AO$51,HOUR(L97674)+1,N97674)&lt;&gt;"On",NOT(ISERROR(MATCH(DATE(M97674,N97674,DAY(L97674)),OFFSET($AD$15:$AD$22,0,M97674-$AD$14),0)))),"Off","On")</f>
        <v>Off</v>
      </c>
    </row>
    <row r="97675" spans="12:16" x14ac:dyDescent="0.25">
      <c r="L97675" s="57">
        <v>48266.666666666664</v>
      </c>
      <c r="M97675" s="55">
        <f t="shared" si="4605"/>
        <v>2032</v>
      </c>
      <c r="N97675" s="55">
        <f t="shared" si="4606"/>
        <v>2</v>
      </c>
      <c r="O97675" s="55">
        <f t="shared" si="4607"/>
        <v>1</v>
      </c>
      <c r="P97675" s="54" t="str" cm="1">
        <f t="array" aca="1" ref="P97675" ca="1">IF(OR(O97675=1,O97675=7,INDEX($AD$28:$AO$51,HOUR(L97675)+1,N97675)&lt;&gt;"On",NOT(ISERROR(MATCH(DATE(M97675,N97675,DAY(L97675)),OFFSET($AD$15:$AD$22,0,M97675-$AD$14),0)))),"Off","On")</f>
        <v>Off</v>
      </c>
    </row>
    <row r="97676" spans="12:16" x14ac:dyDescent="0.25">
      <c r="L97676" s="57">
        <v>48266.708333333336</v>
      </c>
      <c r="M97676" s="55">
        <f t="shared" ref="M97676:M97739" si="4608">YEAR(L97676)</f>
        <v>2032</v>
      </c>
      <c r="N97676" s="55">
        <f t="shared" ref="N97676:N97739" si="4609">MONTH(L97676)</f>
        <v>2</v>
      </c>
      <c r="O97676" s="55">
        <f t="shared" ref="O97676:O97739" si="4610">WEEKDAY(L97676)</f>
        <v>1</v>
      </c>
      <c r="P97676" s="54" t="str" cm="1">
        <f t="array" aca="1" ref="P97676" ca="1">IF(OR(O97676=1,O97676=7,INDEX($AD$28:$AO$51,HOUR(L97676)+1,N97676)&lt;&gt;"On",NOT(ISERROR(MATCH(DATE(M97676,N97676,DAY(L97676)),OFFSET($AD$15:$AD$22,0,M97676-$AD$14),0)))),"Off","On")</f>
        <v>Off</v>
      </c>
    </row>
    <row r="97677" spans="12:16" x14ac:dyDescent="0.25">
      <c r="L97677" s="57">
        <v>48266.75</v>
      </c>
      <c r="M97677" s="55">
        <f t="shared" si="4608"/>
        <v>2032</v>
      </c>
      <c r="N97677" s="55">
        <f t="shared" si="4609"/>
        <v>2</v>
      </c>
      <c r="O97677" s="55">
        <f t="shared" si="4610"/>
        <v>1</v>
      </c>
      <c r="P97677" s="54" t="str" cm="1">
        <f t="array" aca="1" ref="P97677" ca="1">IF(OR(O97677=1,O97677=7,INDEX($AD$28:$AO$51,HOUR(L97677)+1,N97677)&lt;&gt;"On",NOT(ISERROR(MATCH(DATE(M97677,N97677,DAY(L97677)),OFFSET($AD$15:$AD$22,0,M97677-$AD$14),0)))),"Off","On")</f>
        <v>Off</v>
      </c>
    </row>
    <row r="97678" spans="12:16" x14ac:dyDescent="0.25">
      <c r="L97678" s="57">
        <v>48266.791666666664</v>
      </c>
      <c r="M97678" s="55">
        <f t="shared" si="4608"/>
        <v>2032</v>
      </c>
      <c r="N97678" s="55">
        <f t="shared" si="4609"/>
        <v>2</v>
      </c>
      <c r="O97678" s="55">
        <f t="shared" si="4610"/>
        <v>1</v>
      </c>
      <c r="P97678" s="54" t="str" cm="1">
        <f t="array" aca="1" ref="P97678" ca="1">IF(OR(O97678=1,O97678=7,INDEX($AD$28:$AO$51,HOUR(L97678)+1,N97678)&lt;&gt;"On",NOT(ISERROR(MATCH(DATE(M97678,N97678,DAY(L97678)),OFFSET($AD$15:$AD$22,0,M97678-$AD$14),0)))),"Off","On")</f>
        <v>Off</v>
      </c>
    </row>
    <row r="97679" spans="12:16" x14ac:dyDescent="0.25">
      <c r="L97679" s="57">
        <v>48266.833333333336</v>
      </c>
      <c r="M97679" s="55">
        <f t="shared" si="4608"/>
        <v>2032</v>
      </c>
      <c r="N97679" s="55">
        <f t="shared" si="4609"/>
        <v>2</v>
      </c>
      <c r="O97679" s="55">
        <f t="shared" si="4610"/>
        <v>1</v>
      </c>
      <c r="P97679" s="54" t="str" cm="1">
        <f t="array" aca="1" ref="P97679" ca="1">IF(OR(O97679=1,O97679=7,INDEX($AD$28:$AO$51,HOUR(L97679)+1,N97679)&lt;&gt;"On",NOT(ISERROR(MATCH(DATE(M97679,N97679,DAY(L97679)),OFFSET($AD$15:$AD$22,0,M97679-$AD$14),0)))),"Off","On")</f>
        <v>Off</v>
      </c>
    </row>
    <row r="97680" spans="12:16" x14ac:dyDescent="0.25">
      <c r="L97680" s="57">
        <v>48266.875</v>
      </c>
      <c r="M97680" s="55">
        <f t="shared" si="4608"/>
        <v>2032</v>
      </c>
      <c r="N97680" s="55">
        <f t="shared" si="4609"/>
        <v>2</v>
      </c>
      <c r="O97680" s="55">
        <f t="shared" si="4610"/>
        <v>1</v>
      </c>
      <c r="P97680" s="54" t="str" cm="1">
        <f t="array" aca="1" ref="P97680" ca="1">IF(OR(O97680=1,O97680=7,INDEX($AD$28:$AO$51,HOUR(L97680)+1,N97680)&lt;&gt;"On",NOT(ISERROR(MATCH(DATE(M97680,N97680,DAY(L97680)),OFFSET($AD$15:$AD$22,0,M97680-$AD$14),0)))),"Off","On")</f>
        <v>Off</v>
      </c>
    </row>
    <row r="97681" spans="12:16" x14ac:dyDescent="0.25">
      <c r="L97681" s="57">
        <v>48266.916666666664</v>
      </c>
      <c r="M97681" s="55">
        <f t="shared" si="4608"/>
        <v>2032</v>
      </c>
      <c r="N97681" s="55">
        <f t="shared" si="4609"/>
        <v>2</v>
      </c>
      <c r="O97681" s="55">
        <f t="shared" si="4610"/>
        <v>1</v>
      </c>
      <c r="P97681" s="54" t="str" cm="1">
        <f t="array" aca="1" ref="P97681" ca="1">IF(OR(O97681=1,O97681=7,INDEX($AD$28:$AO$51,HOUR(L97681)+1,N97681)&lt;&gt;"On",NOT(ISERROR(MATCH(DATE(M97681,N97681,DAY(L97681)),OFFSET($AD$15:$AD$22,0,M97681-$AD$14),0)))),"Off","On")</f>
        <v>Off</v>
      </c>
    </row>
    <row r="97682" spans="12:16" x14ac:dyDescent="0.25">
      <c r="L97682" s="57">
        <v>48266.958333333336</v>
      </c>
      <c r="M97682" s="55">
        <f t="shared" si="4608"/>
        <v>2032</v>
      </c>
      <c r="N97682" s="55">
        <f t="shared" si="4609"/>
        <v>2</v>
      </c>
      <c r="O97682" s="55">
        <f t="shared" si="4610"/>
        <v>1</v>
      </c>
      <c r="P97682" s="54" t="str" cm="1">
        <f t="array" aca="1" ref="P97682" ca="1">IF(OR(O97682=1,O97682=7,INDEX($AD$28:$AO$51,HOUR(L97682)+1,N97682)&lt;&gt;"On",NOT(ISERROR(MATCH(DATE(M97682,N97682,DAY(L97682)),OFFSET($AD$15:$AD$22,0,M97682-$AD$14),0)))),"Off","On")</f>
        <v>Off</v>
      </c>
    </row>
    <row r="97683" spans="12:16" x14ac:dyDescent="0.25">
      <c r="L97683" s="57">
        <v>48267</v>
      </c>
      <c r="M97683" s="55">
        <f t="shared" si="4608"/>
        <v>2032</v>
      </c>
      <c r="N97683" s="55">
        <f t="shared" si="4609"/>
        <v>2</v>
      </c>
      <c r="O97683" s="55">
        <f t="shared" si="4610"/>
        <v>2</v>
      </c>
      <c r="P97683" s="54" t="str" cm="1">
        <f t="array" aca="1" ref="P97683" ca="1">IF(OR(O97683=1,O97683=7,INDEX($AD$28:$AO$51,HOUR(L97683)+1,N97683)&lt;&gt;"On",NOT(ISERROR(MATCH(DATE(M97683,N97683,DAY(L97683)),OFFSET($AD$15:$AD$22,0,M97683-$AD$14),0)))),"Off","On")</f>
        <v>Off</v>
      </c>
    </row>
    <row r="97684" spans="12:16" x14ac:dyDescent="0.25">
      <c r="L97684" s="57">
        <v>48267.041666666664</v>
      </c>
      <c r="M97684" s="55">
        <f t="shared" si="4608"/>
        <v>2032</v>
      </c>
      <c r="N97684" s="55">
        <f t="shared" si="4609"/>
        <v>2</v>
      </c>
      <c r="O97684" s="55">
        <f t="shared" si="4610"/>
        <v>2</v>
      </c>
      <c r="P97684" s="54" t="str" cm="1">
        <f t="array" aca="1" ref="P97684" ca="1">IF(OR(O97684=1,O97684=7,INDEX($AD$28:$AO$51,HOUR(L97684)+1,N97684)&lt;&gt;"On",NOT(ISERROR(MATCH(DATE(M97684,N97684,DAY(L97684)),OFFSET($AD$15:$AD$22,0,M97684-$AD$14),0)))),"Off","On")</f>
        <v>Off</v>
      </c>
    </row>
    <row r="97685" spans="12:16" x14ac:dyDescent="0.25">
      <c r="L97685" s="57">
        <v>48267.083333333336</v>
      </c>
      <c r="M97685" s="55">
        <f t="shared" si="4608"/>
        <v>2032</v>
      </c>
      <c r="N97685" s="55">
        <f t="shared" si="4609"/>
        <v>2</v>
      </c>
      <c r="O97685" s="55">
        <f t="shared" si="4610"/>
        <v>2</v>
      </c>
      <c r="P97685" s="54" t="str" cm="1">
        <f t="array" aca="1" ref="P97685" ca="1">IF(OR(O97685=1,O97685=7,INDEX($AD$28:$AO$51,HOUR(L97685)+1,N97685)&lt;&gt;"On",NOT(ISERROR(MATCH(DATE(M97685,N97685,DAY(L97685)),OFFSET($AD$15:$AD$22,0,M97685-$AD$14),0)))),"Off","On")</f>
        <v>Off</v>
      </c>
    </row>
    <row r="97686" spans="12:16" x14ac:dyDescent="0.25">
      <c r="L97686" s="57">
        <v>48267.125</v>
      </c>
      <c r="M97686" s="55">
        <f t="shared" si="4608"/>
        <v>2032</v>
      </c>
      <c r="N97686" s="55">
        <f t="shared" si="4609"/>
        <v>2</v>
      </c>
      <c r="O97686" s="55">
        <f t="shared" si="4610"/>
        <v>2</v>
      </c>
      <c r="P97686" s="54" t="str" cm="1">
        <f t="array" aca="1" ref="P97686" ca="1">IF(OR(O97686=1,O97686=7,INDEX($AD$28:$AO$51,HOUR(L97686)+1,N97686)&lt;&gt;"On",NOT(ISERROR(MATCH(DATE(M97686,N97686,DAY(L97686)),OFFSET($AD$15:$AD$22,0,M97686-$AD$14),0)))),"Off","On")</f>
        <v>Off</v>
      </c>
    </row>
    <row r="97687" spans="12:16" x14ac:dyDescent="0.25">
      <c r="L97687" s="57">
        <v>48267.166666666664</v>
      </c>
      <c r="M97687" s="55">
        <f t="shared" si="4608"/>
        <v>2032</v>
      </c>
      <c r="N97687" s="55">
        <f t="shared" si="4609"/>
        <v>2</v>
      </c>
      <c r="O97687" s="55">
        <f t="shared" si="4610"/>
        <v>2</v>
      </c>
      <c r="P97687" s="54" t="str" cm="1">
        <f t="array" aca="1" ref="P97687" ca="1">IF(OR(O97687=1,O97687=7,INDEX($AD$28:$AO$51,HOUR(L97687)+1,N97687)&lt;&gt;"On",NOT(ISERROR(MATCH(DATE(M97687,N97687,DAY(L97687)),OFFSET($AD$15:$AD$22,0,M97687-$AD$14),0)))),"Off","On")</f>
        <v>Off</v>
      </c>
    </row>
    <row r="97688" spans="12:16" x14ac:dyDescent="0.25">
      <c r="L97688" s="57">
        <v>48267.208333333336</v>
      </c>
      <c r="M97688" s="55">
        <f t="shared" si="4608"/>
        <v>2032</v>
      </c>
      <c r="N97688" s="55">
        <f t="shared" si="4609"/>
        <v>2</v>
      </c>
      <c r="O97688" s="55">
        <f t="shared" si="4610"/>
        <v>2</v>
      </c>
      <c r="P97688" s="54" t="str" cm="1">
        <f t="array" aca="1" ref="P97688" ca="1">IF(OR(O97688=1,O97688=7,INDEX($AD$28:$AO$51,HOUR(L97688)+1,N97688)&lt;&gt;"On",NOT(ISERROR(MATCH(DATE(M97688,N97688,DAY(L97688)),OFFSET($AD$15:$AD$22,0,M97688-$AD$14),0)))),"Off","On")</f>
        <v>Off</v>
      </c>
    </row>
    <row r="97689" spans="12:16" x14ac:dyDescent="0.25">
      <c r="L97689" s="57">
        <v>48267.25</v>
      </c>
      <c r="M97689" s="55">
        <f t="shared" si="4608"/>
        <v>2032</v>
      </c>
      <c r="N97689" s="55">
        <f t="shared" si="4609"/>
        <v>2</v>
      </c>
      <c r="O97689" s="55">
        <f t="shared" si="4610"/>
        <v>2</v>
      </c>
      <c r="P97689" s="54" t="str" cm="1">
        <f t="array" aca="1" ref="P97689" ca="1">IF(OR(O97689=1,O97689=7,INDEX($AD$28:$AO$51,HOUR(L97689)+1,N97689)&lt;&gt;"On",NOT(ISERROR(MATCH(DATE(M97689,N97689,DAY(L97689)),OFFSET($AD$15:$AD$22,0,M97689-$AD$14),0)))),"Off","On")</f>
        <v>On</v>
      </c>
    </row>
    <row r="97690" spans="12:16" x14ac:dyDescent="0.25">
      <c r="L97690" s="57">
        <v>48267.291666666664</v>
      </c>
      <c r="M97690" s="55">
        <f t="shared" si="4608"/>
        <v>2032</v>
      </c>
      <c r="N97690" s="55">
        <f t="shared" si="4609"/>
        <v>2</v>
      </c>
      <c r="O97690" s="55">
        <f t="shared" si="4610"/>
        <v>2</v>
      </c>
      <c r="P97690" s="54" t="str" cm="1">
        <f t="array" aca="1" ref="P97690" ca="1">IF(OR(O97690=1,O97690=7,INDEX($AD$28:$AO$51,HOUR(L97690)+1,N97690)&lt;&gt;"On",NOT(ISERROR(MATCH(DATE(M97690,N97690,DAY(L97690)),OFFSET($AD$15:$AD$22,0,M97690-$AD$14),0)))),"Off","On")</f>
        <v>On</v>
      </c>
    </row>
    <row r="97691" spans="12:16" x14ac:dyDescent="0.25">
      <c r="L97691" s="57">
        <v>48267.333333333336</v>
      </c>
      <c r="M97691" s="55">
        <f t="shared" si="4608"/>
        <v>2032</v>
      </c>
      <c r="N97691" s="55">
        <f t="shared" si="4609"/>
        <v>2</v>
      </c>
      <c r="O97691" s="55">
        <f t="shared" si="4610"/>
        <v>2</v>
      </c>
      <c r="P97691" s="54" t="str" cm="1">
        <f t="array" aca="1" ref="P97691" ca="1">IF(OR(O97691=1,O97691=7,INDEX($AD$28:$AO$51,HOUR(L97691)+1,N97691)&lt;&gt;"On",NOT(ISERROR(MATCH(DATE(M97691,N97691,DAY(L97691)),OFFSET($AD$15:$AD$22,0,M97691-$AD$14),0)))),"Off","On")</f>
        <v>On</v>
      </c>
    </row>
    <row r="97692" spans="12:16" x14ac:dyDescent="0.25">
      <c r="L97692" s="57">
        <v>48267.375</v>
      </c>
      <c r="M97692" s="55">
        <f t="shared" si="4608"/>
        <v>2032</v>
      </c>
      <c r="N97692" s="55">
        <f t="shared" si="4609"/>
        <v>2</v>
      </c>
      <c r="O97692" s="55">
        <f t="shared" si="4610"/>
        <v>2</v>
      </c>
      <c r="P97692" s="54" t="str" cm="1">
        <f t="array" aca="1" ref="P97692" ca="1">IF(OR(O97692=1,O97692=7,INDEX($AD$28:$AO$51,HOUR(L97692)+1,N97692)&lt;&gt;"On",NOT(ISERROR(MATCH(DATE(M97692,N97692,DAY(L97692)),OFFSET($AD$15:$AD$22,0,M97692-$AD$14),0)))),"Off","On")</f>
        <v>Off</v>
      </c>
    </row>
    <row r="97693" spans="12:16" x14ac:dyDescent="0.25">
      <c r="L97693" s="57">
        <v>48267.416666666664</v>
      </c>
      <c r="M97693" s="55">
        <f t="shared" si="4608"/>
        <v>2032</v>
      </c>
      <c r="N97693" s="55">
        <f t="shared" si="4609"/>
        <v>2</v>
      </c>
      <c r="O97693" s="55">
        <f t="shared" si="4610"/>
        <v>2</v>
      </c>
      <c r="P97693" s="54" t="str" cm="1">
        <f t="array" aca="1" ref="P97693" ca="1">IF(OR(O97693=1,O97693=7,INDEX($AD$28:$AO$51,HOUR(L97693)+1,N97693)&lt;&gt;"On",NOT(ISERROR(MATCH(DATE(M97693,N97693,DAY(L97693)),OFFSET($AD$15:$AD$22,0,M97693-$AD$14),0)))),"Off","On")</f>
        <v>Off</v>
      </c>
    </row>
    <row r="97694" spans="12:16" x14ac:dyDescent="0.25">
      <c r="L97694" s="57">
        <v>48267.458333333336</v>
      </c>
      <c r="M97694" s="55">
        <f t="shared" si="4608"/>
        <v>2032</v>
      </c>
      <c r="N97694" s="55">
        <f t="shared" si="4609"/>
        <v>2</v>
      </c>
      <c r="O97694" s="55">
        <f t="shared" si="4610"/>
        <v>2</v>
      </c>
      <c r="P97694" s="54" t="str" cm="1">
        <f t="array" aca="1" ref="P97694" ca="1">IF(OR(O97694=1,O97694=7,INDEX($AD$28:$AO$51,HOUR(L97694)+1,N97694)&lt;&gt;"On",NOT(ISERROR(MATCH(DATE(M97694,N97694,DAY(L97694)),OFFSET($AD$15:$AD$22,0,M97694-$AD$14),0)))),"Off","On")</f>
        <v>Off</v>
      </c>
    </row>
    <row r="97695" spans="12:16" x14ac:dyDescent="0.25">
      <c r="L97695" s="57">
        <v>48267.5</v>
      </c>
      <c r="M97695" s="55">
        <f t="shared" si="4608"/>
        <v>2032</v>
      </c>
      <c r="N97695" s="55">
        <f t="shared" si="4609"/>
        <v>2</v>
      </c>
      <c r="O97695" s="55">
        <f t="shared" si="4610"/>
        <v>2</v>
      </c>
      <c r="P97695" s="54" t="str" cm="1">
        <f t="array" aca="1" ref="P97695" ca="1">IF(OR(O97695=1,O97695=7,INDEX($AD$28:$AO$51,HOUR(L97695)+1,N97695)&lt;&gt;"On",NOT(ISERROR(MATCH(DATE(M97695,N97695,DAY(L97695)),OFFSET($AD$15:$AD$22,0,M97695-$AD$14),0)))),"Off","On")</f>
        <v>Off</v>
      </c>
    </row>
    <row r="97696" spans="12:16" x14ac:dyDescent="0.25">
      <c r="L97696" s="57">
        <v>48267.541666666664</v>
      </c>
      <c r="M97696" s="55">
        <f t="shared" si="4608"/>
        <v>2032</v>
      </c>
      <c r="N97696" s="55">
        <f t="shared" si="4609"/>
        <v>2</v>
      </c>
      <c r="O97696" s="55">
        <f t="shared" si="4610"/>
        <v>2</v>
      </c>
      <c r="P97696" s="54" t="str" cm="1">
        <f t="array" aca="1" ref="P97696" ca="1">IF(OR(O97696=1,O97696=7,INDEX($AD$28:$AO$51,HOUR(L97696)+1,N97696)&lt;&gt;"On",NOT(ISERROR(MATCH(DATE(M97696,N97696,DAY(L97696)),OFFSET($AD$15:$AD$22,0,M97696-$AD$14),0)))),"Off","On")</f>
        <v>Off</v>
      </c>
    </row>
    <row r="97697" spans="12:16" x14ac:dyDescent="0.25">
      <c r="L97697" s="57">
        <v>48267.583333333336</v>
      </c>
      <c r="M97697" s="55">
        <f t="shared" si="4608"/>
        <v>2032</v>
      </c>
      <c r="N97697" s="55">
        <f t="shared" si="4609"/>
        <v>2</v>
      </c>
      <c r="O97697" s="55">
        <f t="shared" si="4610"/>
        <v>2</v>
      </c>
      <c r="P97697" s="54" t="str" cm="1">
        <f t="array" aca="1" ref="P97697" ca="1">IF(OR(O97697=1,O97697=7,INDEX($AD$28:$AO$51,HOUR(L97697)+1,N97697)&lt;&gt;"On",NOT(ISERROR(MATCH(DATE(M97697,N97697,DAY(L97697)),OFFSET($AD$15:$AD$22,0,M97697-$AD$14),0)))),"Off","On")</f>
        <v>Off</v>
      </c>
    </row>
    <row r="97698" spans="12:16" x14ac:dyDescent="0.25">
      <c r="L97698" s="57">
        <v>48267.625</v>
      </c>
      <c r="M97698" s="55">
        <f t="shared" si="4608"/>
        <v>2032</v>
      </c>
      <c r="N97698" s="55">
        <f t="shared" si="4609"/>
        <v>2</v>
      </c>
      <c r="O97698" s="55">
        <f t="shared" si="4610"/>
        <v>2</v>
      </c>
      <c r="P97698" s="54" t="str" cm="1">
        <f t="array" aca="1" ref="P97698" ca="1">IF(OR(O97698=1,O97698=7,INDEX($AD$28:$AO$51,HOUR(L97698)+1,N97698)&lt;&gt;"On",NOT(ISERROR(MATCH(DATE(M97698,N97698,DAY(L97698)),OFFSET($AD$15:$AD$22,0,M97698-$AD$14),0)))),"Off","On")</f>
        <v>Off</v>
      </c>
    </row>
    <row r="97699" spans="12:16" x14ac:dyDescent="0.25">
      <c r="L97699" s="57">
        <v>48267.666666666664</v>
      </c>
      <c r="M97699" s="55">
        <f t="shared" si="4608"/>
        <v>2032</v>
      </c>
      <c r="N97699" s="55">
        <f t="shared" si="4609"/>
        <v>2</v>
      </c>
      <c r="O97699" s="55">
        <f t="shared" si="4610"/>
        <v>2</v>
      </c>
      <c r="P97699" s="54" t="str" cm="1">
        <f t="array" aca="1" ref="P97699" ca="1">IF(OR(O97699=1,O97699=7,INDEX($AD$28:$AO$51,HOUR(L97699)+1,N97699)&lt;&gt;"On",NOT(ISERROR(MATCH(DATE(M97699,N97699,DAY(L97699)),OFFSET($AD$15:$AD$22,0,M97699-$AD$14),0)))),"Off","On")</f>
        <v>Off</v>
      </c>
    </row>
    <row r="97700" spans="12:16" x14ac:dyDescent="0.25">
      <c r="L97700" s="57">
        <v>48267.708333333336</v>
      </c>
      <c r="M97700" s="55">
        <f t="shared" si="4608"/>
        <v>2032</v>
      </c>
      <c r="N97700" s="55">
        <f t="shared" si="4609"/>
        <v>2</v>
      </c>
      <c r="O97700" s="55">
        <f t="shared" si="4610"/>
        <v>2</v>
      </c>
      <c r="P97700" s="54" t="str" cm="1">
        <f t="array" aca="1" ref="P97700" ca="1">IF(OR(O97700=1,O97700=7,INDEX($AD$28:$AO$51,HOUR(L97700)+1,N97700)&lt;&gt;"On",NOT(ISERROR(MATCH(DATE(M97700,N97700,DAY(L97700)),OFFSET($AD$15:$AD$22,0,M97700-$AD$14),0)))),"Off","On")</f>
        <v>Off</v>
      </c>
    </row>
    <row r="97701" spans="12:16" x14ac:dyDescent="0.25">
      <c r="L97701" s="57">
        <v>48267.75</v>
      </c>
      <c r="M97701" s="55">
        <f t="shared" si="4608"/>
        <v>2032</v>
      </c>
      <c r="N97701" s="55">
        <f t="shared" si="4609"/>
        <v>2</v>
      </c>
      <c r="O97701" s="55">
        <f t="shared" si="4610"/>
        <v>2</v>
      </c>
      <c r="P97701" s="54" t="str" cm="1">
        <f t="array" aca="1" ref="P97701" ca="1">IF(OR(O97701=1,O97701=7,INDEX($AD$28:$AO$51,HOUR(L97701)+1,N97701)&lt;&gt;"On",NOT(ISERROR(MATCH(DATE(M97701,N97701,DAY(L97701)),OFFSET($AD$15:$AD$22,0,M97701-$AD$14),0)))),"Off","On")</f>
        <v>On</v>
      </c>
    </row>
    <row r="97702" spans="12:16" x14ac:dyDescent="0.25">
      <c r="L97702" s="57">
        <v>48267.791666666664</v>
      </c>
      <c r="M97702" s="55">
        <f t="shared" si="4608"/>
        <v>2032</v>
      </c>
      <c r="N97702" s="55">
        <f t="shared" si="4609"/>
        <v>2</v>
      </c>
      <c r="O97702" s="55">
        <f t="shared" si="4610"/>
        <v>2</v>
      </c>
      <c r="P97702" s="54" t="str" cm="1">
        <f t="array" aca="1" ref="P97702" ca="1">IF(OR(O97702=1,O97702=7,INDEX($AD$28:$AO$51,HOUR(L97702)+1,N97702)&lt;&gt;"On",NOT(ISERROR(MATCH(DATE(M97702,N97702,DAY(L97702)),OFFSET($AD$15:$AD$22,0,M97702-$AD$14),0)))),"Off","On")</f>
        <v>On</v>
      </c>
    </row>
    <row r="97703" spans="12:16" x14ac:dyDescent="0.25">
      <c r="L97703" s="57">
        <v>48267.833333333336</v>
      </c>
      <c r="M97703" s="55">
        <f t="shared" si="4608"/>
        <v>2032</v>
      </c>
      <c r="N97703" s="55">
        <f t="shared" si="4609"/>
        <v>2</v>
      </c>
      <c r="O97703" s="55">
        <f t="shared" si="4610"/>
        <v>2</v>
      </c>
      <c r="P97703" s="54" t="str" cm="1">
        <f t="array" aca="1" ref="P97703" ca="1">IF(OR(O97703=1,O97703=7,INDEX($AD$28:$AO$51,HOUR(L97703)+1,N97703)&lt;&gt;"On",NOT(ISERROR(MATCH(DATE(M97703,N97703,DAY(L97703)),OFFSET($AD$15:$AD$22,0,M97703-$AD$14),0)))),"Off","On")</f>
        <v>On</v>
      </c>
    </row>
    <row r="97704" spans="12:16" x14ac:dyDescent="0.25">
      <c r="L97704" s="57">
        <v>48267.875</v>
      </c>
      <c r="M97704" s="55">
        <f t="shared" si="4608"/>
        <v>2032</v>
      </c>
      <c r="N97704" s="55">
        <f t="shared" si="4609"/>
        <v>2</v>
      </c>
      <c r="O97704" s="55">
        <f t="shared" si="4610"/>
        <v>2</v>
      </c>
      <c r="P97704" s="54" t="str" cm="1">
        <f t="array" aca="1" ref="P97704" ca="1">IF(OR(O97704=1,O97704=7,INDEX($AD$28:$AO$51,HOUR(L97704)+1,N97704)&lt;&gt;"On",NOT(ISERROR(MATCH(DATE(M97704,N97704,DAY(L97704)),OFFSET($AD$15:$AD$22,0,M97704-$AD$14),0)))),"Off","On")</f>
        <v>On</v>
      </c>
    </row>
    <row r="97705" spans="12:16" x14ac:dyDescent="0.25">
      <c r="L97705" s="57">
        <v>48267.916666666664</v>
      </c>
      <c r="M97705" s="55">
        <f t="shared" si="4608"/>
        <v>2032</v>
      </c>
      <c r="N97705" s="55">
        <f t="shared" si="4609"/>
        <v>2</v>
      </c>
      <c r="O97705" s="55">
        <f t="shared" si="4610"/>
        <v>2</v>
      </c>
      <c r="P97705" s="54" t="str" cm="1">
        <f t="array" aca="1" ref="P97705" ca="1">IF(OR(O97705=1,O97705=7,INDEX($AD$28:$AO$51,HOUR(L97705)+1,N97705)&lt;&gt;"On",NOT(ISERROR(MATCH(DATE(M97705,N97705,DAY(L97705)),OFFSET($AD$15:$AD$22,0,M97705-$AD$14),0)))),"Off","On")</f>
        <v>Off</v>
      </c>
    </row>
    <row r="97706" spans="12:16" x14ac:dyDescent="0.25">
      <c r="L97706" s="57">
        <v>48267.958333333336</v>
      </c>
      <c r="M97706" s="55">
        <f t="shared" si="4608"/>
        <v>2032</v>
      </c>
      <c r="N97706" s="55">
        <f t="shared" si="4609"/>
        <v>2</v>
      </c>
      <c r="O97706" s="55">
        <f t="shared" si="4610"/>
        <v>2</v>
      </c>
      <c r="P97706" s="54" t="str" cm="1">
        <f t="array" aca="1" ref="P97706" ca="1">IF(OR(O97706=1,O97706=7,INDEX($AD$28:$AO$51,HOUR(L97706)+1,N97706)&lt;&gt;"On",NOT(ISERROR(MATCH(DATE(M97706,N97706,DAY(L97706)),OFFSET($AD$15:$AD$22,0,M97706-$AD$14),0)))),"Off","On")</f>
        <v>Off</v>
      </c>
    </row>
    <row r="97707" spans="12:16" x14ac:dyDescent="0.25">
      <c r="L97707" s="57">
        <v>48268</v>
      </c>
      <c r="M97707" s="55">
        <f t="shared" si="4608"/>
        <v>2032</v>
      </c>
      <c r="N97707" s="55">
        <f t="shared" si="4609"/>
        <v>2</v>
      </c>
      <c r="O97707" s="55">
        <f t="shared" si="4610"/>
        <v>3</v>
      </c>
      <c r="P97707" s="54" t="str" cm="1">
        <f t="array" aca="1" ref="P97707" ca="1">IF(OR(O97707=1,O97707=7,INDEX($AD$28:$AO$51,HOUR(L97707)+1,N97707)&lt;&gt;"On",NOT(ISERROR(MATCH(DATE(M97707,N97707,DAY(L97707)),OFFSET($AD$15:$AD$22,0,M97707-$AD$14),0)))),"Off","On")</f>
        <v>Off</v>
      </c>
    </row>
    <row r="97708" spans="12:16" x14ac:dyDescent="0.25">
      <c r="L97708" s="57">
        <v>48268.041666666664</v>
      </c>
      <c r="M97708" s="55">
        <f t="shared" si="4608"/>
        <v>2032</v>
      </c>
      <c r="N97708" s="55">
        <f t="shared" si="4609"/>
        <v>2</v>
      </c>
      <c r="O97708" s="55">
        <f t="shared" si="4610"/>
        <v>3</v>
      </c>
      <c r="P97708" s="54" t="str" cm="1">
        <f t="array" aca="1" ref="P97708" ca="1">IF(OR(O97708=1,O97708=7,INDEX($AD$28:$AO$51,HOUR(L97708)+1,N97708)&lt;&gt;"On",NOT(ISERROR(MATCH(DATE(M97708,N97708,DAY(L97708)),OFFSET($AD$15:$AD$22,0,M97708-$AD$14),0)))),"Off","On")</f>
        <v>Off</v>
      </c>
    </row>
    <row r="97709" spans="12:16" x14ac:dyDescent="0.25">
      <c r="L97709" s="57">
        <v>48268.083333333336</v>
      </c>
      <c r="M97709" s="55">
        <f t="shared" si="4608"/>
        <v>2032</v>
      </c>
      <c r="N97709" s="55">
        <f t="shared" si="4609"/>
        <v>2</v>
      </c>
      <c r="O97709" s="55">
        <f t="shared" si="4610"/>
        <v>3</v>
      </c>
      <c r="P97709" s="54" t="str" cm="1">
        <f t="array" aca="1" ref="P97709" ca="1">IF(OR(O97709=1,O97709=7,INDEX($AD$28:$AO$51,HOUR(L97709)+1,N97709)&lt;&gt;"On",NOT(ISERROR(MATCH(DATE(M97709,N97709,DAY(L97709)),OFFSET($AD$15:$AD$22,0,M97709-$AD$14),0)))),"Off","On")</f>
        <v>Off</v>
      </c>
    </row>
    <row r="97710" spans="12:16" x14ac:dyDescent="0.25">
      <c r="L97710" s="57">
        <v>48268.125</v>
      </c>
      <c r="M97710" s="55">
        <f t="shared" si="4608"/>
        <v>2032</v>
      </c>
      <c r="N97710" s="55">
        <f t="shared" si="4609"/>
        <v>2</v>
      </c>
      <c r="O97710" s="55">
        <f t="shared" si="4610"/>
        <v>3</v>
      </c>
      <c r="P97710" s="54" t="str" cm="1">
        <f t="array" aca="1" ref="P97710" ca="1">IF(OR(O97710=1,O97710=7,INDEX($AD$28:$AO$51,HOUR(L97710)+1,N97710)&lt;&gt;"On",NOT(ISERROR(MATCH(DATE(M97710,N97710,DAY(L97710)),OFFSET($AD$15:$AD$22,0,M97710-$AD$14),0)))),"Off","On")</f>
        <v>Off</v>
      </c>
    </row>
    <row r="97711" spans="12:16" x14ac:dyDescent="0.25">
      <c r="L97711" s="57">
        <v>48268.166666666664</v>
      </c>
      <c r="M97711" s="55">
        <f t="shared" si="4608"/>
        <v>2032</v>
      </c>
      <c r="N97711" s="55">
        <f t="shared" si="4609"/>
        <v>2</v>
      </c>
      <c r="O97711" s="55">
        <f t="shared" si="4610"/>
        <v>3</v>
      </c>
      <c r="P97711" s="54" t="str" cm="1">
        <f t="array" aca="1" ref="P97711" ca="1">IF(OR(O97711=1,O97711=7,INDEX($AD$28:$AO$51,HOUR(L97711)+1,N97711)&lt;&gt;"On",NOT(ISERROR(MATCH(DATE(M97711,N97711,DAY(L97711)),OFFSET($AD$15:$AD$22,0,M97711-$AD$14),0)))),"Off","On")</f>
        <v>Off</v>
      </c>
    </row>
    <row r="97712" spans="12:16" x14ac:dyDescent="0.25">
      <c r="L97712" s="57">
        <v>48268.208333333336</v>
      </c>
      <c r="M97712" s="55">
        <f t="shared" si="4608"/>
        <v>2032</v>
      </c>
      <c r="N97712" s="55">
        <f t="shared" si="4609"/>
        <v>2</v>
      </c>
      <c r="O97712" s="55">
        <f t="shared" si="4610"/>
        <v>3</v>
      </c>
      <c r="P97712" s="54" t="str" cm="1">
        <f t="array" aca="1" ref="P97712" ca="1">IF(OR(O97712=1,O97712=7,INDEX($AD$28:$AO$51,HOUR(L97712)+1,N97712)&lt;&gt;"On",NOT(ISERROR(MATCH(DATE(M97712,N97712,DAY(L97712)),OFFSET($AD$15:$AD$22,0,M97712-$AD$14),0)))),"Off","On")</f>
        <v>Off</v>
      </c>
    </row>
    <row r="97713" spans="12:16" x14ac:dyDescent="0.25">
      <c r="L97713" s="57">
        <v>48268.25</v>
      </c>
      <c r="M97713" s="55">
        <f t="shared" si="4608"/>
        <v>2032</v>
      </c>
      <c r="N97713" s="55">
        <f t="shared" si="4609"/>
        <v>2</v>
      </c>
      <c r="O97713" s="55">
        <f t="shared" si="4610"/>
        <v>3</v>
      </c>
      <c r="P97713" s="54" t="str" cm="1">
        <f t="array" aca="1" ref="P97713" ca="1">IF(OR(O97713=1,O97713=7,INDEX($AD$28:$AO$51,HOUR(L97713)+1,N97713)&lt;&gt;"On",NOT(ISERROR(MATCH(DATE(M97713,N97713,DAY(L97713)),OFFSET($AD$15:$AD$22,0,M97713-$AD$14),0)))),"Off","On")</f>
        <v>On</v>
      </c>
    </row>
    <row r="97714" spans="12:16" x14ac:dyDescent="0.25">
      <c r="L97714" s="57">
        <v>48268.291666666664</v>
      </c>
      <c r="M97714" s="55">
        <f t="shared" si="4608"/>
        <v>2032</v>
      </c>
      <c r="N97714" s="55">
        <f t="shared" si="4609"/>
        <v>2</v>
      </c>
      <c r="O97714" s="55">
        <f t="shared" si="4610"/>
        <v>3</v>
      </c>
      <c r="P97714" s="54" t="str" cm="1">
        <f t="array" aca="1" ref="P97714" ca="1">IF(OR(O97714=1,O97714=7,INDEX($AD$28:$AO$51,HOUR(L97714)+1,N97714)&lt;&gt;"On",NOT(ISERROR(MATCH(DATE(M97714,N97714,DAY(L97714)),OFFSET($AD$15:$AD$22,0,M97714-$AD$14),0)))),"Off","On")</f>
        <v>On</v>
      </c>
    </row>
    <row r="97715" spans="12:16" x14ac:dyDescent="0.25">
      <c r="L97715" s="57">
        <v>48268.333333333336</v>
      </c>
      <c r="M97715" s="55">
        <f t="shared" si="4608"/>
        <v>2032</v>
      </c>
      <c r="N97715" s="55">
        <f t="shared" si="4609"/>
        <v>2</v>
      </c>
      <c r="O97715" s="55">
        <f t="shared" si="4610"/>
        <v>3</v>
      </c>
      <c r="P97715" s="54" t="str" cm="1">
        <f t="array" aca="1" ref="P97715" ca="1">IF(OR(O97715=1,O97715=7,INDEX($AD$28:$AO$51,HOUR(L97715)+1,N97715)&lt;&gt;"On",NOT(ISERROR(MATCH(DATE(M97715,N97715,DAY(L97715)),OFFSET($AD$15:$AD$22,0,M97715-$AD$14),0)))),"Off","On")</f>
        <v>On</v>
      </c>
    </row>
    <row r="97716" spans="12:16" x14ac:dyDescent="0.25">
      <c r="L97716" s="57">
        <v>48268.375</v>
      </c>
      <c r="M97716" s="55">
        <f t="shared" si="4608"/>
        <v>2032</v>
      </c>
      <c r="N97716" s="55">
        <f t="shared" si="4609"/>
        <v>2</v>
      </c>
      <c r="O97716" s="55">
        <f t="shared" si="4610"/>
        <v>3</v>
      </c>
      <c r="P97716" s="54" t="str" cm="1">
        <f t="array" aca="1" ref="P97716" ca="1">IF(OR(O97716=1,O97716=7,INDEX($AD$28:$AO$51,HOUR(L97716)+1,N97716)&lt;&gt;"On",NOT(ISERROR(MATCH(DATE(M97716,N97716,DAY(L97716)),OFFSET($AD$15:$AD$22,0,M97716-$AD$14),0)))),"Off","On")</f>
        <v>Off</v>
      </c>
    </row>
    <row r="97717" spans="12:16" x14ac:dyDescent="0.25">
      <c r="L97717" s="57">
        <v>48268.416666666664</v>
      </c>
      <c r="M97717" s="55">
        <f t="shared" si="4608"/>
        <v>2032</v>
      </c>
      <c r="N97717" s="55">
        <f t="shared" si="4609"/>
        <v>2</v>
      </c>
      <c r="O97717" s="55">
        <f t="shared" si="4610"/>
        <v>3</v>
      </c>
      <c r="P97717" s="54" t="str" cm="1">
        <f t="array" aca="1" ref="P97717" ca="1">IF(OR(O97717=1,O97717=7,INDEX($AD$28:$AO$51,HOUR(L97717)+1,N97717)&lt;&gt;"On",NOT(ISERROR(MATCH(DATE(M97717,N97717,DAY(L97717)),OFFSET($AD$15:$AD$22,0,M97717-$AD$14),0)))),"Off","On")</f>
        <v>Off</v>
      </c>
    </row>
    <row r="97718" spans="12:16" x14ac:dyDescent="0.25">
      <c r="L97718" s="57">
        <v>48268.458333333336</v>
      </c>
      <c r="M97718" s="55">
        <f t="shared" si="4608"/>
        <v>2032</v>
      </c>
      <c r="N97718" s="55">
        <f t="shared" si="4609"/>
        <v>2</v>
      </c>
      <c r="O97718" s="55">
        <f t="shared" si="4610"/>
        <v>3</v>
      </c>
      <c r="P97718" s="54" t="str" cm="1">
        <f t="array" aca="1" ref="P97718" ca="1">IF(OR(O97718=1,O97718=7,INDEX($AD$28:$AO$51,HOUR(L97718)+1,N97718)&lt;&gt;"On",NOT(ISERROR(MATCH(DATE(M97718,N97718,DAY(L97718)),OFFSET($AD$15:$AD$22,0,M97718-$AD$14),0)))),"Off","On")</f>
        <v>Off</v>
      </c>
    </row>
    <row r="97719" spans="12:16" x14ac:dyDescent="0.25">
      <c r="L97719" s="57">
        <v>48268.5</v>
      </c>
      <c r="M97719" s="55">
        <f t="shared" si="4608"/>
        <v>2032</v>
      </c>
      <c r="N97719" s="55">
        <f t="shared" si="4609"/>
        <v>2</v>
      </c>
      <c r="O97719" s="55">
        <f t="shared" si="4610"/>
        <v>3</v>
      </c>
      <c r="P97719" s="54" t="str" cm="1">
        <f t="array" aca="1" ref="P97719" ca="1">IF(OR(O97719=1,O97719=7,INDEX($AD$28:$AO$51,HOUR(L97719)+1,N97719)&lt;&gt;"On",NOT(ISERROR(MATCH(DATE(M97719,N97719,DAY(L97719)),OFFSET($AD$15:$AD$22,0,M97719-$AD$14),0)))),"Off","On")</f>
        <v>Off</v>
      </c>
    </row>
    <row r="97720" spans="12:16" x14ac:dyDescent="0.25">
      <c r="L97720" s="57">
        <v>48268.541666666664</v>
      </c>
      <c r="M97720" s="55">
        <f t="shared" si="4608"/>
        <v>2032</v>
      </c>
      <c r="N97720" s="55">
        <f t="shared" si="4609"/>
        <v>2</v>
      </c>
      <c r="O97720" s="55">
        <f t="shared" si="4610"/>
        <v>3</v>
      </c>
      <c r="P97720" s="54" t="str" cm="1">
        <f t="array" aca="1" ref="P97720" ca="1">IF(OR(O97720=1,O97720=7,INDEX($AD$28:$AO$51,HOUR(L97720)+1,N97720)&lt;&gt;"On",NOT(ISERROR(MATCH(DATE(M97720,N97720,DAY(L97720)),OFFSET($AD$15:$AD$22,0,M97720-$AD$14),0)))),"Off","On")</f>
        <v>Off</v>
      </c>
    </row>
    <row r="97721" spans="12:16" x14ac:dyDescent="0.25">
      <c r="L97721" s="57">
        <v>48268.583333333336</v>
      </c>
      <c r="M97721" s="55">
        <f t="shared" si="4608"/>
        <v>2032</v>
      </c>
      <c r="N97721" s="55">
        <f t="shared" si="4609"/>
        <v>2</v>
      </c>
      <c r="O97721" s="55">
        <f t="shared" si="4610"/>
        <v>3</v>
      </c>
      <c r="P97721" s="54" t="str" cm="1">
        <f t="array" aca="1" ref="P97721" ca="1">IF(OR(O97721=1,O97721=7,INDEX($AD$28:$AO$51,HOUR(L97721)+1,N97721)&lt;&gt;"On",NOT(ISERROR(MATCH(DATE(M97721,N97721,DAY(L97721)),OFFSET($AD$15:$AD$22,0,M97721-$AD$14),0)))),"Off","On")</f>
        <v>Off</v>
      </c>
    </row>
    <row r="97722" spans="12:16" x14ac:dyDescent="0.25">
      <c r="L97722" s="57">
        <v>48268.625</v>
      </c>
      <c r="M97722" s="55">
        <f t="shared" si="4608"/>
        <v>2032</v>
      </c>
      <c r="N97722" s="55">
        <f t="shared" si="4609"/>
        <v>2</v>
      </c>
      <c r="O97722" s="55">
        <f t="shared" si="4610"/>
        <v>3</v>
      </c>
      <c r="P97722" s="54" t="str" cm="1">
        <f t="array" aca="1" ref="P97722" ca="1">IF(OR(O97722=1,O97722=7,INDEX($AD$28:$AO$51,HOUR(L97722)+1,N97722)&lt;&gt;"On",NOT(ISERROR(MATCH(DATE(M97722,N97722,DAY(L97722)),OFFSET($AD$15:$AD$22,0,M97722-$AD$14),0)))),"Off","On")</f>
        <v>Off</v>
      </c>
    </row>
    <row r="97723" spans="12:16" x14ac:dyDescent="0.25">
      <c r="L97723" s="57">
        <v>48268.666666666664</v>
      </c>
      <c r="M97723" s="55">
        <f t="shared" si="4608"/>
        <v>2032</v>
      </c>
      <c r="N97723" s="55">
        <f t="shared" si="4609"/>
        <v>2</v>
      </c>
      <c r="O97723" s="55">
        <f t="shared" si="4610"/>
        <v>3</v>
      </c>
      <c r="P97723" s="54" t="str" cm="1">
        <f t="array" aca="1" ref="P97723" ca="1">IF(OR(O97723=1,O97723=7,INDEX($AD$28:$AO$51,HOUR(L97723)+1,N97723)&lt;&gt;"On",NOT(ISERROR(MATCH(DATE(M97723,N97723,DAY(L97723)),OFFSET($AD$15:$AD$22,0,M97723-$AD$14),0)))),"Off","On")</f>
        <v>Off</v>
      </c>
    </row>
    <row r="97724" spans="12:16" x14ac:dyDescent="0.25">
      <c r="L97724" s="57">
        <v>48268.708333333336</v>
      </c>
      <c r="M97724" s="55">
        <f t="shared" si="4608"/>
        <v>2032</v>
      </c>
      <c r="N97724" s="55">
        <f t="shared" si="4609"/>
        <v>2</v>
      </c>
      <c r="O97724" s="55">
        <f t="shared" si="4610"/>
        <v>3</v>
      </c>
      <c r="P97724" s="54" t="str" cm="1">
        <f t="array" aca="1" ref="P97724" ca="1">IF(OR(O97724=1,O97724=7,INDEX($AD$28:$AO$51,HOUR(L97724)+1,N97724)&lt;&gt;"On",NOT(ISERROR(MATCH(DATE(M97724,N97724,DAY(L97724)),OFFSET($AD$15:$AD$22,0,M97724-$AD$14),0)))),"Off","On")</f>
        <v>Off</v>
      </c>
    </row>
    <row r="97725" spans="12:16" x14ac:dyDescent="0.25">
      <c r="L97725" s="57">
        <v>48268.75</v>
      </c>
      <c r="M97725" s="55">
        <f t="shared" si="4608"/>
        <v>2032</v>
      </c>
      <c r="N97725" s="55">
        <f t="shared" si="4609"/>
        <v>2</v>
      </c>
      <c r="O97725" s="55">
        <f t="shared" si="4610"/>
        <v>3</v>
      </c>
      <c r="P97725" s="54" t="str" cm="1">
        <f t="array" aca="1" ref="P97725" ca="1">IF(OR(O97725=1,O97725=7,INDEX($AD$28:$AO$51,HOUR(L97725)+1,N97725)&lt;&gt;"On",NOT(ISERROR(MATCH(DATE(M97725,N97725,DAY(L97725)),OFFSET($AD$15:$AD$22,0,M97725-$AD$14),0)))),"Off","On")</f>
        <v>On</v>
      </c>
    </row>
    <row r="97726" spans="12:16" x14ac:dyDescent="0.25">
      <c r="L97726" s="57">
        <v>48268.791666666664</v>
      </c>
      <c r="M97726" s="55">
        <f t="shared" si="4608"/>
        <v>2032</v>
      </c>
      <c r="N97726" s="55">
        <f t="shared" si="4609"/>
        <v>2</v>
      </c>
      <c r="O97726" s="55">
        <f t="shared" si="4610"/>
        <v>3</v>
      </c>
      <c r="P97726" s="54" t="str" cm="1">
        <f t="array" aca="1" ref="P97726" ca="1">IF(OR(O97726=1,O97726=7,INDEX($AD$28:$AO$51,HOUR(L97726)+1,N97726)&lt;&gt;"On",NOT(ISERROR(MATCH(DATE(M97726,N97726,DAY(L97726)),OFFSET($AD$15:$AD$22,0,M97726-$AD$14),0)))),"Off","On")</f>
        <v>On</v>
      </c>
    </row>
    <row r="97727" spans="12:16" x14ac:dyDescent="0.25">
      <c r="L97727" s="57">
        <v>48268.833333333336</v>
      </c>
      <c r="M97727" s="55">
        <f t="shared" si="4608"/>
        <v>2032</v>
      </c>
      <c r="N97727" s="55">
        <f t="shared" si="4609"/>
        <v>2</v>
      </c>
      <c r="O97727" s="55">
        <f t="shared" si="4610"/>
        <v>3</v>
      </c>
      <c r="P97727" s="54" t="str" cm="1">
        <f t="array" aca="1" ref="P97727" ca="1">IF(OR(O97727=1,O97727=7,INDEX($AD$28:$AO$51,HOUR(L97727)+1,N97727)&lt;&gt;"On",NOT(ISERROR(MATCH(DATE(M97727,N97727,DAY(L97727)),OFFSET($AD$15:$AD$22,0,M97727-$AD$14),0)))),"Off","On")</f>
        <v>On</v>
      </c>
    </row>
    <row r="97728" spans="12:16" x14ac:dyDescent="0.25">
      <c r="L97728" s="57">
        <v>48268.875</v>
      </c>
      <c r="M97728" s="55">
        <f t="shared" si="4608"/>
        <v>2032</v>
      </c>
      <c r="N97728" s="55">
        <f t="shared" si="4609"/>
        <v>2</v>
      </c>
      <c r="O97728" s="55">
        <f t="shared" si="4610"/>
        <v>3</v>
      </c>
      <c r="P97728" s="54" t="str" cm="1">
        <f t="array" aca="1" ref="P97728" ca="1">IF(OR(O97728=1,O97728=7,INDEX($AD$28:$AO$51,HOUR(L97728)+1,N97728)&lt;&gt;"On",NOT(ISERROR(MATCH(DATE(M97728,N97728,DAY(L97728)),OFFSET($AD$15:$AD$22,0,M97728-$AD$14),0)))),"Off","On")</f>
        <v>On</v>
      </c>
    </row>
    <row r="97729" spans="12:16" x14ac:dyDescent="0.25">
      <c r="L97729" s="57">
        <v>48268.916666666664</v>
      </c>
      <c r="M97729" s="55">
        <f t="shared" si="4608"/>
        <v>2032</v>
      </c>
      <c r="N97729" s="55">
        <f t="shared" si="4609"/>
        <v>2</v>
      </c>
      <c r="O97729" s="55">
        <f t="shared" si="4610"/>
        <v>3</v>
      </c>
      <c r="P97729" s="54" t="str" cm="1">
        <f t="array" aca="1" ref="P97729" ca="1">IF(OR(O97729=1,O97729=7,INDEX($AD$28:$AO$51,HOUR(L97729)+1,N97729)&lt;&gt;"On",NOT(ISERROR(MATCH(DATE(M97729,N97729,DAY(L97729)),OFFSET($AD$15:$AD$22,0,M97729-$AD$14),0)))),"Off","On")</f>
        <v>Off</v>
      </c>
    </row>
    <row r="97730" spans="12:16" x14ac:dyDescent="0.25">
      <c r="L97730" s="57">
        <v>48268.958333333336</v>
      </c>
      <c r="M97730" s="55">
        <f t="shared" si="4608"/>
        <v>2032</v>
      </c>
      <c r="N97730" s="55">
        <f t="shared" si="4609"/>
        <v>2</v>
      </c>
      <c r="O97730" s="55">
        <f t="shared" si="4610"/>
        <v>3</v>
      </c>
      <c r="P97730" s="54" t="str" cm="1">
        <f t="array" aca="1" ref="P97730" ca="1">IF(OR(O97730=1,O97730=7,INDEX($AD$28:$AO$51,HOUR(L97730)+1,N97730)&lt;&gt;"On",NOT(ISERROR(MATCH(DATE(M97730,N97730,DAY(L97730)),OFFSET($AD$15:$AD$22,0,M97730-$AD$14),0)))),"Off","On")</f>
        <v>Off</v>
      </c>
    </row>
    <row r="97731" spans="12:16" x14ac:dyDescent="0.25">
      <c r="L97731" s="57">
        <v>48269</v>
      </c>
      <c r="M97731" s="55">
        <f t="shared" si="4608"/>
        <v>2032</v>
      </c>
      <c r="N97731" s="55">
        <f t="shared" si="4609"/>
        <v>2</v>
      </c>
      <c r="O97731" s="55">
        <f t="shared" si="4610"/>
        <v>4</v>
      </c>
      <c r="P97731" s="54" t="str" cm="1">
        <f t="array" aca="1" ref="P97731" ca="1">IF(OR(O97731=1,O97731=7,INDEX($AD$28:$AO$51,HOUR(L97731)+1,N97731)&lt;&gt;"On",NOT(ISERROR(MATCH(DATE(M97731,N97731,DAY(L97731)),OFFSET($AD$15:$AD$22,0,M97731-$AD$14),0)))),"Off","On")</f>
        <v>Off</v>
      </c>
    </row>
    <row r="97732" spans="12:16" x14ac:dyDescent="0.25">
      <c r="L97732" s="57">
        <v>48269.041666666664</v>
      </c>
      <c r="M97732" s="55">
        <f t="shared" si="4608"/>
        <v>2032</v>
      </c>
      <c r="N97732" s="55">
        <f t="shared" si="4609"/>
        <v>2</v>
      </c>
      <c r="O97732" s="55">
        <f t="shared" si="4610"/>
        <v>4</v>
      </c>
      <c r="P97732" s="54" t="str" cm="1">
        <f t="array" aca="1" ref="P97732" ca="1">IF(OR(O97732=1,O97732=7,INDEX($AD$28:$AO$51,HOUR(L97732)+1,N97732)&lt;&gt;"On",NOT(ISERROR(MATCH(DATE(M97732,N97732,DAY(L97732)),OFFSET($AD$15:$AD$22,0,M97732-$AD$14),0)))),"Off","On")</f>
        <v>Off</v>
      </c>
    </row>
    <row r="97733" spans="12:16" x14ac:dyDescent="0.25">
      <c r="L97733" s="57">
        <v>48269.083333333336</v>
      </c>
      <c r="M97733" s="55">
        <f t="shared" si="4608"/>
        <v>2032</v>
      </c>
      <c r="N97733" s="55">
        <f t="shared" si="4609"/>
        <v>2</v>
      </c>
      <c r="O97733" s="55">
        <f t="shared" si="4610"/>
        <v>4</v>
      </c>
      <c r="P97733" s="54" t="str" cm="1">
        <f t="array" aca="1" ref="P97733" ca="1">IF(OR(O97733=1,O97733=7,INDEX($AD$28:$AO$51,HOUR(L97733)+1,N97733)&lt;&gt;"On",NOT(ISERROR(MATCH(DATE(M97733,N97733,DAY(L97733)),OFFSET($AD$15:$AD$22,0,M97733-$AD$14),0)))),"Off","On")</f>
        <v>Off</v>
      </c>
    </row>
    <row r="97734" spans="12:16" x14ac:dyDescent="0.25">
      <c r="L97734" s="57">
        <v>48269.125</v>
      </c>
      <c r="M97734" s="55">
        <f t="shared" si="4608"/>
        <v>2032</v>
      </c>
      <c r="N97734" s="55">
        <f t="shared" si="4609"/>
        <v>2</v>
      </c>
      <c r="O97734" s="55">
        <f t="shared" si="4610"/>
        <v>4</v>
      </c>
      <c r="P97734" s="54" t="str" cm="1">
        <f t="array" aca="1" ref="P97734" ca="1">IF(OR(O97734=1,O97734=7,INDEX($AD$28:$AO$51,HOUR(L97734)+1,N97734)&lt;&gt;"On",NOT(ISERROR(MATCH(DATE(M97734,N97734,DAY(L97734)),OFFSET($AD$15:$AD$22,0,M97734-$AD$14),0)))),"Off","On")</f>
        <v>Off</v>
      </c>
    </row>
    <row r="97735" spans="12:16" x14ac:dyDescent="0.25">
      <c r="L97735" s="57">
        <v>48269.166666666664</v>
      </c>
      <c r="M97735" s="55">
        <f t="shared" si="4608"/>
        <v>2032</v>
      </c>
      <c r="N97735" s="55">
        <f t="shared" si="4609"/>
        <v>2</v>
      </c>
      <c r="O97735" s="55">
        <f t="shared" si="4610"/>
        <v>4</v>
      </c>
      <c r="P97735" s="54" t="str" cm="1">
        <f t="array" aca="1" ref="P97735" ca="1">IF(OR(O97735=1,O97735=7,INDEX($AD$28:$AO$51,HOUR(L97735)+1,N97735)&lt;&gt;"On",NOT(ISERROR(MATCH(DATE(M97735,N97735,DAY(L97735)),OFFSET($AD$15:$AD$22,0,M97735-$AD$14),0)))),"Off","On")</f>
        <v>Off</v>
      </c>
    </row>
    <row r="97736" spans="12:16" x14ac:dyDescent="0.25">
      <c r="L97736" s="57">
        <v>48269.208333333336</v>
      </c>
      <c r="M97736" s="55">
        <f t="shared" si="4608"/>
        <v>2032</v>
      </c>
      <c r="N97736" s="55">
        <f t="shared" si="4609"/>
        <v>2</v>
      </c>
      <c r="O97736" s="55">
        <f t="shared" si="4610"/>
        <v>4</v>
      </c>
      <c r="P97736" s="54" t="str" cm="1">
        <f t="array" aca="1" ref="P97736" ca="1">IF(OR(O97736=1,O97736=7,INDEX($AD$28:$AO$51,HOUR(L97736)+1,N97736)&lt;&gt;"On",NOT(ISERROR(MATCH(DATE(M97736,N97736,DAY(L97736)),OFFSET($AD$15:$AD$22,0,M97736-$AD$14),0)))),"Off","On")</f>
        <v>Off</v>
      </c>
    </row>
    <row r="97737" spans="12:16" x14ac:dyDescent="0.25">
      <c r="L97737" s="57">
        <v>48269.25</v>
      </c>
      <c r="M97737" s="55">
        <f t="shared" si="4608"/>
        <v>2032</v>
      </c>
      <c r="N97737" s="55">
        <f t="shared" si="4609"/>
        <v>2</v>
      </c>
      <c r="O97737" s="55">
        <f t="shared" si="4610"/>
        <v>4</v>
      </c>
      <c r="P97737" s="54" t="str" cm="1">
        <f t="array" aca="1" ref="P97737" ca="1">IF(OR(O97737=1,O97737=7,INDEX($AD$28:$AO$51,HOUR(L97737)+1,N97737)&lt;&gt;"On",NOT(ISERROR(MATCH(DATE(M97737,N97737,DAY(L97737)),OFFSET($AD$15:$AD$22,0,M97737-$AD$14),0)))),"Off","On")</f>
        <v>On</v>
      </c>
    </row>
    <row r="97738" spans="12:16" x14ac:dyDescent="0.25">
      <c r="L97738" s="57">
        <v>48269.291666666664</v>
      </c>
      <c r="M97738" s="55">
        <f t="shared" si="4608"/>
        <v>2032</v>
      </c>
      <c r="N97738" s="55">
        <f t="shared" si="4609"/>
        <v>2</v>
      </c>
      <c r="O97738" s="55">
        <f t="shared" si="4610"/>
        <v>4</v>
      </c>
      <c r="P97738" s="54" t="str" cm="1">
        <f t="array" aca="1" ref="P97738" ca="1">IF(OR(O97738=1,O97738=7,INDEX($AD$28:$AO$51,HOUR(L97738)+1,N97738)&lt;&gt;"On",NOT(ISERROR(MATCH(DATE(M97738,N97738,DAY(L97738)),OFFSET($AD$15:$AD$22,0,M97738-$AD$14),0)))),"Off","On")</f>
        <v>On</v>
      </c>
    </row>
    <row r="97739" spans="12:16" x14ac:dyDescent="0.25">
      <c r="L97739" s="57">
        <v>48269.333333333336</v>
      </c>
      <c r="M97739" s="55">
        <f t="shared" si="4608"/>
        <v>2032</v>
      </c>
      <c r="N97739" s="55">
        <f t="shared" si="4609"/>
        <v>2</v>
      </c>
      <c r="O97739" s="55">
        <f t="shared" si="4610"/>
        <v>4</v>
      </c>
      <c r="P97739" s="54" t="str" cm="1">
        <f t="array" aca="1" ref="P97739" ca="1">IF(OR(O97739=1,O97739=7,INDEX($AD$28:$AO$51,HOUR(L97739)+1,N97739)&lt;&gt;"On",NOT(ISERROR(MATCH(DATE(M97739,N97739,DAY(L97739)),OFFSET($AD$15:$AD$22,0,M97739-$AD$14),0)))),"Off","On")</f>
        <v>On</v>
      </c>
    </row>
    <row r="97740" spans="12:16" x14ac:dyDescent="0.25">
      <c r="L97740" s="57">
        <v>48269.375</v>
      </c>
      <c r="M97740" s="55">
        <f t="shared" ref="M97740:M97803" si="4611">YEAR(L97740)</f>
        <v>2032</v>
      </c>
      <c r="N97740" s="55">
        <f t="shared" ref="N97740:N97803" si="4612">MONTH(L97740)</f>
        <v>2</v>
      </c>
      <c r="O97740" s="55">
        <f t="shared" ref="O97740:O97803" si="4613">WEEKDAY(L97740)</f>
        <v>4</v>
      </c>
      <c r="P97740" s="54" t="str" cm="1">
        <f t="array" aca="1" ref="P97740" ca="1">IF(OR(O97740=1,O97740=7,INDEX($AD$28:$AO$51,HOUR(L97740)+1,N97740)&lt;&gt;"On",NOT(ISERROR(MATCH(DATE(M97740,N97740,DAY(L97740)),OFFSET($AD$15:$AD$22,0,M97740-$AD$14),0)))),"Off","On")</f>
        <v>Off</v>
      </c>
    </row>
    <row r="97741" spans="12:16" x14ac:dyDescent="0.25">
      <c r="L97741" s="57">
        <v>48269.416666666664</v>
      </c>
      <c r="M97741" s="55">
        <f t="shared" si="4611"/>
        <v>2032</v>
      </c>
      <c r="N97741" s="55">
        <f t="shared" si="4612"/>
        <v>2</v>
      </c>
      <c r="O97741" s="55">
        <f t="shared" si="4613"/>
        <v>4</v>
      </c>
      <c r="P97741" s="54" t="str" cm="1">
        <f t="array" aca="1" ref="P97741" ca="1">IF(OR(O97741=1,O97741=7,INDEX($AD$28:$AO$51,HOUR(L97741)+1,N97741)&lt;&gt;"On",NOT(ISERROR(MATCH(DATE(M97741,N97741,DAY(L97741)),OFFSET($AD$15:$AD$22,0,M97741-$AD$14),0)))),"Off","On")</f>
        <v>Off</v>
      </c>
    </row>
    <row r="97742" spans="12:16" x14ac:dyDescent="0.25">
      <c r="L97742" s="57">
        <v>48269.458333333336</v>
      </c>
      <c r="M97742" s="55">
        <f t="shared" si="4611"/>
        <v>2032</v>
      </c>
      <c r="N97742" s="55">
        <f t="shared" si="4612"/>
        <v>2</v>
      </c>
      <c r="O97742" s="55">
        <f t="shared" si="4613"/>
        <v>4</v>
      </c>
      <c r="P97742" s="54" t="str" cm="1">
        <f t="array" aca="1" ref="P97742" ca="1">IF(OR(O97742=1,O97742=7,INDEX($AD$28:$AO$51,HOUR(L97742)+1,N97742)&lt;&gt;"On",NOT(ISERROR(MATCH(DATE(M97742,N97742,DAY(L97742)),OFFSET($AD$15:$AD$22,0,M97742-$AD$14),0)))),"Off","On")</f>
        <v>Off</v>
      </c>
    </row>
    <row r="97743" spans="12:16" x14ac:dyDescent="0.25">
      <c r="L97743" s="57">
        <v>48269.5</v>
      </c>
      <c r="M97743" s="55">
        <f t="shared" si="4611"/>
        <v>2032</v>
      </c>
      <c r="N97743" s="55">
        <f t="shared" si="4612"/>
        <v>2</v>
      </c>
      <c r="O97743" s="55">
        <f t="shared" si="4613"/>
        <v>4</v>
      </c>
      <c r="P97743" s="54" t="str" cm="1">
        <f t="array" aca="1" ref="P97743" ca="1">IF(OR(O97743=1,O97743=7,INDEX($AD$28:$AO$51,HOUR(L97743)+1,N97743)&lt;&gt;"On",NOT(ISERROR(MATCH(DATE(M97743,N97743,DAY(L97743)),OFFSET($AD$15:$AD$22,0,M97743-$AD$14),0)))),"Off","On")</f>
        <v>Off</v>
      </c>
    </row>
    <row r="97744" spans="12:16" x14ac:dyDescent="0.25">
      <c r="L97744" s="57">
        <v>48269.541666666664</v>
      </c>
      <c r="M97744" s="55">
        <f t="shared" si="4611"/>
        <v>2032</v>
      </c>
      <c r="N97744" s="55">
        <f t="shared" si="4612"/>
        <v>2</v>
      </c>
      <c r="O97744" s="55">
        <f t="shared" si="4613"/>
        <v>4</v>
      </c>
      <c r="P97744" s="54" t="str" cm="1">
        <f t="array" aca="1" ref="P97744" ca="1">IF(OR(O97744=1,O97744=7,INDEX($AD$28:$AO$51,HOUR(L97744)+1,N97744)&lt;&gt;"On",NOT(ISERROR(MATCH(DATE(M97744,N97744,DAY(L97744)),OFFSET($AD$15:$AD$22,0,M97744-$AD$14),0)))),"Off","On")</f>
        <v>Off</v>
      </c>
    </row>
    <row r="97745" spans="12:16" x14ac:dyDescent="0.25">
      <c r="L97745" s="57">
        <v>48269.583333333336</v>
      </c>
      <c r="M97745" s="55">
        <f t="shared" si="4611"/>
        <v>2032</v>
      </c>
      <c r="N97745" s="55">
        <f t="shared" si="4612"/>
        <v>2</v>
      </c>
      <c r="O97745" s="55">
        <f t="shared" si="4613"/>
        <v>4</v>
      </c>
      <c r="P97745" s="54" t="str" cm="1">
        <f t="array" aca="1" ref="P97745" ca="1">IF(OR(O97745=1,O97745=7,INDEX($AD$28:$AO$51,HOUR(L97745)+1,N97745)&lt;&gt;"On",NOT(ISERROR(MATCH(DATE(M97745,N97745,DAY(L97745)),OFFSET($AD$15:$AD$22,0,M97745-$AD$14),0)))),"Off","On")</f>
        <v>Off</v>
      </c>
    </row>
    <row r="97746" spans="12:16" x14ac:dyDescent="0.25">
      <c r="L97746" s="57">
        <v>48269.625</v>
      </c>
      <c r="M97746" s="55">
        <f t="shared" si="4611"/>
        <v>2032</v>
      </c>
      <c r="N97746" s="55">
        <f t="shared" si="4612"/>
        <v>2</v>
      </c>
      <c r="O97746" s="55">
        <f t="shared" si="4613"/>
        <v>4</v>
      </c>
      <c r="P97746" s="54" t="str" cm="1">
        <f t="array" aca="1" ref="P97746" ca="1">IF(OR(O97746=1,O97746=7,INDEX($AD$28:$AO$51,HOUR(L97746)+1,N97746)&lt;&gt;"On",NOT(ISERROR(MATCH(DATE(M97746,N97746,DAY(L97746)),OFFSET($AD$15:$AD$22,0,M97746-$AD$14),0)))),"Off","On")</f>
        <v>Off</v>
      </c>
    </row>
    <row r="97747" spans="12:16" x14ac:dyDescent="0.25">
      <c r="L97747" s="57">
        <v>48269.666666666664</v>
      </c>
      <c r="M97747" s="55">
        <f t="shared" si="4611"/>
        <v>2032</v>
      </c>
      <c r="N97747" s="55">
        <f t="shared" si="4612"/>
        <v>2</v>
      </c>
      <c r="O97747" s="55">
        <f t="shared" si="4613"/>
        <v>4</v>
      </c>
      <c r="P97747" s="54" t="str" cm="1">
        <f t="array" aca="1" ref="P97747" ca="1">IF(OR(O97747=1,O97747=7,INDEX($AD$28:$AO$51,HOUR(L97747)+1,N97747)&lt;&gt;"On",NOT(ISERROR(MATCH(DATE(M97747,N97747,DAY(L97747)),OFFSET($AD$15:$AD$22,0,M97747-$AD$14),0)))),"Off","On")</f>
        <v>Off</v>
      </c>
    </row>
    <row r="97748" spans="12:16" x14ac:dyDescent="0.25">
      <c r="L97748" s="57">
        <v>48269.708333333336</v>
      </c>
      <c r="M97748" s="55">
        <f t="shared" si="4611"/>
        <v>2032</v>
      </c>
      <c r="N97748" s="55">
        <f t="shared" si="4612"/>
        <v>2</v>
      </c>
      <c r="O97748" s="55">
        <f t="shared" si="4613"/>
        <v>4</v>
      </c>
      <c r="P97748" s="54" t="str" cm="1">
        <f t="array" aca="1" ref="P97748" ca="1">IF(OR(O97748=1,O97748=7,INDEX($AD$28:$AO$51,HOUR(L97748)+1,N97748)&lt;&gt;"On",NOT(ISERROR(MATCH(DATE(M97748,N97748,DAY(L97748)),OFFSET($AD$15:$AD$22,0,M97748-$AD$14),0)))),"Off","On")</f>
        <v>Off</v>
      </c>
    </row>
    <row r="97749" spans="12:16" x14ac:dyDescent="0.25">
      <c r="L97749" s="57">
        <v>48269.75</v>
      </c>
      <c r="M97749" s="55">
        <f t="shared" si="4611"/>
        <v>2032</v>
      </c>
      <c r="N97749" s="55">
        <f t="shared" si="4612"/>
        <v>2</v>
      </c>
      <c r="O97749" s="55">
        <f t="shared" si="4613"/>
        <v>4</v>
      </c>
      <c r="P97749" s="54" t="str" cm="1">
        <f t="array" aca="1" ref="P97749" ca="1">IF(OR(O97749=1,O97749=7,INDEX($AD$28:$AO$51,HOUR(L97749)+1,N97749)&lt;&gt;"On",NOT(ISERROR(MATCH(DATE(M97749,N97749,DAY(L97749)),OFFSET($AD$15:$AD$22,0,M97749-$AD$14),0)))),"Off","On")</f>
        <v>On</v>
      </c>
    </row>
    <row r="97750" spans="12:16" x14ac:dyDescent="0.25">
      <c r="L97750" s="57">
        <v>48269.791666666664</v>
      </c>
      <c r="M97750" s="55">
        <f t="shared" si="4611"/>
        <v>2032</v>
      </c>
      <c r="N97750" s="55">
        <f t="shared" si="4612"/>
        <v>2</v>
      </c>
      <c r="O97750" s="55">
        <f t="shared" si="4613"/>
        <v>4</v>
      </c>
      <c r="P97750" s="54" t="str" cm="1">
        <f t="array" aca="1" ref="P97750" ca="1">IF(OR(O97750=1,O97750=7,INDEX($AD$28:$AO$51,HOUR(L97750)+1,N97750)&lt;&gt;"On",NOT(ISERROR(MATCH(DATE(M97750,N97750,DAY(L97750)),OFFSET($AD$15:$AD$22,0,M97750-$AD$14),0)))),"Off","On")</f>
        <v>On</v>
      </c>
    </row>
    <row r="97751" spans="12:16" x14ac:dyDescent="0.25">
      <c r="L97751" s="57">
        <v>48269.833333333336</v>
      </c>
      <c r="M97751" s="55">
        <f t="shared" si="4611"/>
        <v>2032</v>
      </c>
      <c r="N97751" s="55">
        <f t="shared" si="4612"/>
        <v>2</v>
      </c>
      <c r="O97751" s="55">
        <f t="shared" si="4613"/>
        <v>4</v>
      </c>
      <c r="P97751" s="54" t="str" cm="1">
        <f t="array" aca="1" ref="P97751" ca="1">IF(OR(O97751=1,O97751=7,INDEX($AD$28:$AO$51,HOUR(L97751)+1,N97751)&lt;&gt;"On",NOT(ISERROR(MATCH(DATE(M97751,N97751,DAY(L97751)),OFFSET($AD$15:$AD$22,0,M97751-$AD$14),0)))),"Off","On")</f>
        <v>On</v>
      </c>
    </row>
    <row r="97752" spans="12:16" x14ac:dyDescent="0.25">
      <c r="L97752" s="57">
        <v>48269.875</v>
      </c>
      <c r="M97752" s="55">
        <f t="shared" si="4611"/>
        <v>2032</v>
      </c>
      <c r="N97752" s="55">
        <f t="shared" si="4612"/>
        <v>2</v>
      </c>
      <c r="O97752" s="55">
        <f t="shared" si="4613"/>
        <v>4</v>
      </c>
      <c r="P97752" s="54" t="str" cm="1">
        <f t="array" aca="1" ref="P97752" ca="1">IF(OR(O97752=1,O97752=7,INDEX($AD$28:$AO$51,HOUR(L97752)+1,N97752)&lt;&gt;"On",NOT(ISERROR(MATCH(DATE(M97752,N97752,DAY(L97752)),OFFSET($AD$15:$AD$22,0,M97752-$AD$14),0)))),"Off","On")</f>
        <v>On</v>
      </c>
    </row>
    <row r="97753" spans="12:16" x14ac:dyDescent="0.25">
      <c r="L97753" s="57">
        <v>48269.916666666664</v>
      </c>
      <c r="M97753" s="55">
        <f t="shared" si="4611"/>
        <v>2032</v>
      </c>
      <c r="N97753" s="55">
        <f t="shared" si="4612"/>
        <v>2</v>
      </c>
      <c r="O97753" s="55">
        <f t="shared" si="4613"/>
        <v>4</v>
      </c>
      <c r="P97753" s="54" t="str" cm="1">
        <f t="array" aca="1" ref="P97753" ca="1">IF(OR(O97753=1,O97753=7,INDEX($AD$28:$AO$51,HOUR(L97753)+1,N97753)&lt;&gt;"On",NOT(ISERROR(MATCH(DATE(M97753,N97753,DAY(L97753)),OFFSET($AD$15:$AD$22,0,M97753-$AD$14),0)))),"Off","On")</f>
        <v>Off</v>
      </c>
    </row>
    <row r="97754" spans="12:16" x14ac:dyDescent="0.25">
      <c r="L97754" s="57">
        <v>48269.958333333336</v>
      </c>
      <c r="M97754" s="55">
        <f t="shared" si="4611"/>
        <v>2032</v>
      </c>
      <c r="N97754" s="55">
        <f t="shared" si="4612"/>
        <v>2</v>
      </c>
      <c r="O97754" s="55">
        <f t="shared" si="4613"/>
        <v>4</v>
      </c>
      <c r="P97754" s="54" t="str" cm="1">
        <f t="array" aca="1" ref="P97754" ca="1">IF(OR(O97754=1,O97754=7,INDEX($AD$28:$AO$51,HOUR(L97754)+1,N97754)&lt;&gt;"On",NOT(ISERROR(MATCH(DATE(M97754,N97754,DAY(L97754)),OFFSET($AD$15:$AD$22,0,M97754-$AD$14),0)))),"Off","On")</f>
        <v>Off</v>
      </c>
    </row>
    <row r="97755" spans="12:16" x14ac:dyDescent="0.25">
      <c r="L97755" s="57">
        <v>48270</v>
      </c>
      <c r="M97755" s="55">
        <f t="shared" si="4611"/>
        <v>2032</v>
      </c>
      <c r="N97755" s="55">
        <f t="shared" si="4612"/>
        <v>2</v>
      </c>
      <c r="O97755" s="55">
        <f t="shared" si="4613"/>
        <v>5</v>
      </c>
      <c r="P97755" s="54" t="str" cm="1">
        <f t="array" aca="1" ref="P97755" ca="1">IF(OR(O97755=1,O97755=7,INDEX($AD$28:$AO$51,HOUR(L97755)+1,N97755)&lt;&gt;"On",NOT(ISERROR(MATCH(DATE(M97755,N97755,DAY(L97755)),OFFSET($AD$15:$AD$22,0,M97755-$AD$14),0)))),"Off","On")</f>
        <v>Off</v>
      </c>
    </row>
    <row r="97756" spans="12:16" x14ac:dyDescent="0.25">
      <c r="L97756" s="57">
        <v>48270.041666666664</v>
      </c>
      <c r="M97756" s="55">
        <f t="shared" si="4611"/>
        <v>2032</v>
      </c>
      <c r="N97756" s="55">
        <f t="shared" si="4612"/>
        <v>2</v>
      </c>
      <c r="O97756" s="55">
        <f t="shared" si="4613"/>
        <v>5</v>
      </c>
      <c r="P97756" s="54" t="str" cm="1">
        <f t="array" aca="1" ref="P97756" ca="1">IF(OR(O97756=1,O97756=7,INDEX($AD$28:$AO$51,HOUR(L97756)+1,N97756)&lt;&gt;"On",NOT(ISERROR(MATCH(DATE(M97756,N97756,DAY(L97756)),OFFSET($AD$15:$AD$22,0,M97756-$AD$14),0)))),"Off","On")</f>
        <v>Off</v>
      </c>
    </row>
    <row r="97757" spans="12:16" x14ac:dyDescent="0.25">
      <c r="L97757" s="57">
        <v>48270.083333333336</v>
      </c>
      <c r="M97757" s="55">
        <f t="shared" si="4611"/>
        <v>2032</v>
      </c>
      <c r="N97757" s="55">
        <f t="shared" si="4612"/>
        <v>2</v>
      </c>
      <c r="O97757" s="55">
        <f t="shared" si="4613"/>
        <v>5</v>
      </c>
      <c r="P97757" s="54" t="str" cm="1">
        <f t="array" aca="1" ref="P97757" ca="1">IF(OR(O97757=1,O97757=7,INDEX($AD$28:$AO$51,HOUR(L97757)+1,N97757)&lt;&gt;"On",NOT(ISERROR(MATCH(DATE(M97757,N97757,DAY(L97757)),OFFSET($AD$15:$AD$22,0,M97757-$AD$14),0)))),"Off","On")</f>
        <v>Off</v>
      </c>
    </row>
    <row r="97758" spans="12:16" x14ac:dyDescent="0.25">
      <c r="L97758" s="57">
        <v>48270.125</v>
      </c>
      <c r="M97758" s="55">
        <f t="shared" si="4611"/>
        <v>2032</v>
      </c>
      <c r="N97758" s="55">
        <f t="shared" si="4612"/>
        <v>2</v>
      </c>
      <c r="O97758" s="55">
        <f t="shared" si="4613"/>
        <v>5</v>
      </c>
      <c r="P97758" s="54" t="str" cm="1">
        <f t="array" aca="1" ref="P97758" ca="1">IF(OR(O97758=1,O97758=7,INDEX($AD$28:$AO$51,HOUR(L97758)+1,N97758)&lt;&gt;"On",NOT(ISERROR(MATCH(DATE(M97758,N97758,DAY(L97758)),OFFSET($AD$15:$AD$22,0,M97758-$AD$14),0)))),"Off","On")</f>
        <v>Off</v>
      </c>
    </row>
    <row r="97759" spans="12:16" x14ac:dyDescent="0.25">
      <c r="L97759" s="57">
        <v>48270.166666666664</v>
      </c>
      <c r="M97759" s="55">
        <f t="shared" si="4611"/>
        <v>2032</v>
      </c>
      <c r="N97759" s="55">
        <f t="shared" si="4612"/>
        <v>2</v>
      </c>
      <c r="O97759" s="55">
        <f t="shared" si="4613"/>
        <v>5</v>
      </c>
      <c r="P97759" s="54" t="str" cm="1">
        <f t="array" aca="1" ref="P97759" ca="1">IF(OR(O97759=1,O97759=7,INDEX($AD$28:$AO$51,HOUR(L97759)+1,N97759)&lt;&gt;"On",NOT(ISERROR(MATCH(DATE(M97759,N97759,DAY(L97759)),OFFSET($AD$15:$AD$22,0,M97759-$AD$14),0)))),"Off","On")</f>
        <v>Off</v>
      </c>
    </row>
    <row r="97760" spans="12:16" x14ac:dyDescent="0.25">
      <c r="L97760" s="57">
        <v>48270.208333333336</v>
      </c>
      <c r="M97760" s="55">
        <f t="shared" si="4611"/>
        <v>2032</v>
      </c>
      <c r="N97760" s="55">
        <f t="shared" si="4612"/>
        <v>2</v>
      </c>
      <c r="O97760" s="55">
        <f t="shared" si="4613"/>
        <v>5</v>
      </c>
      <c r="P97760" s="54" t="str" cm="1">
        <f t="array" aca="1" ref="P97760" ca="1">IF(OR(O97760=1,O97760=7,INDEX($AD$28:$AO$51,HOUR(L97760)+1,N97760)&lt;&gt;"On",NOT(ISERROR(MATCH(DATE(M97760,N97760,DAY(L97760)),OFFSET($AD$15:$AD$22,0,M97760-$AD$14),0)))),"Off","On")</f>
        <v>Off</v>
      </c>
    </row>
    <row r="97761" spans="12:16" x14ac:dyDescent="0.25">
      <c r="L97761" s="57">
        <v>48270.25</v>
      </c>
      <c r="M97761" s="55">
        <f t="shared" si="4611"/>
        <v>2032</v>
      </c>
      <c r="N97761" s="55">
        <f t="shared" si="4612"/>
        <v>2</v>
      </c>
      <c r="O97761" s="55">
        <f t="shared" si="4613"/>
        <v>5</v>
      </c>
      <c r="P97761" s="54" t="str" cm="1">
        <f t="array" aca="1" ref="P97761" ca="1">IF(OR(O97761=1,O97761=7,INDEX($AD$28:$AO$51,HOUR(L97761)+1,N97761)&lt;&gt;"On",NOT(ISERROR(MATCH(DATE(M97761,N97761,DAY(L97761)),OFFSET($AD$15:$AD$22,0,M97761-$AD$14),0)))),"Off","On")</f>
        <v>On</v>
      </c>
    </row>
    <row r="97762" spans="12:16" x14ac:dyDescent="0.25">
      <c r="L97762" s="57">
        <v>48270.291666666664</v>
      </c>
      <c r="M97762" s="55">
        <f t="shared" si="4611"/>
        <v>2032</v>
      </c>
      <c r="N97762" s="55">
        <f t="shared" si="4612"/>
        <v>2</v>
      </c>
      <c r="O97762" s="55">
        <f t="shared" si="4613"/>
        <v>5</v>
      </c>
      <c r="P97762" s="54" t="str" cm="1">
        <f t="array" aca="1" ref="P97762" ca="1">IF(OR(O97762=1,O97762=7,INDEX($AD$28:$AO$51,HOUR(L97762)+1,N97762)&lt;&gt;"On",NOT(ISERROR(MATCH(DATE(M97762,N97762,DAY(L97762)),OFFSET($AD$15:$AD$22,0,M97762-$AD$14),0)))),"Off","On")</f>
        <v>On</v>
      </c>
    </row>
    <row r="97763" spans="12:16" x14ac:dyDescent="0.25">
      <c r="L97763" s="57">
        <v>48270.333333333336</v>
      </c>
      <c r="M97763" s="55">
        <f t="shared" si="4611"/>
        <v>2032</v>
      </c>
      <c r="N97763" s="55">
        <f t="shared" si="4612"/>
        <v>2</v>
      </c>
      <c r="O97763" s="55">
        <f t="shared" si="4613"/>
        <v>5</v>
      </c>
      <c r="P97763" s="54" t="str" cm="1">
        <f t="array" aca="1" ref="P97763" ca="1">IF(OR(O97763=1,O97763=7,INDEX($AD$28:$AO$51,HOUR(L97763)+1,N97763)&lt;&gt;"On",NOT(ISERROR(MATCH(DATE(M97763,N97763,DAY(L97763)),OFFSET($AD$15:$AD$22,0,M97763-$AD$14),0)))),"Off","On")</f>
        <v>On</v>
      </c>
    </row>
    <row r="97764" spans="12:16" x14ac:dyDescent="0.25">
      <c r="L97764" s="57">
        <v>48270.375</v>
      </c>
      <c r="M97764" s="55">
        <f t="shared" si="4611"/>
        <v>2032</v>
      </c>
      <c r="N97764" s="55">
        <f t="shared" si="4612"/>
        <v>2</v>
      </c>
      <c r="O97764" s="55">
        <f t="shared" si="4613"/>
        <v>5</v>
      </c>
      <c r="P97764" s="54" t="str" cm="1">
        <f t="array" aca="1" ref="P97764" ca="1">IF(OR(O97764=1,O97764=7,INDEX($AD$28:$AO$51,HOUR(L97764)+1,N97764)&lt;&gt;"On",NOT(ISERROR(MATCH(DATE(M97764,N97764,DAY(L97764)),OFFSET($AD$15:$AD$22,0,M97764-$AD$14),0)))),"Off","On")</f>
        <v>Off</v>
      </c>
    </row>
    <row r="97765" spans="12:16" x14ac:dyDescent="0.25">
      <c r="L97765" s="57">
        <v>48270.416666666664</v>
      </c>
      <c r="M97765" s="55">
        <f t="shared" si="4611"/>
        <v>2032</v>
      </c>
      <c r="N97765" s="55">
        <f t="shared" si="4612"/>
        <v>2</v>
      </c>
      <c r="O97765" s="55">
        <f t="shared" si="4613"/>
        <v>5</v>
      </c>
      <c r="P97765" s="54" t="str" cm="1">
        <f t="array" aca="1" ref="P97765" ca="1">IF(OR(O97765=1,O97765=7,INDEX($AD$28:$AO$51,HOUR(L97765)+1,N97765)&lt;&gt;"On",NOT(ISERROR(MATCH(DATE(M97765,N97765,DAY(L97765)),OFFSET($AD$15:$AD$22,0,M97765-$AD$14),0)))),"Off","On")</f>
        <v>Off</v>
      </c>
    </row>
    <row r="97766" spans="12:16" x14ac:dyDescent="0.25">
      <c r="L97766" s="57">
        <v>48270.458333333336</v>
      </c>
      <c r="M97766" s="55">
        <f t="shared" si="4611"/>
        <v>2032</v>
      </c>
      <c r="N97766" s="55">
        <f t="shared" si="4612"/>
        <v>2</v>
      </c>
      <c r="O97766" s="55">
        <f t="shared" si="4613"/>
        <v>5</v>
      </c>
      <c r="P97766" s="54" t="str" cm="1">
        <f t="array" aca="1" ref="P97766" ca="1">IF(OR(O97766=1,O97766=7,INDEX($AD$28:$AO$51,HOUR(L97766)+1,N97766)&lt;&gt;"On",NOT(ISERROR(MATCH(DATE(M97766,N97766,DAY(L97766)),OFFSET($AD$15:$AD$22,0,M97766-$AD$14),0)))),"Off","On")</f>
        <v>Off</v>
      </c>
    </row>
    <row r="97767" spans="12:16" x14ac:dyDescent="0.25">
      <c r="L97767" s="57">
        <v>48270.5</v>
      </c>
      <c r="M97767" s="55">
        <f t="shared" si="4611"/>
        <v>2032</v>
      </c>
      <c r="N97767" s="55">
        <f t="shared" si="4612"/>
        <v>2</v>
      </c>
      <c r="O97767" s="55">
        <f t="shared" si="4613"/>
        <v>5</v>
      </c>
      <c r="P97767" s="54" t="str" cm="1">
        <f t="array" aca="1" ref="P97767" ca="1">IF(OR(O97767=1,O97767=7,INDEX($AD$28:$AO$51,HOUR(L97767)+1,N97767)&lt;&gt;"On",NOT(ISERROR(MATCH(DATE(M97767,N97767,DAY(L97767)),OFFSET($AD$15:$AD$22,0,M97767-$AD$14),0)))),"Off","On")</f>
        <v>Off</v>
      </c>
    </row>
    <row r="97768" spans="12:16" x14ac:dyDescent="0.25">
      <c r="L97768" s="57">
        <v>48270.541666666664</v>
      </c>
      <c r="M97768" s="55">
        <f t="shared" si="4611"/>
        <v>2032</v>
      </c>
      <c r="N97768" s="55">
        <f t="shared" si="4612"/>
        <v>2</v>
      </c>
      <c r="O97768" s="55">
        <f t="shared" si="4613"/>
        <v>5</v>
      </c>
      <c r="P97768" s="54" t="str" cm="1">
        <f t="array" aca="1" ref="P97768" ca="1">IF(OR(O97768=1,O97768=7,INDEX($AD$28:$AO$51,HOUR(L97768)+1,N97768)&lt;&gt;"On",NOT(ISERROR(MATCH(DATE(M97768,N97768,DAY(L97768)),OFFSET($AD$15:$AD$22,0,M97768-$AD$14),0)))),"Off","On")</f>
        <v>Off</v>
      </c>
    </row>
    <row r="97769" spans="12:16" x14ac:dyDescent="0.25">
      <c r="L97769" s="57">
        <v>48270.583333333336</v>
      </c>
      <c r="M97769" s="55">
        <f t="shared" si="4611"/>
        <v>2032</v>
      </c>
      <c r="N97769" s="55">
        <f t="shared" si="4612"/>
        <v>2</v>
      </c>
      <c r="O97769" s="55">
        <f t="shared" si="4613"/>
        <v>5</v>
      </c>
      <c r="P97769" s="54" t="str" cm="1">
        <f t="array" aca="1" ref="P97769" ca="1">IF(OR(O97769=1,O97769=7,INDEX($AD$28:$AO$51,HOUR(L97769)+1,N97769)&lt;&gt;"On",NOT(ISERROR(MATCH(DATE(M97769,N97769,DAY(L97769)),OFFSET($AD$15:$AD$22,0,M97769-$AD$14),0)))),"Off","On")</f>
        <v>Off</v>
      </c>
    </row>
    <row r="97770" spans="12:16" x14ac:dyDescent="0.25">
      <c r="L97770" s="57">
        <v>48270.625</v>
      </c>
      <c r="M97770" s="55">
        <f t="shared" si="4611"/>
        <v>2032</v>
      </c>
      <c r="N97770" s="55">
        <f t="shared" si="4612"/>
        <v>2</v>
      </c>
      <c r="O97770" s="55">
        <f t="shared" si="4613"/>
        <v>5</v>
      </c>
      <c r="P97770" s="54" t="str" cm="1">
        <f t="array" aca="1" ref="P97770" ca="1">IF(OR(O97770=1,O97770=7,INDEX($AD$28:$AO$51,HOUR(L97770)+1,N97770)&lt;&gt;"On",NOT(ISERROR(MATCH(DATE(M97770,N97770,DAY(L97770)),OFFSET($AD$15:$AD$22,0,M97770-$AD$14),0)))),"Off","On")</f>
        <v>Off</v>
      </c>
    </row>
    <row r="97771" spans="12:16" x14ac:dyDescent="0.25">
      <c r="L97771" s="57">
        <v>48270.666666666664</v>
      </c>
      <c r="M97771" s="55">
        <f t="shared" si="4611"/>
        <v>2032</v>
      </c>
      <c r="N97771" s="55">
        <f t="shared" si="4612"/>
        <v>2</v>
      </c>
      <c r="O97771" s="55">
        <f t="shared" si="4613"/>
        <v>5</v>
      </c>
      <c r="P97771" s="54" t="str" cm="1">
        <f t="array" aca="1" ref="P97771" ca="1">IF(OR(O97771=1,O97771=7,INDEX($AD$28:$AO$51,HOUR(L97771)+1,N97771)&lt;&gt;"On",NOT(ISERROR(MATCH(DATE(M97771,N97771,DAY(L97771)),OFFSET($AD$15:$AD$22,0,M97771-$AD$14),0)))),"Off","On")</f>
        <v>Off</v>
      </c>
    </row>
    <row r="97772" spans="12:16" x14ac:dyDescent="0.25">
      <c r="L97772" s="57">
        <v>48270.708333333336</v>
      </c>
      <c r="M97772" s="55">
        <f t="shared" si="4611"/>
        <v>2032</v>
      </c>
      <c r="N97772" s="55">
        <f t="shared" si="4612"/>
        <v>2</v>
      </c>
      <c r="O97772" s="55">
        <f t="shared" si="4613"/>
        <v>5</v>
      </c>
      <c r="P97772" s="54" t="str" cm="1">
        <f t="array" aca="1" ref="P97772" ca="1">IF(OR(O97772=1,O97772=7,INDEX($AD$28:$AO$51,HOUR(L97772)+1,N97772)&lt;&gt;"On",NOT(ISERROR(MATCH(DATE(M97772,N97772,DAY(L97772)),OFFSET($AD$15:$AD$22,0,M97772-$AD$14),0)))),"Off","On")</f>
        <v>Off</v>
      </c>
    </row>
    <row r="97773" spans="12:16" x14ac:dyDescent="0.25">
      <c r="L97773" s="57">
        <v>48270.75</v>
      </c>
      <c r="M97773" s="55">
        <f t="shared" si="4611"/>
        <v>2032</v>
      </c>
      <c r="N97773" s="55">
        <f t="shared" si="4612"/>
        <v>2</v>
      </c>
      <c r="O97773" s="55">
        <f t="shared" si="4613"/>
        <v>5</v>
      </c>
      <c r="P97773" s="54" t="str" cm="1">
        <f t="array" aca="1" ref="P97773" ca="1">IF(OR(O97773=1,O97773=7,INDEX($AD$28:$AO$51,HOUR(L97773)+1,N97773)&lt;&gt;"On",NOT(ISERROR(MATCH(DATE(M97773,N97773,DAY(L97773)),OFFSET($AD$15:$AD$22,0,M97773-$AD$14),0)))),"Off","On")</f>
        <v>On</v>
      </c>
    </row>
    <row r="97774" spans="12:16" x14ac:dyDescent="0.25">
      <c r="L97774" s="57">
        <v>48270.791666666664</v>
      </c>
      <c r="M97774" s="55">
        <f t="shared" si="4611"/>
        <v>2032</v>
      </c>
      <c r="N97774" s="55">
        <f t="shared" si="4612"/>
        <v>2</v>
      </c>
      <c r="O97774" s="55">
        <f t="shared" si="4613"/>
        <v>5</v>
      </c>
      <c r="P97774" s="54" t="str" cm="1">
        <f t="array" aca="1" ref="P97774" ca="1">IF(OR(O97774=1,O97774=7,INDEX($AD$28:$AO$51,HOUR(L97774)+1,N97774)&lt;&gt;"On",NOT(ISERROR(MATCH(DATE(M97774,N97774,DAY(L97774)),OFFSET($AD$15:$AD$22,0,M97774-$AD$14),0)))),"Off","On")</f>
        <v>On</v>
      </c>
    </row>
    <row r="97775" spans="12:16" x14ac:dyDescent="0.25">
      <c r="L97775" s="57">
        <v>48270.833333333336</v>
      </c>
      <c r="M97775" s="55">
        <f t="shared" si="4611"/>
        <v>2032</v>
      </c>
      <c r="N97775" s="55">
        <f t="shared" si="4612"/>
        <v>2</v>
      </c>
      <c r="O97775" s="55">
        <f t="shared" si="4613"/>
        <v>5</v>
      </c>
      <c r="P97775" s="54" t="str" cm="1">
        <f t="array" aca="1" ref="P97775" ca="1">IF(OR(O97775=1,O97775=7,INDEX($AD$28:$AO$51,HOUR(L97775)+1,N97775)&lt;&gt;"On",NOT(ISERROR(MATCH(DATE(M97775,N97775,DAY(L97775)),OFFSET($AD$15:$AD$22,0,M97775-$AD$14),0)))),"Off","On")</f>
        <v>On</v>
      </c>
    </row>
    <row r="97776" spans="12:16" x14ac:dyDescent="0.25">
      <c r="L97776" s="57">
        <v>48270.875</v>
      </c>
      <c r="M97776" s="55">
        <f t="shared" si="4611"/>
        <v>2032</v>
      </c>
      <c r="N97776" s="55">
        <f t="shared" si="4612"/>
        <v>2</v>
      </c>
      <c r="O97776" s="55">
        <f t="shared" si="4613"/>
        <v>5</v>
      </c>
      <c r="P97776" s="54" t="str" cm="1">
        <f t="array" aca="1" ref="P97776" ca="1">IF(OR(O97776=1,O97776=7,INDEX($AD$28:$AO$51,HOUR(L97776)+1,N97776)&lt;&gt;"On",NOT(ISERROR(MATCH(DATE(M97776,N97776,DAY(L97776)),OFFSET($AD$15:$AD$22,0,M97776-$AD$14),0)))),"Off","On")</f>
        <v>On</v>
      </c>
    </row>
    <row r="97777" spans="12:16" x14ac:dyDescent="0.25">
      <c r="L97777" s="57">
        <v>48270.916666666664</v>
      </c>
      <c r="M97777" s="55">
        <f t="shared" si="4611"/>
        <v>2032</v>
      </c>
      <c r="N97777" s="55">
        <f t="shared" si="4612"/>
        <v>2</v>
      </c>
      <c r="O97777" s="55">
        <f t="shared" si="4613"/>
        <v>5</v>
      </c>
      <c r="P97777" s="54" t="str" cm="1">
        <f t="array" aca="1" ref="P97777" ca="1">IF(OR(O97777=1,O97777=7,INDEX($AD$28:$AO$51,HOUR(L97777)+1,N97777)&lt;&gt;"On",NOT(ISERROR(MATCH(DATE(M97777,N97777,DAY(L97777)),OFFSET($AD$15:$AD$22,0,M97777-$AD$14),0)))),"Off","On")</f>
        <v>Off</v>
      </c>
    </row>
    <row r="97778" spans="12:16" x14ac:dyDescent="0.25">
      <c r="L97778" s="57">
        <v>48270.958333333336</v>
      </c>
      <c r="M97778" s="55">
        <f t="shared" si="4611"/>
        <v>2032</v>
      </c>
      <c r="N97778" s="55">
        <f t="shared" si="4612"/>
        <v>2</v>
      </c>
      <c r="O97778" s="55">
        <f t="shared" si="4613"/>
        <v>5</v>
      </c>
      <c r="P97778" s="54" t="str" cm="1">
        <f t="array" aca="1" ref="P97778" ca="1">IF(OR(O97778=1,O97778=7,INDEX($AD$28:$AO$51,HOUR(L97778)+1,N97778)&lt;&gt;"On",NOT(ISERROR(MATCH(DATE(M97778,N97778,DAY(L97778)),OFFSET($AD$15:$AD$22,0,M97778-$AD$14),0)))),"Off","On")</f>
        <v>Off</v>
      </c>
    </row>
    <row r="97779" spans="12:16" x14ac:dyDescent="0.25">
      <c r="L97779" s="57">
        <v>48271</v>
      </c>
      <c r="M97779" s="55">
        <f t="shared" si="4611"/>
        <v>2032</v>
      </c>
      <c r="N97779" s="55">
        <f t="shared" si="4612"/>
        <v>2</v>
      </c>
      <c r="O97779" s="55">
        <f t="shared" si="4613"/>
        <v>6</v>
      </c>
      <c r="P97779" s="54" t="str" cm="1">
        <f t="array" aca="1" ref="P97779" ca="1">IF(OR(O97779=1,O97779=7,INDEX($AD$28:$AO$51,HOUR(L97779)+1,N97779)&lt;&gt;"On",NOT(ISERROR(MATCH(DATE(M97779,N97779,DAY(L97779)),OFFSET($AD$15:$AD$22,0,M97779-$AD$14),0)))),"Off","On")</f>
        <v>Off</v>
      </c>
    </row>
    <row r="97780" spans="12:16" x14ac:dyDescent="0.25">
      <c r="L97780" s="57">
        <v>48271.041666666664</v>
      </c>
      <c r="M97780" s="55">
        <f t="shared" si="4611"/>
        <v>2032</v>
      </c>
      <c r="N97780" s="55">
        <f t="shared" si="4612"/>
        <v>2</v>
      </c>
      <c r="O97780" s="55">
        <f t="shared" si="4613"/>
        <v>6</v>
      </c>
      <c r="P97780" s="54" t="str" cm="1">
        <f t="array" aca="1" ref="P97780" ca="1">IF(OR(O97780=1,O97780=7,INDEX($AD$28:$AO$51,HOUR(L97780)+1,N97780)&lt;&gt;"On",NOT(ISERROR(MATCH(DATE(M97780,N97780,DAY(L97780)),OFFSET($AD$15:$AD$22,0,M97780-$AD$14),0)))),"Off","On")</f>
        <v>Off</v>
      </c>
    </row>
    <row r="97781" spans="12:16" x14ac:dyDescent="0.25">
      <c r="L97781" s="57">
        <v>48271.083333333336</v>
      </c>
      <c r="M97781" s="55">
        <f t="shared" si="4611"/>
        <v>2032</v>
      </c>
      <c r="N97781" s="55">
        <f t="shared" si="4612"/>
        <v>2</v>
      </c>
      <c r="O97781" s="55">
        <f t="shared" si="4613"/>
        <v>6</v>
      </c>
      <c r="P97781" s="54" t="str" cm="1">
        <f t="array" aca="1" ref="P97781" ca="1">IF(OR(O97781=1,O97781=7,INDEX($AD$28:$AO$51,HOUR(L97781)+1,N97781)&lt;&gt;"On",NOT(ISERROR(MATCH(DATE(M97781,N97781,DAY(L97781)),OFFSET($AD$15:$AD$22,0,M97781-$AD$14),0)))),"Off","On")</f>
        <v>Off</v>
      </c>
    </row>
    <row r="97782" spans="12:16" x14ac:dyDescent="0.25">
      <c r="L97782" s="57">
        <v>48271.125</v>
      </c>
      <c r="M97782" s="55">
        <f t="shared" si="4611"/>
        <v>2032</v>
      </c>
      <c r="N97782" s="55">
        <f t="shared" si="4612"/>
        <v>2</v>
      </c>
      <c r="O97782" s="55">
        <f t="shared" si="4613"/>
        <v>6</v>
      </c>
      <c r="P97782" s="54" t="str" cm="1">
        <f t="array" aca="1" ref="P97782" ca="1">IF(OR(O97782=1,O97782=7,INDEX($AD$28:$AO$51,HOUR(L97782)+1,N97782)&lt;&gt;"On",NOT(ISERROR(MATCH(DATE(M97782,N97782,DAY(L97782)),OFFSET($AD$15:$AD$22,0,M97782-$AD$14),0)))),"Off","On")</f>
        <v>Off</v>
      </c>
    </row>
    <row r="97783" spans="12:16" x14ac:dyDescent="0.25">
      <c r="L97783" s="57">
        <v>48271.166666666664</v>
      </c>
      <c r="M97783" s="55">
        <f t="shared" si="4611"/>
        <v>2032</v>
      </c>
      <c r="N97783" s="55">
        <f t="shared" si="4612"/>
        <v>2</v>
      </c>
      <c r="O97783" s="55">
        <f t="shared" si="4613"/>
        <v>6</v>
      </c>
      <c r="P97783" s="54" t="str" cm="1">
        <f t="array" aca="1" ref="P97783" ca="1">IF(OR(O97783=1,O97783=7,INDEX($AD$28:$AO$51,HOUR(L97783)+1,N97783)&lt;&gt;"On",NOT(ISERROR(MATCH(DATE(M97783,N97783,DAY(L97783)),OFFSET($AD$15:$AD$22,0,M97783-$AD$14),0)))),"Off","On")</f>
        <v>Off</v>
      </c>
    </row>
    <row r="97784" spans="12:16" x14ac:dyDescent="0.25">
      <c r="L97784" s="57">
        <v>48271.208333333336</v>
      </c>
      <c r="M97784" s="55">
        <f t="shared" si="4611"/>
        <v>2032</v>
      </c>
      <c r="N97784" s="55">
        <f t="shared" si="4612"/>
        <v>2</v>
      </c>
      <c r="O97784" s="55">
        <f t="shared" si="4613"/>
        <v>6</v>
      </c>
      <c r="P97784" s="54" t="str" cm="1">
        <f t="array" aca="1" ref="P97784" ca="1">IF(OR(O97784=1,O97784=7,INDEX($AD$28:$AO$51,HOUR(L97784)+1,N97784)&lt;&gt;"On",NOT(ISERROR(MATCH(DATE(M97784,N97784,DAY(L97784)),OFFSET($AD$15:$AD$22,0,M97784-$AD$14),0)))),"Off","On")</f>
        <v>Off</v>
      </c>
    </row>
    <row r="97785" spans="12:16" x14ac:dyDescent="0.25">
      <c r="L97785" s="57">
        <v>48271.25</v>
      </c>
      <c r="M97785" s="55">
        <f t="shared" si="4611"/>
        <v>2032</v>
      </c>
      <c r="N97785" s="55">
        <f t="shared" si="4612"/>
        <v>2</v>
      </c>
      <c r="O97785" s="55">
        <f t="shared" si="4613"/>
        <v>6</v>
      </c>
      <c r="P97785" s="54" t="str" cm="1">
        <f t="array" aca="1" ref="P97785" ca="1">IF(OR(O97785=1,O97785=7,INDEX($AD$28:$AO$51,HOUR(L97785)+1,N97785)&lt;&gt;"On",NOT(ISERROR(MATCH(DATE(M97785,N97785,DAY(L97785)),OFFSET($AD$15:$AD$22,0,M97785-$AD$14),0)))),"Off","On")</f>
        <v>On</v>
      </c>
    </row>
    <row r="97786" spans="12:16" x14ac:dyDescent="0.25">
      <c r="L97786" s="57">
        <v>48271.291666666664</v>
      </c>
      <c r="M97786" s="55">
        <f t="shared" si="4611"/>
        <v>2032</v>
      </c>
      <c r="N97786" s="55">
        <f t="shared" si="4612"/>
        <v>2</v>
      </c>
      <c r="O97786" s="55">
        <f t="shared" si="4613"/>
        <v>6</v>
      </c>
      <c r="P97786" s="54" t="str" cm="1">
        <f t="array" aca="1" ref="P97786" ca="1">IF(OR(O97786=1,O97786=7,INDEX($AD$28:$AO$51,HOUR(L97786)+1,N97786)&lt;&gt;"On",NOT(ISERROR(MATCH(DATE(M97786,N97786,DAY(L97786)),OFFSET($AD$15:$AD$22,0,M97786-$AD$14),0)))),"Off","On")</f>
        <v>On</v>
      </c>
    </row>
    <row r="97787" spans="12:16" x14ac:dyDescent="0.25">
      <c r="L97787" s="57">
        <v>48271.333333333336</v>
      </c>
      <c r="M97787" s="55">
        <f t="shared" si="4611"/>
        <v>2032</v>
      </c>
      <c r="N97787" s="55">
        <f t="shared" si="4612"/>
        <v>2</v>
      </c>
      <c r="O97787" s="55">
        <f t="shared" si="4613"/>
        <v>6</v>
      </c>
      <c r="P97787" s="54" t="str" cm="1">
        <f t="array" aca="1" ref="P97787" ca="1">IF(OR(O97787=1,O97787=7,INDEX($AD$28:$AO$51,HOUR(L97787)+1,N97787)&lt;&gt;"On",NOT(ISERROR(MATCH(DATE(M97787,N97787,DAY(L97787)),OFFSET($AD$15:$AD$22,0,M97787-$AD$14),0)))),"Off","On")</f>
        <v>On</v>
      </c>
    </row>
    <row r="97788" spans="12:16" x14ac:dyDescent="0.25">
      <c r="L97788" s="57">
        <v>48271.375</v>
      </c>
      <c r="M97788" s="55">
        <f t="shared" si="4611"/>
        <v>2032</v>
      </c>
      <c r="N97788" s="55">
        <f t="shared" si="4612"/>
        <v>2</v>
      </c>
      <c r="O97788" s="55">
        <f t="shared" si="4613"/>
        <v>6</v>
      </c>
      <c r="P97788" s="54" t="str" cm="1">
        <f t="array" aca="1" ref="P97788" ca="1">IF(OR(O97788=1,O97788=7,INDEX($AD$28:$AO$51,HOUR(L97788)+1,N97788)&lt;&gt;"On",NOT(ISERROR(MATCH(DATE(M97788,N97788,DAY(L97788)),OFFSET($AD$15:$AD$22,0,M97788-$AD$14),0)))),"Off","On")</f>
        <v>Off</v>
      </c>
    </row>
    <row r="97789" spans="12:16" x14ac:dyDescent="0.25">
      <c r="L97789" s="57">
        <v>48271.416666666664</v>
      </c>
      <c r="M97789" s="55">
        <f t="shared" si="4611"/>
        <v>2032</v>
      </c>
      <c r="N97789" s="55">
        <f t="shared" si="4612"/>
        <v>2</v>
      </c>
      <c r="O97789" s="55">
        <f t="shared" si="4613"/>
        <v>6</v>
      </c>
      <c r="P97789" s="54" t="str" cm="1">
        <f t="array" aca="1" ref="P97789" ca="1">IF(OR(O97789=1,O97789=7,INDEX($AD$28:$AO$51,HOUR(L97789)+1,N97789)&lt;&gt;"On",NOT(ISERROR(MATCH(DATE(M97789,N97789,DAY(L97789)),OFFSET($AD$15:$AD$22,0,M97789-$AD$14),0)))),"Off","On")</f>
        <v>Off</v>
      </c>
    </row>
    <row r="97790" spans="12:16" x14ac:dyDescent="0.25">
      <c r="L97790" s="57">
        <v>48271.458333333336</v>
      </c>
      <c r="M97790" s="55">
        <f t="shared" si="4611"/>
        <v>2032</v>
      </c>
      <c r="N97790" s="55">
        <f t="shared" si="4612"/>
        <v>2</v>
      </c>
      <c r="O97790" s="55">
        <f t="shared" si="4613"/>
        <v>6</v>
      </c>
      <c r="P97790" s="54" t="str" cm="1">
        <f t="array" aca="1" ref="P97790" ca="1">IF(OR(O97790=1,O97790=7,INDEX($AD$28:$AO$51,HOUR(L97790)+1,N97790)&lt;&gt;"On",NOT(ISERROR(MATCH(DATE(M97790,N97790,DAY(L97790)),OFFSET($AD$15:$AD$22,0,M97790-$AD$14),0)))),"Off","On")</f>
        <v>Off</v>
      </c>
    </row>
    <row r="97791" spans="12:16" x14ac:dyDescent="0.25">
      <c r="L97791" s="57">
        <v>48271.5</v>
      </c>
      <c r="M97791" s="55">
        <f t="shared" si="4611"/>
        <v>2032</v>
      </c>
      <c r="N97791" s="55">
        <f t="shared" si="4612"/>
        <v>2</v>
      </c>
      <c r="O97791" s="55">
        <f t="shared" si="4613"/>
        <v>6</v>
      </c>
      <c r="P97791" s="54" t="str" cm="1">
        <f t="array" aca="1" ref="P97791" ca="1">IF(OR(O97791=1,O97791=7,INDEX($AD$28:$AO$51,HOUR(L97791)+1,N97791)&lt;&gt;"On",NOT(ISERROR(MATCH(DATE(M97791,N97791,DAY(L97791)),OFFSET($AD$15:$AD$22,0,M97791-$AD$14),0)))),"Off","On")</f>
        <v>Off</v>
      </c>
    </row>
    <row r="97792" spans="12:16" x14ac:dyDescent="0.25">
      <c r="L97792" s="57">
        <v>48271.541666666664</v>
      </c>
      <c r="M97792" s="55">
        <f t="shared" si="4611"/>
        <v>2032</v>
      </c>
      <c r="N97792" s="55">
        <f t="shared" si="4612"/>
        <v>2</v>
      </c>
      <c r="O97792" s="55">
        <f t="shared" si="4613"/>
        <v>6</v>
      </c>
      <c r="P97792" s="54" t="str" cm="1">
        <f t="array" aca="1" ref="P97792" ca="1">IF(OR(O97792=1,O97792=7,INDEX($AD$28:$AO$51,HOUR(L97792)+1,N97792)&lt;&gt;"On",NOT(ISERROR(MATCH(DATE(M97792,N97792,DAY(L97792)),OFFSET($AD$15:$AD$22,0,M97792-$AD$14),0)))),"Off","On")</f>
        <v>Off</v>
      </c>
    </row>
    <row r="97793" spans="12:16" x14ac:dyDescent="0.25">
      <c r="L97793" s="57">
        <v>48271.583333333336</v>
      </c>
      <c r="M97793" s="55">
        <f t="shared" si="4611"/>
        <v>2032</v>
      </c>
      <c r="N97793" s="55">
        <f t="shared" si="4612"/>
        <v>2</v>
      </c>
      <c r="O97793" s="55">
        <f t="shared" si="4613"/>
        <v>6</v>
      </c>
      <c r="P97793" s="54" t="str" cm="1">
        <f t="array" aca="1" ref="P97793" ca="1">IF(OR(O97793=1,O97793=7,INDEX($AD$28:$AO$51,HOUR(L97793)+1,N97793)&lt;&gt;"On",NOT(ISERROR(MATCH(DATE(M97793,N97793,DAY(L97793)),OFFSET($AD$15:$AD$22,0,M97793-$AD$14),0)))),"Off","On")</f>
        <v>Off</v>
      </c>
    </row>
    <row r="97794" spans="12:16" x14ac:dyDescent="0.25">
      <c r="L97794" s="57">
        <v>48271.625</v>
      </c>
      <c r="M97794" s="55">
        <f t="shared" si="4611"/>
        <v>2032</v>
      </c>
      <c r="N97794" s="55">
        <f t="shared" si="4612"/>
        <v>2</v>
      </c>
      <c r="O97794" s="55">
        <f t="shared" si="4613"/>
        <v>6</v>
      </c>
      <c r="P97794" s="54" t="str" cm="1">
        <f t="array" aca="1" ref="P97794" ca="1">IF(OR(O97794=1,O97794=7,INDEX($AD$28:$AO$51,HOUR(L97794)+1,N97794)&lt;&gt;"On",NOT(ISERROR(MATCH(DATE(M97794,N97794,DAY(L97794)),OFFSET($AD$15:$AD$22,0,M97794-$AD$14),0)))),"Off","On")</f>
        <v>Off</v>
      </c>
    </row>
    <row r="97795" spans="12:16" x14ac:dyDescent="0.25">
      <c r="L97795" s="57">
        <v>48271.666666666664</v>
      </c>
      <c r="M97795" s="55">
        <f t="shared" si="4611"/>
        <v>2032</v>
      </c>
      <c r="N97795" s="55">
        <f t="shared" si="4612"/>
        <v>2</v>
      </c>
      <c r="O97795" s="55">
        <f t="shared" si="4613"/>
        <v>6</v>
      </c>
      <c r="P97795" s="54" t="str" cm="1">
        <f t="array" aca="1" ref="P97795" ca="1">IF(OR(O97795=1,O97795=7,INDEX($AD$28:$AO$51,HOUR(L97795)+1,N97795)&lt;&gt;"On",NOT(ISERROR(MATCH(DATE(M97795,N97795,DAY(L97795)),OFFSET($AD$15:$AD$22,0,M97795-$AD$14),0)))),"Off","On")</f>
        <v>Off</v>
      </c>
    </row>
    <row r="97796" spans="12:16" x14ac:dyDescent="0.25">
      <c r="L97796" s="57">
        <v>48271.708333333336</v>
      </c>
      <c r="M97796" s="55">
        <f t="shared" si="4611"/>
        <v>2032</v>
      </c>
      <c r="N97796" s="55">
        <f t="shared" si="4612"/>
        <v>2</v>
      </c>
      <c r="O97796" s="55">
        <f t="shared" si="4613"/>
        <v>6</v>
      </c>
      <c r="P97796" s="54" t="str" cm="1">
        <f t="array" aca="1" ref="P97796" ca="1">IF(OR(O97796=1,O97796=7,INDEX($AD$28:$AO$51,HOUR(L97796)+1,N97796)&lt;&gt;"On",NOT(ISERROR(MATCH(DATE(M97796,N97796,DAY(L97796)),OFFSET($AD$15:$AD$22,0,M97796-$AD$14),0)))),"Off","On")</f>
        <v>Off</v>
      </c>
    </row>
    <row r="97797" spans="12:16" x14ac:dyDescent="0.25">
      <c r="L97797" s="57">
        <v>48271.75</v>
      </c>
      <c r="M97797" s="55">
        <f t="shared" si="4611"/>
        <v>2032</v>
      </c>
      <c r="N97797" s="55">
        <f t="shared" si="4612"/>
        <v>2</v>
      </c>
      <c r="O97797" s="55">
        <f t="shared" si="4613"/>
        <v>6</v>
      </c>
      <c r="P97797" s="54" t="str" cm="1">
        <f t="array" aca="1" ref="P97797" ca="1">IF(OR(O97797=1,O97797=7,INDEX($AD$28:$AO$51,HOUR(L97797)+1,N97797)&lt;&gt;"On",NOT(ISERROR(MATCH(DATE(M97797,N97797,DAY(L97797)),OFFSET($AD$15:$AD$22,0,M97797-$AD$14),0)))),"Off","On")</f>
        <v>On</v>
      </c>
    </row>
    <row r="97798" spans="12:16" x14ac:dyDescent="0.25">
      <c r="L97798" s="57">
        <v>48271.791666666664</v>
      </c>
      <c r="M97798" s="55">
        <f t="shared" si="4611"/>
        <v>2032</v>
      </c>
      <c r="N97798" s="55">
        <f t="shared" si="4612"/>
        <v>2</v>
      </c>
      <c r="O97798" s="55">
        <f t="shared" si="4613"/>
        <v>6</v>
      </c>
      <c r="P97798" s="54" t="str" cm="1">
        <f t="array" aca="1" ref="P97798" ca="1">IF(OR(O97798=1,O97798=7,INDEX($AD$28:$AO$51,HOUR(L97798)+1,N97798)&lt;&gt;"On",NOT(ISERROR(MATCH(DATE(M97798,N97798,DAY(L97798)),OFFSET($AD$15:$AD$22,0,M97798-$AD$14),0)))),"Off","On")</f>
        <v>On</v>
      </c>
    </row>
    <row r="97799" spans="12:16" x14ac:dyDescent="0.25">
      <c r="L97799" s="57">
        <v>48271.833333333336</v>
      </c>
      <c r="M97799" s="55">
        <f t="shared" si="4611"/>
        <v>2032</v>
      </c>
      <c r="N97799" s="55">
        <f t="shared" si="4612"/>
        <v>2</v>
      </c>
      <c r="O97799" s="55">
        <f t="shared" si="4613"/>
        <v>6</v>
      </c>
      <c r="P97799" s="54" t="str" cm="1">
        <f t="array" aca="1" ref="P97799" ca="1">IF(OR(O97799=1,O97799=7,INDEX($AD$28:$AO$51,HOUR(L97799)+1,N97799)&lt;&gt;"On",NOT(ISERROR(MATCH(DATE(M97799,N97799,DAY(L97799)),OFFSET($AD$15:$AD$22,0,M97799-$AD$14),0)))),"Off","On")</f>
        <v>On</v>
      </c>
    </row>
    <row r="97800" spans="12:16" x14ac:dyDescent="0.25">
      <c r="L97800" s="57">
        <v>48271.875</v>
      </c>
      <c r="M97800" s="55">
        <f t="shared" si="4611"/>
        <v>2032</v>
      </c>
      <c r="N97800" s="55">
        <f t="shared" si="4612"/>
        <v>2</v>
      </c>
      <c r="O97800" s="55">
        <f t="shared" si="4613"/>
        <v>6</v>
      </c>
      <c r="P97800" s="54" t="str" cm="1">
        <f t="array" aca="1" ref="P97800" ca="1">IF(OR(O97800=1,O97800=7,INDEX($AD$28:$AO$51,HOUR(L97800)+1,N97800)&lt;&gt;"On",NOT(ISERROR(MATCH(DATE(M97800,N97800,DAY(L97800)),OFFSET($AD$15:$AD$22,0,M97800-$AD$14),0)))),"Off","On")</f>
        <v>On</v>
      </c>
    </row>
    <row r="97801" spans="12:16" x14ac:dyDescent="0.25">
      <c r="L97801" s="57">
        <v>48271.916666666664</v>
      </c>
      <c r="M97801" s="55">
        <f t="shared" si="4611"/>
        <v>2032</v>
      </c>
      <c r="N97801" s="55">
        <f t="shared" si="4612"/>
        <v>2</v>
      </c>
      <c r="O97801" s="55">
        <f t="shared" si="4613"/>
        <v>6</v>
      </c>
      <c r="P97801" s="54" t="str" cm="1">
        <f t="array" aca="1" ref="P97801" ca="1">IF(OR(O97801=1,O97801=7,INDEX($AD$28:$AO$51,HOUR(L97801)+1,N97801)&lt;&gt;"On",NOT(ISERROR(MATCH(DATE(M97801,N97801,DAY(L97801)),OFFSET($AD$15:$AD$22,0,M97801-$AD$14),0)))),"Off","On")</f>
        <v>Off</v>
      </c>
    </row>
    <row r="97802" spans="12:16" x14ac:dyDescent="0.25">
      <c r="L97802" s="57">
        <v>48271.958333333336</v>
      </c>
      <c r="M97802" s="55">
        <f t="shared" si="4611"/>
        <v>2032</v>
      </c>
      <c r="N97802" s="55">
        <f t="shared" si="4612"/>
        <v>2</v>
      </c>
      <c r="O97802" s="55">
        <f t="shared" si="4613"/>
        <v>6</v>
      </c>
      <c r="P97802" s="54" t="str" cm="1">
        <f t="array" aca="1" ref="P97802" ca="1">IF(OR(O97802=1,O97802=7,INDEX($AD$28:$AO$51,HOUR(L97802)+1,N97802)&lt;&gt;"On",NOT(ISERROR(MATCH(DATE(M97802,N97802,DAY(L97802)),OFFSET($AD$15:$AD$22,0,M97802-$AD$14),0)))),"Off","On")</f>
        <v>Off</v>
      </c>
    </row>
    <row r="97803" spans="12:16" x14ac:dyDescent="0.25">
      <c r="L97803" s="57">
        <v>48272</v>
      </c>
      <c r="M97803" s="55">
        <f t="shared" si="4611"/>
        <v>2032</v>
      </c>
      <c r="N97803" s="55">
        <f t="shared" si="4612"/>
        <v>2</v>
      </c>
      <c r="O97803" s="55">
        <f t="shared" si="4613"/>
        <v>7</v>
      </c>
      <c r="P97803" s="54" t="str" cm="1">
        <f t="array" aca="1" ref="P97803" ca="1">IF(OR(O97803=1,O97803=7,INDEX($AD$28:$AO$51,HOUR(L97803)+1,N97803)&lt;&gt;"On",NOT(ISERROR(MATCH(DATE(M97803,N97803,DAY(L97803)),OFFSET($AD$15:$AD$22,0,M97803-$AD$14),0)))),"Off","On")</f>
        <v>Off</v>
      </c>
    </row>
    <row r="97804" spans="12:16" x14ac:dyDescent="0.25">
      <c r="L97804" s="57">
        <v>48272.041666666664</v>
      </c>
      <c r="M97804" s="55">
        <f t="shared" ref="M97804:M97867" si="4614">YEAR(L97804)</f>
        <v>2032</v>
      </c>
      <c r="N97804" s="55">
        <f t="shared" ref="N97804:N97867" si="4615">MONTH(L97804)</f>
        <v>2</v>
      </c>
      <c r="O97804" s="55">
        <f t="shared" ref="O97804:O97867" si="4616">WEEKDAY(L97804)</f>
        <v>7</v>
      </c>
      <c r="P97804" s="54" t="str" cm="1">
        <f t="array" aca="1" ref="P97804" ca="1">IF(OR(O97804=1,O97804=7,INDEX($AD$28:$AO$51,HOUR(L97804)+1,N97804)&lt;&gt;"On",NOT(ISERROR(MATCH(DATE(M97804,N97804,DAY(L97804)),OFFSET($AD$15:$AD$22,0,M97804-$AD$14),0)))),"Off","On")</f>
        <v>Off</v>
      </c>
    </row>
    <row r="97805" spans="12:16" x14ac:dyDescent="0.25">
      <c r="L97805" s="57">
        <v>48272.083333333336</v>
      </c>
      <c r="M97805" s="55">
        <f t="shared" si="4614"/>
        <v>2032</v>
      </c>
      <c r="N97805" s="55">
        <f t="shared" si="4615"/>
        <v>2</v>
      </c>
      <c r="O97805" s="55">
        <f t="shared" si="4616"/>
        <v>7</v>
      </c>
      <c r="P97805" s="54" t="str" cm="1">
        <f t="array" aca="1" ref="P97805" ca="1">IF(OR(O97805=1,O97805=7,INDEX($AD$28:$AO$51,HOUR(L97805)+1,N97805)&lt;&gt;"On",NOT(ISERROR(MATCH(DATE(M97805,N97805,DAY(L97805)),OFFSET($AD$15:$AD$22,0,M97805-$AD$14),0)))),"Off","On")</f>
        <v>Off</v>
      </c>
    </row>
    <row r="97806" spans="12:16" x14ac:dyDescent="0.25">
      <c r="L97806" s="57">
        <v>48272.125</v>
      </c>
      <c r="M97806" s="55">
        <f t="shared" si="4614"/>
        <v>2032</v>
      </c>
      <c r="N97806" s="55">
        <f t="shared" si="4615"/>
        <v>2</v>
      </c>
      <c r="O97806" s="55">
        <f t="shared" si="4616"/>
        <v>7</v>
      </c>
      <c r="P97806" s="54" t="str" cm="1">
        <f t="array" aca="1" ref="P97806" ca="1">IF(OR(O97806=1,O97806=7,INDEX($AD$28:$AO$51,HOUR(L97806)+1,N97806)&lt;&gt;"On",NOT(ISERROR(MATCH(DATE(M97806,N97806,DAY(L97806)),OFFSET($AD$15:$AD$22,0,M97806-$AD$14),0)))),"Off","On")</f>
        <v>Off</v>
      </c>
    </row>
    <row r="97807" spans="12:16" x14ac:dyDescent="0.25">
      <c r="L97807" s="57">
        <v>48272.166666666664</v>
      </c>
      <c r="M97807" s="55">
        <f t="shared" si="4614"/>
        <v>2032</v>
      </c>
      <c r="N97807" s="55">
        <f t="shared" si="4615"/>
        <v>2</v>
      </c>
      <c r="O97807" s="55">
        <f t="shared" si="4616"/>
        <v>7</v>
      </c>
      <c r="P97807" s="54" t="str" cm="1">
        <f t="array" aca="1" ref="P97807" ca="1">IF(OR(O97807=1,O97807=7,INDEX($AD$28:$AO$51,HOUR(L97807)+1,N97807)&lt;&gt;"On",NOT(ISERROR(MATCH(DATE(M97807,N97807,DAY(L97807)),OFFSET($AD$15:$AD$22,0,M97807-$AD$14),0)))),"Off","On")</f>
        <v>Off</v>
      </c>
    </row>
    <row r="97808" spans="12:16" x14ac:dyDescent="0.25">
      <c r="L97808" s="57">
        <v>48272.208333333336</v>
      </c>
      <c r="M97808" s="55">
        <f t="shared" si="4614"/>
        <v>2032</v>
      </c>
      <c r="N97808" s="55">
        <f t="shared" si="4615"/>
        <v>2</v>
      </c>
      <c r="O97808" s="55">
        <f t="shared" si="4616"/>
        <v>7</v>
      </c>
      <c r="P97808" s="54" t="str" cm="1">
        <f t="array" aca="1" ref="P97808" ca="1">IF(OR(O97808=1,O97808=7,INDEX($AD$28:$AO$51,HOUR(L97808)+1,N97808)&lt;&gt;"On",NOT(ISERROR(MATCH(DATE(M97808,N97808,DAY(L97808)),OFFSET($AD$15:$AD$22,0,M97808-$AD$14),0)))),"Off","On")</f>
        <v>Off</v>
      </c>
    </row>
    <row r="97809" spans="12:16" x14ac:dyDescent="0.25">
      <c r="L97809" s="57">
        <v>48272.25</v>
      </c>
      <c r="M97809" s="55">
        <f t="shared" si="4614"/>
        <v>2032</v>
      </c>
      <c r="N97809" s="55">
        <f t="shared" si="4615"/>
        <v>2</v>
      </c>
      <c r="O97809" s="55">
        <f t="shared" si="4616"/>
        <v>7</v>
      </c>
      <c r="P97809" s="54" t="str" cm="1">
        <f t="array" aca="1" ref="P97809" ca="1">IF(OR(O97809=1,O97809=7,INDEX($AD$28:$AO$51,HOUR(L97809)+1,N97809)&lt;&gt;"On",NOT(ISERROR(MATCH(DATE(M97809,N97809,DAY(L97809)),OFFSET($AD$15:$AD$22,0,M97809-$AD$14),0)))),"Off","On")</f>
        <v>Off</v>
      </c>
    </row>
    <row r="97810" spans="12:16" x14ac:dyDescent="0.25">
      <c r="L97810" s="57">
        <v>48272.291666666664</v>
      </c>
      <c r="M97810" s="55">
        <f t="shared" si="4614"/>
        <v>2032</v>
      </c>
      <c r="N97810" s="55">
        <f t="shared" si="4615"/>
        <v>2</v>
      </c>
      <c r="O97810" s="55">
        <f t="shared" si="4616"/>
        <v>7</v>
      </c>
      <c r="P97810" s="54" t="str" cm="1">
        <f t="array" aca="1" ref="P97810" ca="1">IF(OR(O97810=1,O97810=7,INDEX($AD$28:$AO$51,HOUR(L97810)+1,N97810)&lt;&gt;"On",NOT(ISERROR(MATCH(DATE(M97810,N97810,DAY(L97810)),OFFSET($AD$15:$AD$22,0,M97810-$AD$14),0)))),"Off","On")</f>
        <v>Off</v>
      </c>
    </row>
    <row r="97811" spans="12:16" x14ac:dyDescent="0.25">
      <c r="L97811" s="57">
        <v>48272.333333333336</v>
      </c>
      <c r="M97811" s="55">
        <f t="shared" si="4614"/>
        <v>2032</v>
      </c>
      <c r="N97811" s="55">
        <f t="shared" si="4615"/>
        <v>2</v>
      </c>
      <c r="O97811" s="55">
        <f t="shared" si="4616"/>
        <v>7</v>
      </c>
      <c r="P97811" s="54" t="str" cm="1">
        <f t="array" aca="1" ref="P97811" ca="1">IF(OR(O97811=1,O97811=7,INDEX($AD$28:$AO$51,HOUR(L97811)+1,N97811)&lt;&gt;"On",NOT(ISERROR(MATCH(DATE(M97811,N97811,DAY(L97811)),OFFSET($AD$15:$AD$22,0,M97811-$AD$14),0)))),"Off","On")</f>
        <v>Off</v>
      </c>
    </row>
    <row r="97812" spans="12:16" x14ac:dyDescent="0.25">
      <c r="L97812" s="57">
        <v>48272.375</v>
      </c>
      <c r="M97812" s="55">
        <f t="shared" si="4614"/>
        <v>2032</v>
      </c>
      <c r="N97812" s="55">
        <f t="shared" si="4615"/>
        <v>2</v>
      </c>
      <c r="O97812" s="55">
        <f t="shared" si="4616"/>
        <v>7</v>
      </c>
      <c r="P97812" s="54" t="str" cm="1">
        <f t="array" aca="1" ref="P97812" ca="1">IF(OR(O97812=1,O97812=7,INDEX($AD$28:$AO$51,HOUR(L97812)+1,N97812)&lt;&gt;"On",NOT(ISERROR(MATCH(DATE(M97812,N97812,DAY(L97812)),OFFSET($AD$15:$AD$22,0,M97812-$AD$14),0)))),"Off","On")</f>
        <v>Off</v>
      </c>
    </row>
    <row r="97813" spans="12:16" x14ac:dyDescent="0.25">
      <c r="L97813" s="57">
        <v>48272.416666666664</v>
      </c>
      <c r="M97813" s="55">
        <f t="shared" si="4614"/>
        <v>2032</v>
      </c>
      <c r="N97813" s="55">
        <f t="shared" si="4615"/>
        <v>2</v>
      </c>
      <c r="O97813" s="55">
        <f t="shared" si="4616"/>
        <v>7</v>
      </c>
      <c r="P97813" s="54" t="str" cm="1">
        <f t="array" aca="1" ref="P97813" ca="1">IF(OR(O97813=1,O97813=7,INDEX($AD$28:$AO$51,HOUR(L97813)+1,N97813)&lt;&gt;"On",NOT(ISERROR(MATCH(DATE(M97813,N97813,DAY(L97813)),OFFSET($AD$15:$AD$22,0,M97813-$AD$14),0)))),"Off","On")</f>
        <v>Off</v>
      </c>
    </row>
    <row r="97814" spans="12:16" x14ac:dyDescent="0.25">
      <c r="L97814" s="57">
        <v>48272.458333333336</v>
      </c>
      <c r="M97814" s="55">
        <f t="shared" si="4614"/>
        <v>2032</v>
      </c>
      <c r="N97814" s="55">
        <f t="shared" si="4615"/>
        <v>2</v>
      </c>
      <c r="O97814" s="55">
        <f t="shared" si="4616"/>
        <v>7</v>
      </c>
      <c r="P97814" s="54" t="str" cm="1">
        <f t="array" aca="1" ref="P97814" ca="1">IF(OR(O97814=1,O97814=7,INDEX($AD$28:$AO$51,HOUR(L97814)+1,N97814)&lt;&gt;"On",NOT(ISERROR(MATCH(DATE(M97814,N97814,DAY(L97814)),OFFSET($AD$15:$AD$22,0,M97814-$AD$14),0)))),"Off","On")</f>
        <v>Off</v>
      </c>
    </row>
    <row r="97815" spans="12:16" x14ac:dyDescent="0.25">
      <c r="L97815" s="57">
        <v>48272.5</v>
      </c>
      <c r="M97815" s="55">
        <f t="shared" si="4614"/>
        <v>2032</v>
      </c>
      <c r="N97815" s="55">
        <f t="shared" si="4615"/>
        <v>2</v>
      </c>
      <c r="O97815" s="55">
        <f t="shared" si="4616"/>
        <v>7</v>
      </c>
      <c r="P97815" s="54" t="str" cm="1">
        <f t="array" aca="1" ref="P97815" ca="1">IF(OR(O97815=1,O97815=7,INDEX($AD$28:$AO$51,HOUR(L97815)+1,N97815)&lt;&gt;"On",NOT(ISERROR(MATCH(DATE(M97815,N97815,DAY(L97815)),OFFSET($AD$15:$AD$22,0,M97815-$AD$14),0)))),"Off","On")</f>
        <v>Off</v>
      </c>
    </row>
    <row r="97816" spans="12:16" x14ac:dyDescent="0.25">
      <c r="L97816" s="57">
        <v>48272.541666666664</v>
      </c>
      <c r="M97816" s="55">
        <f t="shared" si="4614"/>
        <v>2032</v>
      </c>
      <c r="N97816" s="55">
        <f t="shared" si="4615"/>
        <v>2</v>
      </c>
      <c r="O97816" s="55">
        <f t="shared" si="4616"/>
        <v>7</v>
      </c>
      <c r="P97816" s="54" t="str" cm="1">
        <f t="array" aca="1" ref="P97816" ca="1">IF(OR(O97816=1,O97816=7,INDEX($AD$28:$AO$51,HOUR(L97816)+1,N97816)&lt;&gt;"On",NOT(ISERROR(MATCH(DATE(M97816,N97816,DAY(L97816)),OFFSET($AD$15:$AD$22,0,M97816-$AD$14),0)))),"Off","On")</f>
        <v>Off</v>
      </c>
    </row>
    <row r="97817" spans="12:16" x14ac:dyDescent="0.25">
      <c r="L97817" s="57">
        <v>48272.583333333336</v>
      </c>
      <c r="M97817" s="55">
        <f t="shared" si="4614"/>
        <v>2032</v>
      </c>
      <c r="N97817" s="55">
        <f t="shared" si="4615"/>
        <v>2</v>
      </c>
      <c r="O97817" s="55">
        <f t="shared" si="4616"/>
        <v>7</v>
      </c>
      <c r="P97817" s="54" t="str" cm="1">
        <f t="array" aca="1" ref="P97817" ca="1">IF(OR(O97817=1,O97817=7,INDEX($AD$28:$AO$51,HOUR(L97817)+1,N97817)&lt;&gt;"On",NOT(ISERROR(MATCH(DATE(M97817,N97817,DAY(L97817)),OFFSET($AD$15:$AD$22,0,M97817-$AD$14),0)))),"Off","On")</f>
        <v>Off</v>
      </c>
    </row>
    <row r="97818" spans="12:16" x14ac:dyDescent="0.25">
      <c r="L97818" s="57">
        <v>48272.625</v>
      </c>
      <c r="M97818" s="55">
        <f t="shared" si="4614"/>
        <v>2032</v>
      </c>
      <c r="N97818" s="55">
        <f t="shared" si="4615"/>
        <v>2</v>
      </c>
      <c r="O97818" s="55">
        <f t="shared" si="4616"/>
        <v>7</v>
      </c>
      <c r="P97818" s="54" t="str" cm="1">
        <f t="array" aca="1" ref="P97818" ca="1">IF(OR(O97818=1,O97818=7,INDEX($AD$28:$AO$51,HOUR(L97818)+1,N97818)&lt;&gt;"On",NOT(ISERROR(MATCH(DATE(M97818,N97818,DAY(L97818)),OFFSET($AD$15:$AD$22,0,M97818-$AD$14),0)))),"Off","On")</f>
        <v>Off</v>
      </c>
    </row>
    <row r="97819" spans="12:16" x14ac:dyDescent="0.25">
      <c r="L97819" s="57">
        <v>48272.666666666664</v>
      </c>
      <c r="M97819" s="55">
        <f t="shared" si="4614"/>
        <v>2032</v>
      </c>
      <c r="N97819" s="55">
        <f t="shared" si="4615"/>
        <v>2</v>
      </c>
      <c r="O97819" s="55">
        <f t="shared" si="4616"/>
        <v>7</v>
      </c>
      <c r="P97819" s="54" t="str" cm="1">
        <f t="array" aca="1" ref="P97819" ca="1">IF(OR(O97819=1,O97819=7,INDEX($AD$28:$AO$51,HOUR(L97819)+1,N97819)&lt;&gt;"On",NOT(ISERROR(MATCH(DATE(M97819,N97819,DAY(L97819)),OFFSET($AD$15:$AD$22,0,M97819-$AD$14),0)))),"Off","On")</f>
        <v>Off</v>
      </c>
    </row>
    <row r="97820" spans="12:16" x14ac:dyDescent="0.25">
      <c r="L97820" s="57">
        <v>48272.708333333336</v>
      </c>
      <c r="M97820" s="55">
        <f t="shared" si="4614"/>
        <v>2032</v>
      </c>
      <c r="N97820" s="55">
        <f t="shared" si="4615"/>
        <v>2</v>
      </c>
      <c r="O97820" s="55">
        <f t="shared" si="4616"/>
        <v>7</v>
      </c>
      <c r="P97820" s="54" t="str" cm="1">
        <f t="array" aca="1" ref="P97820" ca="1">IF(OR(O97820=1,O97820=7,INDEX($AD$28:$AO$51,HOUR(L97820)+1,N97820)&lt;&gt;"On",NOT(ISERROR(MATCH(DATE(M97820,N97820,DAY(L97820)),OFFSET($AD$15:$AD$22,0,M97820-$AD$14),0)))),"Off","On")</f>
        <v>Off</v>
      </c>
    </row>
    <row r="97821" spans="12:16" x14ac:dyDescent="0.25">
      <c r="L97821" s="57">
        <v>48272.75</v>
      </c>
      <c r="M97821" s="55">
        <f t="shared" si="4614"/>
        <v>2032</v>
      </c>
      <c r="N97821" s="55">
        <f t="shared" si="4615"/>
        <v>2</v>
      </c>
      <c r="O97821" s="55">
        <f t="shared" si="4616"/>
        <v>7</v>
      </c>
      <c r="P97821" s="54" t="str" cm="1">
        <f t="array" aca="1" ref="P97821" ca="1">IF(OR(O97821=1,O97821=7,INDEX($AD$28:$AO$51,HOUR(L97821)+1,N97821)&lt;&gt;"On",NOT(ISERROR(MATCH(DATE(M97821,N97821,DAY(L97821)),OFFSET($AD$15:$AD$22,0,M97821-$AD$14),0)))),"Off","On")</f>
        <v>Off</v>
      </c>
    </row>
    <row r="97822" spans="12:16" x14ac:dyDescent="0.25">
      <c r="L97822" s="57">
        <v>48272.791666666664</v>
      </c>
      <c r="M97822" s="55">
        <f t="shared" si="4614"/>
        <v>2032</v>
      </c>
      <c r="N97822" s="55">
        <f t="shared" si="4615"/>
        <v>2</v>
      </c>
      <c r="O97822" s="55">
        <f t="shared" si="4616"/>
        <v>7</v>
      </c>
      <c r="P97822" s="54" t="str" cm="1">
        <f t="array" aca="1" ref="P97822" ca="1">IF(OR(O97822=1,O97822=7,INDEX($AD$28:$AO$51,HOUR(L97822)+1,N97822)&lt;&gt;"On",NOT(ISERROR(MATCH(DATE(M97822,N97822,DAY(L97822)),OFFSET($AD$15:$AD$22,0,M97822-$AD$14),0)))),"Off","On")</f>
        <v>Off</v>
      </c>
    </row>
    <row r="97823" spans="12:16" x14ac:dyDescent="0.25">
      <c r="L97823" s="57">
        <v>48272.833333333336</v>
      </c>
      <c r="M97823" s="55">
        <f t="shared" si="4614"/>
        <v>2032</v>
      </c>
      <c r="N97823" s="55">
        <f t="shared" si="4615"/>
        <v>2</v>
      </c>
      <c r="O97823" s="55">
        <f t="shared" si="4616"/>
        <v>7</v>
      </c>
      <c r="P97823" s="54" t="str" cm="1">
        <f t="array" aca="1" ref="P97823" ca="1">IF(OR(O97823=1,O97823=7,INDEX($AD$28:$AO$51,HOUR(L97823)+1,N97823)&lt;&gt;"On",NOT(ISERROR(MATCH(DATE(M97823,N97823,DAY(L97823)),OFFSET($AD$15:$AD$22,0,M97823-$AD$14),0)))),"Off","On")</f>
        <v>Off</v>
      </c>
    </row>
    <row r="97824" spans="12:16" x14ac:dyDescent="0.25">
      <c r="L97824" s="57">
        <v>48272.875</v>
      </c>
      <c r="M97824" s="55">
        <f t="shared" si="4614"/>
        <v>2032</v>
      </c>
      <c r="N97824" s="55">
        <f t="shared" si="4615"/>
        <v>2</v>
      </c>
      <c r="O97824" s="55">
        <f t="shared" si="4616"/>
        <v>7</v>
      </c>
      <c r="P97824" s="54" t="str" cm="1">
        <f t="array" aca="1" ref="P97824" ca="1">IF(OR(O97824=1,O97824=7,INDEX($AD$28:$AO$51,HOUR(L97824)+1,N97824)&lt;&gt;"On",NOT(ISERROR(MATCH(DATE(M97824,N97824,DAY(L97824)),OFFSET($AD$15:$AD$22,0,M97824-$AD$14),0)))),"Off","On")</f>
        <v>Off</v>
      </c>
    </row>
    <row r="97825" spans="12:16" x14ac:dyDescent="0.25">
      <c r="L97825" s="57">
        <v>48272.916666666664</v>
      </c>
      <c r="M97825" s="55">
        <f t="shared" si="4614"/>
        <v>2032</v>
      </c>
      <c r="N97825" s="55">
        <f t="shared" si="4615"/>
        <v>2</v>
      </c>
      <c r="O97825" s="55">
        <f t="shared" si="4616"/>
        <v>7</v>
      </c>
      <c r="P97825" s="54" t="str" cm="1">
        <f t="array" aca="1" ref="P97825" ca="1">IF(OR(O97825=1,O97825=7,INDEX($AD$28:$AO$51,HOUR(L97825)+1,N97825)&lt;&gt;"On",NOT(ISERROR(MATCH(DATE(M97825,N97825,DAY(L97825)),OFFSET($AD$15:$AD$22,0,M97825-$AD$14),0)))),"Off","On")</f>
        <v>Off</v>
      </c>
    </row>
    <row r="97826" spans="12:16" x14ac:dyDescent="0.25">
      <c r="L97826" s="57">
        <v>48272.958333333336</v>
      </c>
      <c r="M97826" s="55">
        <f t="shared" si="4614"/>
        <v>2032</v>
      </c>
      <c r="N97826" s="55">
        <f t="shared" si="4615"/>
        <v>2</v>
      </c>
      <c r="O97826" s="55">
        <f t="shared" si="4616"/>
        <v>7</v>
      </c>
      <c r="P97826" s="54" t="str" cm="1">
        <f t="array" aca="1" ref="P97826" ca="1">IF(OR(O97826=1,O97826=7,INDEX($AD$28:$AO$51,HOUR(L97826)+1,N97826)&lt;&gt;"On",NOT(ISERROR(MATCH(DATE(M97826,N97826,DAY(L97826)),OFFSET($AD$15:$AD$22,0,M97826-$AD$14),0)))),"Off","On")</f>
        <v>Off</v>
      </c>
    </row>
    <row r="97827" spans="12:16" x14ac:dyDescent="0.25">
      <c r="L97827" s="57">
        <v>48273</v>
      </c>
      <c r="M97827" s="55">
        <f t="shared" si="4614"/>
        <v>2032</v>
      </c>
      <c r="N97827" s="55">
        <f t="shared" si="4615"/>
        <v>2</v>
      </c>
      <c r="O97827" s="55">
        <f t="shared" si="4616"/>
        <v>1</v>
      </c>
      <c r="P97827" s="54" t="str" cm="1">
        <f t="array" aca="1" ref="P97827" ca="1">IF(OR(O97827=1,O97827=7,INDEX($AD$28:$AO$51,HOUR(L97827)+1,N97827)&lt;&gt;"On",NOT(ISERROR(MATCH(DATE(M97827,N97827,DAY(L97827)),OFFSET($AD$15:$AD$22,0,M97827-$AD$14),0)))),"Off","On")</f>
        <v>Off</v>
      </c>
    </row>
    <row r="97828" spans="12:16" x14ac:dyDescent="0.25">
      <c r="L97828" s="57">
        <v>48273.041666666664</v>
      </c>
      <c r="M97828" s="55">
        <f t="shared" si="4614"/>
        <v>2032</v>
      </c>
      <c r="N97828" s="55">
        <f t="shared" si="4615"/>
        <v>2</v>
      </c>
      <c r="O97828" s="55">
        <f t="shared" si="4616"/>
        <v>1</v>
      </c>
      <c r="P97828" s="54" t="str" cm="1">
        <f t="array" aca="1" ref="P97828" ca="1">IF(OR(O97828=1,O97828=7,INDEX($AD$28:$AO$51,HOUR(L97828)+1,N97828)&lt;&gt;"On",NOT(ISERROR(MATCH(DATE(M97828,N97828,DAY(L97828)),OFFSET($AD$15:$AD$22,0,M97828-$AD$14),0)))),"Off","On")</f>
        <v>Off</v>
      </c>
    </row>
    <row r="97829" spans="12:16" x14ac:dyDescent="0.25">
      <c r="L97829" s="57">
        <v>48273.083333333336</v>
      </c>
      <c r="M97829" s="55">
        <f t="shared" si="4614"/>
        <v>2032</v>
      </c>
      <c r="N97829" s="55">
        <f t="shared" si="4615"/>
        <v>2</v>
      </c>
      <c r="O97829" s="55">
        <f t="shared" si="4616"/>
        <v>1</v>
      </c>
      <c r="P97829" s="54" t="str" cm="1">
        <f t="array" aca="1" ref="P97829" ca="1">IF(OR(O97829=1,O97829=7,INDEX($AD$28:$AO$51,HOUR(L97829)+1,N97829)&lt;&gt;"On",NOT(ISERROR(MATCH(DATE(M97829,N97829,DAY(L97829)),OFFSET($AD$15:$AD$22,0,M97829-$AD$14),0)))),"Off","On")</f>
        <v>Off</v>
      </c>
    </row>
    <row r="97830" spans="12:16" x14ac:dyDescent="0.25">
      <c r="L97830" s="57">
        <v>48273.125</v>
      </c>
      <c r="M97830" s="55">
        <f t="shared" si="4614"/>
        <v>2032</v>
      </c>
      <c r="N97830" s="55">
        <f t="shared" si="4615"/>
        <v>2</v>
      </c>
      <c r="O97830" s="55">
        <f t="shared" si="4616"/>
        <v>1</v>
      </c>
      <c r="P97830" s="54" t="str" cm="1">
        <f t="array" aca="1" ref="P97830" ca="1">IF(OR(O97830=1,O97830=7,INDEX($AD$28:$AO$51,HOUR(L97830)+1,N97830)&lt;&gt;"On",NOT(ISERROR(MATCH(DATE(M97830,N97830,DAY(L97830)),OFFSET($AD$15:$AD$22,0,M97830-$AD$14),0)))),"Off","On")</f>
        <v>Off</v>
      </c>
    </row>
    <row r="97831" spans="12:16" x14ac:dyDescent="0.25">
      <c r="L97831" s="57">
        <v>48273.166666666664</v>
      </c>
      <c r="M97831" s="55">
        <f t="shared" si="4614"/>
        <v>2032</v>
      </c>
      <c r="N97831" s="55">
        <f t="shared" si="4615"/>
        <v>2</v>
      </c>
      <c r="O97831" s="55">
        <f t="shared" si="4616"/>
        <v>1</v>
      </c>
      <c r="P97831" s="54" t="str" cm="1">
        <f t="array" aca="1" ref="P97831" ca="1">IF(OR(O97831=1,O97831=7,INDEX($AD$28:$AO$51,HOUR(L97831)+1,N97831)&lt;&gt;"On",NOT(ISERROR(MATCH(DATE(M97831,N97831,DAY(L97831)),OFFSET($AD$15:$AD$22,0,M97831-$AD$14),0)))),"Off","On")</f>
        <v>Off</v>
      </c>
    </row>
    <row r="97832" spans="12:16" x14ac:dyDescent="0.25">
      <c r="L97832" s="57">
        <v>48273.208333333336</v>
      </c>
      <c r="M97832" s="55">
        <f t="shared" si="4614"/>
        <v>2032</v>
      </c>
      <c r="N97832" s="55">
        <f t="shared" si="4615"/>
        <v>2</v>
      </c>
      <c r="O97832" s="55">
        <f t="shared" si="4616"/>
        <v>1</v>
      </c>
      <c r="P97832" s="54" t="str" cm="1">
        <f t="array" aca="1" ref="P97832" ca="1">IF(OR(O97832=1,O97832=7,INDEX($AD$28:$AO$51,HOUR(L97832)+1,N97832)&lt;&gt;"On",NOT(ISERROR(MATCH(DATE(M97832,N97832,DAY(L97832)),OFFSET($AD$15:$AD$22,0,M97832-$AD$14),0)))),"Off","On")</f>
        <v>Off</v>
      </c>
    </row>
    <row r="97833" spans="12:16" x14ac:dyDescent="0.25">
      <c r="L97833" s="57">
        <v>48273.25</v>
      </c>
      <c r="M97833" s="55">
        <f t="shared" si="4614"/>
        <v>2032</v>
      </c>
      <c r="N97833" s="55">
        <f t="shared" si="4615"/>
        <v>2</v>
      </c>
      <c r="O97833" s="55">
        <f t="shared" si="4616"/>
        <v>1</v>
      </c>
      <c r="P97833" s="54" t="str" cm="1">
        <f t="array" aca="1" ref="P97833" ca="1">IF(OR(O97833=1,O97833=7,INDEX($AD$28:$AO$51,HOUR(L97833)+1,N97833)&lt;&gt;"On",NOT(ISERROR(MATCH(DATE(M97833,N97833,DAY(L97833)),OFFSET($AD$15:$AD$22,0,M97833-$AD$14),0)))),"Off","On")</f>
        <v>Off</v>
      </c>
    </row>
    <row r="97834" spans="12:16" x14ac:dyDescent="0.25">
      <c r="L97834" s="57">
        <v>48273.291666666664</v>
      </c>
      <c r="M97834" s="55">
        <f t="shared" si="4614"/>
        <v>2032</v>
      </c>
      <c r="N97834" s="55">
        <f t="shared" si="4615"/>
        <v>2</v>
      </c>
      <c r="O97834" s="55">
        <f t="shared" si="4616"/>
        <v>1</v>
      </c>
      <c r="P97834" s="54" t="str" cm="1">
        <f t="array" aca="1" ref="P97834" ca="1">IF(OR(O97834=1,O97834=7,INDEX($AD$28:$AO$51,HOUR(L97834)+1,N97834)&lt;&gt;"On",NOT(ISERROR(MATCH(DATE(M97834,N97834,DAY(L97834)),OFFSET($AD$15:$AD$22,0,M97834-$AD$14),0)))),"Off","On")</f>
        <v>Off</v>
      </c>
    </row>
    <row r="97835" spans="12:16" x14ac:dyDescent="0.25">
      <c r="L97835" s="57">
        <v>48273.333333333336</v>
      </c>
      <c r="M97835" s="55">
        <f t="shared" si="4614"/>
        <v>2032</v>
      </c>
      <c r="N97835" s="55">
        <f t="shared" si="4615"/>
        <v>2</v>
      </c>
      <c r="O97835" s="55">
        <f t="shared" si="4616"/>
        <v>1</v>
      </c>
      <c r="P97835" s="54" t="str" cm="1">
        <f t="array" aca="1" ref="P97835" ca="1">IF(OR(O97835=1,O97835=7,INDEX($AD$28:$AO$51,HOUR(L97835)+1,N97835)&lt;&gt;"On",NOT(ISERROR(MATCH(DATE(M97835,N97835,DAY(L97835)),OFFSET($AD$15:$AD$22,0,M97835-$AD$14),0)))),"Off","On")</f>
        <v>Off</v>
      </c>
    </row>
    <row r="97836" spans="12:16" x14ac:dyDescent="0.25">
      <c r="L97836" s="57">
        <v>48273.375</v>
      </c>
      <c r="M97836" s="55">
        <f t="shared" si="4614"/>
        <v>2032</v>
      </c>
      <c r="N97836" s="55">
        <f t="shared" si="4615"/>
        <v>2</v>
      </c>
      <c r="O97836" s="55">
        <f t="shared" si="4616"/>
        <v>1</v>
      </c>
      <c r="P97836" s="54" t="str" cm="1">
        <f t="array" aca="1" ref="P97836" ca="1">IF(OR(O97836=1,O97836=7,INDEX($AD$28:$AO$51,HOUR(L97836)+1,N97836)&lt;&gt;"On",NOT(ISERROR(MATCH(DATE(M97836,N97836,DAY(L97836)),OFFSET($AD$15:$AD$22,0,M97836-$AD$14),0)))),"Off","On")</f>
        <v>Off</v>
      </c>
    </row>
    <row r="97837" spans="12:16" x14ac:dyDescent="0.25">
      <c r="L97837" s="57">
        <v>48273.416666666664</v>
      </c>
      <c r="M97837" s="55">
        <f t="shared" si="4614"/>
        <v>2032</v>
      </c>
      <c r="N97837" s="55">
        <f t="shared" si="4615"/>
        <v>2</v>
      </c>
      <c r="O97837" s="55">
        <f t="shared" si="4616"/>
        <v>1</v>
      </c>
      <c r="P97837" s="54" t="str" cm="1">
        <f t="array" aca="1" ref="P97837" ca="1">IF(OR(O97837=1,O97837=7,INDEX($AD$28:$AO$51,HOUR(L97837)+1,N97837)&lt;&gt;"On",NOT(ISERROR(MATCH(DATE(M97837,N97837,DAY(L97837)),OFFSET($AD$15:$AD$22,0,M97837-$AD$14),0)))),"Off","On")</f>
        <v>Off</v>
      </c>
    </row>
    <row r="97838" spans="12:16" x14ac:dyDescent="0.25">
      <c r="L97838" s="57">
        <v>48273.458333333336</v>
      </c>
      <c r="M97838" s="55">
        <f t="shared" si="4614"/>
        <v>2032</v>
      </c>
      <c r="N97838" s="55">
        <f t="shared" si="4615"/>
        <v>2</v>
      </c>
      <c r="O97838" s="55">
        <f t="shared" si="4616"/>
        <v>1</v>
      </c>
      <c r="P97838" s="54" t="str" cm="1">
        <f t="array" aca="1" ref="P97838" ca="1">IF(OR(O97838=1,O97838=7,INDEX($AD$28:$AO$51,HOUR(L97838)+1,N97838)&lt;&gt;"On",NOT(ISERROR(MATCH(DATE(M97838,N97838,DAY(L97838)),OFFSET($AD$15:$AD$22,0,M97838-$AD$14),0)))),"Off","On")</f>
        <v>Off</v>
      </c>
    </row>
    <row r="97839" spans="12:16" x14ac:dyDescent="0.25">
      <c r="L97839" s="57">
        <v>48273.5</v>
      </c>
      <c r="M97839" s="55">
        <f t="shared" si="4614"/>
        <v>2032</v>
      </c>
      <c r="N97839" s="55">
        <f t="shared" si="4615"/>
        <v>2</v>
      </c>
      <c r="O97839" s="55">
        <f t="shared" si="4616"/>
        <v>1</v>
      </c>
      <c r="P97839" s="54" t="str" cm="1">
        <f t="array" aca="1" ref="P97839" ca="1">IF(OR(O97839=1,O97839=7,INDEX($AD$28:$AO$51,HOUR(L97839)+1,N97839)&lt;&gt;"On",NOT(ISERROR(MATCH(DATE(M97839,N97839,DAY(L97839)),OFFSET($AD$15:$AD$22,0,M97839-$AD$14),0)))),"Off","On")</f>
        <v>Off</v>
      </c>
    </row>
    <row r="97840" spans="12:16" x14ac:dyDescent="0.25">
      <c r="L97840" s="57">
        <v>48273.541666666664</v>
      </c>
      <c r="M97840" s="55">
        <f t="shared" si="4614"/>
        <v>2032</v>
      </c>
      <c r="N97840" s="55">
        <f t="shared" si="4615"/>
        <v>2</v>
      </c>
      <c r="O97840" s="55">
        <f t="shared" si="4616"/>
        <v>1</v>
      </c>
      <c r="P97840" s="54" t="str" cm="1">
        <f t="array" aca="1" ref="P97840" ca="1">IF(OR(O97840=1,O97840=7,INDEX($AD$28:$AO$51,HOUR(L97840)+1,N97840)&lt;&gt;"On",NOT(ISERROR(MATCH(DATE(M97840,N97840,DAY(L97840)),OFFSET($AD$15:$AD$22,0,M97840-$AD$14),0)))),"Off","On")</f>
        <v>Off</v>
      </c>
    </row>
    <row r="97841" spans="12:16" x14ac:dyDescent="0.25">
      <c r="L97841" s="57">
        <v>48273.583333333336</v>
      </c>
      <c r="M97841" s="55">
        <f t="shared" si="4614"/>
        <v>2032</v>
      </c>
      <c r="N97841" s="55">
        <f t="shared" si="4615"/>
        <v>2</v>
      </c>
      <c r="O97841" s="55">
        <f t="shared" si="4616"/>
        <v>1</v>
      </c>
      <c r="P97841" s="54" t="str" cm="1">
        <f t="array" aca="1" ref="P97841" ca="1">IF(OR(O97841=1,O97841=7,INDEX($AD$28:$AO$51,HOUR(L97841)+1,N97841)&lt;&gt;"On",NOT(ISERROR(MATCH(DATE(M97841,N97841,DAY(L97841)),OFFSET($AD$15:$AD$22,0,M97841-$AD$14),0)))),"Off","On")</f>
        <v>Off</v>
      </c>
    </row>
    <row r="97842" spans="12:16" x14ac:dyDescent="0.25">
      <c r="L97842" s="57">
        <v>48273.625</v>
      </c>
      <c r="M97842" s="55">
        <f t="shared" si="4614"/>
        <v>2032</v>
      </c>
      <c r="N97842" s="55">
        <f t="shared" si="4615"/>
        <v>2</v>
      </c>
      <c r="O97842" s="55">
        <f t="shared" si="4616"/>
        <v>1</v>
      </c>
      <c r="P97842" s="54" t="str" cm="1">
        <f t="array" aca="1" ref="P97842" ca="1">IF(OR(O97842=1,O97842=7,INDEX($AD$28:$AO$51,HOUR(L97842)+1,N97842)&lt;&gt;"On",NOT(ISERROR(MATCH(DATE(M97842,N97842,DAY(L97842)),OFFSET($AD$15:$AD$22,0,M97842-$AD$14),0)))),"Off","On")</f>
        <v>Off</v>
      </c>
    </row>
    <row r="97843" spans="12:16" x14ac:dyDescent="0.25">
      <c r="L97843" s="57">
        <v>48273.666666666664</v>
      </c>
      <c r="M97843" s="55">
        <f t="shared" si="4614"/>
        <v>2032</v>
      </c>
      <c r="N97843" s="55">
        <f t="shared" si="4615"/>
        <v>2</v>
      </c>
      <c r="O97843" s="55">
        <f t="shared" si="4616"/>
        <v>1</v>
      </c>
      <c r="P97843" s="54" t="str" cm="1">
        <f t="array" aca="1" ref="P97843" ca="1">IF(OR(O97843=1,O97843=7,INDEX($AD$28:$AO$51,HOUR(L97843)+1,N97843)&lt;&gt;"On",NOT(ISERROR(MATCH(DATE(M97843,N97843,DAY(L97843)),OFFSET($AD$15:$AD$22,0,M97843-$AD$14),0)))),"Off","On")</f>
        <v>Off</v>
      </c>
    </row>
    <row r="97844" spans="12:16" x14ac:dyDescent="0.25">
      <c r="L97844" s="57">
        <v>48273.708333333336</v>
      </c>
      <c r="M97844" s="55">
        <f t="shared" si="4614"/>
        <v>2032</v>
      </c>
      <c r="N97844" s="55">
        <f t="shared" si="4615"/>
        <v>2</v>
      </c>
      <c r="O97844" s="55">
        <f t="shared" si="4616"/>
        <v>1</v>
      </c>
      <c r="P97844" s="54" t="str" cm="1">
        <f t="array" aca="1" ref="P97844" ca="1">IF(OR(O97844=1,O97844=7,INDEX($AD$28:$AO$51,HOUR(L97844)+1,N97844)&lt;&gt;"On",NOT(ISERROR(MATCH(DATE(M97844,N97844,DAY(L97844)),OFFSET($AD$15:$AD$22,0,M97844-$AD$14),0)))),"Off","On")</f>
        <v>Off</v>
      </c>
    </row>
    <row r="97845" spans="12:16" x14ac:dyDescent="0.25">
      <c r="L97845" s="57">
        <v>48273.75</v>
      </c>
      <c r="M97845" s="55">
        <f t="shared" si="4614"/>
        <v>2032</v>
      </c>
      <c r="N97845" s="55">
        <f t="shared" si="4615"/>
        <v>2</v>
      </c>
      <c r="O97845" s="55">
        <f t="shared" si="4616"/>
        <v>1</v>
      </c>
      <c r="P97845" s="54" t="str" cm="1">
        <f t="array" aca="1" ref="P97845" ca="1">IF(OR(O97845=1,O97845=7,INDEX($AD$28:$AO$51,HOUR(L97845)+1,N97845)&lt;&gt;"On",NOT(ISERROR(MATCH(DATE(M97845,N97845,DAY(L97845)),OFFSET($AD$15:$AD$22,0,M97845-$AD$14),0)))),"Off","On")</f>
        <v>Off</v>
      </c>
    </row>
    <row r="97846" spans="12:16" x14ac:dyDescent="0.25">
      <c r="L97846" s="57">
        <v>48273.791666666664</v>
      </c>
      <c r="M97846" s="55">
        <f t="shared" si="4614"/>
        <v>2032</v>
      </c>
      <c r="N97846" s="55">
        <f t="shared" si="4615"/>
        <v>2</v>
      </c>
      <c r="O97846" s="55">
        <f t="shared" si="4616"/>
        <v>1</v>
      </c>
      <c r="P97846" s="54" t="str" cm="1">
        <f t="array" aca="1" ref="P97846" ca="1">IF(OR(O97846=1,O97846=7,INDEX($AD$28:$AO$51,HOUR(L97846)+1,N97846)&lt;&gt;"On",NOT(ISERROR(MATCH(DATE(M97846,N97846,DAY(L97846)),OFFSET($AD$15:$AD$22,0,M97846-$AD$14),0)))),"Off","On")</f>
        <v>Off</v>
      </c>
    </row>
    <row r="97847" spans="12:16" x14ac:dyDescent="0.25">
      <c r="L97847" s="57">
        <v>48273.833333333336</v>
      </c>
      <c r="M97847" s="55">
        <f t="shared" si="4614"/>
        <v>2032</v>
      </c>
      <c r="N97847" s="55">
        <f t="shared" si="4615"/>
        <v>2</v>
      </c>
      <c r="O97847" s="55">
        <f t="shared" si="4616"/>
        <v>1</v>
      </c>
      <c r="P97847" s="54" t="str" cm="1">
        <f t="array" aca="1" ref="P97847" ca="1">IF(OR(O97847=1,O97847=7,INDEX($AD$28:$AO$51,HOUR(L97847)+1,N97847)&lt;&gt;"On",NOT(ISERROR(MATCH(DATE(M97847,N97847,DAY(L97847)),OFFSET($AD$15:$AD$22,0,M97847-$AD$14),0)))),"Off","On")</f>
        <v>Off</v>
      </c>
    </row>
    <row r="97848" spans="12:16" x14ac:dyDescent="0.25">
      <c r="L97848" s="57">
        <v>48273.875</v>
      </c>
      <c r="M97848" s="55">
        <f t="shared" si="4614"/>
        <v>2032</v>
      </c>
      <c r="N97848" s="55">
        <f t="shared" si="4615"/>
        <v>2</v>
      </c>
      <c r="O97848" s="55">
        <f t="shared" si="4616"/>
        <v>1</v>
      </c>
      <c r="P97848" s="54" t="str" cm="1">
        <f t="array" aca="1" ref="P97848" ca="1">IF(OR(O97848=1,O97848=7,INDEX($AD$28:$AO$51,HOUR(L97848)+1,N97848)&lt;&gt;"On",NOT(ISERROR(MATCH(DATE(M97848,N97848,DAY(L97848)),OFFSET($AD$15:$AD$22,0,M97848-$AD$14),0)))),"Off","On")</f>
        <v>Off</v>
      </c>
    </row>
    <row r="97849" spans="12:16" x14ac:dyDescent="0.25">
      <c r="L97849" s="57">
        <v>48273.916666666664</v>
      </c>
      <c r="M97849" s="55">
        <f t="shared" si="4614"/>
        <v>2032</v>
      </c>
      <c r="N97849" s="55">
        <f t="shared" si="4615"/>
        <v>2</v>
      </c>
      <c r="O97849" s="55">
        <f t="shared" si="4616"/>
        <v>1</v>
      </c>
      <c r="P97849" s="54" t="str" cm="1">
        <f t="array" aca="1" ref="P97849" ca="1">IF(OR(O97849=1,O97849=7,INDEX($AD$28:$AO$51,HOUR(L97849)+1,N97849)&lt;&gt;"On",NOT(ISERROR(MATCH(DATE(M97849,N97849,DAY(L97849)),OFFSET($AD$15:$AD$22,0,M97849-$AD$14),0)))),"Off","On")</f>
        <v>Off</v>
      </c>
    </row>
    <row r="97850" spans="12:16" x14ac:dyDescent="0.25">
      <c r="L97850" s="57">
        <v>48273.958333333336</v>
      </c>
      <c r="M97850" s="55">
        <f t="shared" si="4614"/>
        <v>2032</v>
      </c>
      <c r="N97850" s="55">
        <f t="shared" si="4615"/>
        <v>2</v>
      </c>
      <c r="O97850" s="55">
        <f t="shared" si="4616"/>
        <v>1</v>
      </c>
      <c r="P97850" s="54" t="str" cm="1">
        <f t="array" aca="1" ref="P97850" ca="1">IF(OR(O97850=1,O97850=7,INDEX($AD$28:$AO$51,HOUR(L97850)+1,N97850)&lt;&gt;"On",NOT(ISERROR(MATCH(DATE(M97850,N97850,DAY(L97850)),OFFSET($AD$15:$AD$22,0,M97850-$AD$14),0)))),"Off","On")</f>
        <v>Off</v>
      </c>
    </row>
    <row r="97851" spans="12:16" x14ac:dyDescent="0.25">
      <c r="L97851" s="57">
        <v>48274</v>
      </c>
      <c r="M97851" s="55">
        <f t="shared" si="4614"/>
        <v>2032</v>
      </c>
      <c r="N97851" s="55">
        <f t="shared" si="4615"/>
        <v>3</v>
      </c>
      <c r="O97851" s="55">
        <f t="shared" si="4616"/>
        <v>2</v>
      </c>
      <c r="P97851" s="54" t="str" cm="1">
        <f t="array" aca="1" ref="P97851" ca="1">IF(OR(O97851=1,O97851=7,INDEX($AD$28:$AO$51,HOUR(L97851)+1,N97851)&lt;&gt;"On",NOT(ISERROR(MATCH(DATE(M97851,N97851,DAY(L97851)),OFFSET($AD$15:$AD$22,0,M97851-$AD$14),0)))),"Off","On")</f>
        <v>Off</v>
      </c>
    </row>
    <row r="97852" spans="12:16" x14ac:dyDescent="0.25">
      <c r="L97852" s="57">
        <v>48274.041666666664</v>
      </c>
      <c r="M97852" s="55">
        <f t="shared" si="4614"/>
        <v>2032</v>
      </c>
      <c r="N97852" s="55">
        <f t="shared" si="4615"/>
        <v>3</v>
      </c>
      <c r="O97852" s="55">
        <f t="shared" si="4616"/>
        <v>2</v>
      </c>
      <c r="P97852" s="54" t="str" cm="1">
        <f t="array" aca="1" ref="P97852" ca="1">IF(OR(O97852=1,O97852=7,INDEX($AD$28:$AO$51,HOUR(L97852)+1,N97852)&lt;&gt;"On",NOT(ISERROR(MATCH(DATE(M97852,N97852,DAY(L97852)),OFFSET($AD$15:$AD$22,0,M97852-$AD$14),0)))),"Off","On")</f>
        <v>Off</v>
      </c>
    </row>
    <row r="97853" spans="12:16" x14ac:dyDescent="0.25">
      <c r="L97853" s="57">
        <v>48274.083333333336</v>
      </c>
      <c r="M97853" s="55">
        <f t="shared" si="4614"/>
        <v>2032</v>
      </c>
      <c r="N97853" s="55">
        <f t="shared" si="4615"/>
        <v>3</v>
      </c>
      <c r="O97853" s="55">
        <f t="shared" si="4616"/>
        <v>2</v>
      </c>
      <c r="P97853" s="54" t="str" cm="1">
        <f t="array" aca="1" ref="P97853" ca="1">IF(OR(O97853=1,O97853=7,INDEX($AD$28:$AO$51,HOUR(L97853)+1,N97853)&lt;&gt;"On",NOT(ISERROR(MATCH(DATE(M97853,N97853,DAY(L97853)),OFFSET($AD$15:$AD$22,0,M97853-$AD$14),0)))),"Off","On")</f>
        <v>Off</v>
      </c>
    </row>
    <row r="97854" spans="12:16" x14ac:dyDescent="0.25">
      <c r="L97854" s="57">
        <v>48274.125</v>
      </c>
      <c r="M97854" s="55">
        <f t="shared" si="4614"/>
        <v>2032</v>
      </c>
      <c r="N97854" s="55">
        <f t="shared" si="4615"/>
        <v>3</v>
      </c>
      <c r="O97854" s="55">
        <f t="shared" si="4616"/>
        <v>2</v>
      </c>
      <c r="P97854" s="54" t="str" cm="1">
        <f t="array" aca="1" ref="P97854" ca="1">IF(OR(O97854=1,O97854=7,INDEX($AD$28:$AO$51,HOUR(L97854)+1,N97854)&lt;&gt;"On",NOT(ISERROR(MATCH(DATE(M97854,N97854,DAY(L97854)),OFFSET($AD$15:$AD$22,0,M97854-$AD$14),0)))),"Off","On")</f>
        <v>Off</v>
      </c>
    </row>
    <row r="97855" spans="12:16" x14ac:dyDescent="0.25">
      <c r="L97855" s="57">
        <v>48274.166666666664</v>
      </c>
      <c r="M97855" s="55">
        <f t="shared" si="4614"/>
        <v>2032</v>
      </c>
      <c r="N97855" s="55">
        <f t="shared" si="4615"/>
        <v>3</v>
      </c>
      <c r="O97855" s="55">
        <f t="shared" si="4616"/>
        <v>2</v>
      </c>
      <c r="P97855" s="54" t="str" cm="1">
        <f t="array" aca="1" ref="P97855" ca="1">IF(OR(O97855=1,O97855=7,INDEX($AD$28:$AO$51,HOUR(L97855)+1,N97855)&lt;&gt;"On",NOT(ISERROR(MATCH(DATE(M97855,N97855,DAY(L97855)),OFFSET($AD$15:$AD$22,0,M97855-$AD$14),0)))),"Off","On")</f>
        <v>Off</v>
      </c>
    </row>
    <row r="97856" spans="12:16" x14ac:dyDescent="0.25">
      <c r="L97856" s="57">
        <v>48274.208333333336</v>
      </c>
      <c r="M97856" s="55">
        <f t="shared" si="4614"/>
        <v>2032</v>
      </c>
      <c r="N97856" s="55">
        <f t="shared" si="4615"/>
        <v>3</v>
      </c>
      <c r="O97856" s="55">
        <f t="shared" si="4616"/>
        <v>2</v>
      </c>
      <c r="P97856" s="54" t="str" cm="1">
        <f t="array" aca="1" ref="P97856" ca="1">IF(OR(O97856=1,O97856=7,INDEX($AD$28:$AO$51,HOUR(L97856)+1,N97856)&lt;&gt;"On",NOT(ISERROR(MATCH(DATE(M97856,N97856,DAY(L97856)),OFFSET($AD$15:$AD$22,0,M97856-$AD$14),0)))),"Off","On")</f>
        <v>Off</v>
      </c>
    </row>
    <row r="97857" spans="12:16" x14ac:dyDescent="0.25">
      <c r="L97857" s="57">
        <v>48274.25</v>
      </c>
      <c r="M97857" s="55">
        <f t="shared" si="4614"/>
        <v>2032</v>
      </c>
      <c r="N97857" s="55">
        <f t="shared" si="4615"/>
        <v>3</v>
      </c>
      <c r="O97857" s="55">
        <f t="shared" si="4616"/>
        <v>2</v>
      </c>
      <c r="P97857" s="54" t="str" cm="1">
        <f t="array" aca="1" ref="P97857" ca="1">IF(OR(O97857=1,O97857=7,INDEX($AD$28:$AO$51,HOUR(L97857)+1,N97857)&lt;&gt;"On",NOT(ISERROR(MATCH(DATE(M97857,N97857,DAY(L97857)),OFFSET($AD$15:$AD$22,0,M97857-$AD$14),0)))),"Off","On")</f>
        <v>On</v>
      </c>
    </row>
    <row r="97858" spans="12:16" x14ac:dyDescent="0.25">
      <c r="L97858" s="57">
        <v>48274.291666666664</v>
      </c>
      <c r="M97858" s="55">
        <f t="shared" si="4614"/>
        <v>2032</v>
      </c>
      <c r="N97858" s="55">
        <f t="shared" si="4615"/>
        <v>3</v>
      </c>
      <c r="O97858" s="55">
        <f t="shared" si="4616"/>
        <v>2</v>
      </c>
      <c r="P97858" s="54" t="str" cm="1">
        <f t="array" aca="1" ref="P97858" ca="1">IF(OR(O97858=1,O97858=7,INDEX($AD$28:$AO$51,HOUR(L97858)+1,N97858)&lt;&gt;"On",NOT(ISERROR(MATCH(DATE(M97858,N97858,DAY(L97858)),OFFSET($AD$15:$AD$22,0,M97858-$AD$14),0)))),"Off","On")</f>
        <v>On</v>
      </c>
    </row>
    <row r="97859" spans="12:16" x14ac:dyDescent="0.25">
      <c r="L97859" s="57">
        <v>48274.333333333336</v>
      </c>
      <c r="M97859" s="55">
        <f t="shared" si="4614"/>
        <v>2032</v>
      </c>
      <c r="N97859" s="55">
        <f t="shared" si="4615"/>
        <v>3</v>
      </c>
      <c r="O97859" s="55">
        <f t="shared" si="4616"/>
        <v>2</v>
      </c>
      <c r="P97859" s="54" t="str" cm="1">
        <f t="array" aca="1" ref="P97859" ca="1">IF(OR(O97859=1,O97859=7,INDEX($AD$28:$AO$51,HOUR(L97859)+1,N97859)&lt;&gt;"On",NOT(ISERROR(MATCH(DATE(M97859,N97859,DAY(L97859)),OFFSET($AD$15:$AD$22,0,M97859-$AD$14),0)))),"Off","On")</f>
        <v>On</v>
      </c>
    </row>
    <row r="97860" spans="12:16" x14ac:dyDescent="0.25">
      <c r="L97860" s="57">
        <v>48274.375</v>
      </c>
      <c r="M97860" s="55">
        <f t="shared" si="4614"/>
        <v>2032</v>
      </c>
      <c r="N97860" s="55">
        <f t="shared" si="4615"/>
        <v>3</v>
      </c>
      <c r="O97860" s="55">
        <f t="shared" si="4616"/>
        <v>2</v>
      </c>
      <c r="P97860" s="54" t="str" cm="1">
        <f t="array" aca="1" ref="P97860" ca="1">IF(OR(O97860=1,O97860=7,INDEX($AD$28:$AO$51,HOUR(L97860)+1,N97860)&lt;&gt;"On",NOT(ISERROR(MATCH(DATE(M97860,N97860,DAY(L97860)),OFFSET($AD$15:$AD$22,0,M97860-$AD$14),0)))),"Off","On")</f>
        <v>Off</v>
      </c>
    </row>
    <row r="97861" spans="12:16" x14ac:dyDescent="0.25">
      <c r="L97861" s="57">
        <v>48274.416666666664</v>
      </c>
      <c r="M97861" s="55">
        <f t="shared" si="4614"/>
        <v>2032</v>
      </c>
      <c r="N97861" s="55">
        <f t="shared" si="4615"/>
        <v>3</v>
      </c>
      <c r="O97861" s="55">
        <f t="shared" si="4616"/>
        <v>2</v>
      </c>
      <c r="P97861" s="54" t="str" cm="1">
        <f t="array" aca="1" ref="P97861" ca="1">IF(OR(O97861=1,O97861=7,INDEX($AD$28:$AO$51,HOUR(L97861)+1,N97861)&lt;&gt;"On",NOT(ISERROR(MATCH(DATE(M97861,N97861,DAY(L97861)),OFFSET($AD$15:$AD$22,0,M97861-$AD$14),0)))),"Off","On")</f>
        <v>Off</v>
      </c>
    </row>
    <row r="97862" spans="12:16" x14ac:dyDescent="0.25">
      <c r="L97862" s="57">
        <v>48274.458333333336</v>
      </c>
      <c r="M97862" s="55">
        <f t="shared" si="4614"/>
        <v>2032</v>
      </c>
      <c r="N97862" s="55">
        <f t="shared" si="4615"/>
        <v>3</v>
      </c>
      <c r="O97862" s="55">
        <f t="shared" si="4616"/>
        <v>2</v>
      </c>
      <c r="P97862" s="54" t="str" cm="1">
        <f t="array" aca="1" ref="P97862" ca="1">IF(OR(O97862=1,O97862=7,INDEX($AD$28:$AO$51,HOUR(L97862)+1,N97862)&lt;&gt;"On",NOT(ISERROR(MATCH(DATE(M97862,N97862,DAY(L97862)),OFFSET($AD$15:$AD$22,0,M97862-$AD$14),0)))),"Off","On")</f>
        <v>Off</v>
      </c>
    </row>
    <row r="97863" spans="12:16" x14ac:dyDescent="0.25">
      <c r="L97863" s="57">
        <v>48274.5</v>
      </c>
      <c r="M97863" s="55">
        <f t="shared" si="4614"/>
        <v>2032</v>
      </c>
      <c r="N97863" s="55">
        <f t="shared" si="4615"/>
        <v>3</v>
      </c>
      <c r="O97863" s="55">
        <f t="shared" si="4616"/>
        <v>2</v>
      </c>
      <c r="P97863" s="54" t="str" cm="1">
        <f t="array" aca="1" ref="P97863" ca="1">IF(OR(O97863=1,O97863=7,INDEX($AD$28:$AO$51,HOUR(L97863)+1,N97863)&lt;&gt;"On",NOT(ISERROR(MATCH(DATE(M97863,N97863,DAY(L97863)),OFFSET($AD$15:$AD$22,0,M97863-$AD$14),0)))),"Off","On")</f>
        <v>Off</v>
      </c>
    </row>
    <row r="97864" spans="12:16" x14ac:dyDescent="0.25">
      <c r="L97864" s="57">
        <v>48274.541666666664</v>
      </c>
      <c r="M97864" s="55">
        <f t="shared" si="4614"/>
        <v>2032</v>
      </c>
      <c r="N97864" s="55">
        <f t="shared" si="4615"/>
        <v>3</v>
      </c>
      <c r="O97864" s="55">
        <f t="shared" si="4616"/>
        <v>2</v>
      </c>
      <c r="P97864" s="54" t="str" cm="1">
        <f t="array" aca="1" ref="P97864" ca="1">IF(OR(O97864=1,O97864=7,INDEX($AD$28:$AO$51,HOUR(L97864)+1,N97864)&lt;&gt;"On",NOT(ISERROR(MATCH(DATE(M97864,N97864,DAY(L97864)),OFFSET($AD$15:$AD$22,0,M97864-$AD$14),0)))),"Off","On")</f>
        <v>Off</v>
      </c>
    </row>
    <row r="97865" spans="12:16" x14ac:dyDescent="0.25">
      <c r="L97865" s="57">
        <v>48274.583333333336</v>
      </c>
      <c r="M97865" s="55">
        <f t="shared" si="4614"/>
        <v>2032</v>
      </c>
      <c r="N97865" s="55">
        <f t="shared" si="4615"/>
        <v>3</v>
      </c>
      <c r="O97865" s="55">
        <f t="shared" si="4616"/>
        <v>2</v>
      </c>
      <c r="P97865" s="54" t="str" cm="1">
        <f t="array" aca="1" ref="P97865" ca="1">IF(OR(O97865=1,O97865=7,INDEX($AD$28:$AO$51,HOUR(L97865)+1,N97865)&lt;&gt;"On",NOT(ISERROR(MATCH(DATE(M97865,N97865,DAY(L97865)),OFFSET($AD$15:$AD$22,0,M97865-$AD$14),0)))),"Off","On")</f>
        <v>Off</v>
      </c>
    </row>
    <row r="97866" spans="12:16" x14ac:dyDescent="0.25">
      <c r="L97866" s="57">
        <v>48274.625</v>
      </c>
      <c r="M97866" s="55">
        <f t="shared" si="4614"/>
        <v>2032</v>
      </c>
      <c r="N97866" s="55">
        <f t="shared" si="4615"/>
        <v>3</v>
      </c>
      <c r="O97866" s="55">
        <f t="shared" si="4616"/>
        <v>2</v>
      </c>
      <c r="P97866" s="54" t="str" cm="1">
        <f t="array" aca="1" ref="P97866" ca="1">IF(OR(O97866=1,O97866=7,INDEX($AD$28:$AO$51,HOUR(L97866)+1,N97866)&lt;&gt;"On",NOT(ISERROR(MATCH(DATE(M97866,N97866,DAY(L97866)),OFFSET($AD$15:$AD$22,0,M97866-$AD$14),0)))),"Off","On")</f>
        <v>Off</v>
      </c>
    </row>
    <row r="97867" spans="12:16" x14ac:dyDescent="0.25">
      <c r="L97867" s="57">
        <v>48274.666666666664</v>
      </c>
      <c r="M97867" s="55">
        <f t="shared" si="4614"/>
        <v>2032</v>
      </c>
      <c r="N97867" s="55">
        <f t="shared" si="4615"/>
        <v>3</v>
      </c>
      <c r="O97867" s="55">
        <f t="shared" si="4616"/>
        <v>2</v>
      </c>
      <c r="P97867" s="54" t="str" cm="1">
        <f t="array" aca="1" ref="P97867" ca="1">IF(OR(O97867=1,O97867=7,INDEX($AD$28:$AO$51,HOUR(L97867)+1,N97867)&lt;&gt;"On",NOT(ISERROR(MATCH(DATE(M97867,N97867,DAY(L97867)),OFFSET($AD$15:$AD$22,0,M97867-$AD$14),0)))),"Off","On")</f>
        <v>Off</v>
      </c>
    </row>
    <row r="97868" spans="12:16" x14ac:dyDescent="0.25">
      <c r="L97868" s="57">
        <v>48274.708333333336</v>
      </c>
      <c r="M97868" s="55">
        <f t="shared" ref="M97868:M97931" si="4617">YEAR(L97868)</f>
        <v>2032</v>
      </c>
      <c r="N97868" s="55">
        <f t="shared" ref="N97868:N97931" si="4618">MONTH(L97868)</f>
        <v>3</v>
      </c>
      <c r="O97868" s="55">
        <f t="shared" ref="O97868:O97931" si="4619">WEEKDAY(L97868)</f>
        <v>2</v>
      </c>
      <c r="P97868" s="54" t="str" cm="1">
        <f t="array" aca="1" ref="P97868" ca="1">IF(OR(O97868=1,O97868=7,INDEX($AD$28:$AO$51,HOUR(L97868)+1,N97868)&lt;&gt;"On",NOT(ISERROR(MATCH(DATE(M97868,N97868,DAY(L97868)),OFFSET($AD$15:$AD$22,0,M97868-$AD$14),0)))),"Off","On")</f>
        <v>Off</v>
      </c>
    </row>
    <row r="97869" spans="12:16" x14ac:dyDescent="0.25">
      <c r="L97869" s="57">
        <v>48274.75</v>
      </c>
      <c r="M97869" s="55">
        <f t="shared" si="4617"/>
        <v>2032</v>
      </c>
      <c r="N97869" s="55">
        <f t="shared" si="4618"/>
        <v>3</v>
      </c>
      <c r="O97869" s="55">
        <f t="shared" si="4619"/>
        <v>2</v>
      </c>
      <c r="P97869" s="54" t="str" cm="1">
        <f t="array" aca="1" ref="P97869" ca="1">IF(OR(O97869=1,O97869=7,INDEX($AD$28:$AO$51,HOUR(L97869)+1,N97869)&lt;&gt;"On",NOT(ISERROR(MATCH(DATE(M97869,N97869,DAY(L97869)),OFFSET($AD$15:$AD$22,0,M97869-$AD$14),0)))),"Off","On")</f>
        <v>On</v>
      </c>
    </row>
    <row r="97870" spans="12:16" x14ac:dyDescent="0.25">
      <c r="L97870" s="57">
        <v>48274.791666666664</v>
      </c>
      <c r="M97870" s="55">
        <f t="shared" si="4617"/>
        <v>2032</v>
      </c>
      <c r="N97870" s="55">
        <f t="shared" si="4618"/>
        <v>3</v>
      </c>
      <c r="O97870" s="55">
        <f t="shared" si="4619"/>
        <v>2</v>
      </c>
      <c r="P97870" s="54" t="str" cm="1">
        <f t="array" aca="1" ref="P97870" ca="1">IF(OR(O97870=1,O97870=7,INDEX($AD$28:$AO$51,HOUR(L97870)+1,N97870)&lt;&gt;"On",NOT(ISERROR(MATCH(DATE(M97870,N97870,DAY(L97870)),OFFSET($AD$15:$AD$22,0,M97870-$AD$14),0)))),"Off","On")</f>
        <v>On</v>
      </c>
    </row>
    <row r="97871" spans="12:16" x14ac:dyDescent="0.25">
      <c r="L97871" s="57">
        <v>48274.833333333336</v>
      </c>
      <c r="M97871" s="55">
        <f t="shared" si="4617"/>
        <v>2032</v>
      </c>
      <c r="N97871" s="55">
        <f t="shared" si="4618"/>
        <v>3</v>
      </c>
      <c r="O97871" s="55">
        <f t="shared" si="4619"/>
        <v>2</v>
      </c>
      <c r="P97871" s="54" t="str" cm="1">
        <f t="array" aca="1" ref="P97871" ca="1">IF(OR(O97871=1,O97871=7,INDEX($AD$28:$AO$51,HOUR(L97871)+1,N97871)&lt;&gt;"On",NOT(ISERROR(MATCH(DATE(M97871,N97871,DAY(L97871)),OFFSET($AD$15:$AD$22,0,M97871-$AD$14),0)))),"Off","On")</f>
        <v>On</v>
      </c>
    </row>
    <row r="97872" spans="12:16" x14ac:dyDescent="0.25">
      <c r="L97872" s="57">
        <v>48274.875</v>
      </c>
      <c r="M97872" s="55">
        <f t="shared" si="4617"/>
        <v>2032</v>
      </c>
      <c r="N97872" s="55">
        <f t="shared" si="4618"/>
        <v>3</v>
      </c>
      <c r="O97872" s="55">
        <f t="shared" si="4619"/>
        <v>2</v>
      </c>
      <c r="P97872" s="54" t="str" cm="1">
        <f t="array" aca="1" ref="P97872" ca="1">IF(OR(O97872=1,O97872=7,INDEX($AD$28:$AO$51,HOUR(L97872)+1,N97872)&lt;&gt;"On",NOT(ISERROR(MATCH(DATE(M97872,N97872,DAY(L97872)),OFFSET($AD$15:$AD$22,0,M97872-$AD$14),0)))),"Off","On")</f>
        <v>On</v>
      </c>
    </row>
    <row r="97873" spans="12:16" x14ac:dyDescent="0.25">
      <c r="L97873" s="57">
        <v>48274.916666666664</v>
      </c>
      <c r="M97873" s="55">
        <f t="shared" si="4617"/>
        <v>2032</v>
      </c>
      <c r="N97873" s="55">
        <f t="shared" si="4618"/>
        <v>3</v>
      </c>
      <c r="O97873" s="55">
        <f t="shared" si="4619"/>
        <v>2</v>
      </c>
      <c r="P97873" s="54" t="str" cm="1">
        <f t="array" aca="1" ref="P97873" ca="1">IF(OR(O97873=1,O97873=7,INDEX($AD$28:$AO$51,HOUR(L97873)+1,N97873)&lt;&gt;"On",NOT(ISERROR(MATCH(DATE(M97873,N97873,DAY(L97873)),OFFSET($AD$15:$AD$22,0,M97873-$AD$14),0)))),"Off","On")</f>
        <v>Off</v>
      </c>
    </row>
    <row r="97874" spans="12:16" x14ac:dyDescent="0.25">
      <c r="L97874" s="57">
        <v>48274.958333333336</v>
      </c>
      <c r="M97874" s="55">
        <f t="shared" si="4617"/>
        <v>2032</v>
      </c>
      <c r="N97874" s="55">
        <f t="shared" si="4618"/>
        <v>3</v>
      </c>
      <c r="O97874" s="55">
        <f t="shared" si="4619"/>
        <v>2</v>
      </c>
      <c r="P97874" s="54" t="str" cm="1">
        <f t="array" aca="1" ref="P97874" ca="1">IF(OR(O97874=1,O97874=7,INDEX($AD$28:$AO$51,HOUR(L97874)+1,N97874)&lt;&gt;"On",NOT(ISERROR(MATCH(DATE(M97874,N97874,DAY(L97874)),OFFSET($AD$15:$AD$22,0,M97874-$AD$14),0)))),"Off","On")</f>
        <v>Off</v>
      </c>
    </row>
    <row r="97875" spans="12:16" x14ac:dyDescent="0.25">
      <c r="L97875" s="57">
        <v>48275</v>
      </c>
      <c r="M97875" s="55">
        <f t="shared" si="4617"/>
        <v>2032</v>
      </c>
      <c r="N97875" s="55">
        <f t="shared" si="4618"/>
        <v>3</v>
      </c>
      <c r="O97875" s="55">
        <f t="shared" si="4619"/>
        <v>3</v>
      </c>
      <c r="P97875" s="54" t="str" cm="1">
        <f t="array" aca="1" ref="P97875" ca="1">IF(OR(O97875=1,O97875=7,INDEX($AD$28:$AO$51,HOUR(L97875)+1,N97875)&lt;&gt;"On",NOT(ISERROR(MATCH(DATE(M97875,N97875,DAY(L97875)),OFFSET($AD$15:$AD$22,0,M97875-$AD$14),0)))),"Off","On")</f>
        <v>Off</v>
      </c>
    </row>
    <row r="97876" spans="12:16" x14ac:dyDescent="0.25">
      <c r="L97876" s="57">
        <v>48275.041666666664</v>
      </c>
      <c r="M97876" s="55">
        <f t="shared" si="4617"/>
        <v>2032</v>
      </c>
      <c r="N97876" s="55">
        <f t="shared" si="4618"/>
        <v>3</v>
      </c>
      <c r="O97876" s="55">
        <f t="shared" si="4619"/>
        <v>3</v>
      </c>
      <c r="P97876" s="54" t="str" cm="1">
        <f t="array" aca="1" ref="P97876" ca="1">IF(OR(O97876=1,O97876=7,INDEX($AD$28:$AO$51,HOUR(L97876)+1,N97876)&lt;&gt;"On",NOT(ISERROR(MATCH(DATE(M97876,N97876,DAY(L97876)),OFFSET($AD$15:$AD$22,0,M97876-$AD$14),0)))),"Off","On")</f>
        <v>Off</v>
      </c>
    </row>
    <row r="97877" spans="12:16" x14ac:dyDescent="0.25">
      <c r="L97877" s="57">
        <v>48275.083333333336</v>
      </c>
      <c r="M97877" s="55">
        <f t="shared" si="4617"/>
        <v>2032</v>
      </c>
      <c r="N97877" s="55">
        <f t="shared" si="4618"/>
        <v>3</v>
      </c>
      <c r="O97877" s="55">
        <f t="shared" si="4619"/>
        <v>3</v>
      </c>
      <c r="P97877" s="54" t="str" cm="1">
        <f t="array" aca="1" ref="P97877" ca="1">IF(OR(O97877=1,O97877=7,INDEX($AD$28:$AO$51,HOUR(L97877)+1,N97877)&lt;&gt;"On",NOT(ISERROR(MATCH(DATE(M97877,N97877,DAY(L97877)),OFFSET($AD$15:$AD$22,0,M97877-$AD$14),0)))),"Off","On")</f>
        <v>Off</v>
      </c>
    </row>
    <row r="97878" spans="12:16" x14ac:dyDescent="0.25">
      <c r="L97878" s="57">
        <v>48275.125</v>
      </c>
      <c r="M97878" s="55">
        <f t="shared" si="4617"/>
        <v>2032</v>
      </c>
      <c r="N97878" s="55">
        <f t="shared" si="4618"/>
        <v>3</v>
      </c>
      <c r="O97878" s="55">
        <f t="shared" si="4619"/>
        <v>3</v>
      </c>
      <c r="P97878" s="54" t="str" cm="1">
        <f t="array" aca="1" ref="P97878" ca="1">IF(OR(O97878=1,O97878=7,INDEX($AD$28:$AO$51,HOUR(L97878)+1,N97878)&lt;&gt;"On",NOT(ISERROR(MATCH(DATE(M97878,N97878,DAY(L97878)),OFFSET($AD$15:$AD$22,0,M97878-$AD$14),0)))),"Off","On")</f>
        <v>Off</v>
      </c>
    </row>
    <row r="97879" spans="12:16" x14ac:dyDescent="0.25">
      <c r="L97879" s="57">
        <v>48275.166666666664</v>
      </c>
      <c r="M97879" s="55">
        <f t="shared" si="4617"/>
        <v>2032</v>
      </c>
      <c r="N97879" s="55">
        <f t="shared" si="4618"/>
        <v>3</v>
      </c>
      <c r="O97879" s="55">
        <f t="shared" si="4619"/>
        <v>3</v>
      </c>
      <c r="P97879" s="54" t="str" cm="1">
        <f t="array" aca="1" ref="P97879" ca="1">IF(OR(O97879=1,O97879=7,INDEX($AD$28:$AO$51,HOUR(L97879)+1,N97879)&lt;&gt;"On",NOT(ISERROR(MATCH(DATE(M97879,N97879,DAY(L97879)),OFFSET($AD$15:$AD$22,0,M97879-$AD$14),0)))),"Off","On")</f>
        <v>Off</v>
      </c>
    </row>
    <row r="97880" spans="12:16" x14ac:dyDescent="0.25">
      <c r="L97880" s="57">
        <v>48275.208333333336</v>
      </c>
      <c r="M97880" s="55">
        <f t="shared" si="4617"/>
        <v>2032</v>
      </c>
      <c r="N97880" s="55">
        <f t="shared" si="4618"/>
        <v>3</v>
      </c>
      <c r="O97880" s="55">
        <f t="shared" si="4619"/>
        <v>3</v>
      </c>
      <c r="P97880" s="54" t="str" cm="1">
        <f t="array" aca="1" ref="P97880" ca="1">IF(OR(O97880=1,O97880=7,INDEX($AD$28:$AO$51,HOUR(L97880)+1,N97880)&lt;&gt;"On",NOT(ISERROR(MATCH(DATE(M97880,N97880,DAY(L97880)),OFFSET($AD$15:$AD$22,0,M97880-$AD$14),0)))),"Off","On")</f>
        <v>Off</v>
      </c>
    </row>
    <row r="97881" spans="12:16" x14ac:dyDescent="0.25">
      <c r="L97881" s="57">
        <v>48275.25</v>
      </c>
      <c r="M97881" s="55">
        <f t="shared" si="4617"/>
        <v>2032</v>
      </c>
      <c r="N97881" s="55">
        <f t="shared" si="4618"/>
        <v>3</v>
      </c>
      <c r="O97881" s="55">
        <f t="shared" si="4619"/>
        <v>3</v>
      </c>
      <c r="P97881" s="54" t="str" cm="1">
        <f t="array" aca="1" ref="P97881" ca="1">IF(OR(O97881=1,O97881=7,INDEX($AD$28:$AO$51,HOUR(L97881)+1,N97881)&lt;&gt;"On",NOT(ISERROR(MATCH(DATE(M97881,N97881,DAY(L97881)),OFFSET($AD$15:$AD$22,0,M97881-$AD$14),0)))),"Off","On")</f>
        <v>On</v>
      </c>
    </row>
    <row r="97882" spans="12:16" x14ac:dyDescent="0.25">
      <c r="L97882" s="57">
        <v>48275.291666666664</v>
      </c>
      <c r="M97882" s="55">
        <f t="shared" si="4617"/>
        <v>2032</v>
      </c>
      <c r="N97882" s="55">
        <f t="shared" si="4618"/>
        <v>3</v>
      </c>
      <c r="O97882" s="55">
        <f t="shared" si="4619"/>
        <v>3</v>
      </c>
      <c r="P97882" s="54" t="str" cm="1">
        <f t="array" aca="1" ref="P97882" ca="1">IF(OR(O97882=1,O97882=7,INDEX($AD$28:$AO$51,HOUR(L97882)+1,N97882)&lt;&gt;"On",NOT(ISERROR(MATCH(DATE(M97882,N97882,DAY(L97882)),OFFSET($AD$15:$AD$22,0,M97882-$AD$14),0)))),"Off","On")</f>
        <v>On</v>
      </c>
    </row>
    <row r="97883" spans="12:16" x14ac:dyDescent="0.25">
      <c r="L97883" s="57">
        <v>48275.333333333336</v>
      </c>
      <c r="M97883" s="55">
        <f t="shared" si="4617"/>
        <v>2032</v>
      </c>
      <c r="N97883" s="55">
        <f t="shared" si="4618"/>
        <v>3</v>
      </c>
      <c r="O97883" s="55">
        <f t="shared" si="4619"/>
        <v>3</v>
      </c>
      <c r="P97883" s="54" t="str" cm="1">
        <f t="array" aca="1" ref="P97883" ca="1">IF(OR(O97883=1,O97883=7,INDEX($AD$28:$AO$51,HOUR(L97883)+1,N97883)&lt;&gt;"On",NOT(ISERROR(MATCH(DATE(M97883,N97883,DAY(L97883)),OFFSET($AD$15:$AD$22,0,M97883-$AD$14),0)))),"Off","On")</f>
        <v>On</v>
      </c>
    </row>
    <row r="97884" spans="12:16" x14ac:dyDescent="0.25">
      <c r="L97884" s="57">
        <v>48275.375</v>
      </c>
      <c r="M97884" s="55">
        <f t="shared" si="4617"/>
        <v>2032</v>
      </c>
      <c r="N97884" s="55">
        <f t="shared" si="4618"/>
        <v>3</v>
      </c>
      <c r="O97884" s="55">
        <f t="shared" si="4619"/>
        <v>3</v>
      </c>
      <c r="P97884" s="54" t="str" cm="1">
        <f t="array" aca="1" ref="P97884" ca="1">IF(OR(O97884=1,O97884=7,INDEX($AD$28:$AO$51,HOUR(L97884)+1,N97884)&lt;&gt;"On",NOT(ISERROR(MATCH(DATE(M97884,N97884,DAY(L97884)),OFFSET($AD$15:$AD$22,0,M97884-$AD$14),0)))),"Off","On")</f>
        <v>Off</v>
      </c>
    </row>
    <row r="97885" spans="12:16" x14ac:dyDescent="0.25">
      <c r="L97885" s="57">
        <v>48275.416666666664</v>
      </c>
      <c r="M97885" s="55">
        <f t="shared" si="4617"/>
        <v>2032</v>
      </c>
      <c r="N97885" s="55">
        <f t="shared" si="4618"/>
        <v>3</v>
      </c>
      <c r="O97885" s="55">
        <f t="shared" si="4619"/>
        <v>3</v>
      </c>
      <c r="P97885" s="54" t="str" cm="1">
        <f t="array" aca="1" ref="P97885" ca="1">IF(OR(O97885=1,O97885=7,INDEX($AD$28:$AO$51,HOUR(L97885)+1,N97885)&lt;&gt;"On",NOT(ISERROR(MATCH(DATE(M97885,N97885,DAY(L97885)),OFFSET($AD$15:$AD$22,0,M97885-$AD$14),0)))),"Off","On")</f>
        <v>Off</v>
      </c>
    </row>
    <row r="97886" spans="12:16" x14ac:dyDescent="0.25">
      <c r="L97886" s="57">
        <v>48275.458333333336</v>
      </c>
      <c r="M97886" s="55">
        <f t="shared" si="4617"/>
        <v>2032</v>
      </c>
      <c r="N97886" s="55">
        <f t="shared" si="4618"/>
        <v>3</v>
      </c>
      <c r="O97886" s="55">
        <f t="shared" si="4619"/>
        <v>3</v>
      </c>
      <c r="P97886" s="54" t="str" cm="1">
        <f t="array" aca="1" ref="P97886" ca="1">IF(OR(O97886=1,O97886=7,INDEX($AD$28:$AO$51,HOUR(L97886)+1,N97886)&lt;&gt;"On",NOT(ISERROR(MATCH(DATE(M97886,N97886,DAY(L97886)),OFFSET($AD$15:$AD$22,0,M97886-$AD$14),0)))),"Off","On")</f>
        <v>Off</v>
      </c>
    </row>
    <row r="97887" spans="12:16" x14ac:dyDescent="0.25">
      <c r="L97887" s="57">
        <v>48275.5</v>
      </c>
      <c r="M97887" s="55">
        <f t="shared" si="4617"/>
        <v>2032</v>
      </c>
      <c r="N97887" s="55">
        <f t="shared" si="4618"/>
        <v>3</v>
      </c>
      <c r="O97887" s="55">
        <f t="shared" si="4619"/>
        <v>3</v>
      </c>
      <c r="P97887" s="54" t="str" cm="1">
        <f t="array" aca="1" ref="P97887" ca="1">IF(OR(O97887=1,O97887=7,INDEX($AD$28:$AO$51,HOUR(L97887)+1,N97887)&lt;&gt;"On",NOT(ISERROR(MATCH(DATE(M97887,N97887,DAY(L97887)),OFFSET($AD$15:$AD$22,0,M97887-$AD$14),0)))),"Off","On")</f>
        <v>Off</v>
      </c>
    </row>
    <row r="97888" spans="12:16" x14ac:dyDescent="0.25">
      <c r="L97888" s="57">
        <v>48275.541666666664</v>
      </c>
      <c r="M97888" s="55">
        <f t="shared" si="4617"/>
        <v>2032</v>
      </c>
      <c r="N97888" s="55">
        <f t="shared" si="4618"/>
        <v>3</v>
      </c>
      <c r="O97888" s="55">
        <f t="shared" si="4619"/>
        <v>3</v>
      </c>
      <c r="P97888" s="54" t="str" cm="1">
        <f t="array" aca="1" ref="P97888" ca="1">IF(OR(O97888=1,O97888=7,INDEX($AD$28:$AO$51,HOUR(L97888)+1,N97888)&lt;&gt;"On",NOT(ISERROR(MATCH(DATE(M97888,N97888,DAY(L97888)),OFFSET($AD$15:$AD$22,0,M97888-$AD$14),0)))),"Off","On")</f>
        <v>Off</v>
      </c>
    </row>
    <row r="97889" spans="12:16" x14ac:dyDescent="0.25">
      <c r="L97889" s="57">
        <v>48275.583333333336</v>
      </c>
      <c r="M97889" s="55">
        <f t="shared" si="4617"/>
        <v>2032</v>
      </c>
      <c r="N97889" s="55">
        <f t="shared" si="4618"/>
        <v>3</v>
      </c>
      <c r="O97889" s="55">
        <f t="shared" si="4619"/>
        <v>3</v>
      </c>
      <c r="P97889" s="54" t="str" cm="1">
        <f t="array" aca="1" ref="P97889" ca="1">IF(OR(O97889=1,O97889=7,INDEX($AD$28:$AO$51,HOUR(L97889)+1,N97889)&lt;&gt;"On",NOT(ISERROR(MATCH(DATE(M97889,N97889,DAY(L97889)),OFFSET($AD$15:$AD$22,0,M97889-$AD$14),0)))),"Off","On")</f>
        <v>Off</v>
      </c>
    </row>
    <row r="97890" spans="12:16" x14ac:dyDescent="0.25">
      <c r="L97890" s="57">
        <v>48275.625</v>
      </c>
      <c r="M97890" s="55">
        <f t="shared" si="4617"/>
        <v>2032</v>
      </c>
      <c r="N97890" s="55">
        <f t="shared" si="4618"/>
        <v>3</v>
      </c>
      <c r="O97890" s="55">
        <f t="shared" si="4619"/>
        <v>3</v>
      </c>
      <c r="P97890" s="54" t="str" cm="1">
        <f t="array" aca="1" ref="P97890" ca="1">IF(OR(O97890=1,O97890=7,INDEX($AD$28:$AO$51,HOUR(L97890)+1,N97890)&lt;&gt;"On",NOT(ISERROR(MATCH(DATE(M97890,N97890,DAY(L97890)),OFFSET($AD$15:$AD$22,0,M97890-$AD$14),0)))),"Off","On")</f>
        <v>Off</v>
      </c>
    </row>
    <row r="97891" spans="12:16" x14ac:dyDescent="0.25">
      <c r="L97891" s="57">
        <v>48275.666666666664</v>
      </c>
      <c r="M97891" s="55">
        <f t="shared" si="4617"/>
        <v>2032</v>
      </c>
      <c r="N97891" s="55">
        <f t="shared" si="4618"/>
        <v>3</v>
      </c>
      <c r="O97891" s="55">
        <f t="shared" si="4619"/>
        <v>3</v>
      </c>
      <c r="P97891" s="54" t="str" cm="1">
        <f t="array" aca="1" ref="P97891" ca="1">IF(OR(O97891=1,O97891=7,INDEX($AD$28:$AO$51,HOUR(L97891)+1,N97891)&lt;&gt;"On",NOT(ISERROR(MATCH(DATE(M97891,N97891,DAY(L97891)),OFFSET($AD$15:$AD$22,0,M97891-$AD$14),0)))),"Off","On")</f>
        <v>Off</v>
      </c>
    </row>
    <row r="97892" spans="12:16" x14ac:dyDescent="0.25">
      <c r="L97892" s="57">
        <v>48275.708333333336</v>
      </c>
      <c r="M97892" s="55">
        <f t="shared" si="4617"/>
        <v>2032</v>
      </c>
      <c r="N97892" s="55">
        <f t="shared" si="4618"/>
        <v>3</v>
      </c>
      <c r="O97892" s="55">
        <f t="shared" si="4619"/>
        <v>3</v>
      </c>
      <c r="P97892" s="54" t="str" cm="1">
        <f t="array" aca="1" ref="P97892" ca="1">IF(OR(O97892=1,O97892=7,INDEX($AD$28:$AO$51,HOUR(L97892)+1,N97892)&lt;&gt;"On",NOT(ISERROR(MATCH(DATE(M97892,N97892,DAY(L97892)),OFFSET($AD$15:$AD$22,0,M97892-$AD$14),0)))),"Off","On")</f>
        <v>Off</v>
      </c>
    </row>
    <row r="97893" spans="12:16" x14ac:dyDescent="0.25">
      <c r="L97893" s="57">
        <v>48275.75</v>
      </c>
      <c r="M97893" s="55">
        <f t="shared" si="4617"/>
        <v>2032</v>
      </c>
      <c r="N97893" s="55">
        <f t="shared" si="4618"/>
        <v>3</v>
      </c>
      <c r="O97893" s="55">
        <f t="shared" si="4619"/>
        <v>3</v>
      </c>
      <c r="P97893" s="54" t="str" cm="1">
        <f t="array" aca="1" ref="P97893" ca="1">IF(OR(O97893=1,O97893=7,INDEX($AD$28:$AO$51,HOUR(L97893)+1,N97893)&lt;&gt;"On",NOT(ISERROR(MATCH(DATE(M97893,N97893,DAY(L97893)),OFFSET($AD$15:$AD$22,0,M97893-$AD$14),0)))),"Off","On")</f>
        <v>On</v>
      </c>
    </row>
    <row r="97894" spans="12:16" x14ac:dyDescent="0.25">
      <c r="L97894" s="57">
        <v>48275.791666666664</v>
      </c>
      <c r="M97894" s="55">
        <f t="shared" si="4617"/>
        <v>2032</v>
      </c>
      <c r="N97894" s="55">
        <f t="shared" si="4618"/>
        <v>3</v>
      </c>
      <c r="O97894" s="55">
        <f t="shared" si="4619"/>
        <v>3</v>
      </c>
      <c r="P97894" s="54" t="str" cm="1">
        <f t="array" aca="1" ref="P97894" ca="1">IF(OR(O97894=1,O97894=7,INDEX($AD$28:$AO$51,HOUR(L97894)+1,N97894)&lt;&gt;"On",NOT(ISERROR(MATCH(DATE(M97894,N97894,DAY(L97894)),OFFSET($AD$15:$AD$22,0,M97894-$AD$14),0)))),"Off","On")</f>
        <v>On</v>
      </c>
    </row>
    <row r="97895" spans="12:16" x14ac:dyDescent="0.25">
      <c r="L97895" s="57">
        <v>48275.833333333336</v>
      </c>
      <c r="M97895" s="55">
        <f t="shared" si="4617"/>
        <v>2032</v>
      </c>
      <c r="N97895" s="55">
        <f t="shared" si="4618"/>
        <v>3</v>
      </c>
      <c r="O97895" s="55">
        <f t="shared" si="4619"/>
        <v>3</v>
      </c>
      <c r="P97895" s="54" t="str" cm="1">
        <f t="array" aca="1" ref="P97895" ca="1">IF(OR(O97895=1,O97895=7,INDEX($AD$28:$AO$51,HOUR(L97895)+1,N97895)&lt;&gt;"On",NOT(ISERROR(MATCH(DATE(M97895,N97895,DAY(L97895)),OFFSET($AD$15:$AD$22,0,M97895-$AD$14),0)))),"Off","On")</f>
        <v>On</v>
      </c>
    </row>
    <row r="97896" spans="12:16" x14ac:dyDescent="0.25">
      <c r="L97896" s="57">
        <v>48275.875</v>
      </c>
      <c r="M97896" s="55">
        <f t="shared" si="4617"/>
        <v>2032</v>
      </c>
      <c r="N97896" s="55">
        <f t="shared" si="4618"/>
        <v>3</v>
      </c>
      <c r="O97896" s="55">
        <f t="shared" si="4619"/>
        <v>3</v>
      </c>
      <c r="P97896" s="54" t="str" cm="1">
        <f t="array" aca="1" ref="P97896" ca="1">IF(OR(O97896=1,O97896=7,INDEX($AD$28:$AO$51,HOUR(L97896)+1,N97896)&lt;&gt;"On",NOT(ISERROR(MATCH(DATE(M97896,N97896,DAY(L97896)),OFFSET($AD$15:$AD$22,0,M97896-$AD$14),0)))),"Off","On")</f>
        <v>On</v>
      </c>
    </row>
    <row r="97897" spans="12:16" x14ac:dyDescent="0.25">
      <c r="L97897" s="57">
        <v>48275.916666666664</v>
      </c>
      <c r="M97897" s="55">
        <f t="shared" si="4617"/>
        <v>2032</v>
      </c>
      <c r="N97897" s="55">
        <f t="shared" si="4618"/>
        <v>3</v>
      </c>
      <c r="O97897" s="55">
        <f t="shared" si="4619"/>
        <v>3</v>
      </c>
      <c r="P97897" s="54" t="str" cm="1">
        <f t="array" aca="1" ref="P97897" ca="1">IF(OR(O97897=1,O97897=7,INDEX($AD$28:$AO$51,HOUR(L97897)+1,N97897)&lt;&gt;"On",NOT(ISERROR(MATCH(DATE(M97897,N97897,DAY(L97897)),OFFSET($AD$15:$AD$22,0,M97897-$AD$14),0)))),"Off","On")</f>
        <v>Off</v>
      </c>
    </row>
    <row r="97898" spans="12:16" x14ac:dyDescent="0.25">
      <c r="L97898" s="57">
        <v>48275.958333333336</v>
      </c>
      <c r="M97898" s="55">
        <f t="shared" si="4617"/>
        <v>2032</v>
      </c>
      <c r="N97898" s="55">
        <f t="shared" si="4618"/>
        <v>3</v>
      </c>
      <c r="O97898" s="55">
        <f t="shared" si="4619"/>
        <v>3</v>
      </c>
      <c r="P97898" s="54" t="str" cm="1">
        <f t="array" aca="1" ref="P97898" ca="1">IF(OR(O97898=1,O97898=7,INDEX($AD$28:$AO$51,HOUR(L97898)+1,N97898)&lt;&gt;"On",NOT(ISERROR(MATCH(DATE(M97898,N97898,DAY(L97898)),OFFSET($AD$15:$AD$22,0,M97898-$AD$14),0)))),"Off","On")</f>
        <v>Off</v>
      </c>
    </row>
    <row r="97899" spans="12:16" x14ac:dyDescent="0.25">
      <c r="L97899" s="57">
        <v>48276</v>
      </c>
      <c r="M97899" s="55">
        <f t="shared" si="4617"/>
        <v>2032</v>
      </c>
      <c r="N97899" s="55">
        <f t="shared" si="4618"/>
        <v>3</v>
      </c>
      <c r="O97899" s="55">
        <f t="shared" si="4619"/>
        <v>4</v>
      </c>
      <c r="P97899" s="54" t="str" cm="1">
        <f t="array" aca="1" ref="P97899" ca="1">IF(OR(O97899=1,O97899=7,INDEX($AD$28:$AO$51,HOUR(L97899)+1,N97899)&lt;&gt;"On",NOT(ISERROR(MATCH(DATE(M97899,N97899,DAY(L97899)),OFFSET($AD$15:$AD$22,0,M97899-$AD$14),0)))),"Off","On")</f>
        <v>Off</v>
      </c>
    </row>
    <row r="97900" spans="12:16" x14ac:dyDescent="0.25">
      <c r="L97900" s="57">
        <v>48276.041666666664</v>
      </c>
      <c r="M97900" s="55">
        <f t="shared" si="4617"/>
        <v>2032</v>
      </c>
      <c r="N97900" s="55">
        <f t="shared" si="4618"/>
        <v>3</v>
      </c>
      <c r="O97900" s="55">
        <f t="shared" si="4619"/>
        <v>4</v>
      </c>
      <c r="P97900" s="54" t="str" cm="1">
        <f t="array" aca="1" ref="P97900" ca="1">IF(OR(O97900=1,O97900=7,INDEX($AD$28:$AO$51,HOUR(L97900)+1,N97900)&lt;&gt;"On",NOT(ISERROR(MATCH(DATE(M97900,N97900,DAY(L97900)),OFFSET($AD$15:$AD$22,0,M97900-$AD$14),0)))),"Off","On")</f>
        <v>Off</v>
      </c>
    </row>
    <row r="97901" spans="12:16" x14ac:dyDescent="0.25">
      <c r="L97901" s="57">
        <v>48276.083333333336</v>
      </c>
      <c r="M97901" s="55">
        <f t="shared" si="4617"/>
        <v>2032</v>
      </c>
      <c r="N97901" s="55">
        <f t="shared" si="4618"/>
        <v>3</v>
      </c>
      <c r="O97901" s="55">
        <f t="shared" si="4619"/>
        <v>4</v>
      </c>
      <c r="P97901" s="54" t="str" cm="1">
        <f t="array" aca="1" ref="P97901" ca="1">IF(OR(O97901=1,O97901=7,INDEX($AD$28:$AO$51,HOUR(L97901)+1,N97901)&lt;&gt;"On",NOT(ISERROR(MATCH(DATE(M97901,N97901,DAY(L97901)),OFFSET($AD$15:$AD$22,0,M97901-$AD$14),0)))),"Off","On")</f>
        <v>Off</v>
      </c>
    </row>
    <row r="97902" spans="12:16" x14ac:dyDescent="0.25">
      <c r="L97902" s="57">
        <v>48276.125</v>
      </c>
      <c r="M97902" s="55">
        <f t="shared" si="4617"/>
        <v>2032</v>
      </c>
      <c r="N97902" s="55">
        <f t="shared" si="4618"/>
        <v>3</v>
      </c>
      <c r="O97902" s="55">
        <f t="shared" si="4619"/>
        <v>4</v>
      </c>
      <c r="P97902" s="54" t="str" cm="1">
        <f t="array" aca="1" ref="P97902" ca="1">IF(OR(O97902=1,O97902=7,INDEX($AD$28:$AO$51,HOUR(L97902)+1,N97902)&lt;&gt;"On",NOT(ISERROR(MATCH(DATE(M97902,N97902,DAY(L97902)),OFFSET($AD$15:$AD$22,0,M97902-$AD$14),0)))),"Off","On")</f>
        <v>Off</v>
      </c>
    </row>
    <row r="97903" spans="12:16" x14ac:dyDescent="0.25">
      <c r="L97903" s="57">
        <v>48276.166666666664</v>
      </c>
      <c r="M97903" s="55">
        <f t="shared" si="4617"/>
        <v>2032</v>
      </c>
      <c r="N97903" s="55">
        <f t="shared" si="4618"/>
        <v>3</v>
      </c>
      <c r="O97903" s="55">
        <f t="shared" si="4619"/>
        <v>4</v>
      </c>
      <c r="P97903" s="54" t="str" cm="1">
        <f t="array" aca="1" ref="P97903" ca="1">IF(OR(O97903=1,O97903=7,INDEX($AD$28:$AO$51,HOUR(L97903)+1,N97903)&lt;&gt;"On",NOT(ISERROR(MATCH(DATE(M97903,N97903,DAY(L97903)),OFFSET($AD$15:$AD$22,0,M97903-$AD$14),0)))),"Off","On")</f>
        <v>Off</v>
      </c>
    </row>
    <row r="97904" spans="12:16" x14ac:dyDescent="0.25">
      <c r="L97904" s="57">
        <v>48276.208333333336</v>
      </c>
      <c r="M97904" s="55">
        <f t="shared" si="4617"/>
        <v>2032</v>
      </c>
      <c r="N97904" s="55">
        <f t="shared" si="4618"/>
        <v>3</v>
      </c>
      <c r="O97904" s="55">
        <f t="shared" si="4619"/>
        <v>4</v>
      </c>
      <c r="P97904" s="54" t="str" cm="1">
        <f t="array" aca="1" ref="P97904" ca="1">IF(OR(O97904=1,O97904=7,INDEX($AD$28:$AO$51,HOUR(L97904)+1,N97904)&lt;&gt;"On",NOT(ISERROR(MATCH(DATE(M97904,N97904,DAY(L97904)),OFFSET($AD$15:$AD$22,0,M97904-$AD$14),0)))),"Off","On")</f>
        <v>Off</v>
      </c>
    </row>
    <row r="97905" spans="12:16" x14ac:dyDescent="0.25">
      <c r="L97905" s="57">
        <v>48276.25</v>
      </c>
      <c r="M97905" s="55">
        <f t="shared" si="4617"/>
        <v>2032</v>
      </c>
      <c r="N97905" s="55">
        <f t="shared" si="4618"/>
        <v>3</v>
      </c>
      <c r="O97905" s="55">
        <f t="shared" si="4619"/>
        <v>4</v>
      </c>
      <c r="P97905" s="54" t="str" cm="1">
        <f t="array" aca="1" ref="P97905" ca="1">IF(OR(O97905=1,O97905=7,INDEX($AD$28:$AO$51,HOUR(L97905)+1,N97905)&lt;&gt;"On",NOT(ISERROR(MATCH(DATE(M97905,N97905,DAY(L97905)),OFFSET($AD$15:$AD$22,0,M97905-$AD$14),0)))),"Off","On")</f>
        <v>On</v>
      </c>
    </row>
    <row r="97906" spans="12:16" x14ac:dyDescent="0.25">
      <c r="L97906" s="57">
        <v>48276.291666666664</v>
      </c>
      <c r="M97906" s="55">
        <f t="shared" si="4617"/>
        <v>2032</v>
      </c>
      <c r="N97906" s="55">
        <f t="shared" si="4618"/>
        <v>3</v>
      </c>
      <c r="O97906" s="55">
        <f t="shared" si="4619"/>
        <v>4</v>
      </c>
      <c r="P97906" s="54" t="str" cm="1">
        <f t="array" aca="1" ref="P97906" ca="1">IF(OR(O97906=1,O97906=7,INDEX($AD$28:$AO$51,HOUR(L97906)+1,N97906)&lt;&gt;"On",NOT(ISERROR(MATCH(DATE(M97906,N97906,DAY(L97906)),OFFSET($AD$15:$AD$22,0,M97906-$AD$14),0)))),"Off","On")</f>
        <v>On</v>
      </c>
    </row>
    <row r="97907" spans="12:16" x14ac:dyDescent="0.25">
      <c r="L97907" s="57">
        <v>48276.333333333336</v>
      </c>
      <c r="M97907" s="55">
        <f t="shared" si="4617"/>
        <v>2032</v>
      </c>
      <c r="N97907" s="55">
        <f t="shared" si="4618"/>
        <v>3</v>
      </c>
      <c r="O97907" s="55">
        <f t="shared" si="4619"/>
        <v>4</v>
      </c>
      <c r="P97907" s="54" t="str" cm="1">
        <f t="array" aca="1" ref="P97907" ca="1">IF(OR(O97907=1,O97907=7,INDEX($AD$28:$AO$51,HOUR(L97907)+1,N97907)&lt;&gt;"On",NOT(ISERROR(MATCH(DATE(M97907,N97907,DAY(L97907)),OFFSET($AD$15:$AD$22,0,M97907-$AD$14),0)))),"Off","On")</f>
        <v>On</v>
      </c>
    </row>
    <row r="97908" spans="12:16" x14ac:dyDescent="0.25">
      <c r="L97908" s="57">
        <v>48276.375</v>
      </c>
      <c r="M97908" s="55">
        <f t="shared" si="4617"/>
        <v>2032</v>
      </c>
      <c r="N97908" s="55">
        <f t="shared" si="4618"/>
        <v>3</v>
      </c>
      <c r="O97908" s="55">
        <f t="shared" si="4619"/>
        <v>4</v>
      </c>
      <c r="P97908" s="54" t="str" cm="1">
        <f t="array" aca="1" ref="P97908" ca="1">IF(OR(O97908=1,O97908=7,INDEX($AD$28:$AO$51,HOUR(L97908)+1,N97908)&lt;&gt;"On",NOT(ISERROR(MATCH(DATE(M97908,N97908,DAY(L97908)),OFFSET($AD$15:$AD$22,0,M97908-$AD$14),0)))),"Off","On")</f>
        <v>Off</v>
      </c>
    </row>
    <row r="97909" spans="12:16" x14ac:dyDescent="0.25">
      <c r="L97909" s="57">
        <v>48276.416666666664</v>
      </c>
      <c r="M97909" s="55">
        <f t="shared" si="4617"/>
        <v>2032</v>
      </c>
      <c r="N97909" s="55">
        <f t="shared" si="4618"/>
        <v>3</v>
      </c>
      <c r="O97909" s="55">
        <f t="shared" si="4619"/>
        <v>4</v>
      </c>
      <c r="P97909" s="54" t="str" cm="1">
        <f t="array" aca="1" ref="P97909" ca="1">IF(OR(O97909=1,O97909=7,INDEX($AD$28:$AO$51,HOUR(L97909)+1,N97909)&lt;&gt;"On",NOT(ISERROR(MATCH(DATE(M97909,N97909,DAY(L97909)),OFFSET($AD$15:$AD$22,0,M97909-$AD$14),0)))),"Off","On")</f>
        <v>Off</v>
      </c>
    </row>
    <row r="97910" spans="12:16" x14ac:dyDescent="0.25">
      <c r="L97910" s="57">
        <v>48276.458333333336</v>
      </c>
      <c r="M97910" s="55">
        <f t="shared" si="4617"/>
        <v>2032</v>
      </c>
      <c r="N97910" s="55">
        <f t="shared" si="4618"/>
        <v>3</v>
      </c>
      <c r="O97910" s="55">
        <f t="shared" si="4619"/>
        <v>4</v>
      </c>
      <c r="P97910" s="54" t="str" cm="1">
        <f t="array" aca="1" ref="P97910" ca="1">IF(OR(O97910=1,O97910=7,INDEX($AD$28:$AO$51,HOUR(L97910)+1,N97910)&lt;&gt;"On",NOT(ISERROR(MATCH(DATE(M97910,N97910,DAY(L97910)),OFFSET($AD$15:$AD$22,0,M97910-$AD$14),0)))),"Off","On")</f>
        <v>Off</v>
      </c>
    </row>
    <row r="97911" spans="12:16" x14ac:dyDescent="0.25">
      <c r="L97911" s="57">
        <v>48276.5</v>
      </c>
      <c r="M97911" s="55">
        <f t="shared" si="4617"/>
        <v>2032</v>
      </c>
      <c r="N97911" s="55">
        <f t="shared" si="4618"/>
        <v>3</v>
      </c>
      <c r="O97911" s="55">
        <f t="shared" si="4619"/>
        <v>4</v>
      </c>
      <c r="P97911" s="54" t="str" cm="1">
        <f t="array" aca="1" ref="P97911" ca="1">IF(OR(O97911=1,O97911=7,INDEX($AD$28:$AO$51,HOUR(L97911)+1,N97911)&lt;&gt;"On",NOT(ISERROR(MATCH(DATE(M97911,N97911,DAY(L97911)),OFFSET($AD$15:$AD$22,0,M97911-$AD$14),0)))),"Off","On")</f>
        <v>Off</v>
      </c>
    </row>
    <row r="97912" spans="12:16" x14ac:dyDescent="0.25">
      <c r="L97912" s="57">
        <v>48276.541666666664</v>
      </c>
      <c r="M97912" s="55">
        <f t="shared" si="4617"/>
        <v>2032</v>
      </c>
      <c r="N97912" s="55">
        <f t="shared" si="4618"/>
        <v>3</v>
      </c>
      <c r="O97912" s="55">
        <f t="shared" si="4619"/>
        <v>4</v>
      </c>
      <c r="P97912" s="54" t="str" cm="1">
        <f t="array" aca="1" ref="P97912" ca="1">IF(OR(O97912=1,O97912=7,INDEX($AD$28:$AO$51,HOUR(L97912)+1,N97912)&lt;&gt;"On",NOT(ISERROR(MATCH(DATE(M97912,N97912,DAY(L97912)),OFFSET($AD$15:$AD$22,0,M97912-$AD$14),0)))),"Off","On")</f>
        <v>Off</v>
      </c>
    </row>
    <row r="97913" spans="12:16" x14ac:dyDescent="0.25">
      <c r="L97913" s="57">
        <v>48276.583333333336</v>
      </c>
      <c r="M97913" s="55">
        <f t="shared" si="4617"/>
        <v>2032</v>
      </c>
      <c r="N97913" s="55">
        <f t="shared" si="4618"/>
        <v>3</v>
      </c>
      <c r="O97913" s="55">
        <f t="shared" si="4619"/>
        <v>4</v>
      </c>
      <c r="P97913" s="54" t="str" cm="1">
        <f t="array" aca="1" ref="P97913" ca="1">IF(OR(O97913=1,O97913=7,INDEX($AD$28:$AO$51,HOUR(L97913)+1,N97913)&lt;&gt;"On",NOT(ISERROR(MATCH(DATE(M97913,N97913,DAY(L97913)),OFFSET($AD$15:$AD$22,0,M97913-$AD$14),0)))),"Off","On")</f>
        <v>Off</v>
      </c>
    </row>
    <row r="97914" spans="12:16" x14ac:dyDescent="0.25">
      <c r="L97914" s="57">
        <v>48276.625</v>
      </c>
      <c r="M97914" s="55">
        <f t="shared" si="4617"/>
        <v>2032</v>
      </c>
      <c r="N97914" s="55">
        <f t="shared" si="4618"/>
        <v>3</v>
      </c>
      <c r="O97914" s="55">
        <f t="shared" si="4619"/>
        <v>4</v>
      </c>
      <c r="P97914" s="54" t="str" cm="1">
        <f t="array" aca="1" ref="P97914" ca="1">IF(OR(O97914=1,O97914=7,INDEX($AD$28:$AO$51,HOUR(L97914)+1,N97914)&lt;&gt;"On",NOT(ISERROR(MATCH(DATE(M97914,N97914,DAY(L97914)),OFFSET($AD$15:$AD$22,0,M97914-$AD$14),0)))),"Off","On")</f>
        <v>Off</v>
      </c>
    </row>
    <row r="97915" spans="12:16" x14ac:dyDescent="0.25">
      <c r="L97915" s="57">
        <v>48276.666666666664</v>
      </c>
      <c r="M97915" s="55">
        <f t="shared" si="4617"/>
        <v>2032</v>
      </c>
      <c r="N97915" s="55">
        <f t="shared" si="4618"/>
        <v>3</v>
      </c>
      <c r="O97915" s="55">
        <f t="shared" si="4619"/>
        <v>4</v>
      </c>
      <c r="P97915" s="54" t="str" cm="1">
        <f t="array" aca="1" ref="P97915" ca="1">IF(OR(O97915=1,O97915=7,INDEX($AD$28:$AO$51,HOUR(L97915)+1,N97915)&lt;&gt;"On",NOT(ISERROR(MATCH(DATE(M97915,N97915,DAY(L97915)),OFFSET($AD$15:$AD$22,0,M97915-$AD$14),0)))),"Off","On")</f>
        <v>Off</v>
      </c>
    </row>
    <row r="97916" spans="12:16" x14ac:dyDescent="0.25">
      <c r="L97916" s="57">
        <v>48276.708333333336</v>
      </c>
      <c r="M97916" s="55">
        <f t="shared" si="4617"/>
        <v>2032</v>
      </c>
      <c r="N97916" s="55">
        <f t="shared" si="4618"/>
        <v>3</v>
      </c>
      <c r="O97916" s="55">
        <f t="shared" si="4619"/>
        <v>4</v>
      </c>
      <c r="P97916" s="54" t="str" cm="1">
        <f t="array" aca="1" ref="P97916" ca="1">IF(OR(O97916=1,O97916=7,INDEX($AD$28:$AO$51,HOUR(L97916)+1,N97916)&lt;&gt;"On",NOT(ISERROR(MATCH(DATE(M97916,N97916,DAY(L97916)),OFFSET($AD$15:$AD$22,0,M97916-$AD$14),0)))),"Off","On")</f>
        <v>Off</v>
      </c>
    </row>
    <row r="97917" spans="12:16" x14ac:dyDescent="0.25">
      <c r="L97917" s="57">
        <v>48276.75</v>
      </c>
      <c r="M97917" s="55">
        <f t="shared" si="4617"/>
        <v>2032</v>
      </c>
      <c r="N97917" s="55">
        <f t="shared" si="4618"/>
        <v>3</v>
      </c>
      <c r="O97917" s="55">
        <f t="shared" si="4619"/>
        <v>4</v>
      </c>
      <c r="P97917" s="54" t="str" cm="1">
        <f t="array" aca="1" ref="P97917" ca="1">IF(OR(O97917=1,O97917=7,INDEX($AD$28:$AO$51,HOUR(L97917)+1,N97917)&lt;&gt;"On",NOT(ISERROR(MATCH(DATE(M97917,N97917,DAY(L97917)),OFFSET($AD$15:$AD$22,0,M97917-$AD$14),0)))),"Off","On")</f>
        <v>On</v>
      </c>
    </row>
    <row r="97918" spans="12:16" x14ac:dyDescent="0.25">
      <c r="L97918" s="57">
        <v>48276.791666666664</v>
      </c>
      <c r="M97918" s="55">
        <f t="shared" si="4617"/>
        <v>2032</v>
      </c>
      <c r="N97918" s="55">
        <f t="shared" si="4618"/>
        <v>3</v>
      </c>
      <c r="O97918" s="55">
        <f t="shared" si="4619"/>
        <v>4</v>
      </c>
      <c r="P97918" s="54" t="str" cm="1">
        <f t="array" aca="1" ref="P97918" ca="1">IF(OR(O97918=1,O97918=7,INDEX($AD$28:$AO$51,HOUR(L97918)+1,N97918)&lt;&gt;"On",NOT(ISERROR(MATCH(DATE(M97918,N97918,DAY(L97918)),OFFSET($AD$15:$AD$22,0,M97918-$AD$14),0)))),"Off","On")</f>
        <v>On</v>
      </c>
    </row>
    <row r="97919" spans="12:16" x14ac:dyDescent="0.25">
      <c r="L97919" s="57">
        <v>48276.833333333336</v>
      </c>
      <c r="M97919" s="55">
        <f t="shared" si="4617"/>
        <v>2032</v>
      </c>
      <c r="N97919" s="55">
        <f t="shared" si="4618"/>
        <v>3</v>
      </c>
      <c r="O97919" s="55">
        <f t="shared" si="4619"/>
        <v>4</v>
      </c>
      <c r="P97919" s="54" t="str" cm="1">
        <f t="array" aca="1" ref="P97919" ca="1">IF(OR(O97919=1,O97919=7,INDEX($AD$28:$AO$51,HOUR(L97919)+1,N97919)&lt;&gt;"On",NOT(ISERROR(MATCH(DATE(M97919,N97919,DAY(L97919)),OFFSET($AD$15:$AD$22,0,M97919-$AD$14),0)))),"Off","On")</f>
        <v>On</v>
      </c>
    </row>
    <row r="97920" spans="12:16" x14ac:dyDescent="0.25">
      <c r="L97920" s="57">
        <v>48276.875</v>
      </c>
      <c r="M97920" s="55">
        <f t="shared" si="4617"/>
        <v>2032</v>
      </c>
      <c r="N97920" s="55">
        <f t="shared" si="4618"/>
        <v>3</v>
      </c>
      <c r="O97920" s="55">
        <f t="shared" si="4619"/>
        <v>4</v>
      </c>
      <c r="P97920" s="54" t="str" cm="1">
        <f t="array" aca="1" ref="P97920" ca="1">IF(OR(O97920=1,O97920=7,INDEX($AD$28:$AO$51,HOUR(L97920)+1,N97920)&lt;&gt;"On",NOT(ISERROR(MATCH(DATE(M97920,N97920,DAY(L97920)),OFFSET($AD$15:$AD$22,0,M97920-$AD$14),0)))),"Off","On")</f>
        <v>On</v>
      </c>
    </row>
    <row r="97921" spans="12:16" x14ac:dyDescent="0.25">
      <c r="L97921" s="57">
        <v>48276.916666666664</v>
      </c>
      <c r="M97921" s="55">
        <f t="shared" si="4617"/>
        <v>2032</v>
      </c>
      <c r="N97921" s="55">
        <f t="shared" si="4618"/>
        <v>3</v>
      </c>
      <c r="O97921" s="55">
        <f t="shared" si="4619"/>
        <v>4</v>
      </c>
      <c r="P97921" s="54" t="str" cm="1">
        <f t="array" aca="1" ref="P97921" ca="1">IF(OR(O97921=1,O97921=7,INDEX($AD$28:$AO$51,HOUR(L97921)+1,N97921)&lt;&gt;"On",NOT(ISERROR(MATCH(DATE(M97921,N97921,DAY(L97921)),OFFSET($AD$15:$AD$22,0,M97921-$AD$14),0)))),"Off","On")</f>
        <v>Off</v>
      </c>
    </row>
    <row r="97922" spans="12:16" x14ac:dyDescent="0.25">
      <c r="L97922" s="57">
        <v>48276.958333333336</v>
      </c>
      <c r="M97922" s="55">
        <f t="shared" si="4617"/>
        <v>2032</v>
      </c>
      <c r="N97922" s="55">
        <f t="shared" si="4618"/>
        <v>3</v>
      </c>
      <c r="O97922" s="55">
        <f t="shared" si="4619"/>
        <v>4</v>
      </c>
      <c r="P97922" s="54" t="str" cm="1">
        <f t="array" aca="1" ref="P97922" ca="1">IF(OR(O97922=1,O97922=7,INDEX($AD$28:$AO$51,HOUR(L97922)+1,N97922)&lt;&gt;"On",NOT(ISERROR(MATCH(DATE(M97922,N97922,DAY(L97922)),OFFSET($AD$15:$AD$22,0,M97922-$AD$14),0)))),"Off","On")</f>
        <v>Off</v>
      </c>
    </row>
    <row r="97923" spans="12:16" x14ac:dyDescent="0.25">
      <c r="L97923" s="57">
        <v>48277</v>
      </c>
      <c r="M97923" s="55">
        <f t="shared" si="4617"/>
        <v>2032</v>
      </c>
      <c r="N97923" s="55">
        <f t="shared" si="4618"/>
        <v>3</v>
      </c>
      <c r="O97923" s="55">
        <f t="shared" si="4619"/>
        <v>5</v>
      </c>
      <c r="P97923" s="54" t="str" cm="1">
        <f t="array" aca="1" ref="P97923" ca="1">IF(OR(O97923=1,O97923=7,INDEX($AD$28:$AO$51,HOUR(L97923)+1,N97923)&lt;&gt;"On",NOT(ISERROR(MATCH(DATE(M97923,N97923,DAY(L97923)),OFFSET($AD$15:$AD$22,0,M97923-$AD$14),0)))),"Off","On")</f>
        <v>Off</v>
      </c>
    </row>
    <row r="97924" spans="12:16" x14ac:dyDescent="0.25">
      <c r="L97924" s="57">
        <v>48277.041666666664</v>
      </c>
      <c r="M97924" s="55">
        <f t="shared" si="4617"/>
        <v>2032</v>
      </c>
      <c r="N97924" s="55">
        <f t="shared" si="4618"/>
        <v>3</v>
      </c>
      <c r="O97924" s="55">
        <f t="shared" si="4619"/>
        <v>5</v>
      </c>
      <c r="P97924" s="54" t="str" cm="1">
        <f t="array" aca="1" ref="P97924" ca="1">IF(OR(O97924=1,O97924=7,INDEX($AD$28:$AO$51,HOUR(L97924)+1,N97924)&lt;&gt;"On",NOT(ISERROR(MATCH(DATE(M97924,N97924,DAY(L97924)),OFFSET($AD$15:$AD$22,0,M97924-$AD$14),0)))),"Off","On")</f>
        <v>Off</v>
      </c>
    </row>
    <row r="97925" spans="12:16" x14ac:dyDescent="0.25">
      <c r="L97925" s="57">
        <v>48277.083333333336</v>
      </c>
      <c r="M97925" s="55">
        <f t="shared" si="4617"/>
        <v>2032</v>
      </c>
      <c r="N97925" s="55">
        <f t="shared" si="4618"/>
        <v>3</v>
      </c>
      <c r="O97925" s="55">
        <f t="shared" si="4619"/>
        <v>5</v>
      </c>
      <c r="P97925" s="54" t="str" cm="1">
        <f t="array" aca="1" ref="P97925" ca="1">IF(OR(O97925=1,O97925=7,INDEX($AD$28:$AO$51,HOUR(L97925)+1,N97925)&lt;&gt;"On",NOT(ISERROR(MATCH(DATE(M97925,N97925,DAY(L97925)),OFFSET($AD$15:$AD$22,0,M97925-$AD$14),0)))),"Off","On")</f>
        <v>Off</v>
      </c>
    </row>
    <row r="97926" spans="12:16" x14ac:dyDescent="0.25">
      <c r="L97926" s="57">
        <v>48277.125</v>
      </c>
      <c r="M97926" s="55">
        <f t="shared" si="4617"/>
        <v>2032</v>
      </c>
      <c r="N97926" s="55">
        <f t="shared" si="4618"/>
        <v>3</v>
      </c>
      <c r="O97926" s="55">
        <f t="shared" si="4619"/>
        <v>5</v>
      </c>
      <c r="P97926" s="54" t="str" cm="1">
        <f t="array" aca="1" ref="P97926" ca="1">IF(OR(O97926=1,O97926=7,INDEX($AD$28:$AO$51,HOUR(L97926)+1,N97926)&lt;&gt;"On",NOT(ISERROR(MATCH(DATE(M97926,N97926,DAY(L97926)),OFFSET($AD$15:$AD$22,0,M97926-$AD$14),0)))),"Off","On")</f>
        <v>Off</v>
      </c>
    </row>
    <row r="97927" spans="12:16" x14ac:dyDescent="0.25">
      <c r="L97927" s="57">
        <v>48277.166666666664</v>
      </c>
      <c r="M97927" s="55">
        <f t="shared" si="4617"/>
        <v>2032</v>
      </c>
      <c r="N97927" s="55">
        <f t="shared" si="4618"/>
        <v>3</v>
      </c>
      <c r="O97927" s="55">
        <f t="shared" si="4619"/>
        <v>5</v>
      </c>
      <c r="P97927" s="54" t="str" cm="1">
        <f t="array" aca="1" ref="P97927" ca="1">IF(OR(O97927=1,O97927=7,INDEX($AD$28:$AO$51,HOUR(L97927)+1,N97927)&lt;&gt;"On",NOT(ISERROR(MATCH(DATE(M97927,N97927,DAY(L97927)),OFFSET($AD$15:$AD$22,0,M97927-$AD$14),0)))),"Off","On")</f>
        <v>Off</v>
      </c>
    </row>
    <row r="97928" spans="12:16" x14ac:dyDescent="0.25">
      <c r="L97928" s="57">
        <v>48277.208333333336</v>
      </c>
      <c r="M97928" s="55">
        <f t="shared" si="4617"/>
        <v>2032</v>
      </c>
      <c r="N97928" s="55">
        <f t="shared" si="4618"/>
        <v>3</v>
      </c>
      <c r="O97928" s="55">
        <f t="shared" si="4619"/>
        <v>5</v>
      </c>
      <c r="P97928" s="54" t="str" cm="1">
        <f t="array" aca="1" ref="P97928" ca="1">IF(OR(O97928=1,O97928=7,INDEX($AD$28:$AO$51,HOUR(L97928)+1,N97928)&lt;&gt;"On",NOT(ISERROR(MATCH(DATE(M97928,N97928,DAY(L97928)),OFFSET($AD$15:$AD$22,0,M97928-$AD$14),0)))),"Off","On")</f>
        <v>Off</v>
      </c>
    </row>
    <row r="97929" spans="12:16" x14ac:dyDescent="0.25">
      <c r="L97929" s="57">
        <v>48277.25</v>
      </c>
      <c r="M97929" s="55">
        <f t="shared" si="4617"/>
        <v>2032</v>
      </c>
      <c r="N97929" s="55">
        <f t="shared" si="4618"/>
        <v>3</v>
      </c>
      <c r="O97929" s="55">
        <f t="shared" si="4619"/>
        <v>5</v>
      </c>
      <c r="P97929" s="54" t="str" cm="1">
        <f t="array" aca="1" ref="P97929" ca="1">IF(OR(O97929=1,O97929=7,INDEX($AD$28:$AO$51,HOUR(L97929)+1,N97929)&lt;&gt;"On",NOT(ISERROR(MATCH(DATE(M97929,N97929,DAY(L97929)),OFFSET($AD$15:$AD$22,0,M97929-$AD$14),0)))),"Off","On")</f>
        <v>On</v>
      </c>
    </row>
    <row r="97930" spans="12:16" x14ac:dyDescent="0.25">
      <c r="L97930" s="57">
        <v>48277.291666666664</v>
      </c>
      <c r="M97930" s="55">
        <f t="shared" si="4617"/>
        <v>2032</v>
      </c>
      <c r="N97930" s="55">
        <f t="shared" si="4618"/>
        <v>3</v>
      </c>
      <c r="O97930" s="55">
        <f t="shared" si="4619"/>
        <v>5</v>
      </c>
      <c r="P97930" s="54" t="str" cm="1">
        <f t="array" aca="1" ref="P97930" ca="1">IF(OR(O97930=1,O97930=7,INDEX($AD$28:$AO$51,HOUR(L97930)+1,N97930)&lt;&gt;"On",NOT(ISERROR(MATCH(DATE(M97930,N97930,DAY(L97930)),OFFSET($AD$15:$AD$22,0,M97930-$AD$14),0)))),"Off","On")</f>
        <v>On</v>
      </c>
    </row>
    <row r="97931" spans="12:16" x14ac:dyDescent="0.25">
      <c r="L97931" s="57">
        <v>48277.333333333336</v>
      </c>
      <c r="M97931" s="55">
        <f t="shared" si="4617"/>
        <v>2032</v>
      </c>
      <c r="N97931" s="55">
        <f t="shared" si="4618"/>
        <v>3</v>
      </c>
      <c r="O97931" s="55">
        <f t="shared" si="4619"/>
        <v>5</v>
      </c>
      <c r="P97931" s="54" t="str" cm="1">
        <f t="array" aca="1" ref="P97931" ca="1">IF(OR(O97931=1,O97931=7,INDEX($AD$28:$AO$51,HOUR(L97931)+1,N97931)&lt;&gt;"On",NOT(ISERROR(MATCH(DATE(M97931,N97931,DAY(L97931)),OFFSET($AD$15:$AD$22,0,M97931-$AD$14),0)))),"Off","On")</f>
        <v>On</v>
      </c>
    </row>
    <row r="97932" spans="12:16" x14ac:dyDescent="0.25">
      <c r="L97932" s="57">
        <v>48277.375</v>
      </c>
      <c r="M97932" s="55">
        <f t="shared" ref="M97932:M97995" si="4620">YEAR(L97932)</f>
        <v>2032</v>
      </c>
      <c r="N97932" s="55">
        <f t="shared" ref="N97932:N97995" si="4621">MONTH(L97932)</f>
        <v>3</v>
      </c>
      <c r="O97932" s="55">
        <f t="shared" ref="O97932:O97995" si="4622">WEEKDAY(L97932)</f>
        <v>5</v>
      </c>
      <c r="P97932" s="54" t="str" cm="1">
        <f t="array" aca="1" ref="P97932" ca="1">IF(OR(O97932=1,O97932=7,INDEX($AD$28:$AO$51,HOUR(L97932)+1,N97932)&lt;&gt;"On",NOT(ISERROR(MATCH(DATE(M97932,N97932,DAY(L97932)),OFFSET($AD$15:$AD$22,0,M97932-$AD$14),0)))),"Off","On")</f>
        <v>Off</v>
      </c>
    </row>
    <row r="97933" spans="12:16" x14ac:dyDescent="0.25">
      <c r="L97933" s="57">
        <v>48277.416666666664</v>
      </c>
      <c r="M97933" s="55">
        <f t="shared" si="4620"/>
        <v>2032</v>
      </c>
      <c r="N97933" s="55">
        <f t="shared" si="4621"/>
        <v>3</v>
      </c>
      <c r="O97933" s="55">
        <f t="shared" si="4622"/>
        <v>5</v>
      </c>
      <c r="P97933" s="54" t="str" cm="1">
        <f t="array" aca="1" ref="P97933" ca="1">IF(OR(O97933=1,O97933=7,INDEX($AD$28:$AO$51,HOUR(L97933)+1,N97933)&lt;&gt;"On",NOT(ISERROR(MATCH(DATE(M97933,N97933,DAY(L97933)),OFFSET($AD$15:$AD$22,0,M97933-$AD$14),0)))),"Off","On")</f>
        <v>Off</v>
      </c>
    </row>
    <row r="97934" spans="12:16" x14ac:dyDescent="0.25">
      <c r="L97934" s="57">
        <v>48277.458333333336</v>
      </c>
      <c r="M97934" s="55">
        <f t="shared" si="4620"/>
        <v>2032</v>
      </c>
      <c r="N97934" s="55">
        <f t="shared" si="4621"/>
        <v>3</v>
      </c>
      <c r="O97934" s="55">
        <f t="shared" si="4622"/>
        <v>5</v>
      </c>
      <c r="P97934" s="54" t="str" cm="1">
        <f t="array" aca="1" ref="P97934" ca="1">IF(OR(O97934=1,O97934=7,INDEX($AD$28:$AO$51,HOUR(L97934)+1,N97934)&lt;&gt;"On",NOT(ISERROR(MATCH(DATE(M97934,N97934,DAY(L97934)),OFFSET($AD$15:$AD$22,0,M97934-$AD$14),0)))),"Off","On")</f>
        <v>Off</v>
      </c>
    </row>
    <row r="97935" spans="12:16" x14ac:dyDescent="0.25">
      <c r="L97935" s="57">
        <v>48277.5</v>
      </c>
      <c r="M97935" s="55">
        <f t="shared" si="4620"/>
        <v>2032</v>
      </c>
      <c r="N97935" s="55">
        <f t="shared" si="4621"/>
        <v>3</v>
      </c>
      <c r="O97935" s="55">
        <f t="shared" si="4622"/>
        <v>5</v>
      </c>
      <c r="P97935" s="54" t="str" cm="1">
        <f t="array" aca="1" ref="P97935" ca="1">IF(OR(O97935=1,O97935=7,INDEX($AD$28:$AO$51,HOUR(L97935)+1,N97935)&lt;&gt;"On",NOT(ISERROR(MATCH(DATE(M97935,N97935,DAY(L97935)),OFFSET($AD$15:$AD$22,0,M97935-$AD$14),0)))),"Off","On")</f>
        <v>Off</v>
      </c>
    </row>
    <row r="97936" spans="12:16" x14ac:dyDescent="0.25">
      <c r="L97936" s="57">
        <v>48277.541666666664</v>
      </c>
      <c r="M97936" s="55">
        <f t="shared" si="4620"/>
        <v>2032</v>
      </c>
      <c r="N97936" s="55">
        <f t="shared" si="4621"/>
        <v>3</v>
      </c>
      <c r="O97936" s="55">
        <f t="shared" si="4622"/>
        <v>5</v>
      </c>
      <c r="P97936" s="54" t="str" cm="1">
        <f t="array" aca="1" ref="P97936" ca="1">IF(OR(O97936=1,O97936=7,INDEX($AD$28:$AO$51,HOUR(L97936)+1,N97936)&lt;&gt;"On",NOT(ISERROR(MATCH(DATE(M97936,N97936,DAY(L97936)),OFFSET($AD$15:$AD$22,0,M97936-$AD$14),0)))),"Off","On")</f>
        <v>Off</v>
      </c>
    </row>
    <row r="97937" spans="12:16" x14ac:dyDescent="0.25">
      <c r="L97937" s="57">
        <v>48277.583333333336</v>
      </c>
      <c r="M97937" s="55">
        <f t="shared" si="4620"/>
        <v>2032</v>
      </c>
      <c r="N97937" s="55">
        <f t="shared" si="4621"/>
        <v>3</v>
      </c>
      <c r="O97937" s="55">
        <f t="shared" si="4622"/>
        <v>5</v>
      </c>
      <c r="P97937" s="54" t="str" cm="1">
        <f t="array" aca="1" ref="P97937" ca="1">IF(OR(O97937=1,O97937=7,INDEX($AD$28:$AO$51,HOUR(L97937)+1,N97937)&lt;&gt;"On",NOT(ISERROR(MATCH(DATE(M97937,N97937,DAY(L97937)),OFFSET($AD$15:$AD$22,0,M97937-$AD$14),0)))),"Off","On")</f>
        <v>Off</v>
      </c>
    </row>
    <row r="97938" spans="12:16" x14ac:dyDescent="0.25">
      <c r="L97938" s="57">
        <v>48277.625</v>
      </c>
      <c r="M97938" s="55">
        <f t="shared" si="4620"/>
        <v>2032</v>
      </c>
      <c r="N97938" s="55">
        <f t="shared" si="4621"/>
        <v>3</v>
      </c>
      <c r="O97938" s="55">
        <f t="shared" si="4622"/>
        <v>5</v>
      </c>
      <c r="P97938" s="54" t="str" cm="1">
        <f t="array" aca="1" ref="P97938" ca="1">IF(OR(O97938=1,O97938=7,INDEX($AD$28:$AO$51,HOUR(L97938)+1,N97938)&lt;&gt;"On",NOT(ISERROR(MATCH(DATE(M97938,N97938,DAY(L97938)),OFFSET($AD$15:$AD$22,0,M97938-$AD$14),0)))),"Off","On")</f>
        <v>Off</v>
      </c>
    </row>
    <row r="97939" spans="12:16" x14ac:dyDescent="0.25">
      <c r="L97939" s="57">
        <v>48277.666666666664</v>
      </c>
      <c r="M97939" s="55">
        <f t="shared" si="4620"/>
        <v>2032</v>
      </c>
      <c r="N97939" s="55">
        <f t="shared" si="4621"/>
        <v>3</v>
      </c>
      <c r="O97939" s="55">
        <f t="shared" si="4622"/>
        <v>5</v>
      </c>
      <c r="P97939" s="54" t="str" cm="1">
        <f t="array" aca="1" ref="P97939" ca="1">IF(OR(O97939=1,O97939=7,INDEX($AD$28:$AO$51,HOUR(L97939)+1,N97939)&lt;&gt;"On",NOT(ISERROR(MATCH(DATE(M97939,N97939,DAY(L97939)),OFFSET($AD$15:$AD$22,0,M97939-$AD$14),0)))),"Off","On")</f>
        <v>Off</v>
      </c>
    </row>
    <row r="97940" spans="12:16" x14ac:dyDescent="0.25">
      <c r="L97940" s="57">
        <v>48277.708333333336</v>
      </c>
      <c r="M97940" s="55">
        <f t="shared" si="4620"/>
        <v>2032</v>
      </c>
      <c r="N97940" s="55">
        <f t="shared" si="4621"/>
        <v>3</v>
      </c>
      <c r="O97940" s="55">
        <f t="shared" si="4622"/>
        <v>5</v>
      </c>
      <c r="P97940" s="54" t="str" cm="1">
        <f t="array" aca="1" ref="P97940" ca="1">IF(OR(O97940=1,O97940=7,INDEX($AD$28:$AO$51,HOUR(L97940)+1,N97940)&lt;&gt;"On",NOT(ISERROR(MATCH(DATE(M97940,N97940,DAY(L97940)),OFFSET($AD$15:$AD$22,0,M97940-$AD$14),0)))),"Off","On")</f>
        <v>Off</v>
      </c>
    </row>
    <row r="97941" spans="12:16" x14ac:dyDescent="0.25">
      <c r="L97941" s="57">
        <v>48277.75</v>
      </c>
      <c r="M97941" s="55">
        <f t="shared" si="4620"/>
        <v>2032</v>
      </c>
      <c r="N97941" s="55">
        <f t="shared" si="4621"/>
        <v>3</v>
      </c>
      <c r="O97941" s="55">
        <f t="shared" si="4622"/>
        <v>5</v>
      </c>
      <c r="P97941" s="54" t="str" cm="1">
        <f t="array" aca="1" ref="P97941" ca="1">IF(OR(O97941=1,O97941=7,INDEX($AD$28:$AO$51,HOUR(L97941)+1,N97941)&lt;&gt;"On",NOT(ISERROR(MATCH(DATE(M97941,N97941,DAY(L97941)),OFFSET($AD$15:$AD$22,0,M97941-$AD$14),0)))),"Off","On")</f>
        <v>On</v>
      </c>
    </row>
    <row r="97942" spans="12:16" x14ac:dyDescent="0.25">
      <c r="L97942" s="57">
        <v>48277.791666666664</v>
      </c>
      <c r="M97942" s="55">
        <f t="shared" si="4620"/>
        <v>2032</v>
      </c>
      <c r="N97942" s="55">
        <f t="shared" si="4621"/>
        <v>3</v>
      </c>
      <c r="O97942" s="55">
        <f t="shared" si="4622"/>
        <v>5</v>
      </c>
      <c r="P97942" s="54" t="str" cm="1">
        <f t="array" aca="1" ref="P97942" ca="1">IF(OR(O97942=1,O97942=7,INDEX($AD$28:$AO$51,HOUR(L97942)+1,N97942)&lt;&gt;"On",NOT(ISERROR(MATCH(DATE(M97942,N97942,DAY(L97942)),OFFSET($AD$15:$AD$22,0,M97942-$AD$14),0)))),"Off","On")</f>
        <v>On</v>
      </c>
    </row>
    <row r="97943" spans="12:16" x14ac:dyDescent="0.25">
      <c r="L97943" s="57">
        <v>48277.833333333336</v>
      </c>
      <c r="M97943" s="55">
        <f t="shared" si="4620"/>
        <v>2032</v>
      </c>
      <c r="N97943" s="55">
        <f t="shared" si="4621"/>
        <v>3</v>
      </c>
      <c r="O97943" s="55">
        <f t="shared" si="4622"/>
        <v>5</v>
      </c>
      <c r="P97943" s="54" t="str" cm="1">
        <f t="array" aca="1" ref="P97943" ca="1">IF(OR(O97943=1,O97943=7,INDEX($AD$28:$AO$51,HOUR(L97943)+1,N97943)&lt;&gt;"On",NOT(ISERROR(MATCH(DATE(M97943,N97943,DAY(L97943)),OFFSET($AD$15:$AD$22,0,M97943-$AD$14),0)))),"Off","On")</f>
        <v>On</v>
      </c>
    </row>
    <row r="97944" spans="12:16" x14ac:dyDescent="0.25">
      <c r="L97944" s="57">
        <v>48277.875</v>
      </c>
      <c r="M97944" s="55">
        <f t="shared" si="4620"/>
        <v>2032</v>
      </c>
      <c r="N97944" s="55">
        <f t="shared" si="4621"/>
        <v>3</v>
      </c>
      <c r="O97944" s="55">
        <f t="shared" si="4622"/>
        <v>5</v>
      </c>
      <c r="P97944" s="54" t="str" cm="1">
        <f t="array" aca="1" ref="P97944" ca="1">IF(OR(O97944=1,O97944=7,INDEX($AD$28:$AO$51,HOUR(L97944)+1,N97944)&lt;&gt;"On",NOT(ISERROR(MATCH(DATE(M97944,N97944,DAY(L97944)),OFFSET($AD$15:$AD$22,0,M97944-$AD$14),0)))),"Off","On")</f>
        <v>On</v>
      </c>
    </row>
    <row r="97945" spans="12:16" x14ac:dyDescent="0.25">
      <c r="L97945" s="57">
        <v>48277.916666666664</v>
      </c>
      <c r="M97945" s="55">
        <f t="shared" si="4620"/>
        <v>2032</v>
      </c>
      <c r="N97945" s="55">
        <f t="shared" si="4621"/>
        <v>3</v>
      </c>
      <c r="O97945" s="55">
        <f t="shared" si="4622"/>
        <v>5</v>
      </c>
      <c r="P97945" s="54" t="str" cm="1">
        <f t="array" aca="1" ref="P97945" ca="1">IF(OR(O97945=1,O97945=7,INDEX($AD$28:$AO$51,HOUR(L97945)+1,N97945)&lt;&gt;"On",NOT(ISERROR(MATCH(DATE(M97945,N97945,DAY(L97945)),OFFSET($AD$15:$AD$22,0,M97945-$AD$14),0)))),"Off","On")</f>
        <v>Off</v>
      </c>
    </row>
    <row r="97946" spans="12:16" x14ac:dyDescent="0.25">
      <c r="L97946" s="57">
        <v>48277.958333333336</v>
      </c>
      <c r="M97946" s="55">
        <f t="shared" si="4620"/>
        <v>2032</v>
      </c>
      <c r="N97946" s="55">
        <f t="shared" si="4621"/>
        <v>3</v>
      </c>
      <c r="O97946" s="55">
        <f t="shared" si="4622"/>
        <v>5</v>
      </c>
      <c r="P97946" s="54" t="str" cm="1">
        <f t="array" aca="1" ref="P97946" ca="1">IF(OR(O97946=1,O97946=7,INDEX($AD$28:$AO$51,HOUR(L97946)+1,N97946)&lt;&gt;"On",NOT(ISERROR(MATCH(DATE(M97946,N97946,DAY(L97946)),OFFSET($AD$15:$AD$22,0,M97946-$AD$14),0)))),"Off","On")</f>
        <v>Off</v>
      </c>
    </row>
    <row r="97947" spans="12:16" x14ac:dyDescent="0.25">
      <c r="L97947" s="57">
        <v>48278</v>
      </c>
      <c r="M97947" s="55">
        <f t="shared" si="4620"/>
        <v>2032</v>
      </c>
      <c r="N97947" s="55">
        <f t="shared" si="4621"/>
        <v>3</v>
      </c>
      <c r="O97947" s="55">
        <f t="shared" si="4622"/>
        <v>6</v>
      </c>
      <c r="P97947" s="54" t="str" cm="1">
        <f t="array" aca="1" ref="P97947" ca="1">IF(OR(O97947=1,O97947=7,INDEX($AD$28:$AO$51,HOUR(L97947)+1,N97947)&lt;&gt;"On",NOT(ISERROR(MATCH(DATE(M97947,N97947,DAY(L97947)),OFFSET($AD$15:$AD$22,0,M97947-$AD$14),0)))),"Off","On")</f>
        <v>Off</v>
      </c>
    </row>
    <row r="97948" spans="12:16" x14ac:dyDescent="0.25">
      <c r="L97948" s="57">
        <v>48278.041666666664</v>
      </c>
      <c r="M97948" s="55">
        <f t="shared" si="4620"/>
        <v>2032</v>
      </c>
      <c r="N97948" s="55">
        <f t="shared" si="4621"/>
        <v>3</v>
      </c>
      <c r="O97948" s="55">
        <f t="shared" si="4622"/>
        <v>6</v>
      </c>
      <c r="P97948" s="54" t="str" cm="1">
        <f t="array" aca="1" ref="P97948" ca="1">IF(OR(O97948=1,O97948=7,INDEX($AD$28:$AO$51,HOUR(L97948)+1,N97948)&lt;&gt;"On",NOT(ISERROR(MATCH(DATE(M97948,N97948,DAY(L97948)),OFFSET($AD$15:$AD$22,0,M97948-$AD$14),0)))),"Off","On")</f>
        <v>Off</v>
      </c>
    </row>
    <row r="97949" spans="12:16" x14ac:dyDescent="0.25">
      <c r="L97949" s="57">
        <v>48278.083333333336</v>
      </c>
      <c r="M97949" s="55">
        <f t="shared" si="4620"/>
        <v>2032</v>
      </c>
      <c r="N97949" s="55">
        <f t="shared" si="4621"/>
        <v>3</v>
      </c>
      <c r="O97949" s="55">
        <f t="shared" si="4622"/>
        <v>6</v>
      </c>
      <c r="P97949" s="54" t="str" cm="1">
        <f t="array" aca="1" ref="P97949" ca="1">IF(OR(O97949=1,O97949=7,INDEX($AD$28:$AO$51,HOUR(L97949)+1,N97949)&lt;&gt;"On",NOT(ISERROR(MATCH(DATE(M97949,N97949,DAY(L97949)),OFFSET($AD$15:$AD$22,0,M97949-$AD$14),0)))),"Off","On")</f>
        <v>Off</v>
      </c>
    </row>
    <row r="97950" spans="12:16" x14ac:dyDescent="0.25">
      <c r="L97950" s="57">
        <v>48278.125</v>
      </c>
      <c r="M97950" s="55">
        <f t="shared" si="4620"/>
        <v>2032</v>
      </c>
      <c r="N97950" s="55">
        <f t="shared" si="4621"/>
        <v>3</v>
      </c>
      <c r="O97950" s="55">
        <f t="shared" si="4622"/>
        <v>6</v>
      </c>
      <c r="P97950" s="54" t="str" cm="1">
        <f t="array" aca="1" ref="P97950" ca="1">IF(OR(O97950=1,O97950=7,INDEX($AD$28:$AO$51,HOUR(L97950)+1,N97950)&lt;&gt;"On",NOT(ISERROR(MATCH(DATE(M97950,N97950,DAY(L97950)),OFFSET($AD$15:$AD$22,0,M97950-$AD$14),0)))),"Off","On")</f>
        <v>Off</v>
      </c>
    </row>
    <row r="97951" spans="12:16" x14ac:dyDescent="0.25">
      <c r="L97951" s="57">
        <v>48278.166666666664</v>
      </c>
      <c r="M97951" s="55">
        <f t="shared" si="4620"/>
        <v>2032</v>
      </c>
      <c r="N97951" s="55">
        <f t="shared" si="4621"/>
        <v>3</v>
      </c>
      <c r="O97951" s="55">
        <f t="shared" si="4622"/>
        <v>6</v>
      </c>
      <c r="P97951" s="54" t="str" cm="1">
        <f t="array" aca="1" ref="P97951" ca="1">IF(OR(O97951=1,O97951=7,INDEX($AD$28:$AO$51,HOUR(L97951)+1,N97951)&lt;&gt;"On",NOT(ISERROR(MATCH(DATE(M97951,N97951,DAY(L97951)),OFFSET($AD$15:$AD$22,0,M97951-$AD$14),0)))),"Off","On")</f>
        <v>Off</v>
      </c>
    </row>
    <row r="97952" spans="12:16" x14ac:dyDescent="0.25">
      <c r="L97952" s="57">
        <v>48278.208333333336</v>
      </c>
      <c r="M97952" s="55">
        <f t="shared" si="4620"/>
        <v>2032</v>
      </c>
      <c r="N97952" s="55">
        <f t="shared" si="4621"/>
        <v>3</v>
      </c>
      <c r="O97952" s="55">
        <f t="shared" si="4622"/>
        <v>6</v>
      </c>
      <c r="P97952" s="54" t="str" cm="1">
        <f t="array" aca="1" ref="P97952" ca="1">IF(OR(O97952=1,O97952=7,INDEX($AD$28:$AO$51,HOUR(L97952)+1,N97952)&lt;&gt;"On",NOT(ISERROR(MATCH(DATE(M97952,N97952,DAY(L97952)),OFFSET($AD$15:$AD$22,0,M97952-$AD$14),0)))),"Off","On")</f>
        <v>Off</v>
      </c>
    </row>
    <row r="97953" spans="12:16" x14ac:dyDescent="0.25">
      <c r="L97953" s="57">
        <v>48278.25</v>
      </c>
      <c r="M97953" s="55">
        <f t="shared" si="4620"/>
        <v>2032</v>
      </c>
      <c r="N97953" s="55">
        <f t="shared" si="4621"/>
        <v>3</v>
      </c>
      <c r="O97953" s="55">
        <f t="shared" si="4622"/>
        <v>6</v>
      </c>
      <c r="P97953" s="54" t="str" cm="1">
        <f t="array" aca="1" ref="P97953" ca="1">IF(OR(O97953=1,O97953=7,INDEX($AD$28:$AO$51,HOUR(L97953)+1,N97953)&lt;&gt;"On",NOT(ISERROR(MATCH(DATE(M97953,N97953,DAY(L97953)),OFFSET($AD$15:$AD$22,0,M97953-$AD$14),0)))),"Off","On")</f>
        <v>On</v>
      </c>
    </row>
    <row r="97954" spans="12:16" x14ac:dyDescent="0.25">
      <c r="L97954" s="57">
        <v>48278.291666666664</v>
      </c>
      <c r="M97954" s="55">
        <f t="shared" si="4620"/>
        <v>2032</v>
      </c>
      <c r="N97954" s="55">
        <f t="shared" si="4621"/>
        <v>3</v>
      </c>
      <c r="O97954" s="55">
        <f t="shared" si="4622"/>
        <v>6</v>
      </c>
      <c r="P97954" s="54" t="str" cm="1">
        <f t="array" aca="1" ref="P97954" ca="1">IF(OR(O97954=1,O97954=7,INDEX($AD$28:$AO$51,HOUR(L97954)+1,N97954)&lt;&gt;"On",NOT(ISERROR(MATCH(DATE(M97954,N97954,DAY(L97954)),OFFSET($AD$15:$AD$22,0,M97954-$AD$14),0)))),"Off","On")</f>
        <v>On</v>
      </c>
    </row>
    <row r="97955" spans="12:16" x14ac:dyDescent="0.25">
      <c r="L97955" s="57">
        <v>48278.333333333336</v>
      </c>
      <c r="M97955" s="55">
        <f t="shared" si="4620"/>
        <v>2032</v>
      </c>
      <c r="N97955" s="55">
        <f t="shared" si="4621"/>
        <v>3</v>
      </c>
      <c r="O97955" s="55">
        <f t="shared" si="4622"/>
        <v>6</v>
      </c>
      <c r="P97955" s="54" t="str" cm="1">
        <f t="array" aca="1" ref="P97955" ca="1">IF(OR(O97955=1,O97955=7,INDEX($AD$28:$AO$51,HOUR(L97955)+1,N97955)&lt;&gt;"On",NOT(ISERROR(MATCH(DATE(M97955,N97955,DAY(L97955)),OFFSET($AD$15:$AD$22,0,M97955-$AD$14),0)))),"Off","On")</f>
        <v>On</v>
      </c>
    </row>
    <row r="97956" spans="12:16" x14ac:dyDescent="0.25">
      <c r="L97956" s="57">
        <v>48278.375</v>
      </c>
      <c r="M97956" s="55">
        <f t="shared" si="4620"/>
        <v>2032</v>
      </c>
      <c r="N97956" s="55">
        <f t="shared" si="4621"/>
        <v>3</v>
      </c>
      <c r="O97956" s="55">
        <f t="shared" si="4622"/>
        <v>6</v>
      </c>
      <c r="P97956" s="54" t="str" cm="1">
        <f t="array" aca="1" ref="P97956" ca="1">IF(OR(O97956=1,O97956=7,INDEX($AD$28:$AO$51,HOUR(L97956)+1,N97956)&lt;&gt;"On",NOT(ISERROR(MATCH(DATE(M97956,N97956,DAY(L97956)),OFFSET($AD$15:$AD$22,0,M97956-$AD$14),0)))),"Off","On")</f>
        <v>Off</v>
      </c>
    </row>
    <row r="97957" spans="12:16" x14ac:dyDescent="0.25">
      <c r="L97957" s="57">
        <v>48278.416666666664</v>
      </c>
      <c r="M97957" s="55">
        <f t="shared" si="4620"/>
        <v>2032</v>
      </c>
      <c r="N97957" s="55">
        <f t="shared" si="4621"/>
        <v>3</v>
      </c>
      <c r="O97957" s="55">
        <f t="shared" si="4622"/>
        <v>6</v>
      </c>
      <c r="P97957" s="54" t="str" cm="1">
        <f t="array" aca="1" ref="P97957" ca="1">IF(OR(O97957=1,O97957=7,INDEX($AD$28:$AO$51,HOUR(L97957)+1,N97957)&lt;&gt;"On",NOT(ISERROR(MATCH(DATE(M97957,N97957,DAY(L97957)),OFFSET($AD$15:$AD$22,0,M97957-$AD$14),0)))),"Off","On")</f>
        <v>Off</v>
      </c>
    </row>
    <row r="97958" spans="12:16" x14ac:dyDescent="0.25">
      <c r="L97958" s="57">
        <v>48278.458333333336</v>
      </c>
      <c r="M97958" s="55">
        <f t="shared" si="4620"/>
        <v>2032</v>
      </c>
      <c r="N97958" s="55">
        <f t="shared" si="4621"/>
        <v>3</v>
      </c>
      <c r="O97958" s="55">
        <f t="shared" si="4622"/>
        <v>6</v>
      </c>
      <c r="P97958" s="54" t="str" cm="1">
        <f t="array" aca="1" ref="P97958" ca="1">IF(OR(O97958=1,O97958=7,INDEX($AD$28:$AO$51,HOUR(L97958)+1,N97958)&lt;&gt;"On",NOT(ISERROR(MATCH(DATE(M97958,N97958,DAY(L97958)),OFFSET($AD$15:$AD$22,0,M97958-$AD$14),0)))),"Off","On")</f>
        <v>Off</v>
      </c>
    </row>
    <row r="97959" spans="12:16" x14ac:dyDescent="0.25">
      <c r="L97959" s="57">
        <v>48278.5</v>
      </c>
      <c r="M97959" s="55">
        <f t="shared" si="4620"/>
        <v>2032</v>
      </c>
      <c r="N97959" s="55">
        <f t="shared" si="4621"/>
        <v>3</v>
      </c>
      <c r="O97959" s="55">
        <f t="shared" si="4622"/>
        <v>6</v>
      </c>
      <c r="P97959" s="54" t="str" cm="1">
        <f t="array" aca="1" ref="P97959" ca="1">IF(OR(O97959=1,O97959=7,INDEX($AD$28:$AO$51,HOUR(L97959)+1,N97959)&lt;&gt;"On",NOT(ISERROR(MATCH(DATE(M97959,N97959,DAY(L97959)),OFFSET($AD$15:$AD$22,0,M97959-$AD$14),0)))),"Off","On")</f>
        <v>Off</v>
      </c>
    </row>
    <row r="97960" spans="12:16" x14ac:dyDescent="0.25">
      <c r="L97960" s="57">
        <v>48278.541666666664</v>
      </c>
      <c r="M97960" s="55">
        <f t="shared" si="4620"/>
        <v>2032</v>
      </c>
      <c r="N97960" s="55">
        <f t="shared" si="4621"/>
        <v>3</v>
      </c>
      <c r="O97960" s="55">
        <f t="shared" si="4622"/>
        <v>6</v>
      </c>
      <c r="P97960" s="54" t="str" cm="1">
        <f t="array" aca="1" ref="P97960" ca="1">IF(OR(O97960=1,O97960=7,INDEX($AD$28:$AO$51,HOUR(L97960)+1,N97960)&lt;&gt;"On",NOT(ISERROR(MATCH(DATE(M97960,N97960,DAY(L97960)),OFFSET($AD$15:$AD$22,0,M97960-$AD$14),0)))),"Off","On")</f>
        <v>Off</v>
      </c>
    </row>
    <row r="97961" spans="12:16" x14ac:dyDescent="0.25">
      <c r="L97961" s="57">
        <v>48278.583333333336</v>
      </c>
      <c r="M97961" s="55">
        <f t="shared" si="4620"/>
        <v>2032</v>
      </c>
      <c r="N97961" s="55">
        <f t="shared" si="4621"/>
        <v>3</v>
      </c>
      <c r="O97961" s="55">
        <f t="shared" si="4622"/>
        <v>6</v>
      </c>
      <c r="P97961" s="54" t="str" cm="1">
        <f t="array" aca="1" ref="P97961" ca="1">IF(OR(O97961=1,O97961=7,INDEX($AD$28:$AO$51,HOUR(L97961)+1,N97961)&lt;&gt;"On",NOT(ISERROR(MATCH(DATE(M97961,N97961,DAY(L97961)),OFFSET($AD$15:$AD$22,0,M97961-$AD$14),0)))),"Off","On")</f>
        <v>Off</v>
      </c>
    </row>
    <row r="97962" spans="12:16" x14ac:dyDescent="0.25">
      <c r="L97962" s="57">
        <v>48278.625</v>
      </c>
      <c r="M97962" s="55">
        <f t="shared" si="4620"/>
        <v>2032</v>
      </c>
      <c r="N97962" s="55">
        <f t="shared" si="4621"/>
        <v>3</v>
      </c>
      <c r="O97962" s="55">
        <f t="shared" si="4622"/>
        <v>6</v>
      </c>
      <c r="P97962" s="54" t="str" cm="1">
        <f t="array" aca="1" ref="P97962" ca="1">IF(OR(O97962=1,O97962=7,INDEX($AD$28:$AO$51,HOUR(L97962)+1,N97962)&lt;&gt;"On",NOT(ISERROR(MATCH(DATE(M97962,N97962,DAY(L97962)),OFFSET($AD$15:$AD$22,0,M97962-$AD$14),0)))),"Off","On")</f>
        <v>Off</v>
      </c>
    </row>
    <row r="97963" spans="12:16" x14ac:dyDescent="0.25">
      <c r="L97963" s="57">
        <v>48278.666666666664</v>
      </c>
      <c r="M97963" s="55">
        <f t="shared" si="4620"/>
        <v>2032</v>
      </c>
      <c r="N97963" s="55">
        <f t="shared" si="4621"/>
        <v>3</v>
      </c>
      <c r="O97963" s="55">
        <f t="shared" si="4622"/>
        <v>6</v>
      </c>
      <c r="P97963" s="54" t="str" cm="1">
        <f t="array" aca="1" ref="P97963" ca="1">IF(OR(O97963=1,O97963=7,INDEX($AD$28:$AO$51,HOUR(L97963)+1,N97963)&lt;&gt;"On",NOT(ISERROR(MATCH(DATE(M97963,N97963,DAY(L97963)),OFFSET($AD$15:$AD$22,0,M97963-$AD$14),0)))),"Off","On")</f>
        <v>Off</v>
      </c>
    </row>
    <row r="97964" spans="12:16" x14ac:dyDescent="0.25">
      <c r="L97964" s="57">
        <v>48278.708333333336</v>
      </c>
      <c r="M97964" s="55">
        <f t="shared" si="4620"/>
        <v>2032</v>
      </c>
      <c r="N97964" s="55">
        <f t="shared" si="4621"/>
        <v>3</v>
      </c>
      <c r="O97964" s="55">
        <f t="shared" si="4622"/>
        <v>6</v>
      </c>
      <c r="P97964" s="54" t="str" cm="1">
        <f t="array" aca="1" ref="P97964" ca="1">IF(OR(O97964=1,O97964=7,INDEX($AD$28:$AO$51,HOUR(L97964)+1,N97964)&lt;&gt;"On",NOT(ISERROR(MATCH(DATE(M97964,N97964,DAY(L97964)),OFFSET($AD$15:$AD$22,0,M97964-$AD$14),0)))),"Off","On")</f>
        <v>Off</v>
      </c>
    </row>
    <row r="97965" spans="12:16" x14ac:dyDescent="0.25">
      <c r="L97965" s="57">
        <v>48278.75</v>
      </c>
      <c r="M97965" s="55">
        <f t="shared" si="4620"/>
        <v>2032</v>
      </c>
      <c r="N97965" s="55">
        <f t="shared" si="4621"/>
        <v>3</v>
      </c>
      <c r="O97965" s="55">
        <f t="shared" si="4622"/>
        <v>6</v>
      </c>
      <c r="P97965" s="54" t="str" cm="1">
        <f t="array" aca="1" ref="P97965" ca="1">IF(OR(O97965=1,O97965=7,INDEX($AD$28:$AO$51,HOUR(L97965)+1,N97965)&lt;&gt;"On",NOT(ISERROR(MATCH(DATE(M97965,N97965,DAY(L97965)),OFFSET($AD$15:$AD$22,0,M97965-$AD$14),0)))),"Off","On")</f>
        <v>On</v>
      </c>
    </row>
    <row r="97966" spans="12:16" x14ac:dyDescent="0.25">
      <c r="L97966" s="57">
        <v>48278.791666666664</v>
      </c>
      <c r="M97966" s="55">
        <f t="shared" si="4620"/>
        <v>2032</v>
      </c>
      <c r="N97966" s="55">
        <f t="shared" si="4621"/>
        <v>3</v>
      </c>
      <c r="O97966" s="55">
        <f t="shared" si="4622"/>
        <v>6</v>
      </c>
      <c r="P97966" s="54" t="str" cm="1">
        <f t="array" aca="1" ref="P97966" ca="1">IF(OR(O97966=1,O97966=7,INDEX($AD$28:$AO$51,HOUR(L97966)+1,N97966)&lt;&gt;"On",NOT(ISERROR(MATCH(DATE(M97966,N97966,DAY(L97966)),OFFSET($AD$15:$AD$22,0,M97966-$AD$14),0)))),"Off","On")</f>
        <v>On</v>
      </c>
    </row>
    <row r="97967" spans="12:16" x14ac:dyDescent="0.25">
      <c r="L97967" s="57">
        <v>48278.833333333336</v>
      </c>
      <c r="M97967" s="55">
        <f t="shared" si="4620"/>
        <v>2032</v>
      </c>
      <c r="N97967" s="55">
        <f t="shared" si="4621"/>
        <v>3</v>
      </c>
      <c r="O97967" s="55">
        <f t="shared" si="4622"/>
        <v>6</v>
      </c>
      <c r="P97967" s="54" t="str" cm="1">
        <f t="array" aca="1" ref="P97967" ca="1">IF(OR(O97967=1,O97967=7,INDEX($AD$28:$AO$51,HOUR(L97967)+1,N97967)&lt;&gt;"On",NOT(ISERROR(MATCH(DATE(M97967,N97967,DAY(L97967)),OFFSET($AD$15:$AD$22,0,M97967-$AD$14),0)))),"Off","On")</f>
        <v>On</v>
      </c>
    </row>
    <row r="97968" spans="12:16" x14ac:dyDescent="0.25">
      <c r="L97968" s="57">
        <v>48278.875</v>
      </c>
      <c r="M97968" s="55">
        <f t="shared" si="4620"/>
        <v>2032</v>
      </c>
      <c r="N97968" s="55">
        <f t="shared" si="4621"/>
        <v>3</v>
      </c>
      <c r="O97968" s="55">
        <f t="shared" si="4622"/>
        <v>6</v>
      </c>
      <c r="P97968" s="54" t="str" cm="1">
        <f t="array" aca="1" ref="P97968" ca="1">IF(OR(O97968=1,O97968=7,INDEX($AD$28:$AO$51,HOUR(L97968)+1,N97968)&lt;&gt;"On",NOT(ISERROR(MATCH(DATE(M97968,N97968,DAY(L97968)),OFFSET($AD$15:$AD$22,0,M97968-$AD$14),0)))),"Off","On")</f>
        <v>On</v>
      </c>
    </row>
    <row r="97969" spans="12:16" x14ac:dyDescent="0.25">
      <c r="L97969" s="57">
        <v>48278.916666666664</v>
      </c>
      <c r="M97969" s="55">
        <f t="shared" si="4620"/>
        <v>2032</v>
      </c>
      <c r="N97969" s="55">
        <f t="shared" si="4621"/>
        <v>3</v>
      </c>
      <c r="O97969" s="55">
        <f t="shared" si="4622"/>
        <v>6</v>
      </c>
      <c r="P97969" s="54" t="str" cm="1">
        <f t="array" aca="1" ref="P97969" ca="1">IF(OR(O97969=1,O97969=7,INDEX($AD$28:$AO$51,HOUR(L97969)+1,N97969)&lt;&gt;"On",NOT(ISERROR(MATCH(DATE(M97969,N97969,DAY(L97969)),OFFSET($AD$15:$AD$22,0,M97969-$AD$14),0)))),"Off","On")</f>
        <v>Off</v>
      </c>
    </row>
    <row r="97970" spans="12:16" x14ac:dyDescent="0.25">
      <c r="L97970" s="57">
        <v>48278.958333333336</v>
      </c>
      <c r="M97970" s="55">
        <f t="shared" si="4620"/>
        <v>2032</v>
      </c>
      <c r="N97970" s="55">
        <f t="shared" si="4621"/>
        <v>3</v>
      </c>
      <c r="O97970" s="55">
        <f t="shared" si="4622"/>
        <v>6</v>
      </c>
      <c r="P97970" s="54" t="str" cm="1">
        <f t="array" aca="1" ref="P97970" ca="1">IF(OR(O97970=1,O97970=7,INDEX($AD$28:$AO$51,HOUR(L97970)+1,N97970)&lt;&gt;"On",NOT(ISERROR(MATCH(DATE(M97970,N97970,DAY(L97970)),OFFSET($AD$15:$AD$22,0,M97970-$AD$14),0)))),"Off","On")</f>
        <v>Off</v>
      </c>
    </row>
    <row r="97971" spans="12:16" x14ac:dyDescent="0.25">
      <c r="L97971" s="57">
        <v>48279</v>
      </c>
      <c r="M97971" s="55">
        <f t="shared" si="4620"/>
        <v>2032</v>
      </c>
      <c r="N97971" s="55">
        <f t="shared" si="4621"/>
        <v>3</v>
      </c>
      <c r="O97971" s="55">
        <f t="shared" si="4622"/>
        <v>7</v>
      </c>
      <c r="P97971" s="54" t="str" cm="1">
        <f t="array" aca="1" ref="P97971" ca="1">IF(OR(O97971=1,O97971=7,INDEX($AD$28:$AO$51,HOUR(L97971)+1,N97971)&lt;&gt;"On",NOT(ISERROR(MATCH(DATE(M97971,N97971,DAY(L97971)),OFFSET($AD$15:$AD$22,0,M97971-$AD$14),0)))),"Off","On")</f>
        <v>Off</v>
      </c>
    </row>
    <row r="97972" spans="12:16" x14ac:dyDescent="0.25">
      <c r="L97972" s="57">
        <v>48279.041666666664</v>
      </c>
      <c r="M97972" s="55">
        <f t="shared" si="4620"/>
        <v>2032</v>
      </c>
      <c r="N97972" s="55">
        <f t="shared" si="4621"/>
        <v>3</v>
      </c>
      <c r="O97972" s="55">
        <f t="shared" si="4622"/>
        <v>7</v>
      </c>
      <c r="P97972" s="54" t="str" cm="1">
        <f t="array" aca="1" ref="P97972" ca="1">IF(OR(O97972=1,O97972=7,INDEX($AD$28:$AO$51,HOUR(L97972)+1,N97972)&lt;&gt;"On",NOT(ISERROR(MATCH(DATE(M97972,N97972,DAY(L97972)),OFFSET($AD$15:$AD$22,0,M97972-$AD$14),0)))),"Off","On")</f>
        <v>Off</v>
      </c>
    </row>
    <row r="97973" spans="12:16" x14ac:dyDescent="0.25">
      <c r="L97973" s="57">
        <v>48279.083333333336</v>
      </c>
      <c r="M97973" s="55">
        <f t="shared" si="4620"/>
        <v>2032</v>
      </c>
      <c r="N97973" s="55">
        <f t="shared" si="4621"/>
        <v>3</v>
      </c>
      <c r="O97973" s="55">
        <f t="shared" si="4622"/>
        <v>7</v>
      </c>
      <c r="P97973" s="54" t="str" cm="1">
        <f t="array" aca="1" ref="P97973" ca="1">IF(OR(O97973=1,O97973=7,INDEX($AD$28:$AO$51,HOUR(L97973)+1,N97973)&lt;&gt;"On",NOT(ISERROR(MATCH(DATE(M97973,N97973,DAY(L97973)),OFFSET($AD$15:$AD$22,0,M97973-$AD$14),0)))),"Off","On")</f>
        <v>Off</v>
      </c>
    </row>
    <row r="97974" spans="12:16" x14ac:dyDescent="0.25">
      <c r="L97974" s="57">
        <v>48279.125</v>
      </c>
      <c r="M97974" s="55">
        <f t="shared" si="4620"/>
        <v>2032</v>
      </c>
      <c r="N97974" s="55">
        <f t="shared" si="4621"/>
        <v>3</v>
      </c>
      <c r="O97974" s="55">
        <f t="shared" si="4622"/>
        <v>7</v>
      </c>
      <c r="P97974" s="54" t="str" cm="1">
        <f t="array" aca="1" ref="P97974" ca="1">IF(OR(O97974=1,O97974=7,INDEX($AD$28:$AO$51,HOUR(L97974)+1,N97974)&lt;&gt;"On",NOT(ISERROR(MATCH(DATE(M97974,N97974,DAY(L97974)),OFFSET($AD$15:$AD$22,0,M97974-$AD$14),0)))),"Off","On")</f>
        <v>Off</v>
      </c>
    </row>
    <row r="97975" spans="12:16" x14ac:dyDescent="0.25">
      <c r="L97975" s="57">
        <v>48279.166666666664</v>
      </c>
      <c r="M97975" s="55">
        <f t="shared" si="4620"/>
        <v>2032</v>
      </c>
      <c r="N97975" s="55">
        <f t="shared" si="4621"/>
        <v>3</v>
      </c>
      <c r="O97975" s="55">
        <f t="shared" si="4622"/>
        <v>7</v>
      </c>
      <c r="P97975" s="54" t="str" cm="1">
        <f t="array" aca="1" ref="P97975" ca="1">IF(OR(O97975=1,O97975=7,INDEX($AD$28:$AO$51,HOUR(L97975)+1,N97975)&lt;&gt;"On",NOT(ISERROR(MATCH(DATE(M97975,N97975,DAY(L97975)),OFFSET($AD$15:$AD$22,0,M97975-$AD$14),0)))),"Off","On")</f>
        <v>Off</v>
      </c>
    </row>
    <row r="97976" spans="12:16" x14ac:dyDescent="0.25">
      <c r="L97976" s="57">
        <v>48279.208333333336</v>
      </c>
      <c r="M97976" s="55">
        <f t="shared" si="4620"/>
        <v>2032</v>
      </c>
      <c r="N97976" s="55">
        <f t="shared" si="4621"/>
        <v>3</v>
      </c>
      <c r="O97976" s="55">
        <f t="shared" si="4622"/>
        <v>7</v>
      </c>
      <c r="P97976" s="54" t="str" cm="1">
        <f t="array" aca="1" ref="P97976" ca="1">IF(OR(O97976=1,O97976=7,INDEX($AD$28:$AO$51,HOUR(L97976)+1,N97976)&lt;&gt;"On",NOT(ISERROR(MATCH(DATE(M97976,N97976,DAY(L97976)),OFFSET($AD$15:$AD$22,0,M97976-$AD$14),0)))),"Off","On")</f>
        <v>Off</v>
      </c>
    </row>
    <row r="97977" spans="12:16" x14ac:dyDescent="0.25">
      <c r="L97977" s="57">
        <v>48279.25</v>
      </c>
      <c r="M97977" s="55">
        <f t="shared" si="4620"/>
        <v>2032</v>
      </c>
      <c r="N97977" s="55">
        <f t="shared" si="4621"/>
        <v>3</v>
      </c>
      <c r="O97977" s="55">
        <f t="shared" si="4622"/>
        <v>7</v>
      </c>
      <c r="P97977" s="54" t="str" cm="1">
        <f t="array" aca="1" ref="P97977" ca="1">IF(OR(O97977=1,O97977=7,INDEX($AD$28:$AO$51,HOUR(L97977)+1,N97977)&lt;&gt;"On",NOT(ISERROR(MATCH(DATE(M97977,N97977,DAY(L97977)),OFFSET($AD$15:$AD$22,0,M97977-$AD$14),0)))),"Off","On")</f>
        <v>Off</v>
      </c>
    </row>
    <row r="97978" spans="12:16" x14ac:dyDescent="0.25">
      <c r="L97978" s="57">
        <v>48279.291666666664</v>
      </c>
      <c r="M97978" s="55">
        <f t="shared" si="4620"/>
        <v>2032</v>
      </c>
      <c r="N97978" s="55">
        <f t="shared" si="4621"/>
        <v>3</v>
      </c>
      <c r="O97978" s="55">
        <f t="shared" si="4622"/>
        <v>7</v>
      </c>
      <c r="P97978" s="54" t="str" cm="1">
        <f t="array" aca="1" ref="P97978" ca="1">IF(OR(O97978=1,O97978=7,INDEX($AD$28:$AO$51,HOUR(L97978)+1,N97978)&lt;&gt;"On",NOT(ISERROR(MATCH(DATE(M97978,N97978,DAY(L97978)),OFFSET($AD$15:$AD$22,0,M97978-$AD$14),0)))),"Off","On")</f>
        <v>Off</v>
      </c>
    </row>
    <row r="97979" spans="12:16" x14ac:dyDescent="0.25">
      <c r="L97979" s="57">
        <v>48279.333333333336</v>
      </c>
      <c r="M97979" s="55">
        <f t="shared" si="4620"/>
        <v>2032</v>
      </c>
      <c r="N97979" s="55">
        <f t="shared" si="4621"/>
        <v>3</v>
      </c>
      <c r="O97979" s="55">
        <f t="shared" si="4622"/>
        <v>7</v>
      </c>
      <c r="P97979" s="54" t="str" cm="1">
        <f t="array" aca="1" ref="P97979" ca="1">IF(OR(O97979=1,O97979=7,INDEX($AD$28:$AO$51,HOUR(L97979)+1,N97979)&lt;&gt;"On",NOT(ISERROR(MATCH(DATE(M97979,N97979,DAY(L97979)),OFFSET($AD$15:$AD$22,0,M97979-$AD$14),0)))),"Off","On")</f>
        <v>Off</v>
      </c>
    </row>
    <row r="97980" spans="12:16" x14ac:dyDescent="0.25">
      <c r="L97980" s="57">
        <v>48279.375</v>
      </c>
      <c r="M97980" s="55">
        <f t="shared" si="4620"/>
        <v>2032</v>
      </c>
      <c r="N97980" s="55">
        <f t="shared" si="4621"/>
        <v>3</v>
      </c>
      <c r="O97980" s="55">
        <f t="shared" si="4622"/>
        <v>7</v>
      </c>
      <c r="P97980" s="54" t="str" cm="1">
        <f t="array" aca="1" ref="P97980" ca="1">IF(OR(O97980=1,O97980=7,INDEX($AD$28:$AO$51,HOUR(L97980)+1,N97980)&lt;&gt;"On",NOT(ISERROR(MATCH(DATE(M97980,N97980,DAY(L97980)),OFFSET($AD$15:$AD$22,0,M97980-$AD$14),0)))),"Off","On")</f>
        <v>Off</v>
      </c>
    </row>
    <row r="97981" spans="12:16" x14ac:dyDescent="0.25">
      <c r="L97981" s="57">
        <v>48279.416666666664</v>
      </c>
      <c r="M97981" s="55">
        <f t="shared" si="4620"/>
        <v>2032</v>
      </c>
      <c r="N97981" s="55">
        <f t="shared" si="4621"/>
        <v>3</v>
      </c>
      <c r="O97981" s="55">
        <f t="shared" si="4622"/>
        <v>7</v>
      </c>
      <c r="P97981" s="54" t="str" cm="1">
        <f t="array" aca="1" ref="P97981" ca="1">IF(OR(O97981=1,O97981=7,INDEX($AD$28:$AO$51,HOUR(L97981)+1,N97981)&lt;&gt;"On",NOT(ISERROR(MATCH(DATE(M97981,N97981,DAY(L97981)),OFFSET($AD$15:$AD$22,0,M97981-$AD$14),0)))),"Off","On")</f>
        <v>Off</v>
      </c>
    </row>
    <row r="97982" spans="12:16" x14ac:dyDescent="0.25">
      <c r="L97982" s="57">
        <v>48279.458333333336</v>
      </c>
      <c r="M97982" s="55">
        <f t="shared" si="4620"/>
        <v>2032</v>
      </c>
      <c r="N97982" s="55">
        <f t="shared" si="4621"/>
        <v>3</v>
      </c>
      <c r="O97982" s="55">
        <f t="shared" si="4622"/>
        <v>7</v>
      </c>
      <c r="P97982" s="54" t="str" cm="1">
        <f t="array" aca="1" ref="P97982" ca="1">IF(OR(O97982=1,O97982=7,INDEX($AD$28:$AO$51,HOUR(L97982)+1,N97982)&lt;&gt;"On",NOT(ISERROR(MATCH(DATE(M97982,N97982,DAY(L97982)),OFFSET($AD$15:$AD$22,0,M97982-$AD$14),0)))),"Off","On")</f>
        <v>Off</v>
      </c>
    </row>
    <row r="97983" spans="12:16" x14ac:dyDescent="0.25">
      <c r="L97983" s="57">
        <v>48279.5</v>
      </c>
      <c r="M97983" s="55">
        <f t="shared" si="4620"/>
        <v>2032</v>
      </c>
      <c r="N97983" s="55">
        <f t="shared" si="4621"/>
        <v>3</v>
      </c>
      <c r="O97983" s="55">
        <f t="shared" si="4622"/>
        <v>7</v>
      </c>
      <c r="P97983" s="54" t="str" cm="1">
        <f t="array" aca="1" ref="P97983" ca="1">IF(OR(O97983=1,O97983=7,INDEX($AD$28:$AO$51,HOUR(L97983)+1,N97983)&lt;&gt;"On",NOT(ISERROR(MATCH(DATE(M97983,N97983,DAY(L97983)),OFFSET($AD$15:$AD$22,0,M97983-$AD$14),0)))),"Off","On")</f>
        <v>Off</v>
      </c>
    </row>
    <row r="97984" spans="12:16" x14ac:dyDescent="0.25">
      <c r="L97984" s="57">
        <v>48279.541666666664</v>
      </c>
      <c r="M97984" s="55">
        <f t="shared" si="4620"/>
        <v>2032</v>
      </c>
      <c r="N97984" s="55">
        <f t="shared" si="4621"/>
        <v>3</v>
      </c>
      <c r="O97984" s="55">
        <f t="shared" si="4622"/>
        <v>7</v>
      </c>
      <c r="P97984" s="54" t="str" cm="1">
        <f t="array" aca="1" ref="P97984" ca="1">IF(OR(O97984=1,O97984=7,INDEX($AD$28:$AO$51,HOUR(L97984)+1,N97984)&lt;&gt;"On",NOT(ISERROR(MATCH(DATE(M97984,N97984,DAY(L97984)),OFFSET($AD$15:$AD$22,0,M97984-$AD$14),0)))),"Off","On")</f>
        <v>Off</v>
      </c>
    </row>
    <row r="97985" spans="12:16" x14ac:dyDescent="0.25">
      <c r="L97985" s="57">
        <v>48279.583333333336</v>
      </c>
      <c r="M97985" s="55">
        <f t="shared" si="4620"/>
        <v>2032</v>
      </c>
      <c r="N97985" s="55">
        <f t="shared" si="4621"/>
        <v>3</v>
      </c>
      <c r="O97985" s="55">
        <f t="shared" si="4622"/>
        <v>7</v>
      </c>
      <c r="P97985" s="54" t="str" cm="1">
        <f t="array" aca="1" ref="P97985" ca="1">IF(OR(O97985=1,O97985=7,INDEX($AD$28:$AO$51,HOUR(L97985)+1,N97985)&lt;&gt;"On",NOT(ISERROR(MATCH(DATE(M97985,N97985,DAY(L97985)),OFFSET($AD$15:$AD$22,0,M97985-$AD$14),0)))),"Off","On")</f>
        <v>Off</v>
      </c>
    </row>
    <row r="97986" spans="12:16" x14ac:dyDescent="0.25">
      <c r="L97986" s="57">
        <v>48279.625</v>
      </c>
      <c r="M97986" s="55">
        <f t="shared" si="4620"/>
        <v>2032</v>
      </c>
      <c r="N97986" s="55">
        <f t="shared" si="4621"/>
        <v>3</v>
      </c>
      <c r="O97986" s="55">
        <f t="shared" si="4622"/>
        <v>7</v>
      </c>
      <c r="P97986" s="54" t="str" cm="1">
        <f t="array" aca="1" ref="P97986" ca="1">IF(OR(O97986=1,O97986=7,INDEX($AD$28:$AO$51,HOUR(L97986)+1,N97986)&lt;&gt;"On",NOT(ISERROR(MATCH(DATE(M97986,N97986,DAY(L97986)),OFFSET($AD$15:$AD$22,0,M97986-$AD$14),0)))),"Off","On")</f>
        <v>Off</v>
      </c>
    </row>
    <row r="97987" spans="12:16" x14ac:dyDescent="0.25">
      <c r="L97987" s="57">
        <v>48279.666666666664</v>
      </c>
      <c r="M97987" s="55">
        <f t="shared" si="4620"/>
        <v>2032</v>
      </c>
      <c r="N97987" s="55">
        <f t="shared" si="4621"/>
        <v>3</v>
      </c>
      <c r="O97987" s="55">
        <f t="shared" si="4622"/>
        <v>7</v>
      </c>
      <c r="P97987" s="54" t="str" cm="1">
        <f t="array" aca="1" ref="P97987" ca="1">IF(OR(O97987=1,O97987=7,INDEX($AD$28:$AO$51,HOUR(L97987)+1,N97987)&lt;&gt;"On",NOT(ISERROR(MATCH(DATE(M97987,N97987,DAY(L97987)),OFFSET($AD$15:$AD$22,0,M97987-$AD$14),0)))),"Off","On")</f>
        <v>Off</v>
      </c>
    </row>
    <row r="97988" spans="12:16" x14ac:dyDescent="0.25">
      <c r="L97988" s="57">
        <v>48279.708333333336</v>
      </c>
      <c r="M97988" s="55">
        <f t="shared" si="4620"/>
        <v>2032</v>
      </c>
      <c r="N97988" s="55">
        <f t="shared" si="4621"/>
        <v>3</v>
      </c>
      <c r="O97988" s="55">
        <f t="shared" si="4622"/>
        <v>7</v>
      </c>
      <c r="P97988" s="54" t="str" cm="1">
        <f t="array" aca="1" ref="P97988" ca="1">IF(OR(O97988=1,O97988=7,INDEX($AD$28:$AO$51,HOUR(L97988)+1,N97988)&lt;&gt;"On",NOT(ISERROR(MATCH(DATE(M97988,N97988,DAY(L97988)),OFFSET($AD$15:$AD$22,0,M97988-$AD$14),0)))),"Off","On")</f>
        <v>Off</v>
      </c>
    </row>
    <row r="97989" spans="12:16" x14ac:dyDescent="0.25">
      <c r="L97989" s="57">
        <v>48279.75</v>
      </c>
      <c r="M97989" s="55">
        <f t="shared" si="4620"/>
        <v>2032</v>
      </c>
      <c r="N97989" s="55">
        <f t="shared" si="4621"/>
        <v>3</v>
      </c>
      <c r="O97989" s="55">
        <f t="shared" si="4622"/>
        <v>7</v>
      </c>
      <c r="P97989" s="54" t="str" cm="1">
        <f t="array" aca="1" ref="P97989" ca="1">IF(OR(O97989=1,O97989=7,INDEX($AD$28:$AO$51,HOUR(L97989)+1,N97989)&lt;&gt;"On",NOT(ISERROR(MATCH(DATE(M97989,N97989,DAY(L97989)),OFFSET($AD$15:$AD$22,0,M97989-$AD$14),0)))),"Off","On")</f>
        <v>Off</v>
      </c>
    </row>
    <row r="97990" spans="12:16" x14ac:dyDescent="0.25">
      <c r="L97990" s="57">
        <v>48279.791666666664</v>
      </c>
      <c r="M97990" s="55">
        <f t="shared" si="4620"/>
        <v>2032</v>
      </c>
      <c r="N97990" s="55">
        <f t="shared" si="4621"/>
        <v>3</v>
      </c>
      <c r="O97990" s="55">
        <f t="shared" si="4622"/>
        <v>7</v>
      </c>
      <c r="P97990" s="54" t="str" cm="1">
        <f t="array" aca="1" ref="P97990" ca="1">IF(OR(O97990=1,O97990=7,INDEX($AD$28:$AO$51,HOUR(L97990)+1,N97990)&lt;&gt;"On",NOT(ISERROR(MATCH(DATE(M97990,N97990,DAY(L97990)),OFFSET($AD$15:$AD$22,0,M97990-$AD$14),0)))),"Off","On")</f>
        <v>Off</v>
      </c>
    </row>
    <row r="97991" spans="12:16" x14ac:dyDescent="0.25">
      <c r="L97991" s="57">
        <v>48279.833333333336</v>
      </c>
      <c r="M97991" s="55">
        <f t="shared" si="4620"/>
        <v>2032</v>
      </c>
      <c r="N97991" s="55">
        <f t="shared" si="4621"/>
        <v>3</v>
      </c>
      <c r="O97991" s="55">
        <f t="shared" si="4622"/>
        <v>7</v>
      </c>
      <c r="P97991" s="54" t="str" cm="1">
        <f t="array" aca="1" ref="P97991" ca="1">IF(OR(O97991=1,O97991=7,INDEX($AD$28:$AO$51,HOUR(L97991)+1,N97991)&lt;&gt;"On",NOT(ISERROR(MATCH(DATE(M97991,N97991,DAY(L97991)),OFFSET($AD$15:$AD$22,0,M97991-$AD$14),0)))),"Off","On")</f>
        <v>Off</v>
      </c>
    </row>
    <row r="97992" spans="12:16" x14ac:dyDescent="0.25">
      <c r="L97992" s="57">
        <v>48279.875</v>
      </c>
      <c r="M97992" s="55">
        <f t="shared" si="4620"/>
        <v>2032</v>
      </c>
      <c r="N97992" s="55">
        <f t="shared" si="4621"/>
        <v>3</v>
      </c>
      <c r="O97992" s="55">
        <f t="shared" si="4622"/>
        <v>7</v>
      </c>
      <c r="P97992" s="54" t="str" cm="1">
        <f t="array" aca="1" ref="P97992" ca="1">IF(OR(O97992=1,O97992=7,INDEX($AD$28:$AO$51,HOUR(L97992)+1,N97992)&lt;&gt;"On",NOT(ISERROR(MATCH(DATE(M97992,N97992,DAY(L97992)),OFFSET($AD$15:$AD$22,0,M97992-$AD$14),0)))),"Off","On")</f>
        <v>Off</v>
      </c>
    </row>
    <row r="97993" spans="12:16" x14ac:dyDescent="0.25">
      <c r="L97993" s="57">
        <v>48279.916666666664</v>
      </c>
      <c r="M97993" s="55">
        <f t="shared" si="4620"/>
        <v>2032</v>
      </c>
      <c r="N97993" s="55">
        <f t="shared" si="4621"/>
        <v>3</v>
      </c>
      <c r="O97993" s="55">
        <f t="shared" si="4622"/>
        <v>7</v>
      </c>
      <c r="P97993" s="54" t="str" cm="1">
        <f t="array" aca="1" ref="P97993" ca="1">IF(OR(O97993=1,O97993=7,INDEX($AD$28:$AO$51,HOUR(L97993)+1,N97993)&lt;&gt;"On",NOT(ISERROR(MATCH(DATE(M97993,N97993,DAY(L97993)),OFFSET($AD$15:$AD$22,0,M97993-$AD$14),0)))),"Off","On")</f>
        <v>Off</v>
      </c>
    </row>
    <row r="97994" spans="12:16" x14ac:dyDescent="0.25">
      <c r="L97994" s="57">
        <v>48279.958333333336</v>
      </c>
      <c r="M97994" s="55">
        <f t="shared" si="4620"/>
        <v>2032</v>
      </c>
      <c r="N97994" s="55">
        <f t="shared" si="4621"/>
        <v>3</v>
      </c>
      <c r="O97994" s="55">
        <f t="shared" si="4622"/>
        <v>7</v>
      </c>
      <c r="P97994" s="54" t="str" cm="1">
        <f t="array" aca="1" ref="P97994" ca="1">IF(OR(O97994=1,O97994=7,INDEX($AD$28:$AO$51,HOUR(L97994)+1,N97994)&lt;&gt;"On",NOT(ISERROR(MATCH(DATE(M97994,N97994,DAY(L97994)),OFFSET($AD$15:$AD$22,0,M97994-$AD$14),0)))),"Off","On")</f>
        <v>Off</v>
      </c>
    </row>
    <row r="97995" spans="12:16" x14ac:dyDescent="0.25">
      <c r="L97995" s="57">
        <v>48280</v>
      </c>
      <c r="M97995" s="55">
        <f t="shared" si="4620"/>
        <v>2032</v>
      </c>
      <c r="N97995" s="55">
        <f t="shared" si="4621"/>
        <v>3</v>
      </c>
      <c r="O97995" s="55">
        <f t="shared" si="4622"/>
        <v>1</v>
      </c>
      <c r="P97995" s="54" t="str" cm="1">
        <f t="array" aca="1" ref="P97995" ca="1">IF(OR(O97995=1,O97995=7,INDEX($AD$28:$AO$51,HOUR(L97995)+1,N97995)&lt;&gt;"On",NOT(ISERROR(MATCH(DATE(M97995,N97995,DAY(L97995)),OFFSET($AD$15:$AD$22,0,M97995-$AD$14),0)))),"Off","On")</f>
        <v>Off</v>
      </c>
    </row>
    <row r="97996" spans="12:16" x14ac:dyDescent="0.25">
      <c r="L97996" s="57">
        <v>48280.041666666664</v>
      </c>
      <c r="M97996" s="55">
        <f t="shared" ref="M97996:M98059" si="4623">YEAR(L97996)</f>
        <v>2032</v>
      </c>
      <c r="N97996" s="55">
        <f t="shared" ref="N97996:N98059" si="4624">MONTH(L97996)</f>
        <v>3</v>
      </c>
      <c r="O97996" s="55">
        <f t="shared" ref="O97996:O98059" si="4625">WEEKDAY(L97996)</f>
        <v>1</v>
      </c>
      <c r="P97996" s="54" t="str" cm="1">
        <f t="array" aca="1" ref="P97996" ca="1">IF(OR(O97996=1,O97996=7,INDEX($AD$28:$AO$51,HOUR(L97996)+1,N97996)&lt;&gt;"On",NOT(ISERROR(MATCH(DATE(M97996,N97996,DAY(L97996)),OFFSET($AD$15:$AD$22,0,M97996-$AD$14),0)))),"Off","On")</f>
        <v>Off</v>
      </c>
    </row>
    <row r="97997" spans="12:16" x14ac:dyDescent="0.25">
      <c r="L97997" s="57">
        <v>48280.083333333336</v>
      </c>
      <c r="M97997" s="55">
        <f t="shared" si="4623"/>
        <v>2032</v>
      </c>
      <c r="N97997" s="55">
        <f t="shared" si="4624"/>
        <v>3</v>
      </c>
      <c r="O97997" s="55">
        <f t="shared" si="4625"/>
        <v>1</v>
      </c>
      <c r="P97997" s="54" t="str" cm="1">
        <f t="array" aca="1" ref="P97997" ca="1">IF(OR(O97997=1,O97997=7,INDEX($AD$28:$AO$51,HOUR(L97997)+1,N97997)&lt;&gt;"On",NOT(ISERROR(MATCH(DATE(M97997,N97997,DAY(L97997)),OFFSET($AD$15:$AD$22,0,M97997-$AD$14),0)))),"Off","On")</f>
        <v>Off</v>
      </c>
    </row>
    <row r="97998" spans="12:16" x14ac:dyDescent="0.25">
      <c r="L97998" s="57">
        <v>48280.125</v>
      </c>
      <c r="M97998" s="55">
        <f t="shared" si="4623"/>
        <v>2032</v>
      </c>
      <c r="N97998" s="55">
        <f t="shared" si="4624"/>
        <v>3</v>
      </c>
      <c r="O97998" s="55">
        <f t="shared" si="4625"/>
        <v>1</v>
      </c>
      <c r="P97998" s="54" t="str" cm="1">
        <f t="array" aca="1" ref="P97998" ca="1">IF(OR(O97998=1,O97998=7,INDEX($AD$28:$AO$51,HOUR(L97998)+1,N97998)&lt;&gt;"On",NOT(ISERROR(MATCH(DATE(M97998,N97998,DAY(L97998)),OFFSET($AD$15:$AD$22,0,M97998-$AD$14),0)))),"Off","On")</f>
        <v>Off</v>
      </c>
    </row>
    <row r="97999" spans="12:16" x14ac:dyDescent="0.25">
      <c r="L97999" s="57">
        <v>48280.166666666664</v>
      </c>
      <c r="M97999" s="55">
        <f t="shared" si="4623"/>
        <v>2032</v>
      </c>
      <c r="N97999" s="55">
        <f t="shared" si="4624"/>
        <v>3</v>
      </c>
      <c r="O97999" s="55">
        <f t="shared" si="4625"/>
        <v>1</v>
      </c>
      <c r="P97999" s="54" t="str" cm="1">
        <f t="array" aca="1" ref="P97999" ca="1">IF(OR(O97999=1,O97999=7,INDEX($AD$28:$AO$51,HOUR(L97999)+1,N97999)&lt;&gt;"On",NOT(ISERROR(MATCH(DATE(M97999,N97999,DAY(L97999)),OFFSET($AD$15:$AD$22,0,M97999-$AD$14),0)))),"Off","On")</f>
        <v>Off</v>
      </c>
    </row>
    <row r="98000" spans="12:16" x14ac:dyDescent="0.25">
      <c r="L98000" s="57">
        <v>48280.208333333336</v>
      </c>
      <c r="M98000" s="55">
        <f t="shared" si="4623"/>
        <v>2032</v>
      </c>
      <c r="N98000" s="55">
        <f t="shared" si="4624"/>
        <v>3</v>
      </c>
      <c r="O98000" s="55">
        <f t="shared" si="4625"/>
        <v>1</v>
      </c>
      <c r="P98000" s="54" t="str" cm="1">
        <f t="array" aca="1" ref="P98000" ca="1">IF(OR(O98000=1,O98000=7,INDEX($AD$28:$AO$51,HOUR(L98000)+1,N98000)&lt;&gt;"On",NOT(ISERROR(MATCH(DATE(M98000,N98000,DAY(L98000)),OFFSET($AD$15:$AD$22,0,M98000-$AD$14),0)))),"Off","On")</f>
        <v>Off</v>
      </c>
    </row>
    <row r="98001" spans="12:16" x14ac:dyDescent="0.25">
      <c r="L98001" s="57">
        <v>48280.25</v>
      </c>
      <c r="M98001" s="55">
        <f t="shared" si="4623"/>
        <v>2032</v>
      </c>
      <c r="N98001" s="55">
        <f t="shared" si="4624"/>
        <v>3</v>
      </c>
      <c r="O98001" s="55">
        <f t="shared" si="4625"/>
        <v>1</v>
      </c>
      <c r="P98001" s="54" t="str" cm="1">
        <f t="array" aca="1" ref="P98001" ca="1">IF(OR(O98001=1,O98001=7,INDEX($AD$28:$AO$51,HOUR(L98001)+1,N98001)&lt;&gt;"On",NOT(ISERROR(MATCH(DATE(M98001,N98001,DAY(L98001)),OFFSET($AD$15:$AD$22,0,M98001-$AD$14),0)))),"Off","On")</f>
        <v>Off</v>
      </c>
    </row>
    <row r="98002" spans="12:16" x14ac:dyDescent="0.25">
      <c r="L98002" s="57">
        <v>48280.291666666664</v>
      </c>
      <c r="M98002" s="55">
        <f t="shared" si="4623"/>
        <v>2032</v>
      </c>
      <c r="N98002" s="55">
        <f t="shared" si="4624"/>
        <v>3</v>
      </c>
      <c r="O98002" s="55">
        <f t="shared" si="4625"/>
        <v>1</v>
      </c>
      <c r="P98002" s="54" t="str" cm="1">
        <f t="array" aca="1" ref="P98002" ca="1">IF(OR(O98002=1,O98002=7,INDEX($AD$28:$AO$51,HOUR(L98002)+1,N98002)&lt;&gt;"On",NOT(ISERROR(MATCH(DATE(M98002,N98002,DAY(L98002)),OFFSET($AD$15:$AD$22,0,M98002-$AD$14),0)))),"Off","On")</f>
        <v>Off</v>
      </c>
    </row>
    <row r="98003" spans="12:16" x14ac:dyDescent="0.25">
      <c r="L98003" s="57">
        <v>48280.333333333336</v>
      </c>
      <c r="M98003" s="55">
        <f t="shared" si="4623"/>
        <v>2032</v>
      </c>
      <c r="N98003" s="55">
        <f t="shared" si="4624"/>
        <v>3</v>
      </c>
      <c r="O98003" s="55">
        <f t="shared" si="4625"/>
        <v>1</v>
      </c>
      <c r="P98003" s="54" t="str" cm="1">
        <f t="array" aca="1" ref="P98003" ca="1">IF(OR(O98003=1,O98003=7,INDEX($AD$28:$AO$51,HOUR(L98003)+1,N98003)&lt;&gt;"On",NOT(ISERROR(MATCH(DATE(M98003,N98003,DAY(L98003)),OFFSET($AD$15:$AD$22,0,M98003-$AD$14),0)))),"Off","On")</f>
        <v>Off</v>
      </c>
    </row>
    <row r="98004" spans="12:16" x14ac:dyDescent="0.25">
      <c r="L98004" s="57">
        <v>48280.375</v>
      </c>
      <c r="M98004" s="55">
        <f t="shared" si="4623"/>
        <v>2032</v>
      </c>
      <c r="N98004" s="55">
        <f t="shared" si="4624"/>
        <v>3</v>
      </c>
      <c r="O98004" s="55">
        <f t="shared" si="4625"/>
        <v>1</v>
      </c>
      <c r="P98004" s="54" t="str" cm="1">
        <f t="array" aca="1" ref="P98004" ca="1">IF(OR(O98004=1,O98004=7,INDEX($AD$28:$AO$51,HOUR(L98004)+1,N98004)&lt;&gt;"On",NOT(ISERROR(MATCH(DATE(M98004,N98004,DAY(L98004)),OFFSET($AD$15:$AD$22,0,M98004-$AD$14),0)))),"Off","On")</f>
        <v>Off</v>
      </c>
    </row>
    <row r="98005" spans="12:16" x14ac:dyDescent="0.25">
      <c r="L98005" s="57">
        <v>48280.416666666664</v>
      </c>
      <c r="M98005" s="55">
        <f t="shared" si="4623"/>
        <v>2032</v>
      </c>
      <c r="N98005" s="55">
        <f t="shared" si="4624"/>
        <v>3</v>
      </c>
      <c r="O98005" s="55">
        <f t="shared" si="4625"/>
        <v>1</v>
      </c>
      <c r="P98005" s="54" t="str" cm="1">
        <f t="array" aca="1" ref="P98005" ca="1">IF(OR(O98005=1,O98005=7,INDEX($AD$28:$AO$51,HOUR(L98005)+1,N98005)&lt;&gt;"On",NOT(ISERROR(MATCH(DATE(M98005,N98005,DAY(L98005)),OFFSET($AD$15:$AD$22,0,M98005-$AD$14),0)))),"Off","On")</f>
        <v>Off</v>
      </c>
    </row>
    <row r="98006" spans="12:16" x14ac:dyDescent="0.25">
      <c r="L98006" s="57">
        <v>48280.458333333336</v>
      </c>
      <c r="M98006" s="55">
        <f t="shared" si="4623"/>
        <v>2032</v>
      </c>
      <c r="N98006" s="55">
        <f t="shared" si="4624"/>
        <v>3</v>
      </c>
      <c r="O98006" s="55">
        <f t="shared" si="4625"/>
        <v>1</v>
      </c>
      <c r="P98006" s="54" t="str" cm="1">
        <f t="array" aca="1" ref="P98006" ca="1">IF(OR(O98006=1,O98006=7,INDEX($AD$28:$AO$51,HOUR(L98006)+1,N98006)&lt;&gt;"On",NOT(ISERROR(MATCH(DATE(M98006,N98006,DAY(L98006)),OFFSET($AD$15:$AD$22,0,M98006-$AD$14),0)))),"Off","On")</f>
        <v>Off</v>
      </c>
    </row>
    <row r="98007" spans="12:16" x14ac:dyDescent="0.25">
      <c r="L98007" s="57">
        <v>48280.5</v>
      </c>
      <c r="M98007" s="55">
        <f t="shared" si="4623"/>
        <v>2032</v>
      </c>
      <c r="N98007" s="55">
        <f t="shared" si="4624"/>
        <v>3</v>
      </c>
      <c r="O98007" s="55">
        <f t="shared" si="4625"/>
        <v>1</v>
      </c>
      <c r="P98007" s="54" t="str" cm="1">
        <f t="array" aca="1" ref="P98007" ca="1">IF(OR(O98007=1,O98007=7,INDEX($AD$28:$AO$51,HOUR(L98007)+1,N98007)&lt;&gt;"On",NOT(ISERROR(MATCH(DATE(M98007,N98007,DAY(L98007)),OFFSET($AD$15:$AD$22,0,M98007-$AD$14),0)))),"Off","On")</f>
        <v>Off</v>
      </c>
    </row>
    <row r="98008" spans="12:16" x14ac:dyDescent="0.25">
      <c r="L98008" s="57">
        <v>48280.541666666664</v>
      </c>
      <c r="M98008" s="55">
        <f t="shared" si="4623"/>
        <v>2032</v>
      </c>
      <c r="N98008" s="55">
        <f t="shared" si="4624"/>
        <v>3</v>
      </c>
      <c r="O98008" s="55">
        <f t="shared" si="4625"/>
        <v>1</v>
      </c>
      <c r="P98008" s="54" t="str" cm="1">
        <f t="array" aca="1" ref="P98008" ca="1">IF(OR(O98008=1,O98008=7,INDEX($AD$28:$AO$51,HOUR(L98008)+1,N98008)&lt;&gt;"On",NOT(ISERROR(MATCH(DATE(M98008,N98008,DAY(L98008)),OFFSET($AD$15:$AD$22,0,M98008-$AD$14),0)))),"Off","On")</f>
        <v>Off</v>
      </c>
    </row>
    <row r="98009" spans="12:16" x14ac:dyDescent="0.25">
      <c r="L98009" s="57">
        <v>48280.583333333336</v>
      </c>
      <c r="M98009" s="55">
        <f t="shared" si="4623"/>
        <v>2032</v>
      </c>
      <c r="N98009" s="55">
        <f t="shared" si="4624"/>
        <v>3</v>
      </c>
      <c r="O98009" s="55">
        <f t="shared" si="4625"/>
        <v>1</v>
      </c>
      <c r="P98009" s="54" t="str" cm="1">
        <f t="array" aca="1" ref="P98009" ca="1">IF(OR(O98009=1,O98009=7,INDEX($AD$28:$AO$51,HOUR(L98009)+1,N98009)&lt;&gt;"On",NOT(ISERROR(MATCH(DATE(M98009,N98009,DAY(L98009)),OFFSET($AD$15:$AD$22,0,M98009-$AD$14),0)))),"Off","On")</f>
        <v>Off</v>
      </c>
    </row>
    <row r="98010" spans="12:16" x14ac:dyDescent="0.25">
      <c r="L98010" s="57">
        <v>48280.625</v>
      </c>
      <c r="M98010" s="55">
        <f t="shared" si="4623"/>
        <v>2032</v>
      </c>
      <c r="N98010" s="55">
        <f t="shared" si="4624"/>
        <v>3</v>
      </c>
      <c r="O98010" s="55">
        <f t="shared" si="4625"/>
        <v>1</v>
      </c>
      <c r="P98010" s="54" t="str" cm="1">
        <f t="array" aca="1" ref="P98010" ca="1">IF(OR(O98010=1,O98010=7,INDEX($AD$28:$AO$51,HOUR(L98010)+1,N98010)&lt;&gt;"On",NOT(ISERROR(MATCH(DATE(M98010,N98010,DAY(L98010)),OFFSET($AD$15:$AD$22,0,M98010-$AD$14),0)))),"Off","On")</f>
        <v>Off</v>
      </c>
    </row>
    <row r="98011" spans="12:16" x14ac:dyDescent="0.25">
      <c r="L98011" s="57">
        <v>48280.666666666664</v>
      </c>
      <c r="M98011" s="55">
        <f t="shared" si="4623"/>
        <v>2032</v>
      </c>
      <c r="N98011" s="55">
        <f t="shared" si="4624"/>
        <v>3</v>
      </c>
      <c r="O98011" s="55">
        <f t="shared" si="4625"/>
        <v>1</v>
      </c>
      <c r="P98011" s="54" t="str" cm="1">
        <f t="array" aca="1" ref="P98011" ca="1">IF(OR(O98011=1,O98011=7,INDEX($AD$28:$AO$51,HOUR(L98011)+1,N98011)&lt;&gt;"On",NOT(ISERROR(MATCH(DATE(M98011,N98011,DAY(L98011)),OFFSET($AD$15:$AD$22,0,M98011-$AD$14),0)))),"Off","On")</f>
        <v>Off</v>
      </c>
    </row>
    <row r="98012" spans="12:16" x14ac:dyDescent="0.25">
      <c r="L98012" s="57">
        <v>48280.708333333336</v>
      </c>
      <c r="M98012" s="55">
        <f t="shared" si="4623"/>
        <v>2032</v>
      </c>
      <c r="N98012" s="55">
        <f t="shared" si="4624"/>
        <v>3</v>
      </c>
      <c r="O98012" s="55">
        <f t="shared" si="4625"/>
        <v>1</v>
      </c>
      <c r="P98012" s="54" t="str" cm="1">
        <f t="array" aca="1" ref="P98012" ca="1">IF(OR(O98012=1,O98012=7,INDEX($AD$28:$AO$51,HOUR(L98012)+1,N98012)&lt;&gt;"On",NOT(ISERROR(MATCH(DATE(M98012,N98012,DAY(L98012)),OFFSET($AD$15:$AD$22,0,M98012-$AD$14),0)))),"Off","On")</f>
        <v>Off</v>
      </c>
    </row>
    <row r="98013" spans="12:16" x14ac:dyDescent="0.25">
      <c r="L98013" s="57">
        <v>48280.75</v>
      </c>
      <c r="M98013" s="55">
        <f t="shared" si="4623"/>
        <v>2032</v>
      </c>
      <c r="N98013" s="55">
        <f t="shared" si="4624"/>
        <v>3</v>
      </c>
      <c r="O98013" s="55">
        <f t="shared" si="4625"/>
        <v>1</v>
      </c>
      <c r="P98013" s="54" t="str" cm="1">
        <f t="array" aca="1" ref="P98013" ca="1">IF(OR(O98013=1,O98013=7,INDEX($AD$28:$AO$51,HOUR(L98013)+1,N98013)&lt;&gt;"On",NOT(ISERROR(MATCH(DATE(M98013,N98013,DAY(L98013)),OFFSET($AD$15:$AD$22,0,M98013-$AD$14),0)))),"Off","On")</f>
        <v>Off</v>
      </c>
    </row>
    <row r="98014" spans="12:16" x14ac:dyDescent="0.25">
      <c r="L98014" s="57">
        <v>48280.791666666664</v>
      </c>
      <c r="M98014" s="55">
        <f t="shared" si="4623"/>
        <v>2032</v>
      </c>
      <c r="N98014" s="55">
        <f t="shared" si="4624"/>
        <v>3</v>
      </c>
      <c r="O98014" s="55">
        <f t="shared" si="4625"/>
        <v>1</v>
      </c>
      <c r="P98014" s="54" t="str" cm="1">
        <f t="array" aca="1" ref="P98014" ca="1">IF(OR(O98014=1,O98014=7,INDEX($AD$28:$AO$51,HOUR(L98014)+1,N98014)&lt;&gt;"On",NOT(ISERROR(MATCH(DATE(M98014,N98014,DAY(L98014)),OFFSET($AD$15:$AD$22,0,M98014-$AD$14),0)))),"Off","On")</f>
        <v>Off</v>
      </c>
    </row>
    <row r="98015" spans="12:16" x14ac:dyDescent="0.25">
      <c r="L98015" s="57">
        <v>48280.833333333336</v>
      </c>
      <c r="M98015" s="55">
        <f t="shared" si="4623"/>
        <v>2032</v>
      </c>
      <c r="N98015" s="55">
        <f t="shared" si="4624"/>
        <v>3</v>
      </c>
      <c r="O98015" s="55">
        <f t="shared" si="4625"/>
        <v>1</v>
      </c>
      <c r="P98015" s="54" t="str" cm="1">
        <f t="array" aca="1" ref="P98015" ca="1">IF(OR(O98015=1,O98015=7,INDEX($AD$28:$AO$51,HOUR(L98015)+1,N98015)&lt;&gt;"On",NOT(ISERROR(MATCH(DATE(M98015,N98015,DAY(L98015)),OFFSET($AD$15:$AD$22,0,M98015-$AD$14),0)))),"Off","On")</f>
        <v>Off</v>
      </c>
    </row>
    <row r="98016" spans="12:16" x14ac:dyDescent="0.25">
      <c r="L98016" s="57">
        <v>48280.875</v>
      </c>
      <c r="M98016" s="55">
        <f t="shared" si="4623"/>
        <v>2032</v>
      </c>
      <c r="N98016" s="55">
        <f t="shared" si="4624"/>
        <v>3</v>
      </c>
      <c r="O98016" s="55">
        <f t="shared" si="4625"/>
        <v>1</v>
      </c>
      <c r="P98016" s="54" t="str" cm="1">
        <f t="array" aca="1" ref="P98016" ca="1">IF(OR(O98016=1,O98016=7,INDEX($AD$28:$AO$51,HOUR(L98016)+1,N98016)&lt;&gt;"On",NOT(ISERROR(MATCH(DATE(M98016,N98016,DAY(L98016)),OFFSET($AD$15:$AD$22,0,M98016-$AD$14),0)))),"Off","On")</f>
        <v>Off</v>
      </c>
    </row>
    <row r="98017" spans="12:16" x14ac:dyDescent="0.25">
      <c r="L98017" s="57">
        <v>48280.916666666664</v>
      </c>
      <c r="M98017" s="55">
        <f t="shared" si="4623"/>
        <v>2032</v>
      </c>
      <c r="N98017" s="55">
        <f t="shared" si="4624"/>
        <v>3</v>
      </c>
      <c r="O98017" s="55">
        <f t="shared" si="4625"/>
        <v>1</v>
      </c>
      <c r="P98017" s="54" t="str" cm="1">
        <f t="array" aca="1" ref="P98017" ca="1">IF(OR(O98017=1,O98017=7,INDEX($AD$28:$AO$51,HOUR(L98017)+1,N98017)&lt;&gt;"On",NOT(ISERROR(MATCH(DATE(M98017,N98017,DAY(L98017)),OFFSET($AD$15:$AD$22,0,M98017-$AD$14),0)))),"Off","On")</f>
        <v>Off</v>
      </c>
    </row>
    <row r="98018" spans="12:16" x14ac:dyDescent="0.25">
      <c r="L98018" s="57">
        <v>48280.958333333336</v>
      </c>
      <c r="M98018" s="55">
        <f t="shared" si="4623"/>
        <v>2032</v>
      </c>
      <c r="N98018" s="55">
        <f t="shared" si="4624"/>
        <v>3</v>
      </c>
      <c r="O98018" s="55">
        <f t="shared" si="4625"/>
        <v>1</v>
      </c>
      <c r="P98018" s="54" t="str" cm="1">
        <f t="array" aca="1" ref="P98018" ca="1">IF(OR(O98018=1,O98018=7,INDEX($AD$28:$AO$51,HOUR(L98018)+1,N98018)&lt;&gt;"On",NOT(ISERROR(MATCH(DATE(M98018,N98018,DAY(L98018)),OFFSET($AD$15:$AD$22,0,M98018-$AD$14),0)))),"Off","On")</f>
        <v>Off</v>
      </c>
    </row>
    <row r="98019" spans="12:16" x14ac:dyDescent="0.25">
      <c r="L98019" s="57">
        <v>48281</v>
      </c>
      <c r="M98019" s="55">
        <f t="shared" si="4623"/>
        <v>2032</v>
      </c>
      <c r="N98019" s="55">
        <f t="shared" si="4624"/>
        <v>3</v>
      </c>
      <c r="O98019" s="55">
        <f t="shared" si="4625"/>
        <v>2</v>
      </c>
      <c r="P98019" s="54" t="str" cm="1">
        <f t="array" aca="1" ref="P98019" ca="1">IF(OR(O98019=1,O98019=7,INDEX($AD$28:$AO$51,HOUR(L98019)+1,N98019)&lt;&gt;"On",NOT(ISERROR(MATCH(DATE(M98019,N98019,DAY(L98019)),OFFSET($AD$15:$AD$22,0,M98019-$AD$14),0)))),"Off","On")</f>
        <v>Off</v>
      </c>
    </row>
    <row r="98020" spans="12:16" x14ac:dyDescent="0.25">
      <c r="L98020" s="57">
        <v>48281.041666666664</v>
      </c>
      <c r="M98020" s="55">
        <f t="shared" si="4623"/>
        <v>2032</v>
      </c>
      <c r="N98020" s="55">
        <f t="shared" si="4624"/>
        <v>3</v>
      </c>
      <c r="O98020" s="55">
        <f t="shared" si="4625"/>
        <v>2</v>
      </c>
      <c r="P98020" s="54" t="str" cm="1">
        <f t="array" aca="1" ref="P98020" ca="1">IF(OR(O98020=1,O98020=7,INDEX($AD$28:$AO$51,HOUR(L98020)+1,N98020)&lt;&gt;"On",NOT(ISERROR(MATCH(DATE(M98020,N98020,DAY(L98020)),OFFSET($AD$15:$AD$22,0,M98020-$AD$14),0)))),"Off","On")</f>
        <v>Off</v>
      </c>
    </row>
    <row r="98021" spans="12:16" x14ac:dyDescent="0.25">
      <c r="L98021" s="57">
        <v>48281.083333333336</v>
      </c>
      <c r="M98021" s="55">
        <f t="shared" si="4623"/>
        <v>2032</v>
      </c>
      <c r="N98021" s="55">
        <f t="shared" si="4624"/>
        <v>3</v>
      </c>
      <c r="O98021" s="55">
        <f t="shared" si="4625"/>
        <v>2</v>
      </c>
      <c r="P98021" s="54" t="str" cm="1">
        <f t="array" aca="1" ref="P98021" ca="1">IF(OR(O98021=1,O98021=7,INDEX($AD$28:$AO$51,HOUR(L98021)+1,N98021)&lt;&gt;"On",NOT(ISERROR(MATCH(DATE(M98021,N98021,DAY(L98021)),OFFSET($AD$15:$AD$22,0,M98021-$AD$14),0)))),"Off","On")</f>
        <v>Off</v>
      </c>
    </row>
    <row r="98022" spans="12:16" x14ac:dyDescent="0.25">
      <c r="L98022" s="57">
        <v>48281.125</v>
      </c>
      <c r="M98022" s="55">
        <f t="shared" si="4623"/>
        <v>2032</v>
      </c>
      <c r="N98022" s="55">
        <f t="shared" si="4624"/>
        <v>3</v>
      </c>
      <c r="O98022" s="55">
        <f t="shared" si="4625"/>
        <v>2</v>
      </c>
      <c r="P98022" s="54" t="str" cm="1">
        <f t="array" aca="1" ref="P98022" ca="1">IF(OR(O98022=1,O98022=7,INDEX($AD$28:$AO$51,HOUR(L98022)+1,N98022)&lt;&gt;"On",NOT(ISERROR(MATCH(DATE(M98022,N98022,DAY(L98022)),OFFSET($AD$15:$AD$22,0,M98022-$AD$14),0)))),"Off","On")</f>
        <v>Off</v>
      </c>
    </row>
    <row r="98023" spans="12:16" x14ac:dyDescent="0.25">
      <c r="L98023" s="57">
        <v>48281.166666666664</v>
      </c>
      <c r="M98023" s="55">
        <f t="shared" si="4623"/>
        <v>2032</v>
      </c>
      <c r="N98023" s="55">
        <f t="shared" si="4624"/>
        <v>3</v>
      </c>
      <c r="O98023" s="55">
        <f t="shared" si="4625"/>
        <v>2</v>
      </c>
      <c r="P98023" s="54" t="str" cm="1">
        <f t="array" aca="1" ref="P98023" ca="1">IF(OR(O98023=1,O98023=7,INDEX($AD$28:$AO$51,HOUR(L98023)+1,N98023)&lt;&gt;"On",NOT(ISERROR(MATCH(DATE(M98023,N98023,DAY(L98023)),OFFSET($AD$15:$AD$22,0,M98023-$AD$14),0)))),"Off","On")</f>
        <v>Off</v>
      </c>
    </row>
    <row r="98024" spans="12:16" x14ac:dyDescent="0.25">
      <c r="L98024" s="57">
        <v>48281.208333333336</v>
      </c>
      <c r="M98024" s="55">
        <f t="shared" si="4623"/>
        <v>2032</v>
      </c>
      <c r="N98024" s="55">
        <f t="shared" si="4624"/>
        <v>3</v>
      </c>
      <c r="O98024" s="55">
        <f t="shared" si="4625"/>
        <v>2</v>
      </c>
      <c r="P98024" s="54" t="str" cm="1">
        <f t="array" aca="1" ref="P98024" ca="1">IF(OR(O98024=1,O98024=7,INDEX($AD$28:$AO$51,HOUR(L98024)+1,N98024)&lt;&gt;"On",NOT(ISERROR(MATCH(DATE(M98024,N98024,DAY(L98024)),OFFSET($AD$15:$AD$22,0,M98024-$AD$14),0)))),"Off","On")</f>
        <v>Off</v>
      </c>
    </row>
    <row r="98025" spans="12:16" x14ac:dyDescent="0.25">
      <c r="L98025" s="57">
        <v>48281.25</v>
      </c>
      <c r="M98025" s="55">
        <f t="shared" si="4623"/>
        <v>2032</v>
      </c>
      <c r="N98025" s="55">
        <f t="shared" si="4624"/>
        <v>3</v>
      </c>
      <c r="O98025" s="55">
        <f t="shared" si="4625"/>
        <v>2</v>
      </c>
      <c r="P98025" s="54" t="str" cm="1">
        <f t="array" aca="1" ref="P98025" ca="1">IF(OR(O98025=1,O98025=7,INDEX($AD$28:$AO$51,HOUR(L98025)+1,N98025)&lt;&gt;"On",NOT(ISERROR(MATCH(DATE(M98025,N98025,DAY(L98025)),OFFSET($AD$15:$AD$22,0,M98025-$AD$14),0)))),"Off","On")</f>
        <v>On</v>
      </c>
    </row>
    <row r="98026" spans="12:16" x14ac:dyDescent="0.25">
      <c r="L98026" s="57">
        <v>48281.291666666664</v>
      </c>
      <c r="M98026" s="55">
        <f t="shared" si="4623"/>
        <v>2032</v>
      </c>
      <c r="N98026" s="55">
        <f t="shared" si="4624"/>
        <v>3</v>
      </c>
      <c r="O98026" s="55">
        <f t="shared" si="4625"/>
        <v>2</v>
      </c>
      <c r="P98026" s="54" t="str" cm="1">
        <f t="array" aca="1" ref="P98026" ca="1">IF(OR(O98026=1,O98026=7,INDEX($AD$28:$AO$51,HOUR(L98026)+1,N98026)&lt;&gt;"On",NOT(ISERROR(MATCH(DATE(M98026,N98026,DAY(L98026)),OFFSET($AD$15:$AD$22,0,M98026-$AD$14),0)))),"Off","On")</f>
        <v>On</v>
      </c>
    </row>
    <row r="98027" spans="12:16" x14ac:dyDescent="0.25">
      <c r="L98027" s="57">
        <v>48281.333333333336</v>
      </c>
      <c r="M98027" s="55">
        <f t="shared" si="4623"/>
        <v>2032</v>
      </c>
      <c r="N98027" s="55">
        <f t="shared" si="4624"/>
        <v>3</v>
      </c>
      <c r="O98027" s="55">
        <f t="shared" si="4625"/>
        <v>2</v>
      </c>
      <c r="P98027" s="54" t="str" cm="1">
        <f t="array" aca="1" ref="P98027" ca="1">IF(OR(O98027=1,O98027=7,INDEX($AD$28:$AO$51,HOUR(L98027)+1,N98027)&lt;&gt;"On",NOT(ISERROR(MATCH(DATE(M98027,N98027,DAY(L98027)),OFFSET($AD$15:$AD$22,0,M98027-$AD$14),0)))),"Off","On")</f>
        <v>On</v>
      </c>
    </row>
    <row r="98028" spans="12:16" x14ac:dyDescent="0.25">
      <c r="L98028" s="57">
        <v>48281.375</v>
      </c>
      <c r="M98028" s="55">
        <f t="shared" si="4623"/>
        <v>2032</v>
      </c>
      <c r="N98028" s="55">
        <f t="shared" si="4624"/>
        <v>3</v>
      </c>
      <c r="O98028" s="55">
        <f t="shared" si="4625"/>
        <v>2</v>
      </c>
      <c r="P98028" s="54" t="str" cm="1">
        <f t="array" aca="1" ref="P98028" ca="1">IF(OR(O98028=1,O98028=7,INDEX($AD$28:$AO$51,HOUR(L98028)+1,N98028)&lt;&gt;"On",NOT(ISERROR(MATCH(DATE(M98028,N98028,DAY(L98028)),OFFSET($AD$15:$AD$22,0,M98028-$AD$14),0)))),"Off","On")</f>
        <v>Off</v>
      </c>
    </row>
    <row r="98029" spans="12:16" x14ac:dyDescent="0.25">
      <c r="L98029" s="57">
        <v>48281.416666666664</v>
      </c>
      <c r="M98029" s="55">
        <f t="shared" si="4623"/>
        <v>2032</v>
      </c>
      <c r="N98029" s="55">
        <f t="shared" si="4624"/>
        <v>3</v>
      </c>
      <c r="O98029" s="55">
        <f t="shared" si="4625"/>
        <v>2</v>
      </c>
      <c r="P98029" s="54" t="str" cm="1">
        <f t="array" aca="1" ref="P98029" ca="1">IF(OR(O98029=1,O98029=7,INDEX($AD$28:$AO$51,HOUR(L98029)+1,N98029)&lt;&gt;"On",NOT(ISERROR(MATCH(DATE(M98029,N98029,DAY(L98029)),OFFSET($AD$15:$AD$22,0,M98029-$AD$14),0)))),"Off","On")</f>
        <v>Off</v>
      </c>
    </row>
    <row r="98030" spans="12:16" x14ac:dyDescent="0.25">
      <c r="L98030" s="57">
        <v>48281.458333333336</v>
      </c>
      <c r="M98030" s="55">
        <f t="shared" si="4623"/>
        <v>2032</v>
      </c>
      <c r="N98030" s="55">
        <f t="shared" si="4624"/>
        <v>3</v>
      </c>
      <c r="O98030" s="55">
        <f t="shared" si="4625"/>
        <v>2</v>
      </c>
      <c r="P98030" s="54" t="str" cm="1">
        <f t="array" aca="1" ref="P98030" ca="1">IF(OR(O98030=1,O98030=7,INDEX($AD$28:$AO$51,HOUR(L98030)+1,N98030)&lt;&gt;"On",NOT(ISERROR(MATCH(DATE(M98030,N98030,DAY(L98030)),OFFSET($AD$15:$AD$22,0,M98030-$AD$14),0)))),"Off","On")</f>
        <v>Off</v>
      </c>
    </row>
    <row r="98031" spans="12:16" x14ac:dyDescent="0.25">
      <c r="L98031" s="57">
        <v>48281.5</v>
      </c>
      <c r="M98031" s="55">
        <f t="shared" si="4623"/>
        <v>2032</v>
      </c>
      <c r="N98031" s="55">
        <f t="shared" si="4624"/>
        <v>3</v>
      </c>
      <c r="O98031" s="55">
        <f t="shared" si="4625"/>
        <v>2</v>
      </c>
      <c r="P98031" s="54" t="str" cm="1">
        <f t="array" aca="1" ref="P98031" ca="1">IF(OR(O98031=1,O98031=7,INDEX($AD$28:$AO$51,HOUR(L98031)+1,N98031)&lt;&gt;"On",NOT(ISERROR(MATCH(DATE(M98031,N98031,DAY(L98031)),OFFSET($AD$15:$AD$22,0,M98031-$AD$14),0)))),"Off","On")</f>
        <v>Off</v>
      </c>
    </row>
    <row r="98032" spans="12:16" x14ac:dyDescent="0.25">
      <c r="L98032" s="57">
        <v>48281.541666666664</v>
      </c>
      <c r="M98032" s="55">
        <f t="shared" si="4623"/>
        <v>2032</v>
      </c>
      <c r="N98032" s="55">
        <f t="shared" si="4624"/>
        <v>3</v>
      </c>
      <c r="O98032" s="55">
        <f t="shared" si="4625"/>
        <v>2</v>
      </c>
      <c r="P98032" s="54" t="str" cm="1">
        <f t="array" aca="1" ref="P98032" ca="1">IF(OR(O98032=1,O98032=7,INDEX($AD$28:$AO$51,HOUR(L98032)+1,N98032)&lt;&gt;"On",NOT(ISERROR(MATCH(DATE(M98032,N98032,DAY(L98032)),OFFSET($AD$15:$AD$22,0,M98032-$AD$14),0)))),"Off","On")</f>
        <v>Off</v>
      </c>
    </row>
    <row r="98033" spans="12:16" x14ac:dyDescent="0.25">
      <c r="L98033" s="57">
        <v>48281.583333333336</v>
      </c>
      <c r="M98033" s="55">
        <f t="shared" si="4623"/>
        <v>2032</v>
      </c>
      <c r="N98033" s="55">
        <f t="shared" si="4624"/>
        <v>3</v>
      </c>
      <c r="O98033" s="55">
        <f t="shared" si="4625"/>
        <v>2</v>
      </c>
      <c r="P98033" s="54" t="str" cm="1">
        <f t="array" aca="1" ref="P98033" ca="1">IF(OR(O98033=1,O98033=7,INDEX($AD$28:$AO$51,HOUR(L98033)+1,N98033)&lt;&gt;"On",NOT(ISERROR(MATCH(DATE(M98033,N98033,DAY(L98033)),OFFSET($AD$15:$AD$22,0,M98033-$AD$14),0)))),"Off","On")</f>
        <v>Off</v>
      </c>
    </row>
    <row r="98034" spans="12:16" x14ac:dyDescent="0.25">
      <c r="L98034" s="57">
        <v>48281.625</v>
      </c>
      <c r="M98034" s="55">
        <f t="shared" si="4623"/>
        <v>2032</v>
      </c>
      <c r="N98034" s="55">
        <f t="shared" si="4624"/>
        <v>3</v>
      </c>
      <c r="O98034" s="55">
        <f t="shared" si="4625"/>
        <v>2</v>
      </c>
      <c r="P98034" s="54" t="str" cm="1">
        <f t="array" aca="1" ref="P98034" ca="1">IF(OR(O98034=1,O98034=7,INDEX($AD$28:$AO$51,HOUR(L98034)+1,N98034)&lt;&gt;"On",NOT(ISERROR(MATCH(DATE(M98034,N98034,DAY(L98034)),OFFSET($AD$15:$AD$22,0,M98034-$AD$14),0)))),"Off","On")</f>
        <v>Off</v>
      </c>
    </row>
    <row r="98035" spans="12:16" x14ac:dyDescent="0.25">
      <c r="L98035" s="57">
        <v>48281.666666666664</v>
      </c>
      <c r="M98035" s="55">
        <f t="shared" si="4623"/>
        <v>2032</v>
      </c>
      <c r="N98035" s="55">
        <f t="shared" si="4624"/>
        <v>3</v>
      </c>
      <c r="O98035" s="55">
        <f t="shared" si="4625"/>
        <v>2</v>
      </c>
      <c r="P98035" s="54" t="str" cm="1">
        <f t="array" aca="1" ref="P98035" ca="1">IF(OR(O98035=1,O98035=7,INDEX($AD$28:$AO$51,HOUR(L98035)+1,N98035)&lt;&gt;"On",NOT(ISERROR(MATCH(DATE(M98035,N98035,DAY(L98035)),OFFSET($AD$15:$AD$22,0,M98035-$AD$14),0)))),"Off","On")</f>
        <v>Off</v>
      </c>
    </row>
    <row r="98036" spans="12:16" x14ac:dyDescent="0.25">
      <c r="L98036" s="57">
        <v>48281.708333333336</v>
      </c>
      <c r="M98036" s="55">
        <f t="shared" si="4623"/>
        <v>2032</v>
      </c>
      <c r="N98036" s="55">
        <f t="shared" si="4624"/>
        <v>3</v>
      </c>
      <c r="O98036" s="55">
        <f t="shared" si="4625"/>
        <v>2</v>
      </c>
      <c r="P98036" s="54" t="str" cm="1">
        <f t="array" aca="1" ref="P98036" ca="1">IF(OR(O98036=1,O98036=7,INDEX($AD$28:$AO$51,HOUR(L98036)+1,N98036)&lt;&gt;"On",NOT(ISERROR(MATCH(DATE(M98036,N98036,DAY(L98036)),OFFSET($AD$15:$AD$22,0,M98036-$AD$14),0)))),"Off","On")</f>
        <v>Off</v>
      </c>
    </row>
    <row r="98037" spans="12:16" x14ac:dyDescent="0.25">
      <c r="L98037" s="57">
        <v>48281.75</v>
      </c>
      <c r="M98037" s="55">
        <f t="shared" si="4623"/>
        <v>2032</v>
      </c>
      <c r="N98037" s="55">
        <f t="shared" si="4624"/>
        <v>3</v>
      </c>
      <c r="O98037" s="55">
        <f t="shared" si="4625"/>
        <v>2</v>
      </c>
      <c r="P98037" s="54" t="str" cm="1">
        <f t="array" aca="1" ref="P98037" ca="1">IF(OR(O98037=1,O98037=7,INDEX($AD$28:$AO$51,HOUR(L98037)+1,N98037)&lt;&gt;"On",NOT(ISERROR(MATCH(DATE(M98037,N98037,DAY(L98037)),OFFSET($AD$15:$AD$22,0,M98037-$AD$14),0)))),"Off","On")</f>
        <v>On</v>
      </c>
    </row>
    <row r="98038" spans="12:16" x14ac:dyDescent="0.25">
      <c r="L98038" s="57">
        <v>48281.791666666664</v>
      </c>
      <c r="M98038" s="55">
        <f t="shared" si="4623"/>
        <v>2032</v>
      </c>
      <c r="N98038" s="55">
        <f t="shared" si="4624"/>
        <v>3</v>
      </c>
      <c r="O98038" s="55">
        <f t="shared" si="4625"/>
        <v>2</v>
      </c>
      <c r="P98038" s="54" t="str" cm="1">
        <f t="array" aca="1" ref="P98038" ca="1">IF(OR(O98038=1,O98038=7,INDEX($AD$28:$AO$51,HOUR(L98038)+1,N98038)&lt;&gt;"On",NOT(ISERROR(MATCH(DATE(M98038,N98038,DAY(L98038)),OFFSET($AD$15:$AD$22,0,M98038-$AD$14),0)))),"Off","On")</f>
        <v>On</v>
      </c>
    </row>
    <row r="98039" spans="12:16" x14ac:dyDescent="0.25">
      <c r="L98039" s="57">
        <v>48281.833333333336</v>
      </c>
      <c r="M98039" s="55">
        <f t="shared" si="4623"/>
        <v>2032</v>
      </c>
      <c r="N98039" s="55">
        <f t="shared" si="4624"/>
        <v>3</v>
      </c>
      <c r="O98039" s="55">
        <f t="shared" si="4625"/>
        <v>2</v>
      </c>
      <c r="P98039" s="54" t="str" cm="1">
        <f t="array" aca="1" ref="P98039" ca="1">IF(OR(O98039=1,O98039=7,INDEX($AD$28:$AO$51,HOUR(L98039)+1,N98039)&lt;&gt;"On",NOT(ISERROR(MATCH(DATE(M98039,N98039,DAY(L98039)),OFFSET($AD$15:$AD$22,0,M98039-$AD$14),0)))),"Off","On")</f>
        <v>On</v>
      </c>
    </row>
    <row r="98040" spans="12:16" x14ac:dyDescent="0.25">
      <c r="L98040" s="57">
        <v>48281.875</v>
      </c>
      <c r="M98040" s="55">
        <f t="shared" si="4623"/>
        <v>2032</v>
      </c>
      <c r="N98040" s="55">
        <f t="shared" si="4624"/>
        <v>3</v>
      </c>
      <c r="O98040" s="55">
        <f t="shared" si="4625"/>
        <v>2</v>
      </c>
      <c r="P98040" s="54" t="str" cm="1">
        <f t="array" aca="1" ref="P98040" ca="1">IF(OR(O98040=1,O98040=7,INDEX($AD$28:$AO$51,HOUR(L98040)+1,N98040)&lt;&gt;"On",NOT(ISERROR(MATCH(DATE(M98040,N98040,DAY(L98040)),OFFSET($AD$15:$AD$22,0,M98040-$AD$14),0)))),"Off","On")</f>
        <v>On</v>
      </c>
    </row>
    <row r="98041" spans="12:16" x14ac:dyDescent="0.25">
      <c r="L98041" s="57">
        <v>48281.916666666664</v>
      </c>
      <c r="M98041" s="55">
        <f t="shared" si="4623"/>
        <v>2032</v>
      </c>
      <c r="N98041" s="55">
        <f t="shared" si="4624"/>
        <v>3</v>
      </c>
      <c r="O98041" s="55">
        <f t="shared" si="4625"/>
        <v>2</v>
      </c>
      <c r="P98041" s="54" t="str" cm="1">
        <f t="array" aca="1" ref="P98041" ca="1">IF(OR(O98041=1,O98041=7,INDEX($AD$28:$AO$51,HOUR(L98041)+1,N98041)&lt;&gt;"On",NOT(ISERROR(MATCH(DATE(M98041,N98041,DAY(L98041)),OFFSET($AD$15:$AD$22,0,M98041-$AD$14),0)))),"Off","On")</f>
        <v>Off</v>
      </c>
    </row>
    <row r="98042" spans="12:16" x14ac:dyDescent="0.25">
      <c r="L98042" s="57">
        <v>48281.958333333336</v>
      </c>
      <c r="M98042" s="55">
        <f t="shared" si="4623"/>
        <v>2032</v>
      </c>
      <c r="N98042" s="55">
        <f t="shared" si="4624"/>
        <v>3</v>
      </c>
      <c r="O98042" s="55">
        <f t="shared" si="4625"/>
        <v>2</v>
      </c>
      <c r="P98042" s="54" t="str" cm="1">
        <f t="array" aca="1" ref="P98042" ca="1">IF(OR(O98042=1,O98042=7,INDEX($AD$28:$AO$51,HOUR(L98042)+1,N98042)&lt;&gt;"On",NOT(ISERROR(MATCH(DATE(M98042,N98042,DAY(L98042)),OFFSET($AD$15:$AD$22,0,M98042-$AD$14),0)))),"Off","On")</f>
        <v>Off</v>
      </c>
    </row>
    <row r="98043" spans="12:16" x14ac:dyDescent="0.25">
      <c r="L98043" s="57">
        <v>48282</v>
      </c>
      <c r="M98043" s="55">
        <f t="shared" si="4623"/>
        <v>2032</v>
      </c>
      <c r="N98043" s="55">
        <f t="shared" si="4624"/>
        <v>3</v>
      </c>
      <c r="O98043" s="55">
        <f t="shared" si="4625"/>
        <v>3</v>
      </c>
      <c r="P98043" s="54" t="str" cm="1">
        <f t="array" aca="1" ref="P98043" ca="1">IF(OR(O98043=1,O98043=7,INDEX($AD$28:$AO$51,HOUR(L98043)+1,N98043)&lt;&gt;"On",NOT(ISERROR(MATCH(DATE(M98043,N98043,DAY(L98043)),OFFSET($AD$15:$AD$22,0,M98043-$AD$14),0)))),"Off","On")</f>
        <v>Off</v>
      </c>
    </row>
    <row r="98044" spans="12:16" x14ac:dyDescent="0.25">
      <c r="L98044" s="57">
        <v>48282.041666666664</v>
      </c>
      <c r="M98044" s="55">
        <f t="shared" si="4623"/>
        <v>2032</v>
      </c>
      <c r="N98044" s="55">
        <f t="shared" si="4624"/>
        <v>3</v>
      </c>
      <c r="O98044" s="55">
        <f t="shared" si="4625"/>
        <v>3</v>
      </c>
      <c r="P98044" s="54" t="str" cm="1">
        <f t="array" aca="1" ref="P98044" ca="1">IF(OR(O98044=1,O98044=7,INDEX($AD$28:$AO$51,HOUR(L98044)+1,N98044)&lt;&gt;"On",NOT(ISERROR(MATCH(DATE(M98044,N98044,DAY(L98044)),OFFSET($AD$15:$AD$22,0,M98044-$AD$14),0)))),"Off","On")</f>
        <v>Off</v>
      </c>
    </row>
    <row r="98045" spans="12:16" x14ac:dyDescent="0.25">
      <c r="L98045" s="57">
        <v>48282.083333333336</v>
      </c>
      <c r="M98045" s="55">
        <f t="shared" si="4623"/>
        <v>2032</v>
      </c>
      <c r="N98045" s="55">
        <f t="shared" si="4624"/>
        <v>3</v>
      </c>
      <c r="O98045" s="55">
        <f t="shared" si="4625"/>
        <v>3</v>
      </c>
      <c r="P98045" s="54" t="str" cm="1">
        <f t="array" aca="1" ref="P98045" ca="1">IF(OR(O98045=1,O98045=7,INDEX($AD$28:$AO$51,HOUR(L98045)+1,N98045)&lt;&gt;"On",NOT(ISERROR(MATCH(DATE(M98045,N98045,DAY(L98045)),OFFSET($AD$15:$AD$22,0,M98045-$AD$14),0)))),"Off","On")</f>
        <v>Off</v>
      </c>
    </row>
    <row r="98046" spans="12:16" x14ac:dyDescent="0.25">
      <c r="L98046" s="57">
        <v>48282.125</v>
      </c>
      <c r="M98046" s="55">
        <f t="shared" si="4623"/>
        <v>2032</v>
      </c>
      <c r="N98046" s="55">
        <f t="shared" si="4624"/>
        <v>3</v>
      </c>
      <c r="O98046" s="55">
        <f t="shared" si="4625"/>
        <v>3</v>
      </c>
      <c r="P98046" s="54" t="str" cm="1">
        <f t="array" aca="1" ref="P98046" ca="1">IF(OR(O98046=1,O98046=7,INDEX($AD$28:$AO$51,HOUR(L98046)+1,N98046)&lt;&gt;"On",NOT(ISERROR(MATCH(DATE(M98046,N98046,DAY(L98046)),OFFSET($AD$15:$AD$22,0,M98046-$AD$14),0)))),"Off","On")</f>
        <v>Off</v>
      </c>
    </row>
    <row r="98047" spans="12:16" x14ac:dyDescent="0.25">
      <c r="L98047" s="57">
        <v>48282.166666666664</v>
      </c>
      <c r="M98047" s="55">
        <f t="shared" si="4623"/>
        <v>2032</v>
      </c>
      <c r="N98047" s="55">
        <f t="shared" si="4624"/>
        <v>3</v>
      </c>
      <c r="O98047" s="55">
        <f t="shared" si="4625"/>
        <v>3</v>
      </c>
      <c r="P98047" s="54" t="str" cm="1">
        <f t="array" aca="1" ref="P98047" ca="1">IF(OR(O98047=1,O98047=7,INDEX($AD$28:$AO$51,HOUR(L98047)+1,N98047)&lt;&gt;"On",NOT(ISERROR(MATCH(DATE(M98047,N98047,DAY(L98047)),OFFSET($AD$15:$AD$22,0,M98047-$AD$14),0)))),"Off","On")</f>
        <v>Off</v>
      </c>
    </row>
    <row r="98048" spans="12:16" x14ac:dyDescent="0.25">
      <c r="L98048" s="57">
        <v>48282.208333333336</v>
      </c>
      <c r="M98048" s="55">
        <f t="shared" si="4623"/>
        <v>2032</v>
      </c>
      <c r="N98048" s="55">
        <f t="shared" si="4624"/>
        <v>3</v>
      </c>
      <c r="O98048" s="55">
        <f t="shared" si="4625"/>
        <v>3</v>
      </c>
      <c r="P98048" s="54" t="str" cm="1">
        <f t="array" aca="1" ref="P98048" ca="1">IF(OR(O98048=1,O98048=7,INDEX($AD$28:$AO$51,HOUR(L98048)+1,N98048)&lt;&gt;"On",NOT(ISERROR(MATCH(DATE(M98048,N98048,DAY(L98048)),OFFSET($AD$15:$AD$22,0,M98048-$AD$14),0)))),"Off","On")</f>
        <v>Off</v>
      </c>
    </row>
    <row r="98049" spans="12:16" x14ac:dyDescent="0.25">
      <c r="L98049" s="57">
        <v>48282.25</v>
      </c>
      <c r="M98049" s="55">
        <f t="shared" si="4623"/>
        <v>2032</v>
      </c>
      <c r="N98049" s="55">
        <f t="shared" si="4624"/>
        <v>3</v>
      </c>
      <c r="O98049" s="55">
        <f t="shared" si="4625"/>
        <v>3</v>
      </c>
      <c r="P98049" s="54" t="str" cm="1">
        <f t="array" aca="1" ref="P98049" ca="1">IF(OR(O98049=1,O98049=7,INDEX($AD$28:$AO$51,HOUR(L98049)+1,N98049)&lt;&gt;"On",NOT(ISERROR(MATCH(DATE(M98049,N98049,DAY(L98049)),OFFSET($AD$15:$AD$22,0,M98049-$AD$14),0)))),"Off","On")</f>
        <v>On</v>
      </c>
    </row>
    <row r="98050" spans="12:16" x14ac:dyDescent="0.25">
      <c r="L98050" s="57">
        <v>48282.291666666664</v>
      </c>
      <c r="M98050" s="55">
        <f t="shared" si="4623"/>
        <v>2032</v>
      </c>
      <c r="N98050" s="55">
        <f t="shared" si="4624"/>
        <v>3</v>
      </c>
      <c r="O98050" s="55">
        <f t="shared" si="4625"/>
        <v>3</v>
      </c>
      <c r="P98050" s="54" t="str" cm="1">
        <f t="array" aca="1" ref="P98050" ca="1">IF(OR(O98050=1,O98050=7,INDEX($AD$28:$AO$51,HOUR(L98050)+1,N98050)&lt;&gt;"On",NOT(ISERROR(MATCH(DATE(M98050,N98050,DAY(L98050)),OFFSET($AD$15:$AD$22,0,M98050-$AD$14),0)))),"Off","On")</f>
        <v>On</v>
      </c>
    </row>
    <row r="98051" spans="12:16" x14ac:dyDescent="0.25">
      <c r="L98051" s="57">
        <v>48282.333333333336</v>
      </c>
      <c r="M98051" s="55">
        <f t="shared" si="4623"/>
        <v>2032</v>
      </c>
      <c r="N98051" s="55">
        <f t="shared" si="4624"/>
        <v>3</v>
      </c>
      <c r="O98051" s="55">
        <f t="shared" si="4625"/>
        <v>3</v>
      </c>
      <c r="P98051" s="54" t="str" cm="1">
        <f t="array" aca="1" ref="P98051" ca="1">IF(OR(O98051=1,O98051=7,INDEX($AD$28:$AO$51,HOUR(L98051)+1,N98051)&lt;&gt;"On",NOT(ISERROR(MATCH(DATE(M98051,N98051,DAY(L98051)),OFFSET($AD$15:$AD$22,0,M98051-$AD$14),0)))),"Off","On")</f>
        <v>On</v>
      </c>
    </row>
    <row r="98052" spans="12:16" x14ac:dyDescent="0.25">
      <c r="L98052" s="57">
        <v>48282.375</v>
      </c>
      <c r="M98052" s="55">
        <f t="shared" si="4623"/>
        <v>2032</v>
      </c>
      <c r="N98052" s="55">
        <f t="shared" si="4624"/>
        <v>3</v>
      </c>
      <c r="O98052" s="55">
        <f t="shared" si="4625"/>
        <v>3</v>
      </c>
      <c r="P98052" s="54" t="str" cm="1">
        <f t="array" aca="1" ref="P98052" ca="1">IF(OR(O98052=1,O98052=7,INDEX($AD$28:$AO$51,HOUR(L98052)+1,N98052)&lt;&gt;"On",NOT(ISERROR(MATCH(DATE(M98052,N98052,DAY(L98052)),OFFSET($AD$15:$AD$22,0,M98052-$AD$14),0)))),"Off","On")</f>
        <v>Off</v>
      </c>
    </row>
    <row r="98053" spans="12:16" x14ac:dyDescent="0.25">
      <c r="L98053" s="57">
        <v>48282.416666666664</v>
      </c>
      <c r="M98053" s="55">
        <f t="shared" si="4623"/>
        <v>2032</v>
      </c>
      <c r="N98053" s="55">
        <f t="shared" si="4624"/>
        <v>3</v>
      </c>
      <c r="O98053" s="55">
        <f t="shared" si="4625"/>
        <v>3</v>
      </c>
      <c r="P98053" s="54" t="str" cm="1">
        <f t="array" aca="1" ref="P98053" ca="1">IF(OR(O98053=1,O98053=7,INDEX($AD$28:$AO$51,HOUR(L98053)+1,N98053)&lt;&gt;"On",NOT(ISERROR(MATCH(DATE(M98053,N98053,DAY(L98053)),OFFSET($AD$15:$AD$22,0,M98053-$AD$14),0)))),"Off","On")</f>
        <v>Off</v>
      </c>
    </row>
    <row r="98054" spans="12:16" x14ac:dyDescent="0.25">
      <c r="L98054" s="57">
        <v>48282.458333333336</v>
      </c>
      <c r="M98054" s="55">
        <f t="shared" si="4623"/>
        <v>2032</v>
      </c>
      <c r="N98054" s="55">
        <f t="shared" si="4624"/>
        <v>3</v>
      </c>
      <c r="O98054" s="55">
        <f t="shared" si="4625"/>
        <v>3</v>
      </c>
      <c r="P98054" s="54" t="str" cm="1">
        <f t="array" aca="1" ref="P98054" ca="1">IF(OR(O98054=1,O98054=7,INDEX($AD$28:$AO$51,HOUR(L98054)+1,N98054)&lt;&gt;"On",NOT(ISERROR(MATCH(DATE(M98054,N98054,DAY(L98054)),OFFSET($AD$15:$AD$22,0,M98054-$AD$14),0)))),"Off","On")</f>
        <v>Off</v>
      </c>
    </row>
    <row r="98055" spans="12:16" x14ac:dyDescent="0.25">
      <c r="L98055" s="57">
        <v>48282.5</v>
      </c>
      <c r="M98055" s="55">
        <f t="shared" si="4623"/>
        <v>2032</v>
      </c>
      <c r="N98055" s="55">
        <f t="shared" si="4624"/>
        <v>3</v>
      </c>
      <c r="O98055" s="55">
        <f t="shared" si="4625"/>
        <v>3</v>
      </c>
      <c r="P98055" s="54" t="str" cm="1">
        <f t="array" aca="1" ref="P98055" ca="1">IF(OR(O98055=1,O98055=7,INDEX($AD$28:$AO$51,HOUR(L98055)+1,N98055)&lt;&gt;"On",NOT(ISERROR(MATCH(DATE(M98055,N98055,DAY(L98055)),OFFSET($AD$15:$AD$22,0,M98055-$AD$14),0)))),"Off","On")</f>
        <v>Off</v>
      </c>
    </row>
    <row r="98056" spans="12:16" x14ac:dyDescent="0.25">
      <c r="L98056" s="57">
        <v>48282.541666666664</v>
      </c>
      <c r="M98056" s="55">
        <f t="shared" si="4623"/>
        <v>2032</v>
      </c>
      <c r="N98056" s="55">
        <f t="shared" si="4624"/>
        <v>3</v>
      </c>
      <c r="O98056" s="55">
        <f t="shared" si="4625"/>
        <v>3</v>
      </c>
      <c r="P98056" s="54" t="str" cm="1">
        <f t="array" aca="1" ref="P98056" ca="1">IF(OR(O98056=1,O98056=7,INDEX($AD$28:$AO$51,HOUR(L98056)+1,N98056)&lt;&gt;"On",NOT(ISERROR(MATCH(DATE(M98056,N98056,DAY(L98056)),OFFSET($AD$15:$AD$22,0,M98056-$AD$14),0)))),"Off","On")</f>
        <v>Off</v>
      </c>
    </row>
    <row r="98057" spans="12:16" x14ac:dyDescent="0.25">
      <c r="L98057" s="57">
        <v>48282.583333333336</v>
      </c>
      <c r="M98057" s="55">
        <f t="shared" si="4623"/>
        <v>2032</v>
      </c>
      <c r="N98057" s="55">
        <f t="shared" si="4624"/>
        <v>3</v>
      </c>
      <c r="O98057" s="55">
        <f t="shared" si="4625"/>
        <v>3</v>
      </c>
      <c r="P98057" s="54" t="str" cm="1">
        <f t="array" aca="1" ref="P98057" ca="1">IF(OR(O98057=1,O98057=7,INDEX($AD$28:$AO$51,HOUR(L98057)+1,N98057)&lt;&gt;"On",NOT(ISERROR(MATCH(DATE(M98057,N98057,DAY(L98057)),OFFSET($AD$15:$AD$22,0,M98057-$AD$14),0)))),"Off","On")</f>
        <v>Off</v>
      </c>
    </row>
    <row r="98058" spans="12:16" x14ac:dyDescent="0.25">
      <c r="L98058" s="57">
        <v>48282.625</v>
      </c>
      <c r="M98058" s="55">
        <f t="shared" si="4623"/>
        <v>2032</v>
      </c>
      <c r="N98058" s="55">
        <f t="shared" si="4624"/>
        <v>3</v>
      </c>
      <c r="O98058" s="55">
        <f t="shared" si="4625"/>
        <v>3</v>
      </c>
      <c r="P98058" s="54" t="str" cm="1">
        <f t="array" aca="1" ref="P98058" ca="1">IF(OR(O98058=1,O98058=7,INDEX($AD$28:$AO$51,HOUR(L98058)+1,N98058)&lt;&gt;"On",NOT(ISERROR(MATCH(DATE(M98058,N98058,DAY(L98058)),OFFSET($AD$15:$AD$22,0,M98058-$AD$14),0)))),"Off","On")</f>
        <v>Off</v>
      </c>
    </row>
    <row r="98059" spans="12:16" x14ac:dyDescent="0.25">
      <c r="L98059" s="57">
        <v>48282.666666666664</v>
      </c>
      <c r="M98059" s="55">
        <f t="shared" si="4623"/>
        <v>2032</v>
      </c>
      <c r="N98059" s="55">
        <f t="shared" si="4624"/>
        <v>3</v>
      </c>
      <c r="O98059" s="55">
        <f t="shared" si="4625"/>
        <v>3</v>
      </c>
      <c r="P98059" s="54" t="str" cm="1">
        <f t="array" aca="1" ref="P98059" ca="1">IF(OR(O98059=1,O98059=7,INDEX($AD$28:$AO$51,HOUR(L98059)+1,N98059)&lt;&gt;"On",NOT(ISERROR(MATCH(DATE(M98059,N98059,DAY(L98059)),OFFSET($AD$15:$AD$22,0,M98059-$AD$14),0)))),"Off","On")</f>
        <v>Off</v>
      </c>
    </row>
    <row r="98060" spans="12:16" x14ac:dyDescent="0.25">
      <c r="L98060" s="57">
        <v>48282.708333333336</v>
      </c>
      <c r="M98060" s="55">
        <f t="shared" ref="M98060:M98123" si="4626">YEAR(L98060)</f>
        <v>2032</v>
      </c>
      <c r="N98060" s="55">
        <f t="shared" ref="N98060:N98123" si="4627">MONTH(L98060)</f>
        <v>3</v>
      </c>
      <c r="O98060" s="55">
        <f t="shared" ref="O98060:O98123" si="4628">WEEKDAY(L98060)</f>
        <v>3</v>
      </c>
      <c r="P98060" s="54" t="str" cm="1">
        <f t="array" aca="1" ref="P98060" ca="1">IF(OR(O98060=1,O98060=7,INDEX($AD$28:$AO$51,HOUR(L98060)+1,N98060)&lt;&gt;"On",NOT(ISERROR(MATCH(DATE(M98060,N98060,DAY(L98060)),OFFSET($AD$15:$AD$22,0,M98060-$AD$14),0)))),"Off","On")</f>
        <v>Off</v>
      </c>
    </row>
    <row r="98061" spans="12:16" x14ac:dyDescent="0.25">
      <c r="L98061" s="57">
        <v>48282.75</v>
      </c>
      <c r="M98061" s="55">
        <f t="shared" si="4626"/>
        <v>2032</v>
      </c>
      <c r="N98061" s="55">
        <f t="shared" si="4627"/>
        <v>3</v>
      </c>
      <c r="O98061" s="55">
        <f t="shared" si="4628"/>
        <v>3</v>
      </c>
      <c r="P98061" s="54" t="str" cm="1">
        <f t="array" aca="1" ref="P98061" ca="1">IF(OR(O98061=1,O98061=7,INDEX($AD$28:$AO$51,HOUR(L98061)+1,N98061)&lt;&gt;"On",NOT(ISERROR(MATCH(DATE(M98061,N98061,DAY(L98061)),OFFSET($AD$15:$AD$22,0,M98061-$AD$14),0)))),"Off","On")</f>
        <v>On</v>
      </c>
    </row>
    <row r="98062" spans="12:16" x14ac:dyDescent="0.25">
      <c r="L98062" s="57">
        <v>48282.791666666664</v>
      </c>
      <c r="M98062" s="55">
        <f t="shared" si="4626"/>
        <v>2032</v>
      </c>
      <c r="N98062" s="55">
        <f t="shared" si="4627"/>
        <v>3</v>
      </c>
      <c r="O98062" s="55">
        <f t="shared" si="4628"/>
        <v>3</v>
      </c>
      <c r="P98062" s="54" t="str" cm="1">
        <f t="array" aca="1" ref="P98062" ca="1">IF(OR(O98062=1,O98062=7,INDEX($AD$28:$AO$51,HOUR(L98062)+1,N98062)&lt;&gt;"On",NOT(ISERROR(MATCH(DATE(M98062,N98062,DAY(L98062)),OFFSET($AD$15:$AD$22,0,M98062-$AD$14),0)))),"Off","On")</f>
        <v>On</v>
      </c>
    </row>
    <row r="98063" spans="12:16" x14ac:dyDescent="0.25">
      <c r="L98063" s="57">
        <v>48282.833333333336</v>
      </c>
      <c r="M98063" s="55">
        <f t="shared" si="4626"/>
        <v>2032</v>
      </c>
      <c r="N98063" s="55">
        <f t="shared" si="4627"/>
        <v>3</v>
      </c>
      <c r="O98063" s="55">
        <f t="shared" si="4628"/>
        <v>3</v>
      </c>
      <c r="P98063" s="54" t="str" cm="1">
        <f t="array" aca="1" ref="P98063" ca="1">IF(OR(O98063=1,O98063=7,INDEX($AD$28:$AO$51,HOUR(L98063)+1,N98063)&lt;&gt;"On",NOT(ISERROR(MATCH(DATE(M98063,N98063,DAY(L98063)),OFFSET($AD$15:$AD$22,0,M98063-$AD$14),0)))),"Off","On")</f>
        <v>On</v>
      </c>
    </row>
    <row r="98064" spans="12:16" x14ac:dyDescent="0.25">
      <c r="L98064" s="57">
        <v>48282.875</v>
      </c>
      <c r="M98064" s="55">
        <f t="shared" si="4626"/>
        <v>2032</v>
      </c>
      <c r="N98064" s="55">
        <f t="shared" si="4627"/>
        <v>3</v>
      </c>
      <c r="O98064" s="55">
        <f t="shared" si="4628"/>
        <v>3</v>
      </c>
      <c r="P98064" s="54" t="str" cm="1">
        <f t="array" aca="1" ref="P98064" ca="1">IF(OR(O98064=1,O98064=7,INDEX($AD$28:$AO$51,HOUR(L98064)+1,N98064)&lt;&gt;"On",NOT(ISERROR(MATCH(DATE(M98064,N98064,DAY(L98064)),OFFSET($AD$15:$AD$22,0,M98064-$AD$14),0)))),"Off","On")</f>
        <v>On</v>
      </c>
    </row>
    <row r="98065" spans="12:16" x14ac:dyDescent="0.25">
      <c r="L98065" s="57">
        <v>48282.916666666664</v>
      </c>
      <c r="M98065" s="55">
        <f t="shared" si="4626"/>
        <v>2032</v>
      </c>
      <c r="N98065" s="55">
        <f t="shared" si="4627"/>
        <v>3</v>
      </c>
      <c r="O98065" s="55">
        <f t="shared" si="4628"/>
        <v>3</v>
      </c>
      <c r="P98065" s="54" t="str" cm="1">
        <f t="array" aca="1" ref="P98065" ca="1">IF(OR(O98065=1,O98065=7,INDEX($AD$28:$AO$51,HOUR(L98065)+1,N98065)&lt;&gt;"On",NOT(ISERROR(MATCH(DATE(M98065,N98065,DAY(L98065)),OFFSET($AD$15:$AD$22,0,M98065-$AD$14),0)))),"Off","On")</f>
        <v>Off</v>
      </c>
    </row>
    <row r="98066" spans="12:16" x14ac:dyDescent="0.25">
      <c r="L98066" s="57">
        <v>48282.958333333336</v>
      </c>
      <c r="M98066" s="55">
        <f t="shared" si="4626"/>
        <v>2032</v>
      </c>
      <c r="N98066" s="55">
        <f t="shared" si="4627"/>
        <v>3</v>
      </c>
      <c r="O98066" s="55">
        <f t="shared" si="4628"/>
        <v>3</v>
      </c>
      <c r="P98066" s="54" t="str" cm="1">
        <f t="array" aca="1" ref="P98066" ca="1">IF(OR(O98066=1,O98066=7,INDEX($AD$28:$AO$51,HOUR(L98066)+1,N98066)&lt;&gt;"On",NOT(ISERROR(MATCH(DATE(M98066,N98066,DAY(L98066)),OFFSET($AD$15:$AD$22,0,M98066-$AD$14),0)))),"Off","On")</f>
        <v>Off</v>
      </c>
    </row>
    <row r="98067" spans="12:16" x14ac:dyDescent="0.25">
      <c r="L98067" s="57">
        <v>48283</v>
      </c>
      <c r="M98067" s="55">
        <f t="shared" si="4626"/>
        <v>2032</v>
      </c>
      <c r="N98067" s="55">
        <f t="shared" si="4627"/>
        <v>3</v>
      </c>
      <c r="O98067" s="55">
        <f t="shared" si="4628"/>
        <v>4</v>
      </c>
      <c r="P98067" s="54" t="str" cm="1">
        <f t="array" aca="1" ref="P98067" ca="1">IF(OR(O98067=1,O98067=7,INDEX($AD$28:$AO$51,HOUR(L98067)+1,N98067)&lt;&gt;"On",NOT(ISERROR(MATCH(DATE(M98067,N98067,DAY(L98067)),OFFSET($AD$15:$AD$22,0,M98067-$AD$14),0)))),"Off","On")</f>
        <v>Off</v>
      </c>
    </row>
    <row r="98068" spans="12:16" x14ac:dyDescent="0.25">
      <c r="L98068" s="57">
        <v>48283.041666666664</v>
      </c>
      <c r="M98068" s="55">
        <f t="shared" si="4626"/>
        <v>2032</v>
      </c>
      <c r="N98068" s="55">
        <f t="shared" si="4627"/>
        <v>3</v>
      </c>
      <c r="O98068" s="55">
        <f t="shared" si="4628"/>
        <v>4</v>
      </c>
      <c r="P98068" s="54" t="str" cm="1">
        <f t="array" aca="1" ref="P98068" ca="1">IF(OR(O98068=1,O98068=7,INDEX($AD$28:$AO$51,HOUR(L98068)+1,N98068)&lt;&gt;"On",NOT(ISERROR(MATCH(DATE(M98068,N98068,DAY(L98068)),OFFSET($AD$15:$AD$22,0,M98068-$AD$14),0)))),"Off","On")</f>
        <v>Off</v>
      </c>
    </row>
    <row r="98069" spans="12:16" x14ac:dyDescent="0.25">
      <c r="L98069" s="57">
        <v>48283.083333333336</v>
      </c>
      <c r="M98069" s="55">
        <f t="shared" si="4626"/>
        <v>2032</v>
      </c>
      <c r="N98069" s="55">
        <f t="shared" si="4627"/>
        <v>3</v>
      </c>
      <c r="O98069" s="55">
        <f t="shared" si="4628"/>
        <v>4</v>
      </c>
      <c r="P98069" s="54" t="str" cm="1">
        <f t="array" aca="1" ref="P98069" ca="1">IF(OR(O98069=1,O98069=7,INDEX($AD$28:$AO$51,HOUR(L98069)+1,N98069)&lt;&gt;"On",NOT(ISERROR(MATCH(DATE(M98069,N98069,DAY(L98069)),OFFSET($AD$15:$AD$22,0,M98069-$AD$14),0)))),"Off","On")</f>
        <v>Off</v>
      </c>
    </row>
    <row r="98070" spans="12:16" x14ac:dyDescent="0.25">
      <c r="L98070" s="57">
        <v>48283.125</v>
      </c>
      <c r="M98070" s="55">
        <f t="shared" si="4626"/>
        <v>2032</v>
      </c>
      <c r="N98070" s="55">
        <f t="shared" si="4627"/>
        <v>3</v>
      </c>
      <c r="O98070" s="55">
        <f t="shared" si="4628"/>
        <v>4</v>
      </c>
      <c r="P98070" s="54" t="str" cm="1">
        <f t="array" aca="1" ref="P98070" ca="1">IF(OR(O98070=1,O98070=7,INDEX($AD$28:$AO$51,HOUR(L98070)+1,N98070)&lt;&gt;"On",NOT(ISERROR(MATCH(DATE(M98070,N98070,DAY(L98070)),OFFSET($AD$15:$AD$22,0,M98070-$AD$14),0)))),"Off","On")</f>
        <v>Off</v>
      </c>
    </row>
    <row r="98071" spans="12:16" x14ac:dyDescent="0.25">
      <c r="L98071" s="57">
        <v>48283.166666666664</v>
      </c>
      <c r="M98071" s="55">
        <f t="shared" si="4626"/>
        <v>2032</v>
      </c>
      <c r="N98071" s="55">
        <f t="shared" si="4627"/>
        <v>3</v>
      </c>
      <c r="O98071" s="55">
        <f t="shared" si="4628"/>
        <v>4</v>
      </c>
      <c r="P98071" s="54" t="str" cm="1">
        <f t="array" aca="1" ref="P98071" ca="1">IF(OR(O98071=1,O98071=7,INDEX($AD$28:$AO$51,HOUR(L98071)+1,N98071)&lt;&gt;"On",NOT(ISERROR(MATCH(DATE(M98071,N98071,DAY(L98071)),OFFSET($AD$15:$AD$22,0,M98071-$AD$14),0)))),"Off","On")</f>
        <v>Off</v>
      </c>
    </row>
    <row r="98072" spans="12:16" x14ac:dyDescent="0.25">
      <c r="L98072" s="57">
        <v>48283.208333333336</v>
      </c>
      <c r="M98072" s="55">
        <f t="shared" si="4626"/>
        <v>2032</v>
      </c>
      <c r="N98072" s="55">
        <f t="shared" si="4627"/>
        <v>3</v>
      </c>
      <c r="O98072" s="55">
        <f t="shared" si="4628"/>
        <v>4</v>
      </c>
      <c r="P98072" s="54" t="str" cm="1">
        <f t="array" aca="1" ref="P98072" ca="1">IF(OR(O98072=1,O98072=7,INDEX($AD$28:$AO$51,HOUR(L98072)+1,N98072)&lt;&gt;"On",NOT(ISERROR(MATCH(DATE(M98072,N98072,DAY(L98072)),OFFSET($AD$15:$AD$22,0,M98072-$AD$14),0)))),"Off","On")</f>
        <v>Off</v>
      </c>
    </row>
    <row r="98073" spans="12:16" x14ac:dyDescent="0.25">
      <c r="L98073" s="57">
        <v>48283.25</v>
      </c>
      <c r="M98073" s="55">
        <f t="shared" si="4626"/>
        <v>2032</v>
      </c>
      <c r="N98073" s="55">
        <f t="shared" si="4627"/>
        <v>3</v>
      </c>
      <c r="O98073" s="55">
        <f t="shared" si="4628"/>
        <v>4</v>
      </c>
      <c r="P98073" s="54" t="str" cm="1">
        <f t="array" aca="1" ref="P98073" ca="1">IF(OR(O98073=1,O98073=7,INDEX($AD$28:$AO$51,HOUR(L98073)+1,N98073)&lt;&gt;"On",NOT(ISERROR(MATCH(DATE(M98073,N98073,DAY(L98073)),OFFSET($AD$15:$AD$22,0,M98073-$AD$14),0)))),"Off","On")</f>
        <v>On</v>
      </c>
    </row>
    <row r="98074" spans="12:16" x14ac:dyDescent="0.25">
      <c r="L98074" s="57">
        <v>48283.291666666664</v>
      </c>
      <c r="M98074" s="55">
        <f t="shared" si="4626"/>
        <v>2032</v>
      </c>
      <c r="N98074" s="55">
        <f t="shared" si="4627"/>
        <v>3</v>
      </c>
      <c r="O98074" s="55">
        <f t="shared" si="4628"/>
        <v>4</v>
      </c>
      <c r="P98074" s="54" t="str" cm="1">
        <f t="array" aca="1" ref="P98074" ca="1">IF(OR(O98074=1,O98074=7,INDEX($AD$28:$AO$51,HOUR(L98074)+1,N98074)&lt;&gt;"On",NOT(ISERROR(MATCH(DATE(M98074,N98074,DAY(L98074)),OFFSET($AD$15:$AD$22,0,M98074-$AD$14),0)))),"Off","On")</f>
        <v>On</v>
      </c>
    </row>
    <row r="98075" spans="12:16" x14ac:dyDescent="0.25">
      <c r="L98075" s="57">
        <v>48283.333333333336</v>
      </c>
      <c r="M98075" s="55">
        <f t="shared" si="4626"/>
        <v>2032</v>
      </c>
      <c r="N98075" s="55">
        <f t="shared" si="4627"/>
        <v>3</v>
      </c>
      <c r="O98075" s="55">
        <f t="shared" si="4628"/>
        <v>4</v>
      </c>
      <c r="P98075" s="54" t="str" cm="1">
        <f t="array" aca="1" ref="P98075" ca="1">IF(OR(O98075=1,O98075=7,INDEX($AD$28:$AO$51,HOUR(L98075)+1,N98075)&lt;&gt;"On",NOT(ISERROR(MATCH(DATE(M98075,N98075,DAY(L98075)),OFFSET($AD$15:$AD$22,0,M98075-$AD$14),0)))),"Off","On")</f>
        <v>On</v>
      </c>
    </row>
    <row r="98076" spans="12:16" x14ac:dyDescent="0.25">
      <c r="L98076" s="57">
        <v>48283.375</v>
      </c>
      <c r="M98076" s="55">
        <f t="shared" si="4626"/>
        <v>2032</v>
      </c>
      <c r="N98076" s="55">
        <f t="shared" si="4627"/>
        <v>3</v>
      </c>
      <c r="O98076" s="55">
        <f t="shared" si="4628"/>
        <v>4</v>
      </c>
      <c r="P98076" s="54" t="str" cm="1">
        <f t="array" aca="1" ref="P98076" ca="1">IF(OR(O98076=1,O98076=7,INDEX($AD$28:$AO$51,HOUR(L98076)+1,N98076)&lt;&gt;"On",NOT(ISERROR(MATCH(DATE(M98076,N98076,DAY(L98076)),OFFSET($AD$15:$AD$22,0,M98076-$AD$14),0)))),"Off","On")</f>
        <v>Off</v>
      </c>
    </row>
    <row r="98077" spans="12:16" x14ac:dyDescent="0.25">
      <c r="L98077" s="57">
        <v>48283.416666666664</v>
      </c>
      <c r="M98077" s="55">
        <f t="shared" si="4626"/>
        <v>2032</v>
      </c>
      <c r="N98077" s="55">
        <f t="shared" si="4627"/>
        <v>3</v>
      </c>
      <c r="O98077" s="55">
        <f t="shared" si="4628"/>
        <v>4</v>
      </c>
      <c r="P98077" s="54" t="str" cm="1">
        <f t="array" aca="1" ref="P98077" ca="1">IF(OR(O98077=1,O98077=7,INDEX($AD$28:$AO$51,HOUR(L98077)+1,N98077)&lt;&gt;"On",NOT(ISERROR(MATCH(DATE(M98077,N98077,DAY(L98077)),OFFSET($AD$15:$AD$22,0,M98077-$AD$14),0)))),"Off","On")</f>
        <v>Off</v>
      </c>
    </row>
    <row r="98078" spans="12:16" x14ac:dyDescent="0.25">
      <c r="L98078" s="57">
        <v>48283.458333333336</v>
      </c>
      <c r="M98078" s="55">
        <f t="shared" si="4626"/>
        <v>2032</v>
      </c>
      <c r="N98078" s="55">
        <f t="shared" si="4627"/>
        <v>3</v>
      </c>
      <c r="O98078" s="55">
        <f t="shared" si="4628"/>
        <v>4</v>
      </c>
      <c r="P98078" s="54" t="str" cm="1">
        <f t="array" aca="1" ref="P98078" ca="1">IF(OR(O98078=1,O98078=7,INDEX($AD$28:$AO$51,HOUR(L98078)+1,N98078)&lt;&gt;"On",NOT(ISERROR(MATCH(DATE(M98078,N98078,DAY(L98078)),OFFSET($AD$15:$AD$22,0,M98078-$AD$14),0)))),"Off","On")</f>
        <v>Off</v>
      </c>
    </row>
    <row r="98079" spans="12:16" x14ac:dyDescent="0.25">
      <c r="L98079" s="57">
        <v>48283.5</v>
      </c>
      <c r="M98079" s="55">
        <f t="shared" si="4626"/>
        <v>2032</v>
      </c>
      <c r="N98079" s="55">
        <f t="shared" si="4627"/>
        <v>3</v>
      </c>
      <c r="O98079" s="55">
        <f t="shared" si="4628"/>
        <v>4</v>
      </c>
      <c r="P98079" s="54" t="str" cm="1">
        <f t="array" aca="1" ref="P98079" ca="1">IF(OR(O98079=1,O98079=7,INDEX($AD$28:$AO$51,HOUR(L98079)+1,N98079)&lt;&gt;"On",NOT(ISERROR(MATCH(DATE(M98079,N98079,DAY(L98079)),OFFSET($AD$15:$AD$22,0,M98079-$AD$14),0)))),"Off","On")</f>
        <v>Off</v>
      </c>
    </row>
    <row r="98080" spans="12:16" x14ac:dyDescent="0.25">
      <c r="L98080" s="57">
        <v>48283.541666666664</v>
      </c>
      <c r="M98080" s="55">
        <f t="shared" si="4626"/>
        <v>2032</v>
      </c>
      <c r="N98080" s="55">
        <f t="shared" si="4627"/>
        <v>3</v>
      </c>
      <c r="O98080" s="55">
        <f t="shared" si="4628"/>
        <v>4</v>
      </c>
      <c r="P98080" s="54" t="str" cm="1">
        <f t="array" aca="1" ref="P98080" ca="1">IF(OR(O98080=1,O98080=7,INDEX($AD$28:$AO$51,HOUR(L98080)+1,N98080)&lt;&gt;"On",NOT(ISERROR(MATCH(DATE(M98080,N98080,DAY(L98080)),OFFSET($AD$15:$AD$22,0,M98080-$AD$14),0)))),"Off","On")</f>
        <v>Off</v>
      </c>
    </row>
    <row r="98081" spans="12:16" x14ac:dyDescent="0.25">
      <c r="L98081" s="57">
        <v>48283.583333333336</v>
      </c>
      <c r="M98081" s="55">
        <f t="shared" si="4626"/>
        <v>2032</v>
      </c>
      <c r="N98081" s="55">
        <f t="shared" si="4627"/>
        <v>3</v>
      </c>
      <c r="O98081" s="55">
        <f t="shared" si="4628"/>
        <v>4</v>
      </c>
      <c r="P98081" s="54" t="str" cm="1">
        <f t="array" aca="1" ref="P98081" ca="1">IF(OR(O98081=1,O98081=7,INDEX($AD$28:$AO$51,HOUR(L98081)+1,N98081)&lt;&gt;"On",NOT(ISERROR(MATCH(DATE(M98081,N98081,DAY(L98081)),OFFSET($AD$15:$AD$22,0,M98081-$AD$14),0)))),"Off","On")</f>
        <v>Off</v>
      </c>
    </row>
    <row r="98082" spans="12:16" x14ac:dyDescent="0.25">
      <c r="L98082" s="57">
        <v>48283.625</v>
      </c>
      <c r="M98082" s="55">
        <f t="shared" si="4626"/>
        <v>2032</v>
      </c>
      <c r="N98082" s="55">
        <f t="shared" si="4627"/>
        <v>3</v>
      </c>
      <c r="O98082" s="55">
        <f t="shared" si="4628"/>
        <v>4</v>
      </c>
      <c r="P98082" s="54" t="str" cm="1">
        <f t="array" aca="1" ref="P98082" ca="1">IF(OR(O98082=1,O98082=7,INDEX($AD$28:$AO$51,HOUR(L98082)+1,N98082)&lt;&gt;"On",NOT(ISERROR(MATCH(DATE(M98082,N98082,DAY(L98082)),OFFSET($AD$15:$AD$22,0,M98082-$AD$14),0)))),"Off","On")</f>
        <v>Off</v>
      </c>
    </row>
    <row r="98083" spans="12:16" x14ac:dyDescent="0.25">
      <c r="L98083" s="57">
        <v>48283.666666666664</v>
      </c>
      <c r="M98083" s="55">
        <f t="shared" si="4626"/>
        <v>2032</v>
      </c>
      <c r="N98083" s="55">
        <f t="shared" si="4627"/>
        <v>3</v>
      </c>
      <c r="O98083" s="55">
        <f t="shared" si="4628"/>
        <v>4</v>
      </c>
      <c r="P98083" s="54" t="str" cm="1">
        <f t="array" aca="1" ref="P98083" ca="1">IF(OR(O98083=1,O98083=7,INDEX($AD$28:$AO$51,HOUR(L98083)+1,N98083)&lt;&gt;"On",NOT(ISERROR(MATCH(DATE(M98083,N98083,DAY(L98083)),OFFSET($AD$15:$AD$22,0,M98083-$AD$14),0)))),"Off","On")</f>
        <v>Off</v>
      </c>
    </row>
    <row r="98084" spans="12:16" x14ac:dyDescent="0.25">
      <c r="L98084" s="57">
        <v>48283.708333333336</v>
      </c>
      <c r="M98084" s="55">
        <f t="shared" si="4626"/>
        <v>2032</v>
      </c>
      <c r="N98084" s="55">
        <f t="shared" si="4627"/>
        <v>3</v>
      </c>
      <c r="O98084" s="55">
        <f t="shared" si="4628"/>
        <v>4</v>
      </c>
      <c r="P98084" s="54" t="str" cm="1">
        <f t="array" aca="1" ref="P98084" ca="1">IF(OR(O98084=1,O98084=7,INDEX($AD$28:$AO$51,HOUR(L98084)+1,N98084)&lt;&gt;"On",NOT(ISERROR(MATCH(DATE(M98084,N98084,DAY(L98084)),OFFSET($AD$15:$AD$22,0,M98084-$AD$14),0)))),"Off","On")</f>
        <v>Off</v>
      </c>
    </row>
    <row r="98085" spans="12:16" x14ac:dyDescent="0.25">
      <c r="L98085" s="57">
        <v>48283.75</v>
      </c>
      <c r="M98085" s="55">
        <f t="shared" si="4626"/>
        <v>2032</v>
      </c>
      <c r="N98085" s="55">
        <f t="shared" si="4627"/>
        <v>3</v>
      </c>
      <c r="O98085" s="55">
        <f t="shared" si="4628"/>
        <v>4</v>
      </c>
      <c r="P98085" s="54" t="str" cm="1">
        <f t="array" aca="1" ref="P98085" ca="1">IF(OR(O98085=1,O98085=7,INDEX($AD$28:$AO$51,HOUR(L98085)+1,N98085)&lt;&gt;"On",NOT(ISERROR(MATCH(DATE(M98085,N98085,DAY(L98085)),OFFSET($AD$15:$AD$22,0,M98085-$AD$14),0)))),"Off","On")</f>
        <v>On</v>
      </c>
    </row>
    <row r="98086" spans="12:16" x14ac:dyDescent="0.25">
      <c r="L98086" s="57">
        <v>48283.791666666664</v>
      </c>
      <c r="M98086" s="55">
        <f t="shared" si="4626"/>
        <v>2032</v>
      </c>
      <c r="N98086" s="55">
        <f t="shared" si="4627"/>
        <v>3</v>
      </c>
      <c r="O98086" s="55">
        <f t="shared" si="4628"/>
        <v>4</v>
      </c>
      <c r="P98086" s="54" t="str" cm="1">
        <f t="array" aca="1" ref="P98086" ca="1">IF(OR(O98086=1,O98086=7,INDEX($AD$28:$AO$51,HOUR(L98086)+1,N98086)&lt;&gt;"On",NOT(ISERROR(MATCH(DATE(M98086,N98086,DAY(L98086)),OFFSET($AD$15:$AD$22,0,M98086-$AD$14),0)))),"Off","On")</f>
        <v>On</v>
      </c>
    </row>
    <row r="98087" spans="12:16" x14ac:dyDescent="0.25">
      <c r="L98087" s="57">
        <v>48283.833333333336</v>
      </c>
      <c r="M98087" s="55">
        <f t="shared" si="4626"/>
        <v>2032</v>
      </c>
      <c r="N98087" s="55">
        <f t="shared" si="4627"/>
        <v>3</v>
      </c>
      <c r="O98087" s="55">
        <f t="shared" si="4628"/>
        <v>4</v>
      </c>
      <c r="P98087" s="54" t="str" cm="1">
        <f t="array" aca="1" ref="P98087" ca="1">IF(OR(O98087=1,O98087=7,INDEX($AD$28:$AO$51,HOUR(L98087)+1,N98087)&lt;&gt;"On",NOT(ISERROR(MATCH(DATE(M98087,N98087,DAY(L98087)),OFFSET($AD$15:$AD$22,0,M98087-$AD$14),0)))),"Off","On")</f>
        <v>On</v>
      </c>
    </row>
    <row r="98088" spans="12:16" x14ac:dyDescent="0.25">
      <c r="L98088" s="57">
        <v>48283.875</v>
      </c>
      <c r="M98088" s="55">
        <f t="shared" si="4626"/>
        <v>2032</v>
      </c>
      <c r="N98088" s="55">
        <f t="shared" si="4627"/>
        <v>3</v>
      </c>
      <c r="O98088" s="55">
        <f t="shared" si="4628"/>
        <v>4</v>
      </c>
      <c r="P98088" s="54" t="str" cm="1">
        <f t="array" aca="1" ref="P98088" ca="1">IF(OR(O98088=1,O98088=7,INDEX($AD$28:$AO$51,HOUR(L98088)+1,N98088)&lt;&gt;"On",NOT(ISERROR(MATCH(DATE(M98088,N98088,DAY(L98088)),OFFSET($AD$15:$AD$22,0,M98088-$AD$14),0)))),"Off","On")</f>
        <v>On</v>
      </c>
    </row>
    <row r="98089" spans="12:16" x14ac:dyDescent="0.25">
      <c r="L98089" s="57">
        <v>48283.916666666664</v>
      </c>
      <c r="M98089" s="55">
        <f t="shared" si="4626"/>
        <v>2032</v>
      </c>
      <c r="N98089" s="55">
        <f t="shared" si="4627"/>
        <v>3</v>
      </c>
      <c r="O98089" s="55">
        <f t="shared" si="4628"/>
        <v>4</v>
      </c>
      <c r="P98089" s="54" t="str" cm="1">
        <f t="array" aca="1" ref="P98089" ca="1">IF(OR(O98089=1,O98089=7,INDEX($AD$28:$AO$51,HOUR(L98089)+1,N98089)&lt;&gt;"On",NOT(ISERROR(MATCH(DATE(M98089,N98089,DAY(L98089)),OFFSET($AD$15:$AD$22,0,M98089-$AD$14),0)))),"Off","On")</f>
        <v>Off</v>
      </c>
    </row>
    <row r="98090" spans="12:16" x14ac:dyDescent="0.25">
      <c r="L98090" s="57">
        <v>48283.958333333336</v>
      </c>
      <c r="M98090" s="55">
        <f t="shared" si="4626"/>
        <v>2032</v>
      </c>
      <c r="N98090" s="55">
        <f t="shared" si="4627"/>
        <v>3</v>
      </c>
      <c r="O98090" s="55">
        <f t="shared" si="4628"/>
        <v>4</v>
      </c>
      <c r="P98090" s="54" t="str" cm="1">
        <f t="array" aca="1" ref="P98090" ca="1">IF(OR(O98090=1,O98090=7,INDEX($AD$28:$AO$51,HOUR(L98090)+1,N98090)&lt;&gt;"On",NOT(ISERROR(MATCH(DATE(M98090,N98090,DAY(L98090)),OFFSET($AD$15:$AD$22,0,M98090-$AD$14),0)))),"Off","On")</f>
        <v>Off</v>
      </c>
    </row>
    <row r="98091" spans="12:16" x14ac:dyDescent="0.25">
      <c r="L98091" s="57">
        <v>48284</v>
      </c>
      <c r="M98091" s="55">
        <f t="shared" si="4626"/>
        <v>2032</v>
      </c>
      <c r="N98091" s="55">
        <f t="shared" si="4627"/>
        <v>3</v>
      </c>
      <c r="O98091" s="55">
        <f t="shared" si="4628"/>
        <v>5</v>
      </c>
      <c r="P98091" s="54" t="str" cm="1">
        <f t="array" aca="1" ref="P98091" ca="1">IF(OR(O98091=1,O98091=7,INDEX($AD$28:$AO$51,HOUR(L98091)+1,N98091)&lt;&gt;"On",NOT(ISERROR(MATCH(DATE(M98091,N98091,DAY(L98091)),OFFSET($AD$15:$AD$22,0,M98091-$AD$14),0)))),"Off","On")</f>
        <v>Off</v>
      </c>
    </row>
    <row r="98092" spans="12:16" x14ac:dyDescent="0.25">
      <c r="L98092" s="57">
        <v>48284.041666666664</v>
      </c>
      <c r="M98092" s="55">
        <f t="shared" si="4626"/>
        <v>2032</v>
      </c>
      <c r="N98092" s="55">
        <f t="shared" si="4627"/>
        <v>3</v>
      </c>
      <c r="O98092" s="55">
        <f t="shared" si="4628"/>
        <v>5</v>
      </c>
      <c r="P98092" s="54" t="str" cm="1">
        <f t="array" aca="1" ref="P98092" ca="1">IF(OR(O98092=1,O98092=7,INDEX($AD$28:$AO$51,HOUR(L98092)+1,N98092)&lt;&gt;"On",NOT(ISERROR(MATCH(DATE(M98092,N98092,DAY(L98092)),OFFSET($AD$15:$AD$22,0,M98092-$AD$14),0)))),"Off","On")</f>
        <v>Off</v>
      </c>
    </row>
    <row r="98093" spans="12:16" x14ac:dyDescent="0.25">
      <c r="L98093" s="57">
        <v>48284.083333333336</v>
      </c>
      <c r="M98093" s="55">
        <f t="shared" si="4626"/>
        <v>2032</v>
      </c>
      <c r="N98093" s="55">
        <f t="shared" si="4627"/>
        <v>3</v>
      </c>
      <c r="O98093" s="55">
        <f t="shared" si="4628"/>
        <v>5</v>
      </c>
      <c r="P98093" s="54" t="str" cm="1">
        <f t="array" aca="1" ref="P98093" ca="1">IF(OR(O98093=1,O98093=7,INDEX($AD$28:$AO$51,HOUR(L98093)+1,N98093)&lt;&gt;"On",NOT(ISERROR(MATCH(DATE(M98093,N98093,DAY(L98093)),OFFSET($AD$15:$AD$22,0,M98093-$AD$14),0)))),"Off","On")</f>
        <v>Off</v>
      </c>
    </row>
    <row r="98094" spans="12:16" x14ac:dyDescent="0.25">
      <c r="L98094" s="57">
        <v>48284.125</v>
      </c>
      <c r="M98094" s="55">
        <f t="shared" si="4626"/>
        <v>2032</v>
      </c>
      <c r="N98094" s="55">
        <f t="shared" si="4627"/>
        <v>3</v>
      </c>
      <c r="O98094" s="55">
        <f t="shared" si="4628"/>
        <v>5</v>
      </c>
      <c r="P98094" s="54" t="str" cm="1">
        <f t="array" aca="1" ref="P98094" ca="1">IF(OR(O98094=1,O98094=7,INDEX($AD$28:$AO$51,HOUR(L98094)+1,N98094)&lt;&gt;"On",NOT(ISERROR(MATCH(DATE(M98094,N98094,DAY(L98094)),OFFSET($AD$15:$AD$22,0,M98094-$AD$14),0)))),"Off","On")</f>
        <v>Off</v>
      </c>
    </row>
    <row r="98095" spans="12:16" x14ac:dyDescent="0.25">
      <c r="L98095" s="57">
        <v>48284.166666666664</v>
      </c>
      <c r="M98095" s="55">
        <f t="shared" si="4626"/>
        <v>2032</v>
      </c>
      <c r="N98095" s="55">
        <f t="shared" si="4627"/>
        <v>3</v>
      </c>
      <c r="O98095" s="55">
        <f t="shared" si="4628"/>
        <v>5</v>
      </c>
      <c r="P98095" s="54" t="str" cm="1">
        <f t="array" aca="1" ref="P98095" ca="1">IF(OR(O98095=1,O98095=7,INDEX($AD$28:$AO$51,HOUR(L98095)+1,N98095)&lt;&gt;"On",NOT(ISERROR(MATCH(DATE(M98095,N98095,DAY(L98095)),OFFSET($AD$15:$AD$22,0,M98095-$AD$14),0)))),"Off","On")</f>
        <v>Off</v>
      </c>
    </row>
    <row r="98096" spans="12:16" x14ac:dyDescent="0.25">
      <c r="L98096" s="57">
        <v>48284.208333333336</v>
      </c>
      <c r="M98096" s="55">
        <f t="shared" si="4626"/>
        <v>2032</v>
      </c>
      <c r="N98096" s="55">
        <f t="shared" si="4627"/>
        <v>3</v>
      </c>
      <c r="O98096" s="55">
        <f t="shared" si="4628"/>
        <v>5</v>
      </c>
      <c r="P98096" s="54" t="str" cm="1">
        <f t="array" aca="1" ref="P98096" ca="1">IF(OR(O98096=1,O98096=7,INDEX($AD$28:$AO$51,HOUR(L98096)+1,N98096)&lt;&gt;"On",NOT(ISERROR(MATCH(DATE(M98096,N98096,DAY(L98096)),OFFSET($AD$15:$AD$22,0,M98096-$AD$14),0)))),"Off","On")</f>
        <v>Off</v>
      </c>
    </row>
    <row r="98097" spans="12:16" x14ac:dyDescent="0.25">
      <c r="L98097" s="57">
        <v>48284.25</v>
      </c>
      <c r="M98097" s="55">
        <f t="shared" si="4626"/>
        <v>2032</v>
      </c>
      <c r="N98097" s="55">
        <f t="shared" si="4627"/>
        <v>3</v>
      </c>
      <c r="O98097" s="55">
        <f t="shared" si="4628"/>
        <v>5</v>
      </c>
      <c r="P98097" s="54" t="str" cm="1">
        <f t="array" aca="1" ref="P98097" ca="1">IF(OR(O98097=1,O98097=7,INDEX($AD$28:$AO$51,HOUR(L98097)+1,N98097)&lt;&gt;"On",NOT(ISERROR(MATCH(DATE(M98097,N98097,DAY(L98097)),OFFSET($AD$15:$AD$22,0,M98097-$AD$14),0)))),"Off","On")</f>
        <v>On</v>
      </c>
    </row>
    <row r="98098" spans="12:16" x14ac:dyDescent="0.25">
      <c r="L98098" s="57">
        <v>48284.291666666664</v>
      </c>
      <c r="M98098" s="55">
        <f t="shared" si="4626"/>
        <v>2032</v>
      </c>
      <c r="N98098" s="55">
        <f t="shared" si="4627"/>
        <v>3</v>
      </c>
      <c r="O98098" s="55">
        <f t="shared" si="4628"/>
        <v>5</v>
      </c>
      <c r="P98098" s="54" t="str" cm="1">
        <f t="array" aca="1" ref="P98098" ca="1">IF(OR(O98098=1,O98098=7,INDEX($AD$28:$AO$51,HOUR(L98098)+1,N98098)&lt;&gt;"On",NOT(ISERROR(MATCH(DATE(M98098,N98098,DAY(L98098)),OFFSET($AD$15:$AD$22,0,M98098-$AD$14),0)))),"Off","On")</f>
        <v>On</v>
      </c>
    </row>
    <row r="98099" spans="12:16" x14ac:dyDescent="0.25">
      <c r="L98099" s="57">
        <v>48284.333333333336</v>
      </c>
      <c r="M98099" s="55">
        <f t="shared" si="4626"/>
        <v>2032</v>
      </c>
      <c r="N98099" s="55">
        <f t="shared" si="4627"/>
        <v>3</v>
      </c>
      <c r="O98099" s="55">
        <f t="shared" si="4628"/>
        <v>5</v>
      </c>
      <c r="P98099" s="54" t="str" cm="1">
        <f t="array" aca="1" ref="P98099" ca="1">IF(OR(O98099=1,O98099=7,INDEX($AD$28:$AO$51,HOUR(L98099)+1,N98099)&lt;&gt;"On",NOT(ISERROR(MATCH(DATE(M98099,N98099,DAY(L98099)),OFFSET($AD$15:$AD$22,0,M98099-$AD$14),0)))),"Off","On")</f>
        <v>On</v>
      </c>
    </row>
    <row r="98100" spans="12:16" x14ac:dyDescent="0.25">
      <c r="L98100" s="57">
        <v>48284.375</v>
      </c>
      <c r="M98100" s="55">
        <f t="shared" si="4626"/>
        <v>2032</v>
      </c>
      <c r="N98100" s="55">
        <f t="shared" si="4627"/>
        <v>3</v>
      </c>
      <c r="O98100" s="55">
        <f t="shared" si="4628"/>
        <v>5</v>
      </c>
      <c r="P98100" s="54" t="str" cm="1">
        <f t="array" aca="1" ref="P98100" ca="1">IF(OR(O98100=1,O98100=7,INDEX($AD$28:$AO$51,HOUR(L98100)+1,N98100)&lt;&gt;"On",NOT(ISERROR(MATCH(DATE(M98100,N98100,DAY(L98100)),OFFSET($AD$15:$AD$22,0,M98100-$AD$14),0)))),"Off","On")</f>
        <v>Off</v>
      </c>
    </row>
    <row r="98101" spans="12:16" x14ac:dyDescent="0.25">
      <c r="L98101" s="57">
        <v>48284.416666666664</v>
      </c>
      <c r="M98101" s="55">
        <f t="shared" si="4626"/>
        <v>2032</v>
      </c>
      <c r="N98101" s="55">
        <f t="shared" si="4627"/>
        <v>3</v>
      </c>
      <c r="O98101" s="55">
        <f t="shared" si="4628"/>
        <v>5</v>
      </c>
      <c r="P98101" s="54" t="str" cm="1">
        <f t="array" aca="1" ref="P98101" ca="1">IF(OR(O98101=1,O98101=7,INDEX($AD$28:$AO$51,HOUR(L98101)+1,N98101)&lt;&gt;"On",NOT(ISERROR(MATCH(DATE(M98101,N98101,DAY(L98101)),OFFSET($AD$15:$AD$22,0,M98101-$AD$14),0)))),"Off","On")</f>
        <v>Off</v>
      </c>
    </row>
    <row r="98102" spans="12:16" x14ac:dyDescent="0.25">
      <c r="L98102" s="57">
        <v>48284.458333333336</v>
      </c>
      <c r="M98102" s="55">
        <f t="shared" si="4626"/>
        <v>2032</v>
      </c>
      <c r="N98102" s="55">
        <f t="shared" si="4627"/>
        <v>3</v>
      </c>
      <c r="O98102" s="55">
        <f t="shared" si="4628"/>
        <v>5</v>
      </c>
      <c r="P98102" s="54" t="str" cm="1">
        <f t="array" aca="1" ref="P98102" ca="1">IF(OR(O98102=1,O98102=7,INDEX($AD$28:$AO$51,HOUR(L98102)+1,N98102)&lt;&gt;"On",NOT(ISERROR(MATCH(DATE(M98102,N98102,DAY(L98102)),OFFSET($AD$15:$AD$22,0,M98102-$AD$14),0)))),"Off","On")</f>
        <v>Off</v>
      </c>
    </row>
    <row r="98103" spans="12:16" x14ac:dyDescent="0.25">
      <c r="L98103" s="57">
        <v>48284.5</v>
      </c>
      <c r="M98103" s="55">
        <f t="shared" si="4626"/>
        <v>2032</v>
      </c>
      <c r="N98103" s="55">
        <f t="shared" si="4627"/>
        <v>3</v>
      </c>
      <c r="O98103" s="55">
        <f t="shared" si="4628"/>
        <v>5</v>
      </c>
      <c r="P98103" s="54" t="str" cm="1">
        <f t="array" aca="1" ref="P98103" ca="1">IF(OR(O98103=1,O98103=7,INDEX($AD$28:$AO$51,HOUR(L98103)+1,N98103)&lt;&gt;"On",NOT(ISERROR(MATCH(DATE(M98103,N98103,DAY(L98103)),OFFSET($AD$15:$AD$22,0,M98103-$AD$14),0)))),"Off","On")</f>
        <v>Off</v>
      </c>
    </row>
    <row r="98104" spans="12:16" x14ac:dyDescent="0.25">
      <c r="L98104" s="57">
        <v>48284.541666666664</v>
      </c>
      <c r="M98104" s="55">
        <f t="shared" si="4626"/>
        <v>2032</v>
      </c>
      <c r="N98104" s="55">
        <f t="shared" si="4627"/>
        <v>3</v>
      </c>
      <c r="O98104" s="55">
        <f t="shared" si="4628"/>
        <v>5</v>
      </c>
      <c r="P98104" s="54" t="str" cm="1">
        <f t="array" aca="1" ref="P98104" ca="1">IF(OR(O98104=1,O98104=7,INDEX($AD$28:$AO$51,HOUR(L98104)+1,N98104)&lt;&gt;"On",NOT(ISERROR(MATCH(DATE(M98104,N98104,DAY(L98104)),OFFSET($AD$15:$AD$22,0,M98104-$AD$14),0)))),"Off","On")</f>
        <v>Off</v>
      </c>
    </row>
    <row r="98105" spans="12:16" x14ac:dyDescent="0.25">
      <c r="L98105" s="57">
        <v>48284.583333333336</v>
      </c>
      <c r="M98105" s="55">
        <f t="shared" si="4626"/>
        <v>2032</v>
      </c>
      <c r="N98105" s="55">
        <f t="shared" si="4627"/>
        <v>3</v>
      </c>
      <c r="O98105" s="55">
        <f t="shared" si="4628"/>
        <v>5</v>
      </c>
      <c r="P98105" s="54" t="str" cm="1">
        <f t="array" aca="1" ref="P98105" ca="1">IF(OR(O98105=1,O98105=7,INDEX($AD$28:$AO$51,HOUR(L98105)+1,N98105)&lt;&gt;"On",NOT(ISERROR(MATCH(DATE(M98105,N98105,DAY(L98105)),OFFSET($AD$15:$AD$22,0,M98105-$AD$14),0)))),"Off","On")</f>
        <v>Off</v>
      </c>
    </row>
    <row r="98106" spans="12:16" x14ac:dyDescent="0.25">
      <c r="L98106" s="57">
        <v>48284.625</v>
      </c>
      <c r="M98106" s="55">
        <f t="shared" si="4626"/>
        <v>2032</v>
      </c>
      <c r="N98106" s="55">
        <f t="shared" si="4627"/>
        <v>3</v>
      </c>
      <c r="O98106" s="55">
        <f t="shared" si="4628"/>
        <v>5</v>
      </c>
      <c r="P98106" s="54" t="str" cm="1">
        <f t="array" aca="1" ref="P98106" ca="1">IF(OR(O98106=1,O98106=7,INDEX($AD$28:$AO$51,HOUR(L98106)+1,N98106)&lt;&gt;"On",NOT(ISERROR(MATCH(DATE(M98106,N98106,DAY(L98106)),OFFSET($AD$15:$AD$22,0,M98106-$AD$14),0)))),"Off","On")</f>
        <v>Off</v>
      </c>
    </row>
    <row r="98107" spans="12:16" x14ac:dyDescent="0.25">
      <c r="L98107" s="57">
        <v>48284.666666666664</v>
      </c>
      <c r="M98107" s="55">
        <f t="shared" si="4626"/>
        <v>2032</v>
      </c>
      <c r="N98107" s="55">
        <f t="shared" si="4627"/>
        <v>3</v>
      </c>
      <c r="O98107" s="55">
        <f t="shared" si="4628"/>
        <v>5</v>
      </c>
      <c r="P98107" s="54" t="str" cm="1">
        <f t="array" aca="1" ref="P98107" ca="1">IF(OR(O98107=1,O98107=7,INDEX($AD$28:$AO$51,HOUR(L98107)+1,N98107)&lt;&gt;"On",NOT(ISERROR(MATCH(DATE(M98107,N98107,DAY(L98107)),OFFSET($AD$15:$AD$22,0,M98107-$AD$14),0)))),"Off","On")</f>
        <v>Off</v>
      </c>
    </row>
    <row r="98108" spans="12:16" x14ac:dyDescent="0.25">
      <c r="L98108" s="57">
        <v>48284.708333333336</v>
      </c>
      <c r="M98108" s="55">
        <f t="shared" si="4626"/>
        <v>2032</v>
      </c>
      <c r="N98108" s="55">
        <f t="shared" si="4627"/>
        <v>3</v>
      </c>
      <c r="O98108" s="55">
        <f t="shared" si="4628"/>
        <v>5</v>
      </c>
      <c r="P98108" s="54" t="str" cm="1">
        <f t="array" aca="1" ref="P98108" ca="1">IF(OR(O98108=1,O98108=7,INDEX($AD$28:$AO$51,HOUR(L98108)+1,N98108)&lt;&gt;"On",NOT(ISERROR(MATCH(DATE(M98108,N98108,DAY(L98108)),OFFSET($AD$15:$AD$22,0,M98108-$AD$14),0)))),"Off","On")</f>
        <v>Off</v>
      </c>
    </row>
    <row r="98109" spans="12:16" x14ac:dyDescent="0.25">
      <c r="L98109" s="57">
        <v>48284.75</v>
      </c>
      <c r="M98109" s="55">
        <f t="shared" si="4626"/>
        <v>2032</v>
      </c>
      <c r="N98109" s="55">
        <f t="shared" si="4627"/>
        <v>3</v>
      </c>
      <c r="O98109" s="55">
        <f t="shared" si="4628"/>
        <v>5</v>
      </c>
      <c r="P98109" s="54" t="str" cm="1">
        <f t="array" aca="1" ref="P98109" ca="1">IF(OR(O98109=1,O98109=7,INDEX($AD$28:$AO$51,HOUR(L98109)+1,N98109)&lt;&gt;"On",NOT(ISERROR(MATCH(DATE(M98109,N98109,DAY(L98109)),OFFSET($AD$15:$AD$22,0,M98109-$AD$14),0)))),"Off","On")</f>
        <v>On</v>
      </c>
    </row>
    <row r="98110" spans="12:16" x14ac:dyDescent="0.25">
      <c r="L98110" s="57">
        <v>48284.791666666664</v>
      </c>
      <c r="M98110" s="55">
        <f t="shared" si="4626"/>
        <v>2032</v>
      </c>
      <c r="N98110" s="55">
        <f t="shared" si="4627"/>
        <v>3</v>
      </c>
      <c r="O98110" s="55">
        <f t="shared" si="4628"/>
        <v>5</v>
      </c>
      <c r="P98110" s="54" t="str" cm="1">
        <f t="array" aca="1" ref="P98110" ca="1">IF(OR(O98110=1,O98110=7,INDEX($AD$28:$AO$51,HOUR(L98110)+1,N98110)&lt;&gt;"On",NOT(ISERROR(MATCH(DATE(M98110,N98110,DAY(L98110)),OFFSET($AD$15:$AD$22,0,M98110-$AD$14),0)))),"Off","On")</f>
        <v>On</v>
      </c>
    </row>
    <row r="98111" spans="12:16" x14ac:dyDescent="0.25">
      <c r="L98111" s="57">
        <v>48284.833333333336</v>
      </c>
      <c r="M98111" s="55">
        <f t="shared" si="4626"/>
        <v>2032</v>
      </c>
      <c r="N98111" s="55">
        <f t="shared" si="4627"/>
        <v>3</v>
      </c>
      <c r="O98111" s="55">
        <f t="shared" si="4628"/>
        <v>5</v>
      </c>
      <c r="P98111" s="54" t="str" cm="1">
        <f t="array" aca="1" ref="P98111" ca="1">IF(OR(O98111=1,O98111=7,INDEX($AD$28:$AO$51,HOUR(L98111)+1,N98111)&lt;&gt;"On",NOT(ISERROR(MATCH(DATE(M98111,N98111,DAY(L98111)),OFFSET($AD$15:$AD$22,0,M98111-$AD$14),0)))),"Off","On")</f>
        <v>On</v>
      </c>
    </row>
    <row r="98112" spans="12:16" x14ac:dyDescent="0.25">
      <c r="L98112" s="57">
        <v>48284.875</v>
      </c>
      <c r="M98112" s="55">
        <f t="shared" si="4626"/>
        <v>2032</v>
      </c>
      <c r="N98112" s="55">
        <f t="shared" si="4627"/>
        <v>3</v>
      </c>
      <c r="O98112" s="55">
        <f t="shared" si="4628"/>
        <v>5</v>
      </c>
      <c r="P98112" s="54" t="str" cm="1">
        <f t="array" aca="1" ref="P98112" ca="1">IF(OR(O98112=1,O98112=7,INDEX($AD$28:$AO$51,HOUR(L98112)+1,N98112)&lt;&gt;"On",NOT(ISERROR(MATCH(DATE(M98112,N98112,DAY(L98112)),OFFSET($AD$15:$AD$22,0,M98112-$AD$14),0)))),"Off","On")</f>
        <v>On</v>
      </c>
    </row>
    <row r="98113" spans="12:16" x14ac:dyDescent="0.25">
      <c r="L98113" s="57">
        <v>48284.916666666664</v>
      </c>
      <c r="M98113" s="55">
        <f t="shared" si="4626"/>
        <v>2032</v>
      </c>
      <c r="N98113" s="55">
        <f t="shared" si="4627"/>
        <v>3</v>
      </c>
      <c r="O98113" s="55">
        <f t="shared" si="4628"/>
        <v>5</v>
      </c>
      <c r="P98113" s="54" t="str" cm="1">
        <f t="array" aca="1" ref="P98113" ca="1">IF(OR(O98113=1,O98113=7,INDEX($AD$28:$AO$51,HOUR(L98113)+1,N98113)&lt;&gt;"On",NOT(ISERROR(MATCH(DATE(M98113,N98113,DAY(L98113)),OFFSET($AD$15:$AD$22,0,M98113-$AD$14),0)))),"Off","On")</f>
        <v>Off</v>
      </c>
    </row>
    <row r="98114" spans="12:16" x14ac:dyDescent="0.25">
      <c r="L98114" s="57">
        <v>48284.958333333336</v>
      </c>
      <c r="M98114" s="55">
        <f t="shared" si="4626"/>
        <v>2032</v>
      </c>
      <c r="N98114" s="55">
        <f t="shared" si="4627"/>
        <v>3</v>
      </c>
      <c r="O98114" s="55">
        <f t="shared" si="4628"/>
        <v>5</v>
      </c>
      <c r="P98114" s="54" t="str" cm="1">
        <f t="array" aca="1" ref="P98114" ca="1">IF(OR(O98114=1,O98114=7,INDEX($AD$28:$AO$51,HOUR(L98114)+1,N98114)&lt;&gt;"On",NOT(ISERROR(MATCH(DATE(M98114,N98114,DAY(L98114)),OFFSET($AD$15:$AD$22,0,M98114-$AD$14),0)))),"Off","On")</f>
        <v>Off</v>
      </c>
    </row>
    <row r="98115" spans="12:16" x14ac:dyDescent="0.25">
      <c r="L98115" s="57">
        <v>48285</v>
      </c>
      <c r="M98115" s="55">
        <f t="shared" si="4626"/>
        <v>2032</v>
      </c>
      <c r="N98115" s="55">
        <f t="shared" si="4627"/>
        <v>3</v>
      </c>
      <c r="O98115" s="55">
        <f t="shared" si="4628"/>
        <v>6</v>
      </c>
      <c r="P98115" s="54" t="str" cm="1">
        <f t="array" aca="1" ref="P98115" ca="1">IF(OR(O98115=1,O98115=7,INDEX($AD$28:$AO$51,HOUR(L98115)+1,N98115)&lt;&gt;"On",NOT(ISERROR(MATCH(DATE(M98115,N98115,DAY(L98115)),OFFSET($AD$15:$AD$22,0,M98115-$AD$14),0)))),"Off","On")</f>
        <v>Off</v>
      </c>
    </row>
    <row r="98116" spans="12:16" x14ac:dyDescent="0.25">
      <c r="L98116" s="57">
        <v>48285.041666666664</v>
      </c>
      <c r="M98116" s="55">
        <f t="shared" si="4626"/>
        <v>2032</v>
      </c>
      <c r="N98116" s="55">
        <f t="shared" si="4627"/>
        <v>3</v>
      </c>
      <c r="O98116" s="55">
        <f t="shared" si="4628"/>
        <v>6</v>
      </c>
      <c r="P98116" s="54" t="str" cm="1">
        <f t="array" aca="1" ref="P98116" ca="1">IF(OR(O98116=1,O98116=7,INDEX($AD$28:$AO$51,HOUR(L98116)+1,N98116)&lt;&gt;"On",NOT(ISERROR(MATCH(DATE(M98116,N98116,DAY(L98116)),OFFSET($AD$15:$AD$22,0,M98116-$AD$14),0)))),"Off","On")</f>
        <v>Off</v>
      </c>
    </row>
    <row r="98117" spans="12:16" x14ac:dyDescent="0.25">
      <c r="L98117" s="57">
        <v>48285.083333333336</v>
      </c>
      <c r="M98117" s="55">
        <f t="shared" si="4626"/>
        <v>2032</v>
      </c>
      <c r="N98117" s="55">
        <f t="shared" si="4627"/>
        <v>3</v>
      </c>
      <c r="O98117" s="55">
        <f t="shared" si="4628"/>
        <v>6</v>
      </c>
      <c r="P98117" s="54" t="str" cm="1">
        <f t="array" aca="1" ref="P98117" ca="1">IF(OR(O98117=1,O98117=7,INDEX($AD$28:$AO$51,HOUR(L98117)+1,N98117)&lt;&gt;"On",NOT(ISERROR(MATCH(DATE(M98117,N98117,DAY(L98117)),OFFSET($AD$15:$AD$22,0,M98117-$AD$14),0)))),"Off","On")</f>
        <v>Off</v>
      </c>
    </row>
    <row r="98118" spans="12:16" x14ac:dyDescent="0.25">
      <c r="L98118" s="57">
        <v>48285.125</v>
      </c>
      <c r="M98118" s="55">
        <f t="shared" si="4626"/>
        <v>2032</v>
      </c>
      <c r="N98118" s="55">
        <f t="shared" si="4627"/>
        <v>3</v>
      </c>
      <c r="O98118" s="55">
        <f t="shared" si="4628"/>
        <v>6</v>
      </c>
      <c r="P98118" s="54" t="str" cm="1">
        <f t="array" aca="1" ref="P98118" ca="1">IF(OR(O98118=1,O98118=7,INDEX($AD$28:$AO$51,HOUR(L98118)+1,N98118)&lt;&gt;"On",NOT(ISERROR(MATCH(DATE(M98118,N98118,DAY(L98118)),OFFSET($AD$15:$AD$22,0,M98118-$AD$14),0)))),"Off","On")</f>
        <v>Off</v>
      </c>
    </row>
    <row r="98119" spans="12:16" x14ac:dyDescent="0.25">
      <c r="L98119" s="57">
        <v>48285.166666666664</v>
      </c>
      <c r="M98119" s="55">
        <f t="shared" si="4626"/>
        <v>2032</v>
      </c>
      <c r="N98119" s="55">
        <f t="shared" si="4627"/>
        <v>3</v>
      </c>
      <c r="O98119" s="55">
        <f t="shared" si="4628"/>
        <v>6</v>
      </c>
      <c r="P98119" s="54" t="str" cm="1">
        <f t="array" aca="1" ref="P98119" ca="1">IF(OR(O98119=1,O98119=7,INDEX($AD$28:$AO$51,HOUR(L98119)+1,N98119)&lt;&gt;"On",NOT(ISERROR(MATCH(DATE(M98119,N98119,DAY(L98119)),OFFSET($AD$15:$AD$22,0,M98119-$AD$14),0)))),"Off","On")</f>
        <v>Off</v>
      </c>
    </row>
    <row r="98120" spans="12:16" x14ac:dyDescent="0.25">
      <c r="L98120" s="57">
        <v>48285.208333333336</v>
      </c>
      <c r="M98120" s="55">
        <f t="shared" si="4626"/>
        <v>2032</v>
      </c>
      <c r="N98120" s="55">
        <f t="shared" si="4627"/>
        <v>3</v>
      </c>
      <c r="O98120" s="55">
        <f t="shared" si="4628"/>
        <v>6</v>
      </c>
      <c r="P98120" s="54" t="str" cm="1">
        <f t="array" aca="1" ref="P98120" ca="1">IF(OR(O98120=1,O98120=7,INDEX($AD$28:$AO$51,HOUR(L98120)+1,N98120)&lt;&gt;"On",NOT(ISERROR(MATCH(DATE(M98120,N98120,DAY(L98120)),OFFSET($AD$15:$AD$22,0,M98120-$AD$14),0)))),"Off","On")</f>
        <v>Off</v>
      </c>
    </row>
    <row r="98121" spans="12:16" x14ac:dyDescent="0.25">
      <c r="L98121" s="57">
        <v>48285.25</v>
      </c>
      <c r="M98121" s="55">
        <f t="shared" si="4626"/>
        <v>2032</v>
      </c>
      <c r="N98121" s="55">
        <f t="shared" si="4627"/>
        <v>3</v>
      </c>
      <c r="O98121" s="55">
        <f t="shared" si="4628"/>
        <v>6</v>
      </c>
      <c r="P98121" s="54" t="str" cm="1">
        <f t="array" aca="1" ref="P98121" ca="1">IF(OR(O98121=1,O98121=7,INDEX($AD$28:$AO$51,HOUR(L98121)+1,N98121)&lt;&gt;"On",NOT(ISERROR(MATCH(DATE(M98121,N98121,DAY(L98121)),OFFSET($AD$15:$AD$22,0,M98121-$AD$14),0)))),"Off","On")</f>
        <v>On</v>
      </c>
    </row>
    <row r="98122" spans="12:16" x14ac:dyDescent="0.25">
      <c r="L98122" s="57">
        <v>48285.291666666664</v>
      </c>
      <c r="M98122" s="55">
        <f t="shared" si="4626"/>
        <v>2032</v>
      </c>
      <c r="N98122" s="55">
        <f t="shared" si="4627"/>
        <v>3</v>
      </c>
      <c r="O98122" s="55">
        <f t="shared" si="4628"/>
        <v>6</v>
      </c>
      <c r="P98122" s="54" t="str" cm="1">
        <f t="array" aca="1" ref="P98122" ca="1">IF(OR(O98122=1,O98122=7,INDEX($AD$28:$AO$51,HOUR(L98122)+1,N98122)&lt;&gt;"On",NOT(ISERROR(MATCH(DATE(M98122,N98122,DAY(L98122)),OFFSET($AD$15:$AD$22,0,M98122-$AD$14),0)))),"Off","On")</f>
        <v>On</v>
      </c>
    </row>
    <row r="98123" spans="12:16" x14ac:dyDescent="0.25">
      <c r="L98123" s="57">
        <v>48285.333333333336</v>
      </c>
      <c r="M98123" s="55">
        <f t="shared" si="4626"/>
        <v>2032</v>
      </c>
      <c r="N98123" s="55">
        <f t="shared" si="4627"/>
        <v>3</v>
      </c>
      <c r="O98123" s="55">
        <f t="shared" si="4628"/>
        <v>6</v>
      </c>
      <c r="P98123" s="54" t="str" cm="1">
        <f t="array" aca="1" ref="P98123" ca="1">IF(OR(O98123=1,O98123=7,INDEX($AD$28:$AO$51,HOUR(L98123)+1,N98123)&lt;&gt;"On",NOT(ISERROR(MATCH(DATE(M98123,N98123,DAY(L98123)),OFFSET($AD$15:$AD$22,0,M98123-$AD$14),0)))),"Off","On")</f>
        <v>On</v>
      </c>
    </row>
    <row r="98124" spans="12:16" x14ac:dyDescent="0.25">
      <c r="L98124" s="57">
        <v>48285.375</v>
      </c>
      <c r="M98124" s="55">
        <f t="shared" ref="M98124:M98187" si="4629">YEAR(L98124)</f>
        <v>2032</v>
      </c>
      <c r="N98124" s="55">
        <f t="shared" ref="N98124:N98187" si="4630">MONTH(L98124)</f>
        <v>3</v>
      </c>
      <c r="O98124" s="55">
        <f t="shared" ref="O98124:O98187" si="4631">WEEKDAY(L98124)</f>
        <v>6</v>
      </c>
      <c r="P98124" s="54" t="str" cm="1">
        <f t="array" aca="1" ref="P98124" ca="1">IF(OR(O98124=1,O98124=7,INDEX($AD$28:$AO$51,HOUR(L98124)+1,N98124)&lt;&gt;"On",NOT(ISERROR(MATCH(DATE(M98124,N98124,DAY(L98124)),OFFSET($AD$15:$AD$22,0,M98124-$AD$14),0)))),"Off","On")</f>
        <v>Off</v>
      </c>
    </row>
    <row r="98125" spans="12:16" x14ac:dyDescent="0.25">
      <c r="L98125" s="57">
        <v>48285.416666666664</v>
      </c>
      <c r="M98125" s="55">
        <f t="shared" si="4629"/>
        <v>2032</v>
      </c>
      <c r="N98125" s="55">
        <f t="shared" si="4630"/>
        <v>3</v>
      </c>
      <c r="O98125" s="55">
        <f t="shared" si="4631"/>
        <v>6</v>
      </c>
      <c r="P98125" s="54" t="str" cm="1">
        <f t="array" aca="1" ref="P98125" ca="1">IF(OR(O98125=1,O98125=7,INDEX($AD$28:$AO$51,HOUR(L98125)+1,N98125)&lt;&gt;"On",NOT(ISERROR(MATCH(DATE(M98125,N98125,DAY(L98125)),OFFSET($AD$15:$AD$22,0,M98125-$AD$14),0)))),"Off","On")</f>
        <v>Off</v>
      </c>
    </row>
    <row r="98126" spans="12:16" x14ac:dyDescent="0.25">
      <c r="L98126" s="57">
        <v>48285.458333333336</v>
      </c>
      <c r="M98126" s="55">
        <f t="shared" si="4629"/>
        <v>2032</v>
      </c>
      <c r="N98126" s="55">
        <f t="shared" si="4630"/>
        <v>3</v>
      </c>
      <c r="O98126" s="55">
        <f t="shared" si="4631"/>
        <v>6</v>
      </c>
      <c r="P98126" s="54" t="str" cm="1">
        <f t="array" aca="1" ref="P98126" ca="1">IF(OR(O98126=1,O98126=7,INDEX($AD$28:$AO$51,HOUR(L98126)+1,N98126)&lt;&gt;"On",NOT(ISERROR(MATCH(DATE(M98126,N98126,DAY(L98126)),OFFSET($AD$15:$AD$22,0,M98126-$AD$14),0)))),"Off","On")</f>
        <v>Off</v>
      </c>
    </row>
    <row r="98127" spans="12:16" x14ac:dyDescent="0.25">
      <c r="L98127" s="57">
        <v>48285.5</v>
      </c>
      <c r="M98127" s="55">
        <f t="shared" si="4629"/>
        <v>2032</v>
      </c>
      <c r="N98127" s="55">
        <f t="shared" si="4630"/>
        <v>3</v>
      </c>
      <c r="O98127" s="55">
        <f t="shared" si="4631"/>
        <v>6</v>
      </c>
      <c r="P98127" s="54" t="str" cm="1">
        <f t="array" aca="1" ref="P98127" ca="1">IF(OR(O98127=1,O98127=7,INDEX($AD$28:$AO$51,HOUR(L98127)+1,N98127)&lt;&gt;"On",NOT(ISERROR(MATCH(DATE(M98127,N98127,DAY(L98127)),OFFSET($AD$15:$AD$22,0,M98127-$AD$14),0)))),"Off","On")</f>
        <v>Off</v>
      </c>
    </row>
    <row r="98128" spans="12:16" x14ac:dyDescent="0.25">
      <c r="L98128" s="57">
        <v>48285.541666666664</v>
      </c>
      <c r="M98128" s="55">
        <f t="shared" si="4629"/>
        <v>2032</v>
      </c>
      <c r="N98128" s="55">
        <f t="shared" si="4630"/>
        <v>3</v>
      </c>
      <c r="O98128" s="55">
        <f t="shared" si="4631"/>
        <v>6</v>
      </c>
      <c r="P98128" s="54" t="str" cm="1">
        <f t="array" aca="1" ref="P98128" ca="1">IF(OR(O98128=1,O98128=7,INDEX($AD$28:$AO$51,HOUR(L98128)+1,N98128)&lt;&gt;"On",NOT(ISERROR(MATCH(DATE(M98128,N98128,DAY(L98128)),OFFSET($AD$15:$AD$22,0,M98128-$AD$14),0)))),"Off","On")</f>
        <v>Off</v>
      </c>
    </row>
    <row r="98129" spans="12:16" x14ac:dyDescent="0.25">
      <c r="L98129" s="57">
        <v>48285.583333333336</v>
      </c>
      <c r="M98129" s="55">
        <f t="shared" si="4629"/>
        <v>2032</v>
      </c>
      <c r="N98129" s="55">
        <f t="shared" si="4630"/>
        <v>3</v>
      </c>
      <c r="O98129" s="55">
        <f t="shared" si="4631"/>
        <v>6</v>
      </c>
      <c r="P98129" s="54" t="str" cm="1">
        <f t="array" aca="1" ref="P98129" ca="1">IF(OR(O98129=1,O98129=7,INDEX($AD$28:$AO$51,HOUR(L98129)+1,N98129)&lt;&gt;"On",NOT(ISERROR(MATCH(DATE(M98129,N98129,DAY(L98129)),OFFSET($AD$15:$AD$22,0,M98129-$AD$14),0)))),"Off","On")</f>
        <v>Off</v>
      </c>
    </row>
    <row r="98130" spans="12:16" x14ac:dyDescent="0.25">
      <c r="L98130" s="57">
        <v>48285.625</v>
      </c>
      <c r="M98130" s="55">
        <f t="shared" si="4629"/>
        <v>2032</v>
      </c>
      <c r="N98130" s="55">
        <f t="shared" si="4630"/>
        <v>3</v>
      </c>
      <c r="O98130" s="55">
        <f t="shared" si="4631"/>
        <v>6</v>
      </c>
      <c r="P98130" s="54" t="str" cm="1">
        <f t="array" aca="1" ref="P98130" ca="1">IF(OR(O98130=1,O98130=7,INDEX($AD$28:$AO$51,HOUR(L98130)+1,N98130)&lt;&gt;"On",NOT(ISERROR(MATCH(DATE(M98130,N98130,DAY(L98130)),OFFSET($AD$15:$AD$22,0,M98130-$AD$14),0)))),"Off","On")</f>
        <v>Off</v>
      </c>
    </row>
    <row r="98131" spans="12:16" x14ac:dyDescent="0.25">
      <c r="L98131" s="57">
        <v>48285.666666666664</v>
      </c>
      <c r="M98131" s="55">
        <f t="shared" si="4629"/>
        <v>2032</v>
      </c>
      <c r="N98131" s="55">
        <f t="shared" si="4630"/>
        <v>3</v>
      </c>
      <c r="O98131" s="55">
        <f t="shared" si="4631"/>
        <v>6</v>
      </c>
      <c r="P98131" s="54" t="str" cm="1">
        <f t="array" aca="1" ref="P98131" ca="1">IF(OR(O98131=1,O98131=7,INDEX($AD$28:$AO$51,HOUR(L98131)+1,N98131)&lt;&gt;"On",NOT(ISERROR(MATCH(DATE(M98131,N98131,DAY(L98131)),OFFSET($AD$15:$AD$22,0,M98131-$AD$14),0)))),"Off","On")</f>
        <v>Off</v>
      </c>
    </row>
    <row r="98132" spans="12:16" x14ac:dyDescent="0.25">
      <c r="L98132" s="57">
        <v>48285.708333333336</v>
      </c>
      <c r="M98132" s="55">
        <f t="shared" si="4629"/>
        <v>2032</v>
      </c>
      <c r="N98132" s="55">
        <f t="shared" si="4630"/>
        <v>3</v>
      </c>
      <c r="O98132" s="55">
        <f t="shared" si="4631"/>
        <v>6</v>
      </c>
      <c r="P98132" s="54" t="str" cm="1">
        <f t="array" aca="1" ref="P98132" ca="1">IF(OR(O98132=1,O98132=7,INDEX($AD$28:$AO$51,HOUR(L98132)+1,N98132)&lt;&gt;"On",NOT(ISERROR(MATCH(DATE(M98132,N98132,DAY(L98132)),OFFSET($AD$15:$AD$22,0,M98132-$AD$14),0)))),"Off","On")</f>
        <v>Off</v>
      </c>
    </row>
    <row r="98133" spans="12:16" x14ac:dyDescent="0.25">
      <c r="L98133" s="57">
        <v>48285.75</v>
      </c>
      <c r="M98133" s="55">
        <f t="shared" si="4629"/>
        <v>2032</v>
      </c>
      <c r="N98133" s="55">
        <f t="shared" si="4630"/>
        <v>3</v>
      </c>
      <c r="O98133" s="55">
        <f t="shared" si="4631"/>
        <v>6</v>
      </c>
      <c r="P98133" s="54" t="str" cm="1">
        <f t="array" aca="1" ref="P98133" ca="1">IF(OR(O98133=1,O98133=7,INDEX($AD$28:$AO$51,HOUR(L98133)+1,N98133)&lt;&gt;"On",NOT(ISERROR(MATCH(DATE(M98133,N98133,DAY(L98133)),OFFSET($AD$15:$AD$22,0,M98133-$AD$14),0)))),"Off","On")</f>
        <v>On</v>
      </c>
    </row>
    <row r="98134" spans="12:16" x14ac:dyDescent="0.25">
      <c r="L98134" s="57">
        <v>48285.791666666664</v>
      </c>
      <c r="M98134" s="55">
        <f t="shared" si="4629"/>
        <v>2032</v>
      </c>
      <c r="N98134" s="55">
        <f t="shared" si="4630"/>
        <v>3</v>
      </c>
      <c r="O98134" s="55">
        <f t="shared" si="4631"/>
        <v>6</v>
      </c>
      <c r="P98134" s="54" t="str" cm="1">
        <f t="array" aca="1" ref="P98134" ca="1">IF(OR(O98134=1,O98134=7,INDEX($AD$28:$AO$51,HOUR(L98134)+1,N98134)&lt;&gt;"On",NOT(ISERROR(MATCH(DATE(M98134,N98134,DAY(L98134)),OFFSET($AD$15:$AD$22,0,M98134-$AD$14),0)))),"Off","On")</f>
        <v>On</v>
      </c>
    </row>
    <row r="98135" spans="12:16" x14ac:dyDescent="0.25">
      <c r="L98135" s="57">
        <v>48285.833333333336</v>
      </c>
      <c r="M98135" s="55">
        <f t="shared" si="4629"/>
        <v>2032</v>
      </c>
      <c r="N98135" s="55">
        <f t="shared" si="4630"/>
        <v>3</v>
      </c>
      <c r="O98135" s="55">
        <f t="shared" si="4631"/>
        <v>6</v>
      </c>
      <c r="P98135" s="54" t="str" cm="1">
        <f t="array" aca="1" ref="P98135" ca="1">IF(OR(O98135=1,O98135=7,INDEX($AD$28:$AO$51,HOUR(L98135)+1,N98135)&lt;&gt;"On",NOT(ISERROR(MATCH(DATE(M98135,N98135,DAY(L98135)),OFFSET($AD$15:$AD$22,0,M98135-$AD$14),0)))),"Off","On")</f>
        <v>On</v>
      </c>
    </row>
    <row r="98136" spans="12:16" x14ac:dyDescent="0.25">
      <c r="L98136" s="57">
        <v>48285.875</v>
      </c>
      <c r="M98136" s="55">
        <f t="shared" si="4629"/>
        <v>2032</v>
      </c>
      <c r="N98136" s="55">
        <f t="shared" si="4630"/>
        <v>3</v>
      </c>
      <c r="O98136" s="55">
        <f t="shared" si="4631"/>
        <v>6</v>
      </c>
      <c r="P98136" s="54" t="str" cm="1">
        <f t="array" aca="1" ref="P98136" ca="1">IF(OR(O98136=1,O98136=7,INDEX($AD$28:$AO$51,HOUR(L98136)+1,N98136)&lt;&gt;"On",NOT(ISERROR(MATCH(DATE(M98136,N98136,DAY(L98136)),OFFSET($AD$15:$AD$22,0,M98136-$AD$14),0)))),"Off","On")</f>
        <v>On</v>
      </c>
    </row>
    <row r="98137" spans="12:16" x14ac:dyDescent="0.25">
      <c r="L98137" s="57">
        <v>48285.916666666664</v>
      </c>
      <c r="M98137" s="55">
        <f t="shared" si="4629"/>
        <v>2032</v>
      </c>
      <c r="N98137" s="55">
        <f t="shared" si="4630"/>
        <v>3</v>
      </c>
      <c r="O98137" s="55">
        <f t="shared" si="4631"/>
        <v>6</v>
      </c>
      <c r="P98137" s="54" t="str" cm="1">
        <f t="array" aca="1" ref="P98137" ca="1">IF(OR(O98137=1,O98137=7,INDEX($AD$28:$AO$51,HOUR(L98137)+1,N98137)&lt;&gt;"On",NOT(ISERROR(MATCH(DATE(M98137,N98137,DAY(L98137)),OFFSET($AD$15:$AD$22,0,M98137-$AD$14),0)))),"Off","On")</f>
        <v>Off</v>
      </c>
    </row>
    <row r="98138" spans="12:16" x14ac:dyDescent="0.25">
      <c r="L98138" s="57">
        <v>48285.958333333336</v>
      </c>
      <c r="M98138" s="55">
        <f t="shared" si="4629"/>
        <v>2032</v>
      </c>
      <c r="N98138" s="55">
        <f t="shared" si="4630"/>
        <v>3</v>
      </c>
      <c r="O98138" s="55">
        <f t="shared" si="4631"/>
        <v>6</v>
      </c>
      <c r="P98138" s="54" t="str" cm="1">
        <f t="array" aca="1" ref="P98138" ca="1">IF(OR(O98138=1,O98138=7,INDEX($AD$28:$AO$51,HOUR(L98138)+1,N98138)&lt;&gt;"On",NOT(ISERROR(MATCH(DATE(M98138,N98138,DAY(L98138)),OFFSET($AD$15:$AD$22,0,M98138-$AD$14),0)))),"Off","On")</f>
        <v>Off</v>
      </c>
    </row>
    <row r="98139" spans="12:16" x14ac:dyDescent="0.25">
      <c r="L98139" s="57">
        <v>48286</v>
      </c>
      <c r="M98139" s="55">
        <f t="shared" si="4629"/>
        <v>2032</v>
      </c>
      <c r="N98139" s="55">
        <f t="shared" si="4630"/>
        <v>3</v>
      </c>
      <c r="O98139" s="55">
        <f t="shared" si="4631"/>
        <v>7</v>
      </c>
      <c r="P98139" s="54" t="str" cm="1">
        <f t="array" aca="1" ref="P98139" ca="1">IF(OR(O98139=1,O98139=7,INDEX($AD$28:$AO$51,HOUR(L98139)+1,N98139)&lt;&gt;"On",NOT(ISERROR(MATCH(DATE(M98139,N98139,DAY(L98139)),OFFSET($AD$15:$AD$22,0,M98139-$AD$14),0)))),"Off","On")</f>
        <v>Off</v>
      </c>
    </row>
    <row r="98140" spans="12:16" x14ac:dyDescent="0.25">
      <c r="L98140" s="57">
        <v>48286.041666666664</v>
      </c>
      <c r="M98140" s="55">
        <f t="shared" si="4629"/>
        <v>2032</v>
      </c>
      <c r="N98140" s="55">
        <f t="shared" si="4630"/>
        <v>3</v>
      </c>
      <c r="O98140" s="55">
        <f t="shared" si="4631"/>
        <v>7</v>
      </c>
      <c r="P98140" s="54" t="str" cm="1">
        <f t="array" aca="1" ref="P98140" ca="1">IF(OR(O98140=1,O98140=7,INDEX($AD$28:$AO$51,HOUR(L98140)+1,N98140)&lt;&gt;"On",NOT(ISERROR(MATCH(DATE(M98140,N98140,DAY(L98140)),OFFSET($AD$15:$AD$22,0,M98140-$AD$14),0)))),"Off","On")</f>
        <v>Off</v>
      </c>
    </row>
    <row r="98141" spans="12:16" x14ac:dyDescent="0.25">
      <c r="L98141" s="57">
        <v>48286.083333333336</v>
      </c>
      <c r="M98141" s="55">
        <f t="shared" si="4629"/>
        <v>2032</v>
      </c>
      <c r="N98141" s="55">
        <f t="shared" si="4630"/>
        <v>3</v>
      </c>
      <c r="O98141" s="55">
        <f t="shared" si="4631"/>
        <v>7</v>
      </c>
      <c r="P98141" s="54" t="str" cm="1">
        <f t="array" aca="1" ref="P98141" ca="1">IF(OR(O98141=1,O98141=7,INDEX($AD$28:$AO$51,HOUR(L98141)+1,N98141)&lt;&gt;"On",NOT(ISERROR(MATCH(DATE(M98141,N98141,DAY(L98141)),OFFSET($AD$15:$AD$22,0,M98141-$AD$14),0)))),"Off","On")</f>
        <v>Off</v>
      </c>
    </row>
    <row r="98142" spans="12:16" x14ac:dyDescent="0.25">
      <c r="L98142" s="57">
        <v>48286.125</v>
      </c>
      <c r="M98142" s="55">
        <f t="shared" si="4629"/>
        <v>2032</v>
      </c>
      <c r="N98142" s="55">
        <f t="shared" si="4630"/>
        <v>3</v>
      </c>
      <c r="O98142" s="55">
        <f t="shared" si="4631"/>
        <v>7</v>
      </c>
      <c r="P98142" s="54" t="str" cm="1">
        <f t="array" aca="1" ref="P98142" ca="1">IF(OR(O98142=1,O98142=7,INDEX($AD$28:$AO$51,HOUR(L98142)+1,N98142)&lt;&gt;"On",NOT(ISERROR(MATCH(DATE(M98142,N98142,DAY(L98142)),OFFSET($AD$15:$AD$22,0,M98142-$AD$14),0)))),"Off","On")</f>
        <v>Off</v>
      </c>
    </row>
    <row r="98143" spans="12:16" x14ac:dyDescent="0.25">
      <c r="L98143" s="57">
        <v>48286.166666666664</v>
      </c>
      <c r="M98143" s="55">
        <f t="shared" si="4629"/>
        <v>2032</v>
      </c>
      <c r="N98143" s="55">
        <f t="shared" si="4630"/>
        <v>3</v>
      </c>
      <c r="O98143" s="55">
        <f t="shared" si="4631"/>
        <v>7</v>
      </c>
      <c r="P98143" s="54" t="str" cm="1">
        <f t="array" aca="1" ref="P98143" ca="1">IF(OR(O98143=1,O98143=7,INDEX($AD$28:$AO$51,HOUR(L98143)+1,N98143)&lt;&gt;"On",NOT(ISERROR(MATCH(DATE(M98143,N98143,DAY(L98143)),OFFSET($AD$15:$AD$22,0,M98143-$AD$14),0)))),"Off","On")</f>
        <v>Off</v>
      </c>
    </row>
    <row r="98144" spans="12:16" x14ac:dyDescent="0.25">
      <c r="L98144" s="57">
        <v>48286.208333333336</v>
      </c>
      <c r="M98144" s="55">
        <f t="shared" si="4629"/>
        <v>2032</v>
      </c>
      <c r="N98144" s="55">
        <f t="shared" si="4630"/>
        <v>3</v>
      </c>
      <c r="O98144" s="55">
        <f t="shared" si="4631"/>
        <v>7</v>
      </c>
      <c r="P98144" s="54" t="str" cm="1">
        <f t="array" aca="1" ref="P98144" ca="1">IF(OR(O98144=1,O98144=7,INDEX($AD$28:$AO$51,HOUR(L98144)+1,N98144)&lt;&gt;"On",NOT(ISERROR(MATCH(DATE(M98144,N98144,DAY(L98144)),OFFSET($AD$15:$AD$22,0,M98144-$AD$14),0)))),"Off","On")</f>
        <v>Off</v>
      </c>
    </row>
    <row r="98145" spans="12:16" x14ac:dyDescent="0.25">
      <c r="L98145" s="57">
        <v>48286.25</v>
      </c>
      <c r="M98145" s="55">
        <f t="shared" si="4629"/>
        <v>2032</v>
      </c>
      <c r="N98145" s="55">
        <f t="shared" si="4630"/>
        <v>3</v>
      </c>
      <c r="O98145" s="55">
        <f t="shared" si="4631"/>
        <v>7</v>
      </c>
      <c r="P98145" s="54" t="str" cm="1">
        <f t="array" aca="1" ref="P98145" ca="1">IF(OR(O98145=1,O98145=7,INDEX($AD$28:$AO$51,HOUR(L98145)+1,N98145)&lt;&gt;"On",NOT(ISERROR(MATCH(DATE(M98145,N98145,DAY(L98145)),OFFSET($AD$15:$AD$22,0,M98145-$AD$14),0)))),"Off","On")</f>
        <v>Off</v>
      </c>
    </row>
    <row r="98146" spans="12:16" x14ac:dyDescent="0.25">
      <c r="L98146" s="57">
        <v>48286.291666666664</v>
      </c>
      <c r="M98146" s="55">
        <f t="shared" si="4629"/>
        <v>2032</v>
      </c>
      <c r="N98146" s="55">
        <f t="shared" si="4630"/>
        <v>3</v>
      </c>
      <c r="O98146" s="55">
        <f t="shared" si="4631"/>
        <v>7</v>
      </c>
      <c r="P98146" s="54" t="str" cm="1">
        <f t="array" aca="1" ref="P98146" ca="1">IF(OR(O98146=1,O98146=7,INDEX($AD$28:$AO$51,HOUR(L98146)+1,N98146)&lt;&gt;"On",NOT(ISERROR(MATCH(DATE(M98146,N98146,DAY(L98146)),OFFSET($AD$15:$AD$22,0,M98146-$AD$14),0)))),"Off","On")</f>
        <v>Off</v>
      </c>
    </row>
    <row r="98147" spans="12:16" x14ac:dyDescent="0.25">
      <c r="L98147" s="57">
        <v>48286.333333333336</v>
      </c>
      <c r="M98147" s="55">
        <f t="shared" si="4629"/>
        <v>2032</v>
      </c>
      <c r="N98147" s="55">
        <f t="shared" si="4630"/>
        <v>3</v>
      </c>
      <c r="O98147" s="55">
        <f t="shared" si="4631"/>
        <v>7</v>
      </c>
      <c r="P98147" s="54" t="str" cm="1">
        <f t="array" aca="1" ref="P98147" ca="1">IF(OR(O98147=1,O98147=7,INDEX($AD$28:$AO$51,HOUR(L98147)+1,N98147)&lt;&gt;"On",NOT(ISERROR(MATCH(DATE(M98147,N98147,DAY(L98147)),OFFSET($AD$15:$AD$22,0,M98147-$AD$14),0)))),"Off","On")</f>
        <v>Off</v>
      </c>
    </row>
    <row r="98148" spans="12:16" x14ac:dyDescent="0.25">
      <c r="L98148" s="57">
        <v>48286.375</v>
      </c>
      <c r="M98148" s="55">
        <f t="shared" si="4629"/>
        <v>2032</v>
      </c>
      <c r="N98148" s="55">
        <f t="shared" si="4630"/>
        <v>3</v>
      </c>
      <c r="O98148" s="55">
        <f t="shared" si="4631"/>
        <v>7</v>
      </c>
      <c r="P98148" s="54" t="str" cm="1">
        <f t="array" aca="1" ref="P98148" ca="1">IF(OR(O98148=1,O98148=7,INDEX($AD$28:$AO$51,HOUR(L98148)+1,N98148)&lt;&gt;"On",NOT(ISERROR(MATCH(DATE(M98148,N98148,DAY(L98148)),OFFSET($AD$15:$AD$22,0,M98148-$AD$14),0)))),"Off","On")</f>
        <v>Off</v>
      </c>
    </row>
    <row r="98149" spans="12:16" x14ac:dyDescent="0.25">
      <c r="L98149" s="57">
        <v>48286.416666666664</v>
      </c>
      <c r="M98149" s="55">
        <f t="shared" si="4629"/>
        <v>2032</v>
      </c>
      <c r="N98149" s="55">
        <f t="shared" si="4630"/>
        <v>3</v>
      </c>
      <c r="O98149" s="55">
        <f t="shared" si="4631"/>
        <v>7</v>
      </c>
      <c r="P98149" s="54" t="str" cm="1">
        <f t="array" aca="1" ref="P98149" ca="1">IF(OR(O98149=1,O98149=7,INDEX($AD$28:$AO$51,HOUR(L98149)+1,N98149)&lt;&gt;"On",NOT(ISERROR(MATCH(DATE(M98149,N98149,DAY(L98149)),OFFSET($AD$15:$AD$22,0,M98149-$AD$14),0)))),"Off","On")</f>
        <v>Off</v>
      </c>
    </row>
    <row r="98150" spans="12:16" x14ac:dyDescent="0.25">
      <c r="L98150" s="57">
        <v>48286.458333333336</v>
      </c>
      <c r="M98150" s="55">
        <f t="shared" si="4629"/>
        <v>2032</v>
      </c>
      <c r="N98150" s="55">
        <f t="shared" si="4630"/>
        <v>3</v>
      </c>
      <c r="O98150" s="55">
        <f t="shared" si="4631"/>
        <v>7</v>
      </c>
      <c r="P98150" s="54" t="str" cm="1">
        <f t="array" aca="1" ref="P98150" ca="1">IF(OR(O98150=1,O98150=7,INDEX($AD$28:$AO$51,HOUR(L98150)+1,N98150)&lt;&gt;"On",NOT(ISERROR(MATCH(DATE(M98150,N98150,DAY(L98150)),OFFSET($AD$15:$AD$22,0,M98150-$AD$14),0)))),"Off","On")</f>
        <v>Off</v>
      </c>
    </row>
    <row r="98151" spans="12:16" x14ac:dyDescent="0.25">
      <c r="L98151" s="57">
        <v>48286.5</v>
      </c>
      <c r="M98151" s="55">
        <f t="shared" si="4629"/>
        <v>2032</v>
      </c>
      <c r="N98151" s="55">
        <f t="shared" si="4630"/>
        <v>3</v>
      </c>
      <c r="O98151" s="55">
        <f t="shared" si="4631"/>
        <v>7</v>
      </c>
      <c r="P98151" s="54" t="str" cm="1">
        <f t="array" aca="1" ref="P98151" ca="1">IF(OR(O98151=1,O98151=7,INDEX($AD$28:$AO$51,HOUR(L98151)+1,N98151)&lt;&gt;"On",NOT(ISERROR(MATCH(DATE(M98151,N98151,DAY(L98151)),OFFSET($AD$15:$AD$22,0,M98151-$AD$14),0)))),"Off","On")</f>
        <v>Off</v>
      </c>
    </row>
    <row r="98152" spans="12:16" x14ac:dyDescent="0.25">
      <c r="L98152" s="57">
        <v>48286.541666666664</v>
      </c>
      <c r="M98152" s="55">
        <f t="shared" si="4629"/>
        <v>2032</v>
      </c>
      <c r="N98152" s="55">
        <f t="shared" si="4630"/>
        <v>3</v>
      </c>
      <c r="O98152" s="55">
        <f t="shared" si="4631"/>
        <v>7</v>
      </c>
      <c r="P98152" s="54" t="str" cm="1">
        <f t="array" aca="1" ref="P98152" ca="1">IF(OR(O98152=1,O98152=7,INDEX($AD$28:$AO$51,HOUR(L98152)+1,N98152)&lt;&gt;"On",NOT(ISERROR(MATCH(DATE(M98152,N98152,DAY(L98152)),OFFSET($AD$15:$AD$22,0,M98152-$AD$14),0)))),"Off","On")</f>
        <v>Off</v>
      </c>
    </row>
    <row r="98153" spans="12:16" x14ac:dyDescent="0.25">
      <c r="L98153" s="57">
        <v>48286.583333333336</v>
      </c>
      <c r="M98153" s="55">
        <f t="shared" si="4629"/>
        <v>2032</v>
      </c>
      <c r="N98153" s="55">
        <f t="shared" si="4630"/>
        <v>3</v>
      </c>
      <c r="O98153" s="55">
        <f t="shared" si="4631"/>
        <v>7</v>
      </c>
      <c r="P98153" s="54" t="str" cm="1">
        <f t="array" aca="1" ref="P98153" ca="1">IF(OR(O98153=1,O98153=7,INDEX($AD$28:$AO$51,HOUR(L98153)+1,N98153)&lt;&gt;"On",NOT(ISERROR(MATCH(DATE(M98153,N98153,DAY(L98153)),OFFSET($AD$15:$AD$22,0,M98153-$AD$14),0)))),"Off","On")</f>
        <v>Off</v>
      </c>
    </row>
    <row r="98154" spans="12:16" x14ac:dyDescent="0.25">
      <c r="L98154" s="57">
        <v>48286.625</v>
      </c>
      <c r="M98154" s="55">
        <f t="shared" si="4629"/>
        <v>2032</v>
      </c>
      <c r="N98154" s="55">
        <f t="shared" si="4630"/>
        <v>3</v>
      </c>
      <c r="O98154" s="55">
        <f t="shared" si="4631"/>
        <v>7</v>
      </c>
      <c r="P98154" s="54" t="str" cm="1">
        <f t="array" aca="1" ref="P98154" ca="1">IF(OR(O98154=1,O98154=7,INDEX($AD$28:$AO$51,HOUR(L98154)+1,N98154)&lt;&gt;"On",NOT(ISERROR(MATCH(DATE(M98154,N98154,DAY(L98154)),OFFSET($AD$15:$AD$22,0,M98154-$AD$14),0)))),"Off","On")</f>
        <v>Off</v>
      </c>
    </row>
    <row r="98155" spans="12:16" x14ac:dyDescent="0.25">
      <c r="L98155" s="57">
        <v>48286.666666666664</v>
      </c>
      <c r="M98155" s="55">
        <f t="shared" si="4629"/>
        <v>2032</v>
      </c>
      <c r="N98155" s="55">
        <f t="shared" si="4630"/>
        <v>3</v>
      </c>
      <c r="O98155" s="55">
        <f t="shared" si="4631"/>
        <v>7</v>
      </c>
      <c r="P98155" s="54" t="str" cm="1">
        <f t="array" aca="1" ref="P98155" ca="1">IF(OR(O98155=1,O98155=7,INDEX($AD$28:$AO$51,HOUR(L98155)+1,N98155)&lt;&gt;"On",NOT(ISERROR(MATCH(DATE(M98155,N98155,DAY(L98155)),OFFSET($AD$15:$AD$22,0,M98155-$AD$14),0)))),"Off","On")</f>
        <v>Off</v>
      </c>
    </row>
    <row r="98156" spans="12:16" x14ac:dyDescent="0.25">
      <c r="L98156" s="57">
        <v>48286.708333333336</v>
      </c>
      <c r="M98156" s="55">
        <f t="shared" si="4629"/>
        <v>2032</v>
      </c>
      <c r="N98156" s="55">
        <f t="shared" si="4630"/>
        <v>3</v>
      </c>
      <c r="O98156" s="55">
        <f t="shared" si="4631"/>
        <v>7</v>
      </c>
      <c r="P98156" s="54" t="str" cm="1">
        <f t="array" aca="1" ref="P98156" ca="1">IF(OR(O98156=1,O98156=7,INDEX($AD$28:$AO$51,HOUR(L98156)+1,N98156)&lt;&gt;"On",NOT(ISERROR(MATCH(DATE(M98156,N98156,DAY(L98156)),OFFSET($AD$15:$AD$22,0,M98156-$AD$14),0)))),"Off","On")</f>
        <v>Off</v>
      </c>
    </row>
    <row r="98157" spans="12:16" x14ac:dyDescent="0.25">
      <c r="L98157" s="57">
        <v>48286.75</v>
      </c>
      <c r="M98157" s="55">
        <f t="shared" si="4629"/>
        <v>2032</v>
      </c>
      <c r="N98157" s="55">
        <f t="shared" si="4630"/>
        <v>3</v>
      </c>
      <c r="O98157" s="55">
        <f t="shared" si="4631"/>
        <v>7</v>
      </c>
      <c r="P98157" s="54" t="str" cm="1">
        <f t="array" aca="1" ref="P98157" ca="1">IF(OR(O98157=1,O98157=7,INDEX($AD$28:$AO$51,HOUR(L98157)+1,N98157)&lt;&gt;"On",NOT(ISERROR(MATCH(DATE(M98157,N98157,DAY(L98157)),OFFSET($AD$15:$AD$22,0,M98157-$AD$14),0)))),"Off","On")</f>
        <v>Off</v>
      </c>
    </row>
    <row r="98158" spans="12:16" x14ac:dyDescent="0.25">
      <c r="L98158" s="57">
        <v>48286.791666666664</v>
      </c>
      <c r="M98158" s="55">
        <f t="shared" si="4629"/>
        <v>2032</v>
      </c>
      <c r="N98158" s="55">
        <f t="shared" si="4630"/>
        <v>3</v>
      </c>
      <c r="O98158" s="55">
        <f t="shared" si="4631"/>
        <v>7</v>
      </c>
      <c r="P98158" s="54" t="str" cm="1">
        <f t="array" aca="1" ref="P98158" ca="1">IF(OR(O98158=1,O98158=7,INDEX($AD$28:$AO$51,HOUR(L98158)+1,N98158)&lt;&gt;"On",NOT(ISERROR(MATCH(DATE(M98158,N98158,DAY(L98158)),OFFSET($AD$15:$AD$22,0,M98158-$AD$14),0)))),"Off","On")</f>
        <v>Off</v>
      </c>
    </row>
    <row r="98159" spans="12:16" x14ac:dyDescent="0.25">
      <c r="L98159" s="57">
        <v>48286.833333333336</v>
      </c>
      <c r="M98159" s="55">
        <f t="shared" si="4629"/>
        <v>2032</v>
      </c>
      <c r="N98159" s="55">
        <f t="shared" si="4630"/>
        <v>3</v>
      </c>
      <c r="O98159" s="55">
        <f t="shared" si="4631"/>
        <v>7</v>
      </c>
      <c r="P98159" s="54" t="str" cm="1">
        <f t="array" aca="1" ref="P98159" ca="1">IF(OR(O98159=1,O98159=7,INDEX($AD$28:$AO$51,HOUR(L98159)+1,N98159)&lt;&gt;"On",NOT(ISERROR(MATCH(DATE(M98159,N98159,DAY(L98159)),OFFSET($AD$15:$AD$22,0,M98159-$AD$14),0)))),"Off","On")</f>
        <v>Off</v>
      </c>
    </row>
    <row r="98160" spans="12:16" x14ac:dyDescent="0.25">
      <c r="L98160" s="57">
        <v>48286.875</v>
      </c>
      <c r="M98160" s="55">
        <f t="shared" si="4629"/>
        <v>2032</v>
      </c>
      <c r="N98160" s="55">
        <f t="shared" si="4630"/>
        <v>3</v>
      </c>
      <c r="O98160" s="55">
        <f t="shared" si="4631"/>
        <v>7</v>
      </c>
      <c r="P98160" s="54" t="str" cm="1">
        <f t="array" aca="1" ref="P98160" ca="1">IF(OR(O98160=1,O98160=7,INDEX($AD$28:$AO$51,HOUR(L98160)+1,N98160)&lt;&gt;"On",NOT(ISERROR(MATCH(DATE(M98160,N98160,DAY(L98160)),OFFSET($AD$15:$AD$22,0,M98160-$AD$14),0)))),"Off","On")</f>
        <v>Off</v>
      </c>
    </row>
    <row r="98161" spans="12:16" x14ac:dyDescent="0.25">
      <c r="L98161" s="57">
        <v>48286.916666666664</v>
      </c>
      <c r="M98161" s="55">
        <f t="shared" si="4629"/>
        <v>2032</v>
      </c>
      <c r="N98161" s="55">
        <f t="shared" si="4630"/>
        <v>3</v>
      </c>
      <c r="O98161" s="55">
        <f t="shared" si="4631"/>
        <v>7</v>
      </c>
      <c r="P98161" s="54" t="str" cm="1">
        <f t="array" aca="1" ref="P98161" ca="1">IF(OR(O98161=1,O98161=7,INDEX($AD$28:$AO$51,HOUR(L98161)+1,N98161)&lt;&gt;"On",NOT(ISERROR(MATCH(DATE(M98161,N98161,DAY(L98161)),OFFSET($AD$15:$AD$22,0,M98161-$AD$14),0)))),"Off","On")</f>
        <v>Off</v>
      </c>
    </row>
    <row r="98162" spans="12:16" x14ac:dyDescent="0.25">
      <c r="L98162" s="57">
        <v>48286.958333333336</v>
      </c>
      <c r="M98162" s="55">
        <f t="shared" si="4629"/>
        <v>2032</v>
      </c>
      <c r="N98162" s="55">
        <f t="shared" si="4630"/>
        <v>3</v>
      </c>
      <c r="O98162" s="55">
        <f t="shared" si="4631"/>
        <v>7</v>
      </c>
      <c r="P98162" s="54" t="str" cm="1">
        <f t="array" aca="1" ref="P98162" ca="1">IF(OR(O98162=1,O98162=7,INDEX($AD$28:$AO$51,HOUR(L98162)+1,N98162)&lt;&gt;"On",NOT(ISERROR(MATCH(DATE(M98162,N98162,DAY(L98162)),OFFSET($AD$15:$AD$22,0,M98162-$AD$14),0)))),"Off","On")</f>
        <v>Off</v>
      </c>
    </row>
    <row r="98163" spans="12:16" x14ac:dyDescent="0.25">
      <c r="L98163" s="57">
        <v>48287</v>
      </c>
      <c r="M98163" s="55">
        <f t="shared" si="4629"/>
        <v>2032</v>
      </c>
      <c r="N98163" s="55">
        <f t="shared" si="4630"/>
        <v>3</v>
      </c>
      <c r="O98163" s="55">
        <f t="shared" si="4631"/>
        <v>1</v>
      </c>
      <c r="P98163" s="54" t="str" cm="1">
        <f t="array" aca="1" ref="P98163" ca="1">IF(OR(O98163=1,O98163=7,INDEX($AD$28:$AO$51,HOUR(L98163)+1,N98163)&lt;&gt;"On",NOT(ISERROR(MATCH(DATE(M98163,N98163,DAY(L98163)),OFFSET($AD$15:$AD$22,0,M98163-$AD$14),0)))),"Off","On")</f>
        <v>Off</v>
      </c>
    </row>
    <row r="98164" spans="12:16" x14ac:dyDescent="0.25">
      <c r="L98164" s="57">
        <v>48287.041666666664</v>
      </c>
      <c r="M98164" s="55">
        <f t="shared" si="4629"/>
        <v>2032</v>
      </c>
      <c r="N98164" s="55">
        <f t="shared" si="4630"/>
        <v>3</v>
      </c>
      <c r="O98164" s="55">
        <f t="shared" si="4631"/>
        <v>1</v>
      </c>
      <c r="P98164" s="54" t="str" cm="1">
        <f t="array" aca="1" ref="P98164" ca="1">IF(OR(O98164=1,O98164=7,INDEX($AD$28:$AO$51,HOUR(L98164)+1,N98164)&lt;&gt;"On",NOT(ISERROR(MATCH(DATE(M98164,N98164,DAY(L98164)),OFFSET($AD$15:$AD$22,0,M98164-$AD$14),0)))),"Off","On")</f>
        <v>Off</v>
      </c>
    </row>
    <row r="98165" spans="12:16" x14ac:dyDescent="0.25">
      <c r="L98165" s="57">
        <v>48287.083333333336</v>
      </c>
      <c r="M98165" s="55">
        <f t="shared" si="4629"/>
        <v>2032</v>
      </c>
      <c r="N98165" s="55">
        <f t="shared" si="4630"/>
        <v>3</v>
      </c>
      <c r="O98165" s="55">
        <f t="shared" si="4631"/>
        <v>1</v>
      </c>
      <c r="P98165" s="54" t="str" cm="1">
        <f t="array" aca="1" ref="P98165" ca="1">IF(OR(O98165=1,O98165=7,INDEX($AD$28:$AO$51,HOUR(L98165)+1,N98165)&lt;&gt;"On",NOT(ISERROR(MATCH(DATE(M98165,N98165,DAY(L98165)),OFFSET($AD$15:$AD$22,0,M98165-$AD$14),0)))),"Off","On")</f>
        <v>Off</v>
      </c>
    </row>
    <row r="98166" spans="12:16" x14ac:dyDescent="0.25">
      <c r="L98166" s="57">
        <v>48287.125</v>
      </c>
      <c r="M98166" s="55">
        <f t="shared" si="4629"/>
        <v>2032</v>
      </c>
      <c r="N98166" s="55">
        <f t="shared" si="4630"/>
        <v>3</v>
      </c>
      <c r="O98166" s="55">
        <f t="shared" si="4631"/>
        <v>1</v>
      </c>
      <c r="P98166" s="54" t="str" cm="1">
        <f t="array" aca="1" ref="P98166" ca="1">IF(OR(O98166=1,O98166=7,INDEX($AD$28:$AO$51,HOUR(L98166)+1,N98166)&lt;&gt;"On",NOT(ISERROR(MATCH(DATE(M98166,N98166,DAY(L98166)),OFFSET($AD$15:$AD$22,0,M98166-$AD$14),0)))),"Off","On")</f>
        <v>Off</v>
      </c>
    </row>
    <row r="98167" spans="12:16" x14ac:dyDescent="0.25">
      <c r="L98167" s="57">
        <v>48287.166666666664</v>
      </c>
      <c r="M98167" s="55">
        <f t="shared" si="4629"/>
        <v>2032</v>
      </c>
      <c r="N98167" s="55">
        <f t="shared" si="4630"/>
        <v>3</v>
      </c>
      <c r="O98167" s="55">
        <f t="shared" si="4631"/>
        <v>1</v>
      </c>
      <c r="P98167" s="54" t="str" cm="1">
        <f t="array" aca="1" ref="P98167" ca="1">IF(OR(O98167=1,O98167=7,INDEX($AD$28:$AO$51,HOUR(L98167)+1,N98167)&lt;&gt;"On",NOT(ISERROR(MATCH(DATE(M98167,N98167,DAY(L98167)),OFFSET($AD$15:$AD$22,0,M98167-$AD$14),0)))),"Off","On")</f>
        <v>Off</v>
      </c>
    </row>
    <row r="98168" spans="12:16" x14ac:dyDescent="0.25">
      <c r="L98168" s="57">
        <v>48287.208333333336</v>
      </c>
      <c r="M98168" s="55">
        <f t="shared" si="4629"/>
        <v>2032</v>
      </c>
      <c r="N98168" s="55">
        <f t="shared" si="4630"/>
        <v>3</v>
      </c>
      <c r="O98168" s="55">
        <f t="shared" si="4631"/>
        <v>1</v>
      </c>
      <c r="P98168" s="54" t="str" cm="1">
        <f t="array" aca="1" ref="P98168" ca="1">IF(OR(O98168=1,O98168=7,INDEX($AD$28:$AO$51,HOUR(L98168)+1,N98168)&lt;&gt;"On",NOT(ISERROR(MATCH(DATE(M98168,N98168,DAY(L98168)),OFFSET($AD$15:$AD$22,0,M98168-$AD$14),0)))),"Off","On")</f>
        <v>Off</v>
      </c>
    </row>
    <row r="98169" spans="12:16" x14ac:dyDescent="0.25">
      <c r="L98169" s="57">
        <v>48287.25</v>
      </c>
      <c r="M98169" s="55">
        <f t="shared" si="4629"/>
        <v>2032</v>
      </c>
      <c r="N98169" s="55">
        <f t="shared" si="4630"/>
        <v>3</v>
      </c>
      <c r="O98169" s="55">
        <f t="shared" si="4631"/>
        <v>1</v>
      </c>
      <c r="P98169" s="54" t="str" cm="1">
        <f t="array" aca="1" ref="P98169" ca="1">IF(OR(O98169=1,O98169=7,INDEX($AD$28:$AO$51,HOUR(L98169)+1,N98169)&lt;&gt;"On",NOT(ISERROR(MATCH(DATE(M98169,N98169,DAY(L98169)),OFFSET($AD$15:$AD$22,0,M98169-$AD$14),0)))),"Off","On")</f>
        <v>Off</v>
      </c>
    </row>
    <row r="98170" spans="12:16" x14ac:dyDescent="0.25">
      <c r="L98170" s="57">
        <v>48287.291666666664</v>
      </c>
      <c r="M98170" s="55">
        <f t="shared" si="4629"/>
        <v>2032</v>
      </c>
      <c r="N98170" s="55">
        <f t="shared" si="4630"/>
        <v>3</v>
      </c>
      <c r="O98170" s="55">
        <f t="shared" si="4631"/>
        <v>1</v>
      </c>
      <c r="P98170" s="54" t="str" cm="1">
        <f t="array" aca="1" ref="P98170" ca="1">IF(OR(O98170=1,O98170=7,INDEX($AD$28:$AO$51,HOUR(L98170)+1,N98170)&lt;&gt;"On",NOT(ISERROR(MATCH(DATE(M98170,N98170,DAY(L98170)),OFFSET($AD$15:$AD$22,0,M98170-$AD$14),0)))),"Off","On")</f>
        <v>Off</v>
      </c>
    </row>
    <row r="98171" spans="12:16" x14ac:dyDescent="0.25">
      <c r="L98171" s="57">
        <v>48287.333333333336</v>
      </c>
      <c r="M98171" s="55">
        <f t="shared" si="4629"/>
        <v>2032</v>
      </c>
      <c r="N98171" s="55">
        <f t="shared" si="4630"/>
        <v>3</v>
      </c>
      <c r="O98171" s="55">
        <f t="shared" si="4631"/>
        <v>1</v>
      </c>
      <c r="P98171" s="54" t="str" cm="1">
        <f t="array" aca="1" ref="P98171" ca="1">IF(OR(O98171=1,O98171=7,INDEX($AD$28:$AO$51,HOUR(L98171)+1,N98171)&lt;&gt;"On",NOT(ISERROR(MATCH(DATE(M98171,N98171,DAY(L98171)),OFFSET($AD$15:$AD$22,0,M98171-$AD$14),0)))),"Off","On")</f>
        <v>Off</v>
      </c>
    </row>
    <row r="98172" spans="12:16" x14ac:dyDescent="0.25">
      <c r="L98172" s="57">
        <v>48287.375</v>
      </c>
      <c r="M98172" s="55">
        <f t="shared" si="4629"/>
        <v>2032</v>
      </c>
      <c r="N98172" s="55">
        <f t="shared" si="4630"/>
        <v>3</v>
      </c>
      <c r="O98172" s="55">
        <f t="shared" si="4631"/>
        <v>1</v>
      </c>
      <c r="P98172" s="54" t="str" cm="1">
        <f t="array" aca="1" ref="P98172" ca="1">IF(OR(O98172=1,O98172=7,INDEX($AD$28:$AO$51,HOUR(L98172)+1,N98172)&lt;&gt;"On",NOT(ISERROR(MATCH(DATE(M98172,N98172,DAY(L98172)),OFFSET($AD$15:$AD$22,0,M98172-$AD$14),0)))),"Off","On")</f>
        <v>Off</v>
      </c>
    </row>
    <row r="98173" spans="12:16" x14ac:dyDescent="0.25">
      <c r="L98173" s="57">
        <v>48287.416666666664</v>
      </c>
      <c r="M98173" s="55">
        <f t="shared" si="4629"/>
        <v>2032</v>
      </c>
      <c r="N98173" s="55">
        <f t="shared" si="4630"/>
        <v>3</v>
      </c>
      <c r="O98173" s="55">
        <f t="shared" si="4631"/>
        <v>1</v>
      </c>
      <c r="P98173" s="54" t="str" cm="1">
        <f t="array" aca="1" ref="P98173" ca="1">IF(OR(O98173=1,O98173=7,INDEX($AD$28:$AO$51,HOUR(L98173)+1,N98173)&lt;&gt;"On",NOT(ISERROR(MATCH(DATE(M98173,N98173,DAY(L98173)),OFFSET($AD$15:$AD$22,0,M98173-$AD$14),0)))),"Off","On")</f>
        <v>Off</v>
      </c>
    </row>
    <row r="98174" spans="12:16" x14ac:dyDescent="0.25">
      <c r="L98174" s="57">
        <v>48287.458333333336</v>
      </c>
      <c r="M98174" s="55">
        <f t="shared" si="4629"/>
        <v>2032</v>
      </c>
      <c r="N98174" s="55">
        <f t="shared" si="4630"/>
        <v>3</v>
      </c>
      <c r="O98174" s="55">
        <f t="shared" si="4631"/>
        <v>1</v>
      </c>
      <c r="P98174" s="54" t="str" cm="1">
        <f t="array" aca="1" ref="P98174" ca="1">IF(OR(O98174=1,O98174=7,INDEX($AD$28:$AO$51,HOUR(L98174)+1,N98174)&lt;&gt;"On",NOT(ISERROR(MATCH(DATE(M98174,N98174,DAY(L98174)),OFFSET($AD$15:$AD$22,0,M98174-$AD$14),0)))),"Off","On")</f>
        <v>Off</v>
      </c>
    </row>
    <row r="98175" spans="12:16" x14ac:dyDescent="0.25">
      <c r="L98175" s="57">
        <v>48287.5</v>
      </c>
      <c r="M98175" s="55">
        <f t="shared" si="4629"/>
        <v>2032</v>
      </c>
      <c r="N98175" s="55">
        <f t="shared" si="4630"/>
        <v>3</v>
      </c>
      <c r="O98175" s="55">
        <f t="shared" si="4631"/>
        <v>1</v>
      </c>
      <c r="P98175" s="54" t="str" cm="1">
        <f t="array" aca="1" ref="P98175" ca="1">IF(OR(O98175=1,O98175=7,INDEX($AD$28:$AO$51,HOUR(L98175)+1,N98175)&lt;&gt;"On",NOT(ISERROR(MATCH(DATE(M98175,N98175,DAY(L98175)),OFFSET($AD$15:$AD$22,0,M98175-$AD$14),0)))),"Off","On")</f>
        <v>Off</v>
      </c>
    </row>
    <row r="98176" spans="12:16" x14ac:dyDescent="0.25">
      <c r="L98176" s="57">
        <v>48287.541666666664</v>
      </c>
      <c r="M98176" s="55">
        <f t="shared" si="4629"/>
        <v>2032</v>
      </c>
      <c r="N98176" s="55">
        <f t="shared" si="4630"/>
        <v>3</v>
      </c>
      <c r="O98176" s="55">
        <f t="shared" si="4631"/>
        <v>1</v>
      </c>
      <c r="P98176" s="54" t="str" cm="1">
        <f t="array" aca="1" ref="P98176" ca="1">IF(OR(O98176=1,O98176=7,INDEX($AD$28:$AO$51,HOUR(L98176)+1,N98176)&lt;&gt;"On",NOT(ISERROR(MATCH(DATE(M98176,N98176,DAY(L98176)),OFFSET($AD$15:$AD$22,0,M98176-$AD$14),0)))),"Off","On")</f>
        <v>Off</v>
      </c>
    </row>
    <row r="98177" spans="12:16" x14ac:dyDescent="0.25">
      <c r="L98177" s="57">
        <v>48287.583333333336</v>
      </c>
      <c r="M98177" s="55">
        <f t="shared" si="4629"/>
        <v>2032</v>
      </c>
      <c r="N98177" s="55">
        <f t="shared" si="4630"/>
        <v>3</v>
      </c>
      <c r="O98177" s="55">
        <f t="shared" si="4631"/>
        <v>1</v>
      </c>
      <c r="P98177" s="54" t="str" cm="1">
        <f t="array" aca="1" ref="P98177" ca="1">IF(OR(O98177=1,O98177=7,INDEX($AD$28:$AO$51,HOUR(L98177)+1,N98177)&lt;&gt;"On",NOT(ISERROR(MATCH(DATE(M98177,N98177,DAY(L98177)),OFFSET($AD$15:$AD$22,0,M98177-$AD$14),0)))),"Off","On")</f>
        <v>Off</v>
      </c>
    </row>
    <row r="98178" spans="12:16" x14ac:dyDescent="0.25">
      <c r="L98178" s="57">
        <v>48287.625</v>
      </c>
      <c r="M98178" s="55">
        <f t="shared" si="4629"/>
        <v>2032</v>
      </c>
      <c r="N98178" s="55">
        <f t="shared" si="4630"/>
        <v>3</v>
      </c>
      <c r="O98178" s="55">
        <f t="shared" si="4631"/>
        <v>1</v>
      </c>
      <c r="P98178" s="54" t="str" cm="1">
        <f t="array" aca="1" ref="P98178" ca="1">IF(OR(O98178=1,O98178=7,INDEX($AD$28:$AO$51,HOUR(L98178)+1,N98178)&lt;&gt;"On",NOT(ISERROR(MATCH(DATE(M98178,N98178,DAY(L98178)),OFFSET($AD$15:$AD$22,0,M98178-$AD$14),0)))),"Off","On")</f>
        <v>Off</v>
      </c>
    </row>
    <row r="98179" spans="12:16" x14ac:dyDescent="0.25">
      <c r="L98179" s="57">
        <v>48287.666666666664</v>
      </c>
      <c r="M98179" s="55">
        <f t="shared" si="4629"/>
        <v>2032</v>
      </c>
      <c r="N98179" s="55">
        <f t="shared" si="4630"/>
        <v>3</v>
      </c>
      <c r="O98179" s="55">
        <f t="shared" si="4631"/>
        <v>1</v>
      </c>
      <c r="P98179" s="54" t="str" cm="1">
        <f t="array" aca="1" ref="P98179" ca="1">IF(OR(O98179=1,O98179=7,INDEX($AD$28:$AO$51,HOUR(L98179)+1,N98179)&lt;&gt;"On",NOT(ISERROR(MATCH(DATE(M98179,N98179,DAY(L98179)),OFFSET($AD$15:$AD$22,0,M98179-$AD$14),0)))),"Off","On")</f>
        <v>Off</v>
      </c>
    </row>
    <row r="98180" spans="12:16" x14ac:dyDescent="0.25">
      <c r="L98180" s="57">
        <v>48287.708333333336</v>
      </c>
      <c r="M98180" s="55">
        <f t="shared" si="4629"/>
        <v>2032</v>
      </c>
      <c r="N98180" s="55">
        <f t="shared" si="4630"/>
        <v>3</v>
      </c>
      <c r="O98180" s="55">
        <f t="shared" si="4631"/>
        <v>1</v>
      </c>
      <c r="P98180" s="54" t="str" cm="1">
        <f t="array" aca="1" ref="P98180" ca="1">IF(OR(O98180=1,O98180=7,INDEX($AD$28:$AO$51,HOUR(L98180)+1,N98180)&lt;&gt;"On",NOT(ISERROR(MATCH(DATE(M98180,N98180,DAY(L98180)),OFFSET($AD$15:$AD$22,0,M98180-$AD$14),0)))),"Off","On")</f>
        <v>Off</v>
      </c>
    </row>
    <row r="98181" spans="12:16" x14ac:dyDescent="0.25">
      <c r="L98181" s="57">
        <v>48287.75</v>
      </c>
      <c r="M98181" s="55">
        <f t="shared" si="4629"/>
        <v>2032</v>
      </c>
      <c r="N98181" s="55">
        <f t="shared" si="4630"/>
        <v>3</v>
      </c>
      <c r="O98181" s="55">
        <f t="shared" si="4631"/>
        <v>1</v>
      </c>
      <c r="P98181" s="54" t="str" cm="1">
        <f t="array" aca="1" ref="P98181" ca="1">IF(OR(O98181=1,O98181=7,INDEX($AD$28:$AO$51,HOUR(L98181)+1,N98181)&lt;&gt;"On",NOT(ISERROR(MATCH(DATE(M98181,N98181,DAY(L98181)),OFFSET($AD$15:$AD$22,0,M98181-$AD$14),0)))),"Off","On")</f>
        <v>Off</v>
      </c>
    </row>
    <row r="98182" spans="12:16" x14ac:dyDescent="0.25">
      <c r="L98182" s="57">
        <v>48287.791666666664</v>
      </c>
      <c r="M98182" s="55">
        <f t="shared" si="4629"/>
        <v>2032</v>
      </c>
      <c r="N98182" s="55">
        <f t="shared" si="4630"/>
        <v>3</v>
      </c>
      <c r="O98182" s="55">
        <f t="shared" si="4631"/>
        <v>1</v>
      </c>
      <c r="P98182" s="54" t="str" cm="1">
        <f t="array" aca="1" ref="P98182" ca="1">IF(OR(O98182=1,O98182=7,INDEX($AD$28:$AO$51,HOUR(L98182)+1,N98182)&lt;&gt;"On",NOT(ISERROR(MATCH(DATE(M98182,N98182,DAY(L98182)),OFFSET($AD$15:$AD$22,0,M98182-$AD$14),0)))),"Off","On")</f>
        <v>Off</v>
      </c>
    </row>
    <row r="98183" spans="12:16" x14ac:dyDescent="0.25">
      <c r="L98183" s="57">
        <v>48287.833333333336</v>
      </c>
      <c r="M98183" s="55">
        <f t="shared" si="4629"/>
        <v>2032</v>
      </c>
      <c r="N98183" s="55">
        <f t="shared" si="4630"/>
        <v>3</v>
      </c>
      <c r="O98183" s="55">
        <f t="shared" si="4631"/>
        <v>1</v>
      </c>
      <c r="P98183" s="54" t="str" cm="1">
        <f t="array" aca="1" ref="P98183" ca="1">IF(OR(O98183=1,O98183=7,INDEX($AD$28:$AO$51,HOUR(L98183)+1,N98183)&lt;&gt;"On",NOT(ISERROR(MATCH(DATE(M98183,N98183,DAY(L98183)),OFFSET($AD$15:$AD$22,0,M98183-$AD$14),0)))),"Off","On")</f>
        <v>Off</v>
      </c>
    </row>
    <row r="98184" spans="12:16" x14ac:dyDescent="0.25">
      <c r="L98184" s="57">
        <v>48287.875</v>
      </c>
      <c r="M98184" s="55">
        <f t="shared" si="4629"/>
        <v>2032</v>
      </c>
      <c r="N98184" s="55">
        <f t="shared" si="4630"/>
        <v>3</v>
      </c>
      <c r="O98184" s="55">
        <f t="shared" si="4631"/>
        <v>1</v>
      </c>
      <c r="P98184" s="54" t="str" cm="1">
        <f t="array" aca="1" ref="P98184" ca="1">IF(OR(O98184=1,O98184=7,INDEX($AD$28:$AO$51,HOUR(L98184)+1,N98184)&lt;&gt;"On",NOT(ISERROR(MATCH(DATE(M98184,N98184,DAY(L98184)),OFFSET($AD$15:$AD$22,0,M98184-$AD$14),0)))),"Off","On")</f>
        <v>Off</v>
      </c>
    </row>
    <row r="98185" spans="12:16" x14ac:dyDescent="0.25">
      <c r="L98185" s="57">
        <v>48287.916666666664</v>
      </c>
      <c r="M98185" s="55">
        <f t="shared" si="4629"/>
        <v>2032</v>
      </c>
      <c r="N98185" s="55">
        <f t="shared" si="4630"/>
        <v>3</v>
      </c>
      <c r="O98185" s="55">
        <f t="shared" si="4631"/>
        <v>1</v>
      </c>
      <c r="P98185" s="54" t="str" cm="1">
        <f t="array" aca="1" ref="P98185" ca="1">IF(OR(O98185=1,O98185=7,INDEX($AD$28:$AO$51,HOUR(L98185)+1,N98185)&lt;&gt;"On",NOT(ISERROR(MATCH(DATE(M98185,N98185,DAY(L98185)),OFFSET($AD$15:$AD$22,0,M98185-$AD$14),0)))),"Off","On")</f>
        <v>Off</v>
      </c>
    </row>
    <row r="98186" spans="12:16" x14ac:dyDescent="0.25">
      <c r="L98186" s="57">
        <v>48287.958333333336</v>
      </c>
      <c r="M98186" s="55">
        <f t="shared" si="4629"/>
        <v>2032</v>
      </c>
      <c r="N98186" s="55">
        <f t="shared" si="4630"/>
        <v>3</v>
      </c>
      <c r="O98186" s="55">
        <f t="shared" si="4631"/>
        <v>1</v>
      </c>
      <c r="P98186" s="54" t="str" cm="1">
        <f t="array" aca="1" ref="P98186" ca="1">IF(OR(O98186=1,O98186=7,INDEX($AD$28:$AO$51,HOUR(L98186)+1,N98186)&lt;&gt;"On",NOT(ISERROR(MATCH(DATE(M98186,N98186,DAY(L98186)),OFFSET($AD$15:$AD$22,0,M98186-$AD$14),0)))),"Off","On")</f>
        <v>Off</v>
      </c>
    </row>
    <row r="98187" spans="12:16" x14ac:dyDescent="0.25">
      <c r="L98187" s="57">
        <v>48288</v>
      </c>
      <c r="M98187" s="55">
        <f t="shared" si="4629"/>
        <v>2032</v>
      </c>
      <c r="N98187" s="55">
        <f t="shared" si="4630"/>
        <v>3</v>
      </c>
      <c r="O98187" s="55">
        <f t="shared" si="4631"/>
        <v>2</v>
      </c>
      <c r="P98187" s="54" t="str" cm="1">
        <f t="array" aca="1" ref="P98187" ca="1">IF(OR(O98187=1,O98187=7,INDEX($AD$28:$AO$51,HOUR(L98187)+1,N98187)&lt;&gt;"On",NOT(ISERROR(MATCH(DATE(M98187,N98187,DAY(L98187)),OFFSET($AD$15:$AD$22,0,M98187-$AD$14),0)))),"Off","On")</f>
        <v>Off</v>
      </c>
    </row>
    <row r="98188" spans="12:16" x14ac:dyDescent="0.25">
      <c r="L98188" s="57">
        <v>48288.041666666664</v>
      </c>
      <c r="M98188" s="55">
        <f t="shared" ref="M98188:M98251" si="4632">YEAR(L98188)</f>
        <v>2032</v>
      </c>
      <c r="N98188" s="55">
        <f t="shared" ref="N98188:N98251" si="4633">MONTH(L98188)</f>
        <v>3</v>
      </c>
      <c r="O98188" s="55">
        <f t="shared" ref="O98188:O98251" si="4634">WEEKDAY(L98188)</f>
        <v>2</v>
      </c>
      <c r="P98188" s="54" t="str" cm="1">
        <f t="array" aca="1" ref="P98188" ca="1">IF(OR(O98188=1,O98188=7,INDEX($AD$28:$AO$51,HOUR(L98188)+1,N98188)&lt;&gt;"On",NOT(ISERROR(MATCH(DATE(M98188,N98188,DAY(L98188)),OFFSET($AD$15:$AD$22,0,M98188-$AD$14),0)))),"Off","On")</f>
        <v>Off</v>
      </c>
    </row>
    <row r="98189" spans="12:16" x14ac:dyDescent="0.25">
      <c r="L98189" s="57">
        <v>48288.083333333336</v>
      </c>
      <c r="M98189" s="55">
        <f t="shared" si="4632"/>
        <v>2032</v>
      </c>
      <c r="N98189" s="55">
        <f t="shared" si="4633"/>
        <v>3</v>
      </c>
      <c r="O98189" s="55">
        <f t="shared" si="4634"/>
        <v>2</v>
      </c>
      <c r="P98189" s="54" t="str" cm="1">
        <f t="array" aca="1" ref="P98189" ca="1">IF(OR(O98189=1,O98189=7,INDEX($AD$28:$AO$51,HOUR(L98189)+1,N98189)&lt;&gt;"On",NOT(ISERROR(MATCH(DATE(M98189,N98189,DAY(L98189)),OFFSET($AD$15:$AD$22,0,M98189-$AD$14),0)))),"Off","On")</f>
        <v>Off</v>
      </c>
    </row>
    <row r="98190" spans="12:16" x14ac:dyDescent="0.25">
      <c r="L98190" s="57">
        <v>48288.125</v>
      </c>
      <c r="M98190" s="55">
        <f t="shared" si="4632"/>
        <v>2032</v>
      </c>
      <c r="N98190" s="55">
        <f t="shared" si="4633"/>
        <v>3</v>
      </c>
      <c r="O98190" s="55">
        <f t="shared" si="4634"/>
        <v>2</v>
      </c>
      <c r="P98190" s="54" t="str" cm="1">
        <f t="array" aca="1" ref="P98190" ca="1">IF(OR(O98190=1,O98190=7,INDEX($AD$28:$AO$51,HOUR(L98190)+1,N98190)&lt;&gt;"On",NOT(ISERROR(MATCH(DATE(M98190,N98190,DAY(L98190)),OFFSET($AD$15:$AD$22,0,M98190-$AD$14),0)))),"Off","On")</f>
        <v>Off</v>
      </c>
    </row>
    <row r="98191" spans="12:16" x14ac:dyDescent="0.25">
      <c r="L98191" s="57">
        <v>48288.166666666664</v>
      </c>
      <c r="M98191" s="55">
        <f t="shared" si="4632"/>
        <v>2032</v>
      </c>
      <c r="N98191" s="55">
        <f t="shared" si="4633"/>
        <v>3</v>
      </c>
      <c r="O98191" s="55">
        <f t="shared" si="4634"/>
        <v>2</v>
      </c>
      <c r="P98191" s="54" t="str" cm="1">
        <f t="array" aca="1" ref="P98191" ca="1">IF(OR(O98191=1,O98191=7,INDEX($AD$28:$AO$51,HOUR(L98191)+1,N98191)&lt;&gt;"On",NOT(ISERROR(MATCH(DATE(M98191,N98191,DAY(L98191)),OFFSET($AD$15:$AD$22,0,M98191-$AD$14),0)))),"Off","On")</f>
        <v>Off</v>
      </c>
    </row>
    <row r="98192" spans="12:16" x14ac:dyDescent="0.25">
      <c r="L98192" s="57">
        <v>48288.208333333336</v>
      </c>
      <c r="M98192" s="55">
        <f t="shared" si="4632"/>
        <v>2032</v>
      </c>
      <c r="N98192" s="55">
        <f t="shared" si="4633"/>
        <v>3</v>
      </c>
      <c r="O98192" s="55">
        <f t="shared" si="4634"/>
        <v>2</v>
      </c>
      <c r="P98192" s="54" t="str" cm="1">
        <f t="array" aca="1" ref="P98192" ca="1">IF(OR(O98192=1,O98192=7,INDEX($AD$28:$AO$51,HOUR(L98192)+1,N98192)&lt;&gt;"On",NOT(ISERROR(MATCH(DATE(M98192,N98192,DAY(L98192)),OFFSET($AD$15:$AD$22,0,M98192-$AD$14),0)))),"Off","On")</f>
        <v>Off</v>
      </c>
    </row>
    <row r="98193" spans="12:16" x14ac:dyDescent="0.25">
      <c r="L98193" s="57">
        <v>48288.25</v>
      </c>
      <c r="M98193" s="55">
        <f t="shared" si="4632"/>
        <v>2032</v>
      </c>
      <c r="N98193" s="55">
        <f t="shared" si="4633"/>
        <v>3</v>
      </c>
      <c r="O98193" s="55">
        <f t="shared" si="4634"/>
        <v>2</v>
      </c>
      <c r="P98193" s="54" t="str" cm="1">
        <f t="array" aca="1" ref="P98193" ca="1">IF(OR(O98193=1,O98193=7,INDEX($AD$28:$AO$51,HOUR(L98193)+1,N98193)&lt;&gt;"On",NOT(ISERROR(MATCH(DATE(M98193,N98193,DAY(L98193)),OFFSET($AD$15:$AD$22,0,M98193-$AD$14),0)))),"Off","On")</f>
        <v>On</v>
      </c>
    </row>
    <row r="98194" spans="12:16" x14ac:dyDescent="0.25">
      <c r="L98194" s="57">
        <v>48288.291666666664</v>
      </c>
      <c r="M98194" s="55">
        <f t="shared" si="4632"/>
        <v>2032</v>
      </c>
      <c r="N98194" s="55">
        <f t="shared" si="4633"/>
        <v>3</v>
      </c>
      <c r="O98194" s="55">
        <f t="shared" si="4634"/>
        <v>2</v>
      </c>
      <c r="P98194" s="54" t="str" cm="1">
        <f t="array" aca="1" ref="P98194" ca="1">IF(OR(O98194=1,O98194=7,INDEX($AD$28:$AO$51,HOUR(L98194)+1,N98194)&lt;&gt;"On",NOT(ISERROR(MATCH(DATE(M98194,N98194,DAY(L98194)),OFFSET($AD$15:$AD$22,0,M98194-$AD$14),0)))),"Off","On")</f>
        <v>On</v>
      </c>
    </row>
    <row r="98195" spans="12:16" x14ac:dyDescent="0.25">
      <c r="L98195" s="57">
        <v>48288.333333333336</v>
      </c>
      <c r="M98195" s="55">
        <f t="shared" si="4632"/>
        <v>2032</v>
      </c>
      <c r="N98195" s="55">
        <f t="shared" si="4633"/>
        <v>3</v>
      </c>
      <c r="O98195" s="55">
        <f t="shared" si="4634"/>
        <v>2</v>
      </c>
      <c r="P98195" s="54" t="str" cm="1">
        <f t="array" aca="1" ref="P98195" ca="1">IF(OR(O98195=1,O98195=7,INDEX($AD$28:$AO$51,HOUR(L98195)+1,N98195)&lt;&gt;"On",NOT(ISERROR(MATCH(DATE(M98195,N98195,DAY(L98195)),OFFSET($AD$15:$AD$22,0,M98195-$AD$14),0)))),"Off","On")</f>
        <v>On</v>
      </c>
    </row>
    <row r="98196" spans="12:16" x14ac:dyDescent="0.25">
      <c r="L98196" s="57">
        <v>48288.375</v>
      </c>
      <c r="M98196" s="55">
        <f t="shared" si="4632"/>
        <v>2032</v>
      </c>
      <c r="N98196" s="55">
        <f t="shared" si="4633"/>
        <v>3</v>
      </c>
      <c r="O98196" s="55">
        <f t="shared" si="4634"/>
        <v>2</v>
      </c>
      <c r="P98196" s="54" t="str" cm="1">
        <f t="array" aca="1" ref="P98196" ca="1">IF(OR(O98196=1,O98196=7,INDEX($AD$28:$AO$51,HOUR(L98196)+1,N98196)&lt;&gt;"On",NOT(ISERROR(MATCH(DATE(M98196,N98196,DAY(L98196)),OFFSET($AD$15:$AD$22,0,M98196-$AD$14),0)))),"Off","On")</f>
        <v>Off</v>
      </c>
    </row>
    <row r="98197" spans="12:16" x14ac:dyDescent="0.25">
      <c r="L98197" s="57">
        <v>48288.416666666664</v>
      </c>
      <c r="M98197" s="55">
        <f t="shared" si="4632"/>
        <v>2032</v>
      </c>
      <c r="N98197" s="55">
        <f t="shared" si="4633"/>
        <v>3</v>
      </c>
      <c r="O98197" s="55">
        <f t="shared" si="4634"/>
        <v>2</v>
      </c>
      <c r="P98197" s="54" t="str" cm="1">
        <f t="array" aca="1" ref="P98197" ca="1">IF(OR(O98197=1,O98197=7,INDEX($AD$28:$AO$51,HOUR(L98197)+1,N98197)&lt;&gt;"On",NOT(ISERROR(MATCH(DATE(M98197,N98197,DAY(L98197)),OFFSET($AD$15:$AD$22,0,M98197-$AD$14),0)))),"Off","On")</f>
        <v>Off</v>
      </c>
    </row>
    <row r="98198" spans="12:16" x14ac:dyDescent="0.25">
      <c r="L98198" s="57">
        <v>48288.458333333336</v>
      </c>
      <c r="M98198" s="55">
        <f t="shared" si="4632"/>
        <v>2032</v>
      </c>
      <c r="N98198" s="55">
        <f t="shared" si="4633"/>
        <v>3</v>
      </c>
      <c r="O98198" s="55">
        <f t="shared" si="4634"/>
        <v>2</v>
      </c>
      <c r="P98198" s="54" t="str" cm="1">
        <f t="array" aca="1" ref="P98198" ca="1">IF(OR(O98198=1,O98198=7,INDEX($AD$28:$AO$51,HOUR(L98198)+1,N98198)&lt;&gt;"On",NOT(ISERROR(MATCH(DATE(M98198,N98198,DAY(L98198)),OFFSET($AD$15:$AD$22,0,M98198-$AD$14),0)))),"Off","On")</f>
        <v>Off</v>
      </c>
    </row>
    <row r="98199" spans="12:16" x14ac:dyDescent="0.25">
      <c r="L98199" s="57">
        <v>48288.5</v>
      </c>
      <c r="M98199" s="55">
        <f t="shared" si="4632"/>
        <v>2032</v>
      </c>
      <c r="N98199" s="55">
        <f t="shared" si="4633"/>
        <v>3</v>
      </c>
      <c r="O98199" s="55">
        <f t="shared" si="4634"/>
        <v>2</v>
      </c>
      <c r="P98199" s="54" t="str" cm="1">
        <f t="array" aca="1" ref="P98199" ca="1">IF(OR(O98199=1,O98199=7,INDEX($AD$28:$AO$51,HOUR(L98199)+1,N98199)&lt;&gt;"On",NOT(ISERROR(MATCH(DATE(M98199,N98199,DAY(L98199)),OFFSET($AD$15:$AD$22,0,M98199-$AD$14),0)))),"Off","On")</f>
        <v>Off</v>
      </c>
    </row>
    <row r="98200" spans="12:16" x14ac:dyDescent="0.25">
      <c r="L98200" s="57">
        <v>48288.541666666664</v>
      </c>
      <c r="M98200" s="55">
        <f t="shared" si="4632"/>
        <v>2032</v>
      </c>
      <c r="N98200" s="55">
        <f t="shared" si="4633"/>
        <v>3</v>
      </c>
      <c r="O98200" s="55">
        <f t="shared" si="4634"/>
        <v>2</v>
      </c>
      <c r="P98200" s="54" t="str" cm="1">
        <f t="array" aca="1" ref="P98200" ca="1">IF(OR(O98200=1,O98200=7,INDEX($AD$28:$AO$51,HOUR(L98200)+1,N98200)&lt;&gt;"On",NOT(ISERROR(MATCH(DATE(M98200,N98200,DAY(L98200)),OFFSET($AD$15:$AD$22,0,M98200-$AD$14),0)))),"Off","On")</f>
        <v>Off</v>
      </c>
    </row>
    <row r="98201" spans="12:16" x14ac:dyDescent="0.25">
      <c r="L98201" s="57">
        <v>48288.583333333336</v>
      </c>
      <c r="M98201" s="55">
        <f t="shared" si="4632"/>
        <v>2032</v>
      </c>
      <c r="N98201" s="55">
        <f t="shared" si="4633"/>
        <v>3</v>
      </c>
      <c r="O98201" s="55">
        <f t="shared" si="4634"/>
        <v>2</v>
      </c>
      <c r="P98201" s="54" t="str" cm="1">
        <f t="array" aca="1" ref="P98201" ca="1">IF(OR(O98201=1,O98201=7,INDEX($AD$28:$AO$51,HOUR(L98201)+1,N98201)&lt;&gt;"On",NOT(ISERROR(MATCH(DATE(M98201,N98201,DAY(L98201)),OFFSET($AD$15:$AD$22,0,M98201-$AD$14),0)))),"Off","On")</f>
        <v>Off</v>
      </c>
    </row>
    <row r="98202" spans="12:16" x14ac:dyDescent="0.25">
      <c r="L98202" s="57">
        <v>48288.625</v>
      </c>
      <c r="M98202" s="55">
        <f t="shared" si="4632"/>
        <v>2032</v>
      </c>
      <c r="N98202" s="55">
        <f t="shared" si="4633"/>
        <v>3</v>
      </c>
      <c r="O98202" s="55">
        <f t="shared" si="4634"/>
        <v>2</v>
      </c>
      <c r="P98202" s="54" t="str" cm="1">
        <f t="array" aca="1" ref="P98202" ca="1">IF(OR(O98202=1,O98202=7,INDEX($AD$28:$AO$51,HOUR(L98202)+1,N98202)&lt;&gt;"On",NOT(ISERROR(MATCH(DATE(M98202,N98202,DAY(L98202)),OFFSET($AD$15:$AD$22,0,M98202-$AD$14),0)))),"Off","On")</f>
        <v>Off</v>
      </c>
    </row>
    <row r="98203" spans="12:16" x14ac:dyDescent="0.25">
      <c r="L98203" s="57">
        <v>48288.666666666664</v>
      </c>
      <c r="M98203" s="55">
        <f t="shared" si="4632"/>
        <v>2032</v>
      </c>
      <c r="N98203" s="55">
        <f t="shared" si="4633"/>
        <v>3</v>
      </c>
      <c r="O98203" s="55">
        <f t="shared" si="4634"/>
        <v>2</v>
      </c>
      <c r="P98203" s="54" t="str" cm="1">
        <f t="array" aca="1" ref="P98203" ca="1">IF(OR(O98203=1,O98203=7,INDEX($AD$28:$AO$51,HOUR(L98203)+1,N98203)&lt;&gt;"On",NOT(ISERROR(MATCH(DATE(M98203,N98203,DAY(L98203)),OFFSET($AD$15:$AD$22,0,M98203-$AD$14),0)))),"Off","On")</f>
        <v>Off</v>
      </c>
    </row>
    <row r="98204" spans="12:16" x14ac:dyDescent="0.25">
      <c r="L98204" s="57">
        <v>48288.708333333336</v>
      </c>
      <c r="M98204" s="55">
        <f t="shared" si="4632"/>
        <v>2032</v>
      </c>
      <c r="N98204" s="55">
        <f t="shared" si="4633"/>
        <v>3</v>
      </c>
      <c r="O98204" s="55">
        <f t="shared" si="4634"/>
        <v>2</v>
      </c>
      <c r="P98204" s="54" t="str" cm="1">
        <f t="array" aca="1" ref="P98204" ca="1">IF(OR(O98204=1,O98204=7,INDEX($AD$28:$AO$51,HOUR(L98204)+1,N98204)&lt;&gt;"On",NOT(ISERROR(MATCH(DATE(M98204,N98204,DAY(L98204)),OFFSET($AD$15:$AD$22,0,M98204-$AD$14),0)))),"Off","On")</f>
        <v>Off</v>
      </c>
    </row>
    <row r="98205" spans="12:16" x14ac:dyDescent="0.25">
      <c r="L98205" s="57">
        <v>48288.75</v>
      </c>
      <c r="M98205" s="55">
        <f t="shared" si="4632"/>
        <v>2032</v>
      </c>
      <c r="N98205" s="55">
        <f t="shared" si="4633"/>
        <v>3</v>
      </c>
      <c r="O98205" s="55">
        <f t="shared" si="4634"/>
        <v>2</v>
      </c>
      <c r="P98205" s="54" t="str" cm="1">
        <f t="array" aca="1" ref="P98205" ca="1">IF(OR(O98205=1,O98205=7,INDEX($AD$28:$AO$51,HOUR(L98205)+1,N98205)&lt;&gt;"On",NOT(ISERROR(MATCH(DATE(M98205,N98205,DAY(L98205)),OFFSET($AD$15:$AD$22,0,M98205-$AD$14),0)))),"Off","On")</f>
        <v>On</v>
      </c>
    </row>
    <row r="98206" spans="12:16" x14ac:dyDescent="0.25">
      <c r="L98206" s="57">
        <v>48288.791666666664</v>
      </c>
      <c r="M98206" s="55">
        <f t="shared" si="4632"/>
        <v>2032</v>
      </c>
      <c r="N98206" s="55">
        <f t="shared" si="4633"/>
        <v>3</v>
      </c>
      <c r="O98206" s="55">
        <f t="shared" si="4634"/>
        <v>2</v>
      </c>
      <c r="P98206" s="54" t="str" cm="1">
        <f t="array" aca="1" ref="P98206" ca="1">IF(OR(O98206=1,O98206=7,INDEX($AD$28:$AO$51,HOUR(L98206)+1,N98206)&lt;&gt;"On",NOT(ISERROR(MATCH(DATE(M98206,N98206,DAY(L98206)),OFFSET($AD$15:$AD$22,0,M98206-$AD$14),0)))),"Off","On")</f>
        <v>On</v>
      </c>
    </row>
    <row r="98207" spans="12:16" x14ac:dyDescent="0.25">
      <c r="L98207" s="57">
        <v>48288.833333333336</v>
      </c>
      <c r="M98207" s="55">
        <f t="shared" si="4632"/>
        <v>2032</v>
      </c>
      <c r="N98207" s="55">
        <f t="shared" si="4633"/>
        <v>3</v>
      </c>
      <c r="O98207" s="55">
        <f t="shared" si="4634"/>
        <v>2</v>
      </c>
      <c r="P98207" s="54" t="str" cm="1">
        <f t="array" aca="1" ref="P98207" ca="1">IF(OR(O98207=1,O98207=7,INDEX($AD$28:$AO$51,HOUR(L98207)+1,N98207)&lt;&gt;"On",NOT(ISERROR(MATCH(DATE(M98207,N98207,DAY(L98207)),OFFSET($AD$15:$AD$22,0,M98207-$AD$14),0)))),"Off","On")</f>
        <v>On</v>
      </c>
    </row>
    <row r="98208" spans="12:16" x14ac:dyDescent="0.25">
      <c r="L98208" s="57">
        <v>48288.875</v>
      </c>
      <c r="M98208" s="55">
        <f t="shared" si="4632"/>
        <v>2032</v>
      </c>
      <c r="N98208" s="55">
        <f t="shared" si="4633"/>
        <v>3</v>
      </c>
      <c r="O98208" s="55">
        <f t="shared" si="4634"/>
        <v>2</v>
      </c>
      <c r="P98208" s="54" t="str" cm="1">
        <f t="array" aca="1" ref="P98208" ca="1">IF(OR(O98208=1,O98208=7,INDEX($AD$28:$AO$51,HOUR(L98208)+1,N98208)&lt;&gt;"On",NOT(ISERROR(MATCH(DATE(M98208,N98208,DAY(L98208)),OFFSET($AD$15:$AD$22,0,M98208-$AD$14),0)))),"Off","On")</f>
        <v>On</v>
      </c>
    </row>
    <row r="98209" spans="12:16" x14ac:dyDescent="0.25">
      <c r="L98209" s="57">
        <v>48288.916666666664</v>
      </c>
      <c r="M98209" s="55">
        <f t="shared" si="4632"/>
        <v>2032</v>
      </c>
      <c r="N98209" s="55">
        <f t="shared" si="4633"/>
        <v>3</v>
      </c>
      <c r="O98209" s="55">
        <f t="shared" si="4634"/>
        <v>2</v>
      </c>
      <c r="P98209" s="54" t="str" cm="1">
        <f t="array" aca="1" ref="P98209" ca="1">IF(OR(O98209=1,O98209=7,INDEX($AD$28:$AO$51,HOUR(L98209)+1,N98209)&lt;&gt;"On",NOT(ISERROR(MATCH(DATE(M98209,N98209,DAY(L98209)),OFFSET($AD$15:$AD$22,0,M98209-$AD$14),0)))),"Off","On")</f>
        <v>Off</v>
      </c>
    </row>
    <row r="98210" spans="12:16" x14ac:dyDescent="0.25">
      <c r="L98210" s="57">
        <v>48288.958333333336</v>
      </c>
      <c r="M98210" s="55">
        <f t="shared" si="4632"/>
        <v>2032</v>
      </c>
      <c r="N98210" s="55">
        <f t="shared" si="4633"/>
        <v>3</v>
      </c>
      <c r="O98210" s="55">
        <f t="shared" si="4634"/>
        <v>2</v>
      </c>
      <c r="P98210" s="54" t="str" cm="1">
        <f t="array" aca="1" ref="P98210" ca="1">IF(OR(O98210=1,O98210=7,INDEX($AD$28:$AO$51,HOUR(L98210)+1,N98210)&lt;&gt;"On",NOT(ISERROR(MATCH(DATE(M98210,N98210,DAY(L98210)),OFFSET($AD$15:$AD$22,0,M98210-$AD$14),0)))),"Off","On")</f>
        <v>Off</v>
      </c>
    </row>
    <row r="98211" spans="12:16" x14ac:dyDescent="0.25">
      <c r="L98211" s="57">
        <v>48289</v>
      </c>
      <c r="M98211" s="55">
        <f t="shared" si="4632"/>
        <v>2032</v>
      </c>
      <c r="N98211" s="55">
        <f t="shared" si="4633"/>
        <v>3</v>
      </c>
      <c r="O98211" s="55">
        <f t="shared" si="4634"/>
        <v>3</v>
      </c>
      <c r="P98211" s="54" t="str" cm="1">
        <f t="array" aca="1" ref="P98211" ca="1">IF(OR(O98211=1,O98211=7,INDEX($AD$28:$AO$51,HOUR(L98211)+1,N98211)&lt;&gt;"On",NOT(ISERROR(MATCH(DATE(M98211,N98211,DAY(L98211)),OFFSET($AD$15:$AD$22,0,M98211-$AD$14),0)))),"Off","On")</f>
        <v>Off</v>
      </c>
    </row>
    <row r="98212" spans="12:16" x14ac:dyDescent="0.25">
      <c r="L98212" s="57">
        <v>48289.041666666664</v>
      </c>
      <c r="M98212" s="55">
        <f t="shared" si="4632"/>
        <v>2032</v>
      </c>
      <c r="N98212" s="55">
        <f t="shared" si="4633"/>
        <v>3</v>
      </c>
      <c r="O98212" s="55">
        <f t="shared" si="4634"/>
        <v>3</v>
      </c>
      <c r="P98212" s="54" t="str" cm="1">
        <f t="array" aca="1" ref="P98212" ca="1">IF(OR(O98212=1,O98212=7,INDEX($AD$28:$AO$51,HOUR(L98212)+1,N98212)&lt;&gt;"On",NOT(ISERROR(MATCH(DATE(M98212,N98212,DAY(L98212)),OFFSET($AD$15:$AD$22,0,M98212-$AD$14),0)))),"Off","On")</f>
        <v>Off</v>
      </c>
    </row>
    <row r="98213" spans="12:16" x14ac:dyDescent="0.25">
      <c r="L98213" s="57">
        <v>48289.083333333336</v>
      </c>
      <c r="M98213" s="55">
        <f t="shared" si="4632"/>
        <v>2032</v>
      </c>
      <c r="N98213" s="55">
        <f t="shared" si="4633"/>
        <v>3</v>
      </c>
      <c r="O98213" s="55">
        <f t="shared" si="4634"/>
        <v>3</v>
      </c>
      <c r="P98213" s="54" t="str" cm="1">
        <f t="array" aca="1" ref="P98213" ca="1">IF(OR(O98213=1,O98213=7,INDEX($AD$28:$AO$51,HOUR(L98213)+1,N98213)&lt;&gt;"On",NOT(ISERROR(MATCH(DATE(M98213,N98213,DAY(L98213)),OFFSET($AD$15:$AD$22,0,M98213-$AD$14),0)))),"Off","On")</f>
        <v>Off</v>
      </c>
    </row>
    <row r="98214" spans="12:16" x14ac:dyDescent="0.25">
      <c r="L98214" s="57">
        <v>48289.125</v>
      </c>
      <c r="M98214" s="55">
        <f t="shared" si="4632"/>
        <v>2032</v>
      </c>
      <c r="N98214" s="55">
        <f t="shared" si="4633"/>
        <v>3</v>
      </c>
      <c r="O98214" s="55">
        <f t="shared" si="4634"/>
        <v>3</v>
      </c>
      <c r="P98214" s="54" t="str" cm="1">
        <f t="array" aca="1" ref="P98214" ca="1">IF(OR(O98214=1,O98214=7,INDEX($AD$28:$AO$51,HOUR(L98214)+1,N98214)&lt;&gt;"On",NOT(ISERROR(MATCH(DATE(M98214,N98214,DAY(L98214)),OFFSET($AD$15:$AD$22,0,M98214-$AD$14),0)))),"Off","On")</f>
        <v>Off</v>
      </c>
    </row>
    <row r="98215" spans="12:16" x14ac:dyDescent="0.25">
      <c r="L98215" s="57">
        <v>48289.166666666664</v>
      </c>
      <c r="M98215" s="55">
        <f t="shared" si="4632"/>
        <v>2032</v>
      </c>
      <c r="N98215" s="55">
        <f t="shared" si="4633"/>
        <v>3</v>
      </c>
      <c r="O98215" s="55">
        <f t="shared" si="4634"/>
        <v>3</v>
      </c>
      <c r="P98215" s="54" t="str" cm="1">
        <f t="array" aca="1" ref="P98215" ca="1">IF(OR(O98215=1,O98215=7,INDEX($AD$28:$AO$51,HOUR(L98215)+1,N98215)&lt;&gt;"On",NOT(ISERROR(MATCH(DATE(M98215,N98215,DAY(L98215)),OFFSET($AD$15:$AD$22,0,M98215-$AD$14),0)))),"Off","On")</f>
        <v>Off</v>
      </c>
    </row>
    <row r="98216" spans="12:16" x14ac:dyDescent="0.25">
      <c r="L98216" s="57">
        <v>48289.208333333336</v>
      </c>
      <c r="M98216" s="55">
        <f t="shared" si="4632"/>
        <v>2032</v>
      </c>
      <c r="N98216" s="55">
        <f t="shared" si="4633"/>
        <v>3</v>
      </c>
      <c r="O98216" s="55">
        <f t="shared" si="4634"/>
        <v>3</v>
      </c>
      <c r="P98216" s="54" t="str" cm="1">
        <f t="array" aca="1" ref="P98216" ca="1">IF(OR(O98216=1,O98216=7,INDEX($AD$28:$AO$51,HOUR(L98216)+1,N98216)&lt;&gt;"On",NOT(ISERROR(MATCH(DATE(M98216,N98216,DAY(L98216)),OFFSET($AD$15:$AD$22,0,M98216-$AD$14),0)))),"Off","On")</f>
        <v>Off</v>
      </c>
    </row>
    <row r="98217" spans="12:16" x14ac:dyDescent="0.25">
      <c r="L98217" s="57">
        <v>48289.25</v>
      </c>
      <c r="M98217" s="55">
        <f t="shared" si="4632"/>
        <v>2032</v>
      </c>
      <c r="N98217" s="55">
        <f t="shared" si="4633"/>
        <v>3</v>
      </c>
      <c r="O98217" s="55">
        <f t="shared" si="4634"/>
        <v>3</v>
      </c>
      <c r="P98217" s="54" t="str" cm="1">
        <f t="array" aca="1" ref="P98217" ca="1">IF(OR(O98217=1,O98217=7,INDEX($AD$28:$AO$51,HOUR(L98217)+1,N98217)&lt;&gt;"On",NOT(ISERROR(MATCH(DATE(M98217,N98217,DAY(L98217)),OFFSET($AD$15:$AD$22,0,M98217-$AD$14),0)))),"Off","On")</f>
        <v>On</v>
      </c>
    </row>
    <row r="98218" spans="12:16" x14ac:dyDescent="0.25">
      <c r="L98218" s="57">
        <v>48289.291666666664</v>
      </c>
      <c r="M98218" s="55">
        <f t="shared" si="4632"/>
        <v>2032</v>
      </c>
      <c r="N98218" s="55">
        <f t="shared" si="4633"/>
        <v>3</v>
      </c>
      <c r="O98218" s="55">
        <f t="shared" si="4634"/>
        <v>3</v>
      </c>
      <c r="P98218" s="54" t="str" cm="1">
        <f t="array" aca="1" ref="P98218" ca="1">IF(OR(O98218=1,O98218=7,INDEX($AD$28:$AO$51,HOUR(L98218)+1,N98218)&lt;&gt;"On",NOT(ISERROR(MATCH(DATE(M98218,N98218,DAY(L98218)),OFFSET($AD$15:$AD$22,0,M98218-$AD$14),0)))),"Off","On")</f>
        <v>On</v>
      </c>
    </row>
    <row r="98219" spans="12:16" x14ac:dyDescent="0.25">
      <c r="L98219" s="57">
        <v>48289.333333333336</v>
      </c>
      <c r="M98219" s="55">
        <f t="shared" si="4632"/>
        <v>2032</v>
      </c>
      <c r="N98219" s="55">
        <f t="shared" si="4633"/>
        <v>3</v>
      </c>
      <c r="O98219" s="55">
        <f t="shared" si="4634"/>
        <v>3</v>
      </c>
      <c r="P98219" s="54" t="str" cm="1">
        <f t="array" aca="1" ref="P98219" ca="1">IF(OR(O98219=1,O98219=7,INDEX($AD$28:$AO$51,HOUR(L98219)+1,N98219)&lt;&gt;"On",NOT(ISERROR(MATCH(DATE(M98219,N98219,DAY(L98219)),OFFSET($AD$15:$AD$22,0,M98219-$AD$14),0)))),"Off","On")</f>
        <v>On</v>
      </c>
    </row>
    <row r="98220" spans="12:16" x14ac:dyDescent="0.25">
      <c r="L98220" s="57">
        <v>48289.375</v>
      </c>
      <c r="M98220" s="55">
        <f t="shared" si="4632"/>
        <v>2032</v>
      </c>
      <c r="N98220" s="55">
        <f t="shared" si="4633"/>
        <v>3</v>
      </c>
      <c r="O98220" s="55">
        <f t="shared" si="4634"/>
        <v>3</v>
      </c>
      <c r="P98220" s="54" t="str" cm="1">
        <f t="array" aca="1" ref="P98220" ca="1">IF(OR(O98220=1,O98220=7,INDEX($AD$28:$AO$51,HOUR(L98220)+1,N98220)&lt;&gt;"On",NOT(ISERROR(MATCH(DATE(M98220,N98220,DAY(L98220)),OFFSET($AD$15:$AD$22,0,M98220-$AD$14),0)))),"Off","On")</f>
        <v>Off</v>
      </c>
    </row>
    <row r="98221" spans="12:16" x14ac:dyDescent="0.25">
      <c r="L98221" s="57">
        <v>48289.416666666664</v>
      </c>
      <c r="M98221" s="55">
        <f t="shared" si="4632"/>
        <v>2032</v>
      </c>
      <c r="N98221" s="55">
        <f t="shared" si="4633"/>
        <v>3</v>
      </c>
      <c r="O98221" s="55">
        <f t="shared" si="4634"/>
        <v>3</v>
      </c>
      <c r="P98221" s="54" t="str" cm="1">
        <f t="array" aca="1" ref="P98221" ca="1">IF(OR(O98221=1,O98221=7,INDEX($AD$28:$AO$51,HOUR(L98221)+1,N98221)&lt;&gt;"On",NOT(ISERROR(MATCH(DATE(M98221,N98221,DAY(L98221)),OFFSET($AD$15:$AD$22,0,M98221-$AD$14),0)))),"Off","On")</f>
        <v>Off</v>
      </c>
    </row>
    <row r="98222" spans="12:16" x14ac:dyDescent="0.25">
      <c r="L98222" s="57">
        <v>48289.458333333336</v>
      </c>
      <c r="M98222" s="55">
        <f t="shared" si="4632"/>
        <v>2032</v>
      </c>
      <c r="N98222" s="55">
        <f t="shared" si="4633"/>
        <v>3</v>
      </c>
      <c r="O98222" s="55">
        <f t="shared" si="4634"/>
        <v>3</v>
      </c>
      <c r="P98222" s="54" t="str" cm="1">
        <f t="array" aca="1" ref="P98222" ca="1">IF(OR(O98222=1,O98222=7,INDEX($AD$28:$AO$51,HOUR(L98222)+1,N98222)&lt;&gt;"On",NOT(ISERROR(MATCH(DATE(M98222,N98222,DAY(L98222)),OFFSET($AD$15:$AD$22,0,M98222-$AD$14),0)))),"Off","On")</f>
        <v>Off</v>
      </c>
    </row>
    <row r="98223" spans="12:16" x14ac:dyDescent="0.25">
      <c r="L98223" s="57">
        <v>48289.5</v>
      </c>
      <c r="M98223" s="55">
        <f t="shared" si="4632"/>
        <v>2032</v>
      </c>
      <c r="N98223" s="55">
        <f t="shared" si="4633"/>
        <v>3</v>
      </c>
      <c r="O98223" s="55">
        <f t="shared" si="4634"/>
        <v>3</v>
      </c>
      <c r="P98223" s="54" t="str" cm="1">
        <f t="array" aca="1" ref="P98223" ca="1">IF(OR(O98223=1,O98223=7,INDEX($AD$28:$AO$51,HOUR(L98223)+1,N98223)&lt;&gt;"On",NOT(ISERROR(MATCH(DATE(M98223,N98223,DAY(L98223)),OFFSET($AD$15:$AD$22,0,M98223-$AD$14),0)))),"Off","On")</f>
        <v>Off</v>
      </c>
    </row>
    <row r="98224" spans="12:16" x14ac:dyDescent="0.25">
      <c r="L98224" s="57">
        <v>48289.541666666664</v>
      </c>
      <c r="M98224" s="55">
        <f t="shared" si="4632"/>
        <v>2032</v>
      </c>
      <c r="N98224" s="55">
        <f t="shared" si="4633"/>
        <v>3</v>
      </c>
      <c r="O98224" s="55">
        <f t="shared" si="4634"/>
        <v>3</v>
      </c>
      <c r="P98224" s="54" t="str" cm="1">
        <f t="array" aca="1" ref="P98224" ca="1">IF(OR(O98224=1,O98224=7,INDEX($AD$28:$AO$51,HOUR(L98224)+1,N98224)&lt;&gt;"On",NOT(ISERROR(MATCH(DATE(M98224,N98224,DAY(L98224)),OFFSET($AD$15:$AD$22,0,M98224-$AD$14),0)))),"Off","On")</f>
        <v>Off</v>
      </c>
    </row>
    <row r="98225" spans="12:16" x14ac:dyDescent="0.25">
      <c r="L98225" s="57">
        <v>48289.583333333336</v>
      </c>
      <c r="M98225" s="55">
        <f t="shared" si="4632"/>
        <v>2032</v>
      </c>
      <c r="N98225" s="55">
        <f t="shared" si="4633"/>
        <v>3</v>
      </c>
      <c r="O98225" s="55">
        <f t="shared" si="4634"/>
        <v>3</v>
      </c>
      <c r="P98225" s="54" t="str" cm="1">
        <f t="array" aca="1" ref="P98225" ca="1">IF(OR(O98225=1,O98225=7,INDEX($AD$28:$AO$51,HOUR(L98225)+1,N98225)&lt;&gt;"On",NOT(ISERROR(MATCH(DATE(M98225,N98225,DAY(L98225)),OFFSET($AD$15:$AD$22,0,M98225-$AD$14),0)))),"Off","On")</f>
        <v>Off</v>
      </c>
    </row>
    <row r="98226" spans="12:16" x14ac:dyDescent="0.25">
      <c r="L98226" s="57">
        <v>48289.625</v>
      </c>
      <c r="M98226" s="55">
        <f t="shared" si="4632"/>
        <v>2032</v>
      </c>
      <c r="N98226" s="55">
        <f t="shared" si="4633"/>
        <v>3</v>
      </c>
      <c r="O98226" s="55">
        <f t="shared" si="4634"/>
        <v>3</v>
      </c>
      <c r="P98226" s="54" t="str" cm="1">
        <f t="array" aca="1" ref="P98226" ca="1">IF(OR(O98226=1,O98226=7,INDEX($AD$28:$AO$51,HOUR(L98226)+1,N98226)&lt;&gt;"On",NOT(ISERROR(MATCH(DATE(M98226,N98226,DAY(L98226)),OFFSET($AD$15:$AD$22,0,M98226-$AD$14),0)))),"Off","On")</f>
        <v>Off</v>
      </c>
    </row>
    <row r="98227" spans="12:16" x14ac:dyDescent="0.25">
      <c r="L98227" s="57">
        <v>48289.666666666664</v>
      </c>
      <c r="M98227" s="55">
        <f t="shared" si="4632"/>
        <v>2032</v>
      </c>
      <c r="N98227" s="55">
        <f t="shared" si="4633"/>
        <v>3</v>
      </c>
      <c r="O98227" s="55">
        <f t="shared" si="4634"/>
        <v>3</v>
      </c>
      <c r="P98227" s="54" t="str" cm="1">
        <f t="array" aca="1" ref="P98227" ca="1">IF(OR(O98227=1,O98227=7,INDEX($AD$28:$AO$51,HOUR(L98227)+1,N98227)&lt;&gt;"On",NOT(ISERROR(MATCH(DATE(M98227,N98227,DAY(L98227)),OFFSET($AD$15:$AD$22,0,M98227-$AD$14),0)))),"Off","On")</f>
        <v>Off</v>
      </c>
    </row>
    <row r="98228" spans="12:16" x14ac:dyDescent="0.25">
      <c r="L98228" s="57">
        <v>48289.708333333336</v>
      </c>
      <c r="M98228" s="55">
        <f t="shared" si="4632"/>
        <v>2032</v>
      </c>
      <c r="N98228" s="55">
        <f t="shared" si="4633"/>
        <v>3</v>
      </c>
      <c r="O98228" s="55">
        <f t="shared" si="4634"/>
        <v>3</v>
      </c>
      <c r="P98228" s="54" t="str" cm="1">
        <f t="array" aca="1" ref="P98228" ca="1">IF(OR(O98228=1,O98228=7,INDEX($AD$28:$AO$51,HOUR(L98228)+1,N98228)&lt;&gt;"On",NOT(ISERROR(MATCH(DATE(M98228,N98228,DAY(L98228)),OFFSET($AD$15:$AD$22,0,M98228-$AD$14),0)))),"Off","On")</f>
        <v>Off</v>
      </c>
    </row>
    <row r="98229" spans="12:16" x14ac:dyDescent="0.25">
      <c r="L98229" s="57">
        <v>48289.75</v>
      </c>
      <c r="M98229" s="55">
        <f t="shared" si="4632"/>
        <v>2032</v>
      </c>
      <c r="N98229" s="55">
        <f t="shared" si="4633"/>
        <v>3</v>
      </c>
      <c r="O98229" s="55">
        <f t="shared" si="4634"/>
        <v>3</v>
      </c>
      <c r="P98229" s="54" t="str" cm="1">
        <f t="array" aca="1" ref="P98229" ca="1">IF(OR(O98229=1,O98229=7,INDEX($AD$28:$AO$51,HOUR(L98229)+1,N98229)&lt;&gt;"On",NOT(ISERROR(MATCH(DATE(M98229,N98229,DAY(L98229)),OFFSET($AD$15:$AD$22,0,M98229-$AD$14),0)))),"Off","On")</f>
        <v>On</v>
      </c>
    </row>
    <row r="98230" spans="12:16" x14ac:dyDescent="0.25">
      <c r="L98230" s="57">
        <v>48289.791666666664</v>
      </c>
      <c r="M98230" s="55">
        <f t="shared" si="4632"/>
        <v>2032</v>
      </c>
      <c r="N98230" s="55">
        <f t="shared" si="4633"/>
        <v>3</v>
      </c>
      <c r="O98230" s="55">
        <f t="shared" si="4634"/>
        <v>3</v>
      </c>
      <c r="P98230" s="54" t="str" cm="1">
        <f t="array" aca="1" ref="P98230" ca="1">IF(OR(O98230=1,O98230=7,INDEX($AD$28:$AO$51,HOUR(L98230)+1,N98230)&lt;&gt;"On",NOT(ISERROR(MATCH(DATE(M98230,N98230,DAY(L98230)),OFFSET($AD$15:$AD$22,0,M98230-$AD$14),0)))),"Off","On")</f>
        <v>On</v>
      </c>
    </row>
    <row r="98231" spans="12:16" x14ac:dyDescent="0.25">
      <c r="L98231" s="57">
        <v>48289.833333333336</v>
      </c>
      <c r="M98231" s="55">
        <f t="shared" si="4632"/>
        <v>2032</v>
      </c>
      <c r="N98231" s="55">
        <f t="shared" si="4633"/>
        <v>3</v>
      </c>
      <c r="O98231" s="55">
        <f t="shared" si="4634"/>
        <v>3</v>
      </c>
      <c r="P98231" s="54" t="str" cm="1">
        <f t="array" aca="1" ref="P98231" ca="1">IF(OR(O98231=1,O98231=7,INDEX($AD$28:$AO$51,HOUR(L98231)+1,N98231)&lt;&gt;"On",NOT(ISERROR(MATCH(DATE(M98231,N98231,DAY(L98231)),OFFSET($AD$15:$AD$22,0,M98231-$AD$14),0)))),"Off","On")</f>
        <v>On</v>
      </c>
    </row>
    <row r="98232" spans="12:16" x14ac:dyDescent="0.25">
      <c r="L98232" s="57">
        <v>48289.875</v>
      </c>
      <c r="M98232" s="55">
        <f t="shared" si="4632"/>
        <v>2032</v>
      </c>
      <c r="N98232" s="55">
        <f t="shared" si="4633"/>
        <v>3</v>
      </c>
      <c r="O98232" s="55">
        <f t="shared" si="4634"/>
        <v>3</v>
      </c>
      <c r="P98232" s="54" t="str" cm="1">
        <f t="array" aca="1" ref="P98232" ca="1">IF(OR(O98232=1,O98232=7,INDEX($AD$28:$AO$51,HOUR(L98232)+1,N98232)&lt;&gt;"On",NOT(ISERROR(MATCH(DATE(M98232,N98232,DAY(L98232)),OFFSET($AD$15:$AD$22,0,M98232-$AD$14),0)))),"Off","On")</f>
        <v>On</v>
      </c>
    </row>
    <row r="98233" spans="12:16" x14ac:dyDescent="0.25">
      <c r="L98233" s="57">
        <v>48289.916666666664</v>
      </c>
      <c r="M98233" s="55">
        <f t="shared" si="4632"/>
        <v>2032</v>
      </c>
      <c r="N98233" s="55">
        <f t="shared" si="4633"/>
        <v>3</v>
      </c>
      <c r="O98233" s="55">
        <f t="shared" si="4634"/>
        <v>3</v>
      </c>
      <c r="P98233" s="54" t="str" cm="1">
        <f t="array" aca="1" ref="P98233" ca="1">IF(OR(O98233=1,O98233=7,INDEX($AD$28:$AO$51,HOUR(L98233)+1,N98233)&lt;&gt;"On",NOT(ISERROR(MATCH(DATE(M98233,N98233,DAY(L98233)),OFFSET($AD$15:$AD$22,0,M98233-$AD$14),0)))),"Off","On")</f>
        <v>Off</v>
      </c>
    </row>
    <row r="98234" spans="12:16" x14ac:dyDescent="0.25">
      <c r="L98234" s="57">
        <v>48289.958333333336</v>
      </c>
      <c r="M98234" s="55">
        <f t="shared" si="4632"/>
        <v>2032</v>
      </c>
      <c r="N98234" s="55">
        <f t="shared" si="4633"/>
        <v>3</v>
      </c>
      <c r="O98234" s="55">
        <f t="shared" si="4634"/>
        <v>3</v>
      </c>
      <c r="P98234" s="54" t="str" cm="1">
        <f t="array" aca="1" ref="P98234" ca="1">IF(OR(O98234=1,O98234=7,INDEX($AD$28:$AO$51,HOUR(L98234)+1,N98234)&lt;&gt;"On",NOT(ISERROR(MATCH(DATE(M98234,N98234,DAY(L98234)),OFFSET($AD$15:$AD$22,0,M98234-$AD$14),0)))),"Off","On")</f>
        <v>Off</v>
      </c>
    </row>
    <row r="98235" spans="12:16" x14ac:dyDescent="0.25">
      <c r="L98235" s="57">
        <v>48290</v>
      </c>
      <c r="M98235" s="55">
        <f t="shared" si="4632"/>
        <v>2032</v>
      </c>
      <c r="N98235" s="55">
        <f t="shared" si="4633"/>
        <v>3</v>
      </c>
      <c r="O98235" s="55">
        <f t="shared" si="4634"/>
        <v>4</v>
      </c>
      <c r="P98235" s="54" t="str" cm="1">
        <f t="array" aca="1" ref="P98235" ca="1">IF(OR(O98235=1,O98235=7,INDEX($AD$28:$AO$51,HOUR(L98235)+1,N98235)&lt;&gt;"On",NOT(ISERROR(MATCH(DATE(M98235,N98235,DAY(L98235)),OFFSET($AD$15:$AD$22,0,M98235-$AD$14),0)))),"Off","On")</f>
        <v>Off</v>
      </c>
    </row>
    <row r="98236" spans="12:16" x14ac:dyDescent="0.25">
      <c r="L98236" s="57">
        <v>48290.041666666664</v>
      </c>
      <c r="M98236" s="55">
        <f t="shared" si="4632"/>
        <v>2032</v>
      </c>
      <c r="N98236" s="55">
        <f t="shared" si="4633"/>
        <v>3</v>
      </c>
      <c r="O98236" s="55">
        <f t="shared" si="4634"/>
        <v>4</v>
      </c>
      <c r="P98236" s="54" t="str" cm="1">
        <f t="array" aca="1" ref="P98236" ca="1">IF(OR(O98236=1,O98236=7,INDEX($AD$28:$AO$51,HOUR(L98236)+1,N98236)&lt;&gt;"On",NOT(ISERROR(MATCH(DATE(M98236,N98236,DAY(L98236)),OFFSET($AD$15:$AD$22,0,M98236-$AD$14),0)))),"Off","On")</f>
        <v>Off</v>
      </c>
    </row>
    <row r="98237" spans="12:16" x14ac:dyDescent="0.25">
      <c r="L98237" s="57">
        <v>48290.083333333336</v>
      </c>
      <c r="M98237" s="55">
        <f t="shared" si="4632"/>
        <v>2032</v>
      </c>
      <c r="N98237" s="55">
        <f t="shared" si="4633"/>
        <v>3</v>
      </c>
      <c r="O98237" s="55">
        <f t="shared" si="4634"/>
        <v>4</v>
      </c>
      <c r="P98237" s="54" t="str" cm="1">
        <f t="array" aca="1" ref="P98237" ca="1">IF(OR(O98237=1,O98237=7,INDEX($AD$28:$AO$51,HOUR(L98237)+1,N98237)&lt;&gt;"On",NOT(ISERROR(MATCH(DATE(M98237,N98237,DAY(L98237)),OFFSET($AD$15:$AD$22,0,M98237-$AD$14),0)))),"Off","On")</f>
        <v>Off</v>
      </c>
    </row>
    <row r="98238" spans="12:16" x14ac:dyDescent="0.25">
      <c r="L98238" s="57">
        <v>48290.125</v>
      </c>
      <c r="M98238" s="55">
        <f t="shared" si="4632"/>
        <v>2032</v>
      </c>
      <c r="N98238" s="55">
        <f t="shared" si="4633"/>
        <v>3</v>
      </c>
      <c r="O98238" s="55">
        <f t="shared" si="4634"/>
        <v>4</v>
      </c>
      <c r="P98238" s="54" t="str" cm="1">
        <f t="array" aca="1" ref="P98238" ca="1">IF(OR(O98238=1,O98238=7,INDEX($AD$28:$AO$51,HOUR(L98238)+1,N98238)&lt;&gt;"On",NOT(ISERROR(MATCH(DATE(M98238,N98238,DAY(L98238)),OFFSET($AD$15:$AD$22,0,M98238-$AD$14),0)))),"Off","On")</f>
        <v>Off</v>
      </c>
    </row>
    <row r="98239" spans="12:16" x14ac:dyDescent="0.25">
      <c r="L98239" s="57">
        <v>48290.166666666664</v>
      </c>
      <c r="M98239" s="55">
        <f t="shared" si="4632"/>
        <v>2032</v>
      </c>
      <c r="N98239" s="55">
        <f t="shared" si="4633"/>
        <v>3</v>
      </c>
      <c r="O98239" s="55">
        <f t="shared" si="4634"/>
        <v>4</v>
      </c>
      <c r="P98239" s="54" t="str" cm="1">
        <f t="array" aca="1" ref="P98239" ca="1">IF(OR(O98239=1,O98239=7,INDEX($AD$28:$AO$51,HOUR(L98239)+1,N98239)&lt;&gt;"On",NOT(ISERROR(MATCH(DATE(M98239,N98239,DAY(L98239)),OFFSET($AD$15:$AD$22,0,M98239-$AD$14),0)))),"Off","On")</f>
        <v>Off</v>
      </c>
    </row>
    <row r="98240" spans="12:16" x14ac:dyDescent="0.25">
      <c r="L98240" s="57">
        <v>48290.208333333336</v>
      </c>
      <c r="M98240" s="55">
        <f t="shared" si="4632"/>
        <v>2032</v>
      </c>
      <c r="N98240" s="55">
        <f t="shared" si="4633"/>
        <v>3</v>
      </c>
      <c r="O98240" s="55">
        <f t="shared" si="4634"/>
        <v>4</v>
      </c>
      <c r="P98240" s="54" t="str" cm="1">
        <f t="array" aca="1" ref="P98240" ca="1">IF(OR(O98240=1,O98240=7,INDEX($AD$28:$AO$51,HOUR(L98240)+1,N98240)&lt;&gt;"On",NOT(ISERROR(MATCH(DATE(M98240,N98240,DAY(L98240)),OFFSET($AD$15:$AD$22,0,M98240-$AD$14),0)))),"Off","On")</f>
        <v>Off</v>
      </c>
    </row>
    <row r="98241" spans="12:16" x14ac:dyDescent="0.25">
      <c r="L98241" s="57">
        <v>48290.25</v>
      </c>
      <c r="M98241" s="55">
        <f t="shared" si="4632"/>
        <v>2032</v>
      </c>
      <c r="N98241" s="55">
        <f t="shared" si="4633"/>
        <v>3</v>
      </c>
      <c r="O98241" s="55">
        <f t="shared" si="4634"/>
        <v>4</v>
      </c>
      <c r="P98241" s="54" t="str" cm="1">
        <f t="array" aca="1" ref="P98241" ca="1">IF(OR(O98241=1,O98241=7,INDEX($AD$28:$AO$51,HOUR(L98241)+1,N98241)&lt;&gt;"On",NOT(ISERROR(MATCH(DATE(M98241,N98241,DAY(L98241)),OFFSET($AD$15:$AD$22,0,M98241-$AD$14),0)))),"Off","On")</f>
        <v>On</v>
      </c>
    </row>
    <row r="98242" spans="12:16" x14ac:dyDescent="0.25">
      <c r="L98242" s="57">
        <v>48290.291666666664</v>
      </c>
      <c r="M98242" s="55">
        <f t="shared" si="4632"/>
        <v>2032</v>
      </c>
      <c r="N98242" s="55">
        <f t="shared" si="4633"/>
        <v>3</v>
      </c>
      <c r="O98242" s="55">
        <f t="shared" si="4634"/>
        <v>4</v>
      </c>
      <c r="P98242" s="54" t="str" cm="1">
        <f t="array" aca="1" ref="P98242" ca="1">IF(OR(O98242=1,O98242=7,INDEX($AD$28:$AO$51,HOUR(L98242)+1,N98242)&lt;&gt;"On",NOT(ISERROR(MATCH(DATE(M98242,N98242,DAY(L98242)),OFFSET($AD$15:$AD$22,0,M98242-$AD$14),0)))),"Off","On")</f>
        <v>On</v>
      </c>
    </row>
    <row r="98243" spans="12:16" x14ac:dyDescent="0.25">
      <c r="L98243" s="57">
        <v>48290.333333333336</v>
      </c>
      <c r="M98243" s="55">
        <f t="shared" si="4632"/>
        <v>2032</v>
      </c>
      <c r="N98243" s="55">
        <f t="shared" si="4633"/>
        <v>3</v>
      </c>
      <c r="O98243" s="55">
        <f t="shared" si="4634"/>
        <v>4</v>
      </c>
      <c r="P98243" s="54" t="str" cm="1">
        <f t="array" aca="1" ref="P98243" ca="1">IF(OR(O98243=1,O98243=7,INDEX($AD$28:$AO$51,HOUR(L98243)+1,N98243)&lt;&gt;"On",NOT(ISERROR(MATCH(DATE(M98243,N98243,DAY(L98243)),OFFSET($AD$15:$AD$22,0,M98243-$AD$14),0)))),"Off","On")</f>
        <v>On</v>
      </c>
    </row>
    <row r="98244" spans="12:16" x14ac:dyDescent="0.25">
      <c r="L98244" s="57">
        <v>48290.375</v>
      </c>
      <c r="M98244" s="55">
        <f t="shared" si="4632"/>
        <v>2032</v>
      </c>
      <c r="N98244" s="55">
        <f t="shared" si="4633"/>
        <v>3</v>
      </c>
      <c r="O98244" s="55">
        <f t="shared" si="4634"/>
        <v>4</v>
      </c>
      <c r="P98244" s="54" t="str" cm="1">
        <f t="array" aca="1" ref="P98244" ca="1">IF(OR(O98244=1,O98244=7,INDEX($AD$28:$AO$51,HOUR(L98244)+1,N98244)&lt;&gt;"On",NOT(ISERROR(MATCH(DATE(M98244,N98244,DAY(L98244)),OFFSET($AD$15:$AD$22,0,M98244-$AD$14),0)))),"Off","On")</f>
        <v>Off</v>
      </c>
    </row>
    <row r="98245" spans="12:16" x14ac:dyDescent="0.25">
      <c r="L98245" s="57">
        <v>48290.416666666664</v>
      </c>
      <c r="M98245" s="55">
        <f t="shared" si="4632"/>
        <v>2032</v>
      </c>
      <c r="N98245" s="55">
        <f t="shared" si="4633"/>
        <v>3</v>
      </c>
      <c r="O98245" s="55">
        <f t="shared" si="4634"/>
        <v>4</v>
      </c>
      <c r="P98245" s="54" t="str" cm="1">
        <f t="array" aca="1" ref="P98245" ca="1">IF(OR(O98245=1,O98245=7,INDEX($AD$28:$AO$51,HOUR(L98245)+1,N98245)&lt;&gt;"On",NOT(ISERROR(MATCH(DATE(M98245,N98245,DAY(L98245)),OFFSET($AD$15:$AD$22,0,M98245-$AD$14),0)))),"Off","On")</f>
        <v>Off</v>
      </c>
    </row>
    <row r="98246" spans="12:16" x14ac:dyDescent="0.25">
      <c r="L98246" s="57">
        <v>48290.458333333336</v>
      </c>
      <c r="M98246" s="55">
        <f t="shared" si="4632"/>
        <v>2032</v>
      </c>
      <c r="N98246" s="55">
        <f t="shared" si="4633"/>
        <v>3</v>
      </c>
      <c r="O98246" s="55">
        <f t="shared" si="4634"/>
        <v>4</v>
      </c>
      <c r="P98246" s="54" t="str" cm="1">
        <f t="array" aca="1" ref="P98246" ca="1">IF(OR(O98246=1,O98246=7,INDEX($AD$28:$AO$51,HOUR(L98246)+1,N98246)&lt;&gt;"On",NOT(ISERROR(MATCH(DATE(M98246,N98246,DAY(L98246)),OFFSET($AD$15:$AD$22,0,M98246-$AD$14),0)))),"Off","On")</f>
        <v>Off</v>
      </c>
    </row>
    <row r="98247" spans="12:16" x14ac:dyDescent="0.25">
      <c r="L98247" s="57">
        <v>48290.5</v>
      </c>
      <c r="M98247" s="55">
        <f t="shared" si="4632"/>
        <v>2032</v>
      </c>
      <c r="N98247" s="55">
        <f t="shared" si="4633"/>
        <v>3</v>
      </c>
      <c r="O98247" s="55">
        <f t="shared" si="4634"/>
        <v>4</v>
      </c>
      <c r="P98247" s="54" t="str" cm="1">
        <f t="array" aca="1" ref="P98247" ca="1">IF(OR(O98247=1,O98247=7,INDEX($AD$28:$AO$51,HOUR(L98247)+1,N98247)&lt;&gt;"On",NOT(ISERROR(MATCH(DATE(M98247,N98247,DAY(L98247)),OFFSET($AD$15:$AD$22,0,M98247-$AD$14),0)))),"Off","On")</f>
        <v>Off</v>
      </c>
    </row>
    <row r="98248" spans="12:16" x14ac:dyDescent="0.25">
      <c r="L98248" s="57">
        <v>48290.541666666664</v>
      </c>
      <c r="M98248" s="55">
        <f t="shared" si="4632"/>
        <v>2032</v>
      </c>
      <c r="N98248" s="55">
        <f t="shared" si="4633"/>
        <v>3</v>
      </c>
      <c r="O98248" s="55">
        <f t="shared" si="4634"/>
        <v>4</v>
      </c>
      <c r="P98248" s="54" t="str" cm="1">
        <f t="array" aca="1" ref="P98248" ca="1">IF(OR(O98248=1,O98248=7,INDEX($AD$28:$AO$51,HOUR(L98248)+1,N98248)&lt;&gt;"On",NOT(ISERROR(MATCH(DATE(M98248,N98248,DAY(L98248)),OFFSET($AD$15:$AD$22,0,M98248-$AD$14),0)))),"Off","On")</f>
        <v>Off</v>
      </c>
    </row>
    <row r="98249" spans="12:16" x14ac:dyDescent="0.25">
      <c r="L98249" s="57">
        <v>48290.583333333336</v>
      </c>
      <c r="M98249" s="55">
        <f t="shared" si="4632"/>
        <v>2032</v>
      </c>
      <c r="N98249" s="55">
        <f t="shared" si="4633"/>
        <v>3</v>
      </c>
      <c r="O98249" s="55">
        <f t="shared" si="4634"/>
        <v>4</v>
      </c>
      <c r="P98249" s="54" t="str" cm="1">
        <f t="array" aca="1" ref="P98249" ca="1">IF(OR(O98249=1,O98249=7,INDEX($AD$28:$AO$51,HOUR(L98249)+1,N98249)&lt;&gt;"On",NOT(ISERROR(MATCH(DATE(M98249,N98249,DAY(L98249)),OFFSET($AD$15:$AD$22,0,M98249-$AD$14),0)))),"Off","On")</f>
        <v>Off</v>
      </c>
    </row>
    <row r="98250" spans="12:16" x14ac:dyDescent="0.25">
      <c r="L98250" s="57">
        <v>48290.625</v>
      </c>
      <c r="M98250" s="55">
        <f t="shared" si="4632"/>
        <v>2032</v>
      </c>
      <c r="N98250" s="55">
        <f t="shared" si="4633"/>
        <v>3</v>
      </c>
      <c r="O98250" s="55">
        <f t="shared" si="4634"/>
        <v>4</v>
      </c>
      <c r="P98250" s="54" t="str" cm="1">
        <f t="array" aca="1" ref="P98250" ca="1">IF(OR(O98250=1,O98250=7,INDEX($AD$28:$AO$51,HOUR(L98250)+1,N98250)&lt;&gt;"On",NOT(ISERROR(MATCH(DATE(M98250,N98250,DAY(L98250)),OFFSET($AD$15:$AD$22,0,M98250-$AD$14),0)))),"Off","On")</f>
        <v>Off</v>
      </c>
    </row>
    <row r="98251" spans="12:16" x14ac:dyDescent="0.25">
      <c r="L98251" s="57">
        <v>48290.666666666664</v>
      </c>
      <c r="M98251" s="55">
        <f t="shared" si="4632"/>
        <v>2032</v>
      </c>
      <c r="N98251" s="55">
        <f t="shared" si="4633"/>
        <v>3</v>
      </c>
      <c r="O98251" s="55">
        <f t="shared" si="4634"/>
        <v>4</v>
      </c>
      <c r="P98251" s="54" t="str" cm="1">
        <f t="array" aca="1" ref="P98251" ca="1">IF(OR(O98251=1,O98251=7,INDEX($AD$28:$AO$51,HOUR(L98251)+1,N98251)&lt;&gt;"On",NOT(ISERROR(MATCH(DATE(M98251,N98251,DAY(L98251)),OFFSET($AD$15:$AD$22,0,M98251-$AD$14),0)))),"Off","On")</f>
        <v>Off</v>
      </c>
    </row>
    <row r="98252" spans="12:16" x14ac:dyDescent="0.25">
      <c r="L98252" s="57">
        <v>48290.708333333336</v>
      </c>
      <c r="M98252" s="55">
        <f t="shared" ref="M98252:M98315" si="4635">YEAR(L98252)</f>
        <v>2032</v>
      </c>
      <c r="N98252" s="55">
        <f t="shared" ref="N98252:N98315" si="4636">MONTH(L98252)</f>
        <v>3</v>
      </c>
      <c r="O98252" s="55">
        <f t="shared" ref="O98252:O98315" si="4637">WEEKDAY(L98252)</f>
        <v>4</v>
      </c>
      <c r="P98252" s="54" t="str" cm="1">
        <f t="array" aca="1" ref="P98252" ca="1">IF(OR(O98252=1,O98252=7,INDEX($AD$28:$AO$51,HOUR(L98252)+1,N98252)&lt;&gt;"On",NOT(ISERROR(MATCH(DATE(M98252,N98252,DAY(L98252)),OFFSET($AD$15:$AD$22,0,M98252-$AD$14),0)))),"Off","On")</f>
        <v>Off</v>
      </c>
    </row>
    <row r="98253" spans="12:16" x14ac:dyDescent="0.25">
      <c r="L98253" s="57">
        <v>48290.75</v>
      </c>
      <c r="M98253" s="55">
        <f t="shared" si="4635"/>
        <v>2032</v>
      </c>
      <c r="N98253" s="55">
        <f t="shared" si="4636"/>
        <v>3</v>
      </c>
      <c r="O98253" s="55">
        <f t="shared" si="4637"/>
        <v>4</v>
      </c>
      <c r="P98253" s="54" t="str" cm="1">
        <f t="array" aca="1" ref="P98253" ca="1">IF(OR(O98253=1,O98253=7,INDEX($AD$28:$AO$51,HOUR(L98253)+1,N98253)&lt;&gt;"On",NOT(ISERROR(MATCH(DATE(M98253,N98253,DAY(L98253)),OFFSET($AD$15:$AD$22,0,M98253-$AD$14),0)))),"Off","On")</f>
        <v>On</v>
      </c>
    </row>
    <row r="98254" spans="12:16" x14ac:dyDescent="0.25">
      <c r="L98254" s="57">
        <v>48290.791666666664</v>
      </c>
      <c r="M98254" s="55">
        <f t="shared" si="4635"/>
        <v>2032</v>
      </c>
      <c r="N98254" s="55">
        <f t="shared" si="4636"/>
        <v>3</v>
      </c>
      <c r="O98254" s="55">
        <f t="shared" si="4637"/>
        <v>4</v>
      </c>
      <c r="P98254" s="54" t="str" cm="1">
        <f t="array" aca="1" ref="P98254" ca="1">IF(OR(O98254=1,O98254=7,INDEX($AD$28:$AO$51,HOUR(L98254)+1,N98254)&lt;&gt;"On",NOT(ISERROR(MATCH(DATE(M98254,N98254,DAY(L98254)),OFFSET($AD$15:$AD$22,0,M98254-$AD$14),0)))),"Off","On")</f>
        <v>On</v>
      </c>
    </row>
    <row r="98255" spans="12:16" x14ac:dyDescent="0.25">
      <c r="L98255" s="57">
        <v>48290.833333333336</v>
      </c>
      <c r="M98255" s="55">
        <f t="shared" si="4635"/>
        <v>2032</v>
      </c>
      <c r="N98255" s="55">
        <f t="shared" si="4636"/>
        <v>3</v>
      </c>
      <c r="O98255" s="55">
        <f t="shared" si="4637"/>
        <v>4</v>
      </c>
      <c r="P98255" s="54" t="str" cm="1">
        <f t="array" aca="1" ref="P98255" ca="1">IF(OR(O98255=1,O98255=7,INDEX($AD$28:$AO$51,HOUR(L98255)+1,N98255)&lt;&gt;"On",NOT(ISERROR(MATCH(DATE(M98255,N98255,DAY(L98255)),OFFSET($AD$15:$AD$22,0,M98255-$AD$14),0)))),"Off","On")</f>
        <v>On</v>
      </c>
    </row>
    <row r="98256" spans="12:16" x14ac:dyDescent="0.25">
      <c r="L98256" s="57">
        <v>48290.875</v>
      </c>
      <c r="M98256" s="55">
        <f t="shared" si="4635"/>
        <v>2032</v>
      </c>
      <c r="N98256" s="55">
        <f t="shared" si="4636"/>
        <v>3</v>
      </c>
      <c r="O98256" s="55">
        <f t="shared" si="4637"/>
        <v>4</v>
      </c>
      <c r="P98256" s="54" t="str" cm="1">
        <f t="array" aca="1" ref="P98256" ca="1">IF(OR(O98256=1,O98256=7,INDEX($AD$28:$AO$51,HOUR(L98256)+1,N98256)&lt;&gt;"On",NOT(ISERROR(MATCH(DATE(M98256,N98256,DAY(L98256)),OFFSET($AD$15:$AD$22,0,M98256-$AD$14),0)))),"Off","On")</f>
        <v>On</v>
      </c>
    </row>
    <row r="98257" spans="12:16" x14ac:dyDescent="0.25">
      <c r="L98257" s="57">
        <v>48290.916666666664</v>
      </c>
      <c r="M98257" s="55">
        <f t="shared" si="4635"/>
        <v>2032</v>
      </c>
      <c r="N98257" s="55">
        <f t="shared" si="4636"/>
        <v>3</v>
      </c>
      <c r="O98257" s="55">
        <f t="shared" si="4637"/>
        <v>4</v>
      </c>
      <c r="P98257" s="54" t="str" cm="1">
        <f t="array" aca="1" ref="P98257" ca="1">IF(OR(O98257=1,O98257=7,INDEX($AD$28:$AO$51,HOUR(L98257)+1,N98257)&lt;&gt;"On",NOT(ISERROR(MATCH(DATE(M98257,N98257,DAY(L98257)),OFFSET($AD$15:$AD$22,0,M98257-$AD$14),0)))),"Off","On")</f>
        <v>Off</v>
      </c>
    </row>
    <row r="98258" spans="12:16" x14ac:dyDescent="0.25">
      <c r="L98258" s="57">
        <v>48290.958333333336</v>
      </c>
      <c r="M98258" s="55">
        <f t="shared" si="4635"/>
        <v>2032</v>
      </c>
      <c r="N98258" s="55">
        <f t="shared" si="4636"/>
        <v>3</v>
      </c>
      <c r="O98258" s="55">
        <f t="shared" si="4637"/>
        <v>4</v>
      </c>
      <c r="P98258" s="54" t="str" cm="1">
        <f t="array" aca="1" ref="P98258" ca="1">IF(OR(O98258=1,O98258=7,INDEX($AD$28:$AO$51,HOUR(L98258)+1,N98258)&lt;&gt;"On",NOT(ISERROR(MATCH(DATE(M98258,N98258,DAY(L98258)),OFFSET($AD$15:$AD$22,0,M98258-$AD$14),0)))),"Off","On")</f>
        <v>Off</v>
      </c>
    </row>
    <row r="98259" spans="12:16" x14ac:dyDescent="0.25">
      <c r="L98259" s="57">
        <v>48291</v>
      </c>
      <c r="M98259" s="55">
        <f t="shared" si="4635"/>
        <v>2032</v>
      </c>
      <c r="N98259" s="55">
        <f t="shared" si="4636"/>
        <v>3</v>
      </c>
      <c r="O98259" s="55">
        <f t="shared" si="4637"/>
        <v>5</v>
      </c>
      <c r="P98259" s="54" t="str" cm="1">
        <f t="array" aca="1" ref="P98259" ca="1">IF(OR(O98259=1,O98259=7,INDEX($AD$28:$AO$51,HOUR(L98259)+1,N98259)&lt;&gt;"On",NOT(ISERROR(MATCH(DATE(M98259,N98259,DAY(L98259)),OFFSET($AD$15:$AD$22,0,M98259-$AD$14),0)))),"Off","On")</f>
        <v>Off</v>
      </c>
    </row>
    <row r="98260" spans="12:16" x14ac:dyDescent="0.25">
      <c r="L98260" s="57">
        <v>48291.041666666664</v>
      </c>
      <c r="M98260" s="55">
        <f t="shared" si="4635"/>
        <v>2032</v>
      </c>
      <c r="N98260" s="55">
        <f t="shared" si="4636"/>
        <v>3</v>
      </c>
      <c r="O98260" s="55">
        <f t="shared" si="4637"/>
        <v>5</v>
      </c>
      <c r="P98260" s="54" t="str" cm="1">
        <f t="array" aca="1" ref="P98260" ca="1">IF(OR(O98260=1,O98260=7,INDEX($AD$28:$AO$51,HOUR(L98260)+1,N98260)&lt;&gt;"On",NOT(ISERROR(MATCH(DATE(M98260,N98260,DAY(L98260)),OFFSET($AD$15:$AD$22,0,M98260-$AD$14),0)))),"Off","On")</f>
        <v>Off</v>
      </c>
    </row>
    <row r="98261" spans="12:16" x14ac:dyDescent="0.25">
      <c r="L98261" s="57">
        <v>48291.083333333336</v>
      </c>
      <c r="M98261" s="55">
        <f t="shared" si="4635"/>
        <v>2032</v>
      </c>
      <c r="N98261" s="55">
        <f t="shared" si="4636"/>
        <v>3</v>
      </c>
      <c r="O98261" s="55">
        <f t="shared" si="4637"/>
        <v>5</v>
      </c>
      <c r="P98261" s="54" t="str" cm="1">
        <f t="array" aca="1" ref="P98261" ca="1">IF(OR(O98261=1,O98261=7,INDEX($AD$28:$AO$51,HOUR(L98261)+1,N98261)&lt;&gt;"On",NOT(ISERROR(MATCH(DATE(M98261,N98261,DAY(L98261)),OFFSET($AD$15:$AD$22,0,M98261-$AD$14),0)))),"Off","On")</f>
        <v>Off</v>
      </c>
    </row>
    <row r="98262" spans="12:16" x14ac:dyDescent="0.25">
      <c r="L98262" s="57">
        <v>48291.125</v>
      </c>
      <c r="M98262" s="55">
        <f t="shared" si="4635"/>
        <v>2032</v>
      </c>
      <c r="N98262" s="55">
        <f t="shared" si="4636"/>
        <v>3</v>
      </c>
      <c r="O98262" s="55">
        <f t="shared" si="4637"/>
        <v>5</v>
      </c>
      <c r="P98262" s="54" t="str" cm="1">
        <f t="array" aca="1" ref="P98262" ca="1">IF(OR(O98262=1,O98262=7,INDEX($AD$28:$AO$51,HOUR(L98262)+1,N98262)&lt;&gt;"On",NOT(ISERROR(MATCH(DATE(M98262,N98262,DAY(L98262)),OFFSET($AD$15:$AD$22,0,M98262-$AD$14),0)))),"Off","On")</f>
        <v>Off</v>
      </c>
    </row>
    <row r="98263" spans="12:16" x14ac:dyDescent="0.25">
      <c r="L98263" s="57">
        <v>48291.166666666664</v>
      </c>
      <c r="M98263" s="55">
        <f t="shared" si="4635"/>
        <v>2032</v>
      </c>
      <c r="N98263" s="55">
        <f t="shared" si="4636"/>
        <v>3</v>
      </c>
      <c r="O98263" s="55">
        <f t="shared" si="4637"/>
        <v>5</v>
      </c>
      <c r="P98263" s="54" t="str" cm="1">
        <f t="array" aca="1" ref="P98263" ca="1">IF(OR(O98263=1,O98263=7,INDEX($AD$28:$AO$51,HOUR(L98263)+1,N98263)&lt;&gt;"On",NOT(ISERROR(MATCH(DATE(M98263,N98263,DAY(L98263)),OFFSET($AD$15:$AD$22,0,M98263-$AD$14),0)))),"Off","On")</f>
        <v>Off</v>
      </c>
    </row>
    <row r="98264" spans="12:16" x14ac:dyDescent="0.25">
      <c r="L98264" s="57">
        <v>48291.208333333336</v>
      </c>
      <c r="M98264" s="55">
        <f t="shared" si="4635"/>
        <v>2032</v>
      </c>
      <c r="N98264" s="55">
        <f t="shared" si="4636"/>
        <v>3</v>
      </c>
      <c r="O98264" s="55">
        <f t="shared" si="4637"/>
        <v>5</v>
      </c>
      <c r="P98264" s="54" t="str" cm="1">
        <f t="array" aca="1" ref="P98264" ca="1">IF(OR(O98264=1,O98264=7,INDEX($AD$28:$AO$51,HOUR(L98264)+1,N98264)&lt;&gt;"On",NOT(ISERROR(MATCH(DATE(M98264,N98264,DAY(L98264)),OFFSET($AD$15:$AD$22,0,M98264-$AD$14),0)))),"Off","On")</f>
        <v>Off</v>
      </c>
    </row>
    <row r="98265" spans="12:16" x14ac:dyDescent="0.25">
      <c r="L98265" s="57">
        <v>48291.25</v>
      </c>
      <c r="M98265" s="55">
        <f t="shared" si="4635"/>
        <v>2032</v>
      </c>
      <c r="N98265" s="55">
        <f t="shared" si="4636"/>
        <v>3</v>
      </c>
      <c r="O98265" s="55">
        <f t="shared" si="4637"/>
        <v>5</v>
      </c>
      <c r="P98265" s="54" t="str" cm="1">
        <f t="array" aca="1" ref="P98265" ca="1">IF(OR(O98265=1,O98265=7,INDEX($AD$28:$AO$51,HOUR(L98265)+1,N98265)&lt;&gt;"On",NOT(ISERROR(MATCH(DATE(M98265,N98265,DAY(L98265)),OFFSET($AD$15:$AD$22,0,M98265-$AD$14),0)))),"Off","On")</f>
        <v>On</v>
      </c>
    </row>
    <row r="98266" spans="12:16" x14ac:dyDescent="0.25">
      <c r="L98266" s="57">
        <v>48291.291666666664</v>
      </c>
      <c r="M98266" s="55">
        <f t="shared" si="4635"/>
        <v>2032</v>
      </c>
      <c r="N98266" s="55">
        <f t="shared" si="4636"/>
        <v>3</v>
      </c>
      <c r="O98266" s="55">
        <f t="shared" si="4637"/>
        <v>5</v>
      </c>
      <c r="P98266" s="54" t="str" cm="1">
        <f t="array" aca="1" ref="P98266" ca="1">IF(OR(O98266=1,O98266=7,INDEX($AD$28:$AO$51,HOUR(L98266)+1,N98266)&lt;&gt;"On",NOT(ISERROR(MATCH(DATE(M98266,N98266,DAY(L98266)),OFFSET($AD$15:$AD$22,0,M98266-$AD$14),0)))),"Off","On")</f>
        <v>On</v>
      </c>
    </row>
    <row r="98267" spans="12:16" x14ac:dyDescent="0.25">
      <c r="L98267" s="57">
        <v>48291.333333333336</v>
      </c>
      <c r="M98267" s="55">
        <f t="shared" si="4635"/>
        <v>2032</v>
      </c>
      <c r="N98267" s="55">
        <f t="shared" si="4636"/>
        <v>3</v>
      </c>
      <c r="O98267" s="55">
        <f t="shared" si="4637"/>
        <v>5</v>
      </c>
      <c r="P98267" s="54" t="str" cm="1">
        <f t="array" aca="1" ref="P98267" ca="1">IF(OR(O98267=1,O98267=7,INDEX($AD$28:$AO$51,HOUR(L98267)+1,N98267)&lt;&gt;"On",NOT(ISERROR(MATCH(DATE(M98267,N98267,DAY(L98267)),OFFSET($AD$15:$AD$22,0,M98267-$AD$14),0)))),"Off","On")</f>
        <v>On</v>
      </c>
    </row>
    <row r="98268" spans="12:16" x14ac:dyDescent="0.25">
      <c r="L98268" s="57">
        <v>48291.375</v>
      </c>
      <c r="M98268" s="55">
        <f t="shared" si="4635"/>
        <v>2032</v>
      </c>
      <c r="N98268" s="55">
        <f t="shared" si="4636"/>
        <v>3</v>
      </c>
      <c r="O98268" s="55">
        <f t="shared" si="4637"/>
        <v>5</v>
      </c>
      <c r="P98268" s="54" t="str" cm="1">
        <f t="array" aca="1" ref="P98268" ca="1">IF(OR(O98268=1,O98268=7,INDEX($AD$28:$AO$51,HOUR(L98268)+1,N98268)&lt;&gt;"On",NOT(ISERROR(MATCH(DATE(M98268,N98268,DAY(L98268)),OFFSET($AD$15:$AD$22,0,M98268-$AD$14),0)))),"Off","On")</f>
        <v>Off</v>
      </c>
    </row>
    <row r="98269" spans="12:16" x14ac:dyDescent="0.25">
      <c r="L98269" s="57">
        <v>48291.416666666664</v>
      </c>
      <c r="M98269" s="55">
        <f t="shared" si="4635"/>
        <v>2032</v>
      </c>
      <c r="N98269" s="55">
        <f t="shared" si="4636"/>
        <v>3</v>
      </c>
      <c r="O98269" s="55">
        <f t="shared" si="4637"/>
        <v>5</v>
      </c>
      <c r="P98269" s="54" t="str" cm="1">
        <f t="array" aca="1" ref="P98269" ca="1">IF(OR(O98269=1,O98269=7,INDEX($AD$28:$AO$51,HOUR(L98269)+1,N98269)&lt;&gt;"On",NOT(ISERROR(MATCH(DATE(M98269,N98269,DAY(L98269)),OFFSET($AD$15:$AD$22,0,M98269-$AD$14),0)))),"Off","On")</f>
        <v>Off</v>
      </c>
    </row>
    <row r="98270" spans="12:16" x14ac:dyDescent="0.25">
      <c r="L98270" s="57">
        <v>48291.458333333336</v>
      </c>
      <c r="M98270" s="55">
        <f t="shared" si="4635"/>
        <v>2032</v>
      </c>
      <c r="N98270" s="55">
        <f t="shared" si="4636"/>
        <v>3</v>
      </c>
      <c r="O98270" s="55">
        <f t="shared" si="4637"/>
        <v>5</v>
      </c>
      <c r="P98270" s="54" t="str" cm="1">
        <f t="array" aca="1" ref="P98270" ca="1">IF(OR(O98270=1,O98270=7,INDEX($AD$28:$AO$51,HOUR(L98270)+1,N98270)&lt;&gt;"On",NOT(ISERROR(MATCH(DATE(M98270,N98270,DAY(L98270)),OFFSET($AD$15:$AD$22,0,M98270-$AD$14),0)))),"Off","On")</f>
        <v>Off</v>
      </c>
    </row>
    <row r="98271" spans="12:16" x14ac:dyDescent="0.25">
      <c r="L98271" s="57">
        <v>48291.5</v>
      </c>
      <c r="M98271" s="55">
        <f t="shared" si="4635"/>
        <v>2032</v>
      </c>
      <c r="N98271" s="55">
        <f t="shared" si="4636"/>
        <v>3</v>
      </c>
      <c r="O98271" s="55">
        <f t="shared" si="4637"/>
        <v>5</v>
      </c>
      <c r="P98271" s="54" t="str" cm="1">
        <f t="array" aca="1" ref="P98271" ca="1">IF(OR(O98271=1,O98271=7,INDEX($AD$28:$AO$51,HOUR(L98271)+1,N98271)&lt;&gt;"On",NOT(ISERROR(MATCH(DATE(M98271,N98271,DAY(L98271)),OFFSET($AD$15:$AD$22,0,M98271-$AD$14),0)))),"Off","On")</f>
        <v>Off</v>
      </c>
    </row>
    <row r="98272" spans="12:16" x14ac:dyDescent="0.25">
      <c r="L98272" s="57">
        <v>48291.541666666664</v>
      </c>
      <c r="M98272" s="55">
        <f t="shared" si="4635"/>
        <v>2032</v>
      </c>
      <c r="N98272" s="55">
        <f t="shared" si="4636"/>
        <v>3</v>
      </c>
      <c r="O98272" s="55">
        <f t="shared" si="4637"/>
        <v>5</v>
      </c>
      <c r="P98272" s="54" t="str" cm="1">
        <f t="array" aca="1" ref="P98272" ca="1">IF(OR(O98272=1,O98272=7,INDEX($AD$28:$AO$51,HOUR(L98272)+1,N98272)&lt;&gt;"On",NOT(ISERROR(MATCH(DATE(M98272,N98272,DAY(L98272)),OFFSET($AD$15:$AD$22,0,M98272-$AD$14),0)))),"Off","On")</f>
        <v>Off</v>
      </c>
    </row>
    <row r="98273" spans="12:16" x14ac:dyDescent="0.25">
      <c r="L98273" s="57">
        <v>48291.583333333336</v>
      </c>
      <c r="M98273" s="55">
        <f t="shared" si="4635"/>
        <v>2032</v>
      </c>
      <c r="N98273" s="55">
        <f t="shared" si="4636"/>
        <v>3</v>
      </c>
      <c r="O98273" s="55">
        <f t="shared" si="4637"/>
        <v>5</v>
      </c>
      <c r="P98273" s="54" t="str" cm="1">
        <f t="array" aca="1" ref="P98273" ca="1">IF(OR(O98273=1,O98273=7,INDEX($AD$28:$AO$51,HOUR(L98273)+1,N98273)&lt;&gt;"On",NOT(ISERROR(MATCH(DATE(M98273,N98273,DAY(L98273)),OFFSET($AD$15:$AD$22,0,M98273-$AD$14),0)))),"Off","On")</f>
        <v>Off</v>
      </c>
    </row>
    <row r="98274" spans="12:16" x14ac:dyDescent="0.25">
      <c r="L98274" s="57">
        <v>48291.625</v>
      </c>
      <c r="M98274" s="55">
        <f t="shared" si="4635"/>
        <v>2032</v>
      </c>
      <c r="N98274" s="55">
        <f t="shared" si="4636"/>
        <v>3</v>
      </c>
      <c r="O98274" s="55">
        <f t="shared" si="4637"/>
        <v>5</v>
      </c>
      <c r="P98274" s="54" t="str" cm="1">
        <f t="array" aca="1" ref="P98274" ca="1">IF(OR(O98274=1,O98274=7,INDEX($AD$28:$AO$51,HOUR(L98274)+1,N98274)&lt;&gt;"On",NOT(ISERROR(MATCH(DATE(M98274,N98274,DAY(L98274)),OFFSET($AD$15:$AD$22,0,M98274-$AD$14),0)))),"Off","On")</f>
        <v>Off</v>
      </c>
    </row>
    <row r="98275" spans="12:16" x14ac:dyDescent="0.25">
      <c r="L98275" s="57">
        <v>48291.666666666664</v>
      </c>
      <c r="M98275" s="55">
        <f t="shared" si="4635"/>
        <v>2032</v>
      </c>
      <c r="N98275" s="55">
        <f t="shared" si="4636"/>
        <v>3</v>
      </c>
      <c r="O98275" s="55">
        <f t="shared" si="4637"/>
        <v>5</v>
      </c>
      <c r="P98275" s="54" t="str" cm="1">
        <f t="array" aca="1" ref="P98275" ca="1">IF(OR(O98275=1,O98275=7,INDEX($AD$28:$AO$51,HOUR(L98275)+1,N98275)&lt;&gt;"On",NOT(ISERROR(MATCH(DATE(M98275,N98275,DAY(L98275)),OFFSET($AD$15:$AD$22,0,M98275-$AD$14),0)))),"Off","On")</f>
        <v>Off</v>
      </c>
    </row>
    <row r="98276" spans="12:16" x14ac:dyDescent="0.25">
      <c r="L98276" s="57">
        <v>48291.708333333336</v>
      </c>
      <c r="M98276" s="55">
        <f t="shared" si="4635"/>
        <v>2032</v>
      </c>
      <c r="N98276" s="55">
        <f t="shared" si="4636"/>
        <v>3</v>
      </c>
      <c r="O98276" s="55">
        <f t="shared" si="4637"/>
        <v>5</v>
      </c>
      <c r="P98276" s="54" t="str" cm="1">
        <f t="array" aca="1" ref="P98276" ca="1">IF(OR(O98276=1,O98276=7,INDEX($AD$28:$AO$51,HOUR(L98276)+1,N98276)&lt;&gt;"On",NOT(ISERROR(MATCH(DATE(M98276,N98276,DAY(L98276)),OFFSET($AD$15:$AD$22,0,M98276-$AD$14),0)))),"Off","On")</f>
        <v>Off</v>
      </c>
    </row>
    <row r="98277" spans="12:16" x14ac:dyDescent="0.25">
      <c r="L98277" s="57">
        <v>48291.75</v>
      </c>
      <c r="M98277" s="55">
        <f t="shared" si="4635"/>
        <v>2032</v>
      </c>
      <c r="N98277" s="55">
        <f t="shared" si="4636"/>
        <v>3</v>
      </c>
      <c r="O98277" s="55">
        <f t="shared" si="4637"/>
        <v>5</v>
      </c>
      <c r="P98277" s="54" t="str" cm="1">
        <f t="array" aca="1" ref="P98277" ca="1">IF(OR(O98277=1,O98277=7,INDEX($AD$28:$AO$51,HOUR(L98277)+1,N98277)&lt;&gt;"On",NOT(ISERROR(MATCH(DATE(M98277,N98277,DAY(L98277)),OFFSET($AD$15:$AD$22,0,M98277-$AD$14),0)))),"Off","On")</f>
        <v>On</v>
      </c>
    </row>
    <row r="98278" spans="12:16" x14ac:dyDescent="0.25">
      <c r="L98278" s="57">
        <v>48291.791666666664</v>
      </c>
      <c r="M98278" s="55">
        <f t="shared" si="4635"/>
        <v>2032</v>
      </c>
      <c r="N98278" s="55">
        <f t="shared" si="4636"/>
        <v>3</v>
      </c>
      <c r="O98278" s="55">
        <f t="shared" si="4637"/>
        <v>5</v>
      </c>
      <c r="P98278" s="54" t="str" cm="1">
        <f t="array" aca="1" ref="P98278" ca="1">IF(OR(O98278=1,O98278=7,INDEX($AD$28:$AO$51,HOUR(L98278)+1,N98278)&lt;&gt;"On",NOT(ISERROR(MATCH(DATE(M98278,N98278,DAY(L98278)),OFFSET($AD$15:$AD$22,0,M98278-$AD$14),0)))),"Off","On")</f>
        <v>On</v>
      </c>
    </row>
    <row r="98279" spans="12:16" x14ac:dyDescent="0.25">
      <c r="L98279" s="57">
        <v>48291.833333333336</v>
      </c>
      <c r="M98279" s="55">
        <f t="shared" si="4635"/>
        <v>2032</v>
      </c>
      <c r="N98279" s="55">
        <f t="shared" si="4636"/>
        <v>3</v>
      </c>
      <c r="O98279" s="55">
        <f t="shared" si="4637"/>
        <v>5</v>
      </c>
      <c r="P98279" s="54" t="str" cm="1">
        <f t="array" aca="1" ref="P98279" ca="1">IF(OR(O98279=1,O98279=7,INDEX($AD$28:$AO$51,HOUR(L98279)+1,N98279)&lt;&gt;"On",NOT(ISERROR(MATCH(DATE(M98279,N98279,DAY(L98279)),OFFSET($AD$15:$AD$22,0,M98279-$AD$14),0)))),"Off","On")</f>
        <v>On</v>
      </c>
    </row>
    <row r="98280" spans="12:16" x14ac:dyDescent="0.25">
      <c r="L98280" s="57">
        <v>48291.875</v>
      </c>
      <c r="M98280" s="55">
        <f t="shared" si="4635"/>
        <v>2032</v>
      </c>
      <c r="N98280" s="55">
        <f t="shared" si="4636"/>
        <v>3</v>
      </c>
      <c r="O98280" s="55">
        <f t="shared" si="4637"/>
        <v>5</v>
      </c>
      <c r="P98280" s="54" t="str" cm="1">
        <f t="array" aca="1" ref="P98280" ca="1">IF(OR(O98280=1,O98280=7,INDEX($AD$28:$AO$51,HOUR(L98280)+1,N98280)&lt;&gt;"On",NOT(ISERROR(MATCH(DATE(M98280,N98280,DAY(L98280)),OFFSET($AD$15:$AD$22,0,M98280-$AD$14),0)))),"Off","On")</f>
        <v>On</v>
      </c>
    </row>
    <row r="98281" spans="12:16" x14ac:dyDescent="0.25">
      <c r="L98281" s="57">
        <v>48291.916666666664</v>
      </c>
      <c r="M98281" s="55">
        <f t="shared" si="4635"/>
        <v>2032</v>
      </c>
      <c r="N98281" s="55">
        <f t="shared" si="4636"/>
        <v>3</v>
      </c>
      <c r="O98281" s="55">
        <f t="shared" si="4637"/>
        <v>5</v>
      </c>
      <c r="P98281" s="54" t="str" cm="1">
        <f t="array" aca="1" ref="P98281" ca="1">IF(OR(O98281=1,O98281=7,INDEX($AD$28:$AO$51,HOUR(L98281)+1,N98281)&lt;&gt;"On",NOT(ISERROR(MATCH(DATE(M98281,N98281,DAY(L98281)),OFFSET($AD$15:$AD$22,0,M98281-$AD$14),0)))),"Off","On")</f>
        <v>Off</v>
      </c>
    </row>
    <row r="98282" spans="12:16" x14ac:dyDescent="0.25">
      <c r="L98282" s="57">
        <v>48291.958333333336</v>
      </c>
      <c r="M98282" s="55">
        <f t="shared" si="4635"/>
        <v>2032</v>
      </c>
      <c r="N98282" s="55">
        <f t="shared" si="4636"/>
        <v>3</v>
      </c>
      <c r="O98282" s="55">
        <f t="shared" si="4637"/>
        <v>5</v>
      </c>
      <c r="P98282" s="54" t="str" cm="1">
        <f t="array" aca="1" ref="P98282" ca="1">IF(OR(O98282=1,O98282=7,INDEX($AD$28:$AO$51,HOUR(L98282)+1,N98282)&lt;&gt;"On",NOT(ISERROR(MATCH(DATE(M98282,N98282,DAY(L98282)),OFFSET($AD$15:$AD$22,0,M98282-$AD$14),0)))),"Off","On")</f>
        <v>Off</v>
      </c>
    </row>
    <row r="98283" spans="12:16" x14ac:dyDescent="0.25">
      <c r="L98283" s="57">
        <v>48292</v>
      </c>
      <c r="M98283" s="55">
        <f t="shared" si="4635"/>
        <v>2032</v>
      </c>
      <c r="N98283" s="55">
        <f t="shared" si="4636"/>
        <v>3</v>
      </c>
      <c r="O98283" s="55">
        <f t="shared" si="4637"/>
        <v>6</v>
      </c>
      <c r="P98283" s="54" t="str" cm="1">
        <f t="array" aca="1" ref="P98283" ca="1">IF(OR(O98283=1,O98283=7,INDEX($AD$28:$AO$51,HOUR(L98283)+1,N98283)&lt;&gt;"On",NOT(ISERROR(MATCH(DATE(M98283,N98283,DAY(L98283)),OFFSET($AD$15:$AD$22,0,M98283-$AD$14),0)))),"Off","On")</f>
        <v>Off</v>
      </c>
    </row>
    <row r="98284" spans="12:16" x14ac:dyDescent="0.25">
      <c r="L98284" s="57">
        <v>48292.041666666664</v>
      </c>
      <c r="M98284" s="55">
        <f t="shared" si="4635"/>
        <v>2032</v>
      </c>
      <c r="N98284" s="55">
        <f t="shared" si="4636"/>
        <v>3</v>
      </c>
      <c r="O98284" s="55">
        <f t="shared" si="4637"/>
        <v>6</v>
      </c>
      <c r="P98284" s="54" t="str" cm="1">
        <f t="array" aca="1" ref="P98284" ca="1">IF(OR(O98284=1,O98284=7,INDEX($AD$28:$AO$51,HOUR(L98284)+1,N98284)&lt;&gt;"On",NOT(ISERROR(MATCH(DATE(M98284,N98284,DAY(L98284)),OFFSET($AD$15:$AD$22,0,M98284-$AD$14),0)))),"Off","On")</f>
        <v>Off</v>
      </c>
    </row>
    <row r="98285" spans="12:16" x14ac:dyDescent="0.25">
      <c r="L98285" s="57">
        <v>48292.083333333336</v>
      </c>
      <c r="M98285" s="55">
        <f t="shared" si="4635"/>
        <v>2032</v>
      </c>
      <c r="N98285" s="55">
        <f t="shared" si="4636"/>
        <v>3</v>
      </c>
      <c r="O98285" s="55">
        <f t="shared" si="4637"/>
        <v>6</v>
      </c>
      <c r="P98285" s="54" t="str" cm="1">
        <f t="array" aca="1" ref="P98285" ca="1">IF(OR(O98285=1,O98285=7,INDEX($AD$28:$AO$51,HOUR(L98285)+1,N98285)&lt;&gt;"On",NOT(ISERROR(MATCH(DATE(M98285,N98285,DAY(L98285)),OFFSET($AD$15:$AD$22,0,M98285-$AD$14),0)))),"Off","On")</f>
        <v>Off</v>
      </c>
    </row>
    <row r="98286" spans="12:16" x14ac:dyDescent="0.25">
      <c r="L98286" s="57">
        <v>48292.125</v>
      </c>
      <c r="M98286" s="55">
        <f t="shared" si="4635"/>
        <v>2032</v>
      </c>
      <c r="N98286" s="55">
        <f t="shared" si="4636"/>
        <v>3</v>
      </c>
      <c r="O98286" s="55">
        <f t="shared" si="4637"/>
        <v>6</v>
      </c>
      <c r="P98286" s="54" t="str" cm="1">
        <f t="array" aca="1" ref="P98286" ca="1">IF(OR(O98286=1,O98286=7,INDEX($AD$28:$AO$51,HOUR(L98286)+1,N98286)&lt;&gt;"On",NOT(ISERROR(MATCH(DATE(M98286,N98286,DAY(L98286)),OFFSET($AD$15:$AD$22,0,M98286-$AD$14),0)))),"Off","On")</f>
        <v>Off</v>
      </c>
    </row>
    <row r="98287" spans="12:16" x14ac:dyDescent="0.25">
      <c r="L98287" s="57">
        <v>48292.166666666664</v>
      </c>
      <c r="M98287" s="55">
        <f t="shared" si="4635"/>
        <v>2032</v>
      </c>
      <c r="N98287" s="55">
        <f t="shared" si="4636"/>
        <v>3</v>
      </c>
      <c r="O98287" s="55">
        <f t="shared" si="4637"/>
        <v>6</v>
      </c>
      <c r="P98287" s="54" t="str" cm="1">
        <f t="array" aca="1" ref="P98287" ca="1">IF(OR(O98287=1,O98287=7,INDEX($AD$28:$AO$51,HOUR(L98287)+1,N98287)&lt;&gt;"On",NOT(ISERROR(MATCH(DATE(M98287,N98287,DAY(L98287)),OFFSET($AD$15:$AD$22,0,M98287-$AD$14),0)))),"Off","On")</f>
        <v>Off</v>
      </c>
    </row>
    <row r="98288" spans="12:16" x14ac:dyDescent="0.25">
      <c r="L98288" s="57">
        <v>48292.208333333336</v>
      </c>
      <c r="M98288" s="55">
        <f t="shared" si="4635"/>
        <v>2032</v>
      </c>
      <c r="N98288" s="55">
        <f t="shared" si="4636"/>
        <v>3</v>
      </c>
      <c r="O98288" s="55">
        <f t="shared" si="4637"/>
        <v>6</v>
      </c>
      <c r="P98288" s="54" t="str" cm="1">
        <f t="array" aca="1" ref="P98288" ca="1">IF(OR(O98288=1,O98288=7,INDEX($AD$28:$AO$51,HOUR(L98288)+1,N98288)&lt;&gt;"On",NOT(ISERROR(MATCH(DATE(M98288,N98288,DAY(L98288)),OFFSET($AD$15:$AD$22,0,M98288-$AD$14),0)))),"Off","On")</f>
        <v>Off</v>
      </c>
    </row>
    <row r="98289" spans="12:16" x14ac:dyDescent="0.25">
      <c r="L98289" s="57">
        <v>48292.25</v>
      </c>
      <c r="M98289" s="55">
        <f t="shared" si="4635"/>
        <v>2032</v>
      </c>
      <c r="N98289" s="55">
        <f t="shared" si="4636"/>
        <v>3</v>
      </c>
      <c r="O98289" s="55">
        <f t="shared" si="4637"/>
        <v>6</v>
      </c>
      <c r="P98289" s="54" t="str" cm="1">
        <f t="array" aca="1" ref="P98289" ca="1">IF(OR(O98289=1,O98289=7,INDEX($AD$28:$AO$51,HOUR(L98289)+1,N98289)&lt;&gt;"On",NOT(ISERROR(MATCH(DATE(M98289,N98289,DAY(L98289)),OFFSET($AD$15:$AD$22,0,M98289-$AD$14),0)))),"Off","On")</f>
        <v>On</v>
      </c>
    </row>
    <row r="98290" spans="12:16" x14ac:dyDescent="0.25">
      <c r="L98290" s="57">
        <v>48292.291666666664</v>
      </c>
      <c r="M98290" s="55">
        <f t="shared" si="4635"/>
        <v>2032</v>
      </c>
      <c r="N98290" s="55">
        <f t="shared" si="4636"/>
        <v>3</v>
      </c>
      <c r="O98290" s="55">
        <f t="shared" si="4637"/>
        <v>6</v>
      </c>
      <c r="P98290" s="54" t="str" cm="1">
        <f t="array" aca="1" ref="P98290" ca="1">IF(OR(O98290=1,O98290=7,INDEX($AD$28:$AO$51,HOUR(L98290)+1,N98290)&lt;&gt;"On",NOT(ISERROR(MATCH(DATE(M98290,N98290,DAY(L98290)),OFFSET($AD$15:$AD$22,0,M98290-$AD$14),0)))),"Off","On")</f>
        <v>On</v>
      </c>
    </row>
    <row r="98291" spans="12:16" x14ac:dyDescent="0.25">
      <c r="L98291" s="57">
        <v>48292.333333333336</v>
      </c>
      <c r="M98291" s="55">
        <f t="shared" si="4635"/>
        <v>2032</v>
      </c>
      <c r="N98291" s="55">
        <f t="shared" si="4636"/>
        <v>3</v>
      </c>
      <c r="O98291" s="55">
        <f t="shared" si="4637"/>
        <v>6</v>
      </c>
      <c r="P98291" s="54" t="str" cm="1">
        <f t="array" aca="1" ref="P98291" ca="1">IF(OR(O98291=1,O98291=7,INDEX($AD$28:$AO$51,HOUR(L98291)+1,N98291)&lt;&gt;"On",NOT(ISERROR(MATCH(DATE(M98291,N98291,DAY(L98291)),OFFSET($AD$15:$AD$22,0,M98291-$AD$14),0)))),"Off","On")</f>
        <v>On</v>
      </c>
    </row>
    <row r="98292" spans="12:16" x14ac:dyDescent="0.25">
      <c r="L98292" s="57">
        <v>48292.375</v>
      </c>
      <c r="M98292" s="55">
        <f t="shared" si="4635"/>
        <v>2032</v>
      </c>
      <c r="N98292" s="55">
        <f t="shared" si="4636"/>
        <v>3</v>
      </c>
      <c r="O98292" s="55">
        <f t="shared" si="4637"/>
        <v>6</v>
      </c>
      <c r="P98292" s="54" t="str" cm="1">
        <f t="array" aca="1" ref="P98292" ca="1">IF(OR(O98292=1,O98292=7,INDEX($AD$28:$AO$51,HOUR(L98292)+1,N98292)&lt;&gt;"On",NOT(ISERROR(MATCH(DATE(M98292,N98292,DAY(L98292)),OFFSET($AD$15:$AD$22,0,M98292-$AD$14),0)))),"Off","On")</f>
        <v>Off</v>
      </c>
    </row>
    <row r="98293" spans="12:16" x14ac:dyDescent="0.25">
      <c r="L98293" s="57">
        <v>48292.416666666664</v>
      </c>
      <c r="M98293" s="55">
        <f t="shared" si="4635"/>
        <v>2032</v>
      </c>
      <c r="N98293" s="55">
        <f t="shared" si="4636"/>
        <v>3</v>
      </c>
      <c r="O98293" s="55">
        <f t="shared" si="4637"/>
        <v>6</v>
      </c>
      <c r="P98293" s="54" t="str" cm="1">
        <f t="array" aca="1" ref="P98293" ca="1">IF(OR(O98293=1,O98293=7,INDEX($AD$28:$AO$51,HOUR(L98293)+1,N98293)&lt;&gt;"On",NOT(ISERROR(MATCH(DATE(M98293,N98293,DAY(L98293)),OFFSET($AD$15:$AD$22,0,M98293-$AD$14),0)))),"Off","On")</f>
        <v>Off</v>
      </c>
    </row>
    <row r="98294" spans="12:16" x14ac:dyDescent="0.25">
      <c r="L98294" s="57">
        <v>48292.458333333336</v>
      </c>
      <c r="M98294" s="55">
        <f t="shared" si="4635"/>
        <v>2032</v>
      </c>
      <c r="N98294" s="55">
        <f t="shared" si="4636"/>
        <v>3</v>
      </c>
      <c r="O98294" s="55">
        <f t="shared" si="4637"/>
        <v>6</v>
      </c>
      <c r="P98294" s="54" t="str" cm="1">
        <f t="array" aca="1" ref="P98294" ca="1">IF(OR(O98294=1,O98294=7,INDEX($AD$28:$AO$51,HOUR(L98294)+1,N98294)&lt;&gt;"On",NOT(ISERROR(MATCH(DATE(M98294,N98294,DAY(L98294)),OFFSET($AD$15:$AD$22,0,M98294-$AD$14),0)))),"Off","On")</f>
        <v>Off</v>
      </c>
    </row>
    <row r="98295" spans="12:16" x14ac:dyDescent="0.25">
      <c r="L98295" s="57">
        <v>48292.5</v>
      </c>
      <c r="M98295" s="55">
        <f t="shared" si="4635"/>
        <v>2032</v>
      </c>
      <c r="N98295" s="55">
        <f t="shared" si="4636"/>
        <v>3</v>
      </c>
      <c r="O98295" s="55">
        <f t="shared" si="4637"/>
        <v>6</v>
      </c>
      <c r="P98295" s="54" t="str" cm="1">
        <f t="array" aca="1" ref="P98295" ca="1">IF(OR(O98295=1,O98295=7,INDEX($AD$28:$AO$51,HOUR(L98295)+1,N98295)&lt;&gt;"On",NOT(ISERROR(MATCH(DATE(M98295,N98295,DAY(L98295)),OFFSET($AD$15:$AD$22,0,M98295-$AD$14),0)))),"Off","On")</f>
        <v>Off</v>
      </c>
    </row>
    <row r="98296" spans="12:16" x14ac:dyDescent="0.25">
      <c r="L98296" s="57">
        <v>48292.541666666664</v>
      </c>
      <c r="M98296" s="55">
        <f t="shared" si="4635"/>
        <v>2032</v>
      </c>
      <c r="N98296" s="55">
        <f t="shared" si="4636"/>
        <v>3</v>
      </c>
      <c r="O98296" s="55">
        <f t="shared" si="4637"/>
        <v>6</v>
      </c>
      <c r="P98296" s="54" t="str" cm="1">
        <f t="array" aca="1" ref="P98296" ca="1">IF(OR(O98296=1,O98296=7,INDEX($AD$28:$AO$51,HOUR(L98296)+1,N98296)&lt;&gt;"On",NOT(ISERROR(MATCH(DATE(M98296,N98296,DAY(L98296)),OFFSET($AD$15:$AD$22,0,M98296-$AD$14),0)))),"Off","On")</f>
        <v>Off</v>
      </c>
    </row>
    <row r="98297" spans="12:16" x14ac:dyDescent="0.25">
      <c r="L98297" s="57">
        <v>48292.583333333336</v>
      </c>
      <c r="M98297" s="55">
        <f t="shared" si="4635"/>
        <v>2032</v>
      </c>
      <c r="N98297" s="55">
        <f t="shared" si="4636"/>
        <v>3</v>
      </c>
      <c r="O98297" s="55">
        <f t="shared" si="4637"/>
        <v>6</v>
      </c>
      <c r="P98297" s="54" t="str" cm="1">
        <f t="array" aca="1" ref="P98297" ca="1">IF(OR(O98297=1,O98297=7,INDEX($AD$28:$AO$51,HOUR(L98297)+1,N98297)&lt;&gt;"On",NOT(ISERROR(MATCH(DATE(M98297,N98297,DAY(L98297)),OFFSET($AD$15:$AD$22,0,M98297-$AD$14),0)))),"Off","On")</f>
        <v>Off</v>
      </c>
    </row>
    <row r="98298" spans="12:16" x14ac:dyDescent="0.25">
      <c r="L98298" s="57">
        <v>48292.625</v>
      </c>
      <c r="M98298" s="55">
        <f t="shared" si="4635"/>
        <v>2032</v>
      </c>
      <c r="N98298" s="55">
        <f t="shared" si="4636"/>
        <v>3</v>
      </c>
      <c r="O98298" s="55">
        <f t="shared" si="4637"/>
        <v>6</v>
      </c>
      <c r="P98298" s="54" t="str" cm="1">
        <f t="array" aca="1" ref="P98298" ca="1">IF(OR(O98298=1,O98298=7,INDEX($AD$28:$AO$51,HOUR(L98298)+1,N98298)&lt;&gt;"On",NOT(ISERROR(MATCH(DATE(M98298,N98298,DAY(L98298)),OFFSET($AD$15:$AD$22,0,M98298-$AD$14),0)))),"Off","On")</f>
        <v>Off</v>
      </c>
    </row>
    <row r="98299" spans="12:16" x14ac:dyDescent="0.25">
      <c r="L98299" s="57">
        <v>48292.666666666664</v>
      </c>
      <c r="M98299" s="55">
        <f t="shared" si="4635"/>
        <v>2032</v>
      </c>
      <c r="N98299" s="55">
        <f t="shared" si="4636"/>
        <v>3</v>
      </c>
      <c r="O98299" s="55">
        <f t="shared" si="4637"/>
        <v>6</v>
      </c>
      <c r="P98299" s="54" t="str" cm="1">
        <f t="array" aca="1" ref="P98299" ca="1">IF(OR(O98299=1,O98299=7,INDEX($AD$28:$AO$51,HOUR(L98299)+1,N98299)&lt;&gt;"On",NOT(ISERROR(MATCH(DATE(M98299,N98299,DAY(L98299)),OFFSET($AD$15:$AD$22,0,M98299-$AD$14),0)))),"Off","On")</f>
        <v>Off</v>
      </c>
    </row>
    <row r="98300" spans="12:16" x14ac:dyDescent="0.25">
      <c r="L98300" s="57">
        <v>48292.708333333336</v>
      </c>
      <c r="M98300" s="55">
        <f t="shared" si="4635"/>
        <v>2032</v>
      </c>
      <c r="N98300" s="55">
        <f t="shared" si="4636"/>
        <v>3</v>
      </c>
      <c r="O98300" s="55">
        <f t="shared" si="4637"/>
        <v>6</v>
      </c>
      <c r="P98300" s="54" t="str" cm="1">
        <f t="array" aca="1" ref="P98300" ca="1">IF(OR(O98300=1,O98300=7,INDEX($AD$28:$AO$51,HOUR(L98300)+1,N98300)&lt;&gt;"On",NOT(ISERROR(MATCH(DATE(M98300,N98300,DAY(L98300)),OFFSET($AD$15:$AD$22,0,M98300-$AD$14),0)))),"Off","On")</f>
        <v>Off</v>
      </c>
    </row>
    <row r="98301" spans="12:16" x14ac:dyDescent="0.25">
      <c r="L98301" s="57">
        <v>48292.75</v>
      </c>
      <c r="M98301" s="55">
        <f t="shared" si="4635"/>
        <v>2032</v>
      </c>
      <c r="N98301" s="55">
        <f t="shared" si="4636"/>
        <v>3</v>
      </c>
      <c r="O98301" s="55">
        <f t="shared" si="4637"/>
        <v>6</v>
      </c>
      <c r="P98301" s="54" t="str" cm="1">
        <f t="array" aca="1" ref="P98301" ca="1">IF(OR(O98301=1,O98301=7,INDEX($AD$28:$AO$51,HOUR(L98301)+1,N98301)&lt;&gt;"On",NOT(ISERROR(MATCH(DATE(M98301,N98301,DAY(L98301)),OFFSET($AD$15:$AD$22,0,M98301-$AD$14),0)))),"Off","On")</f>
        <v>On</v>
      </c>
    </row>
    <row r="98302" spans="12:16" x14ac:dyDescent="0.25">
      <c r="L98302" s="57">
        <v>48292.791666666664</v>
      </c>
      <c r="M98302" s="55">
        <f t="shared" si="4635"/>
        <v>2032</v>
      </c>
      <c r="N98302" s="55">
        <f t="shared" si="4636"/>
        <v>3</v>
      </c>
      <c r="O98302" s="55">
        <f t="shared" si="4637"/>
        <v>6</v>
      </c>
      <c r="P98302" s="54" t="str" cm="1">
        <f t="array" aca="1" ref="P98302" ca="1">IF(OR(O98302=1,O98302=7,INDEX($AD$28:$AO$51,HOUR(L98302)+1,N98302)&lt;&gt;"On",NOT(ISERROR(MATCH(DATE(M98302,N98302,DAY(L98302)),OFFSET($AD$15:$AD$22,0,M98302-$AD$14),0)))),"Off","On")</f>
        <v>On</v>
      </c>
    </row>
    <row r="98303" spans="12:16" x14ac:dyDescent="0.25">
      <c r="L98303" s="57">
        <v>48292.833333333336</v>
      </c>
      <c r="M98303" s="55">
        <f t="shared" si="4635"/>
        <v>2032</v>
      </c>
      <c r="N98303" s="55">
        <f t="shared" si="4636"/>
        <v>3</v>
      </c>
      <c r="O98303" s="55">
        <f t="shared" si="4637"/>
        <v>6</v>
      </c>
      <c r="P98303" s="54" t="str" cm="1">
        <f t="array" aca="1" ref="P98303" ca="1">IF(OR(O98303=1,O98303=7,INDEX($AD$28:$AO$51,HOUR(L98303)+1,N98303)&lt;&gt;"On",NOT(ISERROR(MATCH(DATE(M98303,N98303,DAY(L98303)),OFFSET($AD$15:$AD$22,0,M98303-$AD$14),0)))),"Off","On")</f>
        <v>On</v>
      </c>
    </row>
    <row r="98304" spans="12:16" x14ac:dyDescent="0.25">
      <c r="L98304" s="57">
        <v>48292.875</v>
      </c>
      <c r="M98304" s="55">
        <f t="shared" si="4635"/>
        <v>2032</v>
      </c>
      <c r="N98304" s="55">
        <f t="shared" si="4636"/>
        <v>3</v>
      </c>
      <c r="O98304" s="55">
        <f t="shared" si="4637"/>
        <v>6</v>
      </c>
      <c r="P98304" s="54" t="str" cm="1">
        <f t="array" aca="1" ref="P98304" ca="1">IF(OR(O98304=1,O98304=7,INDEX($AD$28:$AO$51,HOUR(L98304)+1,N98304)&lt;&gt;"On",NOT(ISERROR(MATCH(DATE(M98304,N98304,DAY(L98304)),OFFSET($AD$15:$AD$22,0,M98304-$AD$14),0)))),"Off","On")</f>
        <v>On</v>
      </c>
    </row>
    <row r="98305" spans="12:16" x14ac:dyDescent="0.25">
      <c r="L98305" s="57">
        <v>48292.916666666664</v>
      </c>
      <c r="M98305" s="55">
        <f t="shared" si="4635"/>
        <v>2032</v>
      </c>
      <c r="N98305" s="55">
        <f t="shared" si="4636"/>
        <v>3</v>
      </c>
      <c r="O98305" s="55">
        <f t="shared" si="4637"/>
        <v>6</v>
      </c>
      <c r="P98305" s="54" t="str" cm="1">
        <f t="array" aca="1" ref="P98305" ca="1">IF(OR(O98305=1,O98305=7,INDEX($AD$28:$AO$51,HOUR(L98305)+1,N98305)&lt;&gt;"On",NOT(ISERROR(MATCH(DATE(M98305,N98305,DAY(L98305)),OFFSET($AD$15:$AD$22,0,M98305-$AD$14),0)))),"Off","On")</f>
        <v>Off</v>
      </c>
    </row>
    <row r="98306" spans="12:16" x14ac:dyDescent="0.25">
      <c r="L98306" s="57">
        <v>48292.958333333336</v>
      </c>
      <c r="M98306" s="55">
        <f t="shared" si="4635"/>
        <v>2032</v>
      </c>
      <c r="N98306" s="55">
        <f t="shared" si="4636"/>
        <v>3</v>
      </c>
      <c r="O98306" s="55">
        <f t="shared" si="4637"/>
        <v>6</v>
      </c>
      <c r="P98306" s="54" t="str" cm="1">
        <f t="array" aca="1" ref="P98306" ca="1">IF(OR(O98306=1,O98306=7,INDEX($AD$28:$AO$51,HOUR(L98306)+1,N98306)&lt;&gt;"On",NOT(ISERROR(MATCH(DATE(M98306,N98306,DAY(L98306)),OFFSET($AD$15:$AD$22,0,M98306-$AD$14),0)))),"Off","On")</f>
        <v>Off</v>
      </c>
    </row>
    <row r="98307" spans="12:16" x14ac:dyDescent="0.25">
      <c r="L98307" s="57">
        <v>48293</v>
      </c>
      <c r="M98307" s="55">
        <f t="shared" si="4635"/>
        <v>2032</v>
      </c>
      <c r="N98307" s="55">
        <f t="shared" si="4636"/>
        <v>3</v>
      </c>
      <c r="O98307" s="55">
        <f t="shared" si="4637"/>
        <v>7</v>
      </c>
      <c r="P98307" s="54" t="str" cm="1">
        <f t="array" aca="1" ref="P98307" ca="1">IF(OR(O98307=1,O98307=7,INDEX($AD$28:$AO$51,HOUR(L98307)+1,N98307)&lt;&gt;"On",NOT(ISERROR(MATCH(DATE(M98307,N98307,DAY(L98307)),OFFSET($AD$15:$AD$22,0,M98307-$AD$14),0)))),"Off","On")</f>
        <v>Off</v>
      </c>
    </row>
    <row r="98308" spans="12:16" x14ac:dyDescent="0.25">
      <c r="L98308" s="57">
        <v>48293.041666666664</v>
      </c>
      <c r="M98308" s="55">
        <f t="shared" si="4635"/>
        <v>2032</v>
      </c>
      <c r="N98308" s="55">
        <f t="shared" si="4636"/>
        <v>3</v>
      </c>
      <c r="O98308" s="55">
        <f t="shared" si="4637"/>
        <v>7</v>
      </c>
      <c r="P98308" s="54" t="str" cm="1">
        <f t="array" aca="1" ref="P98308" ca="1">IF(OR(O98308=1,O98308=7,INDEX($AD$28:$AO$51,HOUR(L98308)+1,N98308)&lt;&gt;"On",NOT(ISERROR(MATCH(DATE(M98308,N98308,DAY(L98308)),OFFSET($AD$15:$AD$22,0,M98308-$AD$14),0)))),"Off","On")</f>
        <v>Off</v>
      </c>
    </row>
    <row r="98309" spans="12:16" x14ac:dyDescent="0.25">
      <c r="L98309" s="57">
        <v>48293.083333333336</v>
      </c>
      <c r="M98309" s="55">
        <f t="shared" si="4635"/>
        <v>2032</v>
      </c>
      <c r="N98309" s="55">
        <f t="shared" si="4636"/>
        <v>3</v>
      </c>
      <c r="O98309" s="55">
        <f t="shared" si="4637"/>
        <v>7</v>
      </c>
      <c r="P98309" s="54" t="str" cm="1">
        <f t="array" aca="1" ref="P98309" ca="1">IF(OR(O98309=1,O98309=7,INDEX($AD$28:$AO$51,HOUR(L98309)+1,N98309)&lt;&gt;"On",NOT(ISERROR(MATCH(DATE(M98309,N98309,DAY(L98309)),OFFSET($AD$15:$AD$22,0,M98309-$AD$14),0)))),"Off","On")</f>
        <v>Off</v>
      </c>
    </row>
    <row r="98310" spans="12:16" x14ac:dyDescent="0.25">
      <c r="L98310" s="57">
        <v>48293.125</v>
      </c>
      <c r="M98310" s="55">
        <f t="shared" si="4635"/>
        <v>2032</v>
      </c>
      <c r="N98310" s="55">
        <f t="shared" si="4636"/>
        <v>3</v>
      </c>
      <c r="O98310" s="55">
        <f t="shared" si="4637"/>
        <v>7</v>
      </c>
      <c r="P98310" s="54" t="str" cm="1">
        <f t="array" aca="1" ref="P98310" ca="1">IF(OR(O98310=1,O98310=7,INDEX($AD$28:$AO$51,HOUR(L98310)+1,N98310)&lt;&gt;"On",NOT(ISERROR(MATCH(DATE(M98310,N98310,DAY(L98310)),OFFSET($AD$15:$AD$22,0,M98310-$AD$14),0)))),"Off","On")</f>
        <v>Off</v>
      </c>
    </row>
    <row r="98311" spans="12:16" x14ac:dyDescent="0.25">
      <c r="L98311" s="57">
        <v>48293.166666666664</v>
      </c>
      <c r="M98311" s="55">
        <f t="shared" si="4635"/>
        <v>2032</v>
      </c>
      <c r="N98311" s="55">
        <f t="shared" si="4636"/>
        <v>3</v>
      </c>
      <c r="O98311" s="55">
        <f t="shared" si="4637"/>
        <v>7</v>
      </c>
      <c r="P98311" s="54" t="str" cm="1">
        <f t="array" aca="1" ref="P98311" ca="1">IF(OR(O98311=1,O98311=7,INDEX($AD$28:$AO$51,HOUR(L98311)+1,N98311)&lt;&gt;"On",NOT(ISERROR(MATCH(DATE(M98311,N98311,DAY(L98311)),OFFSET($AD$15:$AD$22,0,M98311-$AD$14),0)))),"Off","On")</f>
        <v>Off</v>
      </c>
    </row>
    <row r="98312" spans="12:16" x14ac:dyDescent="0.25">
      <c r="L98312" s="57">
        <v>48293.208333333336</v>
      </c>
      <c r="M98312" s="55">
        <f t="shared" si="4635"/>
        <v>2032</v>
      </c>
      <c r="N98312" s="55">
        <f t="shared" si="4636"/>
        <v>3</v>
      </c>
      <c r="O98312" s="55">
        <f t="shared" si="4637"/>
        <v>7</v>
      </c>
      <c r="P98312" s="54" t="str" cm="1">
        <f t="array" aca="1" ref="P98312" ca="1">IF(OR(O98312=1,O98312=7,INDEX($AD$28:$AO$51,HOUR(L98312)+1,N98312)&lt;&gt;"On",NOT(ISERROR(MATCH(DATE(M98312,N98312,DAY(L98312)),OFFSET($AD$15:$AD$22,0,M98312-$AD$14),0)))),"Off","On")</f>
        <v>Off</v>
      </c>
    </row>
    <row r="98313" spans="12:16" x14ac:dyDescent="0.25">
      <c r="L98313" s="57">
        <v>48293.25</v>
      </c>
      <c r="M98313" s="55">
        <f t="shared" si="4635"/>
        <v>2032</v>
      </c>
      <c r="N98313" s="55">
        <f t="shared" si="4636"/>
        <v>3</v>
      </c>
      <c r="O98313" s="55">
        <f t="shared" si="4637"/>
        <v>7</v>
      </c>
      <c r="P98313" s="54" t="str" cm="1">
        <f t="array" aca="1" ref="P98313" ca="1">IF(OR(O98313=1,O98313=7,INDEX($AD$28:$AO$51,HOUR(L98313)+1,N98313)&lt;&gt;"On",NOT(ISERROR(MATCH(DATE(M98313,N98313,DAY(L98313)),OFFSET($AD$15:$AD$22,0,M98313-$AD$14),0)))),"Off","On")</f>
        <v>Off</v>
      </c>
    </row>
    <row r="98314" spans="12:16" x14ac:dyDescent="0.25">
      <c r="L98314" s="57">
        <v>48293.291666666664</v>
      </c>
      <c r="M98314" s="55">
        <f t="shared" si="4635"/>
        <v>2032</v>
      </c>
      <c r="N98314" s="55">
        <f t="shared" si="4636"/>
        <v>3</v>
      </c>
      <c r="O98314" s="55">
        <f t="shared" si="4637"/>
        <v>7</v>
      </c>
      <c r="P98314" s="54" t="str" cm="1">
        <f t="array" aca="1" ref="P98314" ca="1">IF(OR(O98314=1,O98314=7,INDEX($AD$28:$AO$51,HOUR(L98314)+1,N98314)&lt;&gt;"On",NOT(ISERROR(MATCH(DATE(M98314,N98314,DAY(L98314)),OFFSET($AD$15:$AD$22,0,M98314-$AD$14),0)))),"Off","On")</f>
        <v>Off</v>
      </c>
    </row>
    <row r="98315" spans="12:16" x14ac:dyDescent="0.25">
      <c r="L98315" s="57">
        <v>48293.333333333336</v>
      </c>
      <c r="M98315" s="55">
        <f t="shared" si="4635"/>
        <v>2032</v>
      </c>
      <c r="N98315" s="55">
        <f t="shared" si="4636"/>
        <v>3</v>
      </c>
      <c r="O98315" s="55">
        <f t="shared" si="4637"/>
        <v>7</v>
      </c>
      <c r="P98315" s="54" t="str" cm="1">
        <f t="array" aca="1" ref="P98315" ca="1">IF(OR(O98315=1,O98315=7,INDEX($AD$28:$AO$51,HOUR(L98315)+1,N98315)&lt;&gt;"On",NOT(ISERROR(MATCH(DATE(M98315,N98315,DAY(L98315)),OFFSET($AD$15:$AD$22,0,M98315-$AD$14),0)))),"Off","On")</f>
        <v>Off</v>
      </c>
    </row>
    <row r="98316" spans="12:16" x14ac:dyDescent="0.25">
      <c r="L98316" s="57">
        <v>48293.375</v>
      </c>
      <c r="M98316" s="55">
        <f t="shared" ref="M98316:M98379" si="4638">YEAR(L98316)</f>
        <v>2032</v>
      </c>
      <c r="N98316" s="55">
        <f t="shared" ref="N98316:N98379" si="4639">MONTH(L98316)</f>
        <v>3</v>
      </c>
      <c r="O98316" s="55">
        <f t="shared" ref="O98316:O98379" si="4640">WEEKDAY(L98316)</f>
        <v>7</v>
      </c>
      <c r="P98316" s="54" t="str" cm="1">
        <f t="array" aca="1" ref="P98316" ca="1">IF(OR(O98316=1,O98316=7,INDEX($AD$28:$AO$51,HOUR(L98316)+1,N98316)&lt;&gt;"On",NOT(ISERROR(MATCH(DATE(M98316,N98316,DAY(L98316)),OFFSET($AD$15:$AD$22,0,M98316-$AD$14),0)))),"Off","On")</f>
        <v>Off</v>
      </c>
    </row>
    <row r="98317" spans="12:16" x14ac:dyDescent="0.25">
      <c r="L98317" s="57">
        <v>48293.416666666664</v>
      </c>
      <c r="M98317" s="55">
        <f t="shared" si="4638"/>
        <v>2032</v>
      </c>
      <c r="N98317" s="55">
        <f t="shared" si="4639"/>
        <v>3</v>
      </c>
      <c r="O98317" s="55">
        <f t="shared" si="4640"/>
        <v>7</v>
      </c>
      <c r="P98317" s="54" t="str" cm="1">
        <f t="array" aca="1" ref="P98317" ca="1">IF(OR(O98317=1,O98317=7,INDEX($AD$28:$AO$51,HOUR(L98317)+1,N98317)&lt;&gt;"On",NOT(ISERROR(MATCH(DATE(M98317,N98317,DAY(L98317)),OFFSET($AD$15:$AD$22,0,M98317-$AD$14),0)))),"Off","On")</f>
        <v>Off</v>
      </c>
    </row>
    <row r="98318" spans="12:16" x14ac:dyDescent="0.25">
      <c r="L98318" s="57">
        <v>48293.458333333336</v>
      </c>
      <c r="M98318" s="55">
        <f t="shared" si="4638"/>
        <v>2032</v>
      </c>
      <c r="N98318" s="55">
        <f t="shared" si="4639"/>
        <v>3</v>
      </c>
      <c r="O98318" s="55">
        <f t="shared" si="4640"/>
        <v>7</v>
      </c>
      <c r="P98318" s="54" t="str" cm="1">
        <f t="array" aca="1" ref="P98318" ca="1">IF(OR(O98318=1,O98318=7,INDEX($AD$28:$AO$51,HOUR(L98318)+1,N98318)&lt;&gt;"On",NOT(ISERROR(MATCH(DATE(M98318,N98318,DAY(L98318)),OFFSET($AD$15:$AD$22,0,M98318-$AD$14),0)))),"Off","On")</f>
        <v>Off</v>
      </c>
    </row>
    <row r="98319" spans="12:16" x14ac:dyDescent="0.25">
      <c r="L98319" s="57">
        <v>48293.5</v>
      </c>
      <c r="M98319" s="55">
        <f t="shared" si="4638"/>
        <v>2032</v>
      </c>
      <c r="N98319" s="55">
        <f t="shared" si="4639"/>
        <v>3</v>
      </c>
      <c r="O98319" s="55">
        <f t="shared" si="4640"/>
        <v>7</v>
      </c>
      <c r="P98319" s="54" t="str" cm="1">
        <f t="array" aca="1" ref="P98319" ca="1">IF(OR(O98319=1,O98319=7,INDEX($AD$28:$AO$51,HOUR(L98319)+1,N98319)&lt;&gt;"On",NOT(ISERROR(MATCH(DATE(M98319,N98319,DAY(L98319)),OFFSET($AD$15:$AD$22,0,M98319-$AD$14),0)))),"Off","On")</f>
        <v>Off</v>
      </c>
    </row>
    <row r="98320" spans="12:16" x14ac:dyDescent="0.25">
      <c r="L98320" s="57">
        <v>48293.541666666664</v>
      </c>
      <c r="M98320" s="55">
        <f t="shared" si="4638"/>
        <v>2032</v>
      </c>
      <c r="N98320" s="55">
        <f t="shared" si="4639"/>
        <v>3</v>
      </c>
      <c r="O98320" s="55">
        <f t="shared" si="4640"/>
        <v>7</v>
      </c>
      <c r="P98320" s="54" t="str" cm="1">
        <f t="array" aca="1" ref="P98320" ca="1">IF(OR(O98320=1,O98320=7,INDEX($AD$28:$AO$51,HOUR(L98320)+1,N98320)&lt;&gt;"On",NOT(ISERROR(MATCH(DATE(M98320,N98320,DAY(L98320)),OFFSET($AD$15:$AD$22,0,M98320-$AD$14),0)))),"Off","On")</f>
        <v>Off</v>
      </c>
    </row>
    <row r="98321" spans="12:16" x14ac:dyDescent="0.25">
      <c r="L98321" s="57">
        <v>48293.583333333336</v>
      </c>
      <c r="M98321" s="55">
        <f t="shared" si="4638"/>
        <v>2032</v>
      </c>
      <c r="N98321" s="55">
        <f t="shared" si="4639"/>
        <v>3</v>
      </c>
      <c r="O98321" s="55">
        <f t="shared" si="4640"/>
        <v>7</v>
      </c>
      <c r="P98321" s="54" t="str" cm="1">
        <f t="array" aca="1" ref="P98321" ca="1">IF(OR(O98321=1,O98321=7,INDEX($AD$28:$AO$51,HOUR(L98321)+1,N98321)&lt;&gt;"On",NOT(ISERROR(MATCH(DATE(M98321,N98321,DAY(L98321)),OFFSET($AD$15:$AD$22,0,M98321-$AD$14),0)))),"Off","On")</f>
        <v>Off</v>
      </c>
    </row>
    <row r="98322" spans="12:16" x14ac:dyDescent="0.25">
      <c r="L98322" s="57">
        <v>48293.625</v>
      </c>
      <c r="M98322" s="55">
        <f t="shared" si="4638"/>
        <v>2032</v>
      </c>
      <c r="N98322" s="55">
        <f t="shared" si="4639"/>
        <v>3</v>
      </c>
      <c r="O98322" s="55">
        <f t="shared" si="4640"/>
        <v>7</v>
      </c>
      <c r="P98322" s="54" t="str" cm="1">
        <f t="array" aca="1" ref="P98322" ca="1">IF(OR(O98322=1,O98322=7,INDEX($AD$28:$AO$51,HOUR(L98322)+1,N98322)&lt;&gt;"On",NOT(ISERROR(MATCH(DATE(M98322,N98322,DAY(L98322)),OFFSET($AD$15:$AD$22,0,M98322-$AD$14),0)))),"Off","On")</f>
        <v>Off</v>
      </c>
    </row>
    <row r="98323" spans="12:16" x14ac:dyDescent="0.25">
      <c r="L98323" s="57">
        <v>48293.666666666664</v>
      </c>
      <c r="M98323" s="55">
        <f t="shared" si="4638"/>
        <v>2032</v>
      </c>
      <c r="N98323" s="55">
        <f t="shared" si="4639"/>
        <v>3</v>
      </c>
      <c r="O98323" s="55">
        <f t="shared" si="4640"/>
        <v>7</v>
      </c>
      <c r="P98323" s="54" t="str" cm="1">
        <f t="array" aca="1" ref="P98323" ca="1">IF(OR(O98323=1,O98323=7,INDEX($AD$28:$AO$51,HOUR(L98323)+1,N98323)&lt;&gt;"On",NOT(ISERROR(MATCH(DATE(M98323,N98323,DAY(L98323)),OFFSET($AD$15:$AD$22,0,M98323-$AD$14),0)))),"Off","On")</f>
        <v>Off</v>
      </c>
    </row>
    <row r="98324" spans="12:16" x14ac:dyDescent="0.25">
      <c r="L98324" s="57">
        <v>48293.708333333336</v>
      </c>
      <c r="M98324" s="55">
        <f t="shared" si="4638"/>
        <v>2032</v>
      </c>
      <c r="N98324" s="55">
        <f t="shared" si="4639"/>
        <v>3</v>
      </c>
      <c r="O98324" s="55">
        <f t="shared" si="4640"/>
        <v>7</v>
      </c>
      <c r="P98324" s="54" t="str" cm="1">
        <f t="array" aca="1" ref="P98324" ca="1">IF(OR(O98324=1,O98324=7,INDEX($AD$28:$AO$51,HOUR(L98324)+1,N98324)&lt;&gt;"On",NOT(ISERROR(MATCH(DATE(M98324,N98324,DAY(L98324)),OFFSET($AD$15:$AD$22,0,M98324-$AD$14),0)))),"Off","On")</f>
        <v>Off</v>
      </c>
    </row>
    <row r="98325" spans="12:16" x14ac:dyDescent="0.25">
      <c r="L98325" s="57">
        <v>48293.75</v>
      </c>
      <c r="M98325" s="55">
        <f t="shared" si="4638"/>
        <v>2032</v>
      </c>
      <c r="N98325" s="55">
        <f t="shared" si="4639"/>
        <v>3</v>
      </c>
      <c r="O98325" s="55">
        <f t="shared" si="4640"/>
        <v>7</v>
      </c>
      <c r="P98325" s="54" t="str" cm="1">
        <f t="array" aca="1" ref="P98325" ca="1">IF(OR(O98325=1,O98325=7,INDEX($AD$28:$AO$51,HOUR(L98325)+1,N98325)&lt;&gt;"On",NOT(ISERROR(MATCH(DATE(M98325,N98325,DAY(L98325)),OFFSET($AD$15:$AD$22,0,M98325-$AD$14),0)))),"Off","On")</f>
        <v>Off</v>
      </c>
    </row>
    <row r="98326" spans="12:16" x14ac:dyDescent="0.25">
      <c r="L98326" s="57">
        <v>48293.791666666664</v>
      </c>
      <c r="M98326" s="55">
        <f t="shared" si="4638"/>
        <v>2032</v>
      </c>
      <c r="N98326" s="55">
        <f t="shared" si="4639"/>
        <v>3</v>
      </c>
      <c r="O98326" s="55">
        <f t="shared" si="4640"/>
        <v>7</v>
      </c>
      <c r="P98326" s="54" t="str" cm="1">
        <f t="array" aca="1" ref="P98326" ca="1">IF(OR(O98326=1,O98326=7,INDEX($AD$28:$AO$51,HOUR(L98326)+1,N98326)&lt;&gt;"On",NOT(ISERROR(MATCH(DATE(M98326,N98326,DAY(L98326)),OFFSET($AD$15:$AD$22,0,M98326-$AD$14),0)))),"Off","On")</f>
        <v>Off</v>
      </c>
    </row>
    <row r="98327" spans="12:16" x14ac:dyDescent="0.25">
      <c r="L98327" s="57">
        <v>48293.833333333336</v>
      </c>
      <c r="M98327" s="55">
        <f t="shared" si="4638"/>
        <v>2032</v>
      </c>
      <c r="N98327" s="55">
        <f t="shared" si="4639"/>
        <v>3</v>
      </c>
      <c r="O98327" s="55">
        <f t="shared" si="4640"/>
        <v>7</v>
      </c>
      <c r="P98327" s="54" t="str" cm="1">
        <f t="array" aca="1" ref="P98327" ca="1">IF(OR(O98327=1,O98327=7,INDEX($AD$28:$AO$51,HOUR(L98327)+1,N98327)&lt;&gt;"On",NOT(ISERROR(MATCH(DATE(M98327,N98327,DAY(L98327)),OFFSET($AD$15:$AD$22,0,M98327-$AD$14),0)))),"Off","On")</f>
        <v>Off</v>
      </c>
    </row>
    <row r="98328" spans="12:16" x14ac:dyDescent="0.25">
      <c r="L98328" s="57">
        <v>48293.875</v>
      </c>
      <c r="M98328" s="55">
        <f t="shared" si="4638"/>
        <v>2032</v>
      </c>
      <c r="N98328" s="55">
        <f t="shared" si="4639"/>
        <v>3</v>
      </c>
      <c r="O98328" s="55">
        <f t="shared" si="4640"/>
        <v>7</v>
      </c>
      <c r="P98328" s="54" t="str" cm="1">
        <f t="array" aca="1" ref="P98328" ca="1">IF(OR(O98328=1,O98328=7,INDEX($AD$28:$AO$51,HOUR(L98328)+1,N98328)&lt;&gt;"On",NOT(ISERROR(MATCH(DATE(M98328,N98328,DAY(L98328)),OFFSET($AD$15:$AD$22,0,M98328-$AD$14),0)))),"Off","On")</f>
        <v>Off</v>
      </c>
    </row>
    <row r="98329" spans="12:16" x14ac:dyDescent="0.25">
      <c r="L98329" s="57">
        <v>48293.916666666664</v>
      </c>
      <c r="M98329" s="55">
        <f t="shared" si="4638"/>
        <v>2032</v>
      </c>
      <c r="N98329" s="55">
        <f t="shared" si="4639"/>
        <v>3</v>
      </c>
      <c r="O98329" s="55">
        <f t="shared" si="4640"/>
        <v>7</v>
      </c>
      <c r="P98329" s="54" t="str" cm="1">
        <f t="array" aca="1" ref="P98329" ca="1">IF(OR(O98329=1,O98329=7,INDEX($AD$28:$AO$51,HOUR(L98329)+1,N98329)&lt;&gt;"On",NOT(ISERROR(MATCH(DATE(M98329,N98329,DAY(L98329)),OFFSET($AD$15:$AD$22,0,M98329-$AD$14),0)))),"Off","On")</f>
        <v>Off</v>
      </c>
    </row>
    <row r="98330" spans="12:16" x14ac:dyDescent="0.25">
      <c r="L98330" s="57">
        <v>48293.958333333336</v>
      </c>
      <c r="M98330" s="55">
        <f t="shared" si="4638"/>
        <v>2032</v>
      </c>
      <c r="N98330" s="55">
        <f t="shared" si="4639"/>
        <v>3</v>
      </c>
      <c r="O98330" s="55">
        <f t="shared" si="4640"/>
        <v>7</v>
      </c>
      <c r="P98330" s="54" t="str" cm="1">
        <f t="array" aca="1" ref="P98330" ca="1">IF(OR(O98330=1,O98330=7,INDEX($AD$28:$AO$51,HOUR(L98330)+1,N98330)&lt;&gt;"On",NOT(ISERROR(MATCH(DATE(M98330,N98330,DAY(L98330)),OFFSET($AD$15:$AD$22,0,M98330-$AD$14),0)))),"Off","On")</f>
        <v>Off</v>
      </c>
    </row>
    <row r="98331" spans="12:16" x14ac:dyDescent="0.25">
      <c r="L98331" s="57">
        <v>48294</v>
      </c>
      <c r="M98331" s="55">
        <f t="shared" si="4638"/>
        <v>2032</v>
      </c>
      <c r="N98331" s="55">
        <f t="shared" si="4639"/>
        <v>3</v>
      </c>
      <c r="O98331" s="55">
        <f t="shared" si="4640"/>
        <v>1</v>
      </c>
      <c r="P98331" s="54" t="str" cm="1">
        <f t="array" aca="1" ref="P98331" ca="1">IF(OR(O98331=1,O98331=7,INDEX($AD$28:$AO$51,HOUR(L98331)+1,N98331)&lt;&gt;"On",NOT(ISERROR(MATCH(DATE(M98331,N98331,DAY(L98331)),OFFSET($AD$15:$AD$22,0,M98331-$AD$14),0)))),"Off","On")</f>
        <v>Off</v>
      </c>
    </row>
    <row r="98332" spans="12:16" x14ac:dyDescent="0.25">
      <c r="L98332" s="57">
        <v>48294.041666666664</v>
      </c>
      <c r="M98332" s="55">
        <f t="shared" si="4638"/>
        <v>2032</v>
      </c>
      <c r="N98332" s="55">
        <f t="shared" si="4639"/>
        <v>3</v>
      </c>
      <c r="O98332" s="55">
        <f t="shared" si="4640"/>
        <v>1</v>
      </c>
      <c r="P98332" s="54" t="str" cm="1">
        <f t="array" aca="1" ref="P98332" ca="1">IF(OR(O98332=1,O98332=7,INDEX($AD$28:$AO$51,HOUR(L98332)+1,N98332)&lt;&gt;"On",NOT(ISERROR(MATCH(DATE(M98332,N98332,DAY(L98332)),OFFSET($AD$15:$AD$22,0,M98332-$AD$14),0)))),"Off","On")</f>
        <v>Off</v>
      </c>
    </row>
    <row r="98333" spans="12:16" x14ac:dyDescent="0.25">
      <c r="L98333" s="57">
        <v>48294.083333333336</v>
      </c>
      <c r="M98333" s="55">
        <f t="shared" si="4638"/>
        <v>2032</v>
      </c>
      <c r="N98333" s="55">
        <f t="shared" si="4639"/>
        <v>3</v>
      </c>
      <c r="O98333" s="55">
        <f t="shared" si="4640"/>
        <v>1</v>
      </c>
      <c r="P98333" s="54" t="str" cm="1">
        <f t="array" aca="1" ref="P98333" ca="1">IF(OR(O98333=1,O98333=7,INDEX($AD$28:$AO$51,HOUR(L98333)+1,N98333)&lt;&gt;"On",NOT(ISERROR(MATCH(DATE(M98333,N98333,DAY(L98333)),OFFSET($AD$15:$AD$22,0,M98333-$AD$14),0)))),"Off","On")</f>
        <v>Off</v>
      </c>
    </row>
    <row r="98334" spans="12:16" x14ac:dyDescent="0.25">
      <c r="L98334" s="57">
        <v>48294.125</v>
      </c>
      <c r="M98334" s="55">
        <f t="shared" si="4638"/>
        <v>2032</v>
      </c>
      <c r="N98334" s="55">
        <f t="shared" si="4639"/>
        <v>3</v>
      </c>
      <c r="O98334" s="55">
        <f t="shared" si="4640"/>
        <v>1</v>
      </c>
      <c r="P98334" s="54" t="str" cm="1">
        <f t="array" aca="1" ref="P98334" ca="1">IF(OR(O98334=1,O98334=7,INDEX($AD$28:$AO$51,HOUR(L98334)+1,N98334)&lt;&gt;"On",NOT(ISERROR(MATCH(DATE(M98334,N98334,DAY(L98334)),OFFSET($AD$15:$AD$22,0,M98334-$AD$14),0)))),"Off","On")</f>
        <v>Off</v>
      </c>
    </row>
    <row r="98335" spans="12:16" x14ac:dyDescent="0.25">
      <c r="L98335" s="57">
        <v>48294.166666666664</v>
      </c>
      <c r="M98335" s="55">
        <f t="shared" si="4638"/>
        <v>2032</v>
      </c>
      <c r="N98335" s="55">
        <f t="shared" si="4639"/>
        <v>3</v>
      </c>
      <c r="O98335" s="55">
        <f t="shared" si="4640"/>
        <v>1</v>
      </c>
      <c r="P98335" s="54" t="str" cm="1">
        <f t="array" aca="1" ref="P98335" ca="1">IF(OR(O98335=1,O98335=7,INDEX($AD$28:$AO$51,HOUR(L98335)+1,N98335)&lt;&gt;"On",NOT(ISERROR(MATCH(DATE(M98335,N98335,DAY(L98335)),OFFSET($AD$15:$AD$22,0,M98335-$AD$14),0)))),"Off","On")</f>
        <v>Off</v>
      </c>
    </row>
    <row r="98336" spans="12:16" x14ac:dyDescent="0.25">
      <c r="L98336" s="57">
        <v>48294.208333333336</v>
      </c>
      <c r="M98336" s="55">
        <f t="shared" si="4638"/>
        <v>2032</v>
      </c>
      <c r="N98336" s="55">
        <f t="shared" si="4639"/>
        <v>3</v>
      </c>
      <c r="O98336" s="55">
        <f t="shared" si="4640"/>
        <v>1</v>
      </c>
      <c r="P98336" s="54" t="str" cm="1">
        <f t="array" aca="1" ref="P98336" ca="1">IF(OR(O98336=1,O98336=7,INDEX($AD$28:$AO$51,HOUR(L98336)+1,N98336)&lt;&gt;"On",NOT(ISERROR(MATCH(DATE(M98336,N98336,DAY(L98336)),OFFSET($AD$15:$AD$22,0,M98336-$AD$14),0)))),"Off","On")</f>
        <v>Off</v>
      </c>
    </row>
    <row r="98337" spans="12:16" x14ac:dyDescent="0.25">
      <c r="L98337" s="57">
        <v>48294.25</v>
      </c>
      <c r="M98337" s="55">
        <f t="shared" si="4638"/>
        <v>2032</v>
      </c>
      <c r="N98337" s="55">
        <f t="shared" si="4639"/>
        <v>3</v>
      </c>
      <c r="O98337" s="55">
        <f t="shared" si="4640"/>
        <v>1</v>
      </c>
      <c r="P98337" s="54" t="str" cm="1">
        <f t="array" aca="1" ref="P98337" ca="1">IF(OR(O98337=1,O98337=7,INDEX($AD$28:$AO$51,HOUR(L98337)+1,N98337)&lt;&gt;"On",NOT(ISERROR(MATCH(DATE(M98337,N98337,DAY(L98337)),OFFSET($AD$15:$AD$22,0,M98337-$AD$14),0)))),"Off","On")</f>
        <v>Off</v>
      </c>
    </row>
    <row r="98338" spans="12:16" x14ac:dyDescent="0.25">
      <c r="L98338" s="57">
        <v>48294.291666666664</v>
      </c>
      <c r="M98338" s="55">
        <f t="shared" si="4638"/>
        <v>2032</v>
      </c>
      <c r="N98338" s="55">
        <f t="shared" si="4639"/>
        <v>3</v>
      </c>
      <c r="O98338" s="55">
        <f t="shared" si="4640"/>
        <v>1</v>
      </c>
      <c r="P98338" s="54" t="str" cm="1">
        <f t="array" aca="1" ref="P98338" ca="1">IF(OR(O98338=1,O98338=7,INDEX($AD$28:$AO$51,HOUR(L98338)+1,N98338)&lt;&gt;"On",NOT(ISERROR(MATCH(DATE(M98338,N98338,DAY(L98338)),OFFSET($AD$15:$AD$22,0,M98338-$AD$14),0)))),"Off","On")</f>
        <v>Off</v>
      </c>
    </row>
    <row r="98339" spans="12:16" x14ac:dyDescent="0.25">
      <c r="L98339" s="57">
        <v>48294.333333333336</v>
      </c>
      <c r="M98339" s="55">
        <f t="shared" si="4638"/>
        <v>2032</v>
      </c>
      <c r="N98339" s="55">
        <f t="shared" si="4639"/>
        <v>3</v>
      </c>
      <c r="O98339" s="55">
        <f t="shared" si="4640"/>
        <v>1</v>
      </c>
      <c r="P98339" s="54" t="str" cm="1">
        <f t="array" aca="1" ref="P98339" ca="1">IF(OR(O98339=1,O98339=7,INDEX($AD$28:$AO$51,HOUR(L98339)+1,N98339)&lt;&gt;"On",NOT(ISERROR(MATCH(DATE(M98339,N98339,DAY(L98339)),OFFSET($AD$15:$AD$22,0,M98339-$AD$14),0)))),"Off","On")</f>
        <v>Off</v>
      </c>
    </row>
    <row r="98340" spans="12:16" x14ac:dyDescent="0.25">
      <c r="L98340" s="57">
        <v>48294.375</v>
      </c>
      <c r="M98340" s="55">
        <f t="shared" si="4638"/>
        <v>2032</v>
      </c>
      <c r="N98340" s="55">
        <f t="shared" si="4639"/>
        <v>3</v>
      </c>
      <c r="O98340" s="55">
        <f t="shared" si="4640"/>
        <v>1</v>
      </c>
      <c r="P98340" s="54" t="str" cm="1">
        <f t="array" aca="1" ref="P98340" ca="1">IF(OR(O98340=1,O98340=7,INDEX($AD$28:$AO$51,HOUR(L98340)+1,N98340)&lt;&gt;"On",NOT(ISERROR(MATCH(DATE(M98340,N98340,DAY(L98340)),OFFSET($AD$15:$AD$22,0,M98340-$AD$14),0)))),"Off","On")</f>
        <v>Off</v>
      </c>
    </row>
    <row r="98341" spans="12:16" x14ac:dyDescent="0.25">
      <c r="L98341" s="57">
        <v>48294.416666666664</v>
      </c>
      <c r="M98341" s="55">
        <f t="shared" si="4638"/>
        <v>2032</v>
      </c>
      <c r="N98341" s="55">
        <f t="shared" si="4639"/>
        <v>3</v>
      </c>
      <c r="O98341" s="55">
        <f t="shared" si="4640"/>
        <v>1</v>
      </c>
      <c r="P98341" s="54" t="str" cm="1">
        <f t="array" aca="1" ref="P98341" ca="1">IF(OR(O98341=1,O98341=7,INDEX($AD$28:$AO$51,HOUR(L98341)+1,N98341)&lt;&gt;"On",NOT(ISERROR(MATCH(DATE(M98341,N98341,DAY(L98341)),OFFSET($AD$15:$AD$22,0,M98341-$AD$14),0)))),"Off","On")</f>
        <v>Off</v>
      </c>
    </row>
    <row r="98342" spans="12:16" x14ac:dyDescent="0.25">
      <c r="L98342" s="57">
        <v>48294.458333333336</v>
      </c>
      <c r="M98342" s="55">
        <f t="shared" si="4638"/>
        <v>2032</v>
      </c>
      <c r="N98342" s="55">
        <f t="shared" si="4639"/>
        <v>3</v>
      </c>
      <c r="O98342" s="55">
        <f t="shared" si="4640"/>
        <v>1</v>
      </c>
      <c r="P98342" s="54" t="str" cm="1">
        <f t="array" aca="1" ref="P98342" ca="1">IF(OR(O98342=1,O98342=7,INDEX($AD$28:$AO$51,HOUR(L98342)+1,N98342)&lt;&gt;"On",NOT(ISERROR(MATCH(DATE(M98342,N98342,DAY(L98342)),OFFSET($AD$15:$AD$22,0,M98342-$AD$14),0)))),"Off","On")</f>
        <v>Off</v>
      </c>
    </row>
    <row r="98343" spans="12:16" x14ac:dyDescent="0.25">
      <c r="L98343" s="57">
        <v>48294.5</v>
      </c>
      <c r="M98343" s="55">
        <f t="shared" si="4638"/>
        <v>2032</v>
      </c>
      <c r="N98343" s="55">
        <f t="shared" si="4639"/>
        <v>3</v>
      </c>
      <c r="O98343" s="55">
        <f t="shared" si="4640"/>
        <v>1</v>
      </c>
      <c r="P98343" s="54" t="str" cm="1">
        <f t="array" aca="1" ref="P98343" ca="1">IF(OR(O98343=1,O98343=7,INDEX($AD$28:$AO$51,HOUR(L98343)+1,N98343)&lt;&gt;"On",NOT(ISERROR(MATCH(DATE(M98343,N98343,DAY(L98343)),OFFSET($AD$15:$AD$22,0,M98343-$AD$14),0)))),"Off","On")</f>
        <v>Off</v>
      </c>
    </row>
    <row r="98344" spans="12:16" x14ac:dyDescent="0.25">
      <c r="L98344" s="57">
        <v>48294.541666666664</v>
      </c>
      <c r="M98344" s="55">
        <f t="shared" si="4638"/>
        <v>2032</v>
      </c>
      <c r="N98344" s="55">
        <f t="shared" si="4639"/>
        <v>3</v>
      </c>
      <c r="O98344" s="55">
        <f t="shared" si="4640"/>
        <v>1</v>
      </c>
      <c r="P98344" s="54" t="str" cm="1">
        <f t="array" aca="1" ref="P98344" ca="1">IF(OR(O98344=1,O98344=7,INDEX($AD$28:$AO$51,HOUR(L98344)+1,N98344)&lt;&gt;"On",NOT(ISERROR(MATCH(DATE(M98344,N98344,DAY(L98344)),OFFSET($AD$15:$AD$22,0,M98344-$AD$14),0)))),"Off","On")</f>
        <v>Off</v>
      </c>
    </row>
    <row r="98345" spans="12:16" x14ac:dyDescent="0.25">
      <c r="L98345" s="57">
        <v>48294.583333333336</v>
      </c>
      <c r="M98345" s="55">
        <f t="shared" si="4638"/>
        <v>2032</v>
      </c>
      <c r="N98345" s="55">
        <f t="shared" si="4639"/>
        <v>3</v>
      </c>
      <c r="O98345" s="55">
        <f t="shared" si="4640"/>
        <v>1</v>
      </c>
      <c r="P98345" s="54" t="str" cm="1">
        <f t="array" aca="1" ref="P98345" ca="1">IF(OR(O98345=1,O98345=7,INDEX($AD$28:$AO$51,HOUR(L98345)+1,N98345)&lt;&gt;"On",NOT(ISERROR(MATCH(DATE(M98345,N98345,DAY(L98345)),OFFSET($AD$15:$AD$22,0,M98345-$AD$14),0)))),"Off","On")</f>
        <v>Off</v>
      </c>
    </row>
    <row r="98346" spans="12:16" x14ac:dyDescent="0.25">
      <c r="L98346" s="57">
        <v>48294.625</v>
      </c>
      <c r="M98346" s="55">
        <f t="shared" si="4638"/>
        <v>2032</v>
      </c>
      <c r="N98346" s="55">
        <f t="shared" si="4639"/>
        <v>3</v>
      </c>
      <c r="O98346" s="55">
        <f t="shared" si="4640"/>
        <v>1</v>
      </c>
      <c r="P98346" s="54" t="str" cm="1">
        <f t="array" aca="1" ref="P98346" ca="1">IF(OR(O98346=1,O98346=7,INDEX($AD$28:$AO$51,HOUR(L98346)+1,N98346)&lt;&gt;"On",NOT(ISERROR(MATCH(DATE(M98346,N98346,DAY(L98346)),OFFSET($AD$15:$AD$22,0,M98346-$AD$14),0)))),"Off","On")</f>
        <v>Off</v>
      </c>
    </row>
    <row r="98347" spans="12:16" x14ac:dyDescent="0.25">
      <c r="L98347" s="57">
        <v>48294.666666666664</v>
      </c>
      <c r="M98347" s="55">
        <f t="shared" si="4638"/>
        <v>2032</v>
      </c>
      <c r="N98347" s="55">
        <f t="shared" si="4639"/>
        <v>3</v>
      </c>
      <c r="O98347" s="55">
        <f t="shared" si="4640"/>
        <v>1</v>
      </c>
      <c r="P98347" s="54" t="str" cm="1">
        <f t="array" aca="1" ref="P98347" ca="1">IF(OR(O98347=1,O98347=7,INDEX($AD$28:$AO$51,HOUR(L98347)+1,N98347)&lt;&gt;"On",NOT(ISERROR(MATCH(DATE(M98347,N98347,DAY(L98347)),OFFSET($AD$15:$AD$22,0,M98347-$AD$14),0)))),"Off","On")</f>
        <v>Off</v>
      </c>
    </row>
    <row r="98348" spans="12:16" x14ac:dyDescent="0.25">
      <c r="L98348" s="57">
        <v>48294.708333333336</v>
      </c>
      <c r="M98348" s="55">
        <f t="shared" si="4638"/>
        <v>2032</v>
      </c>
      <c r="N98348" s="55">
        <f t="shared" si="4639"/>
        <v>3</v>
      </c>
      <c r="O98348" s="55">
        <f t="shared" si="4640"/>
        <v>1</v>
      </c>
      <c r="P98348" s="54" t="str" cm="1">
        <f t="array" aca="1" ref="P98348" ca="1">IF(OR(O98348=1,O98348=7,INDEX($AD$28:$AO$51,HOUR(L98348)+1,N98348)&lt;&gt;"On",NOT(ISERROR(MATCH(DATE(M98348,N98348,DAY(L98348)),OFFSET($AD$15:$AD$22,0,M98348-$AD$14),0)))),"Off","On")</f>
        <v>Off</v>
      </c>
    </row>
    <row r="98349" spans="12:16" x14ac:dyDescent="0.25">
      <c r="L98349" s="57">
        <v>48294.75</v>
      </c>
      <c r="M98349" s="55">
        <f t="shared" si="4638"/>
        <v>2032</v>
      </c>
      <c r="N98349" s="55">
        <f t="shared" si="4639"/>
        <v>3</v>
      </c>
      <c r="O98349" s="55">
        <f t="shared" si="4640"/>
        <v>1</v>
      </c>
      <c r="P98349" s="54" t="str" cm="1">
        <f t="array" aca="1" ref="P98349" ca="1">IF(OR(O98349=1,O98349=7,INDEX($AD$28:$AO$51,HOUR(L98349)+1,N98349)&lt;&gt;"On",NOT(ISERROR(MATCH(DATE(M98349,N98349,DAY(L98349)),OFFSET($AD$15:$AD$22,0,M98349-$AD$14),0)))),"Off","On")</f>
        <v>Off</v>
      </c>
    </row>
    <row r="98350" spans="12:16" x14ac:dyDescent="0.25">
      <c r="L98350" s="57">
        <v>48294.791666666664</v>
      </c>
      <c r="M98350" s="55">
        <f t="shared" si="4638"/>
        <v>2032</v>
      </c>
      <c r="N98350" s="55">
        <f t="shared" si="4639"/>
        <v>3</v>
      </c>
      <c r="O98350" s="55">
        <f t="shared" si="4640"/>
        <v>1</v>
      </c>
      <c r="P98350" s="54" t="str" cm="1">
        <f t="array" aca="1" ref="P98350" ca="1">IF(OR(O98350=1,O98350=7,INDEX($AD$28:$AO$51,HOUR(L98350)+1,N98350)&lt;&gt;"On",NOT(ISERROR(MATCH(DATE(M98350,N98350,DAY(L98350)),OFFSET($AD$15:$AD$22,0,M98350-$AD$14),0)))),"Off","On")</f>
        <v>Off</v>
      </c>
    </row>
    <row r="98351" spans="12:16" x14ac:dyDescent="0.25">
      <c r="L98351" s="57">
        <v>48294.833333333336</v>
      </c>
      <c r="M98351" s="55">
        <f t="shared" si="4638"/>
        <v>2032</v>
      </c>
      <c r="N98351" s="55">
        <f t="shared" si="4639"/>
        <v>3</v>
      </c>
      <c r="O98351" s="55">
        <f t="shared" si="4640"/>
        <v>1</v>
      </c>
      <c r="P98351" s="54" t="str" cm="1">
        <f t="array" aca="1" ref="P98351" ca="1">IF(OR(O98351=1,O98351=7,INDEX($AD$28:$AO$51,HOUR(L98351)+1,N98351)&lt;&gt;"On",NOT(ISERROR(MATCH(DATE(M98351,N98351,DAY(L98351)),OFFSET($AD$15:$AD$22,0,M98351-$AD$14),0)))),"Off","On")</f>
        <v>Off</v>
      </c>
    </row>
    <row r="98352" spans="12:16" x14ac:dyDescent="0.25">
      <c r="L98352" s="57">
        <v>48294.875</v>
      </c>
      <c r="M98352" s="55">
        <f t="shared" si="4638"/>
        <v>2032</v>
      </c>
      <c r="N98352" s="55">
        <f t="shared" si="4639"/>
        <v>3</v>
      </c>
      <c r="O98352" s="55">
        <f t="shared" si="4640"/>
        <v>1</v>
      </c>
      <c r="P98352" s="54" t="str" cm="1">
        <f t="array" aca="1" ref="P98352" ca="1">IF(OR(O98352=1,O98352=7,INDEX($AD$28:$AO$51,HOUR(L98352)+1,N98352)&lt;&gt;"On",NOT(ISERROR(MATCH(DATE(M98352,N98352,DAY(L98352)),OFFSET($AD$15:$AD$22,0,M98352-$AD$14),0)))),"Off","On")</f>
        <v>Off</v>
      </c>
    </row>
    <row r="98353" spans="12:16" x14ac:dyDescent="0.25">
      <c r="L98353" s="57">
        <v>48294.916666666664</v>
      </c>
      <c r="M98353" s="55">
        <f t="shared" si="4638"/>
        <v>2032</v>
      </c>
      <c r="N98353" s="55">
        <f t="shared" si="4639"/>
        <v>3</v>
      </c>
      <c r="O98353" s="55">
        <f t="shared" si="4640"/>
        <v>1</v>
      </c>
      <c r="P98353" s="54" t="str" cm="1">
        <f t="array" aca="1" ref="P98353" ca="1">IF(OR(O98353=1,O98353=7,INDEX($AD$28:$AO$51,HOUR(L98353)+1,N98353)&lt;&gt;"On",NOT(ISERROR(MATCH(DATE(M98353,N98353,DAY(L98353)),OFFSET($AD$15:$AD$22,0,M98353-$AD$14),0)))),"Off","On")</f>
        <v>Off</v>
      </c>
    </row>
    <row r="98354" spans="12:16" x14ac:dyDescent="0.25">
      <c r="L98354" s="57">
        <v>48294.958333333336</v>
      </c>
      <c r="M98354" s="55">
        <f t="shared" si="4638"/>
        <v>2032</v>
      </c>
      <c r="N98354" s="55">
        <f t="shared" si="4639"/>
        <v>3</v>
      </c>
      <c r="O98354" s="55">
        <f t="shared" si="4640"/>
        <v>1</v>
      </c>
      <c r="P98354" s="54" t="str" cm="1">
        <f t="array" aca="1" ref="P98354" ca="1">IF(OR(O98354=1,O98354=7,INDEX($AD$28:$AO$51,HOUR(L98354)+1,N98354)&lt;&gt;"On",NOT(ISERROR(MATCH(DATE(M98354,N98354,DAY(L98354)),OFFSET($AD$15:$AD$22,0,M98354-$AD$14),0)))),"Off","On")</f>
        <v>Off</v>
      </c>
    </row>
    <row r="98355" spans="12:16" x14ac:dyDescent="0.25">
      <c r="L98355" s="57">
        <v>48295</v>
      </c>
      <c r="M98355" s="55">
        <f t="shared" si="4638"/>
        <v>2032</v>
      </c>
      <c r="N98355" s="55">
        <f t="shared" si="4639"/>
        <v>3</v>
      </c>
      <c r="O98355" s="55">
        <f t="shared" si="4640"/>
        <v>2</v>
      </c>
      <c r="P98355" s="54" t="str" cm="1">
        <f t="array" aca="1" ref="P98355" ca="1">IF(OR(O98355=1,O98355=7,INDEX($AD$28:$AO$51,HOUR(L98355)+1,N98355)&lt;&gt;"On",NOT(ISERROR(MATCH(DATE(M98355,N98355,DAY(L98355)),OFFSET($AD$15:$AD$22,0,M98355-$AD$14),0)))),"Off","On")</f>
        <v>Off</v>
      </c>
    </row>
    <row r="98356" spans="12:16" x14ac:dyDescent="0.25">
      <c r="L98356" s="57">
        <v>48295.041666666664</v>
      </c>
      <c r="M98356" s="55">
        <f t="shared" si="4638"/>
        <v>2032</v>
      </c>
      <c r="N98356" s="55">
        <f t="shared" si="4639"/>
        <v>3</v>
      </c>
      <c r="O98356" s="55">
        <f t="shared" si="4640"/>
        <v>2</v>
      </c>
      <c r="P98356" s="54" t="str" cm="1">
        <f t="array" aca="1" ref="P98356" ca="1">IF(OR(O98356=1,O98356=7,INDEX($AD$28:$AO$51,HOUR(L98356)+1,N98356)&lt;&gt;"On",NOT(ISERROR(MATCH(DATE(M98356,N98356,DAY(L98356)),OFFSET($AD$15:$AD$22,0,M98356-$AD$14),0)))),"Off","On")</f>
        <v>Off</v>
      </c>
    </row>
    <row r="98357" spans="12:16" x14ac:dyDescent="0.25">
      <c r="L98357" s="57">
        <v>48295.083333333336</v>
      </c>
      <c r="M98357" s="55">
        <f t="shared" si="4638"/>
        <v>2032</v>
      </c>
      <c r="N98357" s="55">
        <f t="shared" si="4639"/>
        <v>3</v>
      </c>
      <c r="O98357" s="55">
        <f t="shared" si="4640"/>
        <v>2</v>
      </c>
      <c r="P98357" s="54" t="str" cm="1">
        <f t="array" aca="1" ref="P98357" ca="1">IF(OR(O98357=1,O98357=7,INDEX($AD$28:$AO$51,HOUR(L98357)+1,N98357)&lt;&gt;"On",NOT(ISERROR(MATCH(DATE(M98357,N98357,DAY(L98357)),OFFSET($AD$15:$AD$22,0,M98357-$AD$14),0)))),"Off","On")</f>
        <v>Off</v>
      </c>
    </row>
    <row r="98358" spans="12:16" x14ac:dyDescent="0.25">
      <c r="L98358" s="57">
        <v>48295.125</v>
      </c>
      <c r="M98358" s="55">
        <f t="shared" si="4638"/>
        <v>2032</v>
      </c>
      <c r="N98358" s="55">
        <f t="shared" si="4639"/>
        <v>3</v>
      </c>
      <c r="O98358" s="55">
        <f t="shared" si="4640"/>
        <v>2</v>
      </c>
      <c r="P98358" s="54" t="str" cm="1">
        <f t="array" aca="1" ref="P98358" ca="1">IF(OR(O98358=1,O98358=7,INDEX($AD$28:$AO$51,HOUR(L98358)+1,N98358)&lt;&gt;"On",NOT(ISERROR(MATCH(DATE(M98358,N98358,DAY(L98358)),OFFSET($AD$15:$AD$22,0,M98358-$AD$14),0)))),"Off","On")</f>
        <v>Off</v>
      </c>
    </row>
    <row r="98359" spans="12:16" x14ac:dyDescent="0.25">
      <c r="L98359" s="57">
        <v>48295.166666666664</v>
      </c>
      <c r="M98359" s="55">
        <f t="shared" si="4638"/>
        <v>2032</v>
      </c>
      <c r="N98359" s="55">
        <f t="shared" si="4639"/>
        <v>3</v>
      </c>
      <c r="O98359" s="55">
        <f t="shared" si="4640"/>
        <v>2</v>
      </c>
      <c r="P98359" s="54" t="str" cm="1">
        <f t="array" aca="1" ref="P98359" ca="1">IF(OR(O98359=1,O98359=7,INDEX($AD$28:$AO$51,HOUR(L98359)+1,N98359)&lt;&gt;"On",NOT(ISERROR(MATCH(DATE(M98359,N98359,DAY(L98359)),OFFSET($AD$15:$AD$22,0,M98359-$AD$14),0)))),"Off","On")</f>
        <v>Off</v>
      </c>
    </row>
    <row r="98360" spans="12:16" x14ac:dyDescent="0.25">
      <c r="L98360" s="57">
        <v>48295.208333333336</v>
      </c>
      <c r="M98360" s="55">
        <f t="shared" si="4638"/>
        <v>2032</v>
      </c>
      <c r="N98360" s="55">
        <f t="shared" si="4639"/>
        <v>3</v>
      </c>
      <c r="O98360" s="55">
        <f t="shared" si="4640"/>
        <v>2</v>
      </c>
      <c r="P98360" s="54" t="str" cm="1">
        <f t="array" aca="1" ref="P98360" ca="1">IF(OR(O98360=1,O98360=7,INDEX($AD$28:$AO$51,HOUR(L98360)+1,N98360)&lt;&gt;"On",NOT(ISERROR(MATCH(DATE(M98360,N98360,DAY(L98360)),OFFSET($AD$15:$AD$22,0,M98360-$AD$14),0)))),"Off","On")</f>
        <v>Off</v>
      </c>
    </row>
    <row r="98361" spans="12:16" x14ac:dyDescent="0.25">
      <c r="L98361" s="57">
        <v>48295.25</v>
      </c>
      <c r="M98361" s="55">
        <f t="shared" si="4638"/>
        <v>2032</v>
      </c>
      <c r="N98361" s="55">
        <f t="shared" si="4639"/>
        <v>3</v>
      </c>
      <c r="O98361" s="55">
        <f t="shared" si="4640"/>
        <v>2</v>
      </c>
      <c r="P98361" s="54" t="str" cm="1">
        <f t="array" aca="1" ref="P98361" ca="1">IF(OR(O98361=1,O98361=7,INDEX($AD$28:$AO$51,HOUR(L98361)+1,N98361)&lt;&gt;"On",NOT(ISERROR(MATCH(DATE(M98361,N98361,DAY(L98361)),OFFSET($AD$15:$AD$22,0,M98361-$AD$14),0)))),"Off","On")</f>
        <v>On</v>
      </c>
    </row>
    <row r="98362" spans="12:16" x14ac:dyDescent="0.25">
      <c r="L98362" s="57">
        <v>48295.291666666664</v>
      </c>
      <c r="M98362" s="55">
        <f t="shared" si="4638"/>
        <v>2032</v>
      </c>
      <c r="N98362" s="55">
        <f t="shared" si="4639"/>
        <v>3</v>
      </c>
      <c r="O98362" s="55">
        <f t="shared" si="4640"/>
        <v>2</v>
      </c>
      <c r="P98362" s="54" t="str" cm="1">
        <f t="array" aca="1" ref="P98362" ca="1">IF(OR(O98362=1,O98362=7,INDEX($AD$28:$AO$51,HOUR(L98362)+1,N98362)&lt;&gt;"On",NOT(ISERROR(MATCH(DATE(M98362,N98362,DAY(L98362)),OFFSET($AD$15:$AD$22,0,M98362-$AD$14),0)))),"Off","On")</f>
        <v>On</v>
      </c>
    </row>
    <row r="98363" spans="12:16" x14ac:dyDescent="0.25">
      <c r="L98363" s="57">
        <v>48295.333333333336</v>
      </c>
      <c r="M98363" s="55">
        <f t="shared" si="4638"/>
        <v>2032</v>
      </c>
      <c r="N98363" s="55">
        <f t="shared" si="4639"/>
        <v>3</v>
      </c>
      <c r="O98363" s="55">
        <f t="shared" si="4640"/>
        <v>2</v>
      </c>
      <c r="P98363" s="54" t="str" cm="1">
        <f t="array" aca="1" ref="P98363" ca="1">IF(OR(O98363=1,O98363=7,INDEX($AD$28:$AO$51,HOUR(L98363)+1,N98363)&lt;&gt;"On",NOT(ISERROR(MATCH(DATE(M98363,N98363,DAY(L98363)),OFFSET($AD$15:$AD$22,0,M98363-$AD$14),0)))),"Off","On")</f>
        <v>On</v>
      </c>
    </row>
    <row r="98364" spans="12:16" x14ac:dyDescent="0.25">
      <c r="L98364" s="57">
        <v>48295.375</v>
      </c>
      <c r="M98364" s="55">
        <f t="shared" si="4638"/>
        <v>2032</v>
      </c>
      <c r="N98364" s="55">
        <f t="shared" si="4639"/>
        <v>3</v>
      </c>
      <c r="O98364" s="55">
        <f t="shared" si="4640"/>
        <v>2</v>
      </c>
      <c r="P98364" s="54" t="str" cm="1">
        <f t="array" aca="1" ref="P98364" ca="1">IF(OR(O98364=1,O98364=7,INDEX($AD$28:$AO$51,HOUR(L98364)+1,N98364)&lt;&gt;"On",NOT(ISERROR(MATCH(DATE(M98364,N98364,DAY(L98364)),OFFSET($AD$15:$AD$22,0,M98364-$AD$14),0)))),"Off","On")</f>
        <v>Off</v>
      </c>
    </row>
    <row r="98365" spans="12:16" x14ac:dyDescent="0.25">
      <c r="L98365" s="57">
        <v>48295.416666666664</v>
      </c>
      <c r="M98365" s="55">
        <f t="shared" si="4638"/>
        <v>2032</v>
      </c>
      <c r="N98365" s="55">
        <f t="shared" si="4639"/>
        <v>3</v>
      </c>
      <c r="O98365" s="55">
        <f t="shared" si="4640"/>
        <v>2</v>
      </c>
      <c r="P98365" s="54" t="str" cm="1">
        <f t="array" aca="1" ref="P98365" ca="1">IF(OR(O98365=1,O98365=7,INDEX($AD$28:$AO$51,HOUR(L98365)+1,N98365)&lt;&gt;"On",NOT(ISERROR(MATCH(DATE(M98365,N98365,DAY(L98365)),OFFSET($AD$15:$AD$22,0,M98365-$AD$14),0)))),"Off","On")</f>
        <v>Off</v>
      </c>
    </row>
    <row r="98366" spans="12:16" x14ac:dyDescent="0.25">
      <c r="L98366" s="57">
        <v>48295.458333333336</v>
      </c>
      <c r="M98366" s="55">
        <f t="shared" si="4638"/>
        <v>2032</v>
      </c>
      <c r="N98366" s="55">
        <f t="shared" si="4639"/>
        <v>3</v>
      </c>
      <c r="O98366" s="55">
        <f t="shared" si="4640"/>
        <v>2</v>
      </c>
      <c r="P98366" s="54" t="str" cm="1">
        <f t="array" aca="1" ref="P98366" ca="1">IF(OR(O98366=1,O98366=7,INDEX($AD$28:$AO$51,HOUR(L98366)+1,N98366)&lt;&gt;"On",NOT(ISERROR(MATCH(DATE(M98366,N98366,DAY(L98366)),OFFSET($AD$15:$AD$22,0,M98366-$AD$14),0)))),"Off","On")</f>
        <v>Off</v>
      </c>
    </row>
    <row r="98367" spans="12:16" x14ac:dyDescent="0.25">
      <c r="L98367" s="57">
        <v>48295.5</v>
      </c>
      <c r="M98367" s="55">
        <f t="shared" si="4638"/>
        <v>2032</v>
      </c>
      <c r="N98367" s="55">
        <f t="shared" si="4639"/>
        <v>3</v>
      </c>
      <c r="O98367" s="55">
        <f t="shared" si="4640"/>
        <v>2</v>
      </c>
      <c r="P98367" s="54" t="str" cm="1">
        <f t="array" aca="1" ref="P98367" ca="1">IF(OR(O98367=1,O98367=7,INDEX($AD$28:$AO$51,HOUR(L98367)+1,N98367)&lt;&gt;"On",NOT(ISERROR(MATCH(DATE(M98367,N98367,DAY(L98367)),OFFSET($AD$15:$AD$22,0,M98367-$AD$14),0)))),"Off","On")</f>
        <v>Off</v>
      </c>
    </row>
    <row r="98368" spans="12:16" x14ac:dyDescent="0.25">
      <c r="L98368" s="57">
        <v>48295.541666666664</v>
      </c>
      <c r="M98368" s="55">
        <f t="shared" si="4638"/>
        <v>2032</v>
      </c>
      <c r="N98368" s="55">
        <f t="shared" si="4639"/>
        <v>3</v>
      </c>
      <c r="O98368" s="55">
        <f t="shared" si="4640"/>
        <v>2</v>
      </c>
      <c r="P98368" s="54" t="str" cm="1">
        <f t="array" aca="1" ref="P98368" ca="1">IF(OR(O98368=1,O98368=7,INDEX($AD$28:$AO$51,HOUR(L98368)+1,N98368)&lt;&gt;"On",NOT(ISERROR(MATCH(DATE(M98368,N98368,DAY(L98368)),OFFSET($AD$15:$AD$22,0,M98368-$AD$14),0)))),"Off","On")</f>
        <v>Off</v>
      </c>
    </row>
    <row r="98369" spans="12:16" x14ac:dyDescent="0.25">
      <c r="L98369" s="57">
        <v>48295.583333333336</v>
      </c>
      <c r="M98369" s="55">
        <f t="shared" si="4638"/>
        <v>2032</v>
      </c>
      <c r="N98369" s="55">
        <f t="shared" si="4639"/>
        <v>3</v>
      </c>
      <c r="O98369" s="55">
        <f t="shared" si="4640"/>
        <v>2</v>
      </c>
      <c r="P98369" s="54" t="str" cm="1">
        <f t="array" aca="1" ref="P98369" ca="1">IF(OR(O98369=1,O98369=7,INDEX($AD$28:$AO$51,HOUR(L98369)+1,N98369)&lt;&gt;"On",NOT(ISERROR(MATCH(DATE(M98369,N98369,DAY(L98369)),OFFSET($AD$15:$AD$22,0,M98369-$AD$14),0)))),"Off","On")</f>
        <v>Off</v>
      </c>
    </row>
    <row r="98370" spans="12:16" x14ac:dyDescent="0.25">
      <c r="L98370" s="57">
        <v>48295.625</v>
      </c>
      <c r="M98370" s="55">
        <f t="shared" si="4638"/>
        <v>2032</v>
      </c>
      <c r="N98370" s="55">
        <f t="shared" si="4639"/>
        <v>3</v>
      </c>
      <c r="O98370" s="55">
        <f t="shared" si="4640"/>
        <v>2</v>
      </c>
      <c r="P98370" s="54" t="str" cm="1">
        <f t="array" aca="1" ref="P98370" ca="1">IF(OR(O98370=1,O98370=7,INDEX($AD$28:$AO$51,HOUR(L98370)+1,N98370)&lt;&gt;"On",NOT(ISERROR(MATCH(DATE(M98370,N98370,DAY(L98370)),OFFSET($AD$15:$AD$22,0,M98370-$AD$14),0)))),"Off","On")</f>
        <v>Off</v>
      </c>
    </row>
    <row r="98371" spans="12:16" x14ac:dyDescent="0.25">
      <c r="L98371" s="57">
        <v>48295.666666666664</v>
      </c>
      <c r="M98371" s="55">
        <f t="shared" si="4638"/>
        <v>2032</v>
      </c>
      <c r="N98371" s="55">
        <f t="shared" si="4639"/>
        <v>3</v>
      </c>
      <c r="O98371" s="55">
        <f t="shared" si="4640"/>
        <v>2</v>
      </c>
      <c r="P98371" s="54" t="str" cm="1">
        <f t="array" aca="1" ref="P98371" ca="1">IF(OR(O98371=1,O98371=7,INDEX($AD$28:$AO$51,HOUR(L98371)+1,N98371)&lt;&gt;"On",NOT(ISERROR(MATCH(DATE(M98371,N98371,DAY(L98371)),OFFSET($AD$15:$AD$22,0,M98371-$AD$14),0)))),"Off","On")</f>
        <v>Off</v>
      </c>
    </row>
    <row r="98372" spans="12:16" x14ac:dyDescent="0.25">
      <c r="L98372" s="57">
        <v>48295.708333333336</v>
      </c>
      <c r="M98372" s="55">
        <f t="shared" si="4638"/>
        <v>2032</v>
      </c>
      <c r="N98372" s="55">
        <f t="shared" si="4639"/>
        <v>3</v>
      </c>
      <c r="O98372" s="55">
        <f t="shared" si="4640"/>
        <v>2</v>
      </c>
      <c r="P98372" s="54" t="str" cm="1">
        <f t="array" aca="1" ref="P98372" ca="1">IF(OR(O98372=1,O98372=7,INDEX($AD$28:$AO$51,HOUR(L98372)+1,N98372)&lt;&gt;"On",NOT(ISERROR(MATCH(DATE(M98372,N98372,DAY(L98372)),OFFSET($AD$15:$AD$22,0,M98372-$AD$14),0)))),"Off","On")</f>
        <v>Off</v>
      </c>
    </row>
    <row r="98373" spans="12:16" x14ac:dyDescent="0.25">
      <c r="L98373" s="57">
        <v>48295.75</v>
      </c>
      <c r="M98373" s="55">
        <f t="shared" si="4638"/>
        <v>2032</v>
      </c>
      <c r="N98373" s="55">
        <f t="shared" si="4639"/>
        <v>3</v>
      </c>
      <c r="O98373" s="55">
        <f t="shared" si="4640"/>
        <v>2</v>
      </c>
      <c r="P98373" s="54" t="str" cm="1">
        <f t="array" aca="1" ref="P98373" ca="1">IF(OR(O98373=1,O98373=7,INDEX($AD$28:$AO$51,HOUR(L98373)+1,N98373)&lt;&gt;"On",NOT(ISERROR(MATCH(DATE(M98373,N98373,DAY(L98373)),OFFSET($AD$15:$AD$22,0,M98373-$AD$14),0)))),"Off","On")</f>
        <v>On</v>
      </c>
    </row>
    <row r="98374" spans="12:16" x14ac:dyDescent="0.25">
      <c r="L98374" s="57">
        <v>48295.791666666664</v>
      </c>
      <c r="M98374" s="55">
        <f t="shared" si="4638"/>
        <v>2032</v>
      </c>
      <c r="N98374" s="55">
        <f t="shared" si="4639"/>
        <v>3</v>
      </c>
      <c r="O98374" s="55">
        <f t="shared" si="4640"/>
        <v>2</v>
      </c>
      <c r="P98374" s="54" t="str" cm="1">
        <f t="array" aca="1" ref="P98374" ca="1">IF(OR(O98374=1,O98374=7,INDEX($AD$28:$AO$51,HOUR(L98374)+1,N98374)&lt;&gt;"On",NOT(ISERROR(MATCH(DATE(M98374,N98374,DAY(L98374)),OFFSET($AD$15:$AD$22,0,M98374-$AD$14),0)))),"Off","On")</f>
        <v>On</v>
      </c>
    </row>
    <row r="98375" spans="12:16" x14ac:dyDescent="0.25">
      <c r="L98375" s="57">
        <v>48295.833333333336</v>
      </c>
      <c r="M98375" s="55">
        <f t="shared" si="4638"/>
        <v>2032</v>
      </c>
      <c r="N98375" s="55">
        <f t="shared" si="4639"/>
        <v>3</v>
      </c>
      <c r="O98375" s="55">
        <f t="shared" si="4640"/>
        <v>2</v>
      </c>
      <c r="P98375" s="54" t="str" cm="1">
        <f t="array" aca="1" ref="P98375" ca="1">IF(OR(O98375=1,O98375=7,INDEX($AD$28:$AO$51,HOUR(L98375)+1,N98375)&lt;&gt;"On",NOT(ISERROR(MATCH(DATE(M98375,N98375,DAY(L98375)),OFFSET($AD$15:$AD$22,0,M98375-$AD$14),0)))),"Off","On")</f>
        <v>On</v>
      </c>
    </row>
    <row r="98376" spans="12:16" x14ac:dyDescent="0.25">
      <c r="L98376" s="57">
        <v>48295.875</v>
      </c>
      <c r="M98376" s="55">
        <f t="shared" si="4638"/>
        <v>2032</v>
      </c>
      <c r="N98376" s="55">
        <f t="shared" si="4639"/>
        <v>3</v>
      </c>
      <c r="O98376" s="55">
        <f t="shared" si="4640"/>
        <v>2</v>
      </c>
      <c r="P98376" s="54" t="str" cm="1">
        <f t="array" aca="1" ref="P98376" ca="1">IF(OR(O98376=1,O98376=7,INDEX($AD$28:$AO$51,HOUR(L98376)+1,N98376)&lt;&gt;"On",NOT(ISERROR(MATCH(DATE(M98376,N98376,DAY(L98376)),OFFSET($AD$15:$AD$22,0,M98376-$AD$14),0)))),"Off","On")</f>
        <v>On</v>
      </c>
    </row>
    <row r="98377" spans="12:16" x14ac:dyDescent="0.25">
      <c r="L98377" s="57">
        <v>48295.916666666664</v>
      </c>
      <c r="M98377" s="55">
        <f t="shared" si="4638"/>
        <v>2032</v>
      </c>
      <c r="N98377" s="55">
        <f t="shared" si="4639"/>
        <v>3</v>
      </c>
      <c r="O98377" s="55">
        <f t="shared" si="4640"/>
        <v>2</v>
      </c>
      <c r="P98377" s="54" t="str" cm="1">
        <f t="array" aca="1" ref="P98377" ca="1">IF(OR(O98377=1,O98377=7,INDEX($AD$28:$AO$51,HOUR(L98377)+1,N98377)&lt;&gt;"On",NOT(ISERROR(MATCH(DATE(M98377,N98377,DAY(L98377)),OFFSET($AD$15:$AD$22,0,M98377-$AD$14),0)))),"Off","On")</f>
        <v>Off</v>
      </c>
    </row>
    <row r="98378" spans="12:16" x14ac:dyDescent="0.25">
      <c r="L98378" s="57">
        <v>48295.958333333336</v>
      </c>
      <c r="M98378" s="55">
        <f t="shared" si="4638"/>
        <v>2032</v>
      </c>
      <c r="N98378" s="55">
        <f t="shared" si="4639"/>
        <v>3</v>
      </c>
      <c r="O98378" s="55">
        <f t="shared" si="4640"/>
        <v>2</v>
      </c>
      <c r="P98378" s="54" t="str" cm="1">
        <f t="array" aca="1" ref="P98378" ca="1">IF(OR(O98378=1,O98378=7,INDEX($AD$28:$AO$51,HOUR(L98378)+1,N98378)&lt;&gt;"On",NOT(ISERROR(MATCH(DATE(M98378,N98378,DAY(L98378)),OFFSET($AD$15:$AD$22,0,M98378-$AD$14),0)))),"Off","On")</f>
        <v>Off</v>
      </c>
    </row>
    <row r="98379" spans="12:16" x14ac:dyDescent="0.25">
      <c r="L98379" s="57">
        <v>48296</v>
      </c>
      <c r="M98379" s="55">
        <f t="shared" si="4638"/>
        <v>2032</v>
      </c>
      <c r="N98379" s="55">
        <f t="shared" si="4639"/>
        <v>3</v>
      </c>
      <c r="O98379" s="55">
        <f t="shared" si="4640"/>
        <v>3</v>
      </c>
      <c r="P98379" s="54" t="str" cm="1">
        <f t="array" aca="1" ref="P98379" ca="1">IF(OR(O98379=1,O98379=7,INDEX($AD$28:$AO$51,HOUR(L98379)+1,N98379)&lt;&gt;"On",NOT(ISERROR(MATCH(DATE(M98379,N98379,DAY(L98379)),OFFSET($AD$15:$AD$22,0,M98379-$AD$14),0)))),"Off","On")</f>
        <v>Off</v>
      </c>
    </row>
    <row r="98380" spans="12:16" x14ac:dyDescent="0.25">
      <c r="L98380" s="57">
        <v>48296.041666666664</v>
      </c>
      <c r="M98380" s="55">
        <f t="shared" ref="M98380:M98443" si="4641">YEAR(L98380)</f>
        <v>2032</v>
      </c>
      <c r="N98380" s="55">
        <f t="shared" ref="N98380:N98443" si="4642">MONTH(L98380)</f>
        <v>3</v>
      </c>
      <c r="O98380" s="55">
        <f t="shared" ref="O98380:O98443" si="4643">WEEKDAY(L98380)</f>
        <v>3</v>
      </c>
      <c r="P98380" s="54" t="str" cm="1">
        <f t="array" aca="1" ref="P98380" ca="1">IF(OR(O98380=1,O98380=7,INDEX($AD$28:$AO$51,HOUR(L98380)+1,N98380)&lt;&gt;"On",NOT(ISERROR(MATCH(DATE(M98380,N98380,DAY(L98380)),OFFSET($AD$15:$AD$22,0,M98380-$AD$14),0)))),"Off","On")</f>
        <v>Off</v>
      </c>
    </row>
    <row r="98381" spans="12:16" x14ac:dyDescent="0.25">
      <c r="L98381" s="57">
        <v>48296.083333333336</v>
      </c>
      <c r="M98381" s="55">
        <f t="shared" si="4641"/>
        <v>2032</v>
      </c>
      <c r="N98381" s="55">
        <f t="shared" si="4642"/>
        <v>3</v>
      </c>
      <c r="O98381" s="55">
        <f t="shared" si="4643"/>
        <v>3</v>
      </c>
      <c r="P98381" s="54" t="str" cm="1">
        <f t="array" aca="1" ref="P98381" ca="1">IF(OR(O98381=1,O98381=7,INDEX($AD$28:$AO$51,HOUR(L98381)+1,N98381)&lt;&gt;"On",NOT(ISERROR(MATCH(DATE(M98381,N98381,DAY(L98381)),OFFSET($AD$15:$AD$22,0,M98381-$AD$14),0)))),"Off","On")</f>
        <v>Off</v>
      </c>
    </row>
    <row r="98382" spans="12:16" x14ac:dyDescent="0.25">
      <c r="L98382" s="57">
        <v>48296.125</v>
      </c>
      <c r="M98382" s="55">
        <f t="shared" si="4641"/>
        <v>2032</v>
      </c>
      <c r="N98382" s="55">
        <f t="shared" si="4642"/>
        <v>3</v>
      </c>
      <c r="O98382" s="55">
        <f t="shared" si="4643"/>
        <v>3</v>
      </c>
      <c r="P98382" s="54" t="str" cm="1">
        <f t="array" aca="1" ref="P98382" ca="1">IF(OR(O98382=1,O98382=7,INDEX($AD$28:$AO$51,HOUR(L98382)+1,N98382)&lt;&gt;"On",NOT(ISERROR(MATCH(DATE(M98382,N98382,DAY(L98382)),OFFSET($AD$15:$AD$22,0,M98382-$AD$14),0)))),"Off","On")</f>
        <v>Off</v>
      </c>
    </row>
    <row r="98383" spans="12:16" x14ac:dyDescent="0.25">
      <c r="L98383" s="57">
        <v>48296.166666666664</v>
      </c>
      <c r="M98383" s="55">
        <f t="shared" si="4641"/>
        <v>2032</v>
      </c>
      <c r="N98383" s="55">
        <f t="shared" si="4642"/>
        <v>3</v>
      </c>
      <c r="O98383" s="55">
        <f t="shared" si="4643"/>
        <v>3</v>
      </c>
      <c r="P98383" s="54" t="str" cm="1">
        <f t="array" aca="1" ref="P98383" ca="1">IF(OR(O98383=1,O98383=7,INDEX($AD$28:$AO$51,HOUR(L98383)+1,N98383)&lt;&gt;"On",NOT(ISERROR(MATCH(DATE(M98383,N98383,DAY(L98383)),OFFSET($AD$15:$AD$22,0,M98383-$AD$14),0)))),"Off","On")</f>
        <v>Off</v>
      </c>
    </row>
    <row r="98384" spans="12:16" x14ac:dyDescent="0.25">
      <c r="L98384" s="57">
        <v>48296.208333333336</v>
      </c>
      <c r="M98384" s="55">
        <f t="shared" si="4641"/>
        <v>2032</v>
      </c>
      <c r="N98384" s="55">
        <f t="shared" si="4642"/>
        <v>3</v>
      </c>
      <c r="O98384" s="55">
        <f t="shared" si="4643"/>
        <v>3</v>
      </c>
      <c r="P98384" s="54" t="str" cm="1">
        <f t="array" aca="1" ref="P98384" ca="1">IF(OR(O98384=1,O98384=7,INDEX($AD$28:$AO$51,HOUR(L98384)+1,N98384)&lt;&gt;"On",NOT(ISERROR(MATCH(DATE(M98384,N98384,DAY(L98384)),OFFSET($AD$15:$AD$22,0,M98384-$AD$14),0)))),"Off","On")</f>
        <v>Off</v>
      </c>
    </row>
    <row r="98385" spans="12:16" x14ac:dyDescent="0.25">
      <c r="L98385" s="57">
        <v>48296.25</v>
      </c>
      <c r="M98385" s="55">
        <f t="shared" si="4641"/>
        <v>2032</v>
      </c>
      <c r="N98385" s="55">
        <f t="shared" si="4642"/>
        <v>3</v>
      </c>
      <c r="O98385" s="55">
        <f t="shared" si="4643"/>
        <v>3</v>
      </c>
      <c r="P98385" s="54" t="str" cm="1">
        <f t="array" aca="1" ref="P98385" ca="1">IF(OR(O98385=1,O98385=7,INDEX($AD$28:$AO$51,HOUR(L98385)+1,N98385)&lt;&gt;"On",NOT(ISERROR(MATCH(DATE(M98385,N98385,DAY(L98385)),OFFSET($AD$15:$AD$22,0,M98385-$AD$14),0)))),"Off","On")</f>
        <v>On</v>
      </c>
    </row>
    <row r="98386" spans="12:16" x14ac:dyDescent="0.25">
      <c r="L98386" s="57">
        <v>48296.291666666664</v>
      </c>
      <c r="M98386" s="55">
        <f t="shared" si="4641"/>
        <v>2032</v>
      </c>
      <c r="N98386" s="55">
        <f t="shared" si="4642"/>
        <v>3</v>
      </c>
      <c r="O98386" s="55">
        <f t="shared" si="4643"/>
        <v>3</v>
      </c>
      <c r="P98386" s="54" t="str" cm="1">
        <f t="array" aca="1" ref="P98386" ca="1">IF(OR(O98386=1,O98386=7,INDEX($AD$28:$AO$51,HOUR(L98386)+1,N98386)&lt;&gt;"On",NOT(ISERROR(MATCH(DATE(M98386,N98386,DAY(L98386)),OFFSET($AD$15:$AD$22,0,M98386-$AD$14),0)))),"Off","On")</f>
        <v>On</v>
      </c>
    </row>
    <row r="98387" spans="12:16" x14ac:dyDescent="0.25">
      <c r="L98387" s="57">
        <v>48296.333333333336</v>
      </c>
      <c r="M98387" s="55">
        <f t="shared" si="4641"/>
        <v>2032</v>
      </c>
      <c r="N98387" s="55">
        <f t="shared" si="4642"/>
        <v>3</v>
      </c>
      <c r="O98387" s="55">
        <f t="shared" si="4643"/>
        <v>3</v>
      </c>
      <c r="P98387" s="54" t="str" cm="1">
        <f t="array" aca="1" ref="P98387" ca="1">IF(OR(O98387=1,O98387=7,INDEX($AD$28:$AO$51,HOUR(L98387)+1,N98387)&lt;&gt;"On",NOT(ISERROR(MATCH(DATE(M98387,N98387,DAY(L98387)),OFFSET($AD$15:$AD$22,0,M98387-$AD$14),0)))),"Off","On")</f>
        <v>On</v>
      </c>
    </row>
    <row r="98388" spans="12:16" x14ac:dyDescent="0.25">
      <c r="L98388" s="57">
        <v>48296.375</v>
      </c>
      <c r="M98388" s="55">
        <f t="shared" si="4641"/>
        <v>2032</v>
      </c>
      <c r="N98388" s="55">
        <f t="shared" si="4642"/>
        <v>3</v>
      </c>
      <c r="O98388" s="55">
        <f t="shared" si="4643"/>
        <v>3</v>
      </c>
      <c r="P98388" s="54" t="str" cm="1">
        <f t="array" aca="1" ref="P98388" ca="1">IF(OR(O98388=1,O98388=7,INDEX($AD$28:$AO$51,HOUR(L98388)+1,N98388)&lt;&gt;"On",NOT(ISERROR(MATCH(DATE(M98388,N98388,DAY(L98388)),OFFSET($AD$15:$AD$22,0,M98388-$AD$14),0)))),"Off","On")</f>
        <v>Off</v>
      </c>
    </row>
    <row r="98389" spans="12:16" x14ac:dyDescent="0.25">
      <c r="L98389" s="57">
        <v>48296.416666666664</v>
      </c>
      <c r="M98389" s="55">
        <f t="shared" si="4641"/>
        <v>2032</v>
      </c>
      <c r="N98389" s="55">
        <f t="shared" si="4642"/>
        <v>3</v>
      </c>
      <c r="O98389" s="55">
        <f t="shared" si="4643"/>
        <v>3</v>
      </c>
      <c r="P98389" s="54" t="str" cm="1">
        <f t="array" aca="1" ref="P98389" ca="1">IF(OR(O98389=1,O98389=7,INDEX($AD$28:$AO$51,HOUR(L98389)+1,N98389)&lt;&gt;"On",NOT(ISERROR(MATCH(DATE(M98389,N98389,DAY(L98389)),OFFSET($AD$15:$AD$22,0,M98389-$AD$14),0)))),"Off","On")</f>
        <v>Off</v>
      </c>
    </row>
    <row r="98390" spans="12:16" x14ac:dyDescent="0.25">
      <c r="L98390" s="57">
        <v>48296.458333333336</v>
      </c>
      <c r="M98390" s="55">
        <f t="shared" si="4641"/>
        <v>2032</v>
      </c>
      <c r="N98390" s="55">
        <f t="shared" si="4642"/>
        <v>3</v>
      </c>
      <c r="O98390" s="55">
        <f t="shared" si="4643"/>
        <v>3</v>
      </c>
      <c r="P98390" s="54" t="str" cm="1">
        <f t="array" aca="1" ref="P98390" ca="1">IF(OR(O98390=1,O98390=7,INDEX($AD$28:$AO$51,HOUR(L98390)+1,N98390)&lt;&gt;"On",NOT(ISERROR(MATCH(DATE(M98390,N98390,DAY(L98390)),OFFSET($AD$15:$AD$22,0,M98390-$AD$14),0)))),"Off","On")</f>
        <v>Off</v>
      </c>
    </row>
    <row r="98391" spans="12:16" x14ac:dyDescent="0.25">
      <c r="L98391" s="57">
        <v>48296.5</v>
      </c>
      <c r="M98391" s="55">
        <f t="shared" si="4641"/>
        <v>2032</v>
      </c>
      <c r="N98391" s="55">
        <f t="shared" si="4642"/>
        <v>3</v>
      </c>
      <c r="O98391" s="55">
        <f t="shared" si="4643"/>
        <v>3</v>
      </c>
      <c r="P98391" s="54" t="str" cm="1">
        <f t="array" aca="1" ref="P98391" ca="1">IF(OR(O98391=1,O98391=7,INDEX($AD$28:$AO$51,HOUR(L98391)+1,N98391)&lt;&gt;"On",NOT(ISERROR(MATCH(DATE(M98391,N98391,DAY(L98391)),OFFSET($AD$15:$AD$22,0,M98391-$AD$14),0)))),"Off","On")</f>
        <v>Off</v>
      </c>
    </row>
    <row r="98392" spans="12:16" x14ac:dyDescent="0.25">
      <c r="L98392" s="57">
        <v>48296.541666666664</v>
      </c>
      <c r="M98392" s="55">
        <f t="shared" si="4641"/>
        <v>2032</v>
      </c>
      <c r="N98392" s="55">
        <f t="shared" si="4642"/>
        <v>3</v>
      </c>
      <c r="O98392" s="55">
        <f t="shared" si="4643"/>
        <v>3</v>
      </c>
      <c r="P98392" s="54" t="str" cm="1">
        <f t="array" aca="1" ref="P98392" ca="1">IF(OR(O98392=1,O98392=7,INDEX($AD$28:$AO$51,HOUR(L98392)+1,N98392)&lt;&gt;"On",NOT(ISERROR(MATCH(DATE(M98392,N98392,DAY(L98392)),OFFSET($AD$15:$AD$22,0,M98392-$AD$14),0)))),"Off","On")</f>
        <v>Off</v>
      </c>
    </row>
    <row r="98393" spans="12:16" x14ac:dyDescent="0.25">
      <c r="L98393" s="57">
        <v>48296.583333333336</v>
      </c>
      <c r="M98393" s="55">
        <f t="shared" si="4641"/>
        <v>2032</v>
      </c>
      <c r="N98393" s="55">
        <f t="shared" si="4642"/>
        <v>3</v>
      </c>
      <c r="O98393" s="55">
        <f t="shared" si="4643"/>
        <v>3</v>
      </c>
      <c r="P98393" s="54" t="str" cm="1">
        <f t="array" aca="1" ref="P98393" ca="1">IF(OR(O98393=1,O98393=7,INDEX($AD$28:$AO$51,HOUR(L98393)+1,N98393)&lt;&gt;"On",NOT(ISERROR(MATCH(DATE(M98393,N98393,DAY(L98393)),OFFSET($AD$15:$AD$22,0,M98393-$AD$14),0)))),"Off","On")</f>
        <v>Off</v>
      </c>
    </row>
    <row r="98394" spans="12:16" x14ac:dyDescent="0.25">
      <c r="L98394" s="57">
        <v>48296.625</v>
      </c>
      <c r="M98394" s="55">
        <f t="shared" si="4641"/>
        <v>2032</v>
      </c>
      <c r="N98394" s="55">
        <f t="shared" si="4642"/>
        <v>3</v>
      </c>
      <c r="O98394" s="55">
        <f t="shared" si="4643"/>
        <v>3</v>
      </c>
      <c r="P98394" s="54" t="str" cm="1">
        <f t="array" aca="1" ref="P98394" ca="1">IF(OR(O98394=1,O98394=7,INDEX($AD$28:$AO$51,HOUR(L98394)+1,N98394)&lt;&gt;"On",NOT(ISERROR(MATCH(DATE(M98394,N98394,DAY(L98394)),OFFSET($AD$15:$AD$22,0,M98394-$AD$14),0)))),"Off","On")</f>
        <v>Off</v>
      </c>
    </row>
    <row r="98395" spans="12:16" x14ac:dyDescent="0.25">
      <c r="L98395" s="57">
        <v>48296.666666666664</v>
      </c>
      <c r="M98395" s="55">
        <f t="shared" si="4641"/>
        <v>2032</v>
      </c>
      <c r="N98395" s="55">
        <f t="shared" si="4642"/>
        <v>3</v>
      </c>
      <c r="O98395" s="55">
        <f t="shared" si="4643"/>
        <v>3</v>
      </c>
      <c r="P98395" s="54" t="str" cm="1">
        <f t="array" aca="1" ref="P98395" ca="1">IF(OR(O98395=1,O98395=7,INDEX($AD$28:$AO$51,HOUR(L98395)+1,N98395)&lt;&gt;"On",NOT(ISERROR(MATCH(DATE(M98395,N98395,DAY(L98395)),OFFSET($AD$15:$AD$22,0,M98395-$AD$14),0)))),"Off","On")</f>
        <v>Off</v>
      </c>
    </row>
    <row r="98396" spans="12:16" x14ac:dyDescent="0.25">
      <c r="L98396" s="57">
        <v>48296.708333333336</v>
      </c>
      <c r="M98396" s="55">
        <f t="shared" si="4641"/>
        <v>2032</v>
      </c>
      <c r="N98396" s="55">
        <f t="shared" si="4642"/>
        <v>3</v>
      </c>
      <c r="O98396" s="55">
        <f t="shared" si="4643"/>
        <v>3</v>
      </c>
      <c r="P98396" s="54" t="str" cm="1">
        <f t="array" aca="1" ref="P98396" ca="1">IF(OR(O98396=1,O98396=7,INDEX($AD$28:$AO$51,HOUR(L98396)+1,N98396)&lt;&gt;"On",NOT(ISERROR(MATCH(DATE(M98396,N98396,DAY(L98396)),OFFSET($AD$15:$AD$22,0,M98396-$AD$14),0)))),"Off","On")</f>
        <v>Off</v>
      </c>
    </row>
    <row r="98397" spans="12:16" x14ac:dyDescent="0.25">
      <c r="L98397" s="57">
        <v>48296.75</v>
      </c>
      <c r="M98397" s="55">
        <f t="shared" si="4641"/>
        <v>2032</v>
      </c>
      <c r="N98397" s="55">
        <f t="shared" si="4642"/>
        <v>3</v>
      </c>
      <c r="O98397" s="55">
        <f t="shared" si="4643"/>
        <v>3</v>
      </c>
      <c r="P98397" s="54" t="str" cm="1">
        <f t="array" aca="1" ref="P98397" ca="1">IF(OR(O98397=1,O98397=7,INDEX($AD$28:$AO$51,HOUR(L98397)+1,N98397)&lt;&gt;"On",NOT(ISERROR(MATCH(DATE(M98397,N98397,DAY(L98397)),OFFSET($AD$15:$AD$22,0,M98397-$AD$14),0)))),"Off","On")</f>
        <v>On</v>
      </c>
    </row>
    <row r="98398" spans="12:16" x14ac:dyDescent="0.25">
      <c r="L98398" s="57">
        <v>48296.791666666664</v>
      </c>
      <c r="M98398" s="55">
        <f t="shared" si="4641"/>
        <v>2032</v>
      </c>
      <c r="N98398" s="55">
        <f t="shared" si="4642"/>
        <v>3</v>
      </c>
      <c r="O98398" s="55">
        <f t="shared" si="4643"/>
        <v>3</v>
      </c>
      <c r="P98398" s="54" t="str" cm="1">
        <f t="array" aca="1" ref="P98398" ca="1">IF(OR(O98398=1,O98398=7,INDEX($AD$28:$AO$51,HOUR(L98398)+1,N98398)&lt;&gt;"On",NOT(ISERROR(MATCH(DATE(M98398,N98398,DAY(L98398)),OFFSET($AD$15:$AD$22,0,M98398-$AD$14),0)))),"Off","On")</f>
        <v>On</v>
      </c>
    </row>
    <row r="98399" spans="12:16" x14ac:dyDescent="0.25">
      <c r="L98399" s="57">
        <v>48296.833333333336</v>
      </c>
      <c r="M98399" s="55">
        <f t="shared" si="4641"/>
        <v>2032</v>
      </c>
      <c r="N98399" s="55">
        <f t="shared" si="4642"/>
        <v>3</v>
      </c>
      <c r="O98399" s="55">
        <f t="shared" si="4643"/>
        <v>3</v>
      </c>
      <c r="P98399" s="54" t="str" cm="1">
        <f t="array" aca="1" ref="P98399" ca="1">IF(OR(O98399=1,O98399=7,INDEX($AD$28:$AO$51,HOUR(L98399)+1,N98399)&lt;&gt;"On",NOT(ISERROR(MATCH(DATE(M98399,N98399,DAY(L98399)),OFFSET($AD$15:$AD$22,0,M98399-$AD$14),0)))),"Off","On")</f>
        <v>On</v>
      </c>
    </row>
    <row r="98400" spans="12:16" x14ac:dyDescent="0.25">
      <c r="L98400" s="57">
        <v>48296.875</v>
      </c>
      <c r="M98400" s="55">
        <f t="shared" si="4641"/>
        <v>2032</v>
      </c>
      <c r="N98400" s="55">
        <f t="shared" si="4642"/>
        <v>3</v>
      </c>
      <c r="O98400" s="55">
        <f t="shared" si="4643"/>
        <v>3</v>
      </c>
      <c r="P98400" s="54" t="str" cm="1">
        <f t="array" aca="1" ref="P98400" ca="1">IF(OR(O98400=1,O98400=7,INDEX($AD$28:$AO$51,HOUR(L98400)+1,N98400)&lt;&gt;"On",NOT(ISERROR(MATCH(DATE(M98400,N98400,DAY(L98400)),OFFSET($AD$15:$AD$22,0,M98400-$AD$14),0)))),"Off","On")</f>
        <v>On</v>
      </c>
    </row>
    <row r="98401" spans="12:16" x14ac:dyDescent="0.25">
      <c r="L98401" s="57">
        <v>48296.916666666664</v>
      </c>
      <c r="M98401" s="55">
        <f t="shared" si="4641"/>
        <v>2032</v>
      </c>
      <c r="N98401" s="55">
        <f t="shared" si="4642"/>
        <v>3</v>
      </c>
      <c r="O98401" s="55">
        <f t="shared" si="4643"/>
        <v>3</v>
      </c>
      <c r="P98401" s="54" t="str" cm="1">
        <f t="array" aca="1" ref="P98401" ca="1">IF(OR(O98401=1,O98401=7,INDEX($AD$28:$AO$51,HOUR(L98401)+1,N98401)&lt;&gt;"On",NOT(ISERROR(MATCH(DATE(M98401,N98401,DAY(L98401)),OFFSET($AD$15:$AD$22,0,M98401-$AD$14),0)))),"Off","On")</f>
        <v>Off</v>
      </c>
    </row>
    <row r="98402" spans="12:16" x14ac:dyDescent="0.25">
      <c r="L98402" s="57">
        <v>48296.958333333336</v>
      </c>
      <c r="M98402" s="55">
        <f t="shared" si="4641"/>
        <v>2032</v>
      </c>
      <c r="N98402" s="55">
        <f t="shared" si="4642"/>
        <v>3</v>
      </c>
      <c r="O98402" s="55">
        <f t="shared" si="4643"/>
        <v>3</v>
      </c>
      <c r="P98402" s="54" t="str" cm="1">
        <f t="array" aca="1" ref="P98402" ca="1">IF(OR(O98402=1,O98402=7,INDEX($AD$28:$AO$51,HOUR(L98402)+1,N98402)&lt;&gt;"On",NOT(ISERROR(MATCH(DATE(M98402,N98402,DAY(L98402)),OFFSET($AD$15:$AD$22,0,M98402-$AD$14),0)))),"Off","On")</f>
        <v>Off</v>
      </c>
    </row>
    <row r="98403" spans="12:16" x14ac:dyDescent="0.25">
      <c r="L98403" s="57">
        <v>48297</v>
      </c>
      <c r="M98403" s="55">
        <f t="shared" si="4641"/>
        <v>2032</v>
      </c>
      <c r="N98403" s="55">
        <f t="shared" si="4642"/>
        <v>3</v>
      </c>
      <c r="O98403" s="55">
        <f t="shared" si="4643"/>
        <v>4</v>
      </c>
      <c r="P98403" s="54" t="str" cm="1">
        <f t="array" aca="1" ref="P98403" ca="1">IF(OR(O98403=1,O98403=7,INDEX($AD$28:$AO$51,HOUR(L98403)+1,N98403)&lt;&gt;"On",NOT(ISERROR(MATCH(DATE(M98403,N98403,DAY(L98403)),OFFSET($AD$15:$AD$22,0,M98403-$AD$14),0)))),"Off","On")</f>
        <v>Off</v>
      </c>
    </row>
    <row r="98404" spans="12:16" x14ac:dyDescent="0.25">
      <c r="L98404" s="57">
        <v>48297.041666666664</v>
      </c>
      <c r="M98404" s="55">
        <f t="shared" si="4641"/>
        <v>2032</v>
      </c>
      <c r="N98404" s="55">
        <f t="shared" si="4642"/>
        <v>3</v>
      </c>
      <c r="O98404" s="55">
        <f t="shared" si="4643"/>
        <v>4</v>
      </c>
      <c r="P98404" s="54" t="str" cm="1">
        <f t="array" aca="1" ref="P98404" ca="1">IF(OR(O98404=1,O98404=7,INDEX($AD$28:$AO$51,HOUR(L98404)+1,N98404)&lt;&gt;"On",NOT(ISERROR(MATCH(DATE(M98404,N98404,DAY(L98404)),OFFSET($AD$15:$AD$22,0,M98404-$AD$14),0)))),"Off","On")</f>
        <v>Off</v>
      </c>
    </row>
    <row r="98405" spans="12:16" x14ac:dyDescent="0.25">
      <c r="L98405" s="57">
        <v>48297.083333333336</v>
      </c>
      <c r="M98405" s="55">
        <f t="shared" si="4641"/>
        <v>2032</v>
      </c>
      <c r="N98405" s="55">
        <f t="shared" si="4642"/>
        <v>3</v>
      </c>
      <c r="O98405" s="55">
        <f t="shared" si="4643"/>
        <v>4</v>
      </c>
      <c r="P98405" s="54" t="str" cm="1">
        <f t="array" aca="1" ref="P98405" ca="1">IF(OR(O98405=1,O98405=7,INDEX($AD$28:$AO$51,HOUR(L98405)+1,N98405)&lt;&gt;"On",NOT(ISERROR(MATCH(DATE(M98405,N98405,DAY(L98405)),OFFSET($AD$15:$AD$22,0,M98405-$AD$14),0)))),"Off","On")</f>
        <v>Off</v>
      </c>
    </row>
    <row r="98406" spans="12:16" x14ac:dyDescent="0.25">
      <c r="L98406" s="57">
        <v>48297.125</v>
      </c>
      <c r="M98406" s="55">
        <f t="shared" si="4641"/>
        <v>2032</v>
      </c>
      <c r="N98406" s="55">
        <f t="shared" si="4642"/>
        <v>3</v>
      </c>
      <c r="O98406" s="55">
        <f t="shared" si="4643"/>
        <v>4</v>
      </c>
      <c r="P98406" s="54" t="str" cm="1">
        <f t="array" aca="1" ref="P98406" ca="1">IF(OR(O98406=1,O98406=7,INDEX($AD$28:$AO$51,HOUR(L98406)+1,N98406)&lt;&gt;"On",NOT(ISERROR(MATCH(DATE(M98406,N98406,DAY(L98406)),OFFSET($AD$15:$AD$22,0,M98406-$AD$14),0)))),"Off","On")</f>
        <v>Off</v>
      </c>
    </row>
    <row r="98407" spans="12:16" x14ac:dyDescent="0.25">
      <c r="L98407" s="57">
        <v>48297.166666666664</v>
      </c>
      <c r="M98407" s="55">
        <f t="shared" si="4641"/>
        <v>2032</v>
      </c>
      <c r="N98407" s="55">
        <f t="shared" si="4642"/>
        <v>3</v>
      </c>
      <c r="O98407" s="55">
        <f t="shared" si="4643"/>
        <v>4</v>
      </c>
      <c r="P98407" s="54" t="str" cm="1">
        <f t="array" aca="1" ref="P98407" ca="1">IF(OR(O98407=1,O98407=7,INDEX($AD$28:$AO$51,HOUR(L98407)+1,N98407)&lt;&gt;"On",NOT(ISERROR(MATCH(DATE(M98407,N98407,DAY(L98407)),OFFSET($AD$15:$AD$22,0,M98407-$AD$14),0)))),"Off","On")</f>
        <v>Off</v>
      </c>
    </row>
    <row r="98408" spans="12:16" x14ac:dyDescent="0.25">
      <c r="L98408" s="57">
        <v>48297.208333333336</v>
      </c>
      <c r="M98408" s="55">
        <f t="shared" si="4641"/>
        <v>2032</v>
      </c>
      <c r="N98408" s="55">
        <f t="shared" si="4642"/>
        <v>3</v>
      </c>
      <c r="O98408" s="55">
        <f t="shared" si="4643"/>
        <v>4</v>
      </c>
      <c r="P98408" s="54" t="str" cm="1">
        <f t="array" aca="1" ref="P98408" ca="1">IF(OR(O98408=1,O98408=7,INDEX($AD$28:$AO$51,HOUR(L98408)+1,N98408)&lt;&gt;"On",NOT(ISERROR(MATCH(DATE(M98408,N98408,DAY(L98408)),OFFSET($AD$15:$AD$22,0,M98408-$AD$14),0)))),"Off","On")</f>
        <v>Off</v>
      </c>
    </row>
    <row r="98409" spans="12:16" x14ac:dyDescent="0.25">
      <c r="L98409" s="57">
        <v>48297.25</v>
      </c>
      <c r="M98409" s="55">
        <f t="shared" si="4641"/>
        <v>2032</v>
      </c>
      <c r="N98409" s="55">
        <f t="shared" si="4642"/>
        <v>3</v>
      </c>
      <c r="O98409" s="55">
        <f t="shared" si="4643"/>
        <v>4</v>
      </c>
      <c r="P98409" s="54" t="str" cm="1">
        <f t="array" aca="1" ref="P98409" ca="1">IF(OR(O98409=1,O98409=7,INDEX($AD$28:$AO$51,HOUR(L98409)+1,N98409)&lt;&gt;"On",NOT(ISERROR(MATCH(DATE(M98409,N98409,DAY(L98409)),OFFSET($AD$15:$AD$22,0,M98409-$AD$14),0)))),"Off","On")</f>
        <v>On</v>
      </c>
    </row>
    <row r="98410" spans="12:16" x14ac:dyDescent="0.25">
      <c r="L98410" s="57">
        <v>48297.291666666664</v>
      </c>
      <c r="M98410" s="55">
        <f t="shared" si="4641"/>
        <v>2032</v>
      </c>
      <c r="N98410" s="55">
        <f t="shared" si="4642"/>
        <v>3</v>
      </c>
      <c r="O98410" s="55">
        <f t="shared" si="4643"/>
        <v>4</v>
      </c>
      <c r="P98410" s="54" t="str" cm="1">
        <f t="array" aca="1" ref="P98410" ca="1">IF(OR(O98410=1,O98410=7,INDEX($AD$28:$AO$51,HOUR(L98410)+1,N98410)&lt;&gt;"On",NOT(ISERROR(MATCH(DATE(M98410,N98410,DAY(L98410)),OFFSET($AD$15:$AD$22,0,M98410-$AD$14),0)))),"Off","On")</f>
        <v>On</v>
      </c>
    </row>
    <row r="98411" spans="12:16" x14ac:dyDescent="0.25">
      <c r="L98411" s="57">
        <v>48297.333333333336</v>
      </c>
      <c r="M98411" s="55">
        <f t="shared" si="4641"/>
        <v>2032</v>
      </c>
      <c r="N98411" s="55">
        <f t="shared" si="4642"/>
        <v>3</v>
      </c>
      <c r="O98411" s="55">
        <f t="shared" si="4643"/>
        <v>4</v>
      </c>
      <c r="P98411" s="54" t="str" cm="1">
        <f t="array" aca="1" ref="P98411" ca="1">IF(OR(O98411=1,O98411=7,INDEX($AD$28:$AO$51,HOUR(L98411)+1,N98411)&lt;&gt;"On",NOT(ISERROR(MATCH(DATE(M98411,N98411,DAY(L98411)),OFFSET($AD$15:$AD$22,0,M98411-$AD$14),0)))),"Off","On")</f>
        <v>On</v>
      </c>
    </row>
    <row r="98412" spans="12:16" x14ac:dyDescent="0.25">
      <c r="L98412" s="57">
        <v>48297.375</v>
      </c>
      <c r="M98412" s="55">
        <f t="shared" si="4641"/>
        <v>2032</v>
      </c>
      <c r="N98412" s="55">
        <f t="shared" si="4642"/>
        <v>3</v>
      </c>
      <c r="O98412" s="55">
        <f t="shared" si="4643"/>
        <v>4</v>
      </c>
      <c r="P98412" s="54" t="str" cm="1">
        <f t="array" aca="1" ref="P98412" ca="1">IF(OR(O98412=1,O98412=7,INDEX($AD$28:$AO$51,HOUR(L98412)+1,N98412)&lt;&gt;"On",NOT(ISERROR(MATCH(DATE(M98412,N98412,DAY(L98412)),OFFSET($AD$15:$AD$22,0,M98412-$AD$14),0)))),"Off","On")</f>
        <v>Off</v>
      </c>
    </row>
    <row r="98413" spans="12:16" x14ac:dyDescent="0.25">
      <c r="L98413" s="57">
        <v>48297.416666666664</v>
      </c>
      <c r="M98413" s="55">
        <f t="shared" si="4641"/>
        <v>2032</v>
      </c>
      <c r="N98413" s="55">
        <f t="shared" si="4642"/>
        <v>3</v>
      </c>
      <c r="O98413" s="55">
        <f t="shared" si="4643"/>
        <v>4</v>
      </c>
      <c r="P98413" s="54" t="str" cm="1">
        <f t="array" aca="1" ref="P98413" ca="1">IF(OR(O98413=1,O98413=7,INDEX($AD$28:$AO$51,HOUR(L98413)+1,N98413)&lt;&gt;"On",NOT(ISERROR(MATCH(DATE(M98413,N98413,DAY(L98413)),OFFSET($AD$15:$AD$22,0,M98413-$AD$14),0)))),"Off","On")</f>
        <v>Off</v>
      </c>
    </row>
    <row r="98414" spans="12:16" x14ac:dyDescent="0.25">
      <c r="L98414" s="57">
        <v>48297.458333333336</v>
      </c>
      <c r="M98414" s="55">
        <f t="shared" si="4641"/>
        <v>2032</v>
      </c>
      <c r="N98414" s="55">
        <f t="shared" si="4642"/>
        <v>3</v>
      </c>
      <c r="O98414" s="55">
        <f t="shared" si="4643"/>
        <v>4</v>
      </c>
      <c r="P98414" s="54" t="str" cm="1">
        <f t="array" aca="1" ref="P98414" ca="1">IF(OR(O98414=1,O98414=7,INDEX($AD$28:$AO$51,HOUR(L98414)+1,N98414)&lt;&gt;"On",NOT(ISERROR(MATCH(DATE(M98414,N98414,DAY(L98414)),OFFSET($AD$15:$AD$22,0,M98414-$AD$14),0)))),"Off","On")</f>
        <v>Off</v>
      </c>
    </row>
    <row r="98415" spans="12:16" x14ac:dyDescent="0.25">
      <c r="L98415" s="57">
        <v>48297.5</v>
      </c>
      <c r="M98415" s="55">
        <f t="shared" si="4641"/>
        <v>2032</v>
      </c>
      <c r="N98415" s="55">
        <f t="shared" si="4642"/>
        <v>3</v>
      </c>
      <c r="O98415" s="55">
        <f t="shared" si="4643"/>
        <v>4</v>
      </c>
      <c r="P98415" s="54" t="str" cm="1">
        <f t="array" aca="1" ref="P98415" ca="1">IF(OR(O98415=1,O98415=7,INDEX($AD$28:$AO$51,HOUR(L98415)+1,N98415)&lt;&gt;"On",NOT(ISERROR(MATCH(DATE(M98415,N98415,DAY(L98415)),OFFSET($AD$15:$AD$22,0,M98415-$AD$14),0)))),"Off","On")</f>
        <v>Off</v>
      </c>
    </row>
    <row r="98416" spans="12:16" x14ac:dyDescent="0.25">
      <c r="L98416" s="57">
        <v>48297.541666666664</v>
      </c>
      <c r="M98416" s="55">
        <f t="shared" si="4641"/>
        <v>2032</v>
      </c>
      <c r="N98416" s="55">
        <f t="shared" si="4642"/>
        <v>3</v>
      </c>
      <c r="O98416" s="55">
        <f t="shared" si="4643"/>
        <v>4</v>
      </c>
      <c r="P98416" s="54" t="str" cm="1">
        <f t="array" aca="1" ref="P98416" ca="1">IF(OR(O98416=1,O98416=7,INDEX($AD$28:$AO$51,HOUR(L98416)+1,N98416)&lt;&gt;"On",NOT(ISERROR(MATCH(DATE(M98416,N98416,DAY(L98416)),OFFSET($AD$15:$AD$22,0,M98416-$AD$14),0)))),"Off","On")</f>
        <v>Off</v>
      </c>
    </row>
    <row r="98417" spans="12:16" x14ac:dyDescent="0.25">
      <c r="L98417" s="57">
        <v>48297.583333333336</v>
      </c>
      <c r="M98417" s="55">
        <f t="shared" si="4641"/>
        <v>2032</v>
      </c>
      <c r="N98417" s="55">
        <f t="shared" si="4642"/>
        <v>3</v>
      </c>
      <c r="O98417" s="55">
        <f t="shared" si="4643"/>
        <v>4</v>
      </c>
      <c r="P98417" s="54" t="str" cm="1">
        <f t="array" aca="1" ref="P98417" ca="1">IF(OR(O98417=1,O98417=7,INDEX($AD$28:$AO$51,HOUR(L98417)+1,N98417)&lt;&gt;"On",NOT(ISERROR(MATCH(DATE(M98417,N98417,DAY(L98417)),OFFSET($AD$15:$AD$22,0,M98417-$AD$14),0)))),"Off","On")</f>
        <v>Off</v>
      </c>
    </row>
    <row r="98418" spans="12:16" x14ac:dyDescent="0.25">
      <c r="L98418" s="57">
        <v>48297.625</v>
      </c>
      <c r="M98418" s="55">
        <f t="shared" si="4641"/>
        <v>2032</v>
      </c>
      <c r="N98418" s="55">
        <f t="shared" si="4642"/>
        <v>3</v>
      </c>
      <c r="O98418" s="55">
        <f t="shared" si="4643"/>
        <v>4</v>
      </c>
      <c r="P98418" s="54" t="str" cm="1">
        <f t="array" aca="1" ref="P98418" ca="1">IF(OR(O98418=1,O98418=7,INDEX($AD$28:$AO$51,HOUR(L98418)+1,N98418)&lt;&gt;"On",NOT(ISERROR(MATCH(DATE(M98418,N98418,DAY(L98418)),OFFSET($AD$15:$AD$22,0,M98418-$AD$14),0)))),"Off","On")</f>
        <v>Off</v>
      </c>
    </row>
    <row r="98419" spans="12:16" x14ac:dyDescent="0.25">
      <c r="L98419" s="57">
        <v>48297.666666666664</v>
      </c>
      <c r="M98419" s="55">
        <f t="shared" si="4641"/>
        <v>2032</v>
      </c>
      <c r="N98419" s="55">
        <f t="shared" si="4642"/>
        <v>3</v>
      </c>
      <c r="O98419" s="55">
        <f t="shared" si="4643"/>
        <v>4</v>
      </c>
      <c r="P98419" s="54" t="str" cm="1">
        <f t="array" aca="1" ref="P98419" ca="1">IF(OR(O98419=1,O98419=7,INDEX($AD$28:$AO$51,HOUR(L98419)+1,N98419)&lt;&gt;"On",NOT(ISERROR(MATCH(DATE(M98419,N98419,DAY(L98419)),OFFSET($AD$15:$AD$22,0,M98419-$AD$14),0)))),"Off","On")</f>
        <v>Off</v>
      </c>
    </row>
    <row r="98420" spans="12:16" x14ac:dyDescent="0.25">
      <c r="L98420" s="57">
        <v>48297.708333333336</v>
      </c>
      <c r="M98420" s="55">
        <f t="shared" si="4641"/>
        <v>2032</v>
      </c>
      <c r="N98420" s="55">
        <f t="shared" si="4642"/>
        <v>3</v>
      </c>
      <c r="O98420" s="55">
        <f t="shared" si="4643"/>
        <v>4</v>
      </c>
      <c r="P98420" s="54" t="str" cm="1">
        <f t="array" aca="1" ref="P98420" ca="1">IF(OR(O98420=1,O98420=7,INDEX($AD$28:$AO$51,HOUR(L98420)+1,N98420)&lt;&gt;"On",NOT(ISERROR(MATCH(DATE(M98420,N98420,DAY(L98420)),OFFSET($AD$15:$AD$22,0,M98420-$AD$14),0)))),"Off","On")</f>
        <v>Off</v>
      </c>
    </row>
    <row r="98421" spans="12:16" x14ac:dyDescent="0.25">
      <c r="L98421" s="57">
        <v>48297.75</v>
      </c>
      <c r="M98421" s="55">
        <f t="shared" si="4641"/>
        <v>2032</v>
      </c>
      <c r="N98421" s="55">
        <f t="shared" si="4642"/>
        <v>3</v>
      </c>
      <c r="O98421" s="55">
        <f t="shared" si="4643"/>
        <v>4</v>
      </c>
      <c r="P98421" s="54" t="str" cm="1">
        <f t="array" aca="1" ref="P98421" ca="1">IF(OR(O98421=1,O98421=7,INDEX($AD$28:$AO$51,HOUR(L98421)+1,N98421)&lt;&gt;"On",NOT(ISERROR(MATCH(DATE(M98421,N98421,DAY(L98421)),OFFSET($AD$15:$AD$22,0,M98421-$AD$14),0)))),"Off","On")</f>
        <v>On</v>
      </c>
    </row>
    <row r="98422" spans="12:16" x14ac:dyDescent="0.25">
      <c r="L98422" s="57">
        <v>48297.791666666664</v>
      </c>
      <c r="M98422" s="55">
        <f t="shared" si="4641"/>
        <v>2032</v>
      </c>
      <c r="N98422" s="55">
        <f t="shared" si="4642"/>
        <v>3</v>
      </c>
      <c r="O98422" s="55">
        <f t="shared" si="4643"/>
        <v>4</v>
      </c>
      <c r="P98422" s="54" t="str" cm="1">
        <f t="array" aca="1" ref="P98422" ca="1">IF(OR(O98422=1,O98422=7,INDEX($AD$28:$AO$51,HOUR(L98422)+1,N98422)&lt;&gt;"On",NOT(ISERROR(MATCH(DATE(M98422,N98422,DAY(L98422)),OFFSET($AD$15:$AD$22,0,M98422-$AD$14),0)))),"Off","On")</f>
        <v>On</v>
      </c>
    </row>
    <row r="98423" spans="12:16" x14ac:dyDescent="0.25">
      <c r="L98423" s="57">
        <v>48297.833333333336</v>
      </c>
      <c r="M98423" s="55">
        <f t="shared" si="4641"/>
        <v>2032</v>
      </c>
      <c r="N98423" s="55">
        <f t="shared" si="4642"/>
        <v>3</v>
      </c>
      <c r="O98423" s="55">
        <f t="shared" si="4643"/>
        <v>4</v>
      </c>
      <c r="P98423" s="54" t="str" cm="1">
        <f t="array" aca="1" ref="P98423" ca="1">IF(OR(O98423=1,O98423=7,INDEX($AD$28:$AO$51,HOUR(L98423)+1,N98423)&lt;&gt;"On",NOT(ISERROR(MATCH(DATE(M98423,N98423,DAY(L98423)),OFFSET($AD$15:$AD$22,0,M98423-$AD$14),0)))),"Off","On")</f>
        <v>On</v>
      </c>
    </row>
    <row r="98424" spans="12:16" x14ac:dyDescent="0.25">
      <c r="L98424" s="57">
        <v>48297.875</v>
      </c>
      <c r="M98424" s="55">
        <f t="shared" si="4641"/>
        <v>2032</v>
      </c>
      <c r="N98424" s="55">
        <f t="shared" si="4642"/>
        <v>3</v>
      </c>
      <c r="O98424" s="55">
        <f t="shared" si="4643"/>
        <v>4</v>
      </c>
      <c r="P98424" s="54" t="str" cm="1">
        <f t="array" aca="1" ref="P98424" ca="1">IF(OR(O98424=1,O98424=7,INDEX($AD$28:$AO$51,HOUR(L98424)+1,N98424)&lt;&gt;"On",NOT(ISERROR(MATCH(DATE(M98424,N98424,DAY(L98424)),OFFSET($AD$15:$AD$22,0,M98424-$AD$14),0)))),"Off","On")</f>
        <v>On</v>
      </c>
    </row>
    <row r="98425" spans="12:16" x14ac:dyDescent="0.25">
      <c r="L98425" s="57">
        <v>48297.916666666664</v>
      </c>
      <c r="M98425" s="55">
        <f t="shared" si="4641"/>
        <v>2032</v>
      </c>
      <c r="N98425" s="55">
        <f t="shared" si="4642"/>
        <v>3</v>
      </c>
      <c r="O98425" s="55">
        <f t="shared" si="4643"/>
        <v>4</v>
      </c>
      <c r="P98425" s="54" t="str" cm="1">
        <f t="array" aca="1" ref="P98425" ca="1">IF(OR(O98425=1,O98425=7,INDEX($AD$28:$AO$51,HOUR(L98425)+1,N98425)&lt;&gt;"On",NOT(ISERROR(MATCH(DATE(M98425,N98425,DAY(L98425)),OFFSET($AD$15:$AD$22,0,M98425-$AD$14),0)))),"Off","On")</f>
        <v>Off</v>
      </c>
    </row>
    <row r="98426" spans="12:16" x14ac:dyDescent="0.25">
      <c r="L98426" s="57">
        <v>48297.958333333336</v>
      </c>
      <c r="M98426" s="55">
        <f t="shared" si="4641"/>
        <v>2032</v>
      </c>
      <c r="N98426" s="55">
        <f t="shared" si="4642"/>
        <v>3</v>
      </c>
      <c r="O98426" s="55">
        <f t="shared" si="4643"/>
        <v>4</v>
      </c>
      <c r="P98426" s="54" t="str" cm="1">
        <f t="array" aca="1" ref="P98426" ca="1">IF(OR(O98426=1,O98426=7,INDEX($AD$28:$AO$51,HOUR(L98426)+1,N98426)&lt;&gt;"On",NOT(ISERROR(MATCH(DATE(M98426,N98426,DAY(L98426)),OFFSET($AD$15:$AD$22,0,M98426-$AD$14),0)))),"Off","On")</f>
        <v>Off</v>
      </c>
    </row>
    <row r="98427" spans="12:16" x14ac:dyDescent="0.25">
      <c r="L98427" s="57">
        <v>48298</v>
      </c>
      <c r="M98427" s="55">
        <f t="shared" si="4641"/>
        <v>2032</v>
      </c>
      <c r="N98427" s="55">
        <f t="shared" si="4642"/>
        <v>3</v>
      </c>
      <c r="O98427" s="55">
        <f t="shared" si="4643"/>
        <v>5</v>
      </c>
      <c r="P98427" s="54" t="str" cm="1">
        <f t="array" aca="1" ref="P98427" ca="1">IF(OR(O98427=1,O98427=7,INDEX($AD$28:$AO$51,HOUR(L98427)+1,N98427)&lt;&gt;"On",NOT(ISERROR(MATCH(DATE(M98427,N98427,DAY(L98427)),OFFSET($AD$15:$AD$22,0,M98427-$AD$14),0)))),"Off","On")</f>
        <v>Off</v>
      </c>
    </row>
    <row r="98428" spans="12:16" x14ac:dyDescent="0.25">
      <c r="L98428" s="57">
        <v>48298.041666666664</v>
      </c>
      <c r="M98428" s="55">
        <f t="shared" si="4641"/>
        <v>2032</v>
      </c>
      <c r="N98428" s="55">
        <f t="shared" si="4642"/>
        <v>3</v>
      </c>
      <c r="O98428" s="55">
        <f t="shared" si="4643"/>
        <v>5</v>
      </c>
      <c r="P98428" s="54" t="str" cm="1">
        <f t="array" aca="1" ref="P98428" ca="1">IF(OR(O98428=1,O98428=7,INDEX($AD$28:$AO$51,HOUR(L98428)+1,N98428)&lt;&gt;"On",NOT(ISERROR(MATCH(DATE(M98428,N98428,DAY(L98428)),OFFSET($AD$15:$AD$22,0,M98428-$AD$14),0)))),"Off","On")</f>
        <v>Off</v>
      </c>
    </row>
    <row r="98429" spans="12:16" x14ac:dyDescent="0.25">
      <c r="L98429" s="57">
        <v>48298.083333333336</v>
      </c>
      <c r="M98429" s="55">
        <f t="shared" si="4641"/>
        <v>2032</v>
      </c>
      <c r="N98429" s="55">
        <f t="shared" si="4642"/>
        <v>3</v>
      </c>
      <c r="O98429" s="55">
        <f t="shared" si="4643"/>
        <v>5</v>
      </c>
      <c r="P98429" s="54" t="str" cm="1">
        <f t="array" aca="1" ref="P98429" ca="1">IF(OR(O98429=1,O98429=7,INDEX($AD$28:$AO$51,HOUR(L98429)+1,N98429)&lt;&gt;"On",NOT(ISERROR(MATCH(DATE(M98429,N98429,DAY(L98429)),OFFSET($AD$15:$AD$22,0,M98429-$AD$14),0)))),"Off","On")</f>
        <v>Off</v>
      </c>
    </row>
    <row r="98430" spans="12:16" x14ac:dyDescent="0.25">
      <c r="L98430" s="57">
        <v>48298.125</v>
      </c>
      <c r="M98430" s="55">
        <f t="shared" si="4641"/>
        <v>2032</v>
      </c>
      <c r="N98430" s="55">
        <f t="shared" si="4642"/>
        <v>3</v>
      </c>
      <c r="O98430" s="55">
        <f t="shared" si="4643"/>
        <v>5</v>
      </c>
      <c r="P98430" s="54" t="str" cm="1">
        <f t="array" aca="1" ref="P98430" ca="1">IF(OR(O98430=1,O98430=7,INDEX($AD$28:$AO$51,HOUR(L98430)+1,N98430)&lt;&gt;"On",NOT(ISERROR(MATCH(DATE(M98430,N98430,DAY(L98430)),OFFSET($AD$15:$AD$22,0,M98430-$AD$14),0)))),"Off","On")</f>
        <v>Off</v>
      </c>
    </row>
    <row r="98431" spans="12:16" x14ac:dyDescent="0.25">
      <c r="L98431" s="57">
        <v>48298.166666666664</v>
      </c>
      <c r="M98431" s="55">
        <f t="shared" si="4641"/>
        <v>2032</v>
      </c>
      <c r="N98431" s="55">
        <f t="shared" si="4642"/>
        <v>3</v>
      </c>
      <c r="O98431" s="55">
        <f t="shared" si="4643"/>
        <v>5</v>
      </c>
      <c r="P98431" s="54" t="str" cm="1">
        <f t="array" aca="1" ref="P98431" ca="1">IF(OR(O98431=1,O98431=7,INDEX($AD$28:$AO$51,HOUR(L98431)+1,N98431)&lt;&gt;"On",NOT(ISERROR(MATCH(DATE(M98431,N98431,DAY(L98431)),OFFSET($AD$15:$AD$22,0,M98431-$AD$14),0)))),"Off","On")</f>
        <v>Off</v>
      </c>
    </row>
    <row r="98432" spans="12:16" x14ac:dyDescent="0.25">
      <c r="L98432" s="57">
        <v>48298.208333333336</v>
      </c>
      <c r="M98432" s="55">
        <f t="shared" si="4641"/>
        <v>2032</v>
      </c>
      <c r="N98432" s="55">
        <f t="shared" si="4642"/>
        <v>3</v>
      </c>
      <c r="O98432" s="55">
        <f t="shared" si="4643"/>
        <v>5</v>
      </c>
      <c r="P98432" s="54" t="str" cm="1">
        <f t="array" aca="1" ref="P98432" ca="1">IF(OR(O98432=1,O98432=7,INDEX($AD$28:$AO$51,HOUR(L98432)+1,N98432)&lt;&gt;"On",NOT(ISERROR(MATCH(DATE(M98432,N98432,DAY(L98432)),OFFSET($AD$15:$AD$22,0,M98432-$AD$14),0)))),"Off","On")</f>
        <v>Off</v>
      </c>
    </row>
    <row r="98433" spans="12:16" x14ac:dyDescent="0.25">
      <c r="L98433" s="57">
        <v>48298.25</v>
      </c>
      <c r="M98433" s="55">
        <f t="shared" si="4641"/>
        <v>2032</v>
      </c>
      <c r="N98433" s="55">
        <f t="shared" si="4642"/>
        <v>3</v>
      </c>
      <c r="O98433" s="55">
        <f t="shared" si="4643"/>
        <v>5</v>
      </c>
      <c r="P98433" s="54" t="str" cm="1">
        <f t="array" aca="1" ref="P98433" ca="1">IF(OR(O98433=1,O98433=7,INDEX($AD$28:$AO$51,HOUR(L98433)+1,N98433)&lt;&gt;"On",NOT(ISERROR(MATCH(DATE(M98433,N98433,DAY(L98433)),OFFSET($AD$15:$AD$22,0,M98433-$AD$14),0)))),"Off","On")</f>
        <v>On</v>
      </c>
    </row>
    <row r="98434" spans="12:16" x14ac:dyDescent="0.25">
      <c r="L98434" s="57">
        <v>48298.291666666664</v>
      </c>
      <c r="M98434" s="55">
        <f t="shared" si="4641"/>
        <v>2032</v>
      </c>
      <c r="N98434" s="55">
        <f t="shared" si="4642"/>
        <v>3</v>
      </c>
      <c r="O98434" s="55">
        <f t="shared" si="4643"/>
        <v>5</v>
      </c>
      <c r="P98434" s="54" t="str" cm="1">
        <f t="array" aca="1" ref="P98434" ca="1">IF(OR(O98434=1,O98434=7,INDEX($AD$28:$AO$51,HOUR(L98434)+1,N98434)&lt;&gt;"On",NOT(ISERROR(MATCH(DATE(M98434,N98434,DAY(L98434)),OFFSET($AD$15:$AD$22,0,M98434-$AD$14),0)))),"Off","On")</f>
        <v>On</v>
      </c>
    </row>
    <row r="98435" spans="12:16" x14ac:dyDescent="0.25">
      <c r="L98435" s="57">
        <v>48298.333333333336</v>
      </c>
      <c r="M98435" s="55">
        <f t="shared" si="4641"/>
        <v>2032</v>
      </c>
      <c r="N98435" s="55">
        <f t="shared" si="4642"/>
        <v>3</v>
      </c>
      <c r="O98435" s="55">
        <f t="shared" si="4643"/>
        <v>5</v>
      </c>
      <c r="P98435" s="54" t="str" cm="1">
        <f t="array" aca="1" ref="P98435" ca="1">IF(OR(O98435=1,O98435=7,INDEX($AD$28:$AO$51,HOUR(L98435)+1,N98435)&lt;&gt;"On",NOT(ISERROR(MATCH(DATE(M98435,N98435,DAY(L98435)),OFFSET($AD$15:$AD$22,0,M98435-$AD$14),0)))),"Off","On")</f>
        <v>On</v>
      </c>
    </row>
    <row r="98436" spans="12:16" x14ac:dyDescent="0.25">
      <c r="L98436" s="57">
        <v>48298.375</v>
      </c>
      <c r="M98436" s="55">
        <f t="shared" si="4641"/>
        <v>2032</v>
      </c>
      <c r="N98436" s="55">
        <f t="shared" si="4642"/>
        <v>3</v>
      </c>
      <c r="O98436" s="55">
        <f t="shared" si="4643"/>
        <v>5</v>
      </c>
      <c r="P98436" s="54" t="str" cm="1">
        <f t="array" aca="1" ref="P98436" ca="1">IF(OR(O98436=1,O98436=7,INDEX($AD$28:$AO$51,HOUR(L98436)+1,N98436)&lt;&gt;"On",NOT(ISERROR(MATCH(DATE(M98436,N98436,DAY(L98436)),OFFSET($AD$15:$AD$22,0,M98436-$AD$14),0)))),"Off","On")</f>
        <v>Off</v>
      </c>
    </row>
    <row r="98437" spans="12:16" x14ac:dyDescent="0.25">
      <c r="L98437" s="57">
        <v>48298.416666666664</v>
      </c>
      <c r="M98437" s="55">
        <f t="shared" si="4641"/>
        <v>2032</v>
      </c>
      <c r="N98437" s="55">
        <f t="shared" si="4642"/>
        <v>3</v>
      </c>
      <c r="O98437" s="55">
        <f t="shared" si="4643"/>
        <v>5</v>
      </c>
      <c r="P98437" s="54" t="str" cm="1">
        <f t="array" aca="1" ref="P98437" ca="1">IF(OR(O98437=1,O98437=7,INDEX($AD$28:$AO$51,HOUR(L98437)+1,N98437)&lt;&gt;"On",NOT(ISERROR(MATCH(DATE(M98437,N98437,DAY(L98437)),OFFSET($AD$15:$AD$22,0,M98437-$AD$14),0)))),"Off","On")</f>
        <v>Off</v>
      </c>
    </row>
    <row r="98438" spans="12:16" x14ac:dyDescent="0.25">
      <c r="L98438" s="57">
        <v>48298.458333333336</v>
      </c>
      <c r="M98438" s="55">
        <f t="shared" si="4641"/>
        <v>2032</v>
      </c>
      <c r="N98438" s="55">
        <f t="shared" si="4642"/>
        <v>3</v>
      </c>
      <c r="O98438" s="55">
        <f t="shared" si="4643"/>
        <v>5</v>
      </c>
      <c r="P98438" s="54" t="str" cm="1">
        <f t="array" aca="1" ref="P98438" ca="1">IF(OR(O98438=1,O98438=7,INDEX($AD$28:$AO$51,HOUR(L98438)+1,N98438)&lt;&gt;"On",NOT(ISERROR(MATCH(DATE(M98438,N98438,DAY(L98438)),OFFSET($AD$15:$AD$22,0,M98438-$AD$14),0)))),"Off","On")</f>
        <v>Off</v>
      </c>
    </row>
    <row r="98439" spans="12:16" x14ac:dyDescent="0.25">
      <c r="L98439" s="57">
        <v>48298.5</v>
      </c>
      <c r="M98439" s="55">
        <f t="shared" si="4641"/>
        <v>2032</v>
      </c>
      <c r="N98439" s="55">
        <f t="shared" si="4642"/>
        <v>3</v>
      </c>
      <c r="O98439" s="55">
        <f t="shared" si="4643"/>
        <v>5</v>
      </c>
      <c r="P98439" s="54" t="str" cm="1">
        <f t="array" aca="1" ref="P98439" ca="1">IF(OR(O98439=1,O98439=7,INDEX($AD$28:$AO$51,HOUR(L98439)+1,N98439)&lt;&gt;"On",NOT(ISERROR(MATCH(DATE(M98439,N98439,DAY(L98439)),OFFSET($AD$15:$AD$22,0,M98439-$AD$14),0)))),"Off","On")</f>
        <v>Off</v>
      </c>
    </row>
    <row r="98440" spans="12:16" x14ac:dyDescent="0.25">
      <c r="L98440" s="57">
        <v>48298.541666666664</v>
      </c>
      <c r="M98440" s="55">
        <f t="shared" si="4641"/>
        <v>2032</v>
      </c>
      <c r="N98440" s="55">
        <f t="shared" si="4642"/>
        <v>3</v>
      </c>
      <c r="O98440" s="55">
        <f t="shared" si="4643"/>
        <v>5</v>
      </c>
      <c r="P98440" s="54" t="str" cm="1">
        <f t="array" aca="1" ref="P98440" ca="1">IF(OR(O98440=1,O98440=7,INDEX($AD$28:$AO$51,HOUR(L98440)+1,N98440)&lt;&gt;"On",NOT(ISERROR(MATCH(DATE(M98440,N98440,DAY(L98440)),OFFSET($AD$15:$AD$22,0,M98440-$AD$14),0)))),"Off","On")</f>
        <v>Off</v>
      </c>
    </row>
    <row r="98441" spans="12:16" x14ac:dyDescent="0.25">
      <c r="L98441" s="57">
        <v>48298.583333333336</v>
      </c>
      <c r="M98441" s="55">
        <f t="shared" si="4641"/>
        <v>2032</v>
      </c>
      <c r="N98441" s="55">
        <f t="shared" si="4642"/>
        <v>3</v>
      </c>
      <c r="O98441" s="55">
        <f t="shared" si="4643"/>
        <v>5</v>
      </c>
      <c r="P98441" s="54" t="str" cm="1">
        <f t="array" aca="1" ref="P98441" ca="1">IF(OR(O98441=1,O98441=7,INDEX($AD$28:$AO$51,HOUR(L98441)+1,N98441)&lt;&gt;"On",NOT(ISERROR(MATCH(DATE(M98441,N98441,DAY(L98441)),OFFSET($AD$15:$AD$22,0,M98441-$AD$14),0)))),"Off","On")</f>
        <v>Off</v>
      </c>
    </row>
    <row r="98442" spans="12:16" x14ac:dyDescent="0.25">
      <c r="L98442" s="57">
        <v>48298.625</v>
      </c>
      <c r="M98442" s="55">
        <f t="shared" si="4641"/>
        <v>2032</v>
      </c>
      <c r="N98442" s="55">
        <f t="shared" si="4642"/>
        <v>3</v>
      </c>
      <c r="O98442" s="55">
        <f t="shared" si="4643"/>
        <v>5</v>
      </c>
      <c r="P98442" s="54" t="str" cm="1">
        <f t="array" aca="1" ref="P98442" ca="1">IF(OR(O98442=1,O98442=7,INDEX($AD$28:$AO$51,HOUR(L98442)+1,N98442)&lt;&gt;"On",NOT(ISERROR(MATCH(DATE(M98442,N98442,DAY(L98442)),OFFSET($AD$15:$AD$22,0,M98442-$AD$14),0)))),"Off","On")</f>
        <v>Off</v>
      </c>
    </row>
    <row r="98443" spans="12:16" x14ac:dyDescent="0.25">
      <c r="L98443" s="57">
        <v>48298.666666666664</v>
      </c>
      <c r="M98443" s="55">
        <f t="shared" si="4641"/>
        <v>2032</v>
      </c>
      <c r="N98443" s="55">
        <f t="shared" si="4642"/>
        <v>3</v>
      </c>
      <c r="O98443" s="55">
        <f t="shared" si="4643"/>
        <v>5</v>
      </c>
      <c r="P98443" s="54" t="str" cm="1">
        <f t="array" aca="1" ref="P98443" ca="1">IF(OR(O98443=1,O98443=7,INDEX($AD$28:$AO$51,HOUR(L98443)+1,N98443)&lt;&gt;"On",NOT(ISERROR(MATCH(DATE(M98443,N98443,DAY(L98443)),OFFSET($AD$15:$AD$22,0,M98443-$AD$14),0)))),"Off","On")</f>
        <v>Off</v>
      </c>
    </row>
    <row r="98444" spans="12:16" x14ac:dyDescent="0.25">
      <c r="L98444" s="57">
        <v>48298.708333333336</v>
      </c>
      <c r="M98444" s="55">
        <f t="shared" ref="M98444:M98507" si="4644">YEAR(L98444)</f>
        <v>2032</v>
      </c>
      <c r="N98444" s="55">
        <f t="shared" ref="N98444:N98507" si="4645">MONTH(L98444)</f>
        <v>3</v>
      </c>
      <c r="O98444" s="55">
        <f t="shared" ref="O98444:O98507" si="4646">WEEKDAY(L98444)</f>
        <v>5</v>
      </c>
      <c r="P98444" s="54" t="str" cm="1">
        <f t="array" aca="1" ref="P98444" ca="1">IF(OR(O98444=1,O98444=7,INDEX($AD$28:$AO$51,HOUR(L98444)+1,N98444)&lt;&gt;"On",NOT(ISERROR(MATCH(DATE(M98444,N98444,DAY(L98444)),OFFSET($AD$15:$AD$22,0,M98444-$AD$14),0)))),"Off","On")</f>
        <v>Off</v>
      </c>
    </row>
    <row r="98445" spans="12:16" x14ac:dyDescent="0.25">
      <c r="L98445" s="57">
        <v>48298.75</v>
      </c>
      <c r="M98445" s="55">
        <f t="shared" si="4644"/>
        <v>2032</v>
      </c>
      <c r="N98445" s="55">
        <f t="shared" si="4645"/>
        <v>3</v>
      </c>
      <c r="O98445" s="55">
        <f t="shared" si="4646"/>
        <v>5</v>
      </c>
      <c r="P98445" s="54" t="str" cm="1">
        <f t="array" aca="1" ref="P98445" ca="1">IF(OR(O98445=1,O98445=7,INDEX($AD$28:$AO$51,HOUR(L98445)+1,N98445)&lt;&gt;"On",NOT(ISERROR(MATCH(DATE(M98445,N98445,DAY(L98445)),OFFSET($AD$15:$AD$22,0,M98445-$AD$14),0)))),"Off","On")</f>
        <v>On</v>
      </c>
    </row>
    <row r="98446" spans="12:16" x14ac:dyDescent="0.25">
      <c r="L98446" s="57">
        <v>48298.791666666664</v>
      </c>
      <c r="M98446" s="55">
        <f t="shared" si="4644"/>
        <v>2032</v>
      </c>
      <c r="N98446" s="55">
        <f t="shared" si="4645"/>
        <v>3</v>
      </c>
      <c r="O98446" s="55">
        <f t="shared" si="4646"/>
        <v>5</v>
      </c>
      <c r="P98446" s="54" t="str" cm="1">
        <f t="array" aca="1" ref="P98446" ca="1">IF(OR(O98446=1,O98446=7,INDEX($AD$28:$AO$51,HOUR(L98446)+1,N98446)&lt;&gt;"On",NOT(ISERROR(MATCH(DATE(M98446,N98446,DAY(L98446)),OFFSET($AD$15:$AD$22,0,M98446-$AD$14),0)))),"Off","On")</f>
        <v>On</v>
      </c>
    </row>
    <row r="98447" spans="12:16" x14ac:dyDescent="0.25">
      <c r="L98447" s="57">
        <v>48298.833333333336</v>
      </c>
      <c r="M98447" s="55">
        <f t="shared" si="4644"/>
        <v>2032</v>
      </c>
      <c r="N98447" s="55">
        <f t="shared" si="4645"/>
        <v>3</v>
      </c>
      <c r="O98447" s="55">
        <f t="shared" si="4646"/>
        <v>5</v>
      </c>
      <c r="P98447" s="54" t="str" cm="1">
        <f t="array" aca="1" ref="P98447" ca="1">IF(OR(O98447=1,O98447=7,INDEX($AD$28:$AO$51,HOUR(L98447)+1,N98447)&lt;&gt;"On",NOT(ISERROR(MATCH(DATE(M98447,N98447,DAY(L98447)),OFFSET($AD$15:$AD$22,0,M98447-$AD$14),0)))),"Off","On")</f>
        <v>On</v>
      </c>
    </row>
    <row r="98448" spans="12:16" x14ac:dyDescent="0.25">
      <c r="L98448" s="57">
        <v>48298.875</v>
      </c>
      <c r="M98448" s="55">
        <f t="shared" si="4644"/>
        <v>2032</v>
      </c>
      <c r="N98448" s="55">
        <f t="shared" si="4645"/>
        <v>3</v>
      </c>
      <c r="O98448" s="55">
        <f t="shared" si="4646"/>
        <v>5</v>
      </c>
      <c r="P98448" s="54" t="str" cm="1">
        <f t="array" aca="1" ref="P98448" ca="1">IF(OR(O98448=1,O98448=7,INDEX($AD$28:$AO$51,HOUR(L98448)+1,N98448)&lt;&gt;"On",NOT(ISERROR(MATCH(DATE(M98448,N98448,DAY(L98448)),OFFSET($AD$15:$AD$22,0,M98448-$AD$14),0)))),"Off","On")</f>
        <v>On</v>
      </c>
    </row>
    <row r="98449" spans="12:16" x14ac:dyDescent="0.25">
      <c r="L98449" s="57">
        <v>48298.916666666664</v>
      </c>
      <c r="M98449" s="55">
        <f t="shared" si="4644"/>
        <v>2032</v>
      </c>
      <c r="N98449" s="55">
        <f t="shared" si="4645"/>
        <v>3</v>
      </c>
      <c r="O98449" s="55">
        <f t="shared" si="4646"/>
        <v>5</v>
      </c>
      <c r="P98449" s="54" t="str" cm="1">
        <f t="array" aca="1" ref="P98449" ca="1">IF(OR(O98449=1,O98449=7,INDEX($AD$28:$AO$51,HOUR(L98449)+1,N98449)&lt;&gt;"On",NOT(ISERROR(MATCH(DATE(M98449,N98449,DAY(L98449)),OFFSET($AD$15:$AD$22,0,M98449-$AD$14),0)))),"Off","On")</f>
        <v>Off</v>
      </c>
    </row>
    <row r="98450" spans="12:16" x14ac:dyDescent="0.25">
      <c r="L98450" s="57">
        <v>48298.958333333336</v>
      </c>
      <c r="M98450" s="55">
        <f t="shared" si="4644"/>
        <v>2032</v>
      </c>
      <c r="N98450" s="55">
        <f t="shared" si="4645"/>
        <v>3</v>
      </c>
      <c r="O98450" s="55">
        <f t="shared" si="4646"/>
        <v>5</v>
      </c>
      <c r="P98450" s="54" t="str" cm="1">
        <f t="array" aca="1" ref="P98450" ca="1">IF(OR(O98450=1,O98450=7,INDEX($AD$28:$AO$51,HOUR(L98450)+1,N98450)&lt;&gt;"On",NOT(ISERROR(MATCH(DATE(M98450,N98450,DAY(L98450)),OFFSET($AD$15:$AD$22,0,M98450-$AD$14),0)))),"Off","On")</f>
        <v>Off</v>
      </c>
    </row>
    <row r="98451" spans="12:16" x14ac:dyDescent="0.25">
      <c r="L98451" s="57">
        <v>48299</v>
      </c>
      <c r="M98451" s="55">
        <f t="shared" si="4644"/>
        <v>2032</v>
      </c>
      <c r="N98451" s="55">
        <f t="shared" si="4645"/>
        <v>3</v>
      </c>
      <c r="O98451" s="55">
        <f t="shared" si="4646"/>
        <v>6</v>
      </c>
      <c r="P98451" s="54" t="str" cm="1">
        <f t="array" aca="1" ref="P98451" ca="1">IF(OR(O98451=1,O98451=7,INDEX($AD$28:$AO$51,HOUR(L98451)+1,N98451)&lt;&gt;"On",NOT(ISERROR(MATCH(DATE(M98451,N98451,DAY(L98451)),OFFSET($AD$15:$AD$22,0,M98451-$AD$14),0)))),"Off","On")</f>
        <v>Off</v>
      </c>
    </row>
    <row r="98452" spans="12:16" x14ac:dyDescent="0.25">
      <c r="L98452" s="57">
        <v>48299.041666666664</v>
      </c>
      <c r="M98452" s="55">
        <f t="shared" si="4644"/>
        <v>2032</v>
      </c>
      <c r="N98452" s="55">
        <f t="shared" si="4645"/>
        <v>3</v>
      </c>
      <c r="O98452" s="55">
        <f t="shared" si="4646"/>
        <v>6</v>
      </c>
      <c r="P98452" s="54" t="str" cm="1">
        <f t="array" aca="1" ref="P98452" ca="1">IF(OR(O98452=1,O98452=7,INDEX($AD$28:$AO$51,HOUR(L98452)+1,N98452)&lt;&gt;"On",NOT(ISERROR(MATCH(DATE(M98452,N98452,DAY(L98452)),OFFSET($AD$15:$AD$22,0,M98452-$AD$14),0)))),"Off","On")</f>
        <v>Off</v>
      </c>
    </row>
    <row r="98453" spans="12:16" x14ac:dyDescent="0.25">
      <c r="L98453" s="57">
        <v>48299.083333333336</v>
      </c>
      <c r="M98453" s="55">
        <f t="shared" si="4644"/>
        <v>2032</v>
      </c>
      <c r="N98453" s="55">
        <f t="shared" si="4645"/>
        <v>3</v>
      </c>
      <c r="O98453" s="55">
        <f t="shared" si="4646"/>
        <v>6</v>
      </c>
      <c r="P98453" s="54" t="str" cm="1">
        <f t="array" aca="1" ref="P98453" ca="1">IF(OR(O98453=1,O98453=7,INDEX($AD$28:$AO$51,HOUR(L98453)+1,N98453)&lt;&gt;"On",NOT(ISERROR(MATCH(DATE(M98453,N98453,DAY(L98453)),OFFSET($AD$15:$AD$22,0,M98453-$AD$14),0)))),"Off","On")</f>
        <v>Off</v>
      </c>
    </row>
    <row r="98454" spans="12:16" x14ac:dyDescent="0.25">
      <c r="L98454" s="57">
        <v>48299.125</v>
      </c>
      <c r="M98454" s="55">
        <f t="shared" si="4644"/>
        <v>2032</v>
      </c>
      <c r="N98454" s="55">
        <f t="shared" si="4645"/>
        <v>3</v>
      </c>
      <c r="O98454" s="55">
        <f t="shared" si="4646"/>
        <v>6</v>
      </c>
      <c r="P98454" s="54" t="str" cm="1">
        <f t="array" aca="1" ref="P98454" ca="1">IF(OR(O98454=1,O98454=7,INDEX($AD$28:$AO$51,HOUR(L98454)+1,N98454)&lt;&gt;"On",NOT(ISERROR(MATCH(DATE(M98454,N98454,DAY(L98454)),OFFSET($AD$15:$AD$22,0,M98454-$AD$14),0)))),"Off","On")</f>
        <v>Off</v>
      </c>
    </row>
    <row r="98455" spans="12:16" x14ac:dyDescent="0.25">
      <c r="L98455" s="57">
        <v>48299.166666666664</v>
      </c>
      <c r="M98455" s="55">
        <f t="shared" si="4644"/>
        <v>2032</v>
      </c>
      <c r="N98455" s="55">
        <f t="shared" si="4645"/>
        <v>3</v>
      </c>
      <c r="O98455" s="55">
        <f t="shared" si="4646"/>
        <v>6</v>
      </c>
      <c r="P98455" s="54" t="str" cm="1">
        <f t="array" aca="1" ref="P98455" ca="1">IF(OR(O98455=1,O98455=7,INDEX($AD$28:$AO$51,HOUR(L98455)+1,N98455)&lt;&gt;"On",NOT(ISERROR(MATCH(DATE(M98455,N98455,DAY(L98455)),OFFSET($AD$15:$AD$22,0,M98455-$AD$14),0)))),"Off","On")</f>
        <v>Off</v>
      </c>
    </row>
    <row r="98456" spans="12:16" x14ac:dyDescent="0.25">
      <c r="L98456" s="57">
        <v>48299.208333333336</v>
      </c>
      <c r="M98456" s="55">
        <f t="shared" si="4644"/>
        <v>2032</v>
      </c>
      <c r="N98456" s="55">
        <f t="shared" si="4645"/>
        <v>3</v>
      </c>
      <c r="O98456" s="55">
        <f t="shared" si="4646"/>
        <v>6</v>
      </c>
      <c r="P98456" s="54" t="str" cm="1">
        <f t="array" aca="1" ref="P98456" ca="1">IF(OR(O98456=1,O98456=7,INDEX($AD$28:$AO$51,HOUR(L98456)+1,N98456)&lt;&gt;"On",NOT(ISERROR(MATCH(DATE(M98456,N98456,DAY(L98456)),OFFSET($AD$15:$AD$22,0,M98456-$AD$14),0)))),"Off","On")</f>
        <v>Off</v>
      </c>
    </row>
    <row r="98457" spans="12:16" x14ac:dyDescent="0.25">
      <c r="L98457" s="57">
        <v>48299.25</v>
      </c>
      <c r="M98457" s="55">
        <f t="shared" si="4644"/>
        <v>2032</v>
      </c>
      <c r="N98457" s="55">
        <f t="shared" si="4645"/>
        <v>3</v>
      </c>
      <c r="O98457" s="55">
        <f t="shared" si="4646"/>
        <v>6</v>
      </c>
      <c r="P98457" s="54" t="str" cm="1">
        <f t="array" aca="1" ref="P98457" ca="1">IF(OR(O98457=1,O98457=7,INDEX($AD$28:$AO$51,HOUR(L98457)+1,N98457)&lt;&gt;"On",NOT(ISERROR(MATCH(DATE(M98457,N98457,DAY(L98457)),OFFSET($AD$15:$AD$22,0,M98457-$AD$14),0)))),"Off","On")</f>
        <v>On</v>
      </c>
    </row>
    <row r="98458" spans="12:16" x14ac:dyDescent="0.25">
      <c r="L98458" s="57">
        <v>48299.291666666664</v>
      </c>
      <c r="M98458" s="55">
        <f t="shared" si="4644"/>
        <v>2032</v>
      </c>
      <c r="N98458" s="55">
        <f t="shared" si="4645"/>
        <v>3</v>
      </c>
      <c r="O98458" s="55">
        <f t="shared" si="4646"/>
        <v>6</v>
      </c>
      <c r="P98458" s="54" t="str" cm="1">
        <f t="array" aca="1" ref="P98458" ca="1">IF(OR(O98458=1,O98458=7,INDEX($AD$28:$AO$51,HOUR(L98458)+1,N98458)&lt;&gt;"On",NOT(ISERROR(MATCH(DATE(M98458,N98458,DAY(L98458)),OFFSET($AD$15:$AD$22,0,M98458-$AD$14),0)))),"Off","On")</f>
        <v>On</v>
      </c>
    </row>
    <row r="98459" spans="12:16" x14ac:dyDescent="0.25">
      <c r="L98459" s="57">
        <v>48299.333333333336</v>
      </c>
      <c r="M98459" s="55">
        <f t="shared" si="4644"/>
        <v>2032</v>
      </c>
      <c r="N98459" s="55">
        <f t="shared" si="4645"/>
        <v>3</v>
      </c>
      <c r="O98459" s="55">
        <f t="shared" si="4646"/>
        <v>6</v>
      </c>
      <c r="P98459" s="54" t="str" cm="1">
        <f t="array" aca="1" ref="P98459" ca="1">IF(OR(O98459=1,O98459=7,INDEX($AD$28:$AO$51,HOUR(L98459)+1,N98459)&lt;&gt;"On",NOT(ISERROR(MATCH(DATE(M98459,N98459,DAY(L98459)),OFFSET($AD$15:$AD$22,0,M98459-$AD$14),0)))),"Off","On")</f>
        <v>On</v>
      </c>
    </row>
    <row r="98460" spans="12:16" x14ac:dyDescent="0.25">
      <c r="L98460" s="57">
        <v>48299.375</v>
      </c>
      <c r="M98460" s="55">
        <f t="shared" si="4644"/>
        <v>2032</v>
      </c>
      <c r="N98460" s="55">
        <f t="shared" si="4645"/>
        <v>3</v>
      </c>
      <c r="O98460" s="55">
        <f t="shared" si="4646"/>
        <v>6</v>
      </c>
      <c r="P98460" s="54" t="str" cm="1">
        <f t="array" aca="1" ref="P98460" ca="1">IF(OR(O98460=1,O98460=7,INDEX($AD$28:$AO$51,HOUR(L98460)+1,N98460)&lt;&gt;"On",NOT(ISERROR(MATCH(DATE(M98460,N98460,DAY(L98460)),OFFSET($AD$15:$AD$22,0,M98460-$AD$14),0)))),"Off","On")</f>
        <v>Off</v>
      </c>
    </row>
    <row r="98461" spans="12:16" x14ac:dyDescent="0.25">
      <c r="L98461" s="57">
        <v>48299.416666666664</v>
      </c>
      <c r="M98461" s="55">
        <f t="shared" si="4644"/>
        <v>2032</v>
      </c>
      <c r="N98461" s="55">
        <f t="shared" si="4645"/>
        <v>3</v>
      </c>
      <c r="O98461" s="55">
        <f t="shared" si="4646"/>
        <v>6</v>
      </c>
      <c r="P98461" s="54" t="str" cm="1">
        <f t="array" aca="1" ref="P98461" ca="1">IF(OR(O98461=1,O98461=7,INDEX($AD$28:$AO$51,HOUR(L98461)+1,N98461)&lt;&gt;"On",NOT(ISERROR(MATCH(DATE(M98461,N98461,DAY(L98461)),OFFSET($AD$15:$AD$22,0,M98461-$AD$14),0)))),"Off","On")</f>
        <v>Off</v>
      </c>
    </row>
    <row r="98462" spans="12:16" x14ac:dyDescent="0.25">
      <c r="L98462" s="57">
        <v>48299.458333333336</v>
      </c>
      <c r="M98462" s="55">
        <f t="shared" si="4644"/>
        <v>2032</v>
      </c>
      <c r="N98462" s="55">
        <f t="shared" si="4645"/>
        <v>3</v>
      </c>
      <c r="O98462" s="55">
        <f t="shared" si="4646"/>
        <v>6</v>
      </c>
      <c r="P98462" s="54" t="str" cm="1">
        <f t="array" aca="1" ref="P98462" ca="1">IF(OR(O98462=1,O98462=7,INDEX($AD$28:$AO$51,HOUR(L98462)+1,N98462)&lt;&gt;"On",NOT(ISERROR(MATCH(DATE(M98462,N98462,DAY(L98462)),OFFSET($AD$15:$AD$22,0,M98462-$AD$14),0)))),"Off","On")</f>
        <v>Off</v>
      </c>
    </row>
    <row r="98463" spans="12:16" x14ac:dyDescent="0.25">
      <c r="L98463" s="57">
        <v>48299.5</v>
      </c>
      <c r="M98463" s="55">
        <f t="shared" si="4644"/>
        <v>2032</v>
      </c>
      <c r="N98463" s="55">
        <f t="shared" si="4645"/>
        <v>3</v>
      </c>
      <c r="O98463" s="55">
        <f t="shared" si="4646"/>
        <v>6</v>
      </c>
      <c r="P98463" s="54" t="str" cm="1">
        <f t="array" aca="1" ref="P98463" ca="1">IF(OR(O98463=1,O98463=7,INDEX($AD$28:$AO$51,HOUR(L98463)+1,N98463)&lt;&gt;"On",NOT(ISERROR(MATCH(DATE(M98463,N98463,DAY(L98463)),OFFSET($AD$15:$AD$22,0,M98463-$AD$14),0)))),"Off","On")</f>
        <v>Off</v>
      </c>
    </row>
    <row r="98464" spans="12:16" x14ac:dyDescent="0.25">
      <c r="L98464" s="57">
        <v>48299.541666666664</v>
      </c>
      <c r="M98464" s="55">
        <f t="shared" si="4644"/>
        <v>2032</v>
      </c>
      <c r="N98464" s="55">
        <f t="shared" si="4645"/>
        <v>3</v>
      </c>
      <c r="O98464" s="55">
        <f t="shared" si="4646"/>
        <v>6</v>
      </c>
      <c r="P98464" s="54" t="str" cm="1">
        <f t="array" aca="1" ref="P98464" ca="1">IF(OR(O98464=1,O98464=7,INDEX($AD$28:$AO$51,HOUR(L98464)+1,N98464)&lt;&gt;"On",NOT(ISERROR(MATCH(DATE(M98464,N98464,DAY(L98464)),OFFSET($AD$15:$AD$22,0,M98464-$AD$14),0)))),"Off","On")</f>
        <v>Off</v>
      </c>
    </row>
    <row r="98465" spans="12:16" x14ac:dyDescent="0.25">
      <c r="L98465" s="57">
        <v>48299.583333333336</v>
      </c>
      <c r="M98465" s="55">
        <f t="shared" si="4644"/>
        <v>2032</v>
      </c>
      <c r="N98465" s="55">
        <f t="shared" si="4645"/>
        <v>3</v>
      </c>
      <c r="O98465" s="55">
        <f t="shared" si="4646"/>
        <v>6</v>
      </c>
      <c r="P98465" s="54" t="str" cm="1">
        <f t="array" aca="1" ref="P98465" ca="1">IF(OR(O98465=1,O98465=7,INDEX($AD$28:$AO$51,HOUR(L98465)+1,N98465)&lt;&gt;"On",NOT(ISERROR(MATCH(DATE(M98465,N98465,DAY(L98465)),OFFSET($AD$15:$AD$22,0,M98465-$AD$14),0)))),"Off","On")</f>
        <v>Off</v>
      </c>
    </row>
    <row r="98466" spans="12:16" x14ac:dyDescent="0.25">
      <c r="L98466" s="57">
        <v>48299.625</v>
      </c>
      <c r="M98466" s="55">
        <f t="shared" si="4644"/>
        <v>2032</v>
      </c>
      <c r="N98466" s="55">
        <f t="shared" si="4645"/>
        <v>3</v>
      </c>
      <c r="O98466" s="55">
        <f t="shared" si="4646"/>
        <v>6</v>
      </c>
      <c r="P98466" s="54" t="str" cm="1">
        <f t="array" aca="1" ref="P98466" ca="1">IF(OR(O98466=1,O98466=7,INDEX($AD$28:$AO$51,HOUR(L98466)+1,N98466)&lt;&gt;"On",NOT(ISERROR(MATCH(DATE(M98466,N98466,DAY(L98466)),OFFSET($AD$15:$AD$22,0,M98466-$AD$14),0)))),"Off","On")</f>
        <v>Off</v>
      </c>
    </row>
    <row r="98467" spans="12:16" x14ac:dyDescent="0.25">
      <c r="L98467" s="57">
        <v>48299.666666666664</v>
      </c>
      <c r="M98467" s="55">
        <f t="shared" si="4644"/>
        <v>2032</v>
      </c>
      <c r="N98467" s="55">
        <f t="shared" si="4645"/>
        <v>3</v>
      </c>
      <c r="O98467" s="55">
        <f t="shared" si="4646"/>
        <v>6</v>
      </c>
      <c r="P98467" s="54" t="str" cm="1">
        <f t="array" aca="1" ref="P98467" ca="1">IF(OR(O98467=1,O98467=7,INDEX($AD$28:$AO$51,HOUR(L98467)+1,N98467)&lt;&gt;"On",NOT(ISERROR(MATCH(DATE(M98467,N98467,DAY(L98467)),OFFSET($AD$15:$AD$22,0,M98467-$AD$14),0)))),"Off","On")</f>
        <v>Off</v>
      </c>
    </row>
    <row r="98468" spans="12:16" x14ac:dyDescent="0.25">
      <c r="L98468" s="57">
        <v>48299.708333333336</v>
      </c>
      <c r="M98468" s="55">
        <f t="shared" si="4644"/>
        <v>2032</v>
      </c>
      <c r="N98468" s="55">
        <f t="shared" si="4645"/>
        <v>3</v>
      </c>
      <c r="O98468" s="55">
        <f t="shared" si="4646"/>
        <v>6</v>
      </c>
      <c r="P98468" s="54" t="str" cm="1">
        <f t="array" aca="1" ref="P98468" ca="1">IF(OR(O98468=1,O98468=7,INDEX($AD$28:$AO$51,HOUR(L98468)+1,N98468)&lt;&gt;"On",NOT(ISERROR(MATCH(DATE(M98468,N98468,DAY(L98468)),OFFSET($AD$15:$AD$22,0,M98468-$AD$14),0)))),"Off","On")</f>
        <v>Off</v>
      </c>
    </row>
    <row r="98469" spans="12:16" x14ac:dyDescent="0.25">
      <c r="L98469" s="57">
        <v>48299.75</v>
      </c>
      <c r="M98469" s="55">
        <f t="shared" si="4644"/>
        <v>2032</v>
      </c>
      <c r="N98469" s="55">
        <f t="shared" si="4645"/>
        <v>3</v>
      </c>
      <c r="O98469" s="55">
        <f t="shared" si="4646"/>
        <v>6</v>
      </c>
      <c r="P98469" s="54" t="str" cm="1">
        <f t="array" aca="1" ref="P98469" ca="1">IF(OR(O98469=1,O98469=7,INDEX($AD$28:$AO$51,HOUR(L98469)+1,N98469)&lt;&gt;"On",NOT(ISERROR(MATCH(DATE(M98469,N98469,DAY(L98469)),OFFSET($AD$15:$AD$22,0,M98469-$AD$14),0)))),"Off","On")</f>
        <v>On</v>
      </c>
    </row>
    <row r="98470" spans="12:16" x14ac:dyDescent="0.25">
      <c r="L98470" s="57">
        <v>48299.791666666664</v>
      </c>
      <c r="M98470" s="55">
        <f t="shared" si="4644"/>
        <v>2032</v>
      </c>
      <c r="N98470" s="55">
        <f t="shared" si="4645"/>
        <v>3</v>
      </c>
      <c r="O98470" s="55">
        <f t="shared" si="4646"/>
        <v>6</v>
      </c>
      <c r="P98470" s="54" t="str" cm="1">
        <f t="array" aca="1" ref="P98470" ca="1">IF(OR(O98470=1,O98470=7,INDEX($AD$28:$AO$51,HOUR(L98470)+1,N98470)&lt;&gt;"On",NOT(ISERROR(MATCH(DATE(M98470,N98470,DAY(L98470)),OFFSET($AD$15:$AD$22,0,M98470-$AD$14),0)))),"Off","On")</f>
        <v>On</v>
      </c>
    </row>
    <row r="98471" spans="12:16" x14ac:dyDescent="0.25">
      <c r="L98471" s="57">
        <v>48299.833333333336</v>
      </c>
      <c r="M98471" s="55">
        <f t="shared" si="4644"/>
        <v>2032</v>
      </c>
      <c r="N98471" s="55">
        <f t="shared" si="4645"/>
        <v>3</v>
      </c>
      <c r="O98471" s="55">
        <f t="shared" si="4646"/>
        <v>6</v>
      </c>
      <c r="P98471" s="54" t="str" cm="1">
        <f t="array" aca="1" ref="P98471" ca="1">IF(OR(O98471=1,O98471=7,INDEX($AD$28:$AO$51,HOUR(L98471)+1,N98471)&lt;&gt;"On",NOT(ISERROR(MATCH(DATE(M98471,N98471,DAY(L98471)),OFFSET($AD$15:$AD$22,0,M98471-$AD$14),0)))),"Off","On")</f>
        <v>On</v>
      </c>
    </row>
    <row r="98472" spans="12:16" x14ac:dyDescent="0.25">
      <c r="L98472" s="57">
        <v>48299.875</v>
      </c>
      <c r="M98472" s="55">
        <f t="shared" si="4644"/>
        <v>2032</v>
      </c>
      <c r="N98472" s="55">
        <f t="shared" si="4645"/>
        <v>3</v>
      </c>
      <c r="O98472" s="55">
        <f t="shared" si="4646"/>
        <v>6</v>
      </c>
      <c r="P98472" s="54" t="str" cm="1">
        <f t="array" aca="1" ref="P98472" ca="1">IF(OR(O98472=1,O98472=7,INDEX($AD$28:$AO$51,HOUR(L98472)+1,N98472)&lt;&gt;"On",NOT(ISERROR(MATCH(DATE(M98472,N98472,DAY(L98472)),OFFSET($AD$15:$AD$22,0,M98472-$AD$14),0)))),"Off","On")</f>
        <v>On</v>
      </c>
    </row>
    <row r="98473" spans="12:16" x14ac:dyDescent="0.25">
      <c r="L98473" s="57">
        <v>48299.916666666664</v>
      </c>
      <c r="M98473" s="55">
        <f t="shared" si="4644"/>
        <v>2032</v>
      </c>
      <c r="N98473" s="55">
        <f t="shared" si="4645"/>
        <v>3</v>
      </c>
      <c r="O98473" s="55">
        <f t="shared" si="4646"/>
        <v>6</v>
      </c>
      <c r="P98473" s="54" t="str" cm="1">
        <f t="array" aca="1" ref="P98473" ca="1">IF(OR(O98473=1,O98473=7,INDEX($AD$28:$AO$51,HOUR(L98473)+1,N98473)&lt;&gt;"On",NOT(ISERROR(MATCH(DATE(M98473,N98473,DAY(L98473)),OFFSET($AD$15:$AD$22,0,M98473-$AD$14),0)))),"Off","On")</f>
        <v>Off</v>
      </c>
    </row>
    <row r="98474" spans="12:16" x14ac:dyDescent="0.25">
      <c r="L98474" s="57">
        <v>48299.958333333336</v>
      </c>
      <c r="M98474" s="55">
        <f t="shared" si="4644"/>
        <v>2032</v>
      </c>
      <c r="N98474" s="55">
        <f t="shared" si="4645"/>
        <v>3</v>
      </c>
      <c r="O98474" s="55">
        <f t="shared" si="4646"/>
        <v>6</v>
      </c>
      <c r="P98474" s="54" t="str" cm="1">
        <f t="array" aca="1" ref="P98474" ca="1">IF(OR(O98474=1,O98474=7,INDEX($AD$28:$AO$51,HOUR(L98474)+1,N98474)&lt;&gt;"On",NOT(ISERROR(MATCH(DATE(M98474,N98474,DAY(L98474)),OFFSET($AD$15:$AD$22,0,M98474-$AD$14),0)))),"Off","On")</f>
        <v>Off</v>
      </c>
    </row>
    <row r="98475" spans="12:16" x14ac:dyDescent="0.25">
      <c r="L98475" s="57">
        <v>48300</v>
      </c>
      <c r="M98475" s="55">
        <f t="shared" si="4644"/>
        <v>2032</v>
      </c>
      <c r="N98475" s="55">
        <f t="shared" si="4645"/>
        <v>3</v>
      </c>
      <c r="O98475" s="55">
        <f t="shared" si="4646"/>
        <v>7</v>
      </c>
      <c r="P98475" s="54" t="str" cm="1">
        <f t="array" aca="1" ref="P98475" ca="1">IF(OR(O98475=1,O98475=7,INDEX($AD$28:$AO$51,HOUR(L98475)+1,N98475)&lt;&gt;"On",NOT(ISERROR(MATCH(DATE(M98475,N98475,DAY(L98475)),OFFSET($AD$15:$AD$22,0,M98475-$AD$14),0)))),"Off","On")</f>
        <v>Off</v>
      </c>
    </row>
    <row r="98476" spans="12:16" x14ac:dyDescent="0.25">
      <c r="L98476" s="57">
        <v>48300.041666666664</v>
      </c>
      <c r="M98476" s="55">
        <f t="shared" si="4644"/>
        <v>2032</v>
      </c>
      <c r="N98476" s="55">
        <f t="shared" si="4645"/>
        <v>3</v>
      </c>
      <c r="O98476" s="55">
        <f t="shared" si="4646"/>
        <v>7</v>
      </c>
      <c r="P98476" s="54" t="str" cm="1">
        <f t="array" aca="1" ref="P98476" ca="1">IF(OR(O98476=1,O98476=7,INDEX($AD$28:$AO$51,HOUR(L98476)+1,N98476)&lt;&gt;"On",NOT(ISERROR(MATCH(DATE(M98476,N98476,DAY(L98476)),OFFSET($AD$15:$AD$22,0,M98476-$AD$14),0)))),"Off","On")</f>
        <v>Off</v>
      </c>
    </row>
    <row r="98477" spans="12:16" x14ac:dyDescent="0.25">
      <c r="L98477" s="57">
        <v>48300.083333333336</v>
      </c>
      <c r="M98477" s="55">
        <f t="shared" si="4644"/>
        <v>2032</v>
      </c>
      <c r="N98477" s="55">
        <f t="shared" si="4645"/>
        <v>3</v>
      </c>
      <c r="O98477" s="55">
        <f t="shared" si="4646"/>
        <v>7</v>
      </c>
      <c r="P98477" s="54" t="str" cm="1">
        <f t="array" aca="1" ref="P98477" ca="1">IF(OR(O98477=1,O98477=7,INDEX($AD$28:$AO$51,HOUR(L98477)+1,N98477)&lt;&gt;"On",NOT(ISERROR(MATCH(DATE(M98477,N98477,DAY(L98477)),OFFSET($AD$15:$AD$22,0,M98477-$AD$14),0)))),"Off","On")</f>
        <v>Off</v>
      </c>
    </row>
    <row r="98478" spans="12:16" x14ac:dyDescent="0.25">
      <c r="L98478" s="57">
        <v>48300.125</v>
      </c>
      <c r="M98478" s="55">
        <f t="shared" si="4644"/>
        <v>2032</v>
      </c>
      <c r="N98478" s="55">
        <f t="shared" si="4645"/>
        <v>3</v>
      </c>
      <c r="O98478" s="55">
        <f t="shared" si="4646"/>
        <v>7</v>
      </c>
      <c r="P98478" s="54" t="str" cm="1">
        <f t="array" aca="1" ref="P98478" ca="1">IF(OR(O98478=1,O98478=7,INDEX($AD$28:$AO$51,HOUR(L98478)+1,N98478)&lt;&gt;"On",NOT(ISERROR(MATCH(DATE(M98478,N98478,DAY(L98478)),OFFSET($AD$15:$AD$22,0,M98478-$AD$14),0)))),"Off","On")</f>
        <v>Off</v>
      </c>
    </row>
    <row r="98479" spans="12:16" x14ac:dyDescent="0.25">
      <c r="L98479" s="57">
        <v>48300.166666666664</v>
      </c>
      <c r="M98479" s="55">
        <f t="shared" si="4644"/>
        <v>2032</v>
      </c>
      <c r="N98479" s="55">
        <f t="shared" si="4645"/>
        <v>3</v>
      </c>
      <c r="O98479" s="55">
        <f t="shared" si="4646"/>
        <v>7</v>
      </c>
      <c r="P98479" s="54" t="str" cm="1">
        <f t="array" aca="1" ref="P98479" ca="1">IF(OR(O98479=1,O98479=7,INDEX($AD$28:$AO$51,HOUR(L98479)+1,N98479)&lt;&gt;"On",NOT(ISERROR(MATCH(DATE(M98479,N98479,DAY(L98479)),OFFSET($AD$15:$AD$22,0,M98479-$AD$14),0)))),"Off","On")</f>
        <v>Off</v>
      </c>
    </row>
    <row r="98480" spans="12:16" x14ac:dyDescent="0.25">
      <c r="L98480" s="57">
        <v>48300.208333333336</v>
      </c>
      <c r="M98480" s="55">
        <f t="shared" si="4644"/>
        <v>2032</v>
      </c>
      <c r="N98480" s="55">
        <f t="shared" si="4645"/>
        <v>3</v>
      </c>
      <c r="O98480" s="55">
        <f t="shared" si="4646"/>
        <v>7</v>
      </c>
      <c r="P98480" s="54" t="str" cm="1">
        <f t="array" aca="1" ref="P98480" ca="1">IF(OR(O98480=1,O98480=7,INDEX($AD$28:$AO$51,HOUR(L98480)+1,N98480)&lt;&gt;"On",NOT(ISERROR(MATCH(DATE(M98480,N98480,DAY(L98480)),OFFSET($AD$15:$AD$22,0,M98480-$AD$14),0)))),"Off","On")</f>
        <v>Off</v>
      </c>
    </row>
    <row r="98481" spans="12:16" x14ac:dyDescent="0.25">
      <c r="L98481" s="57">
        <v>48300.25</v>
      </c>
      <c r="M98481" s="55">
        <f t="shared" si="4644"/>
        <v>2032</v>
      </c>
      <c r="N98481" s="55">
        <f t="shared" si="4645"/>
        <v>3</v>
      </c>
      <c r="O98481" s="55">
        <f t="shared" si="4646"/>
        <v>7</v>
      </c>
      <c r="P98481" s="54" t="str" cm="1">
        <f t="array" aca="1" ref="P98481" ca="1">IF(OR(O98481=1,O98481=7,INDEX($AD$28:$AO$51,HOUR(L98481)+1,N98481)&lt;&gt;"On",NOT(ISERROR(MATCH(DATE(M98481,N98481,DAY(L98481)),OFFSET($AD$15:$AD$22,0,M98481-$AD$14),0)))),"Off","On")</f>
        <v>Off</v>
      </c>
    </row>
    <row r="98482" spans="12:16" x14ac:dyDescent="0.25">
      <c r="L98482" s="57">
        <v>48300.291666666664</v>
      </c>
      <c r="M98482" s="55">
        <f t="shared" si="4644"/>
        <v>2032</v>
      </c>
      <c r="N98482" s="55">
        <f t="shared" si="4645"/>
        <v>3</v>
      </c>
      <c r="O98482" s="55">
        <f t="shared" si="4646"/>
        <v>7</v>
      </c>
      <c r="P98482" s="54" t="str" cm="1">
        <f t="array" aca="1" ref="P98482" ca="1">IF(OR(O98482=1,O98482=7,INDEX($AD$28:$AO$51,HOUR(L98482)+1,N98482)&lt;&gt;"On",NOT(ISERROR(MATCH(DATE(M98482,N98482,DAY(L98482)),OFFSET($AD$15:$AD$22,0,M98482-$AD$14),0)))),"Off","On")</f>
        <v>Off</v>
      </c>
    </row>
    <row r="98483" spans="12:16" x14ac:dyDescent="0.25">
      <c r="L98483" s="57">
        <v>48300.333333333336</v>
      </c>
      <c r="M98483" s="55">
        <f t="shared" si="4644"/>
        <v>2032</v>
      </c>
      <c r="N98483" s="55">
        <f t="shared" si="4645"/>
        <v>3</v>
      </c>
      <c r="O98483" s="55">
        <f t="shared" si="4646"/>
        <v>7</v>
      </c>
      <c r="P98483" s="54" t="str" cm="1">
        <f t="array" aca="1" ref="P98483" ca="1">IF(OR(O98483=1,O98483=7,INDEX($AD$28:$AO$51,HOUR(L98483)+1,N98483)&lt;&gt;"On",NOT(ISERROR(MATCH(DATE(M98483,N98483,DAY(L98483)),OFFSET($AD$15:$AD$22,0,M98483-$AD$14),0)))),"Off","On")</f>
        <v>Off</v>
      </c>
    </row>
    <row r="98484" spans="12:16" x14ac:dyDescent="0.25">
      <c r="L98484" s="57">
        <v>48300.375</v>
      </c>
      <c r="M98484" s="55">
        <f t="shared" si="4644"/>
        <v>2032</v>
      </c>
      <c r="N98484" s="55">
        <f t="shared" si="4645"/>
        <v>3</v>
      </c>
      <c r="O98484" s="55">
        <f t="shared" si="4646"/>
        <v>7</v>
      </c>
      <c r="P98484" s="54" t="str" cm="1">
        <f t="array" aca="1" ref="P98484" ca="1">IF(OR(O98484=1,O98484=7,INDEX($AD$28:$AO$51,HOUR(L98484)+1,N98484)&lt;&gt;"On",NOT(ISERROR(MATCH(DATE(M98484,N98484,DAY(L98484)),OFFSET($AD$15:$AD$22,0,M98484-$AD$14),0)))),"Off","On")</f>
        <v>Off</v>
      </c>
    </row>
    <row r="98485" spans="12:16" x14ac:dyDescent="0.25">
      <c r="L98485" s="57">
        <v>48300.416666666664</v>
      </c>
      <c r="M98485" s="55">
        <f t="shared" si="4644"/>
        <v>2032</v>
      </c>
      <c r="N98485" s="55">
        <f t="shared" si="4645"/>
        <v>3</v>
      </c>
      <c r="O98485" s="55">
        <f t="shared" si="4646"/>
        <v>7</v>
      </c>
      <c r="P98485" s="54" t="str" cm="1">
        <f t="array" aca="1" ref="P98485" ca="1">IF(OR(O98485=1,O98485=7,INDEX($AD$28:$AO$51,HOUR(L98485)+1,N98485)&lt;&gt;"On",NOT(ISERROR(MATCH(DATE(M98485,N98485,DAY(L98485)),OFFSET($AD$15:$AD$22,0,M98485-$AD$14),0)))),"Off","On")</f>
        <v>Off</v>
      </c>
    </row>
    <row r="98486" spans="12:16" x14ac:dyDescent="0.25">
      <c r="L98486" s="57">
        <v>48300.458333333336</v>
      </c>
      <c r="M98486" s="55">
        <f t="shared" si="4644"/>
        <v>2032</v>
      </c>
      <c r="N98486" s="55">
        <f t="shared" si="4645"/>
        <v>3</v>
      </c>
      <c r="O98486" s="55">
        <f t="shared" si="4646"/>
        <v>7</v>
      </c>
      <c r="P98486" s="54" t="str" cm="1">
        <f t="array" aca="1" ref="P98486" ca="1">IF(OR(O98486=1,O98486=7,INDEX($AD$28:$AO$51,HOUR(L98486)+1,N98486)&lt;&gt;"On",NOT(ISERROR(MATCH(DATE(M98486,N98486,DAY(L98486)),OFFSET($AD$15:$AD$22,0,M98486-$AD$14),0)))),"Off","On")</f>
        <v>Off</v>
      </c>
    </row>
    <row r="98487" spans="12:16" x14ac:dyDescent="0.25">
      <c r="L98487" s="57">
        <v>48300.5</v>
      </c>
      <c r="M98487" s="55">
        <f t="shared" si="4644"/>
        <v>2032</v>
      </c>
      <c r="N98487" s="55">
        <f t="shared" si="4645"/>
        <v>3</v>
      </c>
      <c r="O98487" s="55">
        <f t="shared" si="4646"/>
        <v>7</v>
      </c>
      <c r="P98487" s="54" t="str" cm="1">
        <f t="array" aca="1" ref="P98487" ca="1">IF(OR(O98487=1,O98487=7,INDEX($AD$28:$AO$51,HOUR(L98487)+1,N98487)&lt;&gt;"On",NOT(ISERROR(MATCH(DATE(M98487,N98487,DAY(L98487)),OFFSET($AD$15:$AD$22,0,M98487-$AD$14),0)))),"Off","On")</f>
        <v>Off</v>
      </c>
    </row>
    <row r="98488" spans="12:16" x14ac:dyDescent="0.25">
      <c r="L98488" s="57">
        <v>48300.541666666664</v>
      </c>
      <c r="M98488" s="55">
        <f t="shared" si="4644"/>
        <v>2032</v>
      </c>
      <c r="N98488" s="55">
        <f t="shared" si="4645"/>
        <v>3</v>
      </c>
      <c r="O98488" s="55">
        <f t="shared" si="4646"/>
        <v>7</v>
      </c>
      <c r="P98488" s="54" t="str" cm="1">
        <f t="array" aca="1" ref="P98488" ca="1">IF(OR(O98488=1,O98488=7,INDEX($AD$28:$AO$51,HOUR(L98488)+1,N98488)&lt;&gt;"On",NOT(ISERROR(MATCH(DATE(M98488,N98488,DAY(L98488)),OFFSET($AD$15:$AD$22,0,M98488-$AD$14),0)))),"Off","On")</f>
        <v>Off</v>
      </c>
    </row>
    <row r="98489" spans="12:16" x14ac:dyDescent="0.25">
      <c r="L98489" s="57">
        <v>48300.583333333336</v>
      </c>
      <c r="M98489" s="55">
        <f t="shared" si="4644"/>
        <v>2032</v>
      </c>
      <c r="N98489" s="55">
        <f t="shared" si="4645"/>
        <v>3</v>
      </c>
      <c r="O98489" s="55">
        <f t="shared" si="4646"/>
        <v>7</v>
      </c>
      <c r="P98489" s="54" t="str" cm="1">
        <f t="array" aca="1" ref="P98489" ca="1">IF(OR(O98489=1,O98489=7,INDEX($AD$28:$AO$51,HOUR(L98489)+1,N98489)&lt;&gt;"On",NOT(ISERROR(MATCH(DATE(M98489,N98489,DAY(L98489)),OFFSET($AD$15:$AD$22,0,M98489-$AD$14),0)))),"Off","On")</f>
        <v>Off</v>
      </c>
    </row>
    <row r="98490" spans="12:16" x14ac:dyDescent="0.25">
      <c r="L98490" s="57">
        <v>48300.625</v>
      </c>
      <c r="M98490" s="55">
        <f t="shared" si="4644"/>
        <v>2032</v>
      </c>
      <c r="N98490" s="55">
        <f t="shared" si="4645"/>
        <v>3</v>
      </c>
      <c r="O98490" s="55">
        <f t="shared" si="4646"/>
        <v>7</v>
      </c>
      <c r="P98490" s="54" t="str" cm="1">
        <f t="array" aca="1" ref="P98490" ca="1">IF(OR(O98490=1,O98490=7,INDEX($AD$28:$AO$51,HOUR(L98490)+1,N98490)&lt;&gt;"On",NOT(ISERROR(MATCH(DATE(M98490,N98490,DAY(L98490)),OFFSET($AD$15:$AD$22,0,M98490-$AD$14),0)))),"Off","On")</f>
        <v>Off</v>
      </c>
    </row>
    <row r="98491" spans="12:16" x14ac:dyDescent="0.25">
      <c r="L98491" s="57">
        <v>48300.666666666664</v>
      </c>
      <c r="M98491" s="55">
        <f t="shared" si="4644"/>
        <v>2032</v>
      </c>
      <c r="N98491" s="55">
        <f t="shared" si="4645"/>
        <v>3</v>
      </c>
      <c r="O98491" s="55">
        <f t="shared" si="4646"/>
        <v>7</v>
      </c>
      <c r="P98491" s="54" t="str" cm="1">
        <f t="array" aca="1" ref="P98491" ca="1">IF(OR(O98491=1,O98491=7,INDEX($AD$28:$AO$51,HOUR(L98491)+1,N98491)&lt;&gt;"On",NOT(ISERROR(MATCH(DATE(M98491,N98491,DAY(L98491)),OFFSET($AD$15:$AD$22,0,M98491-$AD$14),0)))),"Off","On")</f>
        <v>Off</v>
      </c>
    </row>
    <row r="98492" spans="12:16" x14ac:dyDescent="0.25">
      <c r="L98492" s="57">
        <v>48300.708333333336</v>
      </c>
      <c r="M98492" s="55">
        <f t="shared" si="4644"/>
        <v>2032</v>
      </c>
      <c r="N98492" s="55">
        <f t="shared" si="4645"/>
        <v>3</v>
      </c>
      <c r="O98492" s="55">
        <f t="shared" si="4646"/>
        <v>7</v>
      </c>
      <c r="P98492" s="54" t="str" cm="1">
        <f t="array" aca="1" ref="P98492" ca="1">IF(OR(O98492=1,O98492=7,INDEX($AD$28:$AO$51,HOUR(L98492)+1,N98492)&lt;&gt;"On",NOT(ISERROR(MATCH(DATE(M98492,N98492,DAY(L98492)),OFFSET($AD$15:$AD$22,0,M98492-$AD$14),0)))),"Off","On")</f>
        <v>Off</v>
      </c>
    </row>
    <row r="98493" spans="12:16" x14ac:dyDescent="0.25">
      <c r="L98493" s="57">
        <v>48300.75</v>
      </c>
      <c r="M98493" s="55">
        <f t="shared" si="4644"/>
        <v>2032</v>
      </c>
      <c r="N98493" s="55">
        <f t="shared" si="4645"/>
        <v>3</v>
      </c>
      <c r="O98493" s="55">
        <f t="shared" si="4646"/>
        <v>7</v>
      </c>
      <c r="P98493" s="54" t="str" cm="1">
        <f t="array" aca="1" ref="P98493" ca="1">IF(OR(O98493=1,O98493=7,INDEX($AD$28:$AO$51,HOUR(L98493)+1,N98493)&lt;&gt;"On",NOT(ISERROR(MATCH(DATE(M98493,N98493,DAY(L98493)),OFFSET($AD$15:$AD$22,0,M98493-$AD$14),0)))),"Off","On")</f>
        <v>Off</v>
      </c>
    </row>
    <row r="98494" spans="12:16" x14ac:dyDescent="0.25">
      <c r="L98494" s="57">
        <v>48300.791666666664</v>
      </c>
      <c r="M98494" s="55">
        <f t="shared" si="4644"/>
        <v>2032</v>
      </c>
      <c r="N98494" s="55">
        <f t="shared" si="4645"/>
        <v>3</v>
      </c>
      <c r="O98494" s="55">
        <f t="shared" si="4646"/>
        <v>7</v>
      </c>
      <c r="P98494" s="54" t="str" cm="1">
        <f t="array" aca="1" ref="P98494" ca="1">IF(OR(O98494=1,O98494=7,INDEX($AD$28:$AO$51,HOUR(L98494)+1,N98494)&lt;&gt;"On",NOT(ISERROR(MATCH(DATE(M98494,N98494,DAY(L98494)),OFFSET($AD$15:$AD$22,0,M98494-$AD$14),0)))),"Off","On")</f>
        <v>Off</v>
      </c>
    </row>
    <row r="98495" spans="12:16" x14ac:dyDescent="0.25">
      <c r="L98495" s="57">
        <v>48300.833333333336</v>
      </c>
      <c r="M98495" s="55">
        <f t="shared" si="4644"/>
        <v>2032</v>
      </c>
      <c r="N98495" s="55">
        <f t="shared" si="4645"/>
        <v>3</v>
      </c>
      <c r="O98495" s="55">
        <f t="shared" si="4646"/>
        <v>7</v>
      </c>
      <c r="P98495" s="54" t="str" cm="1">
        <f t="array" aca="1" ref="P98495" ca="1">IF(OR(O98495=1,O98495=7,INDEX($AD$28:$AO$51,HOUR(L98495)+1,N98495)&lt;&gt;"On",NOT(ISERROR(MATCH(DATE(M98495,N98495,DAY(L98495)),OFFSET($AD$15:$AD$22,0,M98495-$AD$14),0)))),"Off","On")</f>
        <v>Off</v>
      </c>
    </row>
    <row r="98496" spans="12:16" x14ac:dyDescent="0.25">
      <c r="L98496" s="57">
        <v>48300.875</v>
      </c>
      <c r="M98496" s="55">
        <f t="shared" si="4644"/>
        <v>2032</v>
      </c>
      <c r="N98496" s="55">
        <f t="shared" si="4645"/>
        <v>3</v>
      </c>
      <c r="O98496" s="55">
        <f t="shared" si="4646"/>
        <v>7</v>
      </c>
      <c r="P98496" s="54" t="str" cm="1">
        <f t="array" aca="1" ref="P98496" ca="1">IF(OR(O98496=1,O98496=7,INDEX($AD$28:$AO$51,HOUR(L98496)+1,N98496)&lt;&gt;"On",NOT(ISERROR(MATCH(DATE(M98496,N98496,DAY(L98496)),OFFSET($AD$15:$AD$22,0,M98496-$AD$14),0)))),"Off","On")</f>
        <v>Off</v>
      </c>
    </row>
    <row r="98497" spans="12:16" x14ac:dyDescent="0.25">
      <c r="L98497" s="57">
        <v>48300.916666666664</v>
      </c>
      <c r="M98497" s="55">
        <f t="shared" si="4644"/>
        <v>2032</v>
      </c>
      <c r="N98497" s="55">
        <f t="shared" si="4645"/>
        <v>3</v>
      </c>
      <c r="O98497" s="55">
        <f t="shared" si="4646"/>
        <v>7</v>
      </c>
      <c r="P98497" s="54" t="str" cm="1">
        <f t="array" aca="1" ref="P98497" ca="1">IF(OR(O98497=1,O98497=7,INDEX($AD$28:$AO$51,HOUR(L98497)+1,N98497)&lt;&gt;"On",NOT(ISERROR(MATCH(DATE(M98497,N98497,DAY(L98497)),OFFSET($AD$15:$AD$22,0,M98497-$AD$14),0)))),"Off","On")</f>
        <v>Off</v>
      </c>
    </row>
    <row r="98498" spans="12:16" x14ac:dyDescent="0.25">
      <c r="L98498" s="57">
        <v>48300.958333333336</v>
      </c>
      <c r="M98498" s="55">
        <f t="shared" si="4644"/>
        <v>2032</v>
      </c>
      <c r="N98498" s="55">
        <f t="shared" si="4645"/>
        <v>3</v>
      </c>
      <c r="O98498" s="55">
        <f t="shared" si="4646"/>
        <v>7</v>
      </c>
      <c r="P98498" s="54" t="str" cm="1">
        <f t="array" aca="1" ref="P98498" ca="1">IF(OR(O98498=1,O98498=7,INDEX($AD$28:$AO$51,HOUR(L98498)+1,N98498)&lt;&gt;"On",NOT(ISERROR(MATCH(DATE(M98498,N98498,DAY(L98498)),OFFSET($AD$15:$AD$22,0,M98498-$AD$14),0)))),"Off","On")</f>
        <v>Off</v>
      </c>
    </row>
    <row r="98499" spans="12:16" x14ac:dyDescent="0.25">
      <c r="L98499" s="57">
        <v>48301</v>
      </c>
      <c r="M98499" s="55">
        <f t="shared" si="4644"/>
        <v>2032</v>
      </c>
      <c r="N98499" s="55">
        <f t="shared" si="4645"/>
        <v>3</v>
      </c>
      <c r="O98499" s="55">
        <f t="shared" si="4646"/>
        <v>1</v>
      </c>
      <c r="P98499" s="54" t="str" cm="1">
        <f t="array" aca="1" ref="P98499" ca="1">IF(OR(O98499=1,O98499=7,INDEX($AD$28:$AO$51,HOUR(L98499)+1,N98499)&lt;&gt;"On",NOT(ISERROR(MATCH(DATE(M98499,N98499,DAY(L98499)),OFFSET($AD$15:$AD$22,0,M98499-$AD$14),0)))),"Off","On")</f>
        <v>Off</v>
      </c>
    </row>
    <row r="98500" spans="12:16" x14ac:dyDescent="0.25">
      <c r="L98500" s="57">
        <v>48301.041666666664</v>
      </c>
      <c r="M98500" s="55">
        <f t="shared" si="4644"/>
        <v>2032</v>
      </c>
      <c r="N98500" s="55">
        <f t="shared" si="4645"/>
        <v>3</v>
      </c>
      <c r="O98500" s="55">
        <f t="shared" si="4646"/>
        <v>1</v>
      </c>
      <c r="P98500" s="54" t="str" cm="1">
        <f t="array" aca="1" ref="P98500" ca="1">IF(OR(O98500=1,O98500=7,INDEX($AD$28:$AO$51,HOUR(L98500)+1,N98500)&lt;&gt;"On",NOT(ISERROR(MATCH(DATE(M98500,N98500,DAY(L98500)),OFFSET($AD$15:$AD$22,0,M98500-$AD$14),0)))),"Off","On")</f>
        <v>Off</v>
      </c>
    </row>
    <row r="98501" spans="12:16" x14ac:dyDescent="0.25">
      <c r="L98501" s="57">
        <v>48301.083333333336</v>
      </c>
      <c r="M98501" s="55">
        <f t="shared" si="4644"/>
        <v>2032</v>
      </c>
      <c r="N98501" s="55">
        <f t="shared" si="4645"/>
        <v>3</v>
      </c>
      <c r="O98501" s="55">
        <f t="shared" si="4646"/>
        <v>1</v>
      </c>
      <c r="P98501" s="54" t="str" cm="1">
        <f t="array" aca="1" ref="P98501" ca="1">IF(OR(O98501=1,O98501=7,INDEX($AD$28:$AO$51,HOUR(L98501)+1,N98501)&lt;&gt;"On",NOT(ISERROR(MATCH(DATE(M98501,N98501,DAY(L98501)),OFFSET($AD$15:$AD$22,0,M98501-$AD$14),0)))),"Off","On")</f>
        <v>Off</v>
      </c>
    </row>
    <row r="98502" spans="12:16" x14ac:dyDescent="0.25">
      <c r="L98502" s="57">
        <v>48301.125</v>
      </c>
      <c r="M98502" s="55">
        <f t="shared" si="4644"/>
        <v>2032</v>
      </c>
      <c r="N98502" s="55">
        <f t="shared" si="4645"/>
        <v>3</v>
      </c>
      <c r="O98502" s="55">
        <f t="shared" si="4646"/>
        <v>1</v>
      </c>
      <c r="P98502" s="54" t="str" cm="1">
        <f t="array" aca="1" ref="P98502" ca="1">IF(OR(O98502=1,O98502=7,INDEX($AD$28:$AO$51,HOUR(L98502)+1,N98502)&lt;&gt;"On",NOT(ISERROR(MATCH(DATE(M98502,N98502,DAY(L98502)),OFFSET($AD$15:$AD$22,0,M98502-$AD$14),0)))),"Off","On")</f>
        <v>Off</v>
      </c>
    </row>
    <row r="98503" spans="12:16" x14ac:dyDescent="0.25">
      <c r="L98503" s="57">
        <v>48301.166666666664</v>
      </c>
      <c r="M98503" s="55">
        <f t="shared" si="4644"/>
        <v>2032</v>
      </c>
      <c r="N98503" s="55">
        <f t="shared" si="4645"/>
        <v>3</v>
      </c>
      <c r="O98503" s="55">
        <f t="shared" si="4646"/>
        <v>1</v>
      </c>
      <c r="P98503" s="54" t="str" cm="1">
        <f t="array" aca="1" ref="P98503" ca="1">IF(OR(O98503=1,O98503=7,INDEX($AD$28:$AO$51,HOUR(L98503)+1,N98503)&lt;&gt;"On",NOT(ISERROR(MATCH(DATE(M98503,N98503,DAY(L98503)),OFFSET($AD$15:$AD$22,0,M98503-$AD$14),0)))),"Off","On")</f>
        <v>Off</v>
      </c>
    </row>
    <row r="98504" spans="12:16" x14ac:dyDescent="0.25">
      <c r="L98504" s="57">
        <v>48301.208333333336</v>
      </c>
      <c r="M98504" s="55">
        <f t="shared" si="4644"/>
        <v>2032</v>
      </c>
      <c r="N98504" s="55">
        <f t="shared" si="4645"/>
        <v>3</v>
      </c>
      <c r="O98504" s="55">
        <f t="shared" si="4646"/>
        <v>1</v>
      </c>
      <c r="P98504" s="54" t="str" cm="1">
        <f t="array" aca="1" ref="P98504" ca="1">IF(OR(O98504=1,O98504=7,INDEX($AD$28:$AO$51,HOUR(L98504)+1,N98504)&lt;&gt;"On",NOT(ISERROR(MATCH(DATE(M98504,N98504,DAY(L98504)),OFFSET($AD$15:$AD$22,0,M98504-$AD$14),0)))),"Off","On")</f>
        <v>Off</v>
      </c>
    </row>
    <row r="98505" spans="12:16" x14ac:dyDescent="0.25">
      <c r="L98505" s="57">
        <v>48301.25</v>
      </c>
      <c r="M98505" s="55">
        <f t="shared" si="4644"/>
        <v>2032</v>
      </c>
      <c r="N98505" s="55">
        <f t="shared" si="4645"/>
        <v>3</v>
      </c>
      <c r="O98505" s="55">
        <f t="shared" si="4646"/>
        <v>1</v>
      </c>
      <c r="P98505" s="54" t="str" cm="1">
        <f t="array" aca="1" ref="P98505" ca="1">IF(OR(O98505=1,O98505=7,INDEX($AD$28:$AO$51,HOUR(L98505)+1,N98505)&lt;&gt;"On",NOT(ISERROR(MATCH(DATE(M98505,N98505,DAY(L98505)),OFFSET($AD$15:$AD$22,0,M98505-$AD$14),0)))),"Off","On")</f>
        <v>Off</v>
      </c>
    </row>
    <row r="98506" spans="12:16" x14ac:dyDescent="0.25">
      <c r="L98506" s="57">
        <v>48301.291666666664</v>
      </c>
      <c r="M98506" s="55">
        <f t="shared" si="4644"/>
        <v>2032</v>
      </c>
      <c r="N98506" s="55">
        <f t="shared" si="4645"/>
        <v>3</v>
      </c>
      <c r="O98506" s="55">
        <f t="shared" si="4646"/>
        <v>1</v>
      </c>
      <c r="P98506" s="54" t="str" cm="1">
        <f t="array" aca="1" ref="P98506" ca="1">IF(OR(O98506=1,O98506=7,INDEX($AD$28:$AO$51,HOUR(L98506)+1,N98506)&lt;&gt;"On",NOT(ISERROR(MATCH(DATE(M98506,N98506,DAY(L98506)),OFFSET($AD$15:$AD$22,0,M98506-$AD$14),0)))),"Off","On")</f>
        <v>Off</v>
      </c>
    </row>
    <row r="98507" spans="12:16" x14ac:dyDescent="0.25">
      <c r="L98507" s="57">
        <v>48301.333333333336</v>
      </c>
      <c r="M98507" s="55">
        <f t="shared" si="4644"/>
        <v>2032</v>
      </c>
      <c r="N98507" s="55">
        <f t="shared" si="4645"/>
        <v>3</v>
      </c>
      <c r="O98507" s="55">
        <f t="shared" si="4646"/>
        <v>1</v>
      </c>
      <c r="P98507" s="54" t="str" cm="1">
        <f t="array" aca="1" ref="P98507" ca="1">IF(OR(O98507=1,O98507=7,INDEX($AD$28:$AO$51,HOUR(L98507)+1,N98507)&lt;&gt;"On",NOT(ISERROR(MATCH(DATE(M98507,N98507,DAY(L98507)),OFFSET($AD$15:$AD$22,0,M98507-$AD$14),0)))),"Off","On")</f>
        <v>Off</v>
      </c>
    </row>
    <row r="98508" spans="12:16" x14ac:dyDescent="0.25">
      <c r="L98508" s="57">
        <v>48301.375</v>
      </c>
      <c r="M98508" s="55">
        <f t="shared" ref="M98508:M98571" si="4647">YEAR(L98508)</f>
        <v>2032</v>
      </c>
      <c r="N98508" s="55">
        <f t="shared" ref="N98508:N98571" si="4648">MONTH(L98508)</f>
        <v>3</v>
      </c>
      <c r="O98508" s="55">
        <f t="shared" ref="O98508:O98571" si="4649">WEEKDAY(L98508)</f>
        <v>1</v>
      </c>
      <c r="P98508" s="54" t="str" cm="1">
        <f t="array" aca="1" ref="P98508" ca="1">IF(OR(O98508=1,O98508=7,INDEX($AD$28:$AO$51,HOUR(L98508)+1,N98508)&lt;&gt;"On",NOT(ISERROR(MATCH(DATE(M98508,N98508,DAY(L98508)),OFFSET($AD$15:$AD$22,0,M98508-$AD$14),0)))),"Off","On")</f>
        <v>Off</v>
      </c>
    </row>
    <row r="98509" spans="12:16" x14ac:dyDescent="0.25">
      <c r="L98509" s="57">
        <v>48301.416666666664</v>
      </c>
      <c r="M98509" s="55">
        <f t="shared" si="4647"/>
        <v>2032</v>
      </c>
      <c r="N98509" s="55">
        <f t="shared" si="4648"/>
        <v>3</v>
      </c>
      <c r="O98509" s="55">
        <f t="shared" si="4649"/>
        <v>1</v>
      </c>
      <c r="P98509" s="54" t="str" cm="1">
        <f t="array" aca="1" ref="P98509" ca="1">IF(OR(O98509=1,O98509=7,INDEX($AD$28:$AO$51,HOUR(L98509)+1,N98509)&lt;&gt;"On",NOT(ISERROR(MATCH(DATE(M98509,N98509,DAY(L98509)),OFFSET($AD$15:$AD$22,0,M98509-$AD$14),0)))),"Off","On")</f>
        <v>Off</v>
      </c>
    </row>
    <row r="98510" spans="12:16" x14ac:dyDescent="0.25">
      <c r="L98510" s="57">
        <v>48301.458333333336</v>
      </c>
      <c r="M98510" s="55">
        <f t="shared" si="4647"/>
        <v>2032</v>
      </c>
      <c r="N98510" s="55">
        <f t="shared" si="4648"/>
        <v>3</v>
      </c>
      <c r="O98510" s="55">
        <f t="shared" si="4649"/>
        <v>1</v>
      </c>
      <c r="P98510" s="54" t="str" cm="1">
        <f t="array" aca="1" ref="P98510" ca="1">IF(OR(O98510=1,O98510=7,INDEX($AD$28:$AO$51,HOUR(L98510)+1,N98510)&lt;&gt;"On",NOT(ISERROR(MATCH(DATE(M98510,N98510,DAY(L98510)),OFFSET($AD$15:$AD$22,0,M98510-$AD$14),0)))),"Off","On")</f>
        <v>Off</v>
      </c>
    </row>
    <row r="98511" spans="12:16" x14ac:dyDescent="0.25">
      <c r="L98511" s="57">
        <v>48301.5</v>
      </c>
      <c r="M98511" s="55">
        <f t="shared" si="4647"/>
        <v>2032</v>
      </c>
      <c r="N98511" s="55">
        <f t="shared" si="4648"/>
        <v>3</v>
      </c>
      <c r="O98511" s="55">
        <f t="shared" si="4649"/>
        <v>1</v>
      </c>
      <c r="P98511" s="54" t="str" cm="1">
        <f t="array" aca="1" ref="P98511" ca="1">IF(OR(O98511=1,O98511=7,INDEX($AD$28:$AO$51,HOUR(L98511)+1,N98511)&lt;&gt;"On",NOT(ISERROR(MATCH(DATE(M98511,N98511,DAY(L98511)),OFFSET($AD$15:$AD$22,0,M98511-$AD$14),0)))),"Off","On")</f>
        <v>Off</v>
      </c>
    </row>
    <row r="98512" spans="12:16" x14ac:dyDescent="0.25">
      <c r="L98512" s="57">
        <v>48301.541666666664</v>
      </c>
      <c r="M98512" s="55">
        <f t="shared" si="4647"/>
        <v>2032</v>
      </c>
      <c r="N98512" s="55">
        <f t="shared" si="4648"/>
        <v>3</v>
      </c>
      <c r="O98512" s="55">
        <f t="shared" si="4649"/>
        <v>1</v>
      </c>
      <c r="P98512" s="54" t="str" cm="1">
        <f t="array" aca="1" ref="P98512" ca="1">IF(OR(O98512=1,O98512=7,INDEX($AD$28:$AO$51,HOUR(L98512)+1,N98512)&lt;&gt;"On",NOT(ISERROR(MATCH(DATE(M98512,N98512,DAY(L98512)),OFFSET($AD$15:$AD$22,0,M98512-$AD$14),0)))),"Off","On")</f>
        <v>Off</v>
      </c>
    </row>
    <row r="98513" spans="12:16" x14ac:dyDescent="0.25">
      <c r="L98513" s="57">
        <v>48301.583333333336</v>
      </c>
      <c r="M98513" s="55">
        <f t="shared" si="4647"/>
        <v>2032</v>
      </c>
      <c r="N98513" s="55">
        <f t="shared" si="4648"/>
        <v>3</v>
      </c>
      <c r="O98513" s="55">
        <f t="shared" si="4649"/>
        <v>1</v>
      </c>
      <c r="P98513" s="54" t="str" cm="1">
        <f t="array" aca="1" ref="P98513" ca="1">IF(OR(O98513=1,O98513=7,INDEX($AD$28:$AO$51,HOUR(L98513)+1,N98513)&lt;&gt;"On",NOT(ISERROR(MATCH(DATE(M98513,N98513,DAY(L98513)),OFFSET($AD$15:$AD$22,0,M98513-$AD$14),0)))),"Off","On")</f>
        <v>Off</v>
      </c>
    </row>
    <row r="98514" spans="12:16" x14ac:dyDescent="0.25">
      <c r="L98514" s="57">
        <v>48301.625</v>
      </c>
      <c r="M98514" s="55">
        <f t="shared" si="4647"/>
        <v>2032</v>
      </c>
      <c r="N98514" s="55">
        <f t="shared" si="4648"/>
        <v>3</v>
      </c>
      <c r="O98514" s="55">
        <f t="shared" si="4649"/>
        <v>1</v>
      </c>
      <c r="P98514" s="54" t="str" cm="1">
        <f t="array" aca="1" ref="P98514" ca="1">IF(OR(O98514=1,O98514=7,INDEX($AD$28:$AO$51,HOUR(L98514)+1,N98514)&lt;&gt;"On",NOT(ISERROR(MATCH(DATE(M98514,N98514,DAY(L98514)),OFFSET($AD$15:$AD$22,0,M98514-$AD$14),0)))),"Off","On")</f>
        <v>Off</v>
      </c>
    </row>
    <row r="98515" spans="12:16" x14ac:dyDescent="0.25">
      <c r="L98515" s="57">
        <v>48301.666666666664</v>
      </c>
      <c r="M98515" s="55">
        <f t="shared" si="4647"/>
        <v>2032</v>
      </c>
      <c r="N98515" s="55">
        <f t="shared" si="4648"/>
        <v>3</v>
      </c>
      <c r="O98515" s="55">
        <f t="shared" si="4649"/>
        <v>1</v>
      </c>
      <c r="P98515" s="54" t="str" cm="1">
        <f t="array" aca="1" ref="P98515" ca="1">IF(OR(O98515=1,O98515=7,INDEX($AD$28:$AO$51,HOUR(L98515)+1,N98515)&lt;&gt;"On",NOT(ISERROR(MATCH(DATE(M98515,N98515,DAY(L98515)),OFFSET($AD$15:$AD$22,0,M98515-$AD$14),0)))),"Off","On")</f>
        <v>Off</v>
      </c>
    </row>
    <row r="98516" spans="12:16" x14ac:dyDescent="0.25">
      <c r="L98516" s="57">
        <v>48301.708333333336</v>
      </c>
      <c r="M98516" s="55">
        <f t="shared" si="4647"/>
        <v>2032</v>
      </c>
      <c r="N98516" s="55">
        <f t="shared" si="4648"/>
        <v>3</v>
      </c>
      <c r="O98516" s="55">
        <f t="shared" si="4649"/>
        <v>1</v>
      </c>
      <c r="P98516" s="54" t="str" cm="1">
        <f t="array" aca="1" ref="P98516" ca="1">IF(OR(O98516=1,O98516=7,INDEX($AD$28:$AO$51,HOUR(L98516)+1,N98516)&lt;&gt;"On",NOT(ISERROR(MATCH(DATE(M98516,N98516,DAY(L98516)),OFFSET($AD$15:$AD$22,0,M98516-$AD$14),0)))),"Off","On")</f>
        <v>Off</v>
      </c>
    </row>
    <row r="98517" spans="12:16" x14ac:dyDescent="0.25">
      <c r="L98517" s="57">
        <v>48301.75</v>
      </c>
      <c r="M98517" s="55">
        <f t="shared" si="4647"/>
        <v>2032</v>
      </c>
      <c r="N98517" s="55">
        <f t="shared" si="4648"/>
        <v>3</v>
      </c>
      <c r="O98517" s="55">
        <f t="shared" si="4649"/>
        <v>1</v>
      </c>
      <c r="P98517" s="54" t="str" cm="1">
        <f t="array" aca="1" ref="P98517" ca="1">IF(OR(O98517=1,O98517=7,INDEX($AD$28:$AO$51,HOUR(L98517)+1,N98517)&lt;&gt;"On",NOT(ISERROR(MATCH(DATE(M98517,N98517,DAY(L98517)),OFFSET($AD$15:$AD$22,0,M98517-$AD$14),0)))),"Off","On")</f>
        <v>Off</v>
      </c>
    </row>
    <row r="98518" spans="12:16" x14ac:dyDescent="0.25">
      <c r="L98518" s="57">
        <v>48301.791666666664</v>
      </c>
      <c r="M98518" s="55">
        <f t="shared" si="4647"/>
        <v>2032</v>
      </c>
      <c r="N98518" s="55">
        <f t="shared" si="4648"/>
        <v>3</v>
      </c>
      <c r="O98518" s="55">
        <f t="shared" si="4649"/>
        <v>1</v>
      </c>
      <c r="P98518" s="54" t="str" cm="1">
        <f t="array" aca="1" ref="P98518" ca="1">IF(OR(O98518=1,O98518=7,INDEX($AD$28:$AO$51,HOUR(L98518)+1,N98518)&lt;&gt;"On",NOT(ISERROR(MATCH(DATE(M98518,N98518,DAY(L98518)),OFFSET($AD$15:$AD$22,0,M98518-$AD$14),0)))),"Off","On")</f>
        <v>Off</v>
      </c>
    </row>
    <row r="98519" spans="12:16" x14ac:dyDescent="0.25">
      <c r="L98519" s="57">
        <v>48301.833333333336</v>
      </c>
      <c r="M98519" s="55">
        <f t="shared" si="4647"/>
        <v>2032</v>
      </c>
      <c r="N98519" s="55">
        <f t="shared" si="4648"/>
        <v>3</v>
      </c>
      <c r="O98519" s="55">
        <f t="shared" si="4649"/>
        <v>1</v>
      </c>
      <c r="P98519" s="54" t="str" cm="1">
        <f t="array" aca="1" ref="P98519" ca="1">IF(OR(O98519=1,O98519=7,INDEX($AD$28:$AO$51,HOUR(L98519)+1,N98519)&lt;&gt;"On",NOT(ISERROR(MATCH(DATE(M98519,N98519,DAY(L98519)),OFFSET($AD$15:$AD$22,0,M98519-$AD$14),0)))),"Off","On")</f>
        <v>Off</v>
      </c>
    </row>
    <row r="98520" spans="12:16" x14ac:dyDescent="0.25">
      <c r="L98520" s="57">
        <v>48301.875</v>
      </c>
      <c r="M98520" s="55">
        <f t="shared" si="4647"/>
        <v>2032</v>
      </c>
      <c r="N98520" s="55">
        <f t="shared" si="4648"/>
        <v>3</v>
      </c>
      <c r="O98520" s="55">
        <f t="shared" si="4649"/>
        <v>1</v>
      </c>
      <c r="P98520" s="54" t="str" cm="1">
        <f t="array" aca="1" ref="P98520" ca="1">IF(OR(O98520=1,O98520=7,INDEX($AD$28:$AO$51,HOUR(L98520)+1,N98520)&lt;&gt;"On",NOT(ISERROR(MATCH(DATE(M98520,N98520,DAY(L98520)),OFFSET($AD$15:$AD$22,0,M98520-$AD$14),0)))),"Off","On")</f>
        <v>Off</v>
      </c>
    </row>
    <row r="98521" spans="12:16" x14ac:dyDescent="0.25">
      <c r="L98521" s="57">
        <v>48301.916666666664</v>
      </c>
      <c r="M98521" s="55">
        <f t="shared" si="4647"/>
        <v>2032</v>
      </c>
      <c r="N98521" s="55">
        <f t="shared" si="4648"/>
        <v>3</v>
      </c>
      <c r="O98521" s="55">
        <f t="shared" si="4649"/>
        <v>1</v>
      </c>
      <c r="P98521" s="54" t="str" cm="1">
        <f t="array" aca="1" ref="P98521" ca="1">IF(OR(O98521=1,O98521=7,INDEX($AD$28:$AO$51,HOUR(L98521)+1,N98521)&lt;&gt;"On",NOT(ISERROR(MATCH(DATE(M98521,N98521,DAY(L98521)),OFFSET($AD$15:$AD$22,0,M98521-$AD$14),0)))),"Off","On")</f>
        <v>Off</v>
      </c>
    </row>
    <row r="98522" spans="12:16" x14ac:dyDescent="0.25">
      <c r="L98522" s="57">
        <v>48301.958333333336</v>
      </c>
      <c r="M98522" s="55">
        <f t="shared" si="4647"/>
        <v>2032</v>
      </c>
      <c r="N98522" s="55">
        <f t="shared" si="4648"/>
        <v>3</v>
      </c>
      <c r="O98522" s="55">
        <f t="shared" si="4649"/>
        <v>1</v>
      </c>
      <c r="P98522" s="54" t="str" cm="1">
        <f t="array" aca="1" ref="P98522" ca="1">IF(OR(O98522=1,O98522=7,INDEX($AD$28:$AO$51,HOUR(L98522)+1,N98522)&lt;&gt;"On",NOT(ISERROR(MATCH(DATE(M98522,N98522,DAY(L98522)),OFFSET($AD$15:$AD$22,0,M98522-$AD$14),0)))),"Off","On")</f>
        <v>Off</v>
      </c>
    </row>
    <row r="98523" spans="12:16" x14ac:dyDescent="0.25">
      <c r="L98523" s="57">
        <v>48302</v>
      </c>
      <c r="M98523" s="55">
        <f t="shared" si="4647"/>
        <v>2032</v>
      </c>
      <c r="N98523" s="55">
        <f t="shared" si="4648"/>
        <v>3</v>
      </c>
      <c r="O98523" s="55">
        <f t="shared" si="4649"/>
        <v>2</v>
      </c>
      <c r="P98523" s="54" t="str" cm="1">
        <f t="array" aca="1" ref="P98523" ca="1">IF(OR(O98523=1,O98523=7,INDEX($AD$28:$AO$51,HOUR(L98523)+1,N98523)&lt;&gt;"On",NOT(ISERROR(MATCH(DATE(M98523,N98523,DAY(L98523)),OFFSET($AD$15:$AD$22,0,M98523-$AD$14),0)))),"Off","On")</f>
        <v>Off</v>
      </c>
    </row>
    <row r="98524" spans="12:16" x14ac:dyDescent="0.25">
      <c r="L98524" s="57">
        <v>48302.041666666664</v>
      </c>
      <c r="M98524" s="55">
        <f t="shared" si="4647"/>
        <v>2032</v>
      </c>
      <c r="N98524" s="55">
        <f t="shared" si="4648"/>
        <v>3</v>
      </c>
      <c r="O98524" s="55">
        <f t="shared" si="4649"/>
        <v>2</v>
      </c>
      <c r="P98524" s="54" t="str" cm="1">
        <f t="array" aca="1" ref="P98524" ca="1">IF(OR(O98524=1,O98524=7,INDEX($AD$28:$AO$51,HOUR(L98524)+1,N98524)&lt;&gt;"On",NOT(ISERROR(MATCH(DATE(M98524,N98524,DAY(L98524)),OFFSET($AD$15:$AD$22,0,M98524-$AD$14),0)))),"Off","On")</f>
        <v>Off</v>
      </c>
    </row>
    <row r="98525" spans="12:16" x14ac:dyDescent="0.25">
      <c r="L98525" s="57">
        <v>48302.083333333336</v>
      </c>
      <c r="M98525" s="55">
        <f t="shared" si="4647"/>
        <v>2032</v>
      </c>
      <c r="N98525" s="55">
        <f t="shared" si="4648"/>
        <v>3</v>
      </c>
      <c r="O98525" s="55">
        <f t="shared" si="4649"/>
        <v>2</v>
      </c>
      <c r="P98525" s="54" t="str" cm="1">
        <f t="array" aca="1" ref="P98525" ca="1">IF(OR(O98525=1,O98525=7,INDEX($AD$28:$AO$51,HOUR(L98525)+1,N98525)&lt;&gt;"On",NOT(ISERROR(MATCH(DATE(M98525,N98525,DAY(L98525)),OFFSET($AD$15:$AD$22,0,M98525-$AD$14),0)))),"Off","On")</f>
        <v>Off</v>
      </c>
    </row>
    <row r="98526" spans="12:16" x14ac:dyDescent="0.25">
      <c r="L98526" s="57">
        <v>48302.125</v>
      </c>
      <c r="M98526" s="55">
        <f t="shared" si="4647"/>
        <v>2032</v>
      </c>
      <c r="N98526" s="55">
        <f t="shared" si="4648"/>
        <v>3</v>
      </c>
      <c r="O98526" s="55">
        <f t="shared" si="4649"/>
        <v>2</v>
      </c>
      <c r="P98526" s="54" t="str" cm="1">
        <f t="array" aca="1" ref="P98526" ca="1">IF(OR(O98526=1,O98526=7,INDEX($AD$28:$AO$51,HOUR(L98526)+1,N98526)&lt;&gt;"On",NOT(ISERROR(MATCH(DATE(M98526,N98526,DAY(L98526)),OFFSET($AD$15:$AD$22,0,M98526-$AD$14),0)))),"Off","On")</f>
        <v>Off</v>
      </c>
    </row>
    <row r="98527" spans="12:16" x14ac:dyDescent="0.25">
      <c r="L98527" s="57">
        <v>48302.166666666664</v>
      </c>
      <c r="M98527" s="55">
        <f t="shared" si="4647"/>
        <v>2032</v>
      </c>
      <c r="N98527" s="55">
        <f t="shared" si="4648"/>
        <v>3</v>
      </c>
      <c r="O98527" s="55">
        <f t="shared" si="4649"/>
        <v>2</v>
      </c>
      <c r="P98527" s="54" t="str" cm="1">
        <f t="array" aca="1" ref="P98527" ca="1">IF(OR(O98527=1,O98527=7,INDEX($AD$28:$AO$51,HOUR(L98527)+1,N98527)&lt;&gt;"On",NOT(ISERROR(MATCH(DATE(M98527,N98527,DAY(L98527)),OFFSET($AD$15:$AD$22,0,M98527-$AD$14),0)))),"Off","On")</f>
        <v>Off</v>
      </c>
    </row>
    <row r="98528" spans="12:16" x14ac:dyDescent="0.25">
      <c r="L98528" s="57">
        <v>48302.208333333336</v>
      </c>
      <c r="M98528" s="55">
        <f t="shared" si="4647"/>
        <v>2032</v>
      </c>
      <c r="N98528" s="55">
        <f t="shared" si="4648"/>
        <v>3</v>
      </c>
      <c r="O98528" s="55">
        <f t="shared" si="4649"/>
        <v>2</v>
      </c>
      <c r="P98528" s="54" t="str" cm="1">
        <f t="array" aca="1" ref="P98528" ca="1">IF(OR(O98528=1,O98528=7,INDEX($AD$28:$AO$51,HOUR(L98528)+1,N98528)&lt;&gt;"On",NOT(ISERROR(MATCH(DATE(M98528,N98528,DAY(L98528)),OFFSET($AD$15:$AD$22,0,M98528-$AD$14),0)))),"Off","On")</f>
        <v>Off</v>
      </c>
    </row>
    <row r="98529" spans="12:16" x14ac:dyDescent="0.25">
      <c r="L98529" s="57">
        <v>48302.25</v>
      </c>
      <c r="M98529" s="55">
        <f t="shared" si="4647"/>
        <v>2032</v>
      </c>
      <c r="N98529" s="55">
        <f t="shared" si="4648"/>
        <v>3</v>
      </c>
      <c r="O98529" s="55">
        <f t="shared" si="4649"/>
        <v>2</v>
      </c>
      <c r="P98529" s="54" t="str" cm="1">
        <f t="array" aca="1" ref="P98529" ca="1">IF(OR(O98529=1,O98529=7,INDEX($AD$28:$AO$51,HOUR(L98529)+1,N98529)&lt;&gt;"On",NOT(ISERROR(MATCH(DATE(M98529,N98529,DAY(L98529)),OFFSET($AD$15:$AD$22,0,M98529-$AD$14),0)))),"Off","On")</f>
        <v>On</v>
      </c>
    </row>
    <row r="98530" spans="12:16" x14ac:dyDescent="0.25">
      <c r="L98530" s="57">
        <v>48302.291666666664</v>
      </c>
      <c r="M98530" s="55">
        <f t="shared" si="4647"/>
        <v>2032</v>
      </c>
      <c r="N98530" s="55">
        <f t="shared" si="4648"/>
        <v>3</v>
      </c>
      <c r="O98530" s="55">
        <f t="shared" si="4649"/>
        <v>2</v>
      </c>
      <c r="P98530" s="54" t="str" cm="1">
        <f t="array" aca="1" ref="P98530" ca="1">IF(OR(O98530=1,O98530=7,INDEX($AD$28:$AO$51,HOUR(L98530)+1,N98530)&lt;&gt;"On",NOT(ISERROR(MATCH(DATE(M98530,N98530,DAY(L98530)),OFFSET($AD$15:$AD$22,0,M98530-$AD$14),0)))),"Off","On")</f>
        <v>On</v>
      </c>
    </row>
    <row r="98531" spans="12:16" x14ac:dyDescent="0.25">
      <c r="L98531" s="57">
        <v>48302.333333333336</v>
      </c>
      <c r="M98531" s="55">
        <f t="shared" si="4647"/>
        <v>2032</v>
      </c>
      <c r="N98531" s="55">
        <f t="shared" si="4648"/>
        <v>3</v>
      </c>
      <c r="O98531" s="55">
        <f t="shared" si="4649"/>
        <v>2</v>
      </c>
      <c r="P98531" s="54" t="str" cm="1">
        <f t="array" aca="1" ref="P98531" ca="1">IF(OR(O98531=1,O98531=7,INDEX($AD$28:$AO$51,HOUR(L98531)+1,N98531)&lt;&gt;"On",NOT(ISERROR(MATCH(DATE(M98531,N98531,DAY(L98531)),OFFSET($AD$15:$AD$22,0,M98531-$AD$14),0)))),"Off","On")</f>
        <v>On</v>
      </c>
    </row>
    <row r="98532" spans="12:16" x14ac:dyDescent="0.25">
      <c r="L98532" s="57">
        <v>48302.375</v>
      </c>
      <c r="M98532" s="55">
        <f t="shared" si="4647"/>
        <v>2032</v>
      </c>
      <c r="N98532" s="55">
        <f t="shared" si="4648"/>
        <v>3</v>
      </c>
      <c r="O98532" s="55">
        <f t="shared" si="4649"/>
        <v>2</v>
      </c>
      <c r="P98532" s="54" t="str" cm="1">
        <f t="array" aca="1" ref="P98532" ca="1">IF(OR(O98532=1,O98532=7,INDEX($AD$28:$AO$51,HOUR(L98532)+1,N98532)&lt;&gt;"On",NOT(ISERROR(MATCH(DATE(M98532,N98532,DAY(L98532)),OFFSET($AD$15:$AD$22,0,M98532-$AD$14),0)))),"Off","On")</f>
        <v>Off</v>
      </c>
    </row>
    <row r="98533" spans="12:16" x14ac:dyDescent="0.25">
      <c r="L98533" s="57">
        <v>48302.416666666664</v>
      </c>
      <c r="M98533" s="55">
        <f t="shared" si="4647"/>
        <v>2032</v>
      </c>
      <c r="N98533" s="55">
        <f t="shared" si="4648"/>
        <v>3</v>
      </c>
      <c r="O98533" s="55">
        <f t="shared" si="4649"/>
        <v>2</v>
      </c>
      <c r="P98533" s="54" t="str" cm="1">
        <f t="array" aca="1" ref="P98533" ca="1">IF(OR(O98533=1,O98533=7,INDEX($AD$28:$AO$51,HOUR(L98533)+1,N98533)&lt;&gt;"On",NOT(ISERROR(MATCH(DATE(M98533,N98533,DAY(L98533)),OFFSET($AD$15:$AD$22,0,M98533-$AD$14),0)))),"Off","On")</f>
        <v>Off</v>
      </c>
    </row>
    <row r="98534" spans="12:16" x14ac:dyDescent="0.25">
      <c r="L98534" s="57">
        <v>48302.458333333336</v>
      </c>
      <c r="M98534" s="55">
        <f t="shared" si="4647"/>
        <v>2032</v>
      </c>
      <c r="N98534" s="55">
        <f t="shared" si="4648"/>
        <v>3</v>
      </c>
      <c r="O98534" s="55">
        <f t="shared" si="4649"/>
        <v>2</v>
      </c>
      <c r="P98534" s="54" t="str" cm="1">
        <f t="array" aca="1" ref="P98534" ca="1">IF(OR(O98534=1,O98534=7,INDEX($AD$28:$AO$51,HOUR(L98534)+1,N98534)&lt;&gt;"On",NOT(ISERROR(MATCH(DATE(M98534,N98534,DAY(L98534)),OFFSET($AD$15:$AD$22,0,M98534-$AD$14),0)))),"Off","On")</f>
        <v>Off</v>
      </c>
    </row>
    <row r="98535" spans="12:16" x14ac:dyDescent="0.25">
      <c r="L98535" s="57">
        <v>48302.5</v>
      </c>
      <c r="M98535" s="55">
        <f t="shared" si="4647"/>
        <v>2032</v>
      </c>
      <c r="N98535" s="55">
        <f t="shared" si="4648"/>
        <v>3</v>
      </c>
      <c r="O98535" s="55">
        <f t="shared" si="4649"/>
        <v>2</v>
      </c>
      <c r="P98535" s="54" t="str" cm="1">
        <f t="array" aca="1" ref="P98535" ca="1">IF(OR(O98535=1,O98535=7,INDEX($AD$28:$AO$51,HOUR(L98535)+1,N98535)&lt;&gt;"On",NOT(ISERROR(MATCH(DATE(M98535,N98535,DAY(L98535)),OFFSET($AD$15:$AD$22,0,M98535-$AD$14),0)))),"Off","On")</f>
        <v>Off</v>
      </c>
    </row>
    <row r="98536" spans="12:16" x14ac:dyDescent="0.25">
      <c r="L98536" s="57">
        <v>48302.541666666664</v>
      </c>
      <c r="M98536" s="55">
        <f t="shared" si="4647"/>
        <v>2032</v>
      </c>
      <c r="N98536" s="55">
        <f t="shared" si="4648"/>
        <v>3</v>
      </c>
      <c r="O98536" s="55">
        <f t="shared" si="4649"/>
        <v>2</v>
      </c>
      <c r="P98536" s="54" t="str" cm="1">
        <f t="array" aca="1" ref="P98536" ca="1">IF(OR(O98536=1,O98536=7,INDEX($AD$28:$AO$51,HOUR(L98536)+1,N98536)&lt;&gt;"On",NOT(ISERROR(MATCH(DATE(M98536,N98536,DAY(L98536)),OFFSET($AD$15:$AD$22,0,M98536-$AD$14),0)))),"Off","On")</f>
        <v>Off</v>
      </c>
    </row>
    <row r="98537" spans="12:16" x14ac:dyDescent="0.25">
      <c r="L98537" s="57">
        <v>48302.583333333336</v>
      </c>
      <c r="M98537" s="55">
        <f t="shared" si="4647"/>
        <v>2032</v>
      </c>
      <c r="N98537" s="55">
        <f t="shared" si="4648"/>
        <v>3</v>
      </c>
      <c r="O98537" s="55">
        <f t="shared" si="4649"/>
        <v>2</v>
      </c>
      <c r="P98537" s="54" t="str" cm="1">
        <f t="array" aca="1" ref="P98537" ca="1">IF(OR(O98537=1,O98537=7,INDEX($AD$28:$AO$51,HOUR(L98537)+1,N98537)&lt;&gt;"On",NOT(ISERROR(MATCH(DATE(M98537,N98537,DAY(L98537)),OFFSET($AD$15:$AD$22,0,M98537-$AD$14),0)))),"Off","On")</f>
        <v>Off</v>
      </c>
    </row>
    <row r="98538" spans="12:16" x14ac:dyDescent="0.25">
      <c r="L98538" s="57">
        <v>48302.625</v>
      </c>
      <c r="M98538" s="55">
        <f t="shared" si="4647"/>
        <v>2032</v>
      </c>
      <c r="N98538" s="55">
        <f t="shared" si="4648"/>
        <v>3</v>
      </c>
      <c r="O98538" s="55">
        <f t="shared" si="4649"/>
        <v>2</v>
      </c>
      <c r="P98538" s="54" t="str" cm="1">
        <f t="array" aca="1" ref="P98538" ca="1">IF(OR(O98538=1,O98538=7,INDEX($AD$28:$AO$51,HOUR(L98538)+1,N98538)&lt;&gt;"On",NOT(ISERROR(MATCH(DATE(M98538,N98538,DAY(L98538)),OFFSET($AD$15:$AD$22,0,M98538-$AD$14),0)))),"Off","On")</f>
        <v>Off</v>
      </c>
    </row>
    <row r="98539" spans="12:16" x14ac:dyDescent="0.25">
      <c r="L98539" s="57">
        <v>48302.666666666664</v>
      </c>
      <c r="M98539" s="55">
        <f t="shared" si="4647"/>
        <v>2032</v>
      </c>
      <c r="N98539" s="55">
        <f t="shared" si="4648"/>
        <v>3</v>
      </c>
      <c r="O98539" s="55">
        <f t="shared" si="4649"/>
        <v>2</v>
      </c>
      <c r="P98539" s="54" t="str" cm="1">
        <f t="array" aca="1" ref="P98539" ca="1">IF(OR(O98539=1,O98539=7,INDEX($AD$28:$AO$51,HOUR(L98539)+1,N98539)&lt;&gt;"On",NOT(ISERROR(MATCH(DATE(M98539,N98539,DAY(L98539)),OFFSET($AD$15:$AD$22,0,M98539-$AD$14),0)))),"Off","On")</f>
        <v>Off</v>
      </c>
    </row>
    <row r="98540" spans="12:16" x14ac:dyDescent="0.25">
      <c r="L98540" s="57">
        <v>48302.708333333336</v>
      </c>
      <c r="M98540" s="55">
        <f t="shared" si="4647"/>
        <v>2032</v>
      </c>
      <c r="N98540" s="55">
        <f t="shared" si="4648"/>
        <v>3</v>
      </c>
      <c r="O98540" s="55">
        <f t="shared" si="4649"/>
        <v>2</v>
      </c>
      <c r="P98540" s="54" t="str" cm="1">
        <f t="array" aca="1" ref="P98540" ca="1">IF(OR(O98540=1,O98540=7,INDEX($AD$28:$AO$51,HOUR(L98540)+1,N98540)&lt;&gt;"On",NOT(ISERROR(MATCH(DATE(M98540,N98540,DAY(L98540)),OFFSET($AD$15:$AD$22,0,M98540-$AD$14),0)))),"Off","On")</f>
        <v>Off</v>
      </c>
    </row>
    <row r="98541" spans="12:16" x14ac:dyDescent="0.25">
      <c r="L98541" s="57">
        <v>48302.75</v>
      </c>
      <c r="M98541" s="55">
        <f t="shared" si="4647"/>
        <v>2032</v>
      </c>
      <c r="N98541" s="55">
        <f t="shared" si="4648"/>
        <v>3</v>
      </c>
      <c r="O98541" s="55">
        <f t="shared" si="4649"/>
        <v>2</v>
      </c>
      <c r="P98541" s="54" t="str" cm="1">
        <f t="array" aca="1" ref="P98541" ca="1">IF(OR(O98541=1,O98541=7,INDEX($AD$28:$AO$51,HOUR(L98541)+1,N98541)&lt;&gt;"On",NOT(ISERROR(MATCH(DATE(M98541,N98541,DAY(L98541)),OFFSET($AD$15:$AD$22,0,M98541-$AD$14),0)))),"Off","On")</f>
        <v>On</v>
      </c>
    </row>
    <row r="98542" spans="12:16" x14ac:dyDescent="0.25">
      <c r="L98542" s="57">
        <v>48302.791666666664</v>
      </c>
      <c r="M98542" s="55">
        <f t="shared" si="4647"/>
        <v>2032</v>
      </c>
      <c r="N98542" s="55">
        <f t="shared" si="4648"/>
        <v>3</v>
      </c>
      <c r="O98542" s="55">
        <f t="shared" si="4649"/>
        <v>2</v>
      </c>
      <c r="P98542" s="54" t="str" cm="1">
        <f t="array" aca="1" ref="P98542" ca="1">IF(OR(O98542=1,O98542=7,INDEX($AD$28:$AO$51,HOUR(L98542)+1,N98542)&lt;&gt;"On",NOT(ISERROR(MATCH(DATE(M98542,N98542,DAY(L98542)),OFFSET($AD$15:$AD$22,0,M98542-$AD$14),0)))),"Off","On")</f>
        <v>On</v>
      </c>
    </row>
    <row r="98543" spans="12:16" x14ac:dyDescent="0.25">
      <c r="L98543" s="57">
        <v>48302.833333333336</v>
      </c>
      <c r="M98543" s="55">
        <f t="shared" si="4647"/>
        <v>2032</v>
      </c>
      <c r="N98543" s="55">
        <f t="shared" si="4648"/>
        <v>3</v>
      </c>
      <c r="O98543" s="55">
        <f t="shared" si="4649"/>
        <v>2</v>
      </c>
      <c r="P98543" s="54" t="str" cm="1">
        <f t="array" aca="1" ref="P98543" ca="1">IF(OR(O98543=1,O98543=7,INDEX($AD$28:$AO$51,HOUR(L98543)+1,N98543)&lt;&gt;"On",NOT(ISERROR(MATCH(DATE(M98543,N98543,DAY(L98543)),OFFSET($AD$15:$AD$22,0,M98543-$AD$14),0)))),"Off","On")</f>
        <v>On</v>
      </c>
    </row>
    <row r="98544" spans="12:16" x14ac:dyDescent="0.25">
      <c r="L98544" s="57">
        <v>48302.875</v>
      </c>
      <c r="M98544" s="55">
        <f t="shared" si="4647"/>
        <v>2032</v>
      </c>
      <c r="N98544" s="55">
        <f t="shared" si="4648"/>
        <v>3</v>
      </c>
      <c r="O98544" s="55">
        <f t="shared" si="4649"/>
        <v>2</v>
      </c>
      <c r="P98544" s="54" t="str" cm="1">
        <f t="array" aca="1" ref="P98544" ca="1">IF(OR(O98544=1,O98544=7,INDEX($AD$28:$AO$51,HOUR(L98544)+1,N98544)&lt;&gt;"On",NOT(ISERROR(MATCH(DATE(M98544,N98544,DAY(L98544)),OFFSET($AD$15:$AD$22,0,M98544-$AD$14),0)))),"Off","On")</f>
        <v>On</v>
      </c>
    </row>
    <row r="98545" spans="12:16" x14ac:dyDescent="0.25">
      <c r="L98545" s="57">
        <v>48302.916666666664</v>
      </c>
      <c r="M98545" s="55">
        <f t="shared" si="4647"/>
        <v>2032</v>
      </c>
      <c r="N98545" s="55">
        <f t="shared" si="4648"/>
        <v>3</v>
      </c>
      <c r="O98545" s="55">
        <f t="shared" si="4649"/>
        <v>2</v>
      </c>
      <c r="P98545" s="54" t="str" cm="1">
        <f t="array" aca="1" ref="P98545" ca="1">IF(OR(O98545=1,O98545=7,INDEX($AD$28:$AO$51,HOUR(L98545)+1,N98545)&lt;&gt;"On",NOT(ISERROR(MATCH(DATE(M98545,N98545,DAY(L98545)),OFFSET($AD$15:$AD$22,0,M98545-$AD$14),0)))),"Off","On")</f>
        <v>Off</v>
      </c>
    </row>
    <row r="98546" spans="12:16" x14ac:dyDescent="0.25">
      <c r="L98546" s="57">
        <v>48302.958333333336</v>
      </c>
      <c r="M98546" s="55">
        <f t="shared" si="4647"/>
        <v>2032</v>
      </c>
      <c r="N98546" s="55">
        <f t="shared" si="4648"/>
        <v>3</v>
      </c>
      <c r="O98546" s="55">
        <f t="shared" si="4649"/>
        <v>2</v>
      </c>
      <c r="P98546" s="54" t="str" cm="1">
        <f t="array" aca="1" ref="P98546" ca="1">IF(OR(O98546=1,O98546=7,INDEX($AD$28:$AO$51,HOUR(L98546)+1,N98546)&lt;&gt;"On",NOT(ISERROR(MATCH(DATE(M98546,N98546,DAY(L98546)),OFFSET($AD$15:$AD$22,0,M98546-$AD$14),0)))),"Off","On")</f>
        <v>Off</v>
      </c>
    </row>
    <row r="98547" spans="12:16" x14ac:dyDescent="0.25">
      <c r="L98547" s="57">
        <v>48303</v>
      </c>
      <c r="M98547" s="55">
        <f t="shared" si="4647"/>
        <v>2032</v>
      </c>
      <c r="N98547" s="55">
        <f t="shared" si="4648"/>
        <v>3</v>
      </c>
      <c r="O98547" s="55">
        <f t="shared" si="4649"/>
        <v>3</v>
      </c>
      <c r="P98547" s="54" t="str" cm="1">
        <f t="array" aca="1" ref="P98547" ca="1">IF(OR(O98547=1,O98547=7,INDEX($AD$28:$AO$51,HOUR(L98547)+1,N98547)&lt;&gt;"On",NOT(ISERROR(MATCH(DATE(M98547,N98547,DAY(L98547)),OFFSET($AD$15:$AD$22,0,M98547-$AD$14),0)))),"Off","On")</f>
        <v>Off</v>
      </c>
    </row>
    <row r="98548" spans="12:16" x14ac:dyDescent="0.25">
      <c r="L98548" s="57">
        <v>48303.041666666664</v>
      </c>
      <c r="M98548" s="55">
        <f t="shared" si="4647"/>
        <v>2032</v>
      </c>
      <c r="N98548" s="55">
        <f t="shared" si="4648"/>
        <v>3</v>
      </c>
      <c r="O98548" s="55">
        <f t="shared" si="4649"/>
        <v>3</v>
      </c>
      <c r="P98548" s="54" t="str" cm="1">
        <f t="array" aca="1" ref="P98548" ca="1">IF(OR(O98548=1,O98548=7,INDEX($AD$28:$AO$51,HOUR(L98548)+1,N98548)&lt;&gt;"On",NOT(ISERROR(MATCH(DATE(M98548,N98548,DAY(L98548)),OFFSET($AD$15:$AD$22,0,M98548-$AD$14),0)))),"Off","On")</f>
        <v>Off</v>
      </c>
    </row>
    <row r="98549" spans="12:16" x14ac:dyDescent="0.25">
      <c r="L98549" s="57">
        <v>48303.083333333336</v>
      </c>
      <c r="M98549" s="55">
        <f t="shared" si="4647"/>
        <v>2032</v>
      </c>
      <c r="N98549" s="55">
        <f t="shared" si="4648"/>
        <v>3</v>
      </c>
      <c r="O98549" s="55">
        <f t="shared" si="4649"/>
        <v>3</v>
      </c>
      <c r="P98549" s="54" t="str" cm="1">
        <f t="array" aca="1" ref="P98549" ca="1">IF(OR(O98549=1,O98549=7,INDEX($AD$28:$AO$51,HOUR(L98549)+1,N98549)&lt;&gt;"On",NOT(ISERROR(MATCH(DATE(M98549,N98549,DAY(L98549)),OFFSET($AD$15:$AD$22,0,M98549-$AD$14),0)))),"Off","On")</f>
        <v>Off</v>
      </c>
    </row>
    <row r="98550" spans="12:16" x14ac:dyDescent="0.25">
      <c r="L98550" s="57">
        <v>48303.125</v>
      </c>
      <c r="M98550" s="55">
        <f t="shared" si="4647"/>
        <v>2032</v>
      </c>
      <c r="N98550" s="55">
        <f t="shared" si="4648"/>
        <v>3</v>
      </c>
      <c r="O98550" s="55">
        <f t="shared" si="4649"/>
        <v>3</v>
      </c>
      <c r="P98550" s="54" t="str" cm="1">
        <f t="array" aca="1" ref="P98550" ca="1">IF(OR(O98550=1,O98550=7,INDEX($AD$28:$AO$51,HOUR(L98550)+1,N98550)&lt;&gt;"On",NOT(ISERROR(MATCH(DATE(M98550,N98550,DAY(L98550)),OFFSET($AD$15:$AD$22,0,M98550-$AD$14),0)))),"Off","On")</f>
        <v>Off</v>
      </c>
    </row>
    <row r="98551" spans="12:16" x14ac:dyDescent="0.25">
      <c r="L98551" s="57">
        <v>48303.166666666664</v>
      </c>
      <c r="M98551" s="55">
        <f t="shared" si="4647"/>
        <v>2032</v>
      </c>
      <c r="N98551" s="55">
        <f t="shared" si="4648"/>
        <v>3</v>
      </c>
      <c r="O98551" s="55">
        <f t="shared" si="4649"/>
        <v>3</v>
      </c>
      <c r="P98551" s="54" t="str" cm="1">
        <f t="array" aca="1" ref="P98551" ca="1">IF(OR(O98551=1,O98551=7,INDEX($AD$28:$AO$51,HOUR(L98551)+1,N98551)&lt;&gt;"On",NOT(ISERROR(MATCH(DATE(M98551,N98551,DAY(L98551)),OFFSET($AD$15:$AD$22,0,M98551-$AD$14),0)))),"Off","On")</f>
        <v>Off</v>
      </c>
    </row>
    <row r="98552" spans="12:16" x14ac:dyDescent="0.25">
      <c r="L98552" s="57">
        <v>48303.208333333336</v>
      </c>
      <c r="M98552" s="55">
        <f t="shared" si="4647"/>
        <v>2032</v>
      </c>
      <c r="N98552" s="55">
        <f t="shared" si="4648"/>
        <v>3</v>
      </c>
      <c r="O98552" s="55">
        <f t="shared" si="4649"/>
        <v>3</v>
      </c>
      <c r="P98552" s="54" t="str" cm="1">
        <f t="array" aca="1" ref="P98552" ca="1">IF(OR(O98552=1,O98552=7,INDEX($AD$28:$AO$51,HOUR(L98552)+1,N98552)&lt;&gt;"On",NOT(ISERROR(MATCH(DATE(M98552,N98552,DAY(L98552)),OFFSET($AD$15:$AD$22,0,M98552-$AD$14),0)))),"Off","On")</f>
        <v>Off</v>
      </c>
    </row>
    <row r="98553" spans="12:16" x14ac:dyDescent="0.25">
      <c r="L98553" s="57">
        <v>48303.25</v>
      </c>
      <c r="M98553" s="55">
        <f t="shared" si="4647"/>
        <v>2032</v>
      </c>
      <c r="N98553" s="55">
        <f t="shared" si="4648"/>
        <v>3</v>
      </c>
      <c r="O98553" s="55">
        <f t="shared" si="4649"/>
        <v>3</v>
      </c>
      <c r="P98553" s="54" t="str" cm="1">
        <f t="array" aca="1" ref="P98553" ca="1">IF(OR(O98553=1,O98553=7,INDEX($AD$28:$AO$51,HOUR(L98553)+1,N98553)&lt;&gt;"On",NOT(ISERROR(MATCH(DATE(M98553,N98553,DAY(L98553)),OFFSET($AD$15:$AD$22,0,M98553-$AD$14),0)))),"Off","On")</f>
        <v>On</v>
      </c>
    </row>
    <row r="98554" spans="12:16" x14ac:dyDescent="0.25">
      <c r="L98554" s="57">
        <v>48303.291666666664</v>
      </c>
      <c r="M98554" s="55">
        <f t="shared" si="4647"/>
        <v>2032</v>
      </c>
      <c r="N98554" s="55">
        <f t="shared" si="4648"/>
        <v>3</v>
      </c>
      <c r="O98554" s="55">
        <f t="shared" si="4649"/>
        <v>3</v>
      </c>
      <c r="P98554" s="54" t="str" cm="1">
        <f t="array" aca="1" ref="P98554" ca="1">IF(OR(O98554=1,O98554=7,INDEX($AD$28:$AO$51,HOUR(L98554)+1,N98554)&lt;&gt;"On",NOT(ISERROR(MATCH(DATE(M98554,N98554,DAY(L98554)),OFFSET($AD$15:$AD$22,0,M98554-$AD$14),0)))),"Off","On")</f>
        <v>On</v>
      </c>
    </row>
    <row r="98555" spans="12:16" x14ac:dyDescent="0.25">
      <c r="L98555" s="57">
        <v>48303.333333333336</v>
      </c>
      <c r="M98555" s="55">
        <f t="shared" si="4647"/>
        <v>2032</v>
      </c>
      <c r="N98555" s="55">
        <f t="shared" si="4648"/>
        <v>3</v>
      </c>
      <c r="O98555" s="55">
        <f t="shared" si="4649"/>
        <v>3</v>
      </c>
      <c r="P98555" s="54" t="str" cm="1">
        <f t="array" aca="1" ref="P98555" ca="1">IF(OR(O98555=1,O98555=7,INDEX($AD$28:$AO$51,HOUR(L98555)+1,N98555)&lt;&gt;"On",NOT(ISERROR(MATCH(DATE(M98555,N98555,DAY(L98555)),OFFSET($AD$15:$AD$22,0,M98555-$AD$14),0)))),"Off","On")</f>
        <v>On</v>
      </c>
    </row>
    <row r="98556" spans="12:16" x14ac:dyDescent="0.25">
      <c r="L98556" s="57">
        <v>48303.375</v>
      </c>
      <c r="M98556" s="55">
        <f t="shared" si="4647"/>
        <v>2032</v>
      </c>
      <c r="N98556" s="55">
        <f t="shared" si="4648"/>
        <v>3</v>
      </c>
      <c r="O98556" s="55">
        <f t="shared" si="4649"/>
        <v>3</v>
      </c>
      <c r="P98556" s="54" t="str" cm="1">
        <f t="array" aca="1" ref="P98556" ca="1">IF(OR(O98556=1,O98556=7,INDEX($AD$28:$AO$51,HOUR(L98556)+1,N98556)&lt;&gt;"On",NOT(ISERROR(MATCH(DATE(M98556,N98556,DAY(L98556)),OFFSET($AD$15:$AD$22,0,M98556-$AD$14),0)))),"Off","On")</f>
        <v>Off</v>
      </c>
    </row>
    <row r="98557" spans="12:16" x14ac:dyDescent="0.25">
      <c r="L98557" s="57">
        <v>48303.416666666664</v>
      </c>
      <c r="M98557" s="55">
        <f t="shared" si="4647"/>
        <v>2032</v>
      </c>
      <c r="N98557" s="55">
        <f t="shared" si="4648"/>
        <v>3</v>
      </c>
      <c r="O98557" s="55">
        <f t="shared" si="4649"/>
        <v>3</v>
      </c>
      <c r="P98557" s="54" t="str" cm="1">
        <f t="array" aca="1" ref="P98557" ca="1">IF(OR(O98557=1,O98557=7,INDEX($AD$28:$AO$51,HOUR(L98557)+1,N98557)&lt;&gt;"On",NOT(ISERROR(MATCH(DATE(M98557,N98557,DAY(L98557)),OFFSET($AD$15:$AD$22,0,M98557-$AD$14),0)))),"Off","On")</f>
        <v>Off</v>
      </c>
    </row>
    <row r="98558" spans="12:16" x14ac:dyDescent="0.25">
      <c r="L98558" s="57">
        <v>48303.458333333336</v>
      </c>
      <c r="M98558" s="55">
        <f t="shared" si="4647"/>
        <v>2032</v>
      </c>
      <c r="N98558" s="55">
        <f t="shared" si="4648"/>
        <v>3</v>
      </c>
      <c r="O98558" s="55">
        <f t="shared" si="4649"/>
        <v>3</v>
      </c>
      <c r="P98558" s="54" t="str" cm="1">
        <f t="array" aca="1" ref="P98558" ca="1">IF(OR(O98558=1,O98558=7,INDEX($AD$28:$AO$51,HOUR(L98558)+1,N98558)&lt;&gt;"On",NOT(ISERROR(MATCH(DATE(M98558,N98558,DAY(L98558)),OFFSET($AD$15:$AD$22,0,M98558-$AD$14),0)))),"Off","On")</f>
        <v>Off</v>
      </c>
    </row>
    <row r="98559" spans="12:16" x14ac:dyDescent="0.25">
      <c r="L98559" s="57">
        <v>48303.5</v>
      </c>
      <c r="M98559" s="55">
        <f t="shared" si="4647"/>
        <v>2032</v>
      </c>
      <c r="N98559" s="55">
        <f t="shared" si="4648"/>
        <v>3</v>
      </c>
      <c r="O98559" s="55">
        <f t="shared" si="4649"/>
        <v>3</v>
      </c>
      <c r="P98559" s="54" t="str" cm="1">
        <f t="array" aca="1" ref="P98559" ca="1">IF(OR(O98559=1,O98559=7,INDEX($AD$28:$AO$51,HOUR(L98559)+1,N98559)&lt;&gt;"On",NOT(ISERROR(MATCH(DATE(M98559,N98559,DAY(L98559)),OFFSET($AD$15:$AD$22,0,M98559-$AD$14),0)))),"Off","On")</f>
        <v>Off</v>
      </c>
    </row>
    <row r="98560" spans="12:16" x14ac:dyDescent="0.25">
      <c r="L98560" s="57">
        <v>48303.541666666664</v>
      </c>
      <c r="M98560" s="55">
        <f t="shared" si="4647"/>
        <v>2032</v>
      </c>
      <c r="N98560" s="55">
        <f t="shared" si="4648"/>
        <v>3</v>
      </c>
      <c r="O98560" s="55">
        <f t="shared" si="4649"/>
        <v>3</v>
      </c>
      <c r="P98560" s="54" t="str" cm="1">
        <f t="array" aca="1" ref="P98560" ca="1">IF(OR(O98560=1,O98560=7,INDEX($AD$28:$AO$51,HOUR(L98560)+1,N98560)&lt;&gt;"On",NOT(ISERROR(MATCH(DATE(M98560,N98560,DAY(L98560)),OFFSET($AD$15:$AD$22,0,M98560-$AD$14),0)))),"Off","On")</f>
        <v>Off</v>
      </c>
    </row>
    <row r="98561" spans="12:16" x14ac:dyDescent="0.25">
      <c r="L98561" s="57">
        <v>48303.583333333336</v>
      </c>
      <c r="M98561" s="55">
        <f t="shared" si="4647"/>
        <v>2032</v>
      </c>
      <c r="N98561" s="55">
        <f t="shared" si="4648"/>
        <v>3</v>
      </c>
      <c r="O98561" s="55">
        <f t="shared" si="4649"/>
        <v>3</v>
      </c>
      <c r="P98561" s="54" t="str" cm="1">
        <f t="array" aca="1" ref="P98561" ca="1">IF(OR(O98561=1,O98561=7,INDEX($AD$28:$AO$51,HOUR(L98561)+1,N98561)&lt;&gt;"On",NOT(ISERROR(MATCH(DATE(M98561,N98561,DAY(L98561)),OFFSET($AD$15:$AD$22,0,M98561-$AD$14),0)))),"Off","On")</f>
        <v>Off</v>
      </c>
    </row>
    <row r="98562" spans="12:16" x14ac:dyDescent="0.25">
      <c r="L98562" s="57">
        <v>48303.625</v>
      </c>
      <c r="M98562" s="55">
        <f t="shared" si="4647"/>
        <v>2032</v>
      </c>
      <c r="N98562" s="55">
        <f t="shared" si="4648"/>
        <v>3</v>
      </c>
      <c r="O98562" s="55">
        <f t="shared" si="4649"/>
        <v>3</v>
      </c>
      <c r="P98562" s="54" t="str" cm="1">
        <f t="array" aca="1" ref="P98562" ca="1">IF(OR(O98562=1,O98562=7,INDEX($AD$28:$AO$51,HOUR(L98562)+1,N98562)&lt;&gt;"On",NOT(ISERROR(MATCH(DATE(M98562,N98562,DAY(L98562)),OFFSET($AD$15:$AD$22,0,M98562-$AD$14),0)))),"Off","On")</f>
        <v>Off</v>
      </c>
    </row>
    <row r="98563" spans="12:16" x14ac:dyDescent="0.25">
      <c r="L98563" s="57">
        <v>48303.666666666664</v>
      </c>
      <c r="M98563" s="55">
        <f t="shared" si="4647"/>
        <v>2032</v>
      </c>
      <c r="N98563" s="55">
        <f t="shared" si="4648"/>
        <v>3</v>
      </c>
      <c r="O98563" s="55">
        <f t="shared" si="4649"/>
        <v>3</v>
      </c>
      <c r="P98563" s="54" t="str" cm="1">
        <f t="array" aca="1" ref="P98563" ca="1">IF(OR(O98563=1,O98563=7,INDEX($AD$28:$AO$51,HOUR(L98563)+1,N98563)&lt;&gt;"On",NOT(ISERROR(MATCH(DATE(M98563,N98563,DAY(L98563)),OFFSET($AD$15:$AD$22,0,M98563-$AD$14),0)))),"Off","On")</f>
        <v>Off</v>
      </c>
    </row>
    <row r="98564" spans="12:16" x14ac:dyDescent="0.25">
      <c r="L98564" s="57">
        <v>48303.708333333336</v>
      </c>
      <c r="M98564" s="55">
        <f t="shared" si="4647"/>
        <v>2032</v>
      </c>
      <c r="N98564" s="55">
        <f t="shared" si="4648"/>
        <v>3</v>
      </c>
      <c r="O98564" s="55">
        <f t="shared" si="4649"/>
        <v>3</v>
      </c>
      <c r="P98564" s="54" t="str" cm="1">
        <f t="array" aca="1" ref="P98564" ca="1">IF(OR(O98564=1,O98564=7,INDEX($AD$28:$AO$51,HOUR(L98564)+1,N98564)&lt;&gt;"On",NOT(ISERROR(MATCH(DATE(M98564,N98564,DAY(L98564)),OFFSET($AD$15:$AD$22,0,M98564-$AD$14),0)))),"Off","On")</f>
        <v>Off</v>
      </c>
    </row>
    <row r="98565" spans="12:16" x14ac:dyDescent="0.25">
      <c r="L98565" s="57">
        <v>48303.75</v>
      </c>
      <c r="M98565" s="55">
        <f t="shared" si="4647"/>
        <v>2032</v>
      </c>
      <c r="N98565" s="55">
        <f t="shared" si="4648"/>
        <v>3</v>
      </c>
      <c r="O98565" s="55">
        <f t="shared" si="4649"/>
        <v>3</v>
      </c>
      <c r="P98565" s="54" t="str" cm="1">
        <f t="array" aca="1" ref="P98565" ca="1">IF(OR(O98565=1,O98565=7,INDEX($AD$28:$AO$51,HOUR(L98565)+1,N98565)&lt;&gt;"On",NOT(ISERROR(MATCH(DATE(M98565,N98565,DAY(L98565)),OFFSET($AD$15:$AD$22,0,M98565-$AD$14),0)))),"Off","On")</f>
        <v>On</v>
      </c>
    </row>
    <row r="98566" spans="12:16" x14ac:dyDescent="0.25">
      <c r="L98566" s="57">
        <v>48303.791666666664</v>
      </c>
      <c r="M98566" s="55">
        <f t="shared" si="4647"/>
        <v>2032</v>
      </c>
      <c r="N98566" s="55">
        <f t="shared" si="4648"/>
        <v>3</v>
      </c>
      <c r="O98566" s="55">
        <f t="shared" si="4649"/>
        <v>3</v>
      </c>
      <c r="P98566" s="54" t="str" cm="1">
        <f t="array" aca="1" ref="P98566" ca="1">IF(OR(O98566=1,O98566=7,INDEX($AD$28:$AO$51,HOUR(L98566)+1,N98566)&lt;&gt;"On",NOT(ISERROR(MATCH(DATE(M98566,N98566,DAY(L98566)),OFFSET($AD$15:$AD$22,0,M98566-$AD$14),0)))),"Off","On")</f>
        <v>On</v>
      </c>
    </row>
    <row r="98567" spans="12:16" x14ac:dyDescent="0.25">
      <c r="L98567" s="57">
        <v>48303.833333333336</v>
      </c>
      <c r="M98567" s="55">
        <f t="shared" si="4647"/>
        <v>2032</v>
      </c>
      <c r="N98567" s="55">
        <f t="shared" si="4648"/>
        <v>3</v>
      </c>
      <c r="O98567" s="55">
        <f t="shared" si="4649"/>
        <v>3</v>
      </c>
      <c r="P98567" s="54" t="str" cm="1">
        <f t="array" aca="1" ref="P98567" ca="1">IF(OR(O98567=1,O98567=7,INDEX($AD$28:$AO$51,HOUR(L98567)+1,N98567)&lt;&gt;"On",NOT(ISERROR(MATCH(DATE(M98567,N98567,DAY(L98567)),OFFSET($AD$15:$AD$22,0,M98567-$AD$14),0)))),"Off","On")</f>
        <v>On</v>
      </c>
    </row>
    <row r="98568" spans="12:16" x14ac:dyDescent="0.25">
      <c r="L98568" s="57">
        <v>48303.875</v>
      </c>
      <c r="M98568" s="55">
        <f t="shared" si="4647"/>
        <v>2032</v>
      </c>
      <c r="N98568" s="55">
        <f t="shared" si="4648"/>
        <v>3</v>
      </c>
      <c r="O98568" s="55">
        <f t="shared" si="4649"/>
        <v>3</v>
      </c>
      <c r="P98568" s="54" t="str" cm="1">
        <f t="array" aca="1" ref="P98568" ca="1">IF(OR(O98568=1,O98568=7,INDEX($AD$28:$AO$51,HOUR(L98568)+1,N98568)&lt;&gt;"On",NOT(ISERROR(MATCH(DATE(M98568,N98568,DAY(L98568)),OFFSET($AD$15:$AD$22,0,M98568-$AD$14),0)))),"Off","On")</f>
        <v>On</v>
      </c>
    </row>
    <row r="98569" spans="12:16" x14ac:dyDescent="0.25">
      <c r="L98569" s="57">
        <v>48303.916666666664</v>
      </c>
      <c r="M98569" s="55">
        <f t="shared" si="4647"/>
        <v>2032</v>
      </c>
      <c r="N98569" s="55">
        <f t="shared" si="4648"/>
        <v>3</v>
      </c>
      <c r="O98569" s="55">
        <f t="shared" si="4649"/>
        <v>3</v>
      </c>
      <c r="P98569" s="54" t="str" cm="1">
        <f t="array" aca="1" ref="P98569" ca="1">IF(OR(O98569=1,O98569=7,INDEX($AD$28:$AO$51,HOUR(L98569)+1,N98569)&lt;&gt;"On",NOT(ISERROR(MATCH(DATE(M98569,N98569,DAY(L98569)),OFFSET($AD$15:$AD$22,0,M98569-$AD$14),0)))),"Off","On")</f>
        <v>Off</v>
      </c>
    </row>
    <row r="98570" spans="12:16" x14ac:dyDescent="0.25">
      <c r="L98570" s="57">
        <v>48303.958333333336</v>
      </c>
      <c r="M98570" s="55">
        <f t="shared" si="4647"/>
        <v>2032</v>
      </c>
      <c r="N98570" s="55">
        <f t="shared" si="4648"/>
        <v>3</v>
      </c>
      <c r="O98570" s="55">
        <f t="shared" si="4649"/>
        <v>3</v>
      </c>
      <c r="P98570" s="54" t="str" cm="1">
        <f t="array" aca="1" ref="P98570" ca="1">IF(OR(O98570=1,O98570=7,INDEX($AD$28:$AO$51,HOUR(L98570)+1,N98570)&lt;&gt;"On",NOT(ISERROR(MATCH(DATE(M98570,N98570,DAY(L98570)),OFFSET($AD$15:$AD$22,0,M98570-$AD$14),0)))),"Off","On")</f>
        <v>Off</v>
      </c>
    </row>
    <row r="98571" spans="12:16" x14ac:dyDescent="0.25">
      <c r="L98571" s="57">
        <v>48304</v>
      </c>
      <c r="M98571" s="55">
        <f t="shared" si="4647"/>
        <v>2032</v>
      </c>
      <c r="N98571" s="55">
        <f t="shared" si="4648"/>
        <v>3</v>
      </c>
      <c r="O98571" s="55">
        <f t="shared" si="4649"/>
        <v>4</v>
      </c>
      <c r="P98571" s="54" t="str" cm="1">
        <f t="array" aca="1" ref="P98571" ca="1">IF(OR(O98571=1,O98571=7,INDEX($AD$28:$AO$51,HOUR(L98571)+1,N98571)&lt;&gt;"On",NOT(ISERROR(MATCH(DATE(M98571,N98571,DAY(L98571)),OFFSET($AD$15:$AD$22,0,M98571-$AD$14),0)))),"Off","On")</f>
        <v>Off</v>
      </c>
    </row>
    <row r="98572" spans="12:16" x14ac:dyDescent="0.25">
      <c r="L98572" s="57">
        <v>48304.041666666664</v>
      </c>
      <c r="M98572" s="55">
        <f t="shared" ref="M98572:M98635" si="4650">YEAR(L98572)</f>
        <v>2032</v>
      </c>
      <c r="N98572" s="55">
        <f t="shared" ref="N98572:N98635" si="4651">MONTH(L98572)</f>
        <v>3</v>
      </c>
      <c r="O98572" s="55">
        <f t="shared" ref="O98572:O98635" si="4652">WEEKDAY(L98572)</f>
        <v>4</v>
      </c>
      <c r="P98572" s="54" t="str" cm="1">
        <f t="array" aca="1" ref="P98572" ca="1">IF(OR(O98572=1,O98572=7,INDEX($AD$28:$AO$51,HOUR(L98572)+1,N98572)&lt;&gt;"On",NOT(ISERROR(MATCH(DATE(M98572,N98572,DAY(L98572)),OFFSET($AD$15:$AD$22,0,M98572-$AD$14),0)))),"Off","On")</f>
        <v>Off</v>
      </c>
    </row>
    <row r="98573" spans="12:16" x14ac:dyDescent="0.25">
      <c r="L98573" s="57">
        <v>48304.083333333336</v>
      </c>
      <c r="M98573" s="55">
        <f t="shared" si="4650"/>
        <v>2032</v>
      </c>
      <c r="N98573" s="55">
        <f t="shared" si="4651"/>
        <v>3</v>
      </c>
      <c r="O98573" s="55">
        <f t="shared" si="4652"/>
        <v>4</v>
      </c>
      <c r="P98573" s="54" t="str" cm="1">
        <f t="array" aca="1" ref="P98573" ca="1">IF(OR(O98573=1,O98573=7,INDEX($AD$28:$AO$51,HOUR(L98573)+1,N98573)&lt;&gt;"On",NOT(ISERROR(MATCH(DATE(M98573,N98573,DAY(L98573)),OFFSET($AD$15:$AD$22,0,M98573-$AD$14),0)))),"Off","On")</f>
        <v>Off</v>
      </c>
    </row>
    <row r="98574" spans="12:16" x14ac:dyDescent="0.25">
      <c r="L98574" s="57">
        <v>48304.125</v>
      </c>
      <c r="M98574" s="55">
        <f t="shared" si="4650"/>
        <v>2032</v>
      </c>
      <c r="N98574" s="55">
        <f t="shared" si="4651"/>
        <v>3</v>
      </c>
      <c r="O98574" s="55">
        <f t="shared" si="4652"/>
        <v>4</v>
      </c>
      <c r="P98574" s="54" t="str" cm="1">
        <f t="array" aca="1" ref="P98574" ca="1">IF(OR(O98574=1,O98574=7,INDEX($AD$28:$AO$51,HOUR(L98574)+1,N98574)&lt;&gt;"On",NOT(ISERROR(MATCH(DATE(M98574,N98574,DAY(L98574)),OFFSET($AD$15:$AD$22,0,M98574-$AD$14),0)))),"Off","On")</f>
        <v>Off</v>
      </c>
    </row>
    <row r="98575" spans="12:16" x14ac:dyDescent="0.25">
      <c r="L98575" s="57">
        <v>48304.166666666664</v>
      </c>
      <c r="M98575" s="55">
        <f t="shared" si="4650"/>
        <v>2032</v>
      </c>
      <c r="N98575" s="55">
        <f t="shared" si="4651"/>
        <v>3</v>
      </c>
      <c r="O98575" s="55">
        <f t="shared" si="4652"/>
        <v>4</v>
      </c>
      <c r="P98575" s="54" t="str" cm="1">
        <f t="array" aca="1" ref="P98575" ca="1">IF(OR(O98575=1,O98575=7,INDEX($AD$28:$AO$51,HOUR(L98575)+1,N98575)&lt;&gt;"On",NOT(ISERROR(MATCH(DATE(M98575,N98575,DAY(L98575)),OFFSET($AD$15:$AD$22,0,M98575-$AD$14),0)))),"Off","On")</f>
        <v>Off</v>
      </c>
    </row>
    <row r="98576" spans="12:16" x14ac:dyDescent="0.25">
      <c r="L98576" s="57">
        <v>48304.208333333336</v>
      </c>
      <c r="M98576" s="55">
        <f t="shared" si="4650"/>
        <v>2032</v>
      </c>
      <c r="N98576" s="55">
        <f t="shared" si="4651"/>
        <v>3</v>
      </c>
      <c r="O98576" s="55">
        <f t="shared" si="4652"/>
        <v>4</v>
      </c>
      <c r="P98576" s="54" t="str" cm="1">
        <f t="array" aca="1" ref="P98576" ca="1">IF(OR(O98576=1,O98576=7,INDEX($AD$28:$AO$51,HOUR(L98576)+1,N98576)&lt;&gt;"On",NOT(ISERROR(MATCH(DATE(M98576,N98576,DAY(L98576)),OFFSET($AD$15:$AD$22,0,M98576-$AD$14),0)))),"Off","On")</f>
        <v>Off</v>
      </c>
    </row>
    <row r="98577" spans="12:16" x14ac:dyDescent="0.25">
      <c r="L98577" s="57">
        <v>48304.25</v>
      </c>
      <c r="M98577" s="55">
        <f t="shared" si="4650"/>
        <v>2032</v>
      </c>
      <c r="N98577" s="55">
        <f t="shared" si="4651"/>
        <v>3</v>
      </c>
      <c r="O98577" s="55">
        <f t="shared" si="4652"/>
        <v>4</v>
      </c>
      <c r="P98577" s="54" t="str" cm="1">
        <f t="array" aca="1" ref="P98577" ca="1">IF(OR(O98577=1,O98577=7,INDEX($AD$28:$AO$51,HOUR(L98577)+1,N98577)&lt;&gt;"On",NOT(ISERROR(MATCH(DATE(M98577,N98577,DAY(L98577)),OFFSET($AD$15:$AD$22,0,M98577-$AD$14),0)))),"Off","On")</f>
        <v>On</v>
      </c>
    </row>
    <row r="98578" spans="12:16" x14ac:dyDescent="0.25">
      <c r="L98578" s="57">
        <v>48304.291666666664</v>
      </c>
      <c r="M98578" s="55">
        <f t="shared" si="4650"/>
        <v>2032</v>
      </c>
      <c r="N98578" s="55">
        <f t="shared" si="4651"/>
        <v>3</v>
      </c>
      <c r="O98578" s="55">
        <f t="shared" si="4652"/>
        <v>4</v>
      </c>
      <c r="P98578" s="54" t="str" cm="1">
        <f t="array" aca="1" ref="P98578" ca="1">IF(OR(O98578=1,O98578=7,INDEX($AD$28:$AO$51,HOUR(L98578)+1,N98578)&lt;&gt;"On",NOT(ISERROR(MATCH(DATE(M98578,N98578,DAY(L98578)),OFFSET($AD$15:$AD$22,0,M98578-$AD$14),0)))),"Off","On")</f>
        <v>On</v>
      </c>
    </row>
    <row r="98579" spans="12:16" x14ac:dyDescent="0.25">
      <c r="L98579" s="57">
        <v>48304.333333333336</v>
      </c>
      <c r="M98579" s="55">
        <f t="shared" si="4650"/>
        <v>2032</v>
      </c>
      <c r="N98579" s="55">
        <f t="shared" si="4651"/>
        <v>3</v>
      </c>
      <c r="O98579" s="55">
        <f t="shared" si="4652"/>
        <v>4</v>
      </c>
      <c r="P98579" s="54" t="str" cm="1">
        <f t="array" aca="1" ref="P98579" ca="1">IF(OR(O98579=1,O98579=7,INDEX($AD$28:$AO$51,HOUR(L98579)+1,N98579)&lt;&gt;"On",NOT(ISERROR(MATCH(DATE(M98579,N98579,DAY(L98579)),OFFSET($AD$15:$AD$22,0,M98579-$AD$14),0)))),"Off","On")</f>
        <v>On</v>
      </c>
    </row>
    <row r="98580" spans="12:16" x14ac:dyDescent="0.25">
      <c r="L98580" s="57">
        <v>48304.375</v>
      </c>
      <c r="M98580" s="55">
        <f t="shared" si="4650"/>
        <v>2032</v>
      </c>
      <c r="N98580" s="55">
        <f t="shared" si="4651"/>
        <v>3</v>
      </c>
      <c r="O98580" s="55">
        <f t="shared" si="4652"/>
        <v>4</v>
      </c>
      <c r="P98580" s="54" t="str" cm="1">
        <f t="array" aca="1" ref="P98580" ca="1">IF(OR(O98580=1,O98580=7,INDEX($AD$28:$AO$51,HOUR(L98580)+1,N98580)&lt;&gt;"On",NOT(ISERROR(MATCH(DATE(M98580,N98580,DAY(L98580)),OFFSET($AD$15:$AD$22,0,M98580-$AD$14),0)))),"Off","On")</f>
        <v>Off</v>
      </c>
    </row>
    <row r="98581" spans="12:16" x14ac:dyDescent="0.25">
      <c r="L98581" s="57">
        <v>48304.416666666664</v>
      </c>
      <c r="M98581" s="55">
        <f t="shared" si="4650"/>
        <v>2032</v>
      </c>
      <c r="N98581" s="55">
        <f t="shared" si="4651"/>
        <v>3</v>
      </c>
      <c r="O98581" s="55">
        <f t="shared" si="4652"/>
        <v>4</v>
      </c>
      <c r="P98581" s="54" t="str" cm="1">
        <f t="array" aca="1" ref="P98581" ca="1">IF(OR(O98581=1,O98581=7,INDEX($AD$28:$AO$51,HOUR(L98581)+1,N98581)&lt;&gt;"On",NOT(ISERROR(MATCH(DATE(M98581,N98581,DAY(L98581)),OFFSET($AD$15:$AD$22,0,M98581-$AD$14),0)))),"Off","On")</f>
        <v>Off</v>
      </c>
    </row>
    <row r="98582" spans="12:16" x14ac:dyDescent="0.25">
      <c r="L98582" s="57">
        <v>48304.458333333336</v>
      </c>
      <c r="M98582" s="55">
        <f t="shared" si="4650"/>
        <v>2032</v>
      </c>
      <c r="N98582" s="55">
        <f t="shared" si="4651"/>
        <v>3</v>
      </c>
      <c r="O98582" s="55">
        <f t="shared" si="4652"/>
        <v>4</v>
      </c>
      <c r="P98582" s="54" t="str" cm="1">
        <f t="array" aca="1" ref="P98582" ca="1">IF(OR(O98582=1,O98582=7,INDEX($AD$28:$AO$51,HOUR(L98582)+1,N98582)&lt;&gt;"On",NOT(ISERROR(MATCH(DATE(M98582,N98582,DAY(L98582)),OFFSET($AD$15:$AD$22,0,M98582-$AD$14),0)))),"Off","On")</f>
        <v>Off</v>
      </c>
    </row>
    <row r="98583" spans="12:16" x14ac:dyDescent="0.25">
      <c r="L98583" s="57">
        <v>48304.5</v>
      </c>
      <c r="M98583" s="55">
        <f t="shared" si="4650"/>
        <v>2032</v>
      </c>
      <c r="N98583" s="55">
        <f t="shared" si="4651"/>
        <v>3</v>
      </c>
      <c r="O98583" s="55">
        <f t="shared" si="4652"/>
        <v>4</v>
      </c>
      <c r="P98583" s="54" t="str" cm="1">
        <f t="array" aca="1" ref="P98583" ca="1">IF(OR(O98583=1,O98583=7,INDEX($AD$28:$AO$51,HOUR(L98583)+1,N98583)&lt;&gt;"On",NOT(ISERROR(MATCH(DATE(M98583,N98583,DAY(L98583)),OFFSET($AD$15:$AD$22,0,M98583-$AD$14),0)))),"Off","On")</f>
        <v>Off</v>
      </c>
    </row>
    <row r="98584" spans="12:16" x14ac:dyDescent="0.25">
      <c r="L98584" s="57">
        <v>48304.541666666664</v>
      </c>
      <c r="M98584" s="55">
        <f t="shared" si="4650"/>
        <v>2032</v>
      </c>
      <c r="N98584" s="55">
        <f t="shared" si="4651"/>
        <v>3</v>
      </c>
      <c r="O98584" s="55">
        <f t="shared" si="4652"/>
        <v>4</v>
      </c>
      <c r="P98584" s="54" t="str" cm="1">
        <f t="array" aca="1" ref="P98584" ca="1">IF(OR(O98584=1,O98584=7,INDEX($AD$28:$AO$51,HOUR(L98584)+1,N98584)&lt;&gt;"On",NOT(ISERROR(MATCH(DATE(M98584,N98584,DAY(L98584)),OFFSET($AD$15:$AD$22,0,M98584-$AD$14),0)))),"Off","On")</f>
        <v>Off</v>
      </c>
    </row>
    <row r="98585" spans="12:16" x14ac:dyDescent="0.25">
      <c r="L98585" s="57">
        <v>48304.583333333336</v>
      </c>
      <c r="M98585" s="55">
        <f t="shared" si="4650"/>
        <v>2032</v>
      </c>
      <c r="N98585" s="55">
        <f t="shared" si="4651"/>
        <v>3</v>
      </c>
      <c r="O98585" s="55">
        <f t="shared" si="4652"/>
        <v>4</v>
      </c>
      <c r="P98585" s="54" t="str" cm="1">
        <f t="array" aca="1" ref="P98585" ca="1">IF(OR(O98585=1,O98585=7,INDEX($AD$28:$AO$51,HOUR(L98585)+1,N98585)&lt;&gt;"On",NOT(ISERROR(MATCH(DATE(M98585,N98585,DAY(L98585)),OFFSET($AD$15:$AD$22,0,M98585-$AD$14),0)))),"Off","On")</f>
        <v>Off</v>
      </c>
    </row>
    <row r="98586" spans="12:16" x14ac:dyDescent="0.25">
      <c r="L98586" s="57">
        <v>48304.625</v>
      </c>
      <c r="M98586" s="55">
        <f t="shared" si="4650"/>
        <v>2032</v>
      </c>
      <c r="N98586" s="55">
        <f t="shared" si="4651"/>
        <v>3</v>
      </c>
      <c r="O98586" s="55">
        <f t="shared" si="4652"/>
        <v>4</v>
      </c>
      <c r="P98586" s="54" t="str" cm="1">
        <f t="array" aca="1" ref="P98586" ca="1">IF(OR(O98586=1,O98586=7,INDEX($AD$28:$AO$51,HOUR(L98586)+1,N98586)&lt;&gt;"On",NOT(ISERROR(MATCH(DATE(M98586,N98586,DAY(L98586)),OFFSET($AD$15:$AD$22,0,M98586-$AD$14),0)))),"Off","On")</f>
        <v>Off</v>
      </c>
    </row>
    <row r="98587" spans="12:16" x14ac:dyDescent="0.25">
      <c r="L98587" s="57">
        <v>48304.666666666664</v>
      </c>
      <c r="M98587" s="55">
        <f t="shared" si="4650"/>
        <v>2032</v>
      </c>
      <c r="N98587" s="55">
        <f t="shared" si="4651"/>
        <v>3</v>
      </c>
      <c r="O98587" s="55">
        <f t="shared" si="4652"/>
        <v>4</v>
      </c>
      <c r="P98587" s="54" t="str" cm="1">
        <f t="array" aca="1" ref="P98587" ca="1">IF(OR(O98587=1,O98587=7,INDEX($AD$28:$AO$51,HOUR(L98587)+1,N98587)&lt;&gt;"On",NOT(ISERROR(MATCH(DATE(M98587,N98587,DAY(L98587)),OFFSET($AD$15:$AD$22,0,M98587-$AD$14),0)))),"Off","On")</f>
        <v>Off</v>
      </c>
    </row>
    <row r="98588" spans="12:16" x14ac:dyDescent="0.25">
      <c r="L98588" s="57">
        <v>48304.708333333336</v>
      </c>
      <c r="M98588" s="55">
        <f t="shared" si="4650"/>
        <v>2032</v>
      </c>
      <c r="N98588" s="55">
        <f t="shared" si="4651"/>
        <v>3</v>
      </c>
      <c r="O98588" s="55">
        <f t="shared" si="4652"/>
        <v>4</v>
      </c>
      <c r="P98588" s="54" t="str" cm="1">
        <f t="array" aca="1" ref="P98588" ca="1">IF(OR(O98588=1,O98588=7,INDEX($AD$28:$AO$51,HOUR(L98588)+1,N98588)&lt;&gt;"On",NOT(ISERROR(MATCH(DATE(M98588,N98588,DAY(L98588)),OFFSET($AD$15:$AD$22,0,M98588-$AD$14),0)))),"Off","On")</f>
        <v>Off</v>
      </c>
    </row>
    <row r="98589" spans="12:16" x14ac:dyDescent="0.25">
      <c r="L98589" s="57">
        <v>48304.75</v>
      </c>
      <c r="M98589" s="55">
        <f t="shared" si="4650"/>
        <v>2032</v>
      </c>
      <c r="N98589" s="55">
        <f t="shared" si="4651"/>
        <v>3</v>
      </c>
      <c r="O98589" s="55">
        <f t="shared" si="4652"/>
        <v>4</v>
      </c>
      <c r="P98589" s="54" t="str" cm="1">
        <f t="array" aca="1" ref="P98589" ca="1">IF(OR(O98589=1,O98589=7,INDEX($AD$28:$AO$51,HOUR(L98589)+1,N98589)&lt;&gt;"On",NOT(ISERROR(MATCH(DATE(M98589,N98589,DAY(L98589)),OFFSET($AD$15:$AD$22,0,M98589-$AD$14),0)))),"Off","On")</f>
        <v>On</v>
      </c>
    </row>
    <row r="98590" spans="12:16" x14ac:dyDescent="0.25">
      <c r="L98590" s="57">
        <v>48304.791666666664</v>
      </c>
      <c r="M98590" s="55">
        <f t="shared" si="4650"/>
        <v>2032</v>
      </c>
      <c r="N98590" s="55">
        <f t="shared" si="4651"/>
        <v>3</v>
      </c>
      <c r="O98590" s="55">
        <f t="shared" si="4652"/>
        <v>4</v>
      </c>
      <c r="P98590" s="54" t="str" cm="1">
        <f t="array" aca="1" ref="P98590" ca="1">IF(OR(O98590=1,O98590=7,INDEX($AD$28:$AO$51,HOUR(L98590)+1,N98590)&lt;&gt;"On",NOT(ISERROR(MATCH(DATE(M98590,N98590,DAY(L98590)),OFFSET($AD$15:$AD$22,0,M98590-$AD$14),0)))),"Off","On")</f>
        <v>On</v>
      </c>
    </row>
    <row r="98591" spans="12:16" x14ac:dyDescent="0.25">
      <c r="L98591" s="57">
        <v>48304.833333333336</v>
      </c>
      <c r="M98591" s="55">
        <f t="shared" si="4650"/>
        <v>2032</v>
      </c>
      <c r="N98591" s="55">
        <f t="shared" si="4651"/>
        <v>3</v>
      </c>
      <c r="O98591" s="55">
        <f t="shared" si="4652"/>
        <v>4</v>
      </c>
      <c r="P98591" s="54" t="str" cm="1">
        <f t="array" aca="1" ref="P98591" ca="1">IF(OR(O98591=1,O98591=7,INDEX($AD$28:$AO$51,HOUR(L98591)+1,N98591)&lt;&gt;"On",NOT(ISERROR(MATCH(DATE(M98591,N98591,DAY(L98591)),OFFSET($AD$15:$AD$22,0,M98591-$AD$14),0)))),"Off","On")</f>
        <v>On</v>
      </c>
    </row>
    <row r="98592" spans="12:16" x14ac:dyDescent="0.25">
      <c r="L98592" s="57">
        <v>48304.875</v>
      </c>
      <c r="M98592" s="55">
        <f t="shared" si="4650"/>
        <v>2032</v>
      </c>
      <c r="N98592" s="55">
        <f t="shared" si="4651"/>
        <v>3</v>
      </c>
      <c r="O98592" s="55">
        <f t="shared" si="4652"/>
        <v>4</v>
      </c>
      <c r="P98592" s="54" t="str" cm="1">
        <f t="array" aca="1" ref="P98592" ca="1">IF(OR(O98592=1,O98592=7,INDEX($AD$28:$AO$51,HOUR(L98592)+1,N98592)&lt;&gt;"On",NOT(ISERROR(MATCH(DATE(M98592,N98592,DAY(L98592)),OFFSET($AD$15:$AD$22,0,M98592-$AD$14),0)))),"Off","On")</f>
        <v>On</v>
      </c>
    </row>
    <row r="98593" spans="12:16" x14ac:dyDescent="0.25">
      <c r="L98593" s="57">
        <v>48304.916666666664</v>
      </c>
      <c r="M98593" s="55">
        <f t="shared" si="4650"/>
        <v>2032</v>
      </c>
      <c r="N98593" s="55">
        <f t="shared" si="4651"/>
        <v>3</v>
      </c>
      <c r="O98593" s="55">
        <f t="shared" si="4652"/>
        <v>4</v>
      </c>
      <c r="P98593" s="54" t="str" cm="1">
        <f t="array" aca="1" ref="P98593" ca="1">IF(OR(O98593=1,O98593=7,INDEX($AD$28:$AO$51,HOUR(L98593)+1,N98593)&lt;&gt;"On",NOT(ISERROR(MATCH(DATE(M98593,N98593,DAY(L98593)),OFFSET($AD$15:$AD$22,0,M98593-$AD$14),0)))),"Off","On")</f>
        <v>Off</v>
      </c>
    </row>
    <row r="98594" spans="12:16" x14ac:dyDescent="0.25">
      <c r="L98594" s="57">
        <v>48304.958333333336</v>
      </c>
      <c r="M98594" s="55">
        <f t="shared" si="4650"/>
        <v>2032</v>
      </c>
      <c r="N98594" s="55">
        <f t="shared" si="4651"/>
        <v>3</v>
      </c>
      <c r="O98594" s="55">
        <f t="shared" si="4652"/>
        <v>4</v>
      </c>
      <c r="P98594" s="54" t="str" cm="1">
        <f t="array" aca="1" ref="P98594" ca="1">IF(OR(O98594=1,O98594=7,INDEX($AD$28:$AO$51,HOUR(L98594)+1,N98594)&lt;&gt;"On",NOT(ISERROR(MATCH(DATE(M98594,N98594,DAY(L98594)),OFFSET($AD$15:$AD$22,0,M98594-$AD$14),0)))),"Off","On")</f>
        <v>Off</v>
      </c>
    </row>
    <row r="98595" spans="12:16" x14ac:dyDescent="0.25">
      <c r="L98595" s="57">
        <v>48305</v>
      </c>
      <c r="M98595" s="55">
        <f t="shared" si="4650"/>
        <v>2032</v>
      </c>
      <c r="N98595" s="55">
        <f t="shared" si="4651"/>
        <v>4</v>
      </c>
      <c r="O98595" s="55">
        <f t="shared" si="4652"/>
        <v>5</v>
      </c>
      <c r="P98595" s="54" t="str" cm="1">
        <f t="array" aca="1" ref="P98595" ca="1">IF(OR(O98595=1,O98595=7,INDEX($AD$28:$AO$51,HOUR(L98595)+1,N98595)&lt;&gt;"On",NOT(ISERROR(MATCH(DATE(M98595,N98595,DAY(L98595)),OFFSET($AD$15:$AD$22,0,M98595-$AD$14),0)))),"Off","On")</f>
        <v>Off</v>
      </c>
    </row>
    <row r="98596" spans="12:16" x14ac:dyDescent="0.25">
      <c r="L98596" s="57">
        <v>48305.041666666664</v>
      </c>
      <c r="M98596" s="55">
        <f t="shared" si="4650"/>
        <v>2032</v>
      </c>
      <c r="N98596" s="55">
        <f t="shared" si="4651"/>
        <v>4</v>
      </c>
      <c r="O98596" s="55">
        <f t="shared" si="4652"/>
        <v>5</v>
      </c>
      <c r="P98596" s="54" t="str" cm="1">
        <f t="array" aca="1" ref="P98596" ca="1">IF(OR(O98596=1,O98596=7,INDEX($AD$28:$AO$51,HOUR(L98596)+1,N98596)&lt;&gt;"On",NOT(ISERROR(MATCH(DATE(M98596,N98596,DAY(L98596)),OFFSET($AD$15:$AD$22,0,M98596-$AD$14),0)))),"Off","On")</f>
        <v>Off</v>
      </c>
    </row>
    <row r="98597" spans="12:16" x14ac:dyDescent="0.25">
      <c r="L98597" s="57">
        <v>48305.083333333336</v>
      </c>
      <c r="M98597" s="55">
        <f t="shared" si="4650"/>
        <v>2032</v>
      </c>
      <c r="N98597" s="55">
        <f t="shared" si="4651"/>
        <v>4</v>
      </c>
      <c r="O98597" s="55">
        <f t="shared" si="4652"/>
        <v>5</v>
      </c>
      <c r="P98597" s="54" t="str" cm="1">
        <f t="array" aca="1" ref="P98597" ca="1">IF(OR(O98597=1,O98597=7,INDEX($AD$28:$AO$51,HOUR(L98597)+1,N98597)&lt;&gt;"On",NOT(ISERROR(MATCH(DATE(M98597,N98597,DAY(L98597)),OFFSET($AD$15:$AD$22,0,M98597-$AD$14),0)))),"Off","On")</f>
        <v>Off</v>
      </c>
    </row>
    <row r="98598" spans="12:16" x14ac:dyDescent="0.25">
      <c r="L98598" s="57">
        <v>48305.125</v>
      </c>
      <c r="M98598" s="55">
        <f t="shared" si="4650"/>
        <v>2032</v>
      </c>
      <c r="N98598" s="55">
        <f t="shared" si="4651"/>
        <v>4</v>
      </c>
      <c r="O98598" s="55">
        <f t="shared" si="4652"/>
        <v>5</v>
      </c>
      <c r="P98598" s="54" t="str" cm="1">
        <f t="array" aca="1" ref="P98598" ca="1">IF(OR(O98598=1,O98598=7,INDEX($AD$28:$AO$51,HOUR(L98598)+1,N98598)&lt;&gt;"On",NOT(ISERROR(MATCH(DATE(M98598,N98598,DAY(L98598)),OFFSET($AD$15:$AD$22,0,M98598-$AD$14),0)))),"Off","On")</f>
        <v>Off</v>
      </c>
    </row>
    <row r="98599" spans="12:16" x14ac:dyDescent="0.25">
      <c r="L98599" s="57">
        <v>48305.166666666664</v>
      </c>
      <c r="M98599" s="55">
        <f t="shared" si="4650"/>
        <v>2032</v>
      </c>
      <c r="N98599" s="55">
        <f t="shared" si="4651"/>
        <v>4</v>
      </c>
      <c r="O98599" s="55">
        <f t="shared" si="4652"/>
        <v>5</v>
      </c>
      <c r="P98599" s="54" t="str" cm="1">
        <f t="array" aca="1" ref="P98599" ca="1">IF(OR(O98599=1,O98599=7,INDEX($AD$28:$AO$51,HOUR(L98599)+1,N98599)&lt;&gt;"On",NOT(ISERROR(MATCH(DATE(M98599,N98599,DAY(L98599)),OFFSET($AD$15:$AD$22,0,M98599-$AD$14),0)))),"Off","On")</f>
        <v>Off</v>
      </c>
    </row>
    <row r="98600" spans="12:16" x14ac:dyDescent="0.25">
      <c r="L98600" s="57">
        <v>48305.208333333336</v>
      </c>
      <c r="M98600" s="55">
        <f t="shared" si="4650"/>
        <v>2032</v>
      </c>
      <c r="N98600" s="55">
        <f t="shared" si="4651"/>
        <v>4</v>
      </c>
      <c r="O98600" s="55">
        <f t="shared" si="4652"/>
        <v>5</v>
      </c>
      <c r="P98600" s="54" t="str" cm="1">
        <f t="array" aca="1" ref="P98600" ca="1">IF(OR(O98600=1,O98600=7,INDEX($AD$28:$AO$51,HOUR(L98600)+1,N98600)&lt;&gt;"On",NOT(ISERROR(MATCH(DATE(M98600,N98600,DAY(L98600)),OFFSET($AD$15:$AD$22,0,M98600-$AD$14),0)))),"Off","On")</f>
        <v>Off</v>
      </c>
    </row>
    <row r="98601" spans="12:16" x14ac:dyDescent="0.25">
      <c r="L98601" s="57">
        <v>48305.25</v>
      </c>
      <c r="M98601" s="55">
        <f t="shared" si="4650"/>
        <v>2032</v>
      </c>
      <c r="N98601" s="55">
        <f t="shared" si="4651"/>
        <v>4</v>
      </c>
      <c r="O98601" s="55">
        <f t="shared" si="4652"/>
        <v>5</v>
      </c>
      <c r="P98601" s="54" t="str" cm="1">
        <f t="array" aca="1" ref="P98601" ca="1">IF(OR(O98601=1,O98601=7,INDEX($AD$28:$AO$51,HOUR(L98601)+1,N98601)&lt;&gt;"On",NOT(ISERROR(MATCH(DATE(M98601,N98601,DAY(L98601)),OFFSET($AD$15:$AD$22,0,M98601-$AD$14),0)))),"Off","On")</f>
        <v>On</v>
      </c>
    </row>
    <row r="98602" spans="12:16" x14ac:dyDescent="0.25">
      <c r="L98602" s="57">
        <v>48305.291666666664</v>
      </c>
      <c r="M98602" s="55">
        <f t="shared" si="4650"/>
        <v>2032</v>
      </c>
      <c r="N98602" s="55">
        <f t="shared" si="4651"/>
        <v>4</v>
      </c>
      <c r="O98602" s="55">
        <f t="shared" si="4652"/>
        <v>5</v>
      </c>
      <c r="P98602" s="54" t="str" cm="1">
        <f t="array" aca="1" ref="P98602" ca="1">IF(OR(O98602=1,O98602=7,INDEX($AD$28:$AO$51,HOUR(L98602)+1,N98602)&lt;&gt;"On",NOT(ISERROR(MATCH(DATE(M98602,N98602,DAY(L98602)),OFFSET($AD$15:$AD$22,0,M98602-$AD$14),0)))),"Off","On")</f>
        <v>On</v>
      </c>
    </row>
    <row r="98603" spans="12:16" x14ac:dyDescent="0.25">
      <c r="L98603" s="57">
        <v>48305.333333333336</v>
      </c>
      <c r="M98603" s="55">
        <f t="shared" si="4650"/>
        <v>2032</v>
      </c>
      <c r="N98603" s="55">
        <f t="shared" si="4651"/>
        <v>4</v>
      </c>
      <c r="O98603" s="55">
        <f t="shared" si="4652"/>
        <v>5</v>
      </c>
      <c r="P98603" s="54" t="str" cm="1">
        <f t="array" aca="1" ref="P98603" ca="1">IF(OR(O98603=1,O98603=7,INDEX($AD$28:$AO$51,HOUR(L98603)+1,N98603)&lt;&gt;"On",NOT(ISERROR(MATCH(DATE(M98603,N98603,DAY(L98603)),OFFSET($AD$15:$AD$22,0,M98603-$AD$14),0)))),"Off","On")</f>
        <v>On</v>
      </c>
    </row>
    <row r="98604" spans="12:16" x14ac:dyDescent="0.25">
      <c r="L98604" s="57">
        <v>48305.375</v>
      </c>
      <c r="M98604" s="55">
        <f t="shared" si="4650"/>
        <v>2032</v>
      </c>
      <c r="N98604" s="55">
        <f t="shared" si="4651"/>
        <v>4</v>
      </c>
      <c r="O98604" s="55">
        <f t="shared" si="4652"/>
        <v>5</v>
      </c>
      <c r="P98604" s="54" t="str" cm="1">
        <f t="array" aca="1" ref="P98604" ca="1">IF(OR(O98604=1,O98604=7,INDEX($AD$28:$AO$51,HOUR(L98604)+1,N98604)&lt;&gt;"On",NOT(ISERROR(MATCH(DATE(M98604,N98604,DAY(L98604)),OFFSET($AD$15:$AD$22,0,M98604-$AD$14),0)))),"Off","On")</f>
        <v>Off</v>
      </c>
    </row>
    <row r="98605" spans="12:16" x14ac:dyDescent="0.25">
      <c r="L98605" s="57">
        <v>48305.416666666664</v>
      </c>
      <c r="M98605" s="55">
        <f t="shared" si="4650"/>
        <v>2032</v>
      </c>
      <c r="N98605" s="55">
        <f t="shared" si="4651"/>
        <v>4</v>
      </c>
      <c r="O98605" s="55">
        <f t="shared" si="4652"/>
        <v>5</v>
      </c>
      <c r="P98605" s="54" t="str" cm="1">
        <f t="array" aca="1" ref="P98605" ca="1">IF(OR(O98605=1,O98605=7,INDEX($AD$28:$AO$51,HOUR(L98605)+1,N98605)&lt;&gt;"On",NOT(ISERROR(MATCH(DATE(M98605,N98605,DAY(L98605)),OFFSET($AD$15:$AD$22,0,M98605-$AD$14),0)))),"Off","On")</f>
        <v>Off</v>
      </c>
    </row>
    <row r="98606" spans="12:16" x14ac:dyDescent="0.25">
      <c r="L98606" s="57">
        <v>48305.458333333336</v>
      </c>
      <c r="M98606" s="55">
        <f t="shared" si="4650"/>
        <v>2032</v>
      </c>
      <c r="N98606" s="55">
        <f t="shared" si="4651"/>
        <v>4</v>
      </c>
      <c r="O98606" s="55">
        <f t="shared" si="4652"/>
        <v>5</v>
      </c>
      <c r="P98606" s="54" t="str" cm="1">
        <f t="array" aca="1" ref="P98606" ca="1">IF(OR(O98606=1,O98606=7,INDEX($AD$28:$AO$51,HOUR(L98606)+1,N98606)&lt;&gt;"On",NOT(ISERROR(MATCH(DATE(M98606,N98606,DAY(L98606)),OFFSET($AD$15:$AD$22,0,M98606-$AD$14),0)))),"Off","On")</f>
        <v>Off</v>
      </c>
    </row>
    <row r="98607" spans="12:16" x14ac:dyDescent="0.25">
      <c r="L98607" s="57">
        <v>48305.5</v>
      </c>
      <c r="M98607" s="55">
        <f t="shared" si="4650"/>
        <v>2032</v>
      </c>
      <c r="N98607" s="55">
        <f t="shared" si="4651"/>
        <v>4</v>
      </c>
      <c r="O98607" s="55">
        <f t="shared" si="4652"/>
        <v>5</v>
      </c>
      <c r="P98607" s="54" t="str" cm="1">
        <f t="array" aca="1" ref="P98607" ca="1">IF(OR(O98607=1,O98607=7,INDEX($AD$28:$AO$51,HOUR(L98607)+1,N98607)&lt;&gt;"On",NOT(ISERROR(MATCH(DATE(M98607,N98607,DAY(L98607)),OFFSET($AD$15:$AD$22,0,M98607-$AD$14),0)))),"Off","On")</f>
        <v>Off</v>
      </c>
    </row>
    <row r="98608" spans="12:16" x14ac:dyDescent="0.25">
      <c r="L98608" s="57">
        <v>48305.541666666664</v>
      </c>
      <c r="M98608" s="55">
        <f t="shared" si="4650"/>
        <v>2032</v>
      </c>
      <c r="N98608" s="55">
        <f t="shared" si="4651"/>
        <v>4</v>
      </c>
      <c r="O98608" s="55">
        <f t="shared" si="4652"/>
        <v>5</v>
      </c>
      <c r="P98608" s="54" t="str" cm="1">
        <f t="array" aca="1" ref="P98608" ca="1">IF(OR(O98608=1,O98608=7,INDEX($AD$28:$AO$51,HOUR(L98608)+1,N98608)&lt;&gt;"On",NOT(ISERROR(MATCH(DATE(M98608,N98608,DAY(L98608)),OFFSET($AD$15:$AD$22,0,M98608-$AD$14),0)))),"Off","On")</f>
        <v>Off</v>
      </c>
    </row>
    <row r="98609" spans="12:16" x14ac:dyDescent="0.25">
      <c r="L98609" s="57">
        <v>48305.583333333336</v>
      </c>
      <c r="M98609" s="55">
        <f t="shared" si="4650"/>
        <v>2032</v>
      </c>
      <c r="N98609" s="55">
        <f t="shared" si="4651"/>
        <v>4</v>
      </c>
      <c r="O98609" s="55">
        <f t="shared" si="4652"/>
        <v>5</v>
      </c>
      <c r="P98609" s="54" t="str" cm="1">
        <f t="array" aca="1" ref="P98609" ca="1">IF(OR(O98609=1,O98609=7,INDEX($AD$28:$AO$51,HOUR(L98609)+1,N98609)&lt;&gt;"On",NOT(ISERROR(MATCH(DATE(M98609,N98609,DAY(L98609)),OFFSET($AD$15:$AD$22,0,M98609-$AD$14),0)))),"Off","On")</f>
        <v>Off</v>
      </c>
    </row>
    <row r="98610" spans="12:16" x14ac:dyDescent="0.25">
      <c r="L98610" s="57">
        <v>48305.625</v>
      </c>
      <c r="M98610" s="55">
        <f t="shared" si="4650"/>
        <v>2032</v>
      </c>
      <c r="N98610" s="55">
        <f t="shared" si="4651"/>
        <v>4</v>
      </c>
      <c r="O98610" s="55">
        <f t="shared" si="4652"/>
        <v>5</v>
      </c>
      <c r="P98610" s="54" t="str" cm="1">
        <f t="array" aca="1" ref="P98610" ca="1">IF(OR(O98610=1,O98610=7,INDEX($AD$28:$AO$51,HOUR(L98610)+1,N98610)&lt;&gt;"On",NOT(ISERROR(MATCH(DATE(M98610,N98610,DAY(L98610)),OFFSET($AD$15:$AD$22,0,M98610-$AD$14),0)))),"Off","On")</f>
        <v>Off</v>
      </c>
    </row>
    <row r="98611" spans="12:16" x14ac:dyDescent="0.25">
      <c r="L98611" s="57">
        <v>48305.666666666664</v>
      </c>
      <c r="M98611" s="55">
        <f t="shared" si="4650"/>
        <v>2032</v>
      </c>
      <c r="N98611" s="55">
        <f t="shared" si="4651"/>
        <v>4</v>
      </c>
      <c r="O98611" s="55">
        <f t="shared" si="4652"/>
        <v>5</v>
      </c>
      <c r="P98611" s="54" t="str" cm="1">
        <f t="array" aca="1" ref="P98611" ca="1">IF(OR(O98611=1,O98611=7,INDEX($AD$28:$AO$51,HOUR(L98611)+1,N98611)&lt;&gt;"On",NOT(ISERROR(MATCH(DATE(M98611,N98611,DAY(L98611)),OFFSET($AD$15:$AD$22,0,M98611-$AD$14),0)))),"Off","On")</f>
        <v>Off</v>
      </c>
    </row>
    <row r="98612" spans="12:16" x14ac:dyDescent="0.25">
      <c r="L98612" s="57">
        <v>48305.708333333336</v>
      </c>
      <c r="M98612" s="55">
        <f t="shared" si="4650"/>
        <v>2032</v>
      </c>
      <c r="N98612" s="55">
        <f t="shared" si="4651"/>
        <v>4</v>
      </c>
      <c r="O98612" s="55">
        <f t="shared" si="4652"/>
        <v>5</v>
      </c>
      <c r="P98612" s="54" t="str" cm="1">
        <f t="array" aca="1" ref="P98612" ca="1">IF(OR(O98612=1,O98612=7,INDEX($AD$28:$AO$51,HOUR(L98612)+1,N98612)&lt;&gt;"On",NOT(ISERROR(MATCH(DATE(M98612,N98612,DAY(L98612)),OFFSET($AD$15:$AD$22,0,M98612-$AD$14),0)))),"Off","On")</f>
        <v>Off</v>
      </c>
    </row>
    <row r="98613" spans="12:16" x14ac:dyDescent="0.25">
      <c r="L98613" s="57">
        <v>48305.75</v>
      </c>
      <c r="M98613" s="55">
        <f t="shared" si="4650"/>
        <v>2032</v>
      </c>
      <c r="N98613" s="55">
        <f t="shared" si="4651"/>
        <v>4</v>
      </c>
      <c r="O98613" s="55">
        <f t="shared" si="4652"/>
        <v>5</v>
      </c>
      <c r="P98613" s="54" t="str" cm="1">
        <f t="array" aca="1" ref="P98613" ca="1">IF(OR(O98613=1,O98613=7,INDEX($AD$28:$AO$51,HOUR(L98613)+1,N98613)&lt;&gt;"On",NOT(ISERROR(MATCH(DATE(M98613,N98613,DAY(L98613)),OFFSET($AD$15:$AD$22,0,M98613-$AD$14),0)))),"Off","On")</f>
        <v>On</v>
      </c>
    </row>
    <row r="98614" spans="12:16" x14ac:dyDescent="0.25">
      <c r="L98614" s="57">
        <v>48305.791666666664</v>
      </c>
      <c r="M98614" s="55">
        <f t="shared" si="4650"/>
        <v>2032</v>
      </c>
      <c r="N98614" s="55">
        <f t="shared" si="4651"/>
        <v>4</v>
      </c>
      <c r="O98614" s="55">
        <f t="shared" si="4652"/>
        <v>5</v>
      </c>
      <c r="P98614" s="54" t="str" cm="1">
        <f t="array" aca="1" ref="P98614" ca="1">IF(OR(O98614=1,O98614=7,INDEX($AD$28:$AO$51,HOUR(L98614)+1,N98614)&lt;&gt;"On",NOT(ISERROR(MATCH(DATE(M98614,N98614,DAY(L98614)),OFFSET($AD$15:$AD$22,0,M98614-$AD$14),0)))),"Off","On")</f>
        <v>On</v>
      </c>
    </row>
    <row r="98615" spans="12:16" x14ac:dyDescent="0.25">
      <c r="L98615" s="57">
        <v>48305.833333333336</v>
      </c>
      <c r="M98615" s="55">
        <f t="shared" si="4650"/>
        <v>2032</v>
      </c>
      <c r="N98615" s="55">
        <f t="shared" si="4651"/>
        <v>4</v>
      </c>
      <c r="O98615" s="55">
        <f t="shared" si="4652"/>
        <v>5</v>
      </c>
      <c r="P98615" s="54" t="str" cm="1">
        <f t="array" aca="1" ref="P98615" ca="1">IF(OR(O98615=1,O98615=7,INDEX($AD$28:$AO$51,HOUR(L98615)+1,N98615)&lt;&gt;"On",NOT(ISERROR(MATCH(DATE(M98615,N98615,DAY(L98615)),OFFSET($AD$15:$AD$22,0,M98615-$AD$14),0)))),"Off","On")</f>
        <v>On</v>
      </c>
    </row>
    <row r="98616" spans="12:16" x14ac:dyDescent="0.25">
      <c r="L98616" s="57">
        <v>48305.875</v>
      </c>
      <c r="M98616" s="55">
        <f t="shared" si="4650"/>
        <v>2032</v>
      </c>
      <c r="N98616" s="55">
        <f t="shared" si="4651"/>
        <v>4</v>
      </c>
      <c r="O98616" s="55">
        <f t="shared" si="4652"/>
        <v>5</v>
      </c>
      <c r="P98616" s="54" t="str" cm="1">
        <f t="array" aca="1" ref="P98616" ca="1">IF(OR(O98616=1,O98616=7,INDEX($AD$28:$AO$51,HOUR(L98616)+1,N98616)&lt;&gt;"On",NOT(ISERROR(MATCH(DATE(M98616,N98616,DAY(L98616)),OFFSET($AD$15:$AD$22,0,M98616-$AD$14),0)))),"Off","On")</f>
        <v>On</v>
      </c>
    </row>
    <row r="98617" spans="12:16" x14ac:dyDescent="0.25">
      <c r="L98617" s="57">
        <v>48305.916666666664</v>
      </c>
      <c r="M98617" s="55">
        <f t="shared" si="4650"/>
        <v>2032</v>
      </c>
      <c r="N98617" s="55">
        <f t="shared" si="4651"/>
        <v>4</v>
      </c>
      <c r="O98617" s="55">
        <f t="shared" si="4652"/>
        <v>5</v>
      </c>
      <c r="P98617" s="54" t="str" cm="1">
        <f t="array" aca="1" ref="P98617" ca="1">IF(OR(O98617=1,O98617=7,INDEX($AD$28:$AO$51,HOUR(L98617)+1,N98617)&lt;&gt;"On",NOT(ISERROR(MATCH(DATE(M98617,N98617,DAY(L98617)),OFFSET($AD$15:$AD$22,0,M98617-$AD$14),0)))),"Off","On")</f>
        <v>Off</v>
      </c>
    </row>
    <row r="98618" spans="12:16" x14ac:dyDescent="0.25">
      <c r="L98618" s="57">
        <v>48305.958333333336</v>
      </c>
      <c r="M98618" s="55">
        <f t="shared" si="4650"/>
        <v>2032</v>
      </c>
      <c r="N98618" s="55">
        <f t="shared" si="4651"/>
        <v>4</v>
      </c>
      <c r="O98618" s="55">
        <f t="shared" si="4652"/>
        <v>5</v>
      </c>
      <c r="P98618" s="54" t="str" cm="1">
        <f t="array" aca="1" ref="P98618" ca="1">IF(OR(O98618=1,O98618=7,INDEX($AD$28:$AO$51,HOUR(L98618)+1,N98618)&lt;&gt;"On",NOT(ISERROR(MATCH(DATE(M98618,N98618,DAY(L98618)),OFFSET($AD$15:$AD$22,0,M98618-$AD$14),0)))),"Off","On")</f>
        <v>Off</v>
      </c>
    </row>
    <row r="98619" spans="12:16" x14ac:dyDescent="0.25">
      <c r="L98619" s="57">
        <v>48306</v>
      </c>
      <c r="M98619" s="55">
        <f t="shared" si="4650"/>
        <v>2032</v>
      </c>
      <c r="N98619" s="55">
        <f t="shared" si="4651"/>
        <v>4</v>
      </c>
      <c r="O98619" s="55">
        <f t="shared" si="4652"/>
        <v>6</v>
      </c>
      <c r="P98619" s="54" t="str" cm="1">
        <f t="array" aca="1" ref="P98619" ca="1">IF(OR(O98619=1,O98619=7,INDEX($AD$28:$AO$51,HOUR(L98619)+1,N98619)&lt;&gt;"On",NOT(ISERROR(MATCH(DATE(M98619,N98619,DAY(L98619)),OFFSET($AD$15:$AD$22,0,M98619-$AD$14),0)))),"Off","On")</f>
        <v>Off</v>
      </c>
    </row>
    <row r="98620" spans="12:16" x14ac:dyDescent="0.25">
      <c r="L98620" s="57">
        <v>48306.041666666664</v>
      </c>
      <c r="M98620" s="55">
        <f t="shared" si="4650"/>
        <v>2032</v>
      </c>
      <c r="N98620" s="55">
        <f t="shared" si="4651"/>
        <v>4</v>
      </c>
      <c r="O98620" s="55">
        <f t="shared" si="4652"/>
        <v>6</v>
      </c>
      <c r="P98620" s="54" t="str" cm="1">
        <f t="array" aca="1" ref="P98620" ca="1">IF(OR(O98620=1,O98620=7,INDEX($AD$28:$AO$51,HOUR(L98620)+1,N98620)&lt;&gt;"On",NOT(ISERROR(MATCH(DATE(M98620,N98620,DAY(L98620)),OFFSET($AD$15:$AD$22,0,M98620-$AD$14),0)))),"Off","On")</f>
        <v>Off</v>
      </c>
    </row>
    <row r="98621" spans="12:16" x14ac:dyDescent="0.25">
      <c r="L98621" s="57">
        <v>48306.083333333336</v>
      </c>
      <c r="M98621" s="55">
        <f t="shared" si="4650"/>
        <v>2032</v>
      </c>
      <c r="N98621" s="55">
        <f t="shared" si="4651"/>
        <v>4</v>
      </c>
      <c r="O98621" s="55">
        <f t="shared" si="4652"/>
        <v>6</v>
      </c>
      <c r="P98621" s="54" t="str" cm="1">
        <f t="array" aca="1" ref="P98621" ca="1">IF(OR(O98621=1,O98621=7,INDEX($AD$28:$AO$51,HOUR(L98621)+1,N98621)&lt;&gt;"On",NOT(ISERROR(MATCH(DATE(M98621,N98621,DAY(L98621)),OFFSET($AD$15:$AD$22,0,M98621-$AD$14),0)))),"Off","On")</f>
        <v>Off</v>
      </c>
    </row>
    <row r="98622" spans="12:16" x14ac:dyDescent="0.25">
      <c r="L98622" s="57">
        <v>48306.125</v>
      </c>
      <c r="M98622" s="55">
        <f t="shared" si="4650"/>
        <v>2032</v>
      </c>
      <c r="N98622" s="55">
        <f t="shared" si="4651"/>
        <v>4</v>
      </c>
      <c r="O98622" s="55">
        <f t="shared" si="4652"/>
        <v>6</v>
      </c>
      <c r="P98622" s="54" t="str" cm="1">
        <f t="array" aca="1" ref="P98622" ca="1">IF(OR(O98622=1,O98622=7,INDEX($AD$28:$AO$51,HOUR(L98622)+1,N98622)&lt;&gt;"On",NOT(ISERROR(MATCH(DATE(M98622,N98622,DAY(L98622)),OFFSET($AD$15:$AD$22,0,M98622-$AD$14),0)))),"Off","On")</f>
        <v>Off</v>
      </c>
    </row>
    <row r="98623" spans="12:16" x14ac:dyDescent="0.25">
      <c r="L98623" s="57">
        <v>48306.166666666664</v>
      </c>
      <c r="M98623" s="55">
        <f t="shared" si="4650"/>
        <v>2032</v>
      </c>
      <c r="N98623" s="55">
        <f t="shared" si="4651"/>
        <v>4</v>
      </c>
      <c r="O98623" s="55">
        <f t="shared" si="4652"/>
        <v>6</v>
      </c>
      <c r="P98623" s="54" t="str" cm="1">
        <f t="array" aca="1" ref="P98623" ca="1">IF(OR(O98623=1,O98623=7,INDEX($AD$28:$AO$51,HOUR(L98623)+1,N98623)&lt;&gt;"On",NOT(ISERROR(MATCH(DATE(M98623,N98623,DAY(L98623)),OFFSET($AD$15:$AD$22,0,M98623-$AD$14),0)))),"Off","On")</f>
        <v>Off</v>
      </c>
    </row>
    <row r="98624" spans="12:16" x14ac:dyDescent="0.25">
      <c r="L98624" s="57">
        <v>48306.208333333336</v>
      </c>
      <c r="M98624" s="55">
        <f t="shared" si="4650"/>
        <v>2032</v>
      </c>
      <c r="N98624" s="55">
        <f t="shared" si="4651"/>
        <v>4</v>
      </c>
      <c r="O98624" s="55">
        <f t="shared" si="4652"/>
        <v>6</v>
      </c>
      <c r="P98624" s="54" t="str" cm="1">
        <f t="array" aca="1" ref="P98624" ca="1">IF(OR(O98624=1,O98624=7,INDEX($AD$28:$AO$51,HOUR(L98624)+1,N98624)&lt;&gt;"On",NOT(ISERROR(MATCH(DATE(M98624,N98624,DAY(L98624)),OFFSET($AD$15:$AD$22,0,M98624-$AD$14),0)))),"Off","On")</f>
        <v>Off</v>
      </c>
    </row>
    <row r="98625" spans="12:16" x14ac:dyDescent="0.25">
      <c r="L98625" s="57">
        <v>48306.25</v>
      </c>
      <c r="M98625" s="55">
        <f t="shared" si="4650"/>
        <v>2032</v>
      </c>
      <c r="N98625" s="55">
        <f t="shared" si="4651"/>
        <v>4</v>
      </c>
      <c r="O98625" s="55">
        <f t="shared" si="4652"/>
        <v>6</v>
      </c>
      <c r="P98625" s="54" t="str" cm="1">
        <f t="array" aca="1" ref="P98625" ca="1">IF(OR(O98625=1,O98625=7,INDEX($AD$28:$AO$51,HOUR(L98625)+1,N98625)&lt;&gt;"On",NOT(ISERROR(MATCH(DATE(M98625,N98625,DAY(L98625)),OFFSET($AD$15:$AD$22,0,M98625-$AD$14),0)))),"Off","On")</f>
        <v>On</v>
      </c>
    </row>
    <row r="98626" spans="12:16" x14ac:dyDescent="0.25">
      <c r="L98626" s="57">
        <v>48306.291666666664</v>
      </c>
      <c r="M98626" s="55">
        <f t="shared" si="4650"/>
        <v>2032</v>
      </c>
      <c r="N98626" s="55">
        <f t="shared" si="4651"/>
        <v>4</v>
      </c>
      <c r="O98626" s="55">
        <f t="shared" si="4652"/>
        <v>6</v>
      </c>
      <c r="P98626" s="54" t="str" cm="1">
        <f t="array" aca="1" ref="P98626" ca="1">IF(OR(O98626=1,O98626=7,INDEX($AD$28:$AO$51,HOUR(L98626)+1,N98626)&lt;&gt;"On",NOT(ISERROR(MATCH(DATE(M98626,N98626,DAY(L98626)),OFFSET($AD$15:$AD$22,0,M98626-$AD$14),0)))),"Off","On")</f>
        <v>On</v>
      </c>
    </row>
    <row r="98627" spans="12:16" x14ac:dyDescent="0.25">
      <c r="L98627" s="57">
        <v>48306.333333333336</v>
      </c>
      <c r="M98627" s="55">
        <f t="shared" si="4650"/>
        <v>2032</v>
      </c>
      <c r="N98627" s="55">
        <f t="shared" si="4651"/>
        <v>4</v>
      </c>
      <c r="O98627" s="55">
        <f t="shared" si="4652"/>
        <v>6</v>
      </c>
      <c r="P98627" s="54" t="str" cm="1">
        <f t="array" aca="1" ref="P98627" ca="1">IF(OR(O98627=1,O98627=7,INDEX($AD$28:$AO$51,HOUR(L98627)+1,N98627)&lt;&gt;"On",NOT(ISERROR(MATCH(DATE(M98627,N98627,DAY(L98627)),OFFSET($AD$15:$AD$22,0,M98627-$AD$14),0)))),"Off","On")</f>
        <v>On</v>
      </c>
    </row>
    <row r="98628" spans="12:16" x14ac:dyDescent="0.25">
      <c r="L98628" s="57">
        <v>48306.375</v>
      </c>
      <c r="M98628" s="55">
        <f t="shared" si="4650"/>
        <v>2032</v>
      </c>
      <c r="N98628" s="55">
        <f t="shared" si="4651"/>
        <v>4</v>
      </c>
      <c r="O98628" s="55">
        <f t="shared" si="4652"/>
        <v>6</v>
      </c>
      <c r="P98628" s="54" t="str" cm="1">
        <f t="array" aca="1" ref="P98628" ca="1">IF(OR(O98628=1,O98628=7,INDEX($AD$28:$AO$51,HOUR(L98628)+1,N98628)&lt;&gt;"On",NOT(ISERROR(MATCH(DATE(M98628,N98628,DAY(L98628)),OFFSET($AD$15:$AD$22,0,M98628-$AD$14),0)))),"Off","On")</f>
        <v>Off</v>
      </c>
    </row>
    <row r="98629" spans="12:16" x14ac:dyDescent="0.25">
      <c r="L98629" s="57">
        <v>48306.416666666664</v>
      </c>
      <c r="M98629" s="55">
        <f t="shared" si="4650"/>
        <v>2032</v>
      </c>
      <c r="N98629" s="55">
        <f t="shared" si="4651"/>
        <v>4</v>
      </c>
      <c r="O98629" s="55">
        <f t="shared" si="4652"/>
        <v>6</v>
      </c>
      <c r="P98629" s="54" t="str" cm="1">
        <f t="array" aca="1" ref="P98629" ca="1">IF(OR(O98629=1,O98629=7,INDEX($AD$28:$AO$51,HOUR(L98629)+1,N98629)&lt;&gt;"On",NOT(ISERROR(MATCH(DATE(M98629,N98629,DAY(L98629)),OFFSET($AD$15:$AD$22,0,M98629-$AD$14),0)))),"Off","On")</f>
        <v>Off</v>
      </c>
    </row>
    <row r="98630" spans="12:16" x14ac:dyDescent="0.25">
      <c r="L98630" s="57">
        <v>48306.458333333336</v>
      </c>
      <c r="M98630" s="55">
        <f t="shared" si="4650"/>
        <v>2032</v>
      </c>
      <c r="N98630" s="55">
        <f t="shared" si="4651"/>
        <v>4</v>
      </c>
      <c r="O98630" s="55">
        <f t="shared" si="4652"/>
        <v>6</v>
      </c>
      <c r="P98630" s="54" t="str" cm="1">
        <f t="array" aca="1" ref="P98630" ca="1">IF(OR(O98630=1,O98630=7,INDEX($AD$28:$AO$51,HOUR(L98630)+1,N98630)&lt;&gt;"On",NOT(ISERROR(MATCH(DATE(M98630,N98630,DAY(L98630)),OFFSET($AD$15:$AD$22,0,M98630-$AD$14),0)))),"Off","On")</f>
        <v>Off</v>
      </c>
    </row>
    <row r="98631" spans="12:16" x14ac:dyDescent="0.25">
      <c r="L98631" s="57">
        <v>48306.5</v>
      </c>
      <c r="M98631" s="55">
        <f t="shared" si="4650"/>
        <v>2032</v>
      </c>
      <c r="N98631" s="55">
        <f t="shared" si="4651"/>
        <v>4</v>
      </c>
      <c r="O98631" s="55">
        <f t="shared" si="4652"/>
        <v>6</v>
      </c>
      <c r="P98631" s="54" t="str" cm="1">
        <f t="array" aca="1" ref="P98631" ca="1">IF(OR(O98631=1,O98631=7,INDEX($AD$28:$AO$51,HOUR(L98631)+1,N98631)&lt;&gt;"On",NOT(ISERROR(MATCH(DATE(M98631,N98631,DAY(L98631)),OFFSET($AD$15:$AD$22,0,M98631-$AD$14),0)))),"Off","On")</f>
        <v>Off</v>
      </c>
    </row>
    <row r="98632" spans="12:16" x14ac:dyDescent="0.25">
      <c r="L98632" s="57">
        <v>48306.541666666664</v>
      </c>
      <c r="M98632" s="55">
        <f t="shared" si="4650"/>
        <v>2032</v>
      </c>
      <c r="N98632" s="55">
        <f t="shared" si="4651"/>
        <v>4</v>
      </c>
      <c r="O98632" s="55">
        <f t="shared" si="4652"/>
        <v>6</v>
      </c>
      <c r="P98632" s="54" t="str" cm="1">
        <f t="array" aca="1" ref="P98632" ca="1">IF(OR(O98632=1,O98632=7,INDEX($AD$28:$AO$51,HOUR(L98632)+1,N98632)&lt;&gt;"On",NOT(ISERROR(MATCH(DATE(M98632,N98632,DAY(L98632)),OFFSET($AD$15:$AD$22,0,M98632-$AD$14),0)))),"Off","On")</f>
        <v>Off</v>
      </c>
    </row>
    <row r="98633" spans="12:16" x14ac:dyDescent="0.25">
      <c r="L98633" s="57">
        <v>48306.583333333336</v>
      </c>
      <c r="M98633" s="55">
        <f t="shared" si="4650"/>
        <v>2032</v>
      </c>
      <c r="N98633" s="55">
        <f t="shared" si="4651"/>
        <v>4</v>
      </c>
      <c r="O98633" s="55">
        <f t="shared" si="4652"/>
        <v>6</v>
      </c>
      <c r="P98633" s="54" t="str" cm="1">
        <f t="array" aca="1" ref="P98633" ca="1">IF(OR(O98633=1,O98633=7,INDEX($AD$28:$AO$51,HOUR(L98633)+1,N98633)&lt;&gt;"On",NOT(ISERROR(MATCH(DATE(M98633,N98633,DAY(L98633)),OFFSET($AD$15:$AD$22,0,M98633-$AD$14),0)))),"Off","On")</f>
        <v>Off</v>
      </c>
    </row>
    <row r="98634" spans="12:16" x14ac:dyDescent="0.25">
      <c r="L98634" s="57">
        <v>48306.625</v>
      </c>
      <c r="M98634" s="55">
        <f t="shared" si="4650"/>
        <v>2032</v>
      </c>
      <c r="N98634" s="55">
        <f t="shared" si="4651"/>
        <v>4</v>
      </c>
      <c r="O98634" s="55">
        <f t="shared" si="4652"/>
        <v>6</v>
      </c>
      <c r="P98634" s="54" t="str" cm="1">
        <f t="array" aca="1" ref="P98634" ca="1">IF(OR(O98634=1,O98634=7,INDEX($AD$28:$AO$51,HOUR(L98634)+1,N98634)&lt;&gt;"On",NOT(ISERROR(MATCH(DATE(M98634,N98634,DAY(L98634)),OFFSET($AD$15:$AD$22,0,M98634-$AD$14),0)))),"Off","On")</f>
        <v>Off</v>
      </c>
    </row>
    <row r="98635" spans="12:16" x14ac:dyDescent="0.25">
      <c r="L98635" s="57">
        <v>48306.666666666664</v>
      </c>
      <c r="M98635" s="55">
        <f t="shared" si="4650"/>
        <v>2032</v>
      </c>
      <c r="N98635" s="55">
        <f t="shared" si="4651"/>
        <v>4</v>
      </c>
      <c r="O98635" s="55">
        <f t="shared" si="4652"/>
        <v>6</v>
      </c>
      <c r="P98635" s="54" t="str" cm="1">
        <f t="array" aca="1" ref="P98635" ca="1">IF(OR(O98635=1,O98635=7,INDEX($AD$28:$AO$51,HOUR(L98635)+1,N98635)&lt;&gt;"On",NOT(ISERROR(MATCH(DATE(M98635,N98635,DAY(L98635)),OFFSET($AD$15:$AD$22,0,M98635-$AD$14),0)))),"Off","On")</f>
        <v>Off</v>
      </c>
    </row>
    <row r="98636" spans="12:16" x14ac:dyDescent="0.25">
      <c r="L98636" s="57">
        <v>48306.708333333336</v>
      </c>
      <c r="M98636" s="55">
        <f t="shared" ref="M98636:M98699" si="4653">YEAR(L98636)</f>
        <v>2032</v>
      </c>
      <c r="N98636" s="55">
        <f t="shared" ref="N98636:N98699" si="4654">MONTH(L98636)</f>
        <v>4</v>
      </c>
      <c r="O98636" s="55">
        <f t="shared" ref="O98636:O98699" si="4655">WEEKDAY(L98636)</f>
        <v>6</v>
      </c>
      <c r="P98636" s="54" t="str" cm="1">
        <f t="array" aca="1" ref="P98636" ca="1">IF(OR(O98636=1,O98636=7,INDEX($AD$28:$AO$51,HOUR(L98636)+1,N98636)&lt;&gt;"On",NOT(ISERROR(MATCH(DATE(M98636,N98636,DAY(L98636)),OFFSET($AD$15:$AD$22,0,M98636-$AD$14),0)))),"Off","On")</f>
        <v>Off</v>
      </c>
    </row>
    <row r="98637" spans="12:16" x14ac:dyDescent="0.25">
      <c r="L98637" s="57">
        <v>48306.75</v>
      </c>
      <c r="M98637" s="55">
        <f t="shared" si="4653"/>
        <v>2032</v>
      </c>
      <c r="N98637" s="55">
        <f t="shared" si="4654"/>
        <v>4</v>
      </c>
      <c r="O98637" s="55">
        <f t="shared" si="4655"/>
        <v>6</v>
      </c>
      <c r="P98637" s="54" t="str" cm="1">
        <f t="array" aca="1" ref="P98637" ca="1">IF(OR(O98637=1,O98637=7,INDEX($AD$28:$AO$51,HOUR(L98637)+1,N98637)&lt;&gt;"On",NOT(ISERROR(MATCH(DATE(M98637,N98637,DAY(L98637)),OFFSET($AD$15:$AD$22,0,M98637-$AD$14),0)))),"Off","On")</f>
        <v>On</v>
      </c>
    </row>
    <row r="98638" spans="12:16" x14ac:dyDescent="0.25">
      <c r="L98638" s="57">
        <v>48306.791666666664</v>
      </c>
      <c r="M98638" s="55">
        <f t="shared" si="4653"/>
        <v>2032</v>
      </c>
      <c r="N98638" s="55">
        <f t="shared" si="4654"/>
        <v>4</v>
      </c>
      <c r="O98638" s="55">
        <f t="shared" si="4655"/>
        <v>6</v>
      </c>
      <c r="P98638" s="54" t="str" cm="1">
        <f t="array" aca="1" ref="P98638" ca="1">IF(OR(O98638=1,O98638=7,INDEX($AD$28:$AO$51,HOUR(L98638)+1,N98638)&lt;&gt;"On",NOT(ISERROR(MATCH(DATE(M98638,N98638,DAY(L98638)),OFFSET($AD$15:$AD$22,0,M98638-$AD$14),0)))),"Off","On")</f>
        <v>On</v>
      </c>
    </row>
    <row r="98639" spans="12:16" x14ac:dyDescent="0.25">
      <c r="L98639" s="57">
        <v>48306.833333333336</v>
      </c>
      <c r="M98639" s="55">
        <f t="shared" si="4653"/>
        <v>2032</v>
      </c>
      <c r="N98639" s="55">
        <f t="shared" si="4654"/>
        <v>4</v>
      </c>
      <c r="O98639" s="55">
        <f t="shared" si="4655"/>
        <v>6</v>
      </c>
      <c r="P98639" s="54" t="str" cm="1">
        <f t="array" aca="1" ref="P98639" ca="1">IF(OR(O98639=1,O98639=7,INDEX($AD$28:$AO$51,HOUR(L98639)+1,N98639)&lt;&gt;"On",NOT(ISERROR(MATCH(DATE(M98639,N98639,DAY(L98639)),OFFSET($AD$15:$AD$22,0,M98639-$AD$14),0)))),"Off","On")</f>
        <v>On</v>
      </c>
    </row>
    <row r="98640" spans="12:16" x14ac:dyDescent="0.25">
      <c r="L98640" s="57">
        <v>48306.875</v>
      </c>
      <c r="M98640" s="55">
        <f t="shared" si="4653"/>
        <v>2032</v>
      </c>
      <c r="N98640" s="55">
        <f t="shared" si="4654"/>
        <v>4</v>
      </c>
      <c r="O98640" s="55">
        <f t="shared" si="4655"/>
        <v>6</v>
      </c>
      <c r="P98640" s="54" t="str" cm="1">
        <f t="array" aca="1" ref="P98640" ca="1">IF(OR(O98640=1,O98640=7,INDEX($AD$28:$AO$51,HOUR(L98640)+1,N98640)&lt;&gt;"On",NOT(ISERROR(MATCH(DATE(M98640,N98640,DAY(L98640)),OFFSET($AD$15:$AD$22,0,M98640-$AD$14),0)))),"Off","On")</f>
        <v>On</v>
      </c>
    </row>
    <row r="98641" spans="12:16" x14ac:dyDescent="0.25">
      <c r="L98641" s="57">
        <v>48306.916666666664</v>
      </c>
      <c r="M98641" s="55">
        <f t="shared" si="4653"/>
        <v>2032</v>
      </c>
      <c r="N98641" s="55">
        <f t="shared" si="4654"/>
        <v>4</v>
      </c>
      <c r="O98641" s="55">
        <f t="shared" si="4655"/>
        <v>6</v>
      </c>
      <c r="P98641" s="54" t="str" cm="1">
        <f t="array" aca="1" ref="P98641" ca="1">IF(OR(O98641=1,O98641=7,INDEX($AD$28:$AO$51,HOUR(L98641)+1,N98641)&lt;&gt;"On",NOT(ISERROR(MATCH(DATE(M98641,N98641,DAY(L98641)),OFFSET($AD$15:$AD$22,0,M98641-$AD$14),0)))),"Off","On")</f>
        <v>Off</v>
      </c>
    </row>
    <row r="98642" spans="12:16" x14ac:dyDescent="0.25">
      <c r="L98642" s="57">
        <v>48306.958333333336</v>
      </c>
      <c r="M98642" s="55">
        <f t="shared" si="4653"/>
        <v>2032</v>
      </c>
      <c r="N98642" s="55">
        <f t="shared" si="4654"/>
        <v>4</v>
      </c>
      <c r="O98642" s="55">
        <f t="shared" si="4655"/>
        <v>6</v>
      </c>
      <c r="P98642" s="54" t="str" cm="1">
        <f t="array" aca="1" ref="P98642" ca="1">IF(OR(O98642=1,O98642=7,INDEX($AD$28:$AO$51,HOUR(L98642)+1,N98642)&lt;&gt;"On",NOT(ISERROR(MATCH(DATE(M98642,N98642,DAY(L98642)),OFFSET($AD$15:$AD$22,0,M98642-$AD$14),0)))),"Off","On")</f>
        <v>Off</v>
      </c>
    </row>
    <row r="98643" spans="12:16" x14ac:dyDescent="0.25">
      <c r="L98643" s="57">
        <v>48307</v>
      </c>
      <c r="M98643" s="55">
        <f t="shared" si="4653"/>
        <v>2032</v>
      </c>
      <c r="N98643" s="55">
        <f t="shared" si="4654"/>
        <v>4</v>
      </c>
      <c r="O98643" s="55">
        <f t="shared" si="4655"/>
        <v>7</v>
      </c>
      <c r="P98643" s="54" t="str" cm="1">
        <f t="array" aca="1" ref="P98643" ca="1">IF(OR(O98643=1,O98643=7,INDEX($AD$28:$AO$51,HOUR(L98643)+1,N98643)&lt;&gt;"On",NOT(ISERROR(MATCH(DATE(M98643,N98643,DAY(L98643)),OFFSET($AD$15:$AD$22,0,M98643-$AD$14),0)))),"Off","On")</f>
        <v>Off</v>
      </c>
    </row>
    <row r="98644" spans="12:16" x14ac:dyDescent="0.25">
      <c r="L98644" s="57">
        <v>48307.041666666664</v>
      </c>
      <c r="M98644" s="55">
        <f t="shared" si="4653"/>
        <v>2032</v>
      </c>
      <c r="N98644" s="55">
        <f t="shared" si="4654"/>
        <v>4</v>
      </c>
      <c r="O98644" s="55">
        <f t="shared" si="4655"/>
        <v>7</v>
      </c>
      <c r="P98644" s="54" t="str" cm="1">
        <f t="array" aca="1" ref="P98644" ca="1">IF(OR(O98644=1,O98644=7,INDEX($AD$28:$AO$51,HOUR(L98644)+1,N98644)&lt;&gt;"On",NOT(ISERROR(MATCH(DATE(M98644,N98644,DAY(L98644)),OFFSET($AD$15:$AD$22,0,M98644-$AD$14),0)))),"Off","On")</f>
        <v>Off</v>
      </c>
    </row>
    <row r="98645" spans="12:16" x14ac:dyDescent="0.25">
      <c r="L98645" s="57">
        <v>48307.083333333336</v>
      </c>
      <c r="M98645" s="55">
        <f t="shared" si="4653"/>
        <v>2032</v>
      </c>
      <c r="N98645" s="55">
        <f t="shared" si="4654"/>
        <v>4</v>
      </c>
      <c r="O98645" s="55">
        <f t="shared" si="4655"/>
        <v>7</v>
      </c>
      <c r="P98645" s="54" t="str" cm="1">
        <f t="array" aca="1" ref="P98645" ca="1">IF(OR(O98645=1,O98645=7,INDEX($AD$28:$AO$51,HOUR(L98645)+1,N98645)&lt;&gt;"On",NOT(ISERROR(MATCH(DATE(M98645,N98645,DAY(L98645)),OFFSET($AD$15:$AD$22,0,M98645-$AD$14),0)))),"Off","On")</f>
        <v>Off</v>
      </c>
    </row>
    <row r="98646" spans="12:16" x14ac:dyDescent="0.25">
      <c r="L98646" s="57">
        <v>48307.125</v>
      </c>
      <c r="M98646" s="55">
        <f t="shared" si="4653"/>
        <v>2032</v>
      </c>
      <c r="N98646" s="55">
        <f t="shared" si="4654"/>
        <v>4</v>
      </c>
      <c r="O98646" s="55">
        <f t="shared" si="4655"/>
        <v>7</v>
      </c>
      <c r="P98646" s="54" t="str" cm="1">
        <f t="array" aca="1" ref="P98646" ca="1">IF(OR(O98646=1,O98646=7,INDEX($AD$28:$AO$51,HOUR(L98646)+1,N98646)&lt;&gt;"On",NOT(ISERROR(MATCH(DATE(M98646,N98646,DAY(L98646)),OFFSET($AD$15:$AD$22,0,M98646-$AD$14),0)))),"Off","On")</f>
        <v>Off</v>
      </c>
    </row>
    <row r="98647" spans="12:16" x14ac:dyDescent="0.25">
      <c r="L98647" s="57">
        <v>48307.166666666664</v>
      </c>
      <c r="M98647" s="55">
        <f t="shared" si="4653"/>
        <v>2032</v>
      </c>
      <c r="N98647" s="55">
        <f t="shared" si="4654"/>
        <v>4</v>
      </c>
      <c r="O98647" s="55">
        <f t="shared" si="4655"/>
        <v>7</v>
      </c>
      <c r="P98647" s="54" t="str" cm="1">
        <f t="array" aca="1" ref="P98647" ca="1">IF(OR(O98647=1,O98647=7,INDEX($AD$28:$AO$51,HOUR(L98647)+1,N98647)&lt;&gt;"On",NOT(ISERROR(MATCH(DATE(M98647,N98647,DAY(L98647)),OFFSET($AD$15:$AD$22,0,M98647-$AD$14),0)))),"Off","On")</f>
        <v>Off</v>
      </c>
    </row>
    <row r="98648" spans="12:16" x14ac:dyDescent="0.25">
      <c r="L98648" s="57">
        <v>48307.208333333336</v>
      </c>
      <c r="M98648" s="55">
        <f t="shared" si="4653"/>
        <v>2032</v>
      </c>
      <c r="N98648" s="55">
        <f t="shared" si="4654"/>
        <v>4</v>
      </c>
      <c r="O98648" s="55">
        <f t="shared" si="4655"/>
        <v>7</v>
      </c>
      <c r="P98648" s="54" t="str" cm="1">
        <f t="array" aca="1" ref="P98648" ca="1">IF(OR(O98648=1,O98648=7,INDEX($AD$28:$AO$51,HOUR(L98648)+1,N98648)&lt;&gt;"On",NOT(ISERROR(MATCH(DATE(M98648,N98648,DAY(L98648)),OFFSET($AD$15:$AD$22,0,M98648-$AD$14),0)))),"Off","On")</f>
        <v>Off</v>
      </c>
    </row>
    <row r="98649" spans="12:16" x14ac:dyDescent="0.25">
      <c r="L98649" s="57">
        <v>48307.25</v>
      </c>
      <c r="M98649" s="55">
        <f t="shared" si="4653"/>
        <v>2032</v>
      </c>
      <c r="N98649" s="55">
        <f t="shared" si="4654"/>
        <v>4</v>
      </c>
      <c r="O98649" s="55">
        <f t="shared" si="4655"/>
        <v>7</v>
      </c>
      <c r="P98649" s="54" t="str" cm="1">
        <f t="array" aca="1" ref="P98649" ca="1">IF(OR(O98649=1,O98649=7,INDEX($AD$28:$AO$51,HOUR(L98649)+1,N98649)&lt;&gt;"On",NOT(ISERROR(MATCH(DATE(M98649,N98649,DAY(L98649)),OFFSET($AD$15:$AD$22,0,M98649-$AD$14),0)))),"Off","On")</f>
        <v>Off</v>
      </c>
    </row>
    <row r="98650" spans="12:16" x14ac:dyDescent="0.25">
      <c r="L98650" s="57">
        <v>48307.291666666664</v>
      </c>
      <c r="M98650" s="55">
        <f t="shared" si="4653"/>
        <v>2032</v>
      </c>
      <c r="N98650" s="55">
        <f t="shared" si="4654"/>
        <v>4</v>
      </c>
      <c r="O98650" s="55">
        <f t="shared" si="4655"/>
        <v>7</v>
      </c>
      <c r="P98650" s="54" t="str" cm="1">
        <f t="array" aca="1" ref="P98650" ca="1">IF(OR(O98650=1,O98650=7,INDEX($AD$28:$AO$51,HOUR(L98650)+1,N98650)&lt;&gt;"On",NOT(ISERROR(MATCH(DATE(M98650,N98650,DAY(L98650)),OFFSET($AD$15:$AD$22,0,M98650-$AD$14),0)))),"Off","On")</f>
        <v>Off</v>
      </c>
    </row>
    <row r="98651" spans="12:16" x14ac:dyDescent="0.25">
      <c r="L98651" s="57">
        <v>48307.333333333336</v>
      </c>
      <c r="M98651" s="55">
        <f t="shared" si="4653"/>
        <v>2032</v>
      </c>
      <c r="N98651" s="55">
        <f t="shared" si="4654"/>
        <v>4</v>
      </c>
      <c r="O98651" s="55">
        <f t="shared" si="4655"/>
        <v>7</v>
      </c>
      <c r="P98651" s="54" t="str" cm="1">
        <f t="array" aca="1" ref="P98651" ca="1">IF(OR(O98651=1,O98651=7,INDEX($AD$28:$AO$51,HOUR(L98651)+1,N98651)&lt;&gt;"On",NOT(ISERROR(MATCH(DATE(M98651,N98651,DAY(L98651)),OFFSET($AD$15:$AD$22,0,M98651-$AD$14),0)))),"Off","On")</f>
        <v>Off</v>
      </c>
    </row>
    <row r="98652" spans="12:16" x14ac:dyDescent="0.25">
      <c r="L98652" s="57">
        <v>48307.375</v>
      </c>
      <c r="M98652" s="55">
        <f t="shared" si="4653"/>
        <v>2032</v>
      </c>
      <c r="N98652" s="55">
        <f t="shared" si="4654"/>
        <v>4</v>
      </c>
      <c r="O98652" s="55">
        <f t="shared" si="4655"/>
        <v>7</v>
      </c>
      <c r="P98652" s="54" t="str" cm="1">
        <f t="array" aca="1" ref="P98652" ca="1">IF(OR(O98652=1,O98652=7,INDEX($AD$28:$AO$51,HOUR(L98652)+1,N98652)&lt;&gt;"On",NOT(ISERROR(MATCH(DATE(M98652,N98652,DAY(L98652)),OFFSET($AD$15:$AD$22,0,M98652-$AD$14),0)))),"Off","On")</f>
        <v>Off</v>
      </c>
    </row>
    <row r="98653" spans="12:16" x14ac:dyDescent="0.25">
      <c r="L98653" s="57">
        <v>48307.416666666664</v>
      </c>
      <c r="M98653" s="55">
        <f t="shared" si="4653"/>
        <v>2032</v>
      </c>
      <c r="N98653" s="55">
        <f t="shared" si="4654"/>
        <v>4</v>
      </c>
      <c r="O98653" s="55">
        <f t="shared" si="4655"/>
        <v>7</v>
      </c>
      <c r="P98653" s="54" t="str" cm="1">
        <f t="array" aca="1" ref="P98653" ca="1">IF(OR(O98653=1,O98653=7,INDEX($AD$28:$AO$51,HOUR(L98653)+1,N98653)&lt;&gt;"On",NOT(ISERROR(MATCH(DATE(M98653,N98653,DAY(L98653)),OFFSET($AD$15:$AD$22,0,M98653-$AD$14),0)))),"Off","On")</f>
        <v>Off</v>
      </c>
    </row>
    <row r="98654" spans="12:16" x14ac:dyDescent="0.25">
      <c r="L98654" s="57">
        <v>48307.458333333336</v>
      </c>
      <c r="M98654" s="55">
        <f t="shared" si="4653"/>
        <v>2032</v>
      </c>
      <c r="N98654" s="55">
        <f t="shared" si="4654"/>
        <v>4</v>
      </c>
      <c r="O98654" s="55">
        <f t="shared" si="4655"/>
        <v>7</v>
      </c>
      <c r="P98654" s="54" t="str" cm="1">
        <f t="array" aca="1" ref="P98654" ca="1">IF(OR(O98654=1,O98654=7,INDEX($AD$28:$AO$51,HOUR(L98654)+1,N98654)&lt;&gt;"On",NOT(ISERROR(MATCH(DATE(M98654,N98654,DAY(L98654)),OFFSET($AD$15:$AD$22,0,M98654-$AD$14),0)))),"Off","On")</f>
        <v>Off</v>
      </c>
    </row>
    <row r="98655" spans="12:16" x14ac:dyDescent="0.25">
      <c r="L98655" s="57">
        <v>48307.5</v>
      </c>
      <c r="M98655" s="55">
        <f t="shared" si="4653"/>
        <v>2032</v>
      </c>
      <c r="N98655" s="55">
        <f t="shared" si="4654"/>
        <v>4</v>
      </c>
      <c r="O98655" s="55">
        <f t="shared" si="4655"/>
        <v>7</v>
      </c>
      <c r="P98655" s="54" t="str" cm="1">
        <f t="array" aca="1" ref="P98655" ca="1">IF(OR(O98655=1,O98655=7,INDEX($AD$28:$AO$51,HOUR(L98655)+1,N98655)&lt;&gt;"On",NOT(ISERROR(MATCH(DATE(M98655,N98655,DAY(L98655)),OFFSET($AD$15:$AD$22,0,M98655-$AD$14),0)))),"Off","On")</f>
        <v>Off</v>
      </c>
    </row>
    <row r="98656" spans="12:16" x14ac:dyDescent="0.25">
      <c r="L98656" s="57">
        <v>48307.541666666664</v>
      </c>
      <c r="M98656" s="55">
        <f t="shared" si="4653"/>
        <v>2032</v>
      </c>
      <c r="N98656" s="55">
        <f t="shared" si="4654"/>
        <v>4</v>
      </c>
      <c r="O98656" s="55">
        <f t="shared" si="4655"/>
        <v>7</v>
      </c>
      <c r="P98656" s="54" t="str" cm="1">
        <f t="array" aca="1" ref="P98656" ca="1">IF(OR(O98656=1,O98656=7,INDEX($AD$28:$AO$51,HOUR(L98656)+1,N98656)&lt;&gt;"On",NOT(ISERROR(MATCH(DATE(M98656,N98656,DAY(L98656)),OFFSET($AD$15:$AD$22,0,M98656-$AD$14),0)))),"Off","On")</f>
        <v>Off</v>
      </c>
    </row>
    <row r="98657" spans="12:16" x14ac:dyDescent="0.25">
      <c r="L98657" s="57">
        <v>48307.583333333336</v>
      </c>
      <c r="M98657" s="55">
        <f t="shared" si="4653"/>
        <v>2032</v>
      </c>
      <c r="N98657" s="55">
        <f t="shared" si="4654"/>
        <v>4</v>
      </c>
      <c r="O98657" s="55">
        <f t="shared" si="4655"/>
        <v>7</v>
      </c>
      <c r="P98657" s="54" t="str" cm="1">
        <f t="array" aca="1" ref="P98657" ca="1">IF(OR(O98657=1,O98657=7,INDEX($AD$28:$AO$51,HOUR(L98657)+1,N98657)&lt;&gt;"On",NOT(ISERROR(MATCH(DATE(M98657,N98657,DAY(L98657)),OFFSET($AD$15:$AD$22,0,M98657-$AD$14),0)))),"Off","On")</f>
        <v>Off</v>
      </c>
    </row>
    <row r="98658" spans="12:16" x14ac:dyDescent="0.25">
      <c r="L98658" s="57">
        <v>48307.625</v>
      </c>
      <c r="M98658" s="55">
        <f t="shared" si="4653"/>
        <v>2032</v>
      </c>
      <c r="N98658" s="55">
        <f t="shared" si="4654"/>
        <v>4</v>
      </c>
      <c r="O98658" s="55">
        <f t="shared" si="4655"/>
        <v>7</v>
      </c>
      <c r="P98658" s="54" t="str" cm="1">
        <f t="array" aca="1" ref="P98658" ca="1">IF(OR(O98658=1,O98658=7,INDEX($AD$28:$AO$51,HOUR(L98658)+1,N98658)&lt;&gt;"On",NOT(ISERROR(MATCH(DATE(M98658,N98658,DAY(L98658)),OFFSET($AD$15:$AD$22,0,M98658-$AD$14),0)))),"Off","On")</f>
        <v>Off</v>
      </c>
    </row>
    <row r="98659" spans="12:16" x14ac:dyDescent="0.25">
      <c r="L98659" s="57">
        <v>48307.666666666664</v>
      </c>
      <c r="M98659" s="55">
        <f t="shared" si="4653"/>
        <v>2032</v>
      </c>
      <c r="N98659" s="55">
        <f t="shared" si="4654"/>
        <v>4</v>
      </c>
      <c r="O98659" s="55">
        <f t="shared" si="4655"/>
        <v>7</v>
      </c>
      <c r="P98659" s="54" t="str" cm="1">
        <f t="array" aca="1" ref="P98659" ca="1">IF(OR(O98659=1,O98659=7,INDEX($AD$28:$AO$51,HOUR(L98659)+1,N98659)&lt;&gt;"On",NOT(ISERROR(MATCH(DATE(M98659,N98659,DAY(L98659)),OFFSET($AD$15:$AD$22,0,M98659-$AD$14),0)))),"Off","On")</f>
        <v>Off</v>
      </c>
    </row>
    <row r="98660" spans="12:16" x14ac:dyDescent="0.25">
      <c r="L98660" s="57">
        <v>48307.708333333336</v>
      </c>
      <c r="M98660" s="55">
        <f t="shared" si="4653"/>
        <v>2032</v>
      </c>
      <c r="N98660" s="55">
        <f t="shared" si="4654"/>
        <v>4</v>
      </c>
      <c r="O98660" s="55">
        <f t="shared" si="4655"/>
        <v>7</v>
      </c>
      <c r="P98660" s="54" t="str" cm="1">
        <f t="array" aca="1" ref="P98660" ca="1">IF(OR(O98660=1,O98660=7,INDEX($AD$28:$AO$51,HOUR(L98660)+1,N98660)&lt;&gt;"On",NOT(ISERROR(MATCH(DATE(M98660,N98660,DAY(L98660)),OFFSET($AD$15:$AD$22,0,M98660-$AD$14),0)))),"Off","On")</f>
        <v>Off</v>
      </c>
    </row>
    <row r="98661" spans="12:16" x14ac:dyDescent="0.25">
      <c r="L98661" s="57">
        <v>48307.75</v>
      </c>
      <c r="M98661" s="55">
        <f t="shared" si="4653"/>
        <v>2032</v>
      </c>
      <c r="N98661" s="55">
        <f t="shared" si="4654"/>
        <v>4</v>
      </c>
      <c r="O98661" s="55">
        <f t="shared" si="4655"/>
        <v>7</v>
      </c>
      <c r="P98661" s="54" t="str" cm="1">
        <f t="array" aca="1" ref="P98661" ca="1">IF(OR(O98661=1,O98661=7,INDEX($AD$28:$AO$51,HOUR(L98661)+1,N98661)&lt;&gt;"On",NOT(ISERROR(MATCH(DATE(M98661,N98661,DAY(L98661)),OFFSET($AD$15:$AD$22,0,M98661-$AD$14),0)))),"Off","On")</f>
        <v>Off</v>
      </c>
    </row>
    <row r="98662" spans="12:16" x14ac:dyDescent="0.25">
      <c r="L98662" s="57">
        <v>48307.791666666664</v>
      </c>
      <c r="M98662" s="55">
        <f t="shared" si="4653"/>
        <v>2032</v>
      </c>
      <c r="N98662" s="55">
        <f t="shared" si="4654"/>
        <v>4</v>
      </c>
      <c r="O98662" s="55">
        <f t="shared" si="4655"/>
        <v>7</v>
      </c>
      <c r="P98662" s="54" t="str" cm="1">
        <f t="array" aca="1" ref="P98662" ca="1">IF(OR(O98662=1,O98662=7,INDEX($AD$28:$AO$51,HOUR(L98662)+1,N98662)&lt;&gt;"On",NOT(ISERROR(MATCH(DATE(M98662,N98662,DAY(L98662)),OFFSET($AD$15:$AD$22,0,M98662-$AD$14),0)))),"Off","On")</f>
        <v>Off</v>
      </c>
    </row>
    <row r="98663" spans="12:16" x14ac:dyDescent="0.25">
      <c r="L98663" s="57">
        <v>48307.833333333336</v>
      </c>
      <c r="M98663" s="55">
        <f t="shared" si="4653"/>
        <v>2032</v>
      </c>
      <c r="N98663" s="55">
        <f t="shared" si="4654"/>
        <v>4</v>
      </c>
      <c r="O98663" s="55">
        <f t="shared" si="4655"/>
        <v>7</v>
      </c>
      <c r="P98663" s="54" t="str" cm="1">
        <f t="array" aca="1" ref="P98663" ca="1">IF(OR(O98663=1,O98663=7,INDEX($AD$28:$AO$51,HOUR(L98663)+1,N98663)&lt;&gt;"On",NOT(ISERROR(MATCH(DATE(M98663,N98663,DAY(L98663)),OFFSET($AD$15:$AD$22,0,M98663-$AD$14),0)))),"Off","On")</f>
        <v>Off</v>
      </c>
    </row>
    <row r="98664" spans="12:16" x14ac:dyDescent="0.25">
      <c r="L98664" s="57">
        <v>48307.875</v>
      </c>
      <c r="M98664" s="55">
        <f t="shared" si="4653"/>
        <v>2032</v>
      </c>
      <c r="N98664" s="55">
        <f t="shared" si="4654"/>
        <v>4</v>
      </c>
      <c r="O98664" s="55">
        <f t="shared" si="4655"/>
        <v>7</v>
      </c>
      <c r="P98664" s="54" t="str" cm="1">
        <f t="array" aca="1" ref="P98664" ca="1">IF(OR(O98664=1,O98664=7,INDEX($AD$28:$AO$51,HOUR(L98664)+1,N98664)&lt;&gt;"On",NOT(ISERROR(MATCH(DATE(M98664,N98664,DAY(L98664)),OFFSET($AD$15:$AD$22,0,M98664-$AD$14),0)))),"Off","On")</f>
        <v>Off</v>
      </c>
    </row>
    <row r="98665" spans="12:16" x14ac:dyDescent="0.25">
      <c r="L98665" s="57">
        <v>48307.916666666664</v>
      </c>
      <c r="M98665" s="55">
        <f t="shared" si="4653"/>
        <v>2032</v>
      </c>
      <c r="N98665" s="55">
        <f t="shared" si="4654"/>
        <v>4</v>
      </c>
      <c r="O98665" s="55">
        <f t="shared" si="4655"/>
        <v>7</v>
      </c>
      <c r="P98665" s="54" t="str" cm="1">
        <f t="array" aca="1" ref="P98665" ca="1">IF(OR(O98665=1,O98665=7,INDEX($AD$28:$AO$51,HOUR(L98665)+1,N98665)&lt;&gt;"On",NOT(ISERROR(MATCH(DATE(M98665,N98665,DAY(L98665)),OFFSET($AD$15:$AD$22,0,M98665-$AD$14),0)))),"Off","On")</f>
        <v>Off</v>
      </c>
    </row>
    <row r="98666" spans="12:16" x14ac:dyDescent="0.25">
      <c r="L98666" s="57">
        <v>48307.958333333336</v>
      </c>
      <c r="M98666" s="55">
        <f t="shared" si="4653"/>
        <v>2032</v>
      </c>
      <c r="N98666" s="55">
        <f t="shared" si="4654"/>
        <v>4</v>
      </c>
      <c r="O98666" s="55">
        <f t="shared" si="4655"/>
        <v>7</v>
      </c>
      <c r="P98666" s="54" t="str" cm="1">
        <f t="array" aca="1" ref="P98666" ca="1">IF(OR(O98666=1,O98666=7,INDEX($AD$28:$AO$51,HOUR(L98666)+1,N98666)&lt;&gt;"On",NOT(ISERROR(MATCH(DATE(M98666,N98666,DAY(L98666)),OFFSET($AD$15:$AD$22,0,M98666-$AD$14),0)))),"Off","On")</f>
        <v>Off</v>
      </c>
    </row>
    <row r="98667" spans="12:16" x14ac:dyDescent="0.25">
      <c r="L98667" s="57">
        <v>48308</v>
      </c>
      <c r="M98667" s="55">
        <f t="shared" si="4653"/>
        <v>2032</v>
      </c>
      <c r="N98667" s="55">
        <f t="shared" si="4654"/>
        <v>4</v>
      </c>
      <c r="O98667" s="55">
        <f t="shared" si="4655"/>
        <v>1</v>
      </c>
      <c r="P98667" s="54" t="str" cm="1">
        <f t="array" aca="1" ref="P98667" ca="1">IF(OR(O98667=1,O98667=7,INDEX($AD$28:$AO$51,HOUR(L98667)+1,N98667)&lt;&gt;"On",NOT(ISERROR(MATCH(DATE(M98667,N98667,DAY(L98667)),OFFSET($AD$15:$AD$22,0,M98667-$AD$14),0)))),"Off","On")</f>
        <v>Off</v>
      </c>
    </row>
    <row r="98668" spans="12:16" x14ac:dyDescent="0.25">
      <c r="L98668" s="57">
        <v>48308.041666666664</v>
      </c>
      <c r="M98668" s="55">
        <f t="shared" si="4653"/>
        <v>2032</v>
      </c>
      <c r="N98668" s="55">
        <f t="shared" si="4654"/>
        <v>4</v>
      </c>
      <c r="O98668" s="55">
        <f t="shared" si="4655"/>
        <v>1</v>
      </c>
      <c r="P98668" s="54" t="str" cm="1">
        <f t="array" aca="1" ref="P98668" ca="1">IF(OR(O98668=1,O98668=7,INDEX($AD$28:$AO$51,HOUR(L98668)+1,N98668)&lt;&gt;"On",NOT(ISERROR(MATCH(DATE(M98668,N98668,DAY(L98668)),OFFSET($AD$15:$AD$22,0,M98668-$AD$14),0)))),"Off","On")</f>
        <v>Off</v>
      </c>
    </row>
    <row r="98669" spans="12:16" x14ac:dyDescent="0.25">
      <c r="L98669" s="57">
        <v>48308.083333333336</v>
      </c>
      <c r="M98669" s="55">
        <f t="shared" si="4653"/>
        <v>2032</v>
      </c>
      <c r="N98669" s="55">
        <f t="shared" si="4654"/>
        <v>4</v>
      </c>
      <c r="O98669" s="55">
        <f t="shared" si="4655"/>
        <v>1</v>
      </c>
      <c r="P98669" s="54" t="str" cm="1">
        <f t="array" aca="1" ref="P98669" ca="1">IF(OR(O98669=1,O98669=7,INDEX($AD$28:$AO$51,HOUR(L98669)+1,N98669)&lt;&gt;"On",NOT(ISERROR(MATCH(DATE(M98669,N98669,DAY(L98669)),OFFSET($AD$15:$AD$22,0,M98669-$AD$14),0)))),"Off","On")</f>
        <v>Off</v>
      </c>
    </row>
    <row r="98670" spans="12:16" x14ac:dyDescent="0.25">
      <c r="L98670" s="57">
        <v>48308.125</v>
      </c>
      <c r="M98670" s="55">
        <f t="shared" si="4653"/>
        <v>2032</v>
      </c>
      <c r="N98670" s="55">
        <f t="shared" si="4654"/>
        <v>4</v>
      </c>
      <c r="O98670" s="55">
        <f t="shared" si="4655"/>
        <v>1</v>
      </c>
      <c r="P98670" s="54" t="str" cm="1">
        <f t="array" aca="1" ref="P98670" ca="1">IF(OR(O98670=1,O98670=7,INDEX($AD$28:$AO$51,HOUR(L98670)+1,N98670)&lt;&gt;"On",NOT(ISERROR(MATCH(DATE(M98670,N98670,DAY(L98670)),OFFSET($AD$15:$AD$22,0,M98670-$AD$14),0)))),"Off","On")</f>
        <v>Off</v>
      </c>
    </row>
    <row r="98671" spans="12:16" x14ac:dyDescent="0.25">
      <c r="L98671" s="57">
        <v>48308.166666666664</v>
      </c>
      <c r="M98671" s="55">
        <f t="shared" si="4653"/>
        <v>2032</v>
      </c>
      <c r="N98671" s="55">
        <f t="shared" si="4654"/>
        <v>4</v>
      </c>
      <c r="O98671" s="55">
        <f t="shared" si="4655"/>
        <v>1</v>
      </c>
      <c r="P98671" s="54" t="str" cm="1">
        <f t="array" aca="1" ref="P98671" ca="1">IF(OR(O98671=1,O98671=7,INDEX($AD$28:$AO$51,HOUR(L98671)+1,N98671)&lt;&gt;"On",NOT(ISERROR(MATCH(DATE(M98671,N98671,DAY(L98671)),OFFSET($AD$15:$AD$22,0,M98671-$AD$14),0)))),"Off","On")</f>
        <v>Off</v>
      </c>
    </row>
    <row r="98672" spans="12:16" x14ac:dyDescent="0.25">
      <c r="L98672" s="57">
        <v>48308.208333333336</v>
      </c>
      <c r="M98672" s="55">
        <f t="shared" si="4653"/>
        <v>2032</v>
      </c>
      <c r="N98672" s="55">
        <f t="shared" si="4654"/>
        <v>4</v>
      </c>
      <c r="O98672" s="55">
        <f t="shared" si="4655"/>
        <v>1</v>
      </c>
      <c r="P98672" s="54" t="str" cm="1">
        <f t="array" aca="1" ref="P98672" ca="1">IF(OR(O98672=1,O98672=7,INDEX($AD$28:$AO$51,HOUR(L98672)+1,N98672)&lt;&gt;"On",NOT(ISERROR(MATCH(DATE(M98672,N98672,DAY(L98672)),OFFSET($AD$15:$AD$22,0,M98672-$AD$14),0)))),"Off","On")</f>
        <v>Off</v>
      </c>
    </row>
    <row r="98673" spans="12:16" x14ac:dyDescent="0.25">
      <c r="L98673" s="57">
        <v>48308.25</v>
      </c>
      <c r="M98673" s="55">
        <f t="shared" si="4653"/>
        <v>2032</v>
      </c>
      <c r="N98673" s="55">
        <f t="shared" si="4654"/>
        <v>4</v>
      </c>
      <c r="O98673" s="55">
        <f t="shared" si="4655"/>
        <v>1</v>
      </c>
      <c r="P98673" s="54" t="str" cm="1">
        <f t="array" aca="1" ref="P98673" ca="1">IF(OR(O98673=1,O98673=7,INDEX($AD$28:$AO$51,HOUR(L98673)+1,N98673)&lt;&gt;"On",NOT(ISERROR(MATCH(DATE(M98673,N98673,DAY(L98673)),OFFSET($AD$15:$AD$22,0,M98673-$AD$14),0)))),"Off","On")</f>
        <v>Off</v>
      </c>
    </row>
    <row r="98674" spans="12:16" x14ac:dyDescent="0.25">
      <c r="L98674" s="57">
        <v>48308.291666666664</v>
      </c>
      <c r="M98674" s="55">
        <f t="shared" si="4653"/>
        <v>2032</v>
      </c>
      <c r="N98674" s="55">
        <f t="shared" si="4654"/>
        <v>4</v>
      </c>
      <c r="O98674" s="55">
        <f t="shared" si="4655"/>
        <v>1</v>
      </c>
      <c r="P98674" s="54" t="str" cm="1">
        <f t="array" aca="1" ref="P98674" ca="1">IF(OR(O98674=1,O98674=7,INDEX($AD$28:$AO$51,HOUR(L98674)+1,N98674)&lt;&gt;"On",NOT(ISERROR(MATCH(DATE(M98674,N98674,DAY(L98674)),OFFSET($AD$15:$AD$22,0,M98674-$AD$14),0)))),"Off","On")</f>
        <v>Off</v>
      </c>
    </row>
    <row r="98675" spans="12:16" x14ac:dyDescent="0.25">
      <c r="L98675" s="57">
        <v>48308.333333333336</v>
      </c>
      <c r="M98675" s="55">
        <f t="shared" si="4653"/>
        <v>2032</v>
      </c>
      <c r="N98675" s="55">
        <f t="shared" si="4654"/>
        <v>4</v>
      </c>
      <c r="O98675" s="55">
        <f t="shared" si="4655"/>
        <v>1</v>
      </c>
      <c r="P98675" s="54" t="str" cm="1">
        <f t="array" aca="1" ref="P98675" ca="1">IF(OR(O98675=1,O98675=7,INDEX($AD$28:$AO$51,HOUR(L98675)+1,N98675)&lt;&gt;"On",NOT(ISERROR(MATCH(DATE(M98675,N98675,DAY(L98675)),OFFSET($AD$15:$AD$22,0,M98675-$AD$14),0)))),"Off","On")</f>
        <v>Off</v>
      </c>
    </row>
    <row r="98676" spans="12:16" x14ac:dyDescent="0.25">
      <c r="L98676" s="57">
        <v>48308.375</v>
      </c>
      <c r="M98676" s="55">
        <f t="shared" si="4653"/>
        <v>2032</v>
      </c>
      <c r="N98676" s="55">
        <f t="shared" si="4654"/>
        <v>4</v>
      </c>
      <c r="O98676" s="55">
        <f t="shared" si="4655"/>
        <v>1</v>
      </c>
      <c r="P98676" s="54" t="str" cm="1">
        <f t="array" aca="1" ref="P98676" ca="1">IF(OR(O98676=1,O98676=7,INDEX($AD$28:$AO$51,HOUR(L98676)+1,N98676)&lt;&gt;"On",NOT(ISERROR(MATCH(DATE(M98676,N98676,DAY(L98676)),OFFSET($AD$15:$AD$22,0,M98676-$AD$14),0)))),"Off","On")</f>
        <v>Off</v>
      </c>
    </row>
    <row r="98677" spans="12:16" x14ac:dyDescent="0.25">
      <c r="L98677" s="57">
        <v>48308.416666666664</v>
      </c>
      <c r="M98677" s="55">
        <f t="shared" si="4653"/>
        <v>2032</v>
      </c>
      <c r="N98677" s="55">
        <f t="shared" si="4654"/>
        <v>4</v>
      </c>
      <c r="O98677" s="55">
        <f t="shared" si="4655"/>
        <v>1</v>
      </c>
      <c r="P98677" s="54" t="str" cm="1">
        <f t="array" aca="1" ref="P98677" ca="1">IF(OR(O98677=1,O98677=7,INDEX($AD$28:$AO$51,HOUR(L98677)+1,N98677)&lt;&gt;"On",NOT(ISERROR(MATCH(DATE(M98677,N98677,DAY(L98677)),OFFSET($AD$15:$AD$22,0,M98677-$AD$14),0)))),"Off","On")</f>
        <v>Off</v>
      </c>
    </row>
    <row r="98678" spans="12:16" x14ac:dyDescent="0.25">
      <c r="L98678" s="57">
        <v>48308.458333333336</v>
      </c>
      <c r="M98678" s="55">
        <f t="shared" si="4653"/>
        <v>2032</v>
      </c>
      <c r="N98678" s="55">
        <f t="shared" si="4654"/>
        <v>4</v>
      </c>
      <c r="O98678" s="55">
        <f t="shared" si="4655"/>
        <v>1</v>
      </c>
      <c r="P98678" s="54" t="str" cm="1">
        <f t="array" aca="1" ref="P98678" ca="1">IF(OR(O98678=1,O98678=7,INDEX($AD$28:$AO$51,HOUR(L98678)+1,N98678)&lt;&gt;"On",NOT(ISERROR(MATCH(DATE(M98678,N98678,DAY(L98678)),OFFSET($AD$15:$AD$22,0,M98678-$AD$14),0)))),"Off","On")</f>
        <v>Off</v>
      </c>
    </row>
    <row r="98679" spans="12:16" x14ac:dyDescent="0.25">
      <c r="L98679" s="57">
        <v>48308.5</v>
      </c>
      <c r="M98679" s="55">
        <f t="shared" si="4653"/>
        <v>2032</v>
      </c>
      <c r="N98679" s="55">
        <f t="shared" si="4654"/>
        <v>4</v>
      </c>
      <c r="O98679" s="55">
        <f t="shared" si="4655"/>
        <v>1</v>
      </c>
      <c r="P98679" s="54" t="str" cm="1">
        <f t="array" aca="1" ref="P98679" ca="1">IF(OR(O98679=1,O98679=7,INDEX($AD$28:$AO$51,HOUR(L98679)+1,N98679)&lt;&gt;"On",NOT(ISERROR(MATCH(DATE(M98679,N98679,DAY(L98679)),OFFSET($AD$15:$AD$22,0,M98679-$AD$14),0)))),"Off","On")</f>
        <v>Off</v>
      </c>
    </row>
    <row r="98680" spans="12:16" x14ac:dyDescent="0.25">
      <c r="L98680" s="57">
        <v>48308.541666666664</v>
      </c>
      <c r="M98680" s="55">
        <f t="shared" si="4653"/>
        <v>2032</v>
      </c>
      <c r="N98680" s="55">
        <f t="shared" si="4654"/>
        <v>4</v>
      </c>
      <c r="O98680" s="55">
        <f t="shared" si="4655"/>
        <v>1</v>
      </c>
      <c r="P98680" s="54" t="str" cm="1">
        <f t="array" aca="1" ref="P98680" ca="1">IF(OR(O98680=1,O98680=7,INDEX($AD$28:$AO$51,HOUR(L98680)+1,N98680)&lt;&gt;"On",NOT(ISERROR(MATCH(DATE(M98680,N98680,DAY(L98680)),OFFSET($AD$15:$AD$22,0,M98680-$AD$14),0)))),"Off","On")</f>
        <v>Off</v>
      </c>
    </row>
    <row r="98681" spans="12:16" x14ac:dyDescent="0.25">
      <c r="L98681" s="57">
        <v>48308.583333333336</v>
      </c>
      <c r="M98681" s="55">
        <f t="shared" si="4653"/>
        <v>2032</v>
      </c>
      <c r="N98681" s="55">
        <f t="shared" si="4654"/>
        <v>4</v>
      </c>
      <c r="O98681" s="55">
        <f t="shared" si="4655"/>
        <v>1</v>
      </c>
      <c r="P98681" s="54" t="str" cm="1">
        <f t="array" aca="1" ref="P98681" ca="1">IF(OR(O98681=1,O98681=7,INDEX($AD$28:$AO$51,HOUR(L98681)+1,N98681)&lt;&gt;"On",NOT(ISERROR(MATCH(DATE(M98681,N98681,DAY(L98681)),OFFSET($AD$15:$AD$22,0,M98681-$AD$14),0)))),"Off","On")</f>
        <v>Off</v>
      </c>
    </row>
    <row r="98682" spans="12:16" x14ac:dyDescent="0.25">
      <c r="L98682" s="57">
        <v>48308.625</v>
      </c>
      <c r="M98682" s="55">
        <f t="shared" si="4653"/>
        <v>2032</v>
      </c>
      <c r="N98682" s="55">
        <f t="shared" si="4654"/>
        <v>4</v>
      </c>
      <c r="O98682" s="55">
        <f t="shared" si="4655"/>
        <v>1</v>
      </c>
      <c r="P98682" s="54" t="str" cm="1">
        <f t="array" aca="1" ref="P98682" ca="1">IF(OR(O98682=1,O98682=7,INDEX($AD$28:$AO$51,HOUR(L98682)+1,N98682)&lt;&gt;"On",NOT(ISERROR(MATCH(DATE(M98682,N98682,DAY(L98682)),OFFSET($AD$15:$AD$22,0,M98682-$AD$14),0)))),"Off","On")</f>
        <v>Off</v>
      </c>
    </row>
    <row r="98683" spans="12:16" x14ac:dyDescent="0.25">
      <c r="L98683" s="57">
        <v>48308.666666666664</v>
      </c>
      <c r="M98683" s="55">
        <f t="shared" si="4653"/>
        <v>2032</v>
      </c>
      <c r="N98683" s="55">
        <f t="shared" si="4654"/>
        <v>4</v>
      </c>
      <c r="O98683" s="55">
        <f t="shared" si="4655"/>
        <v>1</v>
      </c>
      <c r="P98683" s="54" t="str" cm="1">
        <f t="array" aca="1" ref="P98683" ca="1">IF(OR(O98683=1,O98683=7,INDEX($AD$28:$AO$51,HOUR(L98683)+1,N98683)&lt;&gt;"On",NOT(ISERROR(MATCH(DATE(M98683,N98683,DAY(L98683)),OFFSET($AD$15:$AD$22,0,M98683-$AD$14),0)))),"Off","On")</f>
        <v>Off</v>
      </c>
    </row>
    <row r="98684" spans="12:16" x14ac:dyDescent="0.25">
      <c r="L98684" s="57">
        <v>48308.708333333336</v>
      </c>
      <c r="M98684" s="55">
        <f t="shared" si="4653"/>
        <v>2032</v>
      </c>
      <c r="N98684" s="55">
        <f t="shared" si="4654"/>
        <v>4</v>
      </c>
      <c r="O98684" s="55">
        <f t="shared" si="4655"/>
        <v>1</v>
      </c>
      <c r="P98684" s="54" t="str" cm="1">
        <f t="array" aca="1" ref="P98684" ca="1">IF(OR(O98684=1,O98684=7,INDEX($AD$28:$AO$51,HOUR(L98684)+1,N98684)&lt;&gt;"On",NOT(ISERROR(MATCH(DATE(M98684,N98684,DAY(L98684)),OFFSET($AD$15:$AD$22,0,M98684-$AD$14),0)))),"Off","On")</f>
        <v>Off</v>
      </c>
    </row>
    <row r="98685" spans="12:16" x14ac:dyDescent="0.25">
      <c r="L98685" s="57">
        <v>48308.75</v>
      </c>
      <c r="M98685" s="55">
        <f t="shared" si="4653"/>
        <v>2032</v>
      </c>
      <c r="N98685" s="55">
        <f t="shared" si="4654"/>
        <v>4</v>
      </c>
      <c r="O98685" s="55">
        <f t="shared" si="4655"/>
        <v>1</v>
      </c>
      <c r="P98685" s="54" t="str" cm="1">
        <f t="array" aca="1" ref="P98685" ca="1">IF(OR(O98685=1,O98685=7,INDEX($AD$28:$AO$51,HOUR(L98685)+1,N98685)&lt;&gt;"On",NOT(ISERROR(MATCH(DATE(M98685,N98685,DAY(L98685)),OFFSET($AD$15:$AD$22,0,M98685-$AD$14),0)))),"Off","On")</f>
        <v>Off</v>
      </c>
    </row>
    <row r="98686" spans="12:16" x14ac:dyDescent="0.25">
      <c r="L98686" s="57">
        <v>48308.791666666664</v>
      </c>
      <c r="M98686" s="55">
        <f t="shared" si="4653"/>
        <v>2032</v>
      </c>
      <c r="N98686" s="55">
        <f t="shared" si="4654"/>
        <v>4</v>
      </c>
      <c r="O98686" s="55">
        <f t="shared" si="4655"/>
        <v>1</v>
      </c>
      <c r="P98686" s="54" t="str" cm="1">
        <f t="array" aca="1" ref="P98686" ca="1">IF(OR(O98686=1,O98686=7,INDEX($AD$28:$AO$51,HOUR(L98686)+1,N98686)&lt;&gt;"On",NOT(ISERROR(MATCH(DATE(M98686,N98686,DAY(L98686)),OFFSET($AD$15:$AD$22,0,M98686-$AD$14),0)))),"Off","On")</f>
        <v>Off</v>
      </c>
    </row>
    <row r="98687" spans="12:16" x14ac:dyDescent="0.25">
      <c r="L98687" s="57">
        <v>48308.833333333336</v>
      </c>
      <c r="M98687" s="55">
        <f t="shared" si="4653"/>
        <v>2032</v>
      </c>
      <c r="N98687" s="55">
        <f t="shared" si="4654"/>
        <v>4</v>
      </c>
      <c r="O98687" s="55">
        <f t="shared" si="4655"/>
        <v>1</v>
      </c>
      <c r="P98687" s="54" t="str" cm="1">
        <f t="array" aca="1" ref="P98687" ca="1">IF(OR(O98687=1,O98687=7,INDEX($AD$28:$AO$51,HOUR(L98687)+1,N98687)&lt;&gt;"On",NOT(ISERROR(MATCH(DATE(M98687,N98687,DAY(L98687)),OFFSET($AD$15:$AD$22,0,M98687-$AD$14),0)))),"Off","On")</f>
        <v>Off</v>
      </c>
    </row>
    <row r="98688" spans="12:16" x14ac:dyDescent="0.25">
      <c r="L98688" s="57">
        <v>48308.875</v>
      </c>
      <c r="M98688" s="55">
        <f t="shared" si="4653"/>
        <v>2032</v>
      </c>
      <c r="N98688" s="55">
        <f t="shared" si="4654"/>
        <v>4</v>
      </c>
      <c r="O98688" s="55">
        <f t="shared" si="4655"/>
        <v>1</v>
      </c>
      <c r="P98688" s="54" t="str" cm="1">
        <f t="array" aca="1" ref="P98688" ca="1">IF(OR(O98688=1,O98688=7,INDEX($AD$28:$AO$51,HOUR(L98688)+1,N98688)&lt;&gt;"On",NOT(ISERROR(MATCH(DATE(M98688,N98688,DAY(L98688)),OFFSET($AD$15:$AD$22,0,M98688-$AD$14),0)))),"Off","On")</f>
        <v>Off</v>
      </c>
    </row>
    <row r="98689" spans="12:16" x14ac:dyDescent="0.25">
      <c r="L98689" s="57">
        <v>48308.916666666664</v>
      </c>
      <c r="M98689" s="55">
        <f t="shared" si="4653"/>
        <v>2032</v>
      </c>
      <c r="N98689" s="55">
        <f t="shared" si="4654"/>
        <v>4</v>
      </c>
      <c r="O98689" s="55">
        <f t="shared" si="4655"/>
        <v>1</v>
      </c>
      <c r="P98689" s="54" t="str" cm="1">
        <f t="array" aca="1" ref="P98689" ca="1">IF(OR(O98689=1,O98689=7,INDEX($AD$28:$AO$51,HOUR(L98689)+1,N98689)&lt;&gt;"On",NOT(ISERROR(MATCH(DATE(M98689,N98689,DAY(L98689)),OFFSET($AD$15:$AD$22,0,M98689-$AD$14),0)))),"Off","On")</f>
        <v>Off</v>
      </c>
    </row>
    <row r="98690" spans="12:16" x14ac:dyDescent="0.25">
      <c r="L98690" s="57">
        <v>48308.958333333336</v>
      </c>
      <c r="M98690" s="55">
        <f t="shared" si="4653"/>
        <v>2032</v>
      </c>
      <c r="N98690" s="55">
        <f t="shared" si="4654"/>
        <v>4</v>
      </c>
      <c r="O98690" s="55">
        <f t="shared" si="4655"/>
        <v>1</v>
      </c>
      <c r="P98690" s="54" t="str" cm="1">
        <f t="array" aca="1" ref="P98690" ca="1">IF(OR(O98690=1,O98690=7,INDEX($AD$28:$AO$51,HOUR(L98690)+1,N98690)&lt;&gt;"On",NOT(ISERROR(MATCH(DATE(M98690,N98690,DAY(L98690)),OFFSET($AD$15:$AD$22,0,M98690-$AD$14),0)))),"Off","On")</f>
        <v>Off</v>
      </c>
    </row>
    <row r="98691" spans="12:16" x14ac:dyDescent="0.25">
      <c r="L98691" s="57">
        <v>48309</v>
      </c>
      <c r="M98691" s="55">
        <f t="shared" si="4653"/>
        <v>2032</v>
      </c>
      <c r="N98691" s="55">
        <f t="shared" si="4654"/>
        <v>4</v>
      </c>
      <c r="O98691" s="55">
        <f t="shared" si="4655"/>
        <v>2</v>
      </c>
      <c r="P98691" s="54" t="str" cm="1">
        <f t="array" aca="1" ref="P98691" ca="1">IF(OR(O98691=1,O98691=7,INDEX($AD$28:$AO$51,HOUR(L98691)+1,N98691)&lt;&gt;"On",NOT(ISERROR(MATCH(DATE(M98691,N98691,DAY(L98691)),OFFSET($AD$15:$AD$22,0,M98691-$AD$14),0)))),"Off","On")</f>
        <v>Off</v>
      </c>
    </row>
    <row r="98692" spans="12:16" x14ac:dyDescent="0.25">
      <c r="L98692" s="57">
        <v>48309.041666666664</v>
      </c>
      <c r="M98692" s="55">
        <f t="shared" si="4653"/>
        <v>2032</v>
      </c>
      <c r="N98692" s="55">
        <f t="shared" si="4654"/>
        <v>4</v>
      </c>
      <c r="O98692" s="55">
        <f t="shared" si="4655"/>
        <v>2</v>
      </c>
      <c r="P98692" s="54" t="str" cm="1">
        <f t="array" aca="1" ref="P98692" ca="1">IF(OR(O98692=1,O98692=7,INDEX($AD$28:$AO$51,HOUR(L98692)+1,N98692)&lt;&gt;"On",NOT(ISERROR(MATCH(DATE(M98692,N98692,DAY(L98692)),OFFSET($AD$15:$AD$22,0,M98692-$AD$14),0)))),"Off","On")</f>
        <v>Off</v>
      </c>
    </row>
    <row r="98693" spans="12:16" x14ac:dyDescent="0.25">
      <c r="L98693" s="57">
        <v>48309.083333333336</v>
      </c>
      <c r="M98693" s="55">
        <f t="shared" si="4653"/>
        <v>2032</v>
      </c>
      <c r="N98693" s="55">
        <f t="shared" si="4654"/>
        <v>4</v>
      </c>
      <c r="O98693" s="55">
        <f t="shared" si="4655"/>
        <v>2</v>
      </c>
      <c r="P98693" s="54" t="str" cm="1">
        <f t="array" aca="1" ref="P98693" ca="1">IF(OR(O98693=1,O98693=7,INDEX($AD$28:$AO$51,HOUR(L98693)+1,N98693)&lt;&gt;"On",NOT(ISERROR(MATCH(DATE(M98693,N98693,DAY(L98693)),OFFSET($AD$15:$AD$22,0,M98693-$AD$14),0)))),"Off","On")</f>
        <v>Off</v>
      </c>
    </row>
    <row r="98694" spans="12:16" x14ac:dyDescent="0.25">
      <c r="L98694" s="57">
        <v>48309.125</v>
      </c>
      <c r="M98694" s="55">
        <f t="shared" si="4653"/>
        <v>2032</v>
      </c>
      <c r="N98694" s="55">
        <f t="shared" si="4654"/>
        <v>4</v>
      </c>
      <c r="O98694" s="55">
        <f t="shared" si="4655"/>
        <v>2</v>
      </c>
      <c r="P98694" s="54" t="str" cm="1">
        <f t="array" aca="1" ref="P98694" ca="1">IF(OR(O98694=1,O98694=7,INDEX($AD$28:$AO$51,HOUR(L98694)+1,N98694)&lt;&gt;"On",NOT(ISERROR(MATCH(DATE(M98694,N98694,DAY(L98694)),OFFSET($AD$15:$AD$22,0,M98694-$AD$14),0)))),"Off","On")</f>
        <v>Off</v>
      </c>
    </row>
    <row r="98695" spans="12:16" x14ac:dyDescent="0.25">
      <c r="L98695" s="57">
        <v>48309.166666666664</v>
      </c>
      <c r="M98695" s="55">
        <f t="shared" si="4653"/>
        <v>2032</v>
      </c>
      <c r="N98695" s="55">
        <f t="shared" si="4654"/>
        <v>4</v>
      </c>
      <c r="O98695" s="55">
        <f t="shared" si="4655"/>
        <v>2</v>
      </c>
      <c r="P98695" s="54" t="str" cm="1">
        <f t="array" aca="1" ref="P98695" ca="1">IF(OR(O98695=1,O98695=7,INDEX($AD$28:$AO$51,HOUR(L98695)+1,N98695)&lt;&gt;"On",NOT(ISERROR(MATCH(DATE(M98695,N98695,DAY(L98695)),OFFSET($AD$15:$AD$22,0,M98695-$AD$14),0)))),"Off","On")</f>
        <v>Off</v>
      </c>
    </row>
    <row r="98696" spans="12:16" x14ac:dyDescent="0.25">
      <c r="L98696" s="57">
        <v>48309.208333333336</v>
      </c>
      <c r="M98696" s="55">
        <f t="shared" si="4653"/>
        <v>2032</v>
      </c>
      <c r="N98696" s="55">
        <f t="shared" si="4654"/>
        <v>4</v>
      </c>
      <c r="O98696" s="55">
        <f t="shared" si="4655"/>
        <v>2</v>
      </c>
      <c r="P98696" s="54" t="str" cm="1">
        <f t="array" aca="1" ref="P98696" ca="1">IF(OR(O98696=1,O98696=7,INDEX($AD$28:$AO$51,HOUR(L98696)+1,N98696)&lt;&gt;"On",NOT(ISERROR(MATCH(DATE(M98696,N98696,DAY(L98696)),OFFSET($AD$15:$AD$22,0,M98696-$AD$14),0)))),"Off","On")</f>
        <v>Off</v>
      </c>
    </row>
    <row r="98697" spans="12:16" x14ac:dyDescent="0.25">
      <c r="L98697" s="57">
        <v>48309.25</v>
      </c>
      <c r="M98697" s="55">
        <f t="shared" si="4653"/>
        <v>2032</v>
      </c>
      <c r="N98697" s="55">
        <f t="shared" si="4654"/>
        <v>4</v>
      </c>
      <c r="O98697" s="55">
        <f t="shared" si="4655"/>
        <v>2</v>
      </c>
      <c r="P98697" s="54" t="str" cm="1">
        <f t="array" aca="1" ref="P98697" ca="1">IF(OR(O98697=1,O98697=7,INDEX($AD$28:$AO$51,HOUR(L98697)+1,N98697)&lt;&gt;"On",NOT(ISERROR(MATCH(DATE(M98697,N98697,DAY(L98697)),OFFSET($AD$15:$AD$22,0,M98697-$AD$14),0)))),"Off","On")</f>
        <v>On</v>
      </c>
    </row>
    <row r="98698" spans="12:16" x14ac:dyDescent="0.25">
      <c r="L98698" s="57">
        <v>48309.291666666664</v>
      </c>
      <c r="M98698" s="55">
        <f t="shared" si="4653"/>
        <v>2032</v>
      </c>
      <c r="N98698" s="55">
        <f t="shared" si="4654"/>
        <v>4</v>
      </c>
      <c r="O98698" s="55">
        <f t="shared" si="4655"/>
        <v>2</v>
      </c>
      <c r="P98698" s="54" t="str" cm="1">
        <f t="array" aca="1" ref="P98698" ca="1">IF(OR(O98698=1,O98698=7,INDEX($AD$28:$AO$51,HOUR(L98698)+1,N98698)&lt;&gt;"On",NOT(ISERROR(MATCH(DATE(M98698,N98698,DAY(L98698)),OFFSET($AD$15:$AD$22,0,M98698-$AD$14),0)))),"Off","On")</f>
        <v>On</v>
      </c>
    </row>
    <row r="98699" spans="12:16" x14ac:dyDescent="0.25">
      <c r="L98699" s="57">
        <v>48309.333333333336</v>
      </c>
      <c r="M98699" s="55">
        <f t="shared" si="4653"/>
        <v>2032</v>
      </c>
      <c r="N98699" s="55">
        <f t="shared" si="4654"/>
        <v>4</v>
      </c>
      <c r="O98699" s="55">
        <f t="shared" si="4655"/>
        <v>2</v>
      </c>
      <c r="P98699" s="54" t="str" cm="1">
        <f t="array" aca="1" ref="P98699" ca="1">IF(OR(O98699=1,O98699=7,INDEX($AD$28:$AO$51,HOUR(L98699)+1,N98699)&lt;&gt;"On",NOT(ISERROR(MATCH(DATE(M98699,N98699,DAY(L98699)),OFFSET($AD$15:$AD$22,0,M98699-$AD$14),0)))),"Off","On")</f>
        <v>On</v>
      </c>
    </row>
    <row r="98700" spans="12:16" x14ac:dyDescent="0.25">
      <c r="L98700" s="57">
        <v>48309.375</v>
      </c>
      <c r="M98700" s="55">
        <f t="shared" ref="M98700:M98763" si="4656">YEAR(L98700)</f>
        <v>2032</v>
      </c>
      <c r="N98700" s="55">
        <f t="shared" ref="N98700:N98763" si="4657">MONTH(L98700)</f>
        <v>4</v>
      </c>
      <c r="O98700" s="55">
        <f t="shared" ref="O98700:O98763" si="4658">WEEKDAY(L98700)</f>
        <v>2</v>
      </c>
      <c r="P98700" s="54" t="str" cm="1">
        <f t="array" aca="1" ref="P98700" ca="1">IF(OR(O98700=1,O98700=7,INDEX($AD$28:$AO$51,HOUR(L98700)+1,N98700)&lt;&gt;"On",NOT(ISERROR(MATCH(DATE(M98700,N98700,DAY(L98700)),OFFSET($AD$15:$AD$22,0,M98700-$AD$14),0)))),"Off","On")</f>
        <v>Off</v>
      </c>
    </row>
    <row r="98701" spans="12:16" x14ac:dyDescent="0.25">
      <c r="L98701" s="57">
        <v>48309.416666666664</v>
      </c>
      <c r="M98701" s="55">
        <f t="shared" si="4656"/>
        <v>2032</v>
      </c>
      <c r="N98701" s="55">
        <f t="shared" si="4657"/>
        <v>4</v>
      </c>
      <c r="O98701" s="55">
        <f t="shared" si="4658"/>
        <v>2</v>
      </c>
      <c r="P98701" s="54" t="str" cm="1">
        <f t="array" aca="1" ref="P98701" ca="1">IF(OR(O98701=1,O98701=7,INDEX($AD$28:$AO$51,HOUR(L98701)+1,N98701)&lt;&gt;"On",NOT(ISERROR(MATCH(DATE(M98701,N98701,DAY(L98701)),OFFSET($AD$15:$AD$22,0,M98701-$AD$14),0)))),"Off","On")</f>
        <v>Off</v>
      </c>
    </row>
    <row r="98702" spans="12:16" x14ac:dyDescent="0.25">
      <c r="L98702" s="57">
        <v>48309.458333333336</v>
      </c>
      <c r="M98702" s="55">
        <f t="shared" si="4656"/>
        <v>2032</v>
      </c>
      <c r="N98702" s="55">
        <f t="shared" si="4657"/>
        <v>4</v>
      </c>
      <c r="O98702" s="55">
        <f t="shared" si="4658"/>
        <v>2</v>
      </c>
      <c r="P98702" s="54" t="str" cm="1">
        <f t="array" aca="1" ref="P98702" ca="1">IF(OR(O98702=1,O98702=7,INDEX($AD$28:$AO$51,HOUR(L98702)+1,N98702)&lt;&gt;"On",NOT(ISERROR(MATCH(DATE(M98702,N98702,DAY(L98702)),OFFSET($AD$15:$AD$22,0,M98702-$AD$14),0)))),"Off","On")</f>
        <v>Off</v>
      </c>
    </row>
    <row r="98703" spans="12:16" x14ac:dyDescent="0.25">
      <c r="L98703" s="57">
        <v>48309.5</v>
      </c>
      <c r="M98703" s="55">
        <f t="shared" si="4656"/>
        <v>2032</v>
      </c>
      <c r="N98703" s="55">
        <f t="shared" si="4657"/>
        <v>4</v>
      </c>
      <c r="O98703" s="55">
        <f t="shared" si="4658"/>
        <v>2</v>
      </c>
      <c r="P98703" s="54" t="str" cm="1">
        <f t="array" aca="1" ref="P98703" ca="1">IF(OR(O98703=1,O98703=7,INDEX($AD$28:$AO$51,HOUR(L98703)+1,N98703)&lt;&gt;"On",NOT(ISERROR(MATCH(DATE(M98703,N98703,DAY(L98703)),OFFSET($AD$15:$AD$22,0,M98703-$AD$14),0)))),"Off","On")</f>
        <v>Off</v>
      </c>
    </row>
    <row r="98704" spans="12:16" x14ac:dyDescent="0.25">
      <c r="L98704" s="57">
        <v>48309.541666666664</v>
      </c>
      <c r="M98704" s="55">
        <f t="shared" si="4656"/>
        <v>2032</v>
      </c>
      <c r="N98704" s="55">
        <f t="shared" si="4657"/>
        <v>4</v>
      </c>
      <c r="O98704" s="55">
        <f t="shared" si="4658"/>
        <v>2</v>
      </c>
      <c r="P98704" s="54" t="str" cm="1">
        <f t="array" aca="1" ref="P98704" ca="1">IF(OR(O98704=1,O98704=7,INDEX($AD$28:$AO$51,HOUR(L98704)+1,N98704)&lt;&gt;"On",NOT(ISERROR(MATCH(DATE(M98704,N98704,DAY(L98704)),OFFSET($AD$15:$AD$22,0,M98704-$AD$14),0)))),"Off","On")</f>
        <v>Off</v>
      </c>
    </row>
    <row r="98705" spans="12:16" x14ac:dyDescent="0.25">
      <c r="L98705" s="57">
        <v>48309.583333333336</v>
      </c>
      <c r="M98705" s="55">
        <f t="shared" si="4656"/>
        <v>2032</v>
      </c>
      <c r="N98705" s="55">
        <f t="shared" si="4657"/>
        <v>4</v>
      </c>
      <c r="O98705" s="55">
        <f t="shared" si="4658"/>
        <v>2</v>
      </c>
      <c r="P98705" s="54" t="str" cm="1">
        <f t="array" aca="1" ref="P98705" ca="1">IF(OR(O98705=1,O98705=7,INDEX($AD$28:$AO$51,HOUR(L98705)+1,N98705)&lt;&gt;"On",NOT(ISERROR(MATCH(DATE(M98705,N98705,DAY(L98705)),OFFSET($AD$15:$AD$22,0,M98705-$AD$14),0)))),"Off","On")</f>
        <v>Off</v>
      </c>
    </row>
    <row r="98706" spans="12:16" x14ac:dyDescent="0.25">
      <c r="L98706" s="57">
        <v>48309.625</v>
      </c>
      <c r="M98706" s="55">
        <f t="shared" si="4656"/>
        <v>2032</v>
      </c>
      <c r="N98706" s="55">
        <f t="shared" si="4657"/>
        <v>4</v>
      </c>
      <c r="O98706" s="55">
        <f t="shared" si="4658"/>
        <v>2</v>
      </c>
      <c r="P98706" s="54" t="str" cm="1">
        <f t="array" aca="1" ref="P98706" ca="1">IF(OR(O98706=1,O98706=7,INDEX($AD$28:$AO$51,HOUR(L98706)+1,N98706)&lt;&gt;"On",NOT(ISERROR(MATCH(DATE(M98706,N98706,DAY(L98706)),OFFSET($AD$15:$AD$22,0,M98706-$AD$14),0)))),"Off","On")</f>
        <v>Off</v>
      </c>
    </row>
    <row r="98707" spans="12:16" x14ac:dyDescent="0.25">
      <c r="L98707" s="57">
        <v>48309.666666666664</v>
      </c>
      <c r="M98707" s="55">
        <f t="shared" si="4656"/>
        <v>2032</v>
      </c>
      <c r="N98707" s="55">
        <f t="shared" si="4657"/>
        <v>4</v>
      </c>
      <c r="O98707" s="55">
        <f t="shared" si="4658"/>
        <v>2</v>
      </c>
      <c r="P98707" s="54" t="str" cm="1">
        <f t="array" aca="1" ref="P98707" ca="1">IF(OR(O98707=1,O98707=7,INDEX($AD$28:$AO$51,HOUR(L98707)+1,N98707)&lt;&gt;"On",NOT(ISERROR(MATCH(DATE(M98707,N98707,DAY(L98707)),OFFSET($AD$15:$AD$22,0,M98707-$AD$14),0)))),"Off","On")</f>
        <v>Off</v>
      </c>
    </row>
    <row r="98708" spans="12:16" x14ac:dyDescent="0.25">
      <c r="L98708" s="57">
        <v>48309.708333333336</v>
      </c>
      <c r="M98708" s="55">
        <f t="shared" si="4656"/>
        <v>2032</v>
      </c>
      <c r="N98708" s="55">
        <f t="shared" si="4657"/>
        <v>4</v>
      </c>
      <c r="O98708" s="55">
        <f t="shared" si="4658"/>
        <v>2</v>
      </c>
      <c r="P98708" s="54" t="str" cm="1">
        <f t="array" aca="1" ref="P98708" ca="1">IF(OR(O98708=1,O98708=7,INDEX($AD$28:$AO$51,HOUR(L98708)+1,N98708)&lt;&gt;"On",NOT(ISERROR(MATCH(DATE(M98708,N98708,DAY(L98708)),OFFSET($AD$15:$AD$22,0,M98708-$AD$14),0)))),"Off","On")</f>
        <v>Off</v>
      </c>
    </row>
    <row r="98709" spans="12:16" x14ac:dyDescent="0.25">
      <c r="L98709" s="57">
        <v>48309.75</v>
      </c>
      <c r="M98709" s="55">
        <f t="shared" si="4656"/>
        <v>2032</v>
      </c>
      <c r="N98709" s="55">
        <f t="shared" si="4657"/>
        <v>4</v>
      </c>
      <c r="O98709" s="55">
        <f t="shared" si="4658"/>
        <v>2</v>
      </c>
      <c r="P98709" s="54" t="str" cm="1">
        <f t="array" aca="1" ref="P98709" ca="1">IF(OR(O98709=1,O98709=7,INDEX($AD$28:$AO$51,HOUR(L98709)+1,N98709)&lt;&gt;"On",NOT(ISERROR(MATCH(DATE(M98709,N98709,DAY(L98709)),OFFSET($AD$15:$AD$22,0,M98709-$AD$14),0)))),"Off","On")</f>
        <v>On</v>
      </c>
    </row>
    <row r="98710" spans="12:16" x14ac:dyDescent="0.25">
      <c r="L98710" s="57">
        <v>48309.791666666664</v>
      </c>
      <c r="M98710" s="55">
        <f t="shared" si="4656"/>
        <v>2032</v>
      </c>
      <c r="N98710" s="55">
        <f t="shared" si="4657"/>
        <v>4</v>
      </c>
      <c r="O98710" s="55">
        <f t="shared" si="4658"/>
        <v>2</v>
      </c>
      <c r="P98710" s="54" t="str" cm="1">
        <f t="array" aca="1" ref="P98710" ca="1">IF(OR(O98710=1,O98710=7,INDEX($AD$28:$AO$51,HOUR(L98710)+1,N98710)&lt;&gt;"On",NOT(ISERROR(MATCH(DATE(M98710,N98710,DAY(L98710)),OFFSET($AD$15:$AD$22,0,M98710-$AD$14),0)))),"Off","On")</f>
        <v>On</v>
      </c>
    </row>
    <row r="98711" spans="12:16" x14ac:dyDescent="0.25">
      <c r="L98711" s="57">
        <v>48309.833333333336</v>
      </c>
      <c r="M98711" s="55">
        <f t="shared" si="4656"/>
        <v>2032</v>
      </c>
      <c r="N98711" s="55">
        <f t="shared" si="4657"/>
        <v>4</v>
      </c>
      <c r="O98711" s="55">
        <f t="shared" si="4658"/>
        <v>2</v>
      </c>
      <c r="P98711" s="54" t="str" cm="1">
        <f t="array" aca="1" ref="P98711" ca="1">IF(OR(O98711=1,O98711=7,INDEX($AD$28:$AO$51,HOUR(L98711)+1,N98711)&lt;&gt;"On",NOT(ISERROR(MATCH(DATE(M98711,N98711,DAY(L98711)),OFFSET($AD$15:$AD$22,0,M98711-$AD$14),0)))),"Off","On")</f>
        <v>On</v>
      </c>
    </row>
    <row r="98712" spans="12:16" x14ac:dyDescent="0.25">
      <c r="L98712" s="57">
        <v>48309.875</v>
      </c>
      <c r="M98712" s="55">
        <f t="shared" si="4656"/>
        <v>2032</v>
      </c>
      <c r="N98712" s="55">
        <f t="shared" si="4657"/>
        <v>4</v>
      </c>
      <c r="O98712" s="55">
        <f t="shared" si="4658"/>
        <v>2</v>
      </c>
      <c r="P98712" s="54" t="str" cm="1">
        <f t="array" aca="1" ref="P98712" ca="1">IF(OR(O98712=1,O98712=7,INDEX($AD$28:$AO$51,HOUR(L98712)+1,N98712)&lt;&gt;"On",NOT(ISERROR(MATCH(DATE(M98712,N98712,DAY(L98712)),OFFSET($AD$15:$AD$22,0,M98712-$AD$14),0)))),"Off","On")</f>
        <v>On</v>
      </c>
    </row>
    <row r="98713" spans="12:16" x14ac:dyDescent="0.25">
      <c r="L98713" s="57">
        <v>48309.916666666664</v>
      </c>
      <c r="M98713" s="55">
        <f t="shared" si="4656"/>
        <v>2032</v>
      </c>
      <c r="N98713" s="55">
        <f t="shared" si="4657"/>
        <v>4</v>
      </c>
      <c r="O98713" s="55">
        <f t="shared" si="4658"/>
        <v>2</v>
      </c>
      <c r="P98713" s="54" t="str" cm="1">
        <f t="array" aca="1" ref="P98713" ca="1">IF(OR(O98713=1,O98713=7,INDEX($AD$28:$AO$51,HOUR(L98713)+1,N98713)&lt;&gt;"On",NOT(ISERROR(MATCH(DATE(M98713,N98713,DAY(L98713)),OFFSET($AD$15:$AD$22,0,M98713-$AD$14),0)))),"Off","On")</f>
        <v>Off</v>
      </c>
    </row>
    <row r="98714" spans="12:16" x14ac:dyDescent="0.25">
      <c r="L98714" s="57">
        <v>48309.958333333336</v>
      </c>
      <c r="M98714" s="55">
        <f t="shared" si="4656"/>
        <v>2032</v>
      </c>
      <c r="N98714" s="55">
        <f t="shared" si="4657"/>
        <v>4</v>
      </c>
      <c r="O98714" s="55">
        <f t="shared" si="4658"/>
        <v>2</v>
      </c>
      <c r="P98714" s="54" t="str" cm="1">
        <f t="array" aca="1" ref="P98714" ca="1">IF(OR(O98714=1,O98714=7,INDEX($AD$28:$AO$51,HOUR(L98714)+1,N98714)&lt;&gt;"On",NOT(ISERROR(MATCH(DATE(M98714,N98714,DAY(L98714)),OFFSET($AD$15:$AD$22,0,M98714-$AD$14),0)))),"Off","On")</f>
        <v>Off</v>
      </c>
    </row>
    <row r="98715" spans="12:16" x14ac:dyDescent="0.25">
      <c r="L98715" s="57">
        <v>48310</v>
      </c>
      <c r="M98715" s="55">
        <f t="shared" si="4656"/>
        <v>2032</v>
      </c>
      <c r="N98715" s="55">
        <f t="shared" si="4657"/>
        <v>4</v>
      </c>
      <c r="O98715" s="55">
        <f t="shared" si="4658"/>
        <v>3</v>
      </c>
      <c r="P98715" s="54" t="str" cm="1">
        <f t="array" aca="1" ref="P98715" ca="1">IF(OR(O98715=1,O98715=7,INDEX($AD$28:$AO$51,HOUR(L98715)+1,N98715)&lt;&gt;"On",NOT(ISERROR(MATCH(DATE(M98715,N98715,DAY(L98715)),OFFSET($AD$15:$AD$22,0,M98715-$AD$14),0)))),"Off","On")</f>
        <v>Off</v>
      </c>
    </row>
    <row r="98716" spans="12:16" x14ac:dyDescent="0.25">
      <c r="L98716" s="57">
        <v>48310.041666666664</v>
      </c>
      <c r="M98716" s="55">
        <f t="shared" si="4656"/>
        <v>2032</v>
      </c>
      <c r="N98716" s="55">
        <f t="shared" si="4657"/>
        <v>4</v>
      </c>
      <c r="O98716" s="55">
        <f t="shared" si="4658"/>
        <v>3</v>
      </c>
      <c r="P98716" s="54" t="str" cm="1">
        <f t="array" aca="1" ref="P98716" ca="1">IF(OR(O98716=1,O98716=7,INDEX($AD$28:$AO$51,HOUR(L98716)+1,N98716)&lt;&gt;"On",NOT(ISERROR(MATCH(DATE(M98716,N98716,DAY(L98716)),OFFSET($AD$15:$AD$22,0,M98716-$AD$14),0)))),"Off","On")</f>
        <v>Off</v>
      </c>
    </row>
    <row r="98717" spans="12:16" x14ac:dyDescent="0.25">
      <c r="L98717" s="57">
        <v>48310.083333333336</v>
      </c>
      <c r="M98717" s="55">
        <f t="shared" si="4656"/>
        <v>2032</v>
      </c>
      <c r="N98717" s="55">
        <f t="shared" si="4657"/>
        <v>4</v>
      </c>
      <c r="O98717" s="55">
        <f t="shared" si="4658"/>
        <v>3</v>
      </c>
      <c r="P98717" s="54" t="str" cm="1">
        <f t="array" aca="1" ref="P98717" ca="1">IF(OR(O98717=1,O98717=7,INDEX($AD$28:$AO$51,HOUR(L98717)+1,N98717)&lt;&gt;"On",NOT(ISERROR(MATCH(DATE(M98717,N98717,DAY(L98717)),OFFSET($AD$15:$AD$22,0,M98717-$AD$14),0)))),"Off","On")</f>
        <v>Off</v>
      </c>
    </row>
    <row r="98718" spans="12:16" x14ac:dyDescent="0.25">
      <c r="L98718" s="57">
        <v>48310.125</v>
      </c>
      <c r="M98718" s="55">
        <f t="shared" si="4656"/>
        <v>2032</v>
      </c>
      <c r="N98718" s="55">
        <f t="shared" si="4657"/>
        <v>4</v>
      </c>
      <c r="O98718" s="55">
        <f t="shared" si="4658"/>
        <v>3</v>
      </c>
      <c r="P98718" s="54" t="str" cm="1">
        <f t="array" aca="1" ref="P98718" ca="1">IF(OR(O98718=1,O98718=7,INDEX($AD$28:$AO$51,HOUR(L98718)+1,N98718)&lt;&gt;"On",NOT(ISERROR(MATCH(DATE(M98718,N98718,DAY(L98718)),OFFSET($AD$15:$AD$22,0,M98718-$AD$14),0)))),"Off","On")</f>
        <v>Off</v>
      </c>
    </row>
    <row r="98719" spans="12:16" x14ac:dyDescent="0.25">
      <c r="L98719" s="57">
        <v>48310.166666666664</v>
      </c>
      <c r="M98719" s="55">
        <f t="shared" si="4656"/>
        <v>2032</v>
      </c>
      <c r="N98719" s="55">
        <f t="shared" si="4657"/>
        <v>4</v>
      </c>
      <c r="O98719" s="55">
        <f t="shared" si="4658"/>
        <v>3</v>
      </c>
      <c r="P98719" s="54" t="str" cm="1">
        <f t="array" aca="1" ref="P98719" ca="1">IF(OR(O98719=1,O98719=7,INDEX($AD$28:$AO$51,HOUR(L98719)+1,N98719)&lt;&gt;"On",NOT(ISERROR(MATCH(DATE(M98719,N98719,DAY(L98719)),OFFSET($AD$15:$AD$22,0,M98719-$AD$14),0)))),"Off","On")</f>
        <v>Off</v>
      </c>
    </row>
    <row r="98720" spans="12:16" x14ac:dyDescent="0.25">
      <c r="L98720" s="57">
        <v>48310.208333333336</v>
      </c>
      <c r="M98720" s="55">
        <f t="shared" si="4656"/>
        <v>2032</v>
      </c>
      <c r="N98720" s="55">
        <f t="shared" si="4657"/>
        <v>4</v>
      </c>
      <c r="O98720" s="55">
        <f t="shared" si="4658"/>
        <v>3</v>
      </c>
      <c r="P98720" s="54" t="str" cm="1">
        <f t="array" aca="1" ref="P98720" ca="1">IF(OR(O98720=1,O98720=7,INDEX($AD$28:$AO$51,HOUR(L98720)+1,N98720)&lt;&gt;"On",NOT(ISERROR(MATCH(DATE(M98720,N98720,DAY(L98720)),OFFSET($AD$15:$AD$22,0,M98720-$AD$14),0)))),"Off","On")</f>
        <v>Off</v>
      </c>
    </row>
    <row r="98721" spans="12:16" x14ac:dyDescent="0.25">
      <c r="L98721" s="57">
        <v>48310.25</v>
      </c>
      <c r="M98721" s="55">
        <f t="shared" si="4656"/>
        <v>2032</v>
      </c>
      <c r="N98721" s="55">
        <f t="shared" si="4657"/>
        <v>4</v>
      </c>
      <c r="O98721" s="55">
        <f t="shared" si="4658"/>
        <v>3</v>
      </c>
      <c r="P98721" s="54" t="str" cm="1">
        <f t="array" aca="1" ref="P98721" ca="1">IF(OR(O98721=1,O98721=7,INDEX($AD$28:$AO$51,HOUR(L98721)+1,N98721)&lt;&gt;"On",NOT(ISERROR(MATCH(DATE(M98721,N98721,DAY(L98721)),OFFSET($AD$15:$AD$22,0,M98721-$AD$14),0)))),"Off","On")</f>
        <v>On</v>
      </c>
    </row>
    <row r="98722" spans="12:16" x14ac:dyDescent="0.25">
      <c r="L98722" s="57">
        <v>48310.291666666664</v>
      </c>
      <c r="M98722" s="55">
        <f t="shared" si="4656"/>
        <v>2032</v>
      </c>
      <c r="N98722" s="55">
        <f t="shared" si="4657"/>
        <v>4</v>
      </c>
      <c r="O98722" s="55">
        <f t="shared" si="4658"/>
        <v>3</v>
      </c>
      <c r="P98722" s="54" t="str" cm="1">
        <f t="array" aca="1" ref="P98722" ca="1">IF(OR(O98722=1,O98722=7,INDEX($AD$28:$AO$51,HOUR(L98722)+1,N98722)&lt;&gt;"On",NOT(ISERROR(MATCH(DATE(M98722,N98722,DAY(L98722)),OFFSET($AD$15:$AD$22,0,M98722-$AD$14),0)))),"Off","On")</f>
        <v>On</v>
      </c>
    </row>
    <row r="98723" spans="12:16" x14ac:dyDescent="0.25">
      <c r="L98723" s="57">
        <v>48310.333333333336</v>
      </c>
      <c r="M98723" s="55">
        <f t="shared" si="4656"/>
        <v>2032</v>
      </c>
      <c r="N98723" s="55">
        <f t="shared" si="4657"/>
        <v>4</v>
      </c>
      <c r="O98723" s="55">
        <f t="shared" si="4658"/>
        <v>3</v>
      </c>
      <c r="P98723" s="54" t="str" cm="1">
        <f t="array" aca="1" ref="P98723" ca="1">IF(OR(O98723=1,O98723=7,INDEX($AD$28:$AO$51,HOUR(L98723)+1,N98723)&lt;&gt;"On",NOT(ISERROR(MATCH(DATE(M98723,N98723,DAY(L98723)),OFFSET($AD$15:$AD$22,0,M98723-$AD$14),0)))),"Off","On")</f>
        <v>On</v>
      </c>
    </row>
    <row r="98724" spans="12:16" x14ac:dyDescent="0.25">
      <c r="L98724" s="57">
        <v>48310.375</v>
      </c>
      <c r="M98724" s="55">
        <f t="shared" si="4656"/>
        <v>2032</v>
      </c>
      <c r="N98724" s="55">
        <f t="shared" si="4657"/>
        <v>4</v>
      </c>
      <c r="O98724" s="55">
        <f t="shared" si="4658"/>
        <v>3</v>
      </c>
      <c r="P98724" s="54" t="str" cm="1">
        <f t="array" aca="1" ref="P98724" ca="1">IF(OR(O98724=1,O98724=7,INDEX($AD$28:$AO$51,HOUR(L98724)+1,N98724)&lt;&gt;"On",NOT(ISERROR(MATCH(DATE(M98724,N98724,DAY(L98724)),OFFSET($AD$15:$AD$22,0,M98724-$AD$14),0)))),"Off","On")</f>
        <v>Off</v>
      </c>
    </row>
    <row r="98725" spans="12:16" x14ac:dyDescent="0.25">
      <c r="L98725" s="57">
        <v>48310.416666666664</v>
      </c>
      <c r="M98725" s="55">
        <f t="shared" si="4656"/>
        <v>2032</v>
      </c>
      <c r="N98725" s="55">
        <f t="shared" si="4657"/>
        <v>4</v>
      </c>
      <c r="O98725" s="55">
        <f t="shared" si="4658"/>
        <v>3</v>
      </c>
      <c r="P98725" s="54" t="str" cm="1">
        <f t="array" aca="1" ref="P98725" ca="1">IF(OR(O98725=1,O98725=7,INDEX($AD$28:$AO$51,HOUR(L98725)+1,N98725)&lt;&gt;"On",NOT(ISERROR(MATCH(DATE(M98725,N98725,DAY(L98725)),OFFSET($AD$15:$AD$22,0,M98725-$AD$14),0)))),"Off","On")</f>
        <v>Off</v>
      </c>
    </row>
    <row r="98726" spans="12:16" x14ac:dyDescent="0.25">
      <c r="L98726" s="57">
        <v>48310.458333333336</v>
      </c>
      <c r="M98726" s="55">
        <f t="shared" si="4656"/>
        <v>2032</v>
      </c>
      <c r="N98726" s="55">
        <f t="shared" si="4657"/>
        <v>4</v>
      </c>
      <c r="O98726" s="55">
        <f t="shared" si="4658"/>
        <v>3</v>
      </c>
      <c r="P98726" s="54" t="str" cm="1">
        <f t="array" aca="1" ref="P98726" ca="1">IF(OR(O98726=1,O98726=7,INDEX($AD$28:$AO$51,HOUR(L98726)+1,N98726)&lt;&gt;"On",NOT(ISERROR(MATCH(DATE(M98726,N98726,DAY(L98726)),OFFSET($AD$15:$AD$22,0,M98726-$AD$14),0)))),"Off","On")</f>
        <v>Off</v>
      </c>
    </row>
    <row r="98727" spans="12:16" x14ac:dyDescent="0.25">
      <c r="L98727" s="57">
        <v>48310.5</v>
      </c>
      <c r="M98727" s="55">
        <f t="shared" si="4656"/>
        <v>2032</v>
      </c>
      <c r="N98727" s="55">
        <f t="shared" si="4657"/>
        <v>4</v>
      </c>
      <c r="O98727" s="55">
        <f t="shared" si="4658"/>
        <v>3</v>
      </c>
      <c r="P98727" s="54" t="str" cm="1">
        <f t="array" aca="1" ref="P98727" ca="1">IF(OR(O98727=1,O98727=7,INDEX($AD$28:$AO$51,HOUR(L98727)+1,N98727)&lt;&gt;"On",NOT(ISERROR(MATCH(DATE(M98727,N98727,DAY(L98727)),OFFSET($AD$15:$AD$22,0,M98727-$AD$14),0)))),"Off","On")</f>
        <v>Off</v>
      </c>
    </row>
    <row r="98728" spans="12:16" x14ac:dyDescent="0.25">
      <c r="L98728" s="57">
        <v>48310.541666666664</v>
      </c>
      <c r="M98728" s="55">
        <f t="shared" si="4656"/>
        <v>2032</v>
      </c>
      <c r="N98728" s="55">
        <f t="shared" si="4657"/>
        <v>4</v>
      </c>
      <c r="O98728" s="55">
        <f t="shared" si="4658"/>
        <v>3</v>
      </c>
      <c r="P98728" s="54" t="str" cm="1">
        <f t="array" aca="1" ref="P98728" ca="1">IF(OR(O98728=1,O98728=7,INDEX($AD$28:$AO$51,HOUR(L98728)+1,N98728)&lt;&gt;"On",NOT(ISERROR(MATCH(DATE(M98728,N98728,DAY(L98728)),OFFSET($AD$15:$AD$22,0,M98728-$AD$14),0)))),"Off","On")</f>
        <v>Off</v>
      </c>
    </row>
    <row r="98729" spans="12:16" x14ac:dyDescent="0.25">
      <c r="L98729" s="57">
        <v>48310.583333333336</v>
      </c>
      <c r="M98729" s="55">
        <f t="shared" si="4656"/>
        <v>2032</v>
      </c>
      <c r="N98729" s="55">
        <f t="shared" si="4657"/>
        <v>4</v>
      </c>
      <c r="O98729" s="55">
        <f t="shared" si="4658"/>
        <v>3</v>
      </c>
      <c r="P98729" s="54" t="str" cm="1">
        <f t="array" aca="1" ref="P98729" ca="1">IF(OR(O98729=1,O98729=7,INDEX($AD$28:$AO$51,HOUR(L98729)+1,N98729)&lt;&gt;"On",NOT(ISERROR(MATCH(DATE(M98729,N98729,DAY(L98729)),OFFSET($AD$15:$AD$22,0,M98729-$AD$14),0)))),"Off","On")</f>
        <v>Off</v>
      </c>
    </row>
    <row r="98730" spans="12:16" x14ac:dyDescent="0.25">
      <c r="L98730" s="57">
        <v>48310.625</v>
      </c>
      <c r="M98730" s="55">
        <f t="shared" si="4656"/>
        <v>2032</v>
      </c>
      <c r="N98730" s="55">
        <f t="shared" si="4657"/>
        <v>4</v>
      </c>
      <c r="O98730" s="55">
        <f t="shared" si="4658"/>
        <v>3</v>
      </c>
      <c r="P98730" s="54" t="str" cm="1">
        <f t="array" aca="1" ref="P98730" ca="1">IF(OR(O98730=1,O98730=7,INDEX($AD$28:$AO$51,HOUR(L98730)+1,N98730)&lt;&gt;"On",NOT(ISERROR(MATCH(DATE(M98730,N98730,DAY(L98730)),OFFSET($AD$15:$AD$22,0,M98730-$AD$14),0)))),"Off","On")</f>
        <v>Off</v>
      </c>
    </row>
    <row r="98731" spans="12:16" x14ac:dyDescent="0.25">
      <c r="L98731" s="57">
        <v>48310.666666666664</v>
      </c>
      <c r="M98731" s="55">
        <f t="shared" si="4656"/>
        <v>2032</v>
      </c>
      <c r="N98731" s="55">
        <f t="shared" si="4657"/>
        <v>4</v>
      </c>
      <c r="O98731" s="55">
        <f t="shared" si="4658"/>
        <v>3</v>
      </c>
      <c r="P98731" s="54" t="str" cm="1">
        <f t="array" aca="1" ref="P98731" ca="1">IF(OR(O98731=1,O98731=7,INDEX($AD$28:$AO$51,HOUR(L98731)+1,N98731)&lt;&gt;"On",NOT(ISERROR(MATCH(DATE(M98731,N98731,DAY(L98731)),OFFSET($AD$15:$AD$22,0,M98731-$AD$14),0)))),"Off","On")</f>
        <v>Off</v>
      </c>
    </row>
    <row r="98732" spans="12:16" x14ac:dyDescent="0.25">
      <c r="L98732" s="57">
        <v>48310.708333333336</v>
      </c>
      <c r="M98732" s="55">
        <f t="shared" si="4656"/>
        <v>2032</v>
      </c>
      <c r="N98732" s="55">
        <f t="shared" si="4657"/>
        <v>4</v>
      </c>
      <c r="O98732" s="55">
        <f t="shared" si="4658"/>
        <v>3</v>
      </c>
      <c r="P98732" s="54" t="str" cm="1">
        <f t="array" aca="1" ref="P98732" ca="1">IF(OR(O98732=1,O98732=7,INDEX($AD$28:$AO$51,HOUR(L98732)+1,N98732)&lt;&gt;"On",NOT(ISERROR(MATCH(DATE(M98732,N98732,DAY(L98732)),OFFSET($AD$15:$AD$22,0,M98732-$AD$14),0)))),"Off","On")</f>
        <v>Off</v>
      </c>
    </row>
    <row r="98733" spans="12:16" x14ac:dyDescent="0.25">
      <c r="L98733" s="57">
        <v>48310.75</v>
      </c>
      <c r="M98733" s="55">
        <f t="shared" si="4656"/>
        <v>2032</v>
      </c>
      <c r="N98733" s="55">
        <f t="shared" si="4657"/>
        <v>4</v>
      </c>
      <c r="O98733" s="55">
        <f t="shared" si="4658"/>
        <v>3</v>
      </c>
      <c r="P98733" s="54" t="str" cm="1">
        <f t="array" aca="1" ref="P98733" ca="1">IF(OR(O98733=1,O98733=7,INDEX($AD$28:$AO$51,HOUR(L98733)+1,N98733)&lt;&gt;"On",NOT(ISERROR(MATCH(DATE(M98733,N98733,DAY(L98733)),OFFSET($AD$15:$AD$22,0,M98733-$AD$14),0)))),"Off","On")</f>
        <v>On</v>
      </c>
    </row>
    <row r="98734" spans="12:16" x14ac:dyDescent="0.25">
      <c r="L98734" s="57">
        <v>48310.791666666664</v>
      </c>
      <c r="M98734" s="55">
        <f t="shared" si="4656"/>
        <v>2032</v>
      </c>
      <c r="N98734" s="55">
        <f t="shared" si="4657"/>
        <v>4</v>
      </c>
      <c r="O98734" s="55">
        <f t="shared" si="4658"/>
        <v>3</v>
      </c>
      <c r="P98734" s="54" t="str" cm="1">
        <f t="array" aca="1" ref="P98734" ca="1">IF(OR(O98734=1,O98734=7,INDEX($AD$28:$AO$51,HOUR(L98734)+1,N98734)&lt;&gt;"On",NOT(ISERROR(MATCH(DATE(M98734,N98734,DAY(L98734)),OFFSET($AD$15:$AD$22,0,M98734-$AD$14),0)))),"Off","On")</f>
        <v>On</v>
      </c>
    </row>
    <row r="98735" spans="12:16" x14ac:dyDescent="0.25">
      <c r="L98735" s="57">
        <v>48310.833333333336</v>
      </c>
      <c r="M98735" s="55">
        <f t="shared" si="4656"/>
        <v>2032</v>
      </c>
      <c r="N98735" s="55">
        <f t="shared" si="4657"/>
        <v>4</v>
      </c>
      <c r="O98735" s="55">
        <f t="shared" si="4658"/>
        <v>3</v>
      </c>
      <c r="P98735" s="54" t="str" cm="1">
        <f t="array" aca="1" ref="P98735" ca="1">IF(OR(O98735=1,O98735=7,INDEX($AD$28:$AO$51,HOUR(L98735)+1,N98735)&lt;&gt;"On",NOT(ISERROR(MATCH(DATE(M98735,N98735,DAY(L98735)),OFFSET($AD$15:$AD$22,0,M98735-$AD$14),0)))),"Off","On")</f>
        <v>On</v>
      </c>
    </row>
    <row r="98736" spans="12:16" x14ac:dyDescent="0.25">
      <c r="L98736" s="57">
        <v>48310.875</v>
      </c>
      <c r="M98736" s="55">
        <f t="shared" si="4656"/>
        <v>2032</v>
      </c>
      <c r="N98736" s="55">
        <f t="shared" si="4657"/>
        <v>4</v>
      </c>
      <c r="O98736" s="55">
        <f t="shared" si="4658"/>
        <v>3</v>
      </c>
      <c r="P98736" s="54" t="str" cm="1">
        <f t="array" aca="1" ref="P98736" ca="1">IF(OR(O98736=1,O98736=7,INDEX($AD$28:$AO$51,HOUR(L98736)+1,N98736)&lt;&gt;"On",NOT(ISERROR(MATCH(DATE(M98736,N98736,DAY(L98736)),OFFSET($AD$15:$AD$22,0,M98736-$AD$14),0)))),"Off","On")</f>
        <v>On</v>
      </c>
    </row>
    <row r="98737" spans="12:16" x14ac:dyDescent="0.25">
      <c r="L98737" s="57">
        <v>48310.916666666664</v>
      </c>
      <c r="M98737" s="55">
        <f t="shared" si="4656"/>
        <v>2032</v>
      </c>
      <c r="N98737" s="55">
        <f t="shared" si="4657"/>
        <v>4</v>
      </c>
      <c r="O98737" s="55">
        <f t="shared" si="4658"/>
        <v>3</v>
      </c>
      <c r="P98737" s="54" t="str" cm="1">
        <f t="array" aca="1" ref="P98737" ca="1">IF(OR(O98737=1,O98737=7,INDEX($AD$28:$AO$51,HOUR(L98737)+1,N98737)&lt;&gt;"On",NOT(ISERROR(MATCH(DATE(M98737,N98737,DAY(L98737)),OFFSET($AD$15:$AD$22,0,M98737-$AD$14),0)))),"Off","On")</f>
        <v>Off</v>
      </c>
    </row>
    <row r="98738" spans="12:16" x14ac:dyDescent="0.25">
      <c r="L98738" s="57">
        <v>48310.958333333336</v>
      </c>
      <c r="M98738" s="55">
        <f t="shared" si="4656"/>
        <v>2032</v>
      </c>
      <c r="N98738" s="55">
        <f t="shared" si="4657"/>
        <v>4</v>
      </c>
      <c r="O98738" s="55">
        <f t="shared" si="4658"/>
        <v>3</v>
      </c>
      <c r="P98738" s="54" t="str" cm="1">
        <f t="array" aca="1" ref="P98738" ca="1">IF(OR(O98738=1,O98738=7,INDEX($AD$28:$AO$51,HOUR(L98738)+1,N98738)&lt;&gt;"On",NOT(ISERROR(MATCH(DATE(M98738,N98738,DAY(L98738)),OFFSET($AD$15:$AD$22,0,M98738-$AD$14),0)))),"Off","On")</f>
        <v>Off</v>
      </c>
    </row>
    <row r="98739" spans="12:16" x14ac:dyDescent="0.25">
      <c r="L98739" s="57">
        <v>48311</v>
      </c>
      <c r="M98739" s="55">
        <f t="shared" si="4656"/>
        <v>2032</v>
      </c>
      <c r="N98739" s="55">
        <f t="shared" si="4657"/>
        <v>4</v>
      </c>
      <c r="O98739" s="55">
        <f t="shared" si="4658"/>
        <v>4</v>
      </c>
      <c r="P98739" s="54" t="str" cm="1">
        <f t="array" aca="1" ref="P98739" ca="1">IF(OR(O98739=1,O98739=7,INDEX($AD$28:$AO$51,HOUR(L98739)+1,N98739)&lt;&gt;"On",NOT(ISERROR(MATCH(DATE(M98739,N98739,DAY(L98739)),OFFSET($AD$15:$AD$22,0,M98739-$AD$14),0)))),"Off","On")</f>
        <v>Off</v>
      </c>
    </row>
    <row r="98740" spans="12:16" x14ac:dyDescent="0.25">
      <c r="L98740" s="57">
        <v>48311.041666666664</v>
      </c>
      <c r="M98740" s="55">
        <f t="shared" si="4656"/>
        <v>2032</v>
      </c>
      <c r="N98740" s="55">
        <f t="shared" si="4657"/>
        <v>4</v>
      </c>
      <c r="O98740" s="55">
        <f t="shared" si="4658"/>
        <v>4</v>
      </c>
      <c r="P98740" s="54" t="str" cm="1">
        <f t="array" aca="1" ref="P98740" ca="1">IF(OR(O98740=1,O98740=7,INDEX($AD$28:$AO$51,HOUR(L98740)+1,N98740)&lt;&gt;"On",NOT(ISERROR(MATCH(DATE(M98740,N98740,DAY(L98740)),OFFSET($AD$15:$AD$22,0,M98740-$AD$14),0)))),"Off","On")</f>
        <v>Off</v>
      </c>
    </row>
    <row r="98741" spans="12:16" x14ac:dyDescent="0.25">
      <c r="L98741" s="57">
        <v>48311.083333333336</v>
      </c>
      <c r="M98741" s="55">
        <f t="shared" si="4656"/>
        <v>2032</v>
      </c>
      <c r="N98741" s="55">
        <f t="shared" si="4657"/>
        <v>4</v>
      </c>
      <c r="O98741" s="55">
        <f t="shared" si="4658"/>
        <v>4</v>
      </c>
      <c r="P98741" s="54" t="str" cm="1">
        <f t="array" aca="1" ref="P98741" ca="1">IF(OR(O98741=1,O98741=7,INDEX($AD$28:$AO$51,HOUR(L98741)+1,N98741)&lt;&gt;"On",NOT(ISERROR(MATCH(DATE(M98741,N98741,DAY(L98741)),OFFSET($AD$15:$AD$22,0,M98741-$AD$14),0)))),"Off","On")</f>
        <v>Off</v>
      </c>
    </row>
    <row r="98742" spans="12:16" x14ac:dyDescent="0.25">
      <c r="L98742" s="57">
        <v>48311.125</v>
      </c>
      <c r="M98742" s="55">
        <f t="shared" si="4656"/>
        <v>2032</v>
      </c>
      <c r="N98742" s="55">
        <f t="shared" si="4657"/>
        <v>4</v>
      </c>
      <c r="O98742" s="55">
        <f t="shared" si="4658"/>
        <v>4</v>
      </c>
      <c r="P98742" s="54" t="str" cm="1">
        <f t="array" aca="1" ref="P98742" ca="1">IF(OR(O98742=1,O98742=7,INDEX($AD$28:$AO$51,HOUR(L98742)+1,N98742)&lt;&gt;"On",NOT(ISERROR(MATCH(DATE(M98742,N98742,DAY(L98742)),OFFSET($AD$15:$AD$22,0,M98742-$AD$14),0)))),"Off","On")</f>
        <v>Off</v>
      </c>
    </row>
    <row r="98743" spans="12:16" x14ac:dyDescent="0.25">
      <c r="L98743" s="57">
        <v>48311.166666666664</v>
      </c>
      <c r="M98743" s="55">
        <f t="shared" si="4656"/>
        <v>2032</v>
      </c>
      <c r="N98743" s="55">
        <f t="shared" si="4657"/>
        <v>4</v>
      </c>
      <c r="O98743" s="55">
        <f t="shared" si="4658"/>
        <v>4</v>
      </c>
      <c r="P98743" s="54" t="str" cm="1">
        <f t="array" aca="1" ref="P98743" ca="1">IF(OR(O98743=1,O98743=7,INDEX($AD$28:$AO$51,HOUR(L98743)+1,N98743)&lt;&gt;"On",NOT(ISERROR(MATCH(DATE(M98743,N98743,DAY(L98743)),OFFSET($AD$15:$AD$22,0,M98743-$AD$14),0)))),"Off","On")</f>
        <v>Off</v>
      </c>
    </row>
    <row r="98744" spans="12:16" x14ac:dyDescent="0.25">
      <c r="L98744" s="57">
        <v>48311.208333333336</v>
      </c>
      <c r="M98744" s="55">
        <f t="shared" si="4656"/>
        <v>2032</v>
      </c>
      <c r="N98744" s="55">
        <f t="shared" si="4657"/>
        <v>4</v>
      </c>
      <c r="O98744" s="55">
        <f t="shared" si="4658"/>
        <v>4</v>
      </c>
      <c r="P98744" s="54" t="str" cm="1">
        <f t="array" aca="1" ref="P98744" ca="1">IF(OR(O98744=1,O98744=7,INDEX($AD$28:$AO$51,HOUR(L98744)+1,N98744)&lt;&gt;"On",NOT(ISERROR(MATCH(DATE(M98744,N98744,DAY(L98744)),OFFSET($AD$15:$AD$22,0,M98744-$AD$14),0)))),"Off","On")</f>
        <v>Off</v>
      </c>
    </row>
    <row r="98745" spans="12:16" x14ac:dyDescent="0.25">
      <c r="L98745" s="57">
        <v>48311.25</v>
      </c>
      <c r="M98745" s="55">
        <f t="shared" si="4656"/>
        <v>2032</v>
      </c>
      <c r="N98745" s="55">
        <f t="shared" si="4657"/>
        <v>4</v>
      </c>
      <c r="O98745" s="55">
        <f t="shared" si="4658"/>
        <v>4</v>
      </c>
      <c r="P98745" s="54" t="str" cm="1">
        <f t="array" aca="1" ref="P98745" ca="1">IF(OR(O98745=1,O98745=7,INDEX($AD$28:$AO$51,HOUR(L98745)+1,N98745)&lt;&gt;"On",NOT(ISERROR(MATCH(DATE(M98745,N98745,DAY(L98745)),OFFSET($AD$15:$AD$22,0,M98745-$AD$14),0)))),"Off","On")</f>
        <v>On</v>
      </c>
    </row>
    <row r="98746" spans="12:16" x14ac:dyDescent="0.25">
      <c r="L98746" s="57">
        <v>48311.291666666664</v>
      </c>
      <c r="M98746" s="55">
        <f t="shared" si="4656"/>
        <v>2032</v>
      </c>
      <c r="N98746" s="55">
        <f t="shared" si="4657"/>
        <v>4</v>
      </c>
      <c r="O98746" s="55">
        <f t="shared" si="4658"/>
        <v>4</v>
      </c>
      <c r="P98746" s="54" t="str" cm="1">
        <f t="array" aca="1" ref="P98746" ca="1">IF(OR(O98746=1,O98746=7,INDEX($AD$28:$AO$51,HOUR(L98746)+1,N98746)&lt;&gt;"On",NOT(ISERROR(MATCH(DATE(M98746,N98746,DAY(L98746)),OFFSET($AD$15:$AD$22,0,M98746-$AD$14),0)))),"Off","On")</f>
        <v>On</v>
      </c>
    </row>
    <row r="98747" spans="12:16" x14ac:dyDescent="0.25">
      <c r="L98747" s="57">
        <v>48311.333333333336</v>
      </c>
      <c r="M98747" s="55">
        <f t="shared" si="4656"/>
        <v>2032</v>
      </c>
      <c r="N98747" s="55">
        <f t="shared" si="4657"/>
        <v>4</v>
      </c>
      <c r="O98747" s="55">
        <f t="shared" si="4658"/>
        <v>4</v>
      </c>
      <c r="P98747" s="54" t="str" cm="1">
        <f t="array" aca="1" ref="P98747" ca="1">IF(OR(O98747=1,O98747=7,INDEX($AD$28:$AO$51,HOUR(L98747)+1,N98747)&lt;&gt;"On",NOT(ISERROR(MATCH(DATE(M98747,N98747,DAY(L98747)),OFFSET($AD$15:$AD$22,0,M98747-$AD$14),0)))),"Off","On")</f>
        <v>On</v>
      </c>
    </row>
    <row r="98748" spans="12:16" x14ac:dyDescent="0.25">
      <c r="L98748" s="57">
        <v>48311.375</v>
      </c>
      <c r="M98748" s="55">
        <f t="shared" si="4656"/>
        <v>2032</v>
      </c>
      <c r="N98748" s="55">
        <f t="shared" si="4657"/>
        <v>4</v>
      </c>
      <c r="O98748" s="55">
        <f t="shared" si="4658"/>
        <v>4</v>
      </c>
      <c r="P98748" s="54" t="str" cm="1">
        <f t="array" aca="1" ref="P98748" ca="1">IF(OR(O98748=1,O98748=7,INDEX($AD$28:$AO$51,HOUR(L98748)+1,N98748)&lt;&gt;"On",NOT(ISERROR(MATCH(DATE(M98748,N98748,DAY(L98748)),OFFSET($AD$15:$AD$22,0,M98748-$AD$14),0)))),"Off","On")</f>
        <v>Off</v>
      </c>
    </row>
    <row r="98749" spans="12:16" x14ac:dyDescent="0.25">
      <c r="L98749" s="57">
        <v>48311.416666666664</v>
      </c>
      <c r="M98749" s="55">
        <f t="shared" si="4656"/>
        <v>2032</v>
      </c>
      <c r="N98749" s="55">
        <f t="shared" si="4657"/>
        <v>4</v>
      </c>
      <c r="O98749" s="55">
        <f t="shared" si="4658"/>
        <v>4</v>
      </c>
      <c r="P98749" s="54" t="str" cm="1">
        <f t="array" aca="1" ref="P98749" ca="1">IF(OR(O98749=1,O98749=7,INDEX($AD$28:$AO$51,HOUR(L98749)+1,N98749)&lt;&gt;"On",NOT(ISERROR(MATCH(DATE(M98749,N98749,DAY(L98749)),OFFSET($AD$15:$AD$22,0,M98749-$AD$14),0)))),"Off","On")</f>
        <v>Off</v>
      </c>
    </row>
    <row r="98750" spans="12:16" x14ac:dyDescent="0.25">
      <c r="L98750" s="57">
        <v>48311.458333333336</v>
      </c>
      <c r="M98750" s="55">
        <f t="shared" si="4656"/>
        <v>2032</v>
      </c>
      <c r="N98750" s="55">
        <f t="shared" si="4657"/>
        <v>4</v>
      </c>
      <c r="O98750" s="55">
        <f t="shared" si="4658"/>
        <v>4</v>
      </c>
      <c r="P98750" s="54" t="str" cm="1">
        <f t="array" aca="1" ref="P98750" ca="1">IF(OR(O98750=1,O98750=7,INDEX($AD$28:$AO$51,HOUR(L98750)+1,N98750)&lt;&gt;"On",NOT(ISERROR(MATCH(DATE(M98750,N98750,DAY(L98750)),OFFSET($AD$15:$AD$22,0,M98750-$AD$14),0)))),"Off","On")</f>
        <v>Off</v>
      </c>
    </row>
    <row r="98751" spans="12:16" x14ac:dyDescent="0.25">
      <c r="L98751" s="57">
        <v>48311.5</v>
      </c>
      <c r="M98751" s="55">
        <f t="shared" si="4656"/>
        <v>2032</v>
      </c>
      <c r="N98751" s="55">
        <f t="shared" si="4657"/>
        <v>4</v>
      </c>
      <c r="O98751" s="55">
        <f t="shared" si="4658"/>
        <v>4</v>
      </c>
      <c r="P98751" s="54" t="str" cm="1">
        <f t="array" aca="1" ref="P98751" ca="1">IF(OR(O98751=1,O98751=7,INDEX($AD$28:$AO$51,HOUR(L98751)+1,N98751)&lt;&gt;"On",NOT(ISERROR(MATCH(DATE(M98751,N98751,DAY(L98751)),OFFSET($AD$15:$AD$22,0,M98751-$AD$14),0)))),"Off","On")</f>
        <v>Off</v>
      </c>
    </row>
    <row r="98752" spans="12:16" x14ac:dyDescent="0.25">
      <c r="L98752" s="57">
        <v>48311.541666666664</v>
      </c>
      <c r="M98752" s="55">
        <f t="shared" si="4656"/>
        <v>2032</v>
      </c>
      <c r="N98752" s="55">
        <f t="shared" si="4657"/>
        <v>4</v>
      </c>
      <c r="O98752" s="55">
        <f t="shared" si="4658"/>
        <v>4</v>
      </c>
      <c r="P98752" s="54" t="str" cm="1">
        <f t="array" aca="1" ref="P98752" ca="1">IF(OR(O98752=1,O98752=7,INDEX($AD$28:$AO$51,HOUR(L98752)+1,N98752)&lt;&gt;"On",NOT(ISERROR(MATCH(DATE(M98752,N98752,DAY(L98752)),OFFSET($AD$15:$AD$22,0,M98752-$AD$14),0)))),"Off","On")</f>
        <v>Off</v>
      </c>
    </row>
    <row r="98753" spans="12:16" x14ac:dyDescent="0.25">
      <c r="L98753" s="57">
        <v>48311.583333333336</v>
      </c>
      <c r="M98753" s="55">
        <f t="shared" si="4656"/>
        <v>2032</v>
      </c>
      <c r="N98753" s="55">
        <f t="shared" si="4657"/>
        <v>4</v>
      </c>
      <c r="O98753" s="55">
        <f t="shared" si="4658"/>
        <v>4</v>
      </c>
      <c r="P98753" s="54" t="str" cm="1">
        <f t="array" aca="1" ref="P98753" ca="1">IF(OR(O98753=1,O98753=7,INDEX($AD$28:$AO$51,HOUR(L98753)+1,N98753)&lt;&gt;"On",NOT(ISERROR(MATCH(DATE(M98753,N98753,DAY(L98753)),OFFSET($AD$15:$AD$22,0,M98753-$AD$14),0)))),"Off","On")</f>
        <v>Off</v>
      </c>
    </row>
    <row r="98754" spans="12:16" x14ac:dyDescent="0.25">
      <c r="L98754" s="57">
        <v>48311.625</v>
      </c>
      <c r="M98754" s="55">
        <f t="shared" si="4656"/>
        <v>2032</v>
      </c>
      <c r="N98754" s="55">
        <f t="shared" si="4657"/>
        <v>4</v>
      </c>
      <c r="O98754" s="55">
        <f t="shared" si="4658"/>
        <v>4</v>
      </c>
      <c r="P98754" s="54" t="str" cm="1">
        <f t="array" aca="1" ref="P98754" ca="1">IF(OR(O98754=1,O98754=7,INDEX($AD$28:$AO$51,HOUR(L98754)+1,N98754)&lt;&gt;"On",NOT(ISERROR(MATCH(DATE(M98754,N98754,DAY(L98754)),OFFSET($AD$15:$AD$22,0,M98754-$AD$14),0)))),"Off","On")</f>
        <v>Off</v>
      </c>
    </row>
    <row r="98755" spans="12:16" x14ac:dyDescent="0.25">
      <c r="L98755" s="57">
        <v>48311.666666666664</v>
      </c>
      <c r="M98755" s="55">
        <f t="shared" si="4656"/>
        <v>2032</v>
      </c>
      <c r="N98755" s="55">
        <f t="shared" si="4657"/>
        <v>4</v>
      </c>
      <c r="O98755" s="55">
        <f t="shared" si="4658"/>
        <v>4</v>
      </c>
      <c r="P98755" s="54" t="str" cm="1">
        <f t="array" aca="1" ref="P98755" ca="1">IF(OR(O98755=1,O98755=7,INDEX($AD$28:$AO$51,HOUR(L98755)+1,N98755)&lt;&gt;"On",NOT(ISERROR(MATCH(DATE(M98755,N98755,DAY(L98755)),OFFSET($AD$15:$AD$22,0,M98755-$AD$14),0)))),"Off","On")</f>
        <v>Off</v>
      </c>
    </row>
    <row r="98756" spans="12:16" x14ac:dyDescent="0.25">
      <c r="L98756" s="57">
        <v>48311.708333333336</v>
      </c>
      <c r="M98756" s="55">
        <f t="shared" si="4656"/>
        <v>2032</v>
      </c>
      <c r="N98756" s="55">
        <f t="shared" si="4657"/>
        <v>4</v>
      </c>
      <c r="O98756" s="55">
        <f t="shared" si="4658"/>
        <v>4</v>
      </c>
      <c r="P98756" s="54" t="str" cm="1">
        <f t="array" aca="1" ref="P98756" ca="1">IF(OR(O98756=1,O98756=7,INDEX($AD$28:$AO$51,HOUR(L98756)+1,N98756)&lt;&gt;"On",NOT(ISERROR(MATCH(DATE(M98756,N98756,DAY(L98756)),OFFSET($AD$15:$AD$22,0,M98756-$AD$14),0)))),"Off","On")</f>
        <v>Off</v>
      </c>
    </row>
    <row r="98757" spans="12:16" x14ac:dyDescent="0.25">
      <c r="L98757" s="57">
        <v>48311.75</v>
      </c>
      <c r="M98757" s="55">
        <f t="shared" si="4656"/>
        <v>2032</v>
      </c>
      <c r="N98757" s="55">
        <f t="shared" si="4657"/>
        <v>4</v>
      </c>
      <c r="O98757" s="55">
        <f t="shared" si="4658"/>
        <v>4</v>
      </c>
      <c r="P98757" s="54" t="str" cm="1">
        <f t="array" aca="1" ref="P98757" ca="1">IF(OR(O98757=1,O98757=7,INDEX($AD$28:$AO$51,HOUR(L98757)+1,N98757)&lt;&gt;"On",NOT(ISERROR(MATCH(DATE(M98757,N98757,DAY(L98757)),OFFSET($AD$15:$AD$22,0,M98757-$AD$14),0)))),"Off","On")</f>
        <v>On</v>
      </c>
    </row>
    <row r="98758" spans="12:16" x14ac:dyDescent="0.25">
      <c r="L98758" s="57">
        <v>48311.791666666664</v>
      </c>
      <c r="M98758" s="55">
        <f t="shared" si="4656"/>
        <v>2032</v>
      </c>
      <c r="N98758" s="55">
        <f t="shared" si="4657"/>
        <v>4</v>
      </c>
      <c r="O98758" s="55">
        <f t="shared" si="4658"/>
        <v>4</v>
      </c>
      <c r="P98758" s="54" t="str" cm="1">
        <f t="array" aca="1" ref="P98758" ca="1">IF(OR(O98758=1,O98758=7,INDEX($AD$28:$AO$51,HOUR(L98758)+1,N98758)&lt;&gt;"On",NOT(ISERROR(MATCH(DATE(M98758,N98758,DAY(L98758)),OFFSET($AD$15:$AD$22,0,M98758-$AD$14),0)))),"Off","On")</f>
        <v>On</v>
      </c>
    </row>
    <row r="98759" spans="12:16" x14ac:dyDescent="0.25">
      <c r="L98759" s="57">
        <v>48311.833333333336</v>
      </c>
      <c r="M98759" s="55">
        <f t="shared" si="4656"/>
        <v>2032</v>
      </c>
      <c r="N98759" s="55">
        <f t="shared" si="4657"/>
        <v>4</v>
      </c>
      <c r="O98759" s="55">
        <f t="shared" si="4658"/>
        <v>4</v>
      </c>
      <c r="P98759" s="54" t="str" cm="1">
        <f t="array" aca="1" ref="P98759" ca="1">IF(OR(O98759=1,O98759=7,INDEX($AD$28:$AO$51,HOUR(L98759)+1,N98759)&lt;&gt;"On",NOT(ISERROR(MATCH(DATE(M98759,N98759,DAY(L98759)),OFFSET($AD$15:$AD$22,0,M98759-$AD$14),0)))),"Off","On")</f>
        <v>On</v>
      </c>
    </row>
    <row r="98760" spans="12:16" x14ac:dyDescent="0.25">
      <c r="L98760" s="57">
        <v>48311.875</v>
      </c>
      <c r="M98760" s="55">
        <f t="shared" si="4656"/>
        <v>2032</v>
      </c>
      <c r="N98760" s="55">
        <f t="shared" si="4657"/>
        <v>4</v>
      </c>
      <c r="O98760" s="55">
        <f t="shared" si="4658"/>
        <v>4</v>
      </c>
      <c r="P98760" s="54" t="str" cm="1">
        <f t="array" aca="1" ref="P98760" ca="1">IF(OR(O98760=1,O98760=7,INDEX($AD$28:$AO$51,HOUR(L98760)+1,N98760)&lt;&gt;"On",NOT(ISERROR(MATCH(DATE(M98760,N98760,DAY(L98760)),OFFSET($AD$15:$AD$22,0,M98760-$AD$14),0)))),"Off","On")</f>
        <v>On</v>
      </c>
    </row>
    <row r="98761" spans="12:16" x14ac:dyDescent="0.25">
      <c r="L98761" s="57">
        <v>48311.916666666664</v>
      </c>
      <c r="M98761" s="55">
        <f t="shared" si="4656"/>
        <v>2032</v>
      </c>
      <c r="N98761" s="55">
        <f t="shared" si="4657"/>
        <v>4</v>
      </c>
      <c r="O98761" s="55">
        <f t="shared" si="4658"/>
        <v>4</v>
      </c>
      <c r="P98761" s="54" t="str" cm="1">
        <f t="array" aca="1" ref="P98761" ca="1">IF(OR(O98761=1,O98761=7,INDEX($AD$28:$AO$51,HOUR(L98761)+1,N98761)&lt;&gt;"On",NOT(ISERROR(MATCH(DATE(M98761,N98761,DAY(L98761)),OFFSET($AD$15:$AD$22,0,M98761-$AD$14),0)))),"Off","On")</f>
        <v>Off</v>
      </c>
    </row>
    <row r="98762" spans="12:16" x14ac:dyDescent="0.25">
      <c r="L98762" s="57">
        <v>48311.958333333336</v>
      </c>
      <c r="M98762" s="55">
        <f t="shared" si="4656"/>
        <v>2032</v>
      </c>
      <c r="N98762" s="55">
        <f t="shared" si="4657"/>
        <v>4</v>
      </c>
      <c r="O98762" s="55">
        <f t="shared" si="4658"/>
        <v>4</v>
      </c>
      <c r="P98762" s="54" t="str" cm="1">
        <f t="array" aca="1" ref="P98762" ca="1">IF(OR(O98762=1,O98762=7,INDEX($AD$28:$AO$51,HOUR(L98762)+1,N98762)&lt;&gt;"On",NOT(ISERROR(MATCH(DATE(M98762,N98762,DAY(L98762)),OFFSET($AD$15:$AD$22,0,M98762-$AD$14),0)))),"Off","On")</f>
        <v>Off</v>
      </c>
    </row>
    <row r="98763" spans="12:16" x14ac:dyDescent="0.25">
      <c r="L98763" s="57">
        <v>48312</v>
      </c>
      <c r="M98763" s="55">
        <f t="shared" si="4656"/>
        <v>2032</v>
      </c>
      <c r="N98763" s="55">
        <f t="shared" si="4657"/>
        <v>4</v>
      </c>
      <c r="O98763" s="55">
        <f t="shared" si="4658"/>
        <v>5</v>
      </c>
      <c r="P98763" s="54" t="str" cm="1">
        <f t="array" aca="1" ref="P98763" ca="1">IF(OR(O98763=1,O98763=7,INDEX($AD$28:$AO$51,HOUR(L98763)+1,N98763)&lt;&gt;"On",NOT(ISERROR(MATCH(DATE(M98763,N98763,DAY(L98763)),OFFSET($AD$15:$AD$22,0,M98763-$AD$14),0)))),"Off","On")</f>
        <v>Off</v>
      </c>
    </row>
    <row r="98764" spans="12:16" x14ac:dyDescent="0.25">
      <c r="L98764" s="57">
        <v>48312.041666666664</v>
      </c>
      <c r="M98764" s="55">
        <f t="shared" ref="M98764:M98827" si="4659">YEAR(L98764)</f>
        <v>2032</v>
      </c>
      <c r="N98764" s="55">
        <f t="shared" ref="N98764:N98827" si="4660">MONTH(L98764)</f>
        <v>4</v>
      </c>
      <c r="O98764" s="55">
        <f t="shared" ref="O98764:O98827" si="4661">WEEKDAY(L98764)</f>
        <v>5</v>
      </c>
      <c r="P98764" s="54" t="str" cm="1">
        <f t="array" aca="1" ref="P98764" ca="1">IF(OR(O98764=1,O98764=7,INDEX($AD$28:$AO$51,HOUR(L98764)+1,N98764)&lt;&gt;"On",NOT(ISERROR(MATCH(DATE(M98764,N98764,DAY(L98764)),OFFSET($AD$15:$AD$22,0,M98764-$AD$14),0)))),"Off","On")</f>
        <v>Off</v>
      </c>
    </row>
    <row r="98765" spans="12:16" x14ac:dyDescent="0.25">
      <c r="L98765" s="57">
        <v>48312.083333333336</v>
      </c>
      <c r="M98765" s="55">
        <f t="shared" si="4659"/>
        <v>2032</v>
      </c>
      <c r="N98765" s="55">
        <f t="shared" si="4660"/>
        <v>4</v>
      </c>
      <c r="O98765" s="55">
        <f t="shared" si="4661"/>
        <v>5</v>
      </c>
      <c r="P98765" s="54" t="str" cm="1">
        <f t="array" aca="1" ref="P98765" ca="1">IF(OR(O98765=1,O98765=7,INDEX($AD$28:$AO$51,HOUR(L98765)+1,N98765)&lt;&gt;"On",NOT(ISERROR(MATCH(DATE(M98765,N98765,DAY(L98765)),OFFSET($AD$15:$AD$22,0,M98765-$AD$14),0)))),"Off","On")</f>
        <v>Off</v>
      </c>
    </row>
    <row r="98766" spans="12:16" x14ac:dyDescent="0.25">
      <c r="L98766" s="57">
        <v>48312.125</v>
      </c>
      <c r="M98766" s="55">
        <f t="shared" si="4659"/>
        <v>2032</v>
      </c>
      <c r="N98766" s="55">
        <f t="shared" si="4660"/>
        <v>4</v>
      </c>
      <c r="O98766" s="55">
        <f t="shared" si="4661"/>
        <v>5</v>
      </c>
      <c r="P98766" s="54" t="str" cm="1">
        <f t="array" aca="1" ref="P98766" ca="1">IF(OR(O98766=1,O98766=7,INDEX($AD$28:$AO$51,HOUR(L98766)+1,N98766)&lt;&gt;"On",NOT(ISERROR(MATCH(DATE(M98766,N98766,DAY(L98766)),OFFSET($AD$15:$AD$22,0,M98766-$AD$14),0)))),"Off","On")</f>
        <v>Off</v>
      </c>
    </row>
    <row r="98767" spans="12:16" x14ac:dyDescent="0.25">
      <c r="L98767" s="57">
        <v>48312.166666666664</v>
      </c>
      <c r="M98767" s="55">
        <f t="shared" si="4659"/>
        <v>2032</v>
      </c>
      <c r="N98767" s="55">
        <f t="shared" si="4660"/>
        <v>4</v>
      </c>
      <c r="O98767" s="55">
        <f t="shared" si="4661"/>
        <v>5</v>
      </c>
      <c r="P98767" s="54" t="str" cm="1">
        <f t="array" aca="1" ref="P98767" ca="1">IF(OR(O98767=1,O98767=7,INDEX($AD$28:$AO$51,HOUR(L98767)+1,N98767)&lt;&gt;"On",NOT(ISERROR(MATCH(DATE(M98767,N98767,DAY(L98767)),OFFSET($AD$15:$AD$22,0,M98767-$AD$14),0)))),"Off","On")</f>
        <v>Off</v>
      </c>
    </row>
    <row r="98768" spans="12:16" x14ac:dyDescent="0.25">
      <c r="L98768" s="57">
        <v>48312.208333333336</v>
      </c>
      <c r="M98768" s="55">
        <f t="shared" si="4659"/>
        <v>2032</v>
      </c>
      <c r="N98768" s="55">
        <f t="shared" si="4660"/>
        <v>4</v>
      </c>
      <c r="O98768" s="55">
        <f t="shared" si="4661"/>
        <v>5</v>
      </c>
      <c r="P98768" s="54" t="str" cm="1">
        <f t="array" aca="1" ref="P98768" ca="1">IF(OR(O98768=1,O98768=7,INDEX($AD$28:$AO$51,HOUR(L98768)+1,N98768)&lt;&gt;"On",NOT(ISERROR(MATCH(DATE(M98768,N98768,DAY(L98768)),OFFSET($AD$15:$AD$22,0,M98768-$AD$14),0)))),"Off","On")</f>
        <v>Off</v>
      </c>
    </row>
    <row r="98769" spans="12:16" x14ac:dyDescent="0.25">
      <c r="L98769" s="57">
        <v>48312.25</v>
      </c>
      <c r="M98769" s="55">
        <f t="shared" si="4659"/>
        <v>2032</v>
      </c>
      <c r="N98769" s="55">
        <f t="shared" si="4660"/>
        <v>4</v>
      </c>
      <c r="O98769" s="55">
        <f t="shared" si="4661"/>
        <v>5</v>
      </c>
      <c r="P98769" s="54" t="str" cm="1">
        <f t="array" aca="1" ref="P98769" ca="1">IF(OR(O98769=1,O98769=7,INDEX($AD$28:$AO$51,HOUR(L98769)+1,N98769)&lt;&gt;"On",NOT(ISERROR(MATCH(DATE(M98769,N98769,DAY(L98769)),OFFSET($AD$15:$AD$22,0,M98769-$AD$14),0)))),"Off","On")</f>
        <v>On</v>
      </c>
    </row>
    <row r="98770" spans="12:16" x14ac:dyDescent="0.25">
      <c r="L98770" s="57">
        <v>48312.291666666664</v>
      </c>
      <c r="M98770" s="55">
        <f t="shared" si="4659"/>
        <v>2032</v>
      </c>
      <c r="N98770" s="55">
        <f t="shared" si="4660"/>
        <v>4</v>
      </c>
      <c r="O98770" s="55">
        <f t="shared" si="4661"/>
        <v>5</v>
      </c>
      <c r="P98770" s="54" t="str" cm="1">
        <f t="array" aca="1" ref="P98770" ca="1">IF(OR(O98770=1,O98770=7,INDEX($AD$28:$AO$51,HOUR(L98770)+1,N98770)&lt;&gt;"On",NOT(ISERROR(MATCH(DATE(M98770,N98770,DAY(L98770)),OFFSET($AD$15:$AD$22,0,M98770-$AD$14),0)))),"Off","On")</f>
        <v>On</v>
      </c>
    </row>
    <row r="98771" spans="12:16" x14ac:dyDescent="0.25">
      <c r="L98771" s="57">
        <v>48312.333333333336</v>
      </c>
      <c r="M98771" s="55">
        <f t="shared" si="4659"/>
        <v>2032</v>
      </c>
      <c r="N98771" s="55">
        <f t="shared" si="4660"/>
        <v>4</v>
      </c>
      <c r="O98771" s="55">
        <f t="shared" si="4661"/>
        <v>5</v>
      </c>
      <c r="P98771" s="54" t="str" cm="1">
        <f t="array" aca="1" ref="P98771" ca="1">IF(OR(O98771=1,O98771=7,INDEX($AD$28:$AO$51,HOUR(L98771)+1,N98771)&lt;&gt;"On",NOT(ISERROR(MATCH(DATE(M98771,N98771,DAY(L98771)),OFFSET($AD$15:$AD$22,0,M98771-$AD$14),0)))),"Off","On")</f>
        <v>On</v>
      </c>
    </row>
    <row r="98772" spans="12:16" x14ac:dyDescent="0.25">
      <c r="L98772" s="57">
        <v>48312.375</v>
      </c>
      <c r="M98772" s="55">
        <f t="shared" si="4659"/>
        <v>2032</v>
      </c>
      <c r="N98772" s="55">
        <f t="shared" si="4660"/>
        <v>4</v>
      </c>
      <c r="O98772" s="55">
        <f t="shared" si="4661"/>
        <v>5</v>
      </c>
      <c r="P98772" s="54" t="str" cm="1">
        <f t="array" aca="1" ref="P98772" ca="1">IF(OR(O98772=1,O98772=7,INDEX($AD$28:$AO$51,HOUR(L98772)+1,N98772)&lt;&gt;"On",NOT(ISERROR(MATCH(DATE(M98772,N98772,DAY(L98772)),OFFSET($AD$15:$AD$22,0,M98772-$AD$14),0)))),"Off","On")</f>
        <v>Off</v>
      </c>
    </row>
    <row r="98773" spans="12:16" x14ac:dyDescent="0.25">
      <c r="L98773" s="57">
        <v>48312.416666666664</v>
      </c>
      <c r="M98773" s="55">
        <f t="shared" si="4659"/>
        <v>2032</v>
      </c>
      <c r="N98773" s="55">
        <f t="shared" si="4660"/>
        <v>4</v>
      </c>
      <c r="O98773" s="55">
        <f t="shared" si="4661"/>
        <v>5</v>
      </c>
      <c r="P98773" s="54" t="str" cm="1">
        <f t="array" aca="1" ref="P98773" ca="1">IF(OR(O98773=1,O98773=7,INDEX($AD$28:$AO$51,HOUR(L98773)+1,N98773)&lt;&gt;"On",NOT(ISERROR(MATCH(DATE(M98773,N98773,DAY(L98773)),OFFSET($AD$15:$AD$22,0,M98773-$AD$14),0)))),"Off","On")</f>
        <v>Off</v>
      </c>
    </row>
    <row r="98774" spans="12:16" x14ac:dyDescent="0.25">
      <c r="L98774" s="57">
        <v>48312.458333333336</v>
      </c>
      <c r="M98774" s="55">
        <f t="shared" si="4659"/>
        <v>2032</v>
      </c>
      <c r="N98774" s="55">
        <f t="shared" si="4660"/>
        <v>4</v>
      </c>
      <c r="O98774" s="55">
        <f t="shared" si="4661"/>
        <v>5</v>
      </c>
      <c r="P98774" s="54" t="str" cm="1">
        <f t="array" aca="1" ref="P98774" ca="1">IF(OR(O98774=1,O98774=7,INDEX($AD$28:$AO$51,HOUR(L98774)+1,N98774)&lt;&gt;"On",NOT(ISERROR(MATCH(DATE(M98774,N98774,DAY(L98774)),OFFSET($AD$15:$AD$22,0,M98774-$AD$14),0)))),"Off","On")</f>
        <v>Off</v>
      </c>
    </row>
    <row r="98775" spans="12:16" x14ac:dyDescent="0.25">
      <c r="L98775" s="57">
        <v>48312.5</v>
      </c>
      <c r="M98775" s="55">
        <f t="shared" si="4659"/>
        <v>2032</v>
      </c>
      <c r="N98775" s="55">
        <f t="shared" si="4660"/>
        <v>4</v>
      </c>
      <c r="O98775" s="55">
        <f t="shared" si="4661"/>
        <v>5</v>
      </c>
      <c r="P98775" s="54" t="str" cm="1">
        <f t="array" aca="1" ref="P98775" ca="1">IF(OR(O98775=1,O98775=7,INDEX($AD$28:$AO$51,HOUR(L98775)+1,N98775)&lt;&gt;"On",NOT(ISERROR(MATCH(DATE(M98775,N98775,DAY(L98775)),OFFSET($AD$15:$AD$22,0,M98775-$AD$14),0)))),"Off","On")</f>
        <v>Off</v>
      </c>
    </row>
    <row r="98776" spans="12:16" x14ac:dyDescent="0.25">
      <c r="L98776" s="57">
        <v>48312.541666666664</v>
      </c>
      <c r="M98776" s="55">
        <f t="shared" si="4659"/>
        <v>2032</v>
      </c>
      <c r="N98776" s="55">
        <f t="shared" si="4660"/>
        <v>4</v>
      </c>
      <c r="O98776" s="55">
        <f t="shared" si="4661"/>
        <v>5</v>
      </c>
      <c r="P98776" s="54" t="str" cm="1">
        <f t="array" aca="1" ref="P98776" ca="1">IF(OR(O98776=1,O98776=7,INDEX($AD$28:$AO$51,HOUR(L98776)+1,N98776)&lt;&gt;"On",NOT(ISERROR(MATCH(DATE(M98776,N98776,DAY(L98776)),OFFSET($AD$15:$AD$22,0,M98776-$AD$14),0)))),"Off","On")</f>
        <v>Off</v>
      </c>
    </row>
    <row r="98777" spans="12:16" x14ac:dyDescent="0.25">
      <c r="L98777" s="57">
        <v>48312.583333333336</v>
      </c>
      <c r="M98777" s="55">
        <f t="shared" si="4659"/>
        <v>2032</v>
      </c>
      <c r="N98777" s="55">
        <f t="shared" si="4660"/>
        <v>4</v>
      </c>
      <c r="O98777" s="55">
        <f t="shared" si="4661"/>
        <v>5</v>
      </c>
      <c r="P98777" s="54" t="str" cm="1">
        <f t="array" aca="1" ref="P98777" ca="1">IF(OR(O98777=1,O98777=7,INDEX($AD$28:$AO$51,HOUR(L98777)+1,N98777)&lt;&gt;"On",NOT(ISERROR(MATCH(DATE(M98777,N98777,DAY(L98777)),OFFSET($AD$15:$AD$22,0,M98777-$AD$14),0)))),"Off","On")</f>
        <v>Off</v>
      </c>
    </row>
    <row r="98778" spans="12:16" x14ac:dyDescent="0.25">
      <c r="L98778" s="57">
        <v>48312.625</v>
      </c>
      <c r="M98778" s="55">
        <f t="shared" si="4659"/>
        <v>2032</v>
      </c>
      <c r="N98778" s="55">
        <f t="shared" si="4660"/>
        <v>4</v>
      </c>
      <c r="O98778" s="55">
        <f t="shared" si="4661"/>
        <v>5</v>
      </c>
      <c r="P98778" s="54" t="str" cm="1">
        <f t="array" aca="1" ref="P98778" ca="1">IF(OR(O98778=1,O98778=7,INDEX($AD$28:$AO$51,HOUR(L98778)+1,N98778)&lt;&gt;"On",NOT(ISERROR(MATCH(DATE(M98778,N98778,DAY(L98778)),OFFSET($AD$15:$AD$22,0,M98778-$AD$14),0)))),"Off","On")</f>
        <v>Off</v>
      </c>
    </row>
    <row r="98779" spans="12:16" x14ac:dyDescent="0.25">
      <c r="L98779" s="57">
        <v>48312.666666666664</v>
      </c>
      <c r="M98779" s="55">
        <f t="shared" si="4659"/>
        <v>2032</v>
      </c>
      <c r="N98779" s="55">
        <f t="shared" si="4660"/>
        <v>4</v>
      </c>
      <c r="O98779" s="55">
        <f t="shared" si="4661"/>
        <v>5</v>
      </c>
      <c r="P98779" s="54" t="str" cm="1">
        <f t="array" aca="1" ref="P98779" ca="1">IF(OR(O98779=1,O98779=7,INDEX($AD$28:$AO$51,HOUR(L98779)+1,N98779)&lt;&gt;"On",NOT(ISERROR(MATCH(DATE(M98779,N98779,DAY(L98779)),OFFSET($AD$15:$AD$22,0,M98779-$AD$14),0)))),"Off","On")</f>
        <v>Off</v>
      </c>
    </row>
    <row r="98780" spans="12:16" x14ac:dyDescent="0.25">
      <c r="L98780" s="57">
        <v>48312.708333333336</v>
      </c>
      <c r="M98780" s="55">
        <f t="shared" si="4659"/>
        <v>2032</v>
      </c>
      <c r="N98780" s="55">
        <f t="shared" si="4660"/>
        <v>4</v>
      </c>
      <c r="O98780" s="55">
        <f t="shared" si="4661"/>
        <v>5</v>
      </c>
      <c r="P98780" s="54" t="str" cm="1">
        <f t="array" aca="1" ref="P98780" ca="1">IF(OR(O98780=1,O98780=7,INDEX($AD$28:$AO$51,HOUR(L98780)+1,N98780)&lt;&gt;"On",NOT(ISERROR(MATCH(DATE(M98780,N98780,DAY(L98780)),OFFSET($AD$15:$AD$22,0,M98780-$AD$14),0)))),"Off","On")</f>
        <v>Off</v>
      </c>
    </row>
    <row r="98781" spans="12:16" x14ac:dyDescent="0.25">
      <c r="L98781" s="57">
        <v>48312.75</v>
      </c>
      <c r="M98781" s="55">
        <f t="shared" si="4659"/>
        <v>2032</v>
      </c>
      <c r="N98781" s="55">
        <f t="shared" si="4660"/>
        <v>4</v>
      </c>
      <c r="O98781" s="55">
        <f t="shared" si="4661"/>
        <v>5</v>
      </c>
      <c r="P98781" s="54" t="str" cm="1">
        <f t="array" aca="1" ref="P98781" ca="1">IF(OR(O98781=1,O98781=7,INDEX($AD$28:$AO$51,HOUR(L98781)+1,N98781)&lt;&gt;"On",NOT(ISERROR(MATCH(DATE(M98781,N98781,DAY(L98781)),OFFSET($AD$15:$AD$22,0,M98781-$AD$14),0)))),"Off","On")</f>
        <v>On</v>
      </c>
    </row>
    <row r="98782" spans="12:16" x14ac:dyDescent="0.25">
      <c r="L98782" s="57">
        <v>48312.791666666664</v>
      </c>
      <c r="M98782" s="55">
        <f t="shared" si="4659"/>
        <v>2032</v>
      </c>
      <c r="N98782" s="55">
        <f t="shared" si="4660"/>
        <v>4</v>
      </c>
      <c r="O98782" s="55">
        <f t="shared" si="4661"/>
        <v>5</v>
      </c>
      <c r="P98782" s="54" t="str" cm="1">
        <f t="array" aca="1" ref="P98782" ca="1">IF(OR(O98782=1,O98782=7,INDEX($AD$28:$AO$51,HOUR(L98782)+1,N98782)&lt;&gt;"On",NOT(ISERROR(MATCH(DATE(M98782,N98782,DAY(L98782)),OFFSET($AD$15:$AD$22,0,M98782-$AD$14),0)))),"Off","On")</f>
        <v>On</v>
      </c>
    </row>
    <row r="98783" spans="12:16" x14ac:dyDescent="0.25">
      <c r="L98783" s="57">
        <v>48312.833333333336</v>
      </c>
      <c r="M98783" s="55">
        <f t="shared" si="4659"/>
        <v>2032</v>
      </c>
      <c r="N98783" s="55">
        <f t="shared" si="4660"/>
        <v>4</v>
      </c>
      <c r="O98783" s="55">
        <f t="shared" si="4661"/>
        <v>5</v>
      </c>
      <c r="P98783" s="54" t="str" cm="1">
        <f t="array" aca="1" ref="P98783" ca="1">IF(OR(O98783=1,O98783=7,INDEX($AD$28:$AO$51,HOUR(L98783)+1,N98783)&lt;&gt;"On",NOT(ISERROR(MATCH(DATE(M98783,N98783,DAY(L98783)),OFFSET($AD$15:$AD$22,0,M98783-$AD$14),0)))),"Off","On")</f>
        <v>On</v>
      </c>
    </row>
    <row r="98784" spans="12:16" x14ac:dyDescent="0.25">
      <c r="L98784" s="57">
        <v>48312.875</v>
      </c>
      <c r="M98784" s="55">
        <f t="shared" si="4659"/>
        <v>2032</v>
      </c>
      <c r="N98784" s="55">
        <f t="shared" si="4660"/>
        <v>4</v>
      </c>
      <c r="O98784" s="55">
        <f t="shared" si="4661"/>
        <v>5</v>
      </c>
      <c r="P98784" s="54" t="str" cm="1">
        <f t="array" aca="1" ref="P98784" ca="1">IF(OR(O98784=1,O98784=7,INDEX($AD$28:$AO$51,HOUR(L98784)+1,N98784)&lt;&gt;"On",NOT(ISERROR(MATCH(DATE(M98784,N98784,DAY(L98784)),OFFSET($AD$15:$AD$22,0,M98784-$AD$14),0)))),"Off","On")</f>
        <v>On</v>
      </c>
    </row>
    <row r="98785" spans="12:16" x14ac:dyDescent="0.25">
      <c r="L98785" s="57">
        <v>48312.916666666664</v>
      </c>
      <c r="M98785" s="55">
        <f t="shared" si="4659"/>
        <v>2032</v>
      </c>
      <c r="N98785" s="55">
        <f t="shared" si="4660"/>
        <v>4</v>
      </c>
      <c r="O98785" s="55">
        <f t="shared" si="4661"/>
        <v>5</v>
      </c>
      <c r="P98785" s="54" t="str" cm="1">
        <f t="array" aca="1" ref="P98785" ca="1">IF(OR(O98785=1,O98785=7,INDEX($AD$28:$AO$51,HOUR(L98785)+1,N98785)&lt;&gt;"On",NOT(ISERROR(MATCH(DATE(M98785,N98785,DAY(L98785)),OFFSET($AD$15:$AD$22,0,M98785-$AD$14),0)))),"Off","On")</f>
        <v>Off</v>
      </c>
    </row>
    <row r="98786" spans="12:16" x14ac:dyDescent="0.25">
      <c r="L98786" s="57">
        <v>48312.958333333336</v>
      </c>
      <c r="M98786" s="55">
        <f t="shared" si="4659"/>
        <v>2032</v>
      </c>
      <c r="N98786" s="55">
        <f t="shared" si="4660"/>
        <v>4</v>
      </c>
      <c r="O98786" s="55">
        <f t="shared" si="4661"/>
        <v>5</v>
      </c>
      <c r="P98786" s="54" t="str" cm="1">
        <f t="array" aca="1" ref="P98786" ca="1">IF(OR(O98786=1,O98786=7,INDEX($AD$28:$AO$51,HOUR(L98786)+1,N98786)&lt;&gt;"On",NOT(ISERROR(MATCH(DATE(M98786,N98786,DAY(L98786)),OFFSET($AD$15:$AD$22,0,M98786-$AD$14),0)))),"Off","On")</f>
        <v>Off</v>
      </c>
    </row>
    <row r="98787" spans="12:16" x14ac:dyDescent="0.25">
      <c r="L98787" s="57">
        <v>48313</v>
      </c>
      <c r="M98787" s="55">
        <f t="shared" si="4659"/>
        <v>2032</v>
      </c>
      <c r="N98787" s="55">
        <f t="shared" si="4660"/>
        <v>4</v>
      </c>
      <c r="O98787" s="55">
        <f t="shared" si="4661"/>
        <v>6</v>
      </c>
      <c r="P98787" s="54" t="str" cm="1">
        <f t="array" aca="1" ref="P98787" ca="1">IF(OR(O98787=1,O98787=7,INDEX($AD$28:$AO$51,HOUR(L98787)+1,N98787)&lt;&gt;"On",NOT(ISERROR(MATCH(DATE(M98787,N98787,DAY(L98787)),OFFSET($AD$15:$AD$22,0,M98787-$AD$14),0)))),"Off","On")</f>
        <v>Off</v>
      </c>
    </row>
    <row r="98788" spans="12:16" x14ac:dyDescent="0.25">
      <c r="L98788" s="57">
        <v>48313.041666666664</v>
      </c>
      <c r="M98788" s="55">
        <f t="shared" si="4659"/>
        <v>2032</v>
      </c>
      <c r="N98788" s="55">
        <f t="shared" si="4660"/>
        <v>4</v>
      </c>
      <c r="O98788" s="55">
        <f t="shared" si="4661"/>
        <v>6</v>
      </c>
      <c r="P98788" s="54" t="str" cm="1">
        <f t="array" aca="1" ref="P98788" ca="1">IF(OR(O98788=1,O98788=7,INDEX($AD$28:$AO$51,HOUR(L98788)+1,N98788)&lt;&gt;"On",NOT(ISERROR(MATCH(DATE(M98788,N98788,DAY(L98788)),OFFSET($AD$15:$AD$22,0,M98788-$AD$14),0)))),"Off","On")</f>
        <v>Off</v>
      </c>
    </row>
    <row r="98789" spans="12:16" x14ac:dyDescent="0.25">
      <c r="L98789" s="57">
        <v>48313.083333333336</v>
      </c>
      <c r="M98789" s="55">
        <f t="shared" si="4659"/>
        <v>2032</v>
      </c>
      <c r="N98789" s="55">
        <f t="shared" si="4660"/>
        <v>4</v>
      </c>
      <c r="O98789" s="55">
        <f t="shared" si="4661"/>
        <v>6</v>
      </c>
      <c r="P98789" s="54" t="str" cm="1">
        <f t="array" aca="1" ref="P98789" ca="1">IF(OR(O98789=1,O98789=7,INDEX($AD$28:$AO$51,HOUR(L98789)+1,N98789)&lt;&gt;"On",NOT(ISERROR(MATCH(DATE(M98789,N98789,DAY(L98789)),OFFSET($AD$15:$AD$22,0,M98789-$AD$14),0)))),"Off","On")</f>
        <v>Off</v>
      </c>
    </row>
    <row r="98790" spans="12:16" x14ac:dyDescent="0.25">
      <c r="L98790" s="57">
        <v>48313.125</v>
      </c>
      <c r="M98790" s="55">
        <f t="shared" si="4659"/>
        <v>2032</v>
      </c>
      <c r="N98790" s="55">
        <f t="shared" si="4660"/>
        <v>4</v>
      </c>
      <c r="O98790" s="55">
        <f t="shared" si="4661"/>
        <v>6</v>
      </c>
      <c r="P98790" s="54" t="str" cm="1">
        <f t="array" aca="1" ref="P98790" ca="1">IF(OR(O98790=1,O98790=7,INDEX($AD$28:$AO$51,HOUR(L98790)+1,N98790)&lt;&gt;"On",NOT(ISERROR(MATCH(DATE(M98790,N98790,DAY(L98790)),OFFSET($AD$15:$AD$22,0,M98790-$AD$14),0)))),"Off","On")</f>
        <v>Off</v>
      </c>
    </row>
    <row r="98791" spans="12:16" x14ac:dyDescent="0.25">
      <c r="L98791" s="57">
        <v>48313.166666666664</v>
      </c>
      <c r="M98791" s="55">
        <f t="shared" si="4659"/>
        <v>2032</v>
      </c>
      <c r="N98791" s="55">
        <f t="shared" si="4660"/>
        <v>4</v>
      </c>
      <c r="O98791" s="55">
        <f t="shared" si="4661"/>
        <v>6</v>
      </c>
      <c r="P98791" s="54" t="str" cm="1">
        <f t="array" aca="1" ref="P98791" ca="1">IF(OR(O98791=1,O98791=7,INDEX($AD$28:$AO$51,HOUR(L98791)+1,N98791)&lt;&gt;"On",NOT(ISERROR(MATCH(DATE(M98791,N98791,DAY(L98791)),OFFSET($AD$15:$AD$22,0,M98791-$AD$14),0)))),"Off","On")</f>
        <v>Off</v>
      </c>
    </row>
    <row r="98792" spans="12:16" x14ac:dyDescent="0.25">
      <c r="L98792" s="57">
        <v>48313.208333333336</v>
      </c>
      <c r="M98792" s="55">
        <f t="shared" si="4659"/>
        <v>2032</v>
      </c>
      <c r="N98792" s="55">
        <f t="shared" si="4660"/>
        <v>4</v>
      </c>
      <c r="O98792" s="55">
        <f t="shared" si="4661"/>
        <v>6</v>
      </c>
      <c r="P98792" s="54" t="str" cm="1">
        <f t="array" aca="1" ref="P98792" ca="1">IF(OR(O98792=1,O98792=7,INDEX($AD$28:$AO$51,HOUR(L98792)+1,N98792)&lt;&gt;"On",NOT(ISERROR(MATCH(DATE(M98792,N98792,DAY(L98792)),OFFSET($AD$15:$AD$22,0,M98792-$AD$14),0)))),"Off","On")</f>
        <v>Off</v>
      </c>
    </row>
    <row r="98793" spans="12:16" x14ac:dyDescent="0.25">
      <c r="L98793" s="57">
        <v>48313.25</v>
      </c>
      <c r="M98793" s="55">
        <f t="shared" si="4659"/>
        <v>2032</v>
      </c>
      <c r="N98793" s="55">
        <f t="shared" si="4660"/>
        <v>4</v>
      </c>
      <c r="O98793" s="55">
        <f t="shared" si="4661"/>
        <v>6</v>
      </c>
      <c r="P98793" s="54" t="str" cm="1">
        <f t="array" aca="1" ref="P98793" ca="1">IF(OR(O98793=1,O98793=7,INDEX($AD$28:$AO$51,HOUR(L98793)+1,N98793)&lt;&gt;"On",NOT(ISERROR(MATCH(DATE(M98793,N98793,DAY(L98793)),OFFSET($AD$15:$AD$22,0,M98793-$AD$14),0)))),"Off","On")</f>
        <v>On</v>
      </c>
    </row>
    <row r="98794" spans="12:16" x14ac:dyDescent="0.25">
      <c r="L98794" s="57">
        <v>48313.291666666664</v>
      </c>
      <c r="M98794" s="55">
        <f t="shared" si="4659"/>
        <v>2032</v>
      </c>
      <c r="N98794" s="55">
        <f t="shared" si="4660"/>
        <v>4</v>
      </c>
      <c r="O98794" s="55">
        <f t="shared" si="4661"/>
        <v>6</v>
      </c>
      <c r="P98794" s="54" t="str" cm="1">
        <f t="array" aca="1" ref="P98794" ca="1">IF(OR(O98794=1,O98794=7,INDEX($AD$28:$AO$51,HOUR(L98794)+1,N98794)&lt;&gt;"On",NOT(ISERROR(MATCH(DATE(M98794,N98794,DAY(L98794)),OFFSET($AD$15:$AD$22,0,M98794-$AD$14),0)))),"Off","On")</f>
        <v>On</v>
      </c>
    </row>
    <row r="98795" spans="12:16" x14ac:dyDescent="0.25">
      <c r="L98795" s="57">
        <v>48313.333333333336</v>
      </c>
      <c r="M98795" s="55">
        <f t="shared" si="4659"/>
        <v>2032</v>
      </c>
      <c r="N98795" s="55">
        <f t="shared" si="4660"/>
        <v>4</v>
      </c>
      <c r="O98795" s="55">
        <f t="shared" si="4661"/>
        <v>6</v>
      </c>
      <c r="P98795" s="54" t="str" cm="1">
        <f t="array" aca="1" ref="P98795" ca="1">IF(OR(O98795=1,O98795=7,INDEX($AD$28:$AO$51,HOUR(L98795)+1,N98795)&lt;&gt;"On",NOT(ISERROR(MATCH(DATE(M98795,N98795,DAY(L98795)),OFFSET($AD$15:$AD$22,0,M98795-$AD$14),0)))),"Off","On")</f>
        <v>On</v>
      </c>
    </row>
    <row r="98796" spans="12:16" x14ac:dyDescent="0.25">
      <c r="L98796" s="57">
        <v>48313.375</v>
      </c>
      <c r="M98796" s="55">
        <f t="shared" si="4659"/>
        <v>2032</v>
      </c>
      <c r="N98796" s="55">
        <f t="shared" si="4660"/>
        <v>4</v>
      </c>
      <c r="O98796" s="55">
        <f t="shared" si="4661"/>
        <v>6</v>
      </c>
      <c r="P98796" s="54" t="str" cm="1">
        <f t="array" aca="1" ref="P98796" ca="1">IF(OR(O98796=1,O98796=7,INDEX($AD$28:$AO$51,HOUR(L98796)+1,N98796)&lt;&gt;"On",NOT(ISERROR(MATCH(DATE(M98796,N98796,DAY(L98796)),OFFSET($AD$15:$AD$22,0,M98796-$AD$14),0)))),"Off","On")</f>
        <v>Off</v>
      </c>
    </row>
    <row r="98797" spans="12:16" x14ac:dyDescent="0.25">
      <c r="L98797" s="57">
        <v>48313.416666666664</v>
      </c>
      <c r="M98797" s="55">
        <f t="shared" si="4659"/>
        <v>2032</v>
      </c>
      <c r="N98797" s="55">
        <f t="shared" si="4660"/>
        <v>4</v>
      </c>
      <c r="O98797" s="55">
        <f t="shared" si="4661"/>
        <v>6</v>
      </c>
      <c r="P98797" s="54" t="str" cm="1">
        <f t="array" aca="1" ref="P98797" ca="1">IF(OR(O98797=1,O98797=7,INDEX($AD$28:$AO$51,HOUR(L98797)+1,N98797)&lt;&gt;"On",NOT(ISERROR(MATCH(DATE(M98797,N98797,DAY(L98797)),OFFSET($AD$15:$AD$22,0,M98797-$AD$14),0)))),"Off","On")</f>
        <v>Off</v>
      </c>
    </row>
    <row r="98798" spans="12:16" x14ac:dyDescent="0.25">
      <c r="L98798" s="57">
        <v>48313.458333333336</v>
      </c>
      <c r="M98798" s="55">
        <f t="shared" si="4659"/>
        <v>2032</v>
      </c>
      <c r="N98798" s="55">
        <f t="shared" si="4660"/>
        <v>4</v>
      </c>
      <c r="O98798" s="55">
        <f t="shared" si="4661"/>
        <v>6</v>
      </c>
      <c r="P98798" s="54" t="str" cm="1">
        <f t="array" aca="1" ref="P98798" ca="1">IF(OR(O98798=1,O98798=7,INDEX($AD$28:$AO$51,HOUR(L98798)+1,N98798)&lt;&gt;"On",NOT(ISERROR(MATCH(DATE(M98798,N98798,DAY(L98798)),OFFSET($AD$15:$AD$22,0,M98798-$AD$14),0)))),"Off","On")</f>
        <v>Off</v>
      </c>
    </row>
    <row r="98799" spans="12:16" x14ac:dyDescent="0.25">
      <c r="L98799" s="57">
        <v>48313.5</v>
      </c>
      <c r="M98799" s="55">
        <f t="shared" si="4659"/>
        <v>2032</v>
      </c>
      <c r="N98799" s="55">
        <f t="shared" si="4660"/>
        <v>4</v>
      </c>
      <c r="O98799" s="55">
        <f t="shared" si="4661"/>
        <v>6</v>
      </c>
      <c r="P98799" s="54" t="str" cm="1">
        <f t="array" aca="1" ref="P98799" ca="1">IF(OR(O98799=1,O98799=7,INDEX($AD$28:$AO$51,HOUR(L98799)+1,N98799)&lt;&gt;"On",NOT(ISERROR(MATCH(DATE(M98799,N98799,DAY(L98799)),OFFSET($AD$15:$AD$22,0,M98799-$AD$14),0)))),"Off","On")</f>
        <v>Off</v>
      </c>
    </row>
    <row r="98800" spans="12:16" x14ac:dyDescent="0.25">
      <c r="L98800" s="57">
        <v>48313.541666666664</v>
      </c>
      <c r="M98800" s="55">
        <f t="shared" si="4659"/>
        <v>2032</v>
      </c>
      <c r="N98800" s="55">
        <f t="shared" si="4660"/>
        <v>4</v>
      </c>
      <c r="O98800" s="55">
        <f t="shared" si="4661"/>
        <v>6</v>
      </c>
      <c r="P98800" s="54" t="str" cm="1">
        <f t="array" aca="1" ref="P98800" ca="1">IF(OR(O98800=1,O98800=7,INDEX($AD$28:$AO$51,HOUR(L98800)+1,N98800)&lt;&gt;"On",NOT(ISERROR(MATCH(DATE(M98800,N98800,DAY(L98800)),OFFSET($AD$15:$AD$22,0,M98800-$AD$14),0)))),"Off","On")</f>
        <v>Off</v>
      </c>
    </row>
    <row r="98801" spans="12:16" x14ac:dyDescent="0.25">
      <c r="L98801" s="57">
        <v>48313.583333333336</v>
      </c>
      <c r="M98801" s="55">
        <f t="shared" si="4659"/>
        <v>2032</v>
      </c>
      <c r="N98801" s="55">
        <f t="shared" si="4660"/>
        <v>4</v>
      </c>
      <c r="O98801" s="55">
        <f t="shared" si="4661"/>
        <v>6</v>
      </c>
      <c r="P98801" s="54" t="str" cm="1">
        <f t="array" aca="1" ref="P98801" ca="1">IF(OR(O98801=1,O98801=7,INDEX($AD$28:$AO$51,HOUR(L98801)+1,N98801)&lt;&gt;"On",NOT(ISERROR(MATCH(DATE(M98801,N98801,DAY(L98801)),OFFSET($AD$15:$AD$22,0,M98801-$AD$14),0)))),"Off","On")</f>
        <v>Off</v>
      </c>
    </row>
    <row r="98802" spans="12:16" x14ac:dyDescent="0.25">
      <c r="L98802" s="57">
        <v>48313.625</v>
      </c>
      <c r="M98802" s="55">
        <f t="shared" si="4659"/>
        <v>2032</v>
      </c>
      <c r="N98802" s="55">
        <f t="shared" si="4660"/>
        <v>4</v>
      </c>
      <c r="O98802" s="55">
        <f t="shared" si="4661"/>
        <v>6</v>
      </c>
      <c r="P98802" s="54" t="str" cm="1">
        <f t="array" aca="1" ref="P98802" ca="1">IF(OR(O98802=1,O98802=7,INDEX($AD$28:$AO$51,HOUR(L98802)+1,N98802)&lt;&gt;"On",NOT(ISERROR(MATCH(DATE(M98802,N98802,DAY(L98802)),OFFSET($AD$15:$AD$22,0,M98802-$AD$14),0)))),"Off","On")</f>
        <v>Off</v>
      </c>
    </row>
    <row r="98803" spans="12:16" x14ac:dyDescent="0.25">
      <c r="L98803" s="57">
        <v>48313.666666666664</v>
      </c>
      <c r="M98803" s="55">
        <f t="shared" si="4659"/>
        <v>2032</v>
      </c>
      <c r="N98803" s="55">
        <f t="shared" si="4660"/>
        <v>4</v>
      </c>
      <c r="O98803" s="55">
        <f t="shared" si="4661"/>
        <v>6</v>
      </c>
      <c r="P98803" s="54" t="str" cm="1">
        <f t="array" aca="1" ref="P98803" ca="1">IF(OR(O98803=1,O98803=7,INDEX($AD$28:$AO$51,HOUR(L98803)+1,N98803)&lt;&gt;"On",NOT(ISERROR(MATCH(DATE(M98803,N98803,DAY(L98803)),OFFSET($AD$15:$AD$22,0,M98803-$AD$14),0)))),"Off","On")</f>
        <v>Off</v>
      </c>
    </row>
    <row r="98804" spans="12:16" x14ac:dyDescent="0.25">
      <c r="L98804" s="57">
        <v>48313.708333333336</v>
      </c>
      <c r="M98804" s="55">
        <f t="shared" si="4659"/>
        <v>2032</v>
      </c>
      <c r="N98804" s="55">
        <f t="shared" si="4660"/>
        <v>4</v>
      </c>
      <c r="O98804" s="55">
        <f t="shared" si="4661"/>
        <v>6</v>
      </c>
      <c r="P98804" s="54" t="str" cm="1">
        <f t="array" aca="1" ref="P98804" ca="1">IF(OR(O98804=1,O98804=7,INDEX($AD$28:$AO$51,HOUR(L98804)+1,N98804)&lt;&gt;"On",NOT(ISERROR(MATCH(DATE(M98804,N98804,DAY(L98804)),OFFSET($AD$15:$AD$22,0,M98804-$AD$14),0)))),"Off","On")</f>
        <v>Off</v>
      </c>
    </row>
    <row r="98805" spans="12:16" x14ac:dyDescent="0.25">
      <c r="L98805" s="57">
        <v>48313.75</v>
      </c>
      <c r="M98805" s="55">
        <f t="shared" si="4659"/>
        <v>2032</v>
      </c>
      <c r="N98805" s="55">
        <f t="shared" si="4660"/>
        <v>4</v>
      </c>
      <c r="O98805" s="55">
        <f t="shared" si="4661"/>
        <v>6</v>
      </c>
      <c r="P98805" s="54" t="str" cm="1">
        <f t="array" aca="1" ref="P98805" ca="1">IF(OR(O98805=1,O98805=7,INDEX($AD$28:$AO$51,HOUR(L98805)+1,N98805)&lt;&gt;"On",NOT(ISERROR(MATCH(DATE(M98805,N98805,DAY(L98805)),OFFSET($AD$15:$AD$22,0,M98805-$AD$14),0)))),"Off","On")</f>
        <v>On</v>
      </c>
    </row>
    <row r="98806" spans="12:16" x14ac:dyDescent="0.25">
      <c r="L98806" s="57">
        <v>48313.791666666664</v>
      </c>
      <c r="M98806" s="55">
        <f t="shared" si="4659"/>
        <v>2032</v>
      </c>
      <c r="N98806" s="55">
        <f t="shared" si="4660"/>
        <v>4</v>
      </c>
      <c r="O98806" s="55">
        <f t="shared" si="4661"/>
        <v>6</v>
      </c>
      <c r="P98806" s="54" t="str" cm="1">
        <f t="array" aca="1" ref="P98806" ca="1">IF(OR(O98806=1,O98806=7,INDEX($AD$28:$AO$51,HOUR(L98806)+1,N98806)&lt;&gt;"On",NOT(ISERROR(MATCH(DATE(M98806,N98806,DAY(L98806)),OFFSET($AD$15:$AD$22,0,M98806-$AD$14),0)))),"Off","On")</f>
        <v>On</v>
      </c>
    </row>
    <row r="98807" spans="12:16" x14ac:dyDescent="0.25">
      <c r="L98807" s="57">
        <v>48313.833333333336</v>
      </c>
      <c r="M98807" s="55">
        <f t="shared" si="4659"/>
        <v>2032</v>
      </c>
      <c r="N98807" s="55">
        <f t="shared" si="4660"/>
        <v>4</v>
      </c>
      <c r="O98807" s="55">
        <f t="shared" si="4661"/>
        <v>6</v>
      </c>
      <c r="P98807" s="54" t="str" cm="1">
        <f t="array" aca="1" ref="P98807" ca="1">IF(OR(O98807=1,O98807=7,INDEX($AD$28:$AO$51,HOUR(L98807)+1,N98807)&lt;&gt;"On",NOT(ISERROR(MATCH(DATE(M98807,N98807,DAY(L98807)),OFFSET($AD$15:$AD$22,0,M98807-$AD$14),0)))),"Off","On")</f>
        <v>On</v>
      </c>
    </row>
    <row r="98808" spans="12:16" x14ac:dyDescent="0.25">
      <c r="L98808" s="57">
        <v>48313.875</v>
      </c>
      <c r="M98808" s="55">
        <f t="shared" si="4659"/>
        <v>2032</v>
      </c>
      <c r="N98808" s="55">
        <f t="shared" si="4660"/>
        <v>4</v>
      </c>
      <c r="O98808" s="55">
        <f t="shared" si="4661"/>
        <v>6</v>
      </c>
      <c r="P98808" s="54" t="str" cm="1">
        <f t="array" aca="1" ref="P98808" ca="1">IF(OR(O98808=1,O98808=7,INDEX($AD$28:$AO$51,HOUR(L98808)+1,N98808)&lt;&gt;"On",NOT(ISERROR(MATCH(DATE(M98808,N98808,DAY(L98808)),OFFSET($AD$15:$AD$22,0,M98808-$AD$14),0)))),"Off","On")</f>
        <v>On</v>
      </c>
    </row>
    <row r="98809" spans="12:16" x14ac:dyDescent="0.25">
      <c r="L98809" s="57">
        <v>48313.916666666664</v>
      </c>
      <c r="M98809" s="55">
        <f t="shared" si="4659"/>
        <v>2032</v>
      </c>
      <c r="N98809" s="55">
        <f t="shared" si="4660"/>
        <v>4</v>
      </c>
      <c r="O98809" s="55">
        <f t="shared" si="4661"/>
        <v>6</v>
      </c>
      <c r="P98809" s="54" t="str" cm="1">
        <f t="array" aca="1" ref="P98809" ca="1">IF(OR(O98809=1,O98809=7,INDEX($AD$28:$AO$51,HOUR(L98809)+1,N98809)&lt;&gt;"On",NOT(ISERROR(MATCH(DATE(M98809,N98809,DAY(L98809)),OFFSET($AD$15:$AD$22,0,M98809-$AD$14),0)))),"Off","On")</f>
        <v>Off</v>
      </c>
    </row>
    <row r="98810" spans="12:16" x14ac:dyDescent="0.25">
      <c r="L98810" s="57">
        <v>48313.958333333336</v>
      </c>
      <c r="M98810" s="55">
        <f t="shared" si="4659"/>
        <v>2032</v>
      </c>
      <c r="N98810" s="55">
        <f t="shared" si="4660"/>
        <v>4</v>
      </c>
      <c r="O98810" s="55">
        <f t="shared" si="4661"/>
        <v>6</v>
      </c>
      <c r="P98810" s="54" t="str" cm="1">
        <f t="array" aca="1" ref="P98810" ca="1">IF(OR(O98810=1,O98810=7,INDEX($AD$28:$AO$51,HOUR(L98810)+1,N98810)&lt;&gt;"On",NOT(ISERROR(MATCH(DATE(M98810,N98810,DAY(L98810)),OFFSET($AD$15:$AD$22,0,M98810-$AD$14),0)))),"Off","On")</f>
        <v>Off</v>
      </c>
    </row>
    <row r="98811" spans="12:16" x14ac:dyDescent="0.25">
      <c r="L98811" s="57">
        <v>48314</v>
      </c>
      <c r="M98811" s="55">
        <f t="shared" si="4659"/>
        <v>2032</v>
      </c>
      <c r="N98811" s="55">
        <f t="shared" si="4660"/>
        <v>4</v>
      </c>
      <c r="O98811" s="55">
        <f t="shared" si="4661"/>
        <v>7</v>
      </c>
      <c r="P98811" s="54" t="str" cm="1">
        <f t="array" aca="1" ref="P98811" ca="1">IF(OR(O98811=1,O98811=7,INDEX($AD$28:$AO$51,HOUR(L98811)+1,N98811)&lt;&gt;"On",NOT(ISERROR(MATCH(DATE(M98811,N98811,DAY(L98811)),OFFSET($AD$15:$AD$22,0,M98811-$AD$14),0)))),"Off","On")</f>
        <v>Off</v>
      </c>
    </row>
    <row r="98812" spans="12:16" x14ac:dyDescent="0.25">
      <c r="L98812" s="57">
        <v>48314.041666666664</v>
      </c>
      <c r="M98812" s="55">
        <f t="shared" si="4659"/>
        <v>2032</v>
      </c>
      <c r="N98812" s="55">
        <f t="shared" si="4660"/>
        <v>4</v>
      </c>
      <c r="O98812" s="55">
        <f t="shared" si="4661"/>
        <v>7</v>
      </c>
      <c r="P98812" s="54" t="str" cm="1">
        <f t="array" aca="1" ref="P98812" ca="1">IF(OR(O98812=1,O98812=7,INDEX($AD$28:$AO$51,HOUR(L98812)+1,N98812)&lt;&gt;"On",NOT(ISERROR(MATCH(DATE(M98812,N98812,DAY(L98812)),OFFSET($AD$15:$AD$22,0,M98812-$AD$14),0)))),"Off","On")</f>
        <v>Off</v>
      </c>
    </row>
    <row r="98813" spans="12:16" x14ac:dyDescent="0.25">
      <c r="L98813" s="57">
        <v>48314.083333333336</v>
      </c>
      <c r="M98813" s="55">
        <f t="shared" si="4659"/>
        <v>2032</v>
      </c>
      <c r="N98813" s="55">
        <f t="shared" si="4660"/>
        <v>4</v>
      </c>
      <c r="O98813" s="55">
        <f t="shared" si="4661"/>
        <v>7</v>
      </c>
      <c r="P98813" s="54" t="str" cm="1">
        <f t="array" aca="1" ref="P98813" ca="1">IF(OR(O98813=1,O98813=7,INDEX($AD$28:$AO$51,HOUR(L98813)+1,N98813)&lt;&gt;"On",NOT(ISERROR(MATCH(DATE(M98813,N98813,DAY(L98813)),OFFSET($AD$15:$AD$22,0,M98813-$AD$14),0)))),"Off","On")</f>
        <v>Off</v>
      </c>
    </row>
    <row r="98814" spans="12:16" x14ac:dyDescent="0.25">
      <c r="L98814" s="57">
        <v>48314.125</v>
      </c>
      <c r="M98814" s="55">
        <f t="shared" si="4659"/>
        <v>2032</v>
      </c>
      <c r="N98814" s="55">
        <f t="shared" si="4660"/>
        <v>4</v>
      </c>
      <c r="O98814" s="55">
        <f t="shared" si="4661"/>
        <v>7</v>
      </c>
      <c r="P98814" s="54" t="str" cm="1">
        <f t="array" aca="1" ref="P98814" ca="1">IF(OR(O98814=1,O98814=7,INDEX($AD$28:$AO$51,HOUR(L98814)+1,N98814)&lt;&gt;"On",NOT(ISERROR(MATCH(DATE(M98814,N98814,DAY(L98814)),OFFSET($AD$15:$AD$22,0,M98814-$AD$14),0)))),"Off","On")</f>
        <v>Off</v>
      </c>
    </row>
    <row r="98815" spans="12:16" x14ac:dyDescent="0.25">
      <c r="L98815" s="57">
        <v>48314.166666666664</v>
      </c>
      <c r="M98815" s="55">
        <f t="shared" si="4659"/>
        <v>2032</v>
      </c>
      <c r="N98815" s="55">
        <f t="shared" si="4660"/>
        <v>4</v>
      </c>
      <c r="O98815" s="55">
        <f t="shared" si="4661"/>
        <v>7</v>
      </c>
      <c r="P98815" s="54" t="str" cm="1">
        <f t="array" aca="1" ref="P98815" ca="1">IF(OR(O98815=1,O98815=7,INDEX($AD$28:$AO$51,HOUR(L98815)+1,N98815)&lt;&gt;"On",NOT(ISERROR(MATCH(DATE(M98815,N98815,DAY(L98815)),OFFSET($AD$15:$AD$22,0,M98815-$AD$14),0)))),"Off","On")</f>
        <v>Off</v>
      </c>
    </row>
    <row r="98816" spans="12:16" x14ac:dyDescent="0.25">
      <c r="L98816" s="57">
        <v>48314.208333333336</v>
      </c>
      <c r="M98816" s="55">
        <f t="shared" si="4659"/>
        <v>2032</v>
      </c>
      <c r="N98816" s="55">
        <f t="shared" si="4660"/>
        <v>4</v>
      </c>
      <c r="O98816" s="55">
        <f t="shared" si="4661"/>
        <v>7</v>
      </c>
      <c r="P98816" s="54" t="str" cm="1">
        <f t="array" aca="1" ref="P98816" ca="1">IF(OR(O98816=1,O98816=7,INDEX($AD$28:$AO$51,HOUR(L98816)+1,N98816)&lt;&gt;"On",NOT(ISERROR(MATCH(DATE(M98816,N98816,DAY(L98816)),OFFSET($AD$15:$AD$22,0,M98816-$AD$14),0)))),"Off","On")</f>
        <v>Off</v>
      </c>
    </row>
    <row r="98817" spans="12:16" x14ac:dyDescent="0.25">
      <c r="L98817" s="57">
        <v>48314.25</v>
      </c>
      <c r="M98817" s="55">
        <f t="shared" si="4659"/>
        <v>2032</v>
      </c>
      <c r="N98817" s="55">
        <f t="shared" si="4660"/>
        <v>4</v>
      </c>
      <c r="O98817" s="55">
        <f t="shared" si="4661"/>
        <v>7</v>
      </c>
      <c r="P98817" s="54" t="str" cm="1">
        <f t="array" aca="1" ref="P98817" ca="1">IF(OR(O98817=1,O98817=7,INDEX($AD$28:$AO$51,HOUR(L98817)+1,N98817)&lt;&gt;"On",NOT(ISERROR(MATCH(DATE(M98817,N98817,DAY(L98817)),OFFSET($AD$15:$AD$22,0,M98817-$AD$14),0)))),"Off","On")</f>
        <v>Off</v>
      </c>
    </row>
    <row r="98818" spans="12:16" x14ac:dyDescent="0.25">
      <c r="L98818" s="57">
        <v>48314.291666666664</v>
      </c>
      <c r="M98818" s="55">
        <f t="shared" si="4659"/>
        <v>2032</v>
      </c>
      <c r="N98818" s="55">
        <f t="shared" si="4660"/>
        <v>4</v>
      </c>
      <c r="O98818" s="55">
        <f t="shared" si="4661"/>
        <v>7</v>
      </c>
      <c r="P98818" s="54" t="str" cm="1">
        <f t="array" aca="1" ref="P98818" ca="1">IF(OR(O98818=1,O98818=7,INDEX($AD$28:$AO$51,HOUR(L98818)+1,N98818)&lt;&gt;"On",NOT(ISERROR(MATCH(DATE(M98818,N98818,DAY(L98818)),OFFSET($AD$15:$AD$22,0,M98818-$AD$14),0)))),"Off","On")</f>
        <v>Off</v>
      </c>
    </row>
    <row r="98819" spans="12:16" x14ac:dyDescent="0.25">
      <c r="L98819" s="57">
        <v>48314.333333333336</v>
      </c>
      <c r="M98819" s="55">
        <f t="shared" si="4659"/>
        <v>2032</v>
      </c>
      <c r="N98819" s="55">
        <f t="shared" si="4660"/>
        <v>4</v>
      </c>
      <c r="O98819" s="55">
        <f t="shared" si="4661"/>
        <v>7</v>
      </c>
      <c r="P98819" s="54" t="str" cm="1">
        <f t="array" aca="1" ref="P98819" ca="1">IF(OR(O98819=1,O98819=7,INDEX($AD$28:$AO$51,HOUR(L98819)+1,N98819)&lt;&gt;"On",NOT(ISERROR(MATCH(DATE(M98819,N98819,DAY(L98819)),OFFSET($AD$15:$AD$22,0,M98819-$AD$14),0)))),"Off","On")</f>
        <v>Off</v>
      </c>
    </row>
    <row r="98820" spans="12:16" x14ac:dyDescent="0.25">
      <c r="L98820" s="57">
        <v>48314.375</v>
      </c>
      <c r="M98820" s="55">
        <f t="shared" si="4659"/>
        <v>2032</v>
      </c>
      <c r="N98820" s="55">
        <f t="shared" si="4660"/>
        <v>4</v>
      </c>
      <c r="O98820" s="55">
        <f t="shared" si="4661"/>
        <v>7</v>
      </c>
      <c r="P98820" s="54" t="str" cm="1">
        <f t="array" aca="1" ref="P98820" ca="1">IF(OR(O98820=1,O98820=7,INDEX($AD$28:$AO$51,HOUR(L98820)+1,N98820)&lt;&gt;"On",NOT(ISERROR(MATCH(DATE(M98820,N98820,DAY(L98820)),OFFSET($AD$15:$AD$22,0,M98820-$AD$14),0)))),"Off","On")</f>
        <v>Off</v>
      </c>
    </row>
    <row r="98821" spans="12:16" x14ac:dyDescent="0.25">
      <c r="L98821" s="57">
        <v>48314.416666666664</v>
      </c>
      <c r="M98821" s="55">
        <f t="shared" si="4659"/>
        <v>2032</v>
      </c>
      <c r="N98821" s="55">
        <f t="shared" si="4660"/>
        <v>4</v>
      </c>
      <c r="O98821" s="55">
        <f t="shared" si="4661"/>
        <v>7</v>
      </c>
      <c r="P98821" s="54" t="str" cm="1">
        <f t="array" aca="1" ref="P98821" ca="1">IF(OR(O98821=1,O98821=7,INDEX($AD$28:$AO$51,HOUR(L98821)+1,N98821)&lt;&gt;"On",NOT(ISERROR(MATCH(DATE(M98821,N98821,DAY(L98821)),OFFSET($AD$15:$AD$22,0,M98821-$AD$14),0)))),"Off","On")</f>
        <v>Off</v>
      </c>
    </row>
    <row r="98822" spans="12:16" x14ac:dyDescent="0.25">
      <c r="L98822" s="57">
        <v>48314.458333333336</v>
      </c>
      <c r="M98822" s="55">
        <f t="shared" si="4659"/>
        <v>2032</v>
      </c>
      <c r="N98822" s="55">
        <f t="shared" si="4660"/>
        <v>4</v>
      </c>
      <c r="O98822" s="55">
        <f t="shared" si="4661"/>
        <v>7</v>
      </c>
      <c r="P98822" s="54" t="str" cm="1">
        <f t="array" aca="1" ref="P98822" ca="1">IF(OR(O98822=1,O98822=7,INDEX($AD$28:$AO$51,HOUR(L98822)+1,N98822)&lt;&gt;"On",NOT(ISERROR(MATCH(DATE(M98822,N98822,DAY(L98822)),OFFSET($AD$15:$AD$22,0,M98822-$AD$14),0)))),"Off","On")</f>
        <v>Off</v>
      </c>
    </row>
    <row r="98823" spans="12:16" x14ac:dyDescent="0.25">
      <c r="L98823" s="57">
        <v>48314.5</v>
      </c>
      <c r="M98823" s="55">
        <f t="shared" si="4659"/>
        <v>2032</v>
      </c>
      <c r="N98823" s="55">
        <f t="shared" si="4660"/>
        <v>4</v>
      </c>
      <c r="O98823" s="55">
        <f t="shared" si="4661"/>
        <v>7</v>
      </c>
      <c r="P98823" s="54" t="str" cm="1">
        <f t="array" aca="1" ref="P98823" ca="1">IF(OR(O98823=1,O98823=7,INDEX($AD$28:$AO$51,HOUR(L98823)+1,N98823)&lt;&gt;"On",NOT(ISERROR(MATCH(DATE(M98823,N98823,DAY(L98823)),OFFSET($AD$15:$AD$22,0,M98823-$AD$14),0)))),"Off","On")</f>
        <v>Off</v>
      </c>
    </row>
    <row r="98824" spans="12:16" x14ac:dyDescent="0.25">
      <c r="L98824" s="57">
        <v>48314.541666666664</v>
      </c>
      <c r="M98824" s="55">
        <f t="shared" si="4659"/>
        <v>2032</v>
      </c>
      <c r="N98824" s="55">
        <f t="shared" si="4660"/>
        <v>4</v>
      </c>
      <c r="O98824" s="55">
        <f t="shared" si="4661"/>
        <v>7</v>
      </c>
      <c r="P98824" s="54" t="str" cm="1">
        <f t="array" aca="1" ref="P98824" ca="1">IF(OR(O98824=1,O98824=7,INDEX($AD$28:$AO$51,HOUR(L98824)+1,N98824)&lt;&gt;"On",NOT(ISERROR(MATCH(DATE(M98824,N98824,DAY(L98824)),OFFSET($AD$15:$AD$22,0,M98824-$AD$14),0)))),"Off","On")</f>
        <v>Off</v>
      </c>
    </row>
    <row r="98825" spans="12:16" x14ac:dyDescent="0.25">
      <c r="L98825" s="57">
        <v>48314.583333333336</v>
      </c>
      <c r="M98825" s="55">
        <f t="shared" si="4659"/>
        <v>2032</v>
      </c>
      <c r="N98825" s="55">
        <f t="shared" si="4660"/>
        <v>4</v>
      </c>
      <c r="O98825" s="55">
        <f t="shared" si="4661"/>
        <v>7</v>
      </c>
      <c r="P98825" s="54" t="str" cm="1">
        <f t="array" aca="1" ref="P98825" ca="1">IF(OR(O98825=1,O98825=7,INDEX($AD$28:$AO$51,HOUR(L98825)+1,N98825)&lt;&gt;"On",NOT(ISERROR(MATCH(DATE(M98825,N98825,DAY(L98825)),OFFSET($AD$15:$AD$22,0,M98825-$AD$14),0)))),"Off","On")</f>
        <v>Off</v>
      </c>
    </row>
    <row r="98826" spans="12:16" x14ac:dyDescent="0.25">
      <c r="L98826" s="57">
        <v>48314.625</v>
      </c>
      <c r="M98826" s="55">
        <f t="shared" si="4659"/>
        <v>2032</v>
      </c>
      <c r="N98826" s="55">
        <f t="shared" si="4660"/>
        <v>4</v>
      </c>
      <c r="O98826" s="55">
        <f t="shared" si="4661"/>
        <v>7</v>
      </c>
      <c r="P98826" s="54" t="str" cm="1">
        <f t="array" aca="1" ref="P98826" ca="1">IF(OR(O98826=1,O98826=7,INDEX($AD$28:$AO$51,HOUR(L98826)+1,N98826)&lt;&gt;"On",NOT(ISERROR(MATCH(DATE(M98826,N98826,DAY(L98826)),OFFSET($AD$15:$AD$22,0,M98826-$AD$14),0)))),"Off","On")</f>
        <v>Off</v>
      </c>
    </row>
    <row r="98827" spans="12:16" x14ac:dyDescent="0.25">
      <c r="L98827" s="57">
        <v>48314.666666666664</v>
      </c>
      <c r="M98827" s="55">
        <f t="shared" si="4659"/>
        <v>2032</v>
      </c>
      <c r="N98827" s="55">
        <f t="shared" si="4660"/>
        <v>4</v>
      </c>
      <c r="O98827" s="55">
        <f t="shared" si="4661"/>
        <v>7</v>
      </c>
      <c r="P98827" s="54" t="str" cm="1">
        <f t="array" aca="1" ref="P98827" ca="1">IF(OR(O98827=1,O98827=7,INDEX($AD$28:$AO$51,HOUR(L98827)+1,N98827)&lt;&gt;"On",NOT(ISERROR(MATCH(DATE(M98827,N98827,DAY(L98827)),OFFSET($AD$15:$AD$22,0,M98827-$AD$14),0)))),"Off","On")</f>
        <v>Off</v>
      </c>
    </row>
    <row r="98828" spans="12:16" x14ac:dyDescent="0.25">
      <c r="L98828" s="57">
        <v>48314.708333333336</v>
      </c>
      <c r="M98828" s="55">
        <f t="shared" ref="M98828:M98891" si="4662">YEAR(L98828)</f>
        <v>2032</v>
      </c>
      <c r="N98828" s="55">
        <f t="shared" ref="N98828:N98891" si="4663">MONTH(L98828)</f>
        <v>4</v>
      </c>
      <c r="O98828" s="55">
        <f t="shared" ref="O98828:O98891" si="4664">WEEKDAY(L98828)</f>
        <v>7</v>
      </c>
      <c r="P98828" s="54" t="str" cm="1">
        <f t="array" aca="1" ref="P98828" ca="1">IF(OR(O98828=1,O98828=7,INDEX($AD$28:$AO$51,HOUR(L98828)+1,N98828)&lt;&gt;"On",NOT(ISERROR(MATCH(DATE(M98828,N98828,DAY(L98828)),OFFSET($AD$15:$AD$22,0,M98828-$AD$14),0)))),"Off","On")</f>
        <v>Off</v>
      </c>
    </row>
    <row r="98829" spans="12:16" x14ac:dyDescent="0.25">
      <c r="L98829" s="57">
        <v>48314.75</v>
      </c>
      <c r="M98829" s="55">
        <f t="shared" si="4662"/>
        <v>2032</v>
      </c>
      <c r="N98829" s="55">
        <f t="shared" si="4663"/>
        <v>4</v>
      </c>
      <c r="O98829" s="55">
        <f t="shared" si="4664"/>
        <v>7</v>
      </c>
      <c r="P98829" s="54" t="str" cm="1">
        <f t="array" aca="1" ref="P98829" ca="1">IF(OR(O98829=1,O98829=7,INDEX($AD$28:$AO$51,HOUR(L98829)+1,N98829)&lt;&gt;"On",NOT(ISERROR(MATCH(DATE(M98829,N98829,DAY(L98829)),OFFSET($AD$15:$AD$22,0,M98829-$AD$14),0)))),"Off","On")</f>
        <v>Off</v>
      </c>
    </row>
    <row r="98830" spans="12:16" x14ac:dyDescent="0.25">
      <c r="L98830" s="57">
        <v>48314.791666666664</v>
      </c>
      <c r="M98830" s="55">
        <f t="shared" si="4662"/>
        <v>2032</v>
      </c>
      <c r="N98830" s="55">
        <f t="shared" si="4663"/>
        <v>4</v>
      </c>
      <c r="O98830" s="55">
        <f t="shared" si="4664"/>
        <v>7</v>
      </c>
      <c r="P98830" s="54" t="str" cm="1">
        <f t="array" aca="1" ref="P98830" ca="1">IF(OR(O98830=1,O98830=7,INDEX($AD$28:$AO$51,HOUR(L98830)+1,N98830)&lt;&gt;"On",NOT(ISERROR(MATCH(DATE(M98830,N98830,DAY(L98830)),OFFSET($AD$15:$AD$22,0,M98830-$AD$14),0)))),"Off","On")</f>
        <v>Off</v>
      </c>
    </row>
    <row r="98831" spans="12:16" x14ac:dyDescent="0.25">
      <c r="L98831" s="57">
        <v>48314.833333333336</v>
      </c>
      <c r="M98831" s="55">
        <f t="shared" si="4662"/>
        <v>2032</v>
      </c>
      <c r="N98831" s="55">
        <f t="shared" si="4663"/>
        <v>4</v>
      </c>
      <c r="O98831" s="55">
        <f t="shared" si="4664"/>
        <v>7</v>
      </c>
      <c r="P98831" s="54" t="str" cm="1">
        <f t="array" aca="1" ref="P98831" ca="1">IF(OR(O98831=1,O98831=7,INDEX($AD$28:$AO$51,HOUR(L98831)+1,N98831)&lt;&gt;"On",NOT(ISERROR(MATCH(DATE(M98831,N98831,DAY(L98831)),OFFSET($AD$15:$AD$22,0,M98831-$AD$14),0)))),"Off","On")</f>
        <v>Off</v>
      </c>
    </row>
    <row r="98832" spans="12:16" x14ac:dyDescent="0.25">
      <c r="L98832" s="57">
        <v>48314.875</v>
      </c>
      <c r="M98832" s="55">
        <f t="shared" si="4662"/>
        <v>2032</v>
      </c>
      <c r="N98832" s="55">
        <f t="shared" si="4663"/>
        <v>4</v>
      </c>
      <c r="O98832" s="55">
        <f t="shared" si="4664"/>
        <v>7</v>
      </c>
      <c r="P98832" s="54" t="str" cm="1">
        <f t="array" aca="1" ref="P98832" ca="1">IF(OR(O98832=1,O98832=7,INDEX($AD$28:$AO$51,HOUR(L98832)+1,N98832)&lt;&gt;"On",NOT(ISERROR(MATCH(DATE(M98832,N98832,DAY(L98832)),OFFSET($AD$15:$AD$22,0,M98832-$AD$14),0)))),"Off","On")</f>
        <v>Off</v>
      </c>
    </row>
    <row r="98833" spans="12:16" x14ac:dyDescent="0.25">
      <c r="L98833" s="57">
        <v>48314.916666666664</v>
      </c>
      <c r="M98833" s="55">
        <f t="shared" si="4662"/>
        <v>2032</v>
      </c>
      <c r="N98833" s="55">
        <f t="shared" si="4663"/>
        <v>4</v>
      </c>
      <c r="O98833" s="55">
        <f t="shared" si="4664"/>
        <v>7</v>
      </c>
      <c r="P98833" s="54" t="str" cm="1">
        <f t="array" aca="1" ref="P98833" ca="1">IF(OR(O98833=1,O98833=7,INDEX($AD$28:$AO$51,HOUR(L98833)+1,N98833)&lt;&gt;"On",NOT(ISERROR(MATCH(DATE(M98833,N98833,DAY(L98833)),OFFSET($AD$15:$AD$22,0,M98833-$AD$14),0)))),"Off","On")</f>
        <v>Off</v>
      </c>
    </row>
    <row r="98834" spans="12:16" x14ac:dyDescent="0.25">
      <c r="L98834" s="57">
        <v>48314.958333333336</v>
      </c>
      <c r="M98834" s="55">
        <f t="shared" si="4662"/>
        <v>2032</v>
      </c>
      <c r="N98834" s="55">
        <f t="shared" si="4663"/>
        <v>4</v>
      </c>
      <c r="O98834" s="55">
        <f t="shared" si="4664"/>
        <v>7</v>
      </c>
      <c r="P98834" s="54" t="str" cm="1">
        <f t="array" aca="1" ref="P98834" ca="1">IF(OR(O98834=1,O98834=7,INDEX($AD$28:$AO$51,HOUR(L98834)+1,N98834)&lt;&gt;"On",NOT(ISERROR(MATCH(DATE(M98834,N98834,DAY(L98834)),OFFSET($AD$15:$AD$22,0,M98834-$AD$14),0)))),"Off","On")</f>
        <v>Off</v>
      </c>
    </row>
    <row r="98835" spans="12:16" x14ac:dyDescent="0.25">
      <c r="L98835" s="57">
        <v>48315</v>
      </c>
      <c r="M98835" s="55">
        <f t="shared" si="4662"/>
        <v>2032</v>
      </c>
      <c r="N98835" s="55">
        <f t="shared" si="4663"/>
        <v>4</v>
      </c>
      <c r="O98835" s="55">
        <f t="shared" si="4664"/>
        <v>1</v>
      </c>
      <c r="P98835" s="54" t="str" cm="1">
        <f t="array" aca="1" ref="P98835" ca="1">IF(OR(O98835=1,O98835=7,INDEX($AD$28:$AO$51,HOUR(L98835)+1,N98835)&lt;&gt;"On",NOT(ISERROR(MATCH(DATE(M98835,N98835,DAY(L98835)),OFFSET($AD$15:$AD$22,0,M98835-$AD$14),0)))),"Off","On")</f>
        <v>Off</v>
      </c>
    </row>
    <row r="98836" spans="12:16" x14ac:dyDescent="0.25">
      <c r="L98836" s="57">
        <v>48315.041666666664</v>
      </c>
      <c r="M98836" s="55">
        <f t="shared" si="4662"/>
        <v>2032</v>
      </c>
      <c r="N98836" s="55">
        <f t="shared" si="4663"/>
        <v>4</v>
      </c>
      <c r="O98836" s="55">
        <f t="shared" si="4664"/>
        <v>1</v>
      </c>
      <c r="P98836" s="54" t="str" cm="1">
        <f t="array" aca="1" ref="P98836" ca="1">IF(OR(O98836=1,O98836=7,INDEX($AD$28:$AO$51,HOUR(L98836)+1,N98836)&lt;&gt;"On",NOT(ISERROR(MATCH(DATE(M98836,N98836,DAY(L98836)),OFFSET($AD$15:$AD$22,0,M98836-$AD$14),0)))),"Off","On")</f>
        <v>Off</v>
      </c>
    </row>
    <row r="98837" spans="12:16" x14ac:dyDescent="0.25">
      <c r="L98837" s="57">
        <v>48315.083333333336</v>
      </c>
      <c r="M98837" s="55">
        <f t="shared" si="4662"/>
        <v>2032</v>
      </c>
      <c r="N98837" s="55">
        <f t="shared" si="4663"/>
        <v>4</v>
      </c>
      <c r="O98837" s="55">
        <f t="shared" si="4664"/>
        <v>1</v>
      </c>
      <c r="P98837" s="54" t="str" cm="1">
        <f t="array" aca="1" ref="P98837" ca="1">IF(OR(O98837=1,O98837=7,INDEX($AD$28:$AO$51,HOUR(L98837)+1,N98837)&lt;&gt;"On",NOT(ISERROR(MATCH(DATE(M98837,N98837,DAY(L98837)),OFFSET($AD$15:$AD$22,0,M98837-$AD$14),0)))),"Off","On")</f>
        <v>Off</v>
      </c>
    </row>
    <row r="98838" spans="12:16" x14ac:dyDescent="0.25">
      <c r="L98838" s="57">
        <v>48315.125</v>
      </c>
      <c r="M98838" s="55">
        <f t="shared" si="4662"/>
        <v>2032</v>
      </c>
      <c r="N98838" s="55">
        <f t="shared" si="4663"/>
        <v>4</v>
      </c>
      <c r="O98838" s="55">
        <f t="shared" si="4664"/>
        <v>1</v>
      </c>
      <c r="P98838" s="54" t="str" cm="1">
        <f t="array" aca="1" ref="P98838" ca="1">IF(OR(O98838=1,O98838=7,INDEX($AD$28:$AO$51,HOUR(L98838)+1,N98838)&lt;&gt;"On",NOT(ISERROR(MATCH(DATE(M98838,N98838,DAY(L98838)),OFFSET($AD$15:$AD$22,0,M98838-$AD$14),0)))),"Off","On")</f>
        <v>Off</v>
      </c>
    </row>
    <row r="98839" spans="12:16" x14ac:dyDescent="0.25">
      <c r="L98839" s="57">
        <v>48315.166666666664</v>
      </c>
      <c r="M98839" s="55">
        <f t="shared" si="4662"/>
        <v>2032</v>
      </c>
      <c r="N98839" s="55">
        <f t="shared" si="4663"/>
        <v>4</v>
      </c>
      <c r="O98839" s="55">
        <f t="shared" si="4664"/>
        <v>1</v>
      </c>
      <c r="P98839" s="54" t="str" cm="1">
        <f t="array" aca="1" ref="P98839" ca="1">IF(OR(O98839=1,O98839=7,INDEX($AD$28:$AO$51,HOUR(L98839)+1,N98839)&lt;&gt;"On",NOT(ISERROR(MATCH(DATE(M98839,N98839,DAY(L98839)),OFFSET($AD$15:$AD$22,0,M98839-$AD$14),0)))),"Off","On")</f>
        <v>Off</v>
      </c>
    </row>
    <row r="98840" spans="12:16" x14ac:dyDescent="0.25">
      <c r="L98840" s="57">
        <v>48315.208333333336</v>
      </c>
      <c r="M98840" s="55">
        <f t="shared" si="4662"/>
        <v>2032</v>
      </c>
      <c r="N98840" s="55">
        <f t="shared" si="4663"/>
        <v>4</v>
      </c>
      <c r="O98840" s="55">
        <f t="shared" si="4664"/>
        <v>1</v>
      </c>
      <c r="P98840" s="54" t="str" cm="1">
        <f t="array" aca="1" ref="P98840" ca="1">IF(OR(O98840=1,O98840=7,INDEX($AD$28:$AO$51,HOUR(L98840)+1,N98840)&lt;&gt;"On",NOT(ISERROR(MATCH(DATE(M98840,N98840,DAY(L98840)),OFFSET($AD$15:$AD$22,0,M98840-$AD$14),0)))),"Off","On")</f>
        <v>Off</v>
      </c>
    </row>
    <row r="98841" spans="12:16" x14ac:dyDescent="0.25">
      <c r="L98841" s="57">
        <v>48315.25</v>
      </c>
      <c r="M98841" s="55">
        <f t="shared" si="4662"/>
        <v>2032</v>
      </c>
      <c r="N98841" s="55">
        <f t="shared" si="4663"/>
        <v>4</v>
      </c>
      <c r="O98841" s="55">
        <f t="shared" si="4664"/>
        <v>1</v>
      </c>
      <c r="P98841" s="54" t="str" cm="1">
        <f t="array" aca="1" ref="P98841" ca="1">IF(OR(O98841=1,O98841=7,INDEX($AD$28:$AO$51,HOUR(L98841)+1,N98841)&lt;&gt;"On",NOT(ISERROR(MATCH(DATE(M98841,N98841,DAY(L98841)),OFFSET($AD$15:$AD$22,0,M98841-$AD$14),0)))),"Off","On")</f>
        <v>Off</v>
      </c>
    </row>
    <row r="98842" spans="12:16" x14ac:dyDescent="0.25">
      <c r="L98842" s="57">
        <v>48315.291666666664</v>
      </c>
      <c r="M98842" s="55">
        <f t="shared" si="4662"/>
        <v>2032</v>
      </c>
      <c r="N98842" s="55">
        <f t="shared" si="4663"/>
        <v>4</v>
      </c>
      <c r="O98842" s="55">
        <f t="shared" si="4664"/>
        <v>1</v>
      </c>
      <c r="P98842" s="54" t="str" cm="1">
        <f t="array" aca="1" ref="P98842" ca="1">IF(OR(O98842=1,O98842=7,INDEX($AD$28:$AO$51,HOUR(L98842)+1,N98842)&lt;&gt;"On",NOT(ISERROR(MATCH(DATE(M98842,N98842,DAY(L98842)),OFFSET($AD$15:$AD$22,0,M98842-$AD$14),0)))),"Off","On")</f>
        <v>Off</v>
      </c>
    </row>
    <row r="98843" spans="12:16" x14ac:dyDescent="0.25">
      <c r="L98843" s="57">
        <v>48315.333333333336</v>
      </c>
      <c r="M98843" s="55">
        <f t="shared" si="4662"/>
        <v>2032</v>
      </c>
      <c r="N98843" s="55">
        <f t="shared" si="4663"/>
        <v>4</v>
      </c>
      <c r="O98843" s="55">
        <f t="shared" si="4664"/>
        <v>1</v>
      </c>
      <c r="P98843" s="54" t="str" cm="1">
        <f t="array" aca="1" ref="P98843" ca="1">IF(OR(O98843=1,O98843=7,INDEX($AD$28:$AO$51,HOUR(L98843)+1,N98843)&lt;&gt;"On",NOT(ISERROR(MATCH(DATE(M98843,N98843,DAY(L98843)),OFFSET($AD$15:$AD$22,0,M98843-$AD$14),0)))),"Off","On")</f>
        <v>Off</v>
      </c>
    </row>
    <row r="98844" spans="12:16" x14ac:dyDescent="0.25">
      <c r="L98844" s="57">
        <v>48315.375</v>
      </c>
      <c r="M98844" s="55">
        <f t="shared" si="4662"/>
        <v>2032</v>
      </c>
      <c r="N98844" s="55">
        <f t="shared" si="4663"/>
        <v>4</v>
      </c>
      <c r="O98844" s="55">
        <f t="shared" si="4664"/>
        <v>1</v>
      </c>
      <c r="P98844" s="54" t="str" cm="1">
        <f t="array" aca="1" ref="P98844" ca="1">IF(OR(O98844=1,O98844=7,INDEX($AD$28:$AO$51,HOUR(L98844)+1,N98844)&lt;&gt;"On",NOT(ISERROR(MATCH(DATE(M98844,N98844,DAY(L98844)),OFFSET($AD$15:$AD$22,0,M98844-$AD$14),0)))),"Off","On")</f>
        <v>Off</v>
      </c>
    </row>
    <row r="98845" spans="12:16" x14ac:dyDescent="0.25">
      <c r="L98845" s="57">
        <v>48315.416666666664</v>
      </c>
      <c r="M98845" s="55">
        <f t="shared" si="4662"/>
        <v>2032</v>
      </c>
      <c r="N98845" s="55">
        <f t="shared" si="4663"/>
        <v>4</v>
      </c>
      <c r="O98845" s="55">
        <f t="shared" si="4664"/>
        <v>1</v>
      </c>
      <c r="P98845" s="54" t="str" cm="1">
        <f t="array" aca="1" ref="P98845" ca="1">IF(OR(O98845=1,O98845=7,INDEX($AD$28:$AO$51,HOUR(L98845)+1,N98845)&lt;&gt;"On",NOT(ISERROR(MATCH(DATE(M98845,N98845,DAY(L98845)),OFFSET($AD$15:$AD$22,0,M98845-$AD$14),0)))),"Off","On")</f>
        <v>Off</v>
      </c>
    </row>
    <row r="98846" spans="12:16" x14ac:dyDescent="0.25">
      <c r="L98846" s="57">
        <v>48315.458333333336</v>
      </c>
      <c r="M98846" s="55">
        <f t="shared" si="4662"/>
        <v>2032</v>
      </c>
      <c r="N98846" s="55">
        <f t="shared" si="4663"/>
        <v>4</v>
      </c>
      <c r="O98846" s="55">
        <f t="shared" si="4664"/>
        <v>1</v>
      </c>
      <c r="P98846" s="54" t="str" cm="1">
        <f t="array" aca="1" ref="P98846" ca="1">IF(OR(O98846=1,O98846=7,INDEX($AD$28:$AO$51,HOUR(L98846)+1,N98846)&lt;&gt;"On",NOT(ISERROR(MATCH(DATE(M98846,N98846,DAY(L98846)),OFFSET($AD$15:$AD$22,0,M98846-$AD$14),0)))),"Off","On")</f>
        <v>Off</v>
      </c>
    </row>
    <row r="98847" spans="12:16" x14ac:dyDescent="0.25">
      <c r="L98847" s="57">
        <v>48315.5</v>
      </c>
      <c r="M98847" s="55">
        <f t="shared" si="4662"/>
        <v>2032</v>
      </c>
      <c r="N98847" s="55">
        <f t="shared" si="4663"/>
        <v>4</v>
      </c>
      <c r="O98847" s="55">
        <f t="shared" si="4664"/>
        <v>1</v>
      </c>
      <c r="P98847" s="54" t="str" cm="1">
        <f t="array" aca="1" ref="P98847" ca="1">IF(OR(O98847=1,O98847=7,INDEX($AD$28:$AO$51,HOUR(L98847)+1,N98847)&lt;&gt;"On",NOT(ISERROR(MATCH(DATE(M98847,N98847,DAY(L98847)),OFFSET($AD$15:$AD$22,0,M98847-$AD$14),0)))),"Off","On")</f>
        <v>Off</v>
      </c>
    </row>
    <row r="98848" spans="12:16" x14ac:dyDescent="0.25">
      <c r="L98848" s="57">
        <v>48315.541666666664</v>
      </c>
      <c r="M98848" s="55">
        <f t="shared" si="4662"/>
        <v>2032</v>
      </c>
      <c r="N98848" s="55">
        <f t="shared" si="4663"/>
        <v>4</v>
      </c>
      <c r="O98848" s="55">
        <f t="shared" si="4664"/>
        <v>1</v>
      </c>
      <c r="P98848" s="54" t="str" cm="1">
        <f t="array" aca="1" ref="P98848" ca="1">IF(OR(O98848=1,O98848=7,INDEX($AD$28:$AO$51,HOUR(L98848)+1,N98848)&lt;&gt;"On",NOT(ISERROR(MATCH(DATE(M98848,N98848,DAY(L98848)),OFFSET($AD$15:$AD$22,0,M98848-$AD$14),0)))),"Off","On")</f>
        <v>Off</v>
      </c>
    </row>
    <row r="98849" spans="12:16" x14ac:dyDescent="0.25">
      <c r="L98849" s="57">
        <v>48315.583333333336</v>
      </c>
      <c r="M98849" s="55">
        <f t="shared" si="4662"/>
        <v>2032</v>
      </c>
      <c r="N98849" s="55">
        <f t="shared" si="4663"/>
        <v>4</v>
      </c>
      <c r="O98849" s="55">
        <f t="shared" si="4664"/>
        <v>1</v>
      </c>
      <c r="P98849" s="54" t="str" cm="1">
        <f t="array" aca="1" ref="P98849" ca="1">IF(OR(O98849=1,O98849=7,INDEX($AD$28:$AO$51,HOUR(L98849)+1,N98849)&lt;&gt;"On",NOT(ISERROR(MATCH(DATE(M98849,N98849,DAY(L98849)),OFFSET($AD$15:$AD$22,0,M98849-$AD$14),0)))),"Off","On")</f>
        <v>Off</v>
      </c>
    </row>
    <row r="98850" spans="12:16" x14ac:dyDescent="0.25">
      <c r="L98850" s="57">
        <v>48315.625</v>
      </c>
      <c r="M98850" s="55">
        <f t="shared" si="4662"/>
        <v>2032</v>
      </c>
      <c r="N98850" s="55">
        <f t="shared" si="4663"/>
        <v>4</v>
      </c>
      <c r="O98850" s="55">
        <f t="shared" si="4664"/>
        <v>1</v>
      </c>
      <c r="P98850" s="54" t="str" cm="1">
        <f t="array" aca="1" ref="P98850" ca="1">IF(OR(O98850=1,O98850=7,INDEX($AD$28:$AO$51,HOUR(L98850)+1,N98850)&lt;&gt;"On",NOT(ISERROR(MATCH(DATE(M98850,N98850,DAY(L98850)),OFFSET($AD$15:$AD$22,0,M98850-$AD$14),0)))),"Off","On")</f>
        <v>Off</v>
      </c>
    </row>
    <row r="98851" spans="12:16" x14ac:dyDescent="0.25">
      <c r="L98851" s="57">
        <v>48315.666666666664</v>
      </c>
      <c r="M98851" s="55">
        <f t="shared" si="4662"/>
        <v>2032</v>
      </c>
      <c r="N98851" s="55">
        <f t="shared" si="4663"/>
        <v>4</v>
      </c>
      <c r="O98851" s="55">
        <f t="shared" si="4664"/>
        <v>1</v>
      </c>
      <c r="P98851" s="54" t="str" cm="1">
        <f t="array" aca="1" ref="P98851" ca="1">IF(OR(O98851=1,O98851=7,INDEX($AD$28:$AO$51,HOUR(L98851)+1,N98851)&lt;&gt;"On",NOT(ISERROR(MATCH(DATE(M98851,N98851,DAY(L98851)),OFFSET($AD$15:$AD$22,0,M98851-$AD$14),0)))),"Off","On")</f>
        <v>Off</v>
      </c>
    </row>
    <row r="98852" spans="12:16" x14ac:dyDescent="0.25">
      <c r="L98852" s="57">
        <v>48315.708333333336</v>
      </c>
      <c r="M98852" s="55">
        <f t="shared" si="4662"/>
        <v>2032</v>
      </c>
      <c r="N98852" s="55">
        <f t="shared" si="4663"/>
        <v>4</v>
      </c>
      <c r="O98852" s="55">
        <f t="shared" si="4664"/>
        <v>1</v>
      </c>
      <c r="P98852" s="54" t="str" cm="1">
        <f t="array" aca="1" ref="P98852" ca="1">IF(OR(O98852=1,O98852=7,INDEX($AD$28:$AO$51,HOUR(L98852)+1,N98852)&lt;&gt;"On",NOT(ISERROR(MATCH(DATE(M98852,N98852,DAY(L98852)),OFFSET($AD$15:$AD$22,0,M98852-$AD$14),0)))),"Off","On")</f>
        <v>Off</v>
      </c>
    </row>
    <row r="98853" spans="12:16" x14ac:dyDescent="0.25">
      <c r="L98853" s="57">
        <v>48315.75</v>
      </c>
      <c r="M98853" s="55">
        <f t="shared" si="4662"/>
        <v>2032</v>
      </c>
      <c r="N98853" s="55">
        <f t="shared" si="4663"/>
        <v>4</v>
      </c>
      <c r="O98853" s="55">
        <f t="shared" si="4664"/>
        <v>1</v>
      </c>
      <c r="P98853" s="54" t="str" cm="1">
        <f t="array" aca="1" ref="P98853" ca="1">IF(OR(O98853=1,O98853=7,INDEX($AD$28:$AO$51,HOUR(L98853)+1,N98853)&lt;&gt;"On",NOT(ISERROR(MATCH(DATE(M98853,N98853,DAY(L98853)),OFFSET($AD$15:$AD$22,0,M98853-$AD$14),0)))),"Off","On")</f>
        <v>Off</v>
      </c>
    </row>
    <row r="98854" spans="12:16" x14ac:dyDescent="0.25">
      <c r="L98854" s="57">
        <v>48315.791666666664</v>
      </c>
      <c r="M98854" s="55">
        <f t="shared" si="4662"/>
        <v>2032</v>
      </c>
      <c r="N98854" s="55">
        <f t="shared" si="4663"/>
        <v>4</v>
      </c>
      <c r="O98854" s="55">
        <f t="shared" si="4664"/>
        <v>1</v>
      </c>
      <c r="P98854" s="54" t="str" cm="1">
        <f t="array" aca="1" ref="P98854" ca="1">IF(OR(O98854=1,O98854=7,INDEX($AD$28:$AO$51,HOUR(L98854)+1,N98854)&lt;&gt;"On",NOT(ISERROR(MATCH(DATE(M98854,N98854,DAY(L98854)),OFFSET($AD$15:$AD$22,0,M98854-$AD$14),0)))),"Off","On")</f>
        <v>Off</v>
      </c>
    </row>
    <row r="98855" spans="12:16" x14ac:dyDescent="0.25">
      <c r="L98855" s="57">
        <v>48315.833333333336</v>
      </c>
      <c r="M98855" s="55">
        <f t="shared" si="4662"/>
        <v>2032</v>
      </c>
      <c r="N98855" s="55">
        <f t="shared" si="4663"/>
        <v>4</v>
      </c>
      <c r="O98855" s="55">
        <f t="shared" si="4664"/>
        <v>1</v>
      </c>
      <c r="P98855" s="54" t="str" cm="1">
        <f t="array" aca="1" ref="P98855" ca="1">IF(OR(O98855=1,O98855=7,INDEX($AD$28:$AO$51,HOUR(L98855)+1,N98855)&lt;&gt;"On",NOT(ISERROR(MATCH(DATE(M98855,N98855,DAY(L98855)),OFFSET($AD$15:$AD$22,0,M98855-$AD$14),0)))),"Off","On")</f>
        <v>Off</v>
      </c>
    </row>
    <row r="98856" spans="12:16" x14ac:dyDescent="0.25">
      <c r="L98856" s="57">
        <v>48315.875</v>
      </c>
      <c r="M98856" s="55">
        <f t="shared" si="4662"/>
        <v>2032</v>
      </c>
      <c r="N98856" s="55">
        <f t="shared" si="4663"/>
        <v>4</v>
      </c>
      <c r="O98856" s="55">
        <f t="shared" si="4664"/>
        <v>1</v>
      </c>
      <c r="P98856" s="54" t="str" cm="1">
        <f t="array" aca="1" ref="P98856" ca="1">IF(OR(O98856=1,O98856=7,INDEX($AD$28:$AO$51,HOUR(L98856)+1,N98856)&lt;&gt;"On",NOT(ISERROR(MATCH(DATE(M98856,N98856,DAY(L98856)),OFFSET($AD$15:$AD$22,0,M98856-$AD$14),0)))),"Off","On")</f>
        <v>Off</v>
      </c>
    </row>
    <row r="98857" spans="12:16" x14ac:dyDescent="0.25">
      <c r="L98857" s="57">
        <v>48315.916666666664</v>
      </c>
      <c r="M98857" s="55">
        <f t="shared" si="4662"/>
        <v>2032</v>
      </c>
      <c r="N98857" s="55">
        <f t="shared" si="4663"/>
        <v>4</v>
      </c>
      <c r="O98857" s="55">
        <f t="shared" si="4664"/>
        <v>1</v>
      </c>
      <c r="P98857" s="54" t="str" cm="1">
        <f t="array" aca="1" ref="P98857" ca="1">IF(OR(O98857=1,O98857=7,INDEX($AD$28:$AO$51,HOUR(L98857)+1,N98857)&lt;&gt;"On",NOT(ISERROR(MATCH(DATE(M98857,N98857,DAY(L98857)),OFFSET($AD$15:$AD$22,0,M98857-$AD$14),0)))),"Off","On")</f>
        <v>Off</v>
      </c>
    </row>
    <row r="98858" spans="12:16" x14ac:dyDescent="0.25">
      <c r="L98858" s="57">
        <v>48315.958333333336</v>
      </c>
      <c r="M98858" s="55">
        <f t="shared" si="4662"/>
        <v>2032</v>
      </c>
      <c r="N98858" s="55">
        <f t="shared" si="4663"/>
        <v>4</v>
      </c>
      <c r="O98858" s="55">
        <f t="shared" si="4664"/>
        <v>1</v>
      </c>
      <c r="P98858" s="54" t="str" cm="1">
        <f t="array" aca="1" ref="P98858" ca="1">IF(OR(O98858=1,O98858=7,INDEX($AD$28:$AO$51,HOUR(L98858)+1,N98858)&lt;&gt;"On",NOT(ISERROR(MATCH(DATE(M98858,N98858,DAY(L98858)),OFFSET($AD$15:$AD$22,0,M98858-$AD$14),0)))),"Off","On")</f>
        <v>Off</v>
      </c>
    </row>
    <row r="98859" spans="12:16" x14ac:dyDescent="0.25">
      <c r="L98859" s="57">
        <v>48316</v>
      </c>
      <c r="M98859" s="55">
        <f t="shared" si="4662"/>
        <v>2032</v>
      </c>
      <c r="N98859" s="55">
        <f t="shared" si="4663"/>
        <v>4</v>
      </c>
      <c r="O98859" s="55">
        <f t="shared" si="4664"/>
        <v>2</v>
      </c>
      <c r="P98859" s="54" t="str" cm="1">
        <f t="array" aca="1" ref="P98859" ca="1">IF(OR(O98859=1,O98859=7,INDEX($AD$28:$AO$51,HOUR(L98859)+1,N98859)&lt;&gt;"On",NOT(ISERROR(MATCH(DATE(M98859,N98859,DAY(L98859)),OFFSET($AD$15:$AD$22,0,M98859-$AD$14),0)))),"Off","On")</f>
        <v>Off</v>
      </c>
    </row>
    <row r="98860" spans="12:16" x14ac:dyDescent="0.25">
      <c r="L98860" s="57">
        <v>48316.041666666664</v>
      </c>
      <c r="M98860" s="55">
        <f t="shared" si="4662"/>
        <v>2032</v>
      </c>
      <c r="N98860" s="55">
        <f t="shared" si="4663"/>
        <v>4</v>
      </c>
      <c r="O98860" s="55">
        <f t="shared" si="4664"/>
        <v>2</v>
      </c>
      <c r="P98860" s="54" t="str" cm="1">
        <f t="array" aca="1" ref="P98860" ca="1">IF(OR(O98860=1,O98860=7,INDEX($AD$28:$AO$51,HOUR(L98860)+1,N98860)&lt;&gt;"On",NOT(ISERROR(MATCH(DATE(M98860,N98860,DAY(L98860)),OFFSET($AD$15:$AD$22,0,M98860-$AD$14),0)))),"Off","On")</f>
        <v>Off</v>
      </c>
    </row>
    <row r="98861" spans="12:16" x14ac:dyDescent="0.25">
      <c r="L98861" s="57">
        <v>48316.083333333336</v>
      </c>
      <c r="M98861" s="55">
        <f t="shared" si="4662"/>
        <v>2032</v>
      </c>
      <c r="N98861" s="55">
        <f t="shared" si="4663"/>
        <v>4</v>
      </c>
      <c r="O98861" s="55">
        <f t="shared" si="4664"/>
        <v>2</v>
      </c>
      <c r="P98861" s="54" t="str" cm="1">
        <f t="array" aca="1" ref="P98861" ca="1">IF(OR(O98861=1,O98861=7,INDEX($AD$28:$AO$51,HOUR(L98861)+1,N98861)&lt;&gt;"On",NOT(ISERROR(MATCH(DATE(M98861,N98861,DAY(L98861)),OFFSET($AD$15:$AD$22,0,M98861-$AD$14),0)))),"Off","On")</f>
        <v>Off</v>
      </c>
    </row>
    <row r="98862" spans="12:16" x14ac:dyDescent="0.25">
      <c r="L98862" s="57">
        <v>48316.125</v>
      </c>
      <c r="M98862" s="55">
        <f t="shared" si="4662"/>
        <v>2032</v>
      </c>
      <c r="N98862" s="55">
        <f t="shared" si="4663"/>
        <v>4</v>
      </c>
      <c r="O98862" s="55">
        <f t="shared" si="4664"/>
        <v>2</v>
      </c>
      <c r="P98862" s="54" t="str" cm="1">
        <f t="array" aca="1" ref="P98862" ca="1">IF(OR(O98862=1,O98862=7,INDEX($AD$28:$AO$51,HOUR(L98862)+1,N98862)&lt;&gt;"On",NOT(ISERROR(MATCH(DATE(M98862,N98862,DAY(L98862)),OFFSET($AD$15:$AD$22,0,M98862-$AD$14),0)))),"Off","On")</f>
        <v>Off</v>
      </c>
    </row>
    <row r="98863" spans="12:16" x14ac:dyDescent="0.25">
      <c r="L98863" s="57">
        <v>48316.166666666664</v>
      </c>
      <c r="M98863" s="55">
        <f t="shared" si="4662"/>
        <v>2032</v>
      </c>
      <c r="N98863" s="55">
        <f t="shared" si="4663"/>
        <v>4</v>
      </c>
      <c r="O98863" s="55">
        <f t="shared" si="4664"/>
        <v>2</v>
      </c>
      <c r="P98863" s="54" t="str" cm="1">
        <f t="array" aca="1" ref="P98863" ca="1">IF(OR(O98863=1,O98863=7,INDEX($AD$28:$AO$51,HOUR(L98863)+1,N98863)&lt;&gt;"On",NOT(ISERROR(MATCH(DATE(M98863,N98863,DAY(L98863)),OFFSET($AD$15:$AD$22,0,M98863-$AD$14),0)))),"Off","On")</f>
        <v>Off</v>
      </c>
    </row>
    <row r="98864" spans="12:16" x14ac:dyDescent="0.25">
      <c r="L98864" s="57">
        <v>48316.208333333336</v>
      </c>
      <c r="M98864" s="55">
        <f t="shared" si="4662"/>
        <v>2032</v>
      </c>
      <c r="N98864" s="55">
        <f t="shared" si="4663"/>
        <v>4</v>
      </c>
      <c r="O98864" s="55">
        <f t="shared" si="4664"/>
        <v>2</v>
      </c>
      <c r="P98864" s="54" t="str" cm="1">
        <f t="array" aca="1" ref="P98864" ca="1">IF(OR(O98864=1,O98864=7,INDEX($AD$28:$AO$51,HOUR(L98864)+1,N98864)&lt;&gt;"On",NOT(ISERROR(MATCH(DATE(M98864,N98864,DAY(L98864)),OFFSET($AD$15:$AD$22,0,M98864-$AD$14),0)))),"Off","On")</f>
        <v>Off</v>
      </c>
    </row>
    <row r="98865" spans="12:16" x14ac:dyDescent="0.25">
      <c r="L98865" s="57">
        <v>48316.25</v>
      </c>
      <c r="M98865" s="55">
        <f t="shared" si="4662"/>
        <v>2032</v>
      </c>
      <c r="N98865" s="55">
        <f t="shared" si="4663"/>
        <v>4</v>
      </c>
      <c r="O98865" s="55">
        <f t="shared" si="4664"/>
        <v>2</v>
      </c>
      <c r="P98865" s="54" t="str" cm="1">
        <f t="array" aca="1" ref="P98865" ca="1">IF(OR(O98865=1,O98865=7,INDEX($AD$28:$AO$51,HOUR(L98865)+1,N98865)&lt;&gt;"On",NOT(ISERROR(MATCH(DATE(M98865,N98865,DAY(L98865)),OFFSET($AD$15:$AD$22,0,M98865-$AD$14),0)))),"Off","On")</f>
        <v>On</v>
      </c>
    </row>
    <row r="98866" spans="12:16" x14ac:dyDescent="0.25">
      <c r="L98866" s="57">
        <v>48316.291666666664</v>
      </c>
      <c r="M98866" s="55">
        <f t="shared" si="4662"/>
        <v>2032</v>
      </c>
      <c r="N98866" s="55">
        <f t="shared" si="4663"/>
        <v>4</v>
      </c>
      <c r="O98866" s="55">
        <f t="shared" si="4664"/>
        <v>2</v>
      </c>
      <c r="P98866" s="54" t="str" cm="1">
        <f t="array" aca="1" ref="P98866" ca="1">IF(OR(O98866=1,O98866=7,INDEX($AD$28:$AO$51,HOUR(L98866)+1,N98866)&lt;&gt;"On",NOT(ISERROR(MATCH(DATE(M98866,N98866,DAY(L98866)),OFFSET($AD$15:$AD$22,0,M98866-$AD$14),0)))),"Off","On")</f>
        <v>On</v>
      </c>
    </row>
    <row r="98867" spans="12:16" x14ac:dyDescent="0.25">
      <c r="L98867" s="57">
        <v>48316.333333333336</v>
      </c>
      <c r="M98867" s="55">
        <f t="shared" si="4662"/>
        <v>2032</v>
      </c>
      <c r="N98867" s="55">
        <f t="shared" si="4663"/>
        <v>4</v>
      </c>
      <c r="O98867" s="55">
        <f t="shared" si="4664"/>
        <v>2</v>
      </c>
      <c r="P98867" s="54" t="str" cm="1">
        <f t="array" aca="1" ref="P98867" ca="1">IF(OR(O98867=1,O98867=7,INDEX($AD$28:$AO$51,HOUR(L98867)+1,N98867)&lt;&gt;"On",NOT(ISERROR(MATCH(DATE(M98867,N98867,DAY(L98867)),OFFSET($AD$15:$AD$22,0,M98867-$AD$14),0)))),"Off","On")</f>
        <v>On</v>
      </c>
    </row>
    <row r="98868" spans="12:16" x14ac:dyDescent="0.25">
      <c r="L98868" s="57">
        <v>48316.375</v>
      </c>
      <c r="M98868" s="55">
        <f t="shared" si="4662"/>
        <v>2032</v>
      </c>
      <c r="N98868" s="55">
        <f t="shared" si="4663"/>
        <v>4</v>
      </c>
      <c r="O98868" s="55">
        <f t="shared" si="4664"/>
        <v>2</v>
      </c>
      <c r="P98868" s="54" t="str" cm="1">
        <f t="array" aca="1" ref="P98868" ca="1">IF(OR(O98868=1,O98868=7,INDEX($AD$28:$AO$51,HOUR(L98868)+1,N98868)&lt;&gt;"On",NOT(ISERROR(MATCH(DATE(M98868,N98868,DAY(L98868)),OFFSET($AD$15:$AD$22,0,M98868-$AD$14),0)))),"Off","On")</f>
        <v>Off</v>
      </c>
    </row>
    <row r="98869" spans="12:16" x14ac:dyDescent="0.25">
      <c r="L98869" s="57">
        <v>48316.416666666664</v>
      </c>
      <c r="M98869" s="55">
        <f t="shared" si="4662"/>
        <v>2032</v>
      </c>
      <c r="N98869" s="55">
        <f t="shared" si="4663"/>
        <v>4</v>
      </c>
      <c r="O98869" s="55">
        <f t="shared" si="4664"/>
        <v>2</v>
      </c>
      <c r="P98869" s="54" t="str" cm="1">
        <f t="array" aca="1" ref="P98869" ca="1">IF(OR(O98869=1,O98869=7,INDEX($AD$28:$AO$51,HOUR(L98869)+1,N98869)&lt;&gt;"On",NOT(ISERROR(MATCH(DATE(M98869,N98869,DAY(L98869)),OFFSET($AD$15:$AD$22,0,M98869-$AD$14),0)))),"Off","On")</f>
        <v>Off</v>
      </c>
    </row>
    <row r="98870" spans="12:16" x14ac:dyDescent="0.25">
      <c r="L98870" s="57">
        <v>48316.458333333336</v>
      </c>
      <c r="M98870" s="55">
        <f t="shared" si="4662"/>
        <v>2032</v>
      </c>
      <c r="N98870" s="55">
        <f t="shared" si="4663"/>
        <v>4</v>
      </c>
      <c r="O98870" s="55">
        <f t="shared" si="4664"/>
        <v>2</v>
      </c>
      <c r="P98870" s="54" t="str" cm="1">
        <f t="array" aca="1" ref="P98870" ca="1">IF(OR(O98870=1,O98870=7,INDEX($AD$28:$AO$51,HOUR(L98870)+1,N98870)&lt;&gt;"On",NOT(ISERROR(MATCH(DATE(M98870,N98870,DAY(L98870)),OFFSET($AD$15:$AD$22,0,M98870-$AD$14),0)))),"Off","On")</f>
        <v>Off</v>
      </c>
    </row>
    <row r="98871" spans="12:16" x14ac:dyDescent="0.25">
      <c r="L98871" s="57">
        <v>48316.5</v>
      </c>
      <c r="M98871" s="55">
        <f t="shared" si="4662"/>
        <v>2032</v>
      </c>
      <c r="N98871" s="55">
        <f t="shared" si="4663"/>
        <v>4</v>
      </c>
      <c r="O98871" s="55">
        <f t="shared" si="4664"/>
        <v>2</v>
      </c>
      <c r="P98871" s="54" t="str" cm="1">
        <f t="array" aca="1" ref="P98871" ca="1">IF(OR(O98871=1,O98871=7,INDEX($AD$28:$AO$51,HOUR(L98871)+1,N98871)&lt;&gt;"On",NOT(ISERROR(MATCH(DATE(M98871,N98871,DAY(L98871)),OFFSET($AD$15:$AD$22,0,M98871-$AD$14),0)))),"Off","On")</f>
        <v>Off</v>
      </c>
    </row>
    <row r="98872" spans="12:16" x14ac:dyDescent="0.25">
      <c r="L98872" s="57">
        <v>48316.541666666664</v>
      </c>
      <c r="M98872" s="55">
        <f t="shared" si="4662"/>
        <v>2032</v>
      </c>
      <c r="N98872" s="55">
        <f t="shared" si="4663"/>
        <v>4</v>
      </c>
      <c r="O98872" s="55">
        <f t="shared" si="4664"/>
        <v>2</v>
      </c>
      <c r="P98872" s="54" t="str" cm="1">
        <f t="array" aca="1" ref="P98872" ca="1">IF(OR(O98872=1,O98872=7,INDEX($AD$28:$AO$51,HOUR(L98872)+1,N98872)&lt;&gt;"On",NOT(ISERROR(MATCH(DATE(M98872,N98872,DAY(L98872)),OFFSET($AD$15:$AD$22,0,M98872-$AD$14),0)))),"Off","On")</f>
        <v>Off</v>
      </c>
    </row>
    <row r="98873" spans="12:16" x14ac:dyDescent="0.25">
      <c r="L98873" s="57">
        <v>48316.583333333336</v>
      </c>
      <c r="M98873" s="55">
        <f t="shared" si="4662"/>
        <v>2032</v>
      </c>
      <c r="N98873" s="55">
        <f t="shared" si="4663"/>
        <v>4</v>
      </c>
      <c r="O98873" s="55">
        <f t="shared" si="4664"/>
        <v>2</v>
      </c>
      <c r="P98873" s="54" t="str" cm="1">
        <f t="array" aca="1" ref="P98873" ca="1">IF(OR(O98873=1,O98873=7,INDEX($AD$28:$AO$51,HOUR(L98873)+1,N98873)&lt;&gt;"On",NOT(ISERROR(MATCH(DATE(M98873,N98873,DAY(L98873)),OFFSET($AD$15:$AD$22,0,M98873-$AD$14),0)))),"Off","On")</f>
        <v>Off</v>
      </c>
    </row>
    <row r="98874" spans="12:16" x14ac:dyDescent="0.25">
      <c r="L98874" s="57">
        <v>48316.625</v>
      </c>
      <c r="M98874" s="55">
        <f t="shared" si="4662"/>
        <v>2032</v>
      </c>
      <c r="N98874" s="55">
        <f t="shared" si="4663"/>
        <v>4</v>
      </c>
      <c r="O98874" s="55">
        <f t="shared" si="4664"/>
        <v>2</v>
      </c>
      <c r="P98874" s="54" t="str" cm="1">
        <f t="array" aca="1" ref="P98874" ca="1">IF(OR(O98874=1,O98874=7,INDEX($AD$28:$AO$51,HOUR(L98874)+1,N98874)&lt;&gt;"On",NOT(ISERROR(MATCH(DATE(M98874,N98874,DAY(L98874)),OFFSET($AD$15:$AD$22,0,M98874-$AD$14),0)))),"Off","On")</f>
        <v>Off</v>
      </c>
    </row>
    <row r="98875" spans="12:16" x14ac:dyDescent="0.25">
      <c r="L98875" s="57">
        <v>48316.666666666664</v>
      </c>
      <c r="M98875" s="55">
        <f t="shared" si="4662"/>
        <v>2032</v>
      </c>
      <c r="N98875" s="55">
        <f t="shared" si="4663"/>
        <v>4</v>
      </c>
      <c r="O98875" s="55">
        <f t="shared" si="4664"/>
        <v>2</v>
      </c>
      <c r="P98875" s="54" t="str" cm="1">
        <f t="array" aca="1" ref="P98875" ca="1">IF(OR(O98875=1,O98875=7,INDEX($AD$28:$AO$51,HOUR(L98875)+1,N98875)&lt;&gt;"On",NOT(ISERROR(MATCH(DATE(M98875,N98875,DAY(L98875)),OFFSET($AD$15:$AD$22,0,M98875-$AD$14),0)))),"Off","On")</f>
        <v>Off</v>
      </c>
    </row>
    <row r="98876" spans="12:16" x14ac:dyDescent="0.25">
      <c r="L98876" s="57">
        <v>48316.708333333336</v>
      </c>
      <c r="M98876" s="55">
        <f t="shared" si="4662"/>
        <v>2032</v>
      </c>
      <c r="N98876" s="55">
        <f t="shared" si="4663"/>
        <v>4</v>
      </c>
      <c r="O98876" s="55">
        <f t="shared" si="4664"/>
        <v>2</v>
      </c>
      <c r="P98876" s="54" t="str" cm="1">
        <f t="array" aca="1" ref="P98876" ca="1">IF(OR(O98876=1,O98876=7,INDEX($AD$28:$AO$51,HOUR(L98876)+1,N98876)&lt;&gt;"On",NOT(ISERROR(MATCH(DATE(M98876,N98876,DAY(L98876)),OFFSET($AD$15:$AD$22,0,M98876-$AD$14),0)))),"Off","On")</f>
        <v>Off</v>
      </c>
    </row>
    <row r="98877" spans="12:16" x14ac:dyDescent="0.25">
      <c r="L98877" s="57">
        <v>48316.75</v>
      </c>
      <c r="M98877" s="55">
        <f t="shared" si="4662"/>
        <v>2032</v>
      </c>
      <c r="N98877" s="55">
        <f t="shared" si="4663"/>
        <v>4</v>
      </c>
      <c r="O98877" s="55">
        <f t="shared" si="4664"/>
        <v>2</v>
      </c>
      <c r="P98877" s="54" t="str" cm="1">
        <f t="array" aca="1" ref="P98877" ca="1">IF(OR(O98877=1,O98877=7,INDEX($AD$28:$AO$51,HOUR(L98877)+1,N98877)&lt;&gt;"On",NOT(ISERROR(MATCH(DATE(M98877,N98877,DAY(L98877)),OFFSET($AD$15:$AD$22,0,M98877-$AD$14),0)))),"Off","On")</f>
        <v>On</v>
      </c>
    </row>
    <row r="98878" spans="12:16" x14ac:dyDescent="0.25">
      <c r="L98878" s="57">
        <v>48316.791666666664</v>
      </c>
      <c r="M98878" s="55">
        <f t="shared" si="4662"/>
        <v>2032</v>
      </c>
      <c r="N98878" s="55">
        <f t="shared" si="4663"/>
        <v>4</v>
      </c>
      <c r="O98878" s="55">
        <f t="shared" si="4664"/>
        <v>2</v>
      </c>
      <c r="P98878" s="54" t="str" cm="1">
        <f t="array" aca="1" ref="P98878" ca="1">IF(OR(O98878=1,O98878=7,INDEX($AD$28:$AO$51,HOUR(L98878)+1,N98878)&lt;&gt;"On",NOT(ISERROR(MATCH(DATE(M98878,N98878,DAY(L98878)),OFFSET($AD$15:$AD$22,0,M98878-$AD$14),0)))),"Off","On")</f>
        <v>On</v>
      </c>
    </row>
    <row r="98879" spans="12:16" x14ac:dyDescent="0.25">
      <c r="L98879" s="57">
        <v>48316.833333333336</v>
      </c>
      <c r="M98879" s="55">
        <f t="shared" si="4662"/>
        <v>2032</v>
      </c>
      <c r="N98879" s="55">
        <f t="shared" si="4663"/>
        <v>4</v>
      </c>
      <c r="O98879" s="55">
        <f t="shared" si="4664"/>
        <v>2</v>
      </c>
      <c r="P98879" s="54" t="str" cm="1">
        <f t="array" aca="1" ref="P98879" ca="1">IF(OR(O98879=1,O98879=7,INDEX($AD$28:$AO$51,HOUR(L98879)+1,N98879)&lt;&gt;"On",NOT(ISERROR(MATCH(DATE(M98879,N98879,DAY(L98879)),OFFSET($AD$15:$AD$22,0,M98879-$AD$14),0)))),"Off","On")</f>
        <v>On</v>
      </c>
    </row>
    <row r="98880" spans="12:16" x14ac:dyDescent="0.25">
      <c r="L98880" s="57">
        <v>48316.875</v>
      </c>
      <c r="M98880" s="55">
        <f t="shared" si="4662"/>
        <v>2032</v>
      </c>
      <c r="N98880" s="55">
        <f t="shared" si="4663"/>
        <v>4</v>
      </c>
      <c r="O98880" s="55">
        <f t="shared" si="4664"/>
        <v>2</v>
      </c>
      <c r="P98880" s="54" t="str" cm="1">
        <f t="array" aca="1" ref="P98880" ca="1">IF(OR(O98880=1,O98880=7,INDEX($AD$28:$AO$51,HOUR(L98880)+1,N98880)&lt;&gt;"On",NOT(ISERROR(MATCH(DATE(M98880,N98880,DAY(L98880)),OFFSET($AD$15:$AD$22,0,M98880-$AD$14),0)))),"Off","On")</f>
        <v>On</v>
      </c>
    </row>
    <row r="98881" spans="12:16" x14ac:dyDescent="0.25">
      <c r="L98881" s="57">
        <v>48316.916666666664</v>
      </c>
      <c r="M98881" s="55">
        <f t="shared" si="4662"/>
        <v>2032</v>
      </c>
      <c r="N98881" s="55">
        <f t="shared" si="4663"/>
        <v>4</v>
      </c>
      <c r="O98881" s="55">
        <f t="shared" si="4664"/>
        <v>2</v>
      </c>
      <c r="P98881" s="54" t="str" cm="1">
        <f t="array" aca="1" ref="P98881" ca="1">IF(OR(O98881=1,O98881=7,INDEX($AD$28:$AO$51,HOUR(L98881)+1,N98881)&lt;&gt;"On",NOT(ISERROR(MATCH(DATE(M98881,N98881,DAY(L98881)),OFFSET($AD$15:$AD$22,0,M98881-$AD$14),0)))),"Off","On")</f>
        <v>Off</v>
      </c>
    </row>
    <row r="98882" spans="12:16" x14ac:dyDescent="0.25">
      <c r="L98882" s="57">
        <v>48316.958333333336</v>
      </c>
      <c r="M98882" s="55">
        <f t="shared" si="4662"/>
        <v>2032</v>
      </c>
      <c r="N98882" s="55">
        <f t="shared" si="4663"/>
        <v>4</v>
      </c>
      <c r="O98882" s="55">
        <f t="shared" si="4664"/>
        <v>2</v>
      </c>
      <c r="P98882" s="54" t="str" cm="1">
        <f t="array" aca="1" ref="P98882" ca="1">IF(OR(O98882=1,O98882=7,INDEX($AD$28:$AO$51,HOUR(L98882)+1,N98882)&lt;&gt;"On",NOT(ISERROR(MATCH(DATE(M98882,N98882,DAY(L98882)),OFFSET($AD$15:$AD$22,0,M98882-$AD$14),0)))),"Off","On")</f>
        <v>Off</v>
      </c>
    </row>
    <row r="98883" spans="12:16" x14ac:dyDescent="0.25">
      <c r="L98883" s="57">
        <v>48317</v>
      </c>
      <c r="M98883" s="55">
        <f t="shared" si="4662"/>
        <v>2032</v>
      </c>
      <c r="N98883" s="55">
        <f t="shared" si="4663"/>
        <v>4</v>
      </c>
      <c r="O98883" s="55">
        <f t="shared" si="4664"/>
        <v>3</v>
      </c>
      <c r="P98883" s="54" t="str" cm="1">
        <f t="array" aca="1" ref="P98883" ca="1">IF(OR(O98883=1,O98883=7,INDEX($AD$28:$AO$51,HOUR(L98883)+1,N98883)&lt;&gt;"On",NOT(ISERROR(MATCH(DATE(M98883,N98883,DAY(L98883)),OFFSET($AD$15:$AD$22,0,M98883-$AD$14),0)))),"Off","On")</f>
        <v>Off</v>
      </c>
    </row>
    <row r="98884" spans="12:16" x14ac:dyDescent="0.25">
      <c r="L98884" s="57">
        <v>48317.041666666664</v>
      </c>
      <c r="M98884" s="55">
        <f t="shared" si="4662"/>
        <v>2032</v>
      </c>
      <c r="N98884" s="55">
        <f t="shared" si="4663"/>
        <v>4</v>
      </c>
      <c r="O98884" s="55">
        <f t="shared" si="4664"/>
        <v>3</v>
      </c>
      <c r="P98884" s="54" t="str" cm="1">
        <f t="array" aca="1" ref="P98884" ca="1">IF(OR(O98884=1,O98884=7,INDEX($AD$28:$AO$51,HOUR(L98884)+1,N98884)&lt;&gt;"On",NOT(ISERROR(MATCH(DATE(M98884,N98884,DAY(L98884)),OFFSET($AD$15:$AD$22,0,M98884-$AD$14),0)))),"Off","On")</f>
        <v>Off</v>
      </c>
    </row>
    <row r="98885" spans="12:16" x14ac:dyDescent="0.25">
      <c r="L98885" s="57">
        <v>48317.083333333336</v>
      </c>
      <c r="M98885" s="55">
        <f t="shared" si="4662"/>
        <v>2032</v>
      </c>
      <c r="N98885" s="55">
        <f t="shared" si="4663"/>
        <v>4</v>
      </c>
      <c r="O98885" s="55">
        <f t="shared" si="4664"/>
        <v>3</v>
      </c>
      <c r="P98885" s="54" t="str" cm="1">
        <f t="array" aca="1" ref="P98885" ca="1">IF(OR(O98885=1,O98885=7,INDEX($AD$28:$AO$51,HOUR(L98885)+1,N98885)&lt;&gt;"On",NOT(ISERROR(MATCH(DATE(M98885,N98885,DAY(L98885)),OFFSET($AD$15:$AD$22,0,M98885-$AD$14),0)))),"Off","On")</f>
        <v>Off</v>
      </c>
    </row>
    <row r="98886" spans="12:16" x14ac:dyDescent="0.25">
      <c r="L98886" s="57">
        <v>48317.125</v>
      </c>
      <c r="M98886" s="55">
        <f t="shared" si="4662"/>
        <v>2032</v>
      </c>
      <c r="N98886" s="55">
        <f t="shared" si="4663"/>
        <v>4</v>
      </c>
      <c r="O98886" s="55">
        <f t="shared" si="4664"/>
        <v>3</v>
      </c>
      <c r="P98886" s="54" t="str" cm="1">
        <f t="array" aca="1" ref="P98886" ca="1">IF(OR(O98886=1,O98886=7,INDEX($AD$28:$AO$51,HOUR(L98886)+1,N98886)&lt;&gt;"On",NOT(ISERROR(MATCH(DATE(M98886,N98886,DAY(L98886)),OFFSET($AD$15:$AD$22,0,M98886-$AD$14),0)))),"Off","On")</f>
        <v>Off</v>
      </c>
    </row>
    <row r="98887" spans="12:16" x14ac:dyDescent="0.25">
      <c r="L98887" s="57">
        <v>48317.166666666664</v>
      </c>
      <c r="M98887" s="55">
        <f t="shared" si="4662"/>
        <v>2032</v>
      </c>
      <c r="N98887" s="55">
        <f t="shared" si="4663"/>
        <v>4</v>
      </c>
      <c r="O98887" s="55">
        <f t="shared" si="4664"/>
        <v>3</v>
      </c>
      <c r="P98887" s="54" t="str" cm="1">
        <f t="array" aca="1" ref="P98887" ca="1">IF(OR(O98887=1,O98887=7,INDEX($AD$28:$AO$51,HOUR(L98887)+1,N98887)&lt;&gt;"On",NOT(ISERROR(MATCH(DATE(M98887,N98887,DAY(L98887)),OFFSET($AD$15:$AD$22,0,M98887-$AD$14),0)))),"Off","On")</f>
        <v>Off</v>
      </c>
    </row>
    <row r="98888" spans="12:16" x14ac:dyDescent="0.25">
      <c r="L98888" s="57">
        <v>48317.208333333336</v>
      </c>
      <c r="M98888" s="55">
        <f t="shared" si="4662"/>
        <v>2032</v>
      </c>
      <c r="N98888" s="55">
        <f t="shared" si="4663"/>
        <v>4</v>
      </c>
      <c r="O98888" s="55">
        <f t="shared" si="4664"/>
        <v>3</v>
      </c>
      <c r="P98888" s="54" t="str" cm="1">
        <f t="array" aca="1" ref="P98888" ca="1">IF(OR(O98888=1,O98888=7,INDEX($AD$28:$AO$51,HOUR(L98888)+1,N98888)&lt;&gt;"On",NOT(ISERROR(MATCH(DATE(M98888,N98888,DAY(L98888)),OFFSET($AD$15:$AD$22,0,M98888-$AD$14),0)))),"Off","On")</f>
        <v>Off</v>
      </c>
    </row>
    <row r="98889" spans="12:16" x14ac:dyDescent="0.25">
      <c r="L98889" s="57">
        <v>48317.25</v>
      </c>
      <c r="M98889" s="55">
        <f t="shared" si="4662"/>
        <v>2032</v>
      </c>
      <c r="N98889" s="55">
        <f t="shared" si="4663"/>
        <v>4</v>
      </c>
      <c r="O98889" s="55">
        <f t="shared" si="4664"/>
        <v>3</v>
      </c>
      <c r="P98889" s="54" t="str" cm="1">
        <f t="array" aca="1" ref="P98889" ca="1">IF(OR(O98889=1,O98889=7,INDEX($AD$28:$AO$51,HOUR(L98889)+1,N98889)&lt;&gt;"On",NOT(ISERROR(MATCH(DATE(M98889,N98889,DAY(L98889)),OFFSET($AD$15:$AD$22,0,M98889-$AD$14),0)))),"Off","On")</f>
        <v>On</v>
      </c>
    </row>
    <row r="98890" spans="12:16" x14ac:dyDescent="0.25">
      <c r="L98890" s="57">
        <v>48317.291666666664</v>
      </c>
      <c r="M98890" s="55">
        <f t="shared" si="4662"/>
        <v>2032</v>
      </c>
      <c r="N98890" s="55">
        <f t="shared" si="4663"/>
        <v>4</v>
      </c>
      <c r="O98890" s="55">
        <f t="shared" si="4664"/>
        <v>3</v>
      </c>
      <c r="P98890" s="54" t="str" cm="1">
        <f t="array" aca="1" ref="P98890" ca="1">IF(OR(O98890=1,O98890=7,INDEX($AD$28:$AO$51,HOUR(L98890)+1,N98890)&lt;&gt;"On",NOT(ISERROR(MATCH(DATE(M98890,N98890,DAY(L98890)),OFFSET($AD$15:$AD$22,0,M98890-$AD$14),0)))),"Off","On")</f>
        <v>On</v>
      </c>
    </row>
    <row r="98891" spans="12:16" x14ac:dyDescent="0.25">
      <c r="L98891" s="57">
        <v>48317.333333333336</v>
      </c>
      <c r="M98891" s="55">
        <f t="shared" si="4662"/>
        <v>2032</v>
      </c>
      <c r="N98891" s="55">
        <f t="shared" si="4663"/>
        <v>4</v>
      </c>
      <c r="O98891" s="55">
        <f t="shared" si="4664"/>
        <v>3</v>
      </c>
      <c r="P98891" s="54" t="str" cm="1">
        <f t="array" aca="1" ref="P98891" ca="1">IF(OR(O98891=1,O98891=7,INDEX($AD$28:$AO$51,HOUR(L98891)+1,N98891)&lt;&gt;"On",NOT(ISERROR(MATCH(DATE(M98891,N98891,DAY(L98891)),OFFSET($AD$15:$AD$22,0,M98891-$AD$14),0)))),"Off","On")</f>
        <v>On</v>
      </c>
    </row>
    <row r="98892" spans="12:16" x14ac:dyDescent="0.25">
      <c r="L98892" s="57">
        <v>48317.375</v>
      </c>
      <c r="M98892" s="55">
        <f t="shared" ref="M98892:M98955" si="4665">YEAR(L98892)</f>
        <v>2032</v>
      </c>
      <c r="N98892" s="55">
        <f t="shared" ref="N98892:N98955" si="4666">MONTH(L98892)</f>
        <v>4</v>
      </c>
      <c r="O98892" s="55">
        <f t="shared" ref="O98892:O98955" si="4667">WEEKDAY(L98892)</f>
        <v>3</v>
      </c>
      <c r="P98892" s="54" t="str" cm="1">
        <f t="array" aca="1" ref="P98892" ca="1">IF(OR(O98892=1,O98892=7,INDEX($AD$28:$AO$51,HOUR(L98892)+1,N98892)&lt;&gt;"On",NOT(ISERROR(MATCH(DATE(M98892,N98892,DAY(L98892)),OFFSET($AD$15:$AD$22,0,M98892-$AD$14),0)))),"Off","On")</f>
        <v>Off</v>
      </c>
    </row>
    <row r="98893" spans="12:16" x14ac:dyDescent="0.25">
      <c r="L98893" s="57">
        <v>48317.416666666664</v>
      </c>
      <c r="M98893" s="55">
        <f t="shared" si="4665"/>
        <v>2032</v>
      </c>
      <c r="N98893" s="55">
        <f t="shared" si="4666"/>
        <v>4</v>
      </c>
      <c r="O98893" s="55">
        <f t="shared" si="4667"/>
        <v>3</v>
      </c>
      <c r="P98893" s="54" t="str" cm="1">
        <f t="array" aca="1" ref="P98893" ca="1">IF(OR(O98893=1,O98893=7,INDEX($AD$28:$AO$51,HOUR(L98893)+1,N98893)&lt;&gt;"On",NOT(ISERROR(MATCH(DATE(M98893,N98893,DAY(L98893)),OFFSET($AD$15:$AD$22,0,M98893-$AD$14),0)))),"Off","On")</f>
        <v>Off</v>
      </c>
    </row>
    <row r="98894" spans="12:16" x14ac:dyDescent="0.25">
      <c r="L98894" s="57">
        <v>48317.458333333336</v>
      </c>
      <c r="M98894" s="55">
        <f t="shared" si="4665"/>
        <v>2032</v>
      </c>
      <c r="N98894" s="55">
        <f t="shared" si="4666"/>
        <v>4</v>
      </c>
      <c r="O98894" s="55">
        <f t="shared" si="4667"/>
        <v>3</v>
      </c>
      <c r="P98894" s="54" t="str" cm="1">
        <f t="array" aca="1" ref="P98894" ca="1">IF(OR(O98894=1,O98894=7,INDEX($AD$28:$AO$51,HOUR(L98894)+1,N98894)&lt;&gt;"On",NOT(ISERROR(MATCH(DATE(M98894,N98894,DAY(L98894)),OFFSET($AD$15:$AD$22,0,M98894-$AD$14),0)))),"Off","On")</f>
        <v>Off</v>
      </c>
    </row>
    <row r="98895" spans="12:16" x14ac:dyDescent="0.25">
      <c r="L98895" s="57">
        <v>48317.5</v>
      </c>
      <c r="M98895" s="55">
        <f t="shared" si="4665"/>
        <v>2032</v>
      </c>
      <c r="N98895" s="55">
        <f t="shared" si="4666"/>
        <v>4</v>
      </c>
      <c r="O98895" s="55">
        <f t="shared" si="4667"/>
        <v>3</v>
      </c>
      <c r="P98895" s="54" t="str" cm="1">
        <f t="array" aca="1" ref="P98895" ca="1">IF(OR(O98895=1,O98895=7,INDEX($AD$28:$AO$51,HOUR(L98895)+1,N98895)&lt;&gt;"On",NOT(ISERROR(MATCH(DATE(M98895,N98895,DAY(L98895)),OFFSET($AD$15:$AD$22,0,M98895-$AD$14),0)))),"Off","On")</f>
        <v>Off</v>
      </c>
    </row>
    <row r="98896" spans="12:16" x14ac:dyDescent="0.25">
      <c r="L98896" s="57">
        <v>48317.541666666664</v>
      </c>
      <c r="M98896" s="55">
        <f t="shared" si="4665"/>
        <v>2032</v>
      </c>
      <c r="N98896" s="55">
        <f t="shared" si="4666"/>
        <v>4</v>
      </c>
      <c r="O98896" s="55">
        <f t="shared" si="4667"/>
        <v>3</v>
      </c>
      <c r="P98896" s="54" t="str" cm="1">
        <f t="array" aca="1" ref="P98896" ca="1">IF(OR(O98896=1,O98896=7,INDEX($AD$28:$AO$51,HOUR(L98896)+1,N98896)&lt;&gt;"On",NOT(ISERROR(MATCH(DATE(M98896,N98896,DAY(L98896)),OFFSET($AD$15:$AD$22,0,M98896-$AD$14),0)))),"Off","On")</f>
        <v>Off</v>
      </c>
    </row>
    <row r="98897" spans="12:16" x14ac:dyDescent="0.25">
      <c r="L98897" s="57">
        <v>48317.583333333336</v>
      </c>
      <c r="M98897" s="55">
        <f t="shared" si="4665"/>
        <v>2032</v>
      </c>
      <c r="N98897" s="55">
        <f t="shared" si="4666"/>
        <v>4</v>
      </c>
      <c r="O98897" s="55">
        <f t="shared" si="4667"/>
        <v>3</v>
      </c>
      <c r="P98897" s="54" t="str" cm="1">
        <f t="array" aca="1" ref="P98897" ca="1">IF(OR(O98897=1,O98897=7,INDEX($AD$28:$AO$51,HOUR(L98897)+1,N98897)&lt;&gt;"On",NOT(ISERROR(MATCH(DATE(M98897,N98897,DAY(L98897)),OFFSET($AD$15:$AD$22,0,M98897-$AD$14),0)))),"Off","On")</f>
        <v>Off</v>
      </c>
    </row>
    <row r="98898" spans="12:16" x14ac:dyDescent="0.25">
      <c r="L98898" s="57">
        <v>48317.625</v>
      </c>
      <c r="M98898" s="55">
        <f t="shared" si="4665"/>
        <v>2032</v>
      </c>
      <c r="N98898" s="55">
        <f t="shared" si="4666"/>
        <v>4</v>
      </c>
      <c r="O98898" s="55">
        <f t="shared" si="4667"/>
        <v>3</v>
      </c>
      <c r="P98898" s="54" t="str" cm="1">
        <f t="array" aca="1" ref="P98898" ca="1">IF(OR(O98898=1,O98898=7,INDEX($AD$28:$AO$51,HOUR(L98898)+1,N98898)&lt;&gt;"On",NOT(ISERROR(MATCH(DATE(M98898,N98898,DAY(L98898)),OFFSET($AD$15:$AD$22,0,M98898-$AD$14),0)))),"Off","On")</f>
        <v>Off</v>
      </c>
    </row>
    <row r="98899" spans="12:16" x14ac:dyDescent="0.25">
      <c r="L98899" s="57">
        <v>48317.666666666664</v>
      </c>
      <c r="M98899" s="55">
        <f t="shared" si="4665"/>
        <v>2032</v>
      </c>
      <c r="N98899" s="55">
        <f t="shared" si="4666"/>
        <v>4</v>
      </c>
      <c r="O98899" s="55">
        <f t="shared" si="4667"/>
        <v>3</v>
      </c>
      <c r="P98899" s="54" t="str" cm="1">
        <f t="array" aca="1" ref="P98899" ca="1">IF(OR(O98899=1,O98899=7,INDEX($AD$28:$AO$51,HOUR(L98899)+1,N98899)&lt;&gt;"On",NOT(ISERROR(MATCH(DATE(M98899,N98899,DAY(L98899)),OFFSET($AD$15:$AD$22,0,M98899-$AD$14),0)))),"Off","On")</f>
        <v>Off</v>
      </c>
    </row>
    <row r="98900" spans="12:16" x14ac:dyDescent="0.25">
      <c r="L98900" s="57">
        <v>48317.708333333336</v>
      </c>
      <c r="M98900" s="55">
        <f t="shared" si="4665"/>
        <v>2032</v>
      </c>
      <c r="N98900" s="55">
        <f t="shared" si="4666"/>
        <v>4</v>
      </c>
      <c r="O98900" s="55">
        <f t="shared" si="4667"/>
        <v>3</v>
      </c>
      <c r="P98900" s="54" t="str" cm="1">
        <f t="array" aca="1" ref="P98900" ca="1">IF(OR(O98900=1,O98900=7,INDEX($AD$28:$AO$51,HOUR(L98900)+1,N98900)&lt;&gt;"On",NOT(ISERROR(MATCH(DATE(M98900,N98900,DAY(L98900)),OFFSET($AD$15:$AD$22,0,M98900-$AD$14),0)))),"Off","On")</f>
        <v>Off</v>
      </c>
    </row>
    <row r="98901" spans="12:16" x14ac:dyDescent="0.25">
      <c r="L98901" s="57">
        <v>48317.75</v>
      </c>
      <c r="M98901" s="55">
        <f t="shared" si="4665"/>
        <v>2032</v>
      </c>
      <c r="N98901" s="55">
        <f t="shared" si="4666"/>
        <v>4</v>
      </c>
      <c r="O98901" s="55">
        <f t="shared" si="4667"/>
        <v>3</v>
      </c>
      <c r="P98901" s="54" t="str" cm="1">
        <f t="array" aca="1" ref="P98901" ca="1">IF(OR(O98901=1,O98901=7,INDEX($AD$28:$AO$51,HOUR(L98901)+1,N98901)&lt;&gt;"On",NOT(ISERROR(MATCH(DATE(M98901,N98901,DAY(L98901)),OFFSET($AD$15:$AD$22,0,M98901-$AD$14),0)))),"Off","On")</f>
        <v>On</v>
      </c>
    </row>
    <row r="98902" spans="12:16" x14ac:dyDescent="0.25">
      <c r="L98902" s="57">
        <v>48317.791666666664</v>
      </c>
      <c r="M98902" s="55">
        <f t="shared" si="4665"/>
        <v>2032</v>
      </c>
      <c r="N98902" s="55">
        <f t="shared" si="4666"/>
        <v>4</v>
      </c>
      <c r="O98902" s="55">
        <f t="shared" si="4667"/>
        <v>3</v>
      </c>
      <c r="P98902" s="54" t="str" cm="1">
        <f t="array" aca="1" ref="P98902" ca="1">IF(OR(O98902=1,O98902=7,INDEX($AD$28:$AO$51,HOUR(L98902)+1,N98902)&lt;&gt;"On",NOT(ISERROR(MATCH(DATE(M98902,N98902,DAY(L98902)),OFFSET($AD$15:$AD$22,0,M98902-$AD$14),0)))),"Off","On")</f>
        <v>On</v>
      </c>
    </row>
    <row r="98903" spans="12:16" x14ac:dyDescent="0.25">
      <c r="L98903" s="57">
        <v>48317.833333333336</v>
      </c>
      <c r="M98903" s="55">
        <f t="shared" si="4665"/>
        <v>2032</v>
      </c>
      <c r="N98903" s="55">
        <f t="shared" si="4666"/>
        <v>4</v>
      </c>
      <c r="O98903" s="55">
        <f t="shared" si="4667"/>
        <v>3</v>
      </c>
      <c r="P98903" s="54" t="str" cm="1">
        <f t="array" aca="1" ref="P98903" ca="1">IF(OR(O98903=1,O98903=7,INDEX($AD$28:$AO$51,HOUR(L98903)+1,N98903)&lt;&gt;"On",NOT(ISERROR(MATCH(DATE(M98903,N98903,DAY(L98903)),OFFSET($AD$15:$AD$22,0,M98903-$AD$14),0)))),"Off","On")</f>
        <v>On</v>
      </c>
    </row>
    <row r="98904" spans="12:16" x14ac:dyDescent="0.25">
      <c r="L98904" s="57">
        <v>48317.875</v>
      </c>
      <c r="M98904" s="55">
        <f t="shared" si="4665"/>
        <v>2032</v>
      </c>
      <c r="N98904" s="55">
        <f t="shared" si="4666"/>
        <v>4</v>
      </c>
      <c r="O98904" s="55">
        <f t="shared" si="4667"/>
        <v>3</v>
      </c>
      <c r="P98904" s="54" t="str" cm="1">
        <f t="array" aca="1" ref="P98904" ca="1">IF(OR(O98904=1,O98904=7,INDEX($AD$28:$AO$51,HOUR(L98904)+1,N98904)&lt;&gt;"On",NOT(ISERROR(MATCH(DATE(M98904,N98904,DAY(L98904)),OFFSET($AD$15:$AD$22,0,M98904-$AD$14),0)))),"Off","On")</f>
        <v>On</v>
      </c>
    </row>
    <row r="98905" spans="12:16" x14ac:dyDescent="0.25">
      <c r="L98905" s="57">
        <v>48317.916666666664</v>
      </c>
      <c r="M98905" s="55">
        <f t="shared" si="4665"/>
        <v>2032</v>
      </c>
      <c r="N98905" s="55">
        <f t="shared" si="4666"/>
        <v>4</v>
      </c>
      <c r="O98905" s="55">
        <f t="shared" si="4667"/>
        <v>3</v>
      </c>
      <c r="P98905" s="54" t="str" cm="1">
        <f t="array" aca="1" ref="P98905" ca="1">IF(OR(O98905=1,O98905=7,INDEX($AD$28:$AO$51,HOUR(L98905)+1,N98905)&lt;&gt;"On",NOT(ISERROR(MATCH(DATE(M98905,N98905,DAY(L98905)),OFFSET($AD$15:$AD$22,0,M98905-$AD$14),0)))),"Off","On")</f>
        <v>Off</v>
      </c>
    </row>
    <row r="98906" spans="12:16" x14ac:dyDescent="0.25">
      <c r="L98906" s="57">
        <v>48317.958333333336</v>
      </c>
      <c r="M98906" s="55">
        <f t="shared" si="4665"/>
        <v>2032</v>
      </c>
      <c r="N98906" s="55">
        <f t="shared" si="4666"/>
        <v>4</v>
      </c>
      <c r="O98906" s="55">
        <f t="shared" si="4667"/>
        <v>3</v>
      </c>
      <c r="P98906" s="54" t="str" cm="1">
        <f t="array" aca="1" ref="P98906" ca="1">IF(OR(O98906=1,O98906=7,INDEX($AD$28:$AO$51,HOUR(L98906)+1,N98906)&lt;&gt;"On",NOT(ISERROR(MATCH(DATE(M98906,N98906,DAY(L98906)),OFFSET($AD$15:$AD$22,0,M98906-$AD$14),0)))),"Off","On")</f>
        <v>Off</v>
      </c>
    </row>
    <row r="98907" spans="12:16" x14ac:dyDescent="0.25">
      <c r="L98907" s="57">
        <v>48318</v>
      </c>
      <c r="M98907" s="55">
        <f t="shared" si="4665"/>
        <v>2032</v>
      </c>
      <c r="N98907" s="55">
        <f t="shared" si="4666"/>
        <v>4</v>
      </c>
      <c r="O98907" s="55">
        <f t="shared" si="4667"/>
        <v>4</v>
      </c>
      <c r="P98907" s="54" t="str" cm="1">
        <f t="array" aca="1" ref="P98907" ca="1">IF(OR(O98907=1,O98907=7,INDEX($AD$28:$AO$51,HOUR(L98907)+1,N98907)&lt;&gt;"On",NOT(ISERROR(MATCH(DATE(M98907,N98907,DAY(L98907)),OFFSET($AD$15:$AD$22,0,M98907-$AD$14),0)))),"Off","On")</f>
        <v>Off</v>
      </c>
    </row>
    <row r="98908" spans="12:16" x14ac:dyDescent="0.25">
      <c r="L98908" s="57">
        <v>48318.041666666664</v>
      </c>
      <c r="M98908" s="55">
        <f t="shared" si="4665"/>
        <v>2032</v>
      </c>
      <c r="N98908" s="55">
        <f t="shared" si="4666"/>
        <v>4</v>
      </c>
      <c r="O98908" s="55">
        <f t="shared" si="4667"/>
        <v>4</v>
      </c>
      <c r="P98908" s="54" t="str" cm="1">
        <f t="array" aca="1" ref="P98908" ca="1">IF(OR(O98908=1,O98908=7,INDEX($AD$28:$AO$51,HOUR(L98908)+1,N98908)&lt;&gt;"On",NOT(ISERROR(MATCH(DATE(M98908,N98908,DAY(L98908)),OFFSET($AD$15:$AD$22,0,M98908-$AD$14),0)))),"Off","On")</f>
        <v>Off</v>
      </c>
    </row>
    <row r="98909" spans="12:16" x14ac:dyDescent="0.25">
      <c r="L98909" s="57">
        <v>48318.083333333336</v>
      </c>
      <c r="M98909" s="55">
        <f t="shared" si="4665"/>
        <v>2032</v>
      </c>
      <c r="N98909" s="55">
        <f t="shared" si="4666"/>
        <v>4</v>
      </c>
      <c r="O98909" s="55">
        <f t="shared" si="4667"/>
        <v>4</v>
      </c>
      <c r="P98909" s="54" t="str" cm="1">
        <f t="array" aca="1" ref="P98909" ca="1">IF(OR(O98909=1,O98909=7,INDEX($AD$28:$AO$51,HOUR(L98909)+1,N98909)&lt;&gt;"On",NOT(ISERROR(MATCH(DATE(M98909,N98909,DAY(L98909)),OFFSET($AD$15:$AD$22,0,M98909-$AD$14),0)))),"Off","On")</f>
        <v>Off</v>
      </c>
    </row>
    <row r="98910" spans="12:16" x14ac:dyDescent="0.25">
      <c r="L98910" s="57">
        <v>48318.125</v>
      </c>
      <c r="M98910" s="55">
        <f t="shared" si="4665"/>
        <v>2032</v>
      </c>
      <c r="N98910" s="55">
        <f t="shared" si="4666"/>
        <v>4</v>
      </c>
      <c r="O98910" s="55">
        <f t="shared" si="4667"/>
        <v>4</v>
      </c>
      <c r="P98910" s="54" t="str" cm="1">
        <f t="array" aca="1" ref="P98910" ca="1">IF(OR(O98910=1,O98910=7,INDEX($AD$28:$AO$51,HOUR(L98910)+1,N98910)&lt;&gt;"On",NOT(ISERROR(MATCH(DATE(M98910,N98910,DAY(L98910)),OFFSET($AD$15:$AD$22,0,M98910-$AD$14),0)))),"Off","On")</f>
        <v>Off</v>
      </c>
    </row>
    <row r="98911" spans="12:16" x14ac:dyDescent="0.25">
      <c r="L98911" s="57">
        <v>48318.166666666664</v>
      </c>
      <c r="M98911" s="55">
        <f t="shared" si="4665"/>
        <v>2032</v>
      </c>
      <c r="N98911" s="55">
        <f t="shared" si="4666"/>
        <v>4</v>
      </c>
      <c r="O98911" s="55">
        <f t="shared" si="4667"/>
        <v>4</v>
      </c>
      <c r="P98911" s="54" t="str" cm="1">
        <f t="array" aca="1" ref="P98911" ca="1">IF(OR(O98911=1,O98911=7,INDEX($AD$28:$AO$51,HOUR(L98911)+1,N98911)&lt;&gt;"On",NOT(ISERROR(MATCH(DATE(M98911,N98911,DAY(L98911)),OFFSET($AD$15:$AD$22,0,M98911-$AD$14),0)))),"Off","On")</f>
        <v>Off</v>
      </c>
    </row>
    <row r="98912" spans="12:16" x14ac:dyDescent="0.25">
      <c r="L98912" s="57">
        <v>48318.208333333336</v>
      </c>
      <c r="M98912" s="55">
        <f t="shared" si="4665"/>
        <v>2032</v>
      </c>
      <c r="N98912" s="55">
        <f t="shared" si="4666"/>
        <v>4</v>
      </c>
      <c r="O98912" s="55">
        <f t="shared" si="4667"/>
        <v>4</v>
      </c>
      <c r="P98912" s="54" t="str" cm="1">
        <f t="array" aca="1" ref="P98912" ca="1">IF(OR(O98912=1,O98912=7,INDEX($AD$28:$AO$51,HOUR(L98912)+1,N98912)&lt;&gt;"On",NOT(ISERROR(MATCH(DATE(M98912,N98912,DAY(L98912)),OFFSET($AD$15:$AD$22,0,M98912-$AD$14),0)))),"Off","On")</f>
        <v>Off</v>
      </c>
    </row>
    <row r="98913" spans="12:16" x14ac:dyDescent="0.25">
      <c r="L98913" s="57">
        <v>48318.25</v>
      </c>
      <c r="M98913" s="55">
        <f t="shared" si="4665"/>
        <v>2032</v>
      </c>
      <c r="N98913" s="55">
        <f t="shared" si="4666"/>
        <v>4</v>
      </c>
      <c r="O98913" s="55">
        <f t="shared" si="4667"/>
        <v>4</v>
      </c>
      <c r="P98913" s="54" t="str" cm="1">
        <f t="array" aca="1" ref="P98913" ca="1">IF(OR(O98913=1,O98913=7,INDEX($AD$28:$AO$51,HOUR(L98913)+1,N98913)&lt;&gt;"On",NOT(ISERROR(MATCH(DATE(M98913,N98913,DAY(L98913)),OFFSET($AD$15:$AD$22,0,M98913-$AD$14),0)))),"Off","On")</f>
        <v>On</v>
      </c>
    </row>
    <row r="98914" spans="12:16" x14ac:dyDescent="0.25">
      <c r="L98914" s="57">
        <v>48318.291666666664</v>
      </c>
      <c r="M98914" s="55">
        <f t="shared" si="4665"/>
        <v>2032</v>
      </c>
      <c r="N98914" s="55">
        <f t="shared" si="4666"/>
        <v>4</v>
      </c>
      <c r="O98914" s="55">
        <f t="shared" si="4667"/>
        <v>4</v>
      </c>
      <c r="P98914" s="54" t="str" cm="1">
        <f t="array" aca="1" ref="P98914" ca="1">IF(OR(O98914=1,O98914=7,INDEX($AD$28:$AO$51,HOUR(L98914)+1,N98914)&lt;&gt;"On",NOT(ISERROR(MATCH(DATE(M98914,N98914,DAY(L98914)),OFFSET($AD$15:$AD$22,0,M98914-$AD$14),0)))),"Off","On")</f>
        <v>On</v>
      </c>
    </row>
    <row r="98915" spans="12:16" x14ac:dyDescent="0.25">
      <c r="L98915" s="57">
        <v>48318.333333333336</v>
      </c>
      <c r="M98915" s="55">
        <f t="shared" si="4665"/>
        <v>2032</v>
      </c>
      <c r="N98915" s="55">
        <f t="shared" si="4666"/>
        <v>4</v>
      </c>
      <c r="O98915" s="55">
        <f t="shared" si="4667"/>
        <v>4</v>
      </c>
      <c r="P98915" s="54" t="str" cm="1">
        <f t="array" aca="1" ref="P98915" ca="1">IF(OR(O98915=1,O98915=7,INDEX($AD$28:$AO$51,HOUR(L98915)+1,N98915)&lt;&gt;"On",NOT(ISERROR(MATCH(DATE(M98915,N98915,DAY(L98915)),OFFSET($AD$15:$AD$22,0,M98915-$AD$14),0)))),"Off","On")</f>
        <v>On</v>
      </c>
    </row>
    <row r="98916" spans="12:16" x14ac:dyDescent="0.25">
      <c r="L98916" s="57">
        <v>48318.375</v>
      </c>
      <c r="M98916" s="55">
        <f t="shared" si="4665"/>
        <v>2032</v>
      </c>
      <c r="N98916" s="55">
        <f t="shared" si="4666"/>
        <v>4</v>
      </c>
      <c r="O98916" s="55">
        <f t="shared" si="4667"/>
        <v>4</v>
      </c>
      <c r="P98916" s="54" t="str" cm="1">
        <f t="array" aca="1" ref="P98916" ca="1">IF(OR(O98916=1,O98916=7,INDEX($AD$28:$AO$51,HOUR(L98916)+1,N98916)&lt;&gt;"On",NOT(ISERROR(MATCH(DATE(M98916,N98916,DAY(L98916)),OFFSET($AD$15:$AD$22,0,M98916-$AD$14),0)))),"Off","On")</f>
        <v>Off</v>
      </c>
    </row>
    <row r="98917" spans="12:16" x14ac:dyDescent="0.25">
      <c r="L98917" s="57">
        <v>48318.416666666664</v>
      </c>
      <c r="M98917" s="55">
        <f t="shared" si="4665"/>
        <v>2032</v>
      </c>
      <c r="N98917" s="55">
        <f t="shared" si="4666"/>
        <v>4</v>
      </c>
      <c r="O98917" s="55">
        <f t="shared" si="4667"/>
        <v>4</v>
      </c>
      <c r="P98917" s="54" t="str" cm="1">
        <f t="array" aca="1" ref="P98917" ca="1">IF(OR(O98917=1,O98917=7,INDEX($AD$28:$AO$51,HOUR(L98917)+1,N98917)&lt;&gt;"On",NOT(ISERROR(MATCH(DATE(M98917,N98917,DAY(L98917)),OFFSET($AD$15:$AD$22,0,M98917-$AD$14),0)))),"Off","On")</f>
        <v>Off</v>
      </c>
    </row>
    <row r="98918" spans="12:16" x14ac:dyDescent="0.25">
      <c r="L98918" s="57">
        <v>48318.458333333336</v>
      </c>
      <c r="M98918" s="55">
        <f t="shared" si="4665"/>
        <v>2032</v>
      </c>
      <c r="N98918" s="55">
        <f t="shared" si="4666"/>
        <v>4</v>
      </c>
      <c r="O98918" s="55">
        <f t="shared" si="4667"/>
        <v>4</v>
      </c>
      <c r="P98918" s="54" t="str" cm="1">
        <f t="array" aca="1" ref="P98918" ca="1">IF(OR(O98918=1,O98918=7,INDEX($AD$28:$AO$51,HOUR(L98918)+1,N98918)&lt;&gt;"On",NOT(ISERROR(MATCH(DATE(M98918,N98918,DAY(L98918)),OFFSET($AD$15:$AD$22,0,M98918-$AD$14),0)))),"Off","On")</f>
        <v>Off</v>
      </c>
    </row>
    <row r="98919" spans="12:16" x14ac:dyDescent="0.25">
      <c r="L98919" s="57">
        <v>48318.5</v>
      </c>
      <c r="M98919" s="55">
        <f t="shared" si="4665"/>
        <v>2032</v>
      </c>
      <c r="N98919" s="55">
        <f t="shared" si="4666"/>
        <v>4</v>
      </c>
      <c r="O98919" s="55">
        <f t="shared" si="4667"/>
        <v>4</v>
      </c>
      <c r="P98919" s="54" t="str" cm="1">
        <f t="array" aca="1" ref="P98919" ca="1">IF(OR(O98919=1,O98919=7,INDEX($AD$28:$AO$51,HOUR(L98919)+1,N98919)&lt;&gt;"On",NOT(ISERROR(MATCH(DATE(M98919,N98919,DAY(L98919)),OFFSET($AD$15:$AD$22,0,M98919-$AD$14),0)))),"Off","On")</f>
        <v>Off</v>
      </c>
    </row>
    <row r="98920" spans="12:16" x14ac:dyDescent="0.25">
      <c r="L98920" s="57">
        <v>48318.541666666664</v>
      </c>
      <c r="M98920" s="55">
        <f t="shared" si="4665"/>
        <v>2032</v>
      </c>
      <c r="N98920" s="55">
        <f t="shared" si="4666"/>
        <v>4</v>
      </c>
      <c r="O98920" s="55">
        <f t="shared" si="4667"/>
        <v>4</v>
      </c>
      <c r="P98920" s="54" t="str" cm="1">
        <f t="array" aca="1" ref="P98920" ca="1">IF(OR(O98920=1,O98920=7,INDEX($AD$28:$AO$51,HOUR(L98920)+1,N98920)&lt;&gt;"On",NOT(ISERROR(MATCH(DATE(M98920,N98920,DAY(L98920)),OFFSET($AD$15:$AD$22,0,M98920-$AD$14),0)))),"Off","On")</f>
        <v>Off</v>
      </c>
    </row>
    <row r="98921" spans="12:16" x14ac:dyDescent="0.25">
      <c r="L98921" s="57">
        <v>48318.583333333336</v>
      </c>
      <c r="M98921" s="55">
        <f t="shared" si="4665"/>
        <v>2032</v>
      </c>
      <c r="N98921" s="55">
        <f t="shared" si="4666"/>
        <v>4</v>
      </c>
      <c r="O98921" s="55">
        <f t="shared" si="4667"/>
        <v>4</v>
      </c>
      <c r="P98921" s="54" t="str" cm="1">
        <f t="array" aca="1" ref="P98921" ca="1">IF(OR(O98921=1,O98921=7,INDEX($AD$28:$AO$51,HOUR(L98921)+1,N98921)&lt;&gt;"On",NOT(ISERROR(MATCH(DATE(M98921,N98921,DAY(L98921)),OFFSET($AD$15:$AD$22,0,M98921-$AD$14),0)))),"Off","On")</f>
        <v>Off</v>
      </c>
    </row>
    <row r="98922" spans="12:16" x14ac:dyDescent="0.25">
      <c r="L98922" s="57">
        <v>48318.625</v>
      </c>
      <c r="M98922" s="55">
        <f t="shared" si="4665"/>
        <v>2032</v>
      </c>
      <c r="N98922" s="55">
        <f t="shared" si="4666"/>
        <v>4</v>
      </c>
      <c r="O98922" s="55">
        <f t="shared" si="4667"/>
        <v>4</v>
      </c>
      <c r="P98922" s="54" t="str" cm="1">
        <f t="array" aca="1" ref="P98922" ca="1">IF(OR(O98922=1,O98922=7,INDEX($AD$28:$AO$51,HOUR(L98922)+1,N98922)&lt;&gt;"On",NOT(ISERROR(MATCH(DATE(M98922,N98922,DAY(L98922)),OFFSET($AD$15:$AD$22,0,M98922-$AD$14),0)))),"Off","On")</f>
        <v>Off</v>
      </c>
    </row>
    <row r="98923" spans="12:16" x14ac:dyDescent="0.25">
      <c r="L98923" s="57">
        <v>48318.666666666664</v>
      </c>
      <c r="M98923" s="55">
        <f t="shared" si="4665"/>
        <v>2032</v>
      </c>
      <c r="N98923" s="55">
        <f t="shared" si="4666"/>
        <v>4</v>
      </c>
      <c r="O98923" s="55">
        <f t="shared" si="4667"/>
        <v>4</v>
      </c>
      <c r="P98923" s="54" t="str" cm="1">
        <f t="array" aca="1" ref="P98923" ca="1">IF(OR(O98923=1,O98923=7,INDEX($AD$28:$AO$51,HOUR(L98923)+1,N98923)&lt;&gt;"On",NOT(ISERROR(MATCH(DATE(M98923,N98923,DAY(L98923)),OFFSET($AD$15:$AD$22,0,M98923-$AD$14),0)))),"Off","On")</f>
        <v>Off</v>
      </c>
    </row>
    <row r="98924" spans="12:16" x14ac:dyDescent="0.25">
      <c r="L98924" s="57">
        <v>48318.708333333336</v>
      </c>
      <c r="M98924" s="55">
        <f t="shared" si="4665"/>
        <v>2032</v>
      </c>
      <c r="N98924" s="55">
        <f t="shared" si="4666"/>
        <v>4</v>
      </c>
      <c r="O98924" s="55">
        <f t="shared" si="4667"/>
        <v>4</v>
      </c>
      <c r="P98924" s="54" t="str" cm="1">
        <f t="array" aca="1" ref="P98924" ca="1">IF(OR(O98924=1,O98924=7,INDEX($AD$28:$AO$51,HOUR(L98924)+1,N98924)&lt;&gt;"On",NOT(ISERROR(MATCH(DATE(M98924,N98924,DAY(L98924)),OFFSET($AD$15:$AD$22,0,M98924-$AD$14),0)))),"Off","On")</f>
        <v>Off</v>
      </c>
    </row>
    <row r="98925" spans="12:16" x14ac:dyDescent="0.25">
      <c r="L98925" s="57">
        <v>48318.75</v>
      </c>
      <c r="M98925" s="55">
        <f t="shared" si="4665"/>
        <v>2032</v>
      </c>
      <c r="N98925" s="55">
        <f t="shared" si="4666"/>
        <v>4</v>
      </c>
      <c r="O98925" s="55">
        <f t="shared" si="4667"/>
        <v>4</v>
      </c>
      <c r="P98925" s="54" t="str" cm="1">
        <f t="array" aca="1" ref="P98925" ca="1">IF(OR(O98925=1,O98925=7,INDEX($AD$28:$AO$51,HOUR(L98925)+1,N98925)&lt;&gt;"On",NOT(ISERROR(MATCH(DATE(M98925,N98925,DAY(L98925)),OFFSET($AD$15:$AD$22,0,M98925-$AD$14),0)))),"Off","On")</f>
        <v>On</v>
      </c>
    </row>
    <row r="98926" spans="12:16" x14ac:dyDescent="0.25">
      <c r="L98926" s="57">
        <v>48318.791666666664</v>
      </c>
      <c r="M98926" s="55">
        <f t="shared" si="4665"/>
        <v>2032</v>
      </c>
      <c r="N98926" s="55">
        <f t="shared" si="4666"/>
        <v>4</v>
      </c>
      <c r="O98926" s="55">
        <f t="shared" si="4667"/>
        <v>4</v>
      </c>
      <c r="P98926" s="54" t="str" cm="1">
        <f t="array" aca="1" ref="P98926" ca="1">IF(OR(O98926=1,O98926=7,INDEX($AD$28:$AO$51,HOUR(L98926)+1,N98926)&lt;&gt;"On",NOT(ISERROR(MATCH(DATE(M98926,N98926,DAY(L98926)),OFFSET($AD$15:$AD$22,0,M98926-$AD$14),0)))),"Off","On")</f>
        <v>On</v>
      </c>
    </row>
    <row r="98927" spans="12:16" x14ac:dyDescent="0.25">
      <c r="L98927" s="57">
        <v>48318.833333333336</v>
      </c>
      <c r="M98927" s="55">
        <f t="shared" si="4665"/>
        <v>2032</v>
      </c>
      <c r="N98927" s="55">
        <f t="shared" si="4666"/>
        <v>4</v>
      </c>
      <c r="O98927" s="55">
        <f t="shared" si="4667"/>
        <v>4</v>
      </c>
      <c r="P98927" s="54" t="str" cm="1">
        <f t="array" aca="1" ref="P98927" ca="1">IF(OR(O98927=1,O98927=7,INDEX($AD$28:$AO$51,HOUR(L98927)+1,N98927)&lt;&gt;"On",NOT(ISERROR(MATCH(DATE(M98927,N98927,DAY(L98927)),OFFSET($AD$15:$AD$22,0,M98927-$AD$14),0)))),"Off","On")</f>
        <v>On</v>
      </c>
    </row>
    <row r="98928" spans="12:16" x14ac:dyDescent="0.25">
      <c r="L98928" s="57">
        <v>48318.875</v>
      </c>
      <c r="M98928" s="55">
        <f t="shared" si="4665"/>
        <v>2032</v>
      </c>
      <c r="N98928" s="55">
        <f t="shared" si="4666"/>
        <v>4</v>
      </c>
      <c r="O98928" s="55">
        <f t="shared" si="4667"/>
        <v>4</v>
      </c>
      <c r="P98928" s="54" t="str" cm="1">
        <f t="array" aca="1" ref="P98928" ca="1">IF(OR(O98928=1,O98928=7,INDEX($AD$28:$AO$51,HOUR(L98928)+1,N98928)&lt;&gt;"On",NOT(ISERROR(MATCH(DATE(M98928,N98928,DAY(L98928)),OFFSET($AD$15:$AD$22,0,M98928-$AD$14),0)))),"Off","On")</f>
        <v>On</v>
      </c>
    </row>
    <row r="98929" spans="12:16" x14ac:dyDescent="0.25">
      <c r="L98929" s="57">
        <v>48318.916666666664</v>
      </c>
      <c r="M98929" s="55">
        <f t="shared" si="4665"/>
        <v>2032</v>
      </c>
      <c r="N98929" s="55">
        <f t="shared" si="4666"/>
        <v>4</v>
      </c>
      <c r="O98929" s="55">
        <f t="shared" si="4667"/>
        <v>4</v>
      </c>
      <c r="P98929" s="54" t="str" cm="1">
        <f t="array" aca="1" ref="P98929" ca="1">IF(OR(O98929=1,O98929=7,INDEX($AD$28:$AO$51,HOUR(L98929)+1,N98929)&lt;&gt;"On",NOT(ISERROR(MATCH(DATE(M98929,N98929,DAY(L98929)),OFFSET($AD$15:$AD$22,0,M98929-$AD$14),0)))),"Off","On")</f>
        <v>Off</v>
      </c>
    </row>
    <row r="98930" spans="12:16" x14ac:dyDescent="0.25">
      <c r="L98930" s="57">
        <v>48318.958333333336</v>
      </c>
      <c r="M98930" s="55">
        <f t="shared" si="4665"/>
        <v>2032</v>
      </c>
      <c r="N98930" s="55">
        <f t="shared" si="4666"/>
        <v>4</v>
      </c>
      <c r="O98930" s="55">
        <f t="shared" si="4667"/>
        <v>4</v>
      </c>
      <c r="P98930" s="54" t="str" cm="1">
        <f t="array" aca="1" ref="P98930" ca="1">IF(OR(O98930=1,O98930=7,INDEX($AD$28:$AO$51,HOUR(L98930)+1,N98930)&lt;&gt;"On",NOT(ISERROR(MATCH(DATE(M98930,N98930,DAY(L98930)),OFFSET($AD$15:$AD$22,0,M98930-$AD$14),0)))),"Off","On")</f>
        <v>Off</v>
      </c>
    </row>
    <row r="98931" spans="12:16" x14ac:dyDescent="0.25">
      <c r="L98931" s="57">
        <v>48319</v>
      </c>
      <c r="M98931" s="55">
        <f t="shared" si="4665"/>
        <v>2032</v>
      </c>
      <c r="N98931" s="55">
        <f t="shared" si="4666"/>
        <v>4</v>
      </c>
      <c r="O98931" s="55">
        <f t="shared" si="4667"/>
        <v>5</v>
      </c>
      <c r="P98931" s="54" t="str" cm="1">
        <f t="array" aca="1" ref="P98931" ca="1">IF(OR(O98931=1,O98931=7,INDEX($AD$28:$AO$51,HOUR(L98931)+1,N98931)&lt;&gt;"On",NOT(ISERROR(MATCH(DATE(M98931,N98931,DAY(L98931)),OFFSET($AD$15:$AD$22,0,M98931-$AD$14),0)))),"Off","On")</f>
        <v>Off</v>
      </c>
    </row>
    <row r="98932" spans="12:16" x14ac:dyDescent="0.25">
      <c r="L98932" s="57">
        <v>48319.041666666664</v>
      </c>
      <c r="M98932" s="55">
        <f t="shared" si="4665"/>
        <v>2032</v>
      </c>
      <c r="N98932" s="55">
        <f t="shared" si="4666"/>
        <v>4</v>
      </c>
      <c r="O98932" s="55">
        <f t="shared" si="4667"/>
        <v>5</v>
      </c>
      <c r="P98932" s="54" t="str" cm="1">
        <f t="array" aca="1" ref="P98932" ca="1">IF(OR(O98932=1,O98932=7,INDEX($AD$28:$AO$51,HOUR(L98932)+1,N98932)&lt;&gt;"On",NOT(ISERROR(MATCH(DATE(M98932,N98932,DAY(L98932)),OFFSET($AD$15:$AD$22,0,M98932-$AD$14),0)))),"Off","On")</f>
        <v>Off</v>
      </c>
    </row>
    <row r="98933" spans="12:16" x14ac:dyDescent="0.25">
      <c r="L98933" s="57">
        <v>48319.083333333336</v>
      </c>
      <c r="M98933" s="55">
        <f t="shared" si="4665"/>
        <v>2032</v>
      </c>
      <c r="N98933" s="55">
        <f t="shared" si="4666"/>
        <v>4</v>
      </c>
      <c r="O98933" s="55">
        <f t="shared" si="4667"/>
        <v>5</v>
      </c>
      <c r="P98933" s="54" t="str" cm="1">
        <f t="array" aca="1" ref="P98933" ca="1">IF(OR(O98933=1,O98933=7,INDEX($AD$28:$AO$51,HOUR(L98933)+1,N98933)&lt;&gt;"On",NOT(ISERROR(MATCH(DATE(M98933,N98933,DAY(L98933)),OFFSET($AD$15:$AD$22,0,M98933-$AD$14),0)))),"Off","On")</f>
        <v>Off</v>
      </c>
    </row>
    <row r="98934" spans="12:16" x14ac:dyDescent="0.25">
      <c r="L98934" s="57">
        <v>48319.125</v>
      </c>
      <c r="M98934" s="55">
        <f t="shared" si="4665"/>
        <v>2032</v>
      </c>
      <c r="N98934" s="55">
        <f t="shared" si="4666"/>
        <v>4</v>
      </c>
      <c r="O98934" s="55">
        <f t="shared" si="4667"/>
        <v>5</v>
      </c>
      <c r="P98934" s="54" t="str" cm="1">
        <f t="array" aca="1" ref="P98934" ca="1">IF(OR(O98934=1,O98934=7,INDEX($AD$28:$AO$51,HOUR(L98934)+1,N98934)&lt;&gt;"On",NOT(ISERROR(MATCH(DATE(M98934,N98934,DAY(L98934)),OFFSET($AD$15:$AD$22,0,M98934-$AD$14),0)))),"Off","On")</f>
        <v>Off</v>
      </c>
    </row>
    <row r="98935" spans="12:16" x14ac:dyDescent="0.25">
      <c r="L98935" s="57">
        <v>48319.166666666664</v>
      </c>
      <c r="M98935" s="55">
        <f t="shared" si="4665"/>
        <v>2032</v>
      </c>
      <c r="N98935" s="55">
        <f t="shared" si="4666"/>
        <v>4</v>
      </c>
      <c r="O98935" s="55">
        <f t="shared" si="4667"/>
        <v>5</v>
      </c>
      <c r="P98935" s="54" t="str" cm="1">
        <f t="array" aca="1" ref="P98935" ca="1">IF(OR(O98935=1,O98935=7,INDEX($AD$28:$AO$51,HOUR(L98935)+1,N98935)&lt;&gt;"On",NOT(ISERROR(MATCH(DATE(M98935,N98935,DAY(L98935)),OFFSET($AD$15:$AD$22,0,M98935-$AD$14),0)))),"Off","On")</f>
        <v>Off</v>
      </c>
    </row>
    <row r="98936" spans="12:16" x14ac:dyDescent="0.25">
      <c r="L98936" s="57">
        <v>48319.208333333336</v>
      </c>
      <c r="M98936" s="55">
        <f t="shared" si="4665"/>
        <v>2032</v>
      </c>
      <c r="N98936" s="55">
        <f t="shared" si="4666"/>
        <v>4</v>
      </c>
      <c r="O98936" s="55">
        <f t="shared" si="4667"/>
        <v>5</v>
      </c>
      <c r="P98936" s="54" t="str" cm="1">
        <f t="array" aca="1" ref="P98936" ca="1">IF(OR(O98936=1,O98936=7,INDEX($AD$28:$AO$51,HOUR(L98936)+1,N98936)&lt;&gt;"On",NOT(ISERROR(MATCH(DATE(M98936,N98936,DAY(L98936)),OFFSET($AD$15:$AD$22,0,M98936-$AD$14),0)))),"Off","On")</f>
        <v>Off</v>
      </c>
    </row>
    <row r="98937" spans="12:16" x14ac:dyDescent="0.25">
      <c r="L98937" s="57">
        <v>48319.25</v>
      </c>
      <c r="M98937" s="55">
        <f t="shared" si="4665"/>
        <v>2032</v>
      </c>
      <c r="N98937" s="55">
        <f t="shared" si="4666"/>
        <v>4</v>
      </c>
      <c r="O98937" s="55">
        <f t="shared" si="4667"/>
        <v>5</v>
      </c>
      <c r="P98937" s="54" t="str" cm="1">
        <f t="array" aca="1" ref="P98937" ca="1">IF(OR(O98937=1,O98937=7,INDEX($AD$28:$AO$51,HOUR(L98937)+1,N98937)&lt;&gt;"On",NOT(ISERROR(MATCH(DATE(M98937,N98937,DAY(L98937)),OFFSET($AD$15:$AD$22,0,M98937-$AD$14),0)))),"Off","On")</f>
        <v>On</v>
      </c>
    </row>
    <row r="98938" spans="12:16" x14ac:dyDescent="0.25">
      <c r="L98938" s="57">
        <v>48319.291666666664</v>
      </c>
      <c r="M98938" s="55">
        <f t="shared" si="4665"/>
        <v>2032</v>
      </c>
      <c r="N98938" s="55">
        <f t="shared" si="4666"/>
        <v>4</v>
      </c>
      <c r="O98938" s="55">
        <f t="shared" si="4667"/>
        <v>5</v>
      </c>
      <c r="P98938" s="54" t="str" cm="1">
        <f t="array" aca="1" ref="P98938" ca="1">IF(OR(O98938=1,O98938=7,INDEX($AD$28:$AO$51,HOUR(L98938)+1,N98938)&lt;&gt;"On",NOT(ISERROR(MATCH(DATE(M98938,N98938,DAY(L98938)),OFFSET($AD$15:$AD$22,0,M98938-$AD$14),0)))),"Off","On")</f>
        <v>On</v>
      </c>
    </row>
    <row r="98939" spans="12:16" x14ac:dyDescent="0.25">
      <c r="L98939" s="57">
        <v>48319.333333333336</v>
      </c>
      <c r="M98939" s="55">
        <f t="shared" si="4665"/>
        <v>2032</v>
      </c>
      <c r="N98939" s="55">
        <f t="shared" si="4666"/>
        <v>4</v>
      </c>
      <c r="O98939" s="55">
        <f t="shared" si="4667"/>
        <v>5</v>
      </c>
      <c r="P98939" s="54" t="str" cm="1">
        <f t="array" aca="1" ref="P98939" ca="1">IF(OR(O98939=1,O98939=7,INDEX($AD$28:$AO$51,HOUR(L98939)+1,N98939)&lt;&gt;"On",NOT(ISERROR(MATCH(DATE(M98939,N98939,DAY(L98939)),OFFSET($AD$15:$AD$22,0,M98939-$AD$14),0)))),"Off","On")</f>
        <v>On</v>
      </c>
    </row>
    <row r="98940" spans="12:16" x14ac:dyDescent="0.25">
      <c r="L98940" s="57">
        <v>48319.375</v>
      </c>
      <c r="M98940" s="55">
        <f t="shared" si="4665"/>
        <v>2032</v>
      </c>
      <c r="N98940" s="55">
        <f t="shared" si="4666"/>
        <v>4</v>
      </c>
      <c r="O98940" s="55">
        <f t="shared" si="4667"/>
        <v>5</v>
      </c>
      <c r="P98940" s="54" t="str" cm="1">
        <f t="array" aca="1" ref="P98940" ca="1">IF(OR(O98940=1,O98940=7,INDEX($AD$28:$AO$51,HOUR(L98940)+1,N98940)&lt;&gt;"On",NOT(ISERROR(MATCH(DATE(M98940,N98940,DAY(L98940)),OFFSET($AD$15:$AD$22,0,M98940-$AD$14),0)))),"Off","On")</f>
        <v>Off</v>
      </c>
    </row>
    <row r="98941" spans="12:16" x14ac:dyDescent="0.25">
      <c r="L98941" s="57">
        <v>48319.416666666664</v>
      </c>
      <c r="M98941" s="55">
        <f t="shared" si="4665"/>
        <v>2032</v>
      </c>
      <c r="N98941" s="55">
        <f t="shared" si="4666"/>
        <v>4</v>
      </c>
      <c r="O98941" s="55">
        <f t="shared" si="4667"/>
        <v>5</v>
      </c>
      <c r="P98941" s="54" t="str" cm="1">
        <f t="array" aca="1" ref="P98941" ca="1">IF(OR(O98941=1,O98941=7,INDEX($AD$28:$AO$51,HOUR(L98941)+1,N98941)&lt;&gt;"On",NOT(ISERROR(MATCH(DATE(M98941,N98941,DAY(L98941)),OFFSET($AD$15:$AD$22,0,M98941-$AD$14),0)))),"Off","On")</f>
        <v>Off</v>
      </c>
    </row>
    <row r="98942" spans="12:16" x14ac:dyDescent="0.25">
      <c r="L98942" s="57">
        <v>48319.458333333336</v>
      </c>
      <c r="M98942" s="55">
        <f t="shared" si="4665"/>
        <v>2032</v>
      </c>
      <c r="N98942" s="55">
        <f t="shared" si="4666"/>
        <v>4</v>
      </c>
      <c r="O98942" s="55">
        <f t="shared" si="4667"/>
        <v>5</v>
      </c>
      <c r="P98942" s="54" t="str" cm="1">
        <f t="array" aca="1" ref="P98942" ca="1">IF(OR(O98942=1,O98942=7,INDEX($AD$28:$AO$51,HOUR(L98942)+1,N98942)&lt;&gt;"On",NOT(ISERROR(MATCH(DATE(M98942,N98942,DAY(L98942)),OFFSET($AD$15:$AD$22,0,M98942-$AD$14),0)))),"Off","On")</f>
        <v>Off</v>
      </c>
    </row>
    <row r="98943" spans="12:16" x14ac:dyDescent="0.25">
      <c r="L98943" s="57">
        <v>48319.5</v>
      </c>
      <c r="M98943" s="55">
        <f t="shared" si="4665"/>
        <v>2032</v>
      </c>
      <c r="N98943" s="55">
        <f t="shared" si="4666"/>
        <v>4</v>
      </c>
      <c r="O98943" s="55">
        <f t="shared" si="4667"/>
        <v>5</v>
      </c>
      <c r="P98943" s="54" t="str" cm="1">
        <f t="array" aca="1" ref="P98943" ca="1">IF(OR(O98943=1,O98943=7,INDEX($AD$28:$AO$51,HOUR(L98943)+1,N98943)&lt;&gt;"On",NOT(ISERROR(MATCH(DATE(M98943,N98943,DAY(L98943)),OFFSET($AD$15:$AD$22,0,M98943-$AD$14),0)))),"Off","On")</f>
        <v>Off</v>
      </c>
    </row>
    <row r="98944" spans="12:16" x14ac:dyDescent="0.25">
      <c r="L98944" s="57">
        <v>48319.541666666664</v>
      </c>
      <c r="M98944" s="55">
        <f t="shared" si="4665"/>
        <v>2032</v>
      </c>
      <c r="N98944" s="55">
        <f t="shared" si="4666"/>
        <v>4</v>
      </c>
      <c r="O98944" s="55">
        <f t="shared" si="4667"/>
        <v>5</v>
      </c>
      <c r="P98944" s="54" t="str" cm="1">
        <f t="array" aca="1" ref="P98944" ca="1">IF(OR(O98944=1,O98944=7,INDEX($AD$28:$AO$51,HOUR(L98944)+1,N98944)&lt;&gt;"On",NOT(ISERROR(MATCH(DATE(M98944,N98944,DAY(L98944)),OFFSET($AD$15:$AD$22,0,M98944-$AD$14),0)))),"Off","On")</f>
        <v>Off</v>
      </c>
    </row>
    <row r="98945" spans="12:16" x14ac:dyDescent="0.25">
      <c r="L98945" s="57">
        <v>48319.583333333336</v>
      </c>
      <c r="M98945" s="55">
        <f t="shared" si="4665"/>
        <v>2032</v>
      </c>
      <c r="N98945" s="55">
        <f t="shared" si="4666"/>
        <v>4</v>
      </c>
      <c r="O98945" s="55">
        <f t="shared" si="4667"/>
        <v>5</v>
      </c>
      <c r="P98945" s="54" t="str" cm="1">
        <f t="array" aca="1" ref="P98945" ca="1">IF(OR(O98945=1,O98945=7,INDEX($AD$28:$AO$51,HOUR(L98945)+1,N98945)&lt;&gt;"On",NOT(ISERROR(MATCH(DATE(M98945,N98945,DAY(L98945)),OFFSET($AD$15:$AD$22,0,M98945-$AD$14),0)))),"Off","On")</f>
        <v>Off</v>
      </c>
    </row>
    <row r="98946" spans="12:16" x14ac:dyDescent="0.25">
      <c r="L98946" s="57">
        <v>48319.625</v>
      </c>
      <c r="M98946" s="55">
        <f t="shared" si="4665"/>
        <v>2032</v>
      </c>
      <c r="N98946" s="55">
        <f t="shared" si="4666"/>
        <v>4</v>
      </c>
      <c r="O98946" s="55">
        <f t="shared" si="4667"/>
        <v>5</v>
      </c>
      <c r="P98946" s="54" t="str" cm="1">
        <f t="array" aca="1" ref="P98946" ca="1">IF(OR(O98946=1,O98946=7,INDEX($AD$28:$AO$51,HOUR(L98946)+1,N98946)&lt;&gt;"On",NOT(ISERROR(MATCH(DATE(M98946,N98946,DAY(L98946)),OFFSET($AD$15:$AD$22,0,M98946-$AD$14),0)))),"Off","On")</f>
        <v>Off</v>
      </c>
    </row>
    <row r="98947" spans="12:16" x14ac:dyDescent="0.25">
      <c r="L98947" s="57">
        <v>48319.666666666664</v>
      </c>
      <c r="M98947" s="55">
        <f t="shared" si="4665"/>
        <v>2032</v>
      </c>
      <c r="N98947" s="55">
        <f t="shared" si="4666"/>
        <v>4</v>
      </c>
      <c r="O98947" s="55">
        <f t="shared" si="4667"/>
        <v>5</v>
      </c>
      <c r="P98947" s="54" t="str" cm="1">
        <f t="array" aca="1" ref="P98947" ca="1">IF(OR(O98947=1,O98947=7,INDEX($AD$28:$AO$51,HOUR(L98947)+1,N98947)&lt;&gt;"On",NOT(ISERROR(MATCH(DATE(M98947,N98947,DAY(L98947)),OFFSET($AD$15:$AD$22,0,M98947-$AD$14),0)))),"Off","On")</f>
        <v>Off</v>
      </c>
    </row>
    <row r="98948" spans="12:16" x14ac:dyDescent="0.25">
      <c r="L98948" s="57">
        <v>48319.708333333336</v>
      </c>
      <c r="M98948" s="55">
        <f t="shared" si="4665"/>
        <v>2032</v>
      </c>
      <c r="N98948" s="55">
        <f t="shared" si="4666"/>
        <v>4</v>
      </c>
      <c r="O98948" s="55">
        <f t="shared" si="4667"/>
        <v>5</v>
      </c>
      <c r="P98948" s="54" t="str" cm="1">
        <f t="array" aca="1" ref="P98948" ca="1">IF(OR(O98948=1,O98948=7,INDEX($AD$28:$AO$51,HOUR(L98948)+1,N98948)&lt;&gt;"On",NOT(ISERROR(MATCH(DATE(M98948,N98948,DAY(L98948)),OFFSET($AD$15:$AD$22,0,M98948-$AD$14),0)))),"Off","On")</f>
        <v>Off</v>
      </c>
    </row>
    <row r="98949" spans="12:16" x14ac:dyDescent="0.25">
      <c r="L98949" s="57">
        <v>48319.75</v>
      </c>
      <c r="M98949" s="55">
        <f t="shared" si="4665"/>
        <v>2032</v>
      </c>
      <c r="N98949" s="55">
        <f t="shared" si="4666"/>
        <v>4</v>
      </c>
      <c r="O98949" s="55">
        <f t="shared" si="4667"/>
        <v>5</v>
      </c>
      <c r="P98949" s="54" t="str" cm="1">
        <f t="array" aca="1" ref="P98949" ca="1">IF(OR(O98949=1,O98949=7,INDEX($AD$28:$AO$51,HOUR(L98949)+1,N98949)&lt;&gt;"On",NOT(ISERROR(MATCH(DATE(M98949,N98949,DAY(L98949)),OFFSET($AD$15:$AD$22,0,M98949-$AD$14),0)))),"Off","On")</f>
        <v>On</v>
      </c>
    </row>
    <row r="98950" spans="12:16" x14ac:dyDescent="0.25">
      <c r="L98950" s="57">
        <v>48319.791666666664</v>
      </c>
      <c r="M98950" s="55">
        <f t="shared" si="4665"/>
        <v>2032</v>
      </c>
      <c r="N98950" s="55">
        <f t="shared" si="4666"/>
        <v>4</v>
      </c>
      <c r="O98950" s="55">
        <f t="shared" si="4667"/>
        <v>5</v>
      </c>
      <c r="P98950" s="54" t="str" cm="1">
        <f t="array" aca="1" ref="P98950" ca="1">IF(OR(O98950=1,O98950=7,INDEX($AD$28:$AO$51,HOUR(L98950)+1,N98950)&lt;&gt;"On",NOT(ISERROR(MATCH(DATE(M98950,N98950,DAY(L98950)),OFFSET($AD$15:$AD$22,0,M98950-$AD$14),0)))),"Off","On")</f>
        <v>On</v>
      </c>
    </row>
    <row r="98951" spans="12:16" x14ac:dyDescent="0.25">
      <c r="L98951" s="57">
        <v>48319.833333333336</v>
      </c>
      <c r="M98951" s="55">
        <f t="shared" si="4665"/>
        <v>2032</v>
      </c>
      <c r="N98951" s="55">
        <f t="shared" si="4666"/>
        <v>4</v>
      </c>
      <c r="O98951" s="55">
        <f t="shared" si="4667"/>
        <v>5</v>
      </c>
      <c r="P98951" s="54" t="str" cm="1">
        <f t="array" aca="1" ref="P98951" ca="1">IF(OR(O98951=1,O98951=7,INDEX($AD$28:$AO$51,HOUR(L98951)+1,N98951)&lt;&gt;"On",NOT(ISERROR(MATCH(DATE(M98951,N98951,DAY(L98951)),OFFSET($AD$15:$AD$22,0,M98951-$AD$14),0)))),"Off","On")</f>
        <v>On</v>
      </c>
    </row>
    <row r="98952" spans="12:16" x14ac:dyDescent="0.25">
      <c r="L98952" s="57">
        <v>48319.875</v>
      </c>
      <c r="M98952" s="55">
        <f t="shared" si="4665"/>
        <v>2032</v>
      </c>
      <c r="N98952" s="55">
        <f t="shared" si="4666"/>
        <v>4</v>
      </c>
      <c r="O98952" s="55">
        <f t="shared" si="4667"/>
        <v>5</v>
      </c>
      <c r="P98952" s="54" t="str" cm="1">
        <f t="array" aca="1" ref="P98952" ca="1">IF(OR(O98952=1,O98952=7,INDEX($AD$28:$AO$51,HOUR(L98952)+1,N98952)&lt;&gt;"On",NOT(ISERROR(MATCH(DATE(M98952,N98952,DAY(L98952)),OFFSET($AD$15:$AD$22,0,M98952-$AD$14),0)))),"Off","On")</f>
        <v>On</v>
      </c>
    </row>
    <row r="98953" spans="12:16" x14ac:dyDescent="0.25">
      <c r="L98953" s="57">
        <v>48319.916666666664</v>
      </c>
      <c r="M98953" s="55">
        <f t="shared" si="4665"/>
        <v>2032</v>
      </c>
      <c r="N98953" s="55">
        <f t="shared" si="4666"/>
        <v>4</v>
      </c>
      <c r="O98953" s="55">
        <f t="shared" si="4667"/>
        <v>5</v>
      </c>
      <c r="P98953" s="54" t="str" cm="1">
        <f t="array" aca="1" ref="P98953" ca="1">IF(OR(O98953=1,O98953=7,INDEX($AD$28:$AO$51,HOUR(L98953)+1,N98953)&lt;&gt;"On",NOT(ISERROR(MATCH(DATE(M98953,N98953,DAY(L98953)),OFFSET($AD$15:$AD$22,0,M98953-$AD$14),0)))),"Off","On")</f>
        <v>Off</v>
      </c>
    </row>
    <row r="98954" spans="12:16" x14ac:dyDescent="0.25">
      <c r="L98954" s="57">
        <v>48319.958333333336</v>
      </c>
      <c r="M98954" s="55">
        <f t="shared" si="4665"/>
        <v>2032</v>
      </c>
      <c r="N98954" s="55">
        <f t="shared" si="4666"/>
        <v>4</v>
      </c>
      <c r="O98954" s="55">
        <f t="shared" si="4667"/>
        <v>5</v>
      </c>
      <c r="P98954" s="54" t="str" cm="1">
        <f t="array" aca="1" ref="P98954" ca="1">IF(OR(O98954=1,O98954=7,INDEX($AD$28:$AO$51,HOUR(L98954)+1,N98954)&lt;&gt;"On",NOT(ISERROR(MATCH(DATE(M98954,N98954,DAY(L98954)),OFFSET($AD$15:$AD$22,0,M98954-$AD$14),0)))),"Off","On")</f>
        <v>Off</v>
      </c>
    </row>
    <row r="98955" spans="12:16" x14ac:dyDescent="0.25">
      <c r="L98955" s="57">
        <v>48320</v>
      </c>
      <c r="M98955" s="55">
        <f t="shared" si="4665"/>
        <v>2032</v>
      </c>
      <c r="N98955" s="55">
        <f t="shared" si="4666"/>
        <v>4</v>
      </c>
      <c r="O98955" s="55">
        <f t="shared" si="4667"/>
        <v>6</v>
      </c>
      <c r="P98955" s="54" t="str" cm="1">
        <f t="array" aca="1" ref="P98955" ca="1">IF(OR(O98955=1,O98955=7,INDEX($AD$28:$AO$51,HOUR(L98955)+1,N98955)&lt;&gt;"On",NOT(ISERROR(MATCH(DATE(M98955,N98955,DAY(L98955)),OFFSET($AD$15:$AD$22,0,M98955-$AD$14),0)))),"Off","On")</f>
        <v>Off</v>
      </c>
    </row>
    <row r="98956" spans="12:16" x14ac:dyDescent="0.25">
      <c r="L98956" s="57">
        <v>48320.041666666664</v>
      </c>
      <c r="M98956" s="55">
        <f t="shared" ref="M98956:M99019" si="4668">YEAR(L98956)</f>
        <v>2032</v>
      </c>
      <c r="N98956" s="55">
        <f t="shared" ref="N98956:N99019" si="4669">MONTH(L98956)</f>
        <v>4</v>
      </c>
      <c r="O98956" s="55">
        <f t="shared" ref="O98956:O99019" si="4670">WEEKDAY(L98956)</f>
        <v>6</v>
      </c>
      <c r="P98956" s="54" t="str" cm="1">
        <f t="array" aca="1" ref="P98956" ca="1">IF(OR(O98956=1,O98956=7,INDEX($AD$28:$AO$51,HOUR(L98956)+1,N98956)&lt;&gt;"On",NOT(ISERROR(MATCH(DATE(M98956,N98956,DAY(L98956)),OFFSET($AD$15:$AD$22,0,M98956-$AD$14),0)))),"Off","On")</f>
        <v>Off</v>
      </c>
    </row>
    <row r="98957" spans="12:16" x14ac:dyDescent="0.25">
      <c r="L98957" s="57">
        <v>48320.083333333336</v>
      </c>
      <c r="M98957" s="55">
        <f t="shared" si="4668"/>
        <v>2032</v>
      </c>
      <c r="N98957" s="55">
        <f t="shared" si="4669"/>
        <v>4</v>
      </c>
      <c r="O98957" s="55">
        <f t="shared" si="4670"/>
        <v>6</v>
      </c>
      <c r="P98957" s="54" t="str" cm="1">
        <f t="array" aca="1" ref="P98957" ca="1">IF(OR(O98957=1,O98957=7,INDEX($AD$28:$AO$51,HOUR(L98957)+1,N98957)&lt;&gt;"On",NOT(ISERROR(MATCH(DATE(M98957,N98957,DAY(L98957)),OFFSET($AD$15:$AD$22,0,M98957-$AD$14),0)))),"Off","On")</f>
        <v>Off</v>
      </c>
    </row>
    <row r="98958" spans="12:16" x14ac:dyDescent="0.25">
      <c r="L98958" s="57">
        <v>48320.125</v>
      </c>
      <c r="M98958" s="55">
        <f t="shared" si="4668"/>
        <v>2032</v>
      </c>
      <c r="N98958" s="55">
        <f t="shared" si="4669"/>
        <v>4</v>
      </c>
      <c r="O98958" s="55">
        <f t="shared" si="4670"/>
        <v>6</v>
      </c>
      <c r="P98958" s="54" t="str" cm="1">
        <f t="array" aca="1" ref="P98958" ca="1">IF(OR(O98958=1,O98958=7,INDEX($AD$28:$AO$51,HOUR(L98958)+1,N98958)&lt;&gt;"On",NOT(ISERROR(MATCH(DATE(M98958,N98958,DAY(L98958)),OFFSET($AD$15:$AD$22,0,M98958-$AD$14),0)))),"Off","On")</f>
        <v>Off</v>
      </c>
    </row>
    <row r="98959" spans="12:16" x14ac:dyDescent="0.25">
      <c r="L98959" s="57">
        <v>48320.166666666664</v>
      </c>
      <c r="M98959" s="55">
        <f t="shared" si="4668"/>
        <v>2032</v>
      </c>
      <c r="N98959" s="55">
        <f t="shared" si="4669"/>
        <v>4</v>
      </c>
      <c r="O98959" s="55">
        <f t="shared" si="4670"/>
        <v>6</v>
      </c>
      <c r="P98959" s="54" t="str" cm="1">
        <f t="array" aca="1" ref="P98959" ca="1">IF(OR(O98959=1,O98959=7,INDEX($AD$28:$AO$51,HOUR(L98959)+1,N98959)&lt;&gt;"On",NOT(ISERROR(MATCH(DATE(M98959,N98959,DAY(L98959)),OFFSET($AD$15:$AD$22,0,M98959-$AD$14),0)))),"Off","On")</f>
        <v>Off</v>
      </c>
    </row>
    <row r="98960" spans="12:16" x14ac:dyDescent="0.25">
      <c r="L98960" s="57">
        <v>48320.208333333336</v>
      </c>
      <c r="M98960" s="55">
        <f t="shared" si="4668"/>
        <v>2032</v>
      </c>
      <c r="N98960" s="55">
        <f t="shared" si="4669"/>
        <v>4</v>
      </c>
      <c r="O98960" s="55">
        <f t="shared" si="4670"/>
        <v>6</v>
      </c>
      <c r="P98960" s="54" t="str" cm="1">
        <f t="array" aca="1" ref="P98960" ca="1">IF(OR(O98960=1,O98960=7,INDEX($AD$28:$AO$51,HOUR(L98960)+1,N98960)&lt;&gt;"On",NOT(ISERROR(MATCH(DATE(M98960,N98960,DAY(L98960)),OFFSET($AD$15:$AD$22,0,M98960-$AD$14),0)))),"Off","On")</f>
        <v>Off</v>
      </c>
    </row>
    <row r="98961" spans="12:16" x14ac:dyDescent="0.25">
      <c r="L98961" s="57">
        <v>48320.25</v>
      </c>
      <c r="M98961" s="55">
        <f t="shared" si="4668"/>
        <v>2032</v>
      </c>
      <c r="N98961" s="55">
        <f t="shared" si="4669"/>
        <v>4</v>
      </c>
      <c r="O98961" s="55">
        <f t="shared" si="4670"/>
        <v>6</v>
      </c>
      <c r="P98961" s="54" t="str" cm="1">
        <f t="array" aca="1" ref="P98961" ca="1">IF(OR(O98961=1,O98961=7,INDEX($AD$28:$AO$51,HOUR(L98961)+1,N98961)&lt;&gt;"On",NOT(ISERROR(MATCH(DATE(M98961,N98961,DAY(L98961)),OFFSET($AD$15:$AD$22,0,M98961-$AD$14),0)))),"Off","On")</f>
        <v>On</v>
      </c>
    </row>
    <row r="98962" spans="12:16" x14ac:dyDescent="0.25">
      <c r="L98962" s="57">
        <v>48320.291666666664</v>
      </c>
      <c r="M98962" s="55">
        <f t="shared" si="4668"/>
        <v>2032</v>
      </c>
      <c r="N98962" s="55">
        <f t="shared" si="4669"/>
        <v>4</v>
      </c>
      <c r="O98962" s="55">
        <f t="shared" si="4670"/>
        <v>6</v>
      </c>
      <c r="P98962" s="54" t="str" cm="1">
        <f t="array" aca="1" ref="P98962" ca="1">IF(OR(O98962=1,O98962=7,INDEX($AD$28:$AO$51,HOUR(L98962)+1,N98962)&lt;&gt;"On",NOT(ISERROR(MATCH(DATE(M98962,N98962,DAY(L98962)),OFFSET($AD$15:$AD$22,0,M98962-$AD$14),0)))),"Off","On")</f>
        <v>On</v>
      </c>
    </row>
    <row r="98963" spans="12:16" x14ac:dyDescent="0.25">
      <c r="L98963" s="57">
        <v>48320.333333333336</v>
      </c>
      <c r="M98963" s="55">
        <f t="shared" si="4668"/>
        <v>2032</v>
      </c>
      <c r="N98963" s="55">
        <f t="shared" si="4669"/>
        <v>4</v>
      </c>
      <c r="O98963" s="55">
        <f t="shared" si="4670"/>
        <v>6</v>
      </c>
      <c r="P98963" s="54" t="str" cm="1">
        <f t="array" aca="1" ref="P98963" ca="1">IF(OR(O98963=1,O98963=7,INDEX($AD$28:$AO$51,HOUR(L98963)+1,N98963)&lt;&gt;"On",NOT(ISERROR(MATCH(DATE(M98963,N98963,DAY(L98963)),OFFSET($AD$15:$AD$22,0,M98963-$AD$14),0)))),"Off","On")</f>
        <v>On</v>
      </c>
    </row>
    <row r="98964" spans="12:16" x14ac:dyDescent="0.25">
      <c r="L98964" s="57">
        <v>48320.375</v>
      </c>
      <c r="M98964" s="55">
        <f t="shared" si="4668"/>
        <v>2032</v>
      </c>
      <c r="N98964" s="55">
        <f t="shared" si="4669"/>
        <v>4</v>
      </c>
      <c r="O98964" s="55">
        <f t="shared" si="4670"/>
        <v>6</v>
      </c>
      <c r="P98964" s="54" t="str" cm="1">
        <f t="array" aca="1" ref="P98964" ca="1">IF(OR(O98964=1,O98964=7,INDEX($AD$28:$AO$51,HOUR(L98964)+1,N98964)&lt;&gt;"On",NOT(ISERROR(MATCH(DATE(M98964,N98964,DAY(L98964)),OFFSET($AD$15:$AD$22,0,M98964-$AD$14),0)))),"Off","On")</f>
        <v>Off</v>
      </c>
    </row>
    <row r="98965" spans="12:16" x14ac:dyDescent="0.25">
      <c r="L98965" s="57">
        <v>48320.416666666664</v>
      </c>
      <c r="M98965" s="55">
        <f t="shared" si="4668"/>
        <v>2032</v>
      </c>
      <c r="N98965" s="55">
        <f t="shared" si="4669"/>
        <v>4</v>
      </c>
      <c r="O98965" s="55">
        <f t="shared" si="4670"/>
        <v>6</v>
      </c>
      <c r="P98965" s="54" t="str" cm="1">
        <f t="array" aca="1" ref="P98965" ca="1">IF(OR(O98965=1,O98965=7,INDEX($AD$28:$AO$51,HOUR(L98965)+1,N98965)&lt;&gt;"On",NOT(ISERROR(MATCH(DATE(M98965,N98965,DAY(L98965)),OFFSET($AD$15:$AD$22,0,M98965-$AD$14),0)))),"Off","On")</f>
        <v>Off</v>
      </c>
    </row>
    <row r="98966" spans="12:16" x14ac:dyDescent="0.25">
      <c r="L98966" s="57">
        <v>48320.458333333336</v>
      </c>
      <c r="M98966" s="55">
        <f t="shared" si="4668"/>
        <v>2032</v>
      </c>
      <c r="N98966" s="55">
        <f t="shared" si="4669"/>
        <v>4</v>
      </c>
      <c r="O98966" s="55">
        <f t="shared" si="4670"/>
        <v>6</v>
      </c>
      <c r="P98966" s="54" t="str" cm="1">
        <f t="array" aca="1" ref="P98966" ca="1">IF(OR(O98966=1,O98966=7,INDEX($AD$28:$AO$51,HOUR(L98966)+1,N98966)&lt;&gt;"On",NOT(ISERROR(MATCH(DATE(M98966,N98966,DAY(L98966)),OFFSET($AD$15:$AD$22,0,M98966-$AD$14),0)))),"Off","On")</f>
        <v>Off</v>
      </c>
    </row>
    <row r="98967" spans="12:16" x14ac:dyDescent="0.25">
      <c r="L98967" s="57">
        <v>48320.5</v>
      </c>
      <c r="M98967" s="55">
        <f t="shared" si="4668"/>
        <v>2032</v>
      </c>
      <c r="N98967" s="55">
        <f t="shared" si="4669"/>
        <v>4</v>
      </c>
      <c r="O98967" s="55">
        <f t="shared" si="4670"/>
        <v>6</v>
      </c>
      <c r="P98967" s="54" t="str" cm="1">
        <f t="array" aca="1" ref="P98967" ca="1">IF(OR(O98967=1,O98967=7,INDEX($AD$28:$AO$51,HOUR(L98967)+1,N98967)&lt;&gt;"On",NOT(ISERROR(MATCH(DATE(M98967,N98967,DAY(L98967)),OFFSET($AD$15:$AD$22,0,M98967-$AD$14),0)))),"Off","On")</f>
        <v>Off</v>
      </c>
    </row>
    <row r="98968" spans="12:16" x14ac:dyDescent="0.25">
      <c r="L98968" s="57">
        <v>48320.541666666664</v>
      </c>
      <c r="M98968" s="55">
        <f t="shared" si="4668"/>
        <v>2032</v>
      </c>
      <c r="N98968" s="55">
        <f t="shared" si="4669"/>
        <v>4</v>
      </c>
      <c r="O98968" s="55">
        <f t="shared" si="4670"/>
        <v>6</v>
      </c>
      <c r="P98968" s="54" t="str" cm="1">
        <f t="array" aca="1" ref="P98968" ca="1">IF(OR(O98968=1,O98968=7,INDEX($AD$28:$AO$51,HOUR(L98968)+1,N98968)&lt;&gt;"On",NOT(ISERROR(MATCH(DATE(M98968,N98968,DAY(L98968)),OFFSET($AD$15:$AD$22,0,M98968-$AD$14),0)))),"Off","On")</f>
        <v>Off</v>
      </c>
    </row>
    <row r="98969" spans="12:16" x14ac:dyDescent="0.25">
      <c r="L98969" s="57">
        <v>48320.583333333336</v>
      </c>
      <c r="M98969" s="55">
        <f t="shared" si="4668"/>
        <v>2032</v>
      </c>
      <c r="N98969" s="55">
        <f t="shared" si="4669"/>
        <v>4</v>
      </c>
      <c r="O98969" s="55">
        <f t="shared" si="4670"/>
        <v>6</v>
      </c>
      <c r="P98969" s="54" t="str" cm="1">
        <f t="array" aca="1" ref="P98969" ca="1">IF(OR(O98969=1,O98969=7,INDEX($AD$28:$AO$51,HOUR(L98969)+1,N98969)&lt;&gt;"On",NOT(ISERROR(MATCH(DATE(M98969,N98969,DAY(L98969)),OFFSET($AD$15:$AD$22,0,M98969-$AD$14),0)))),"Off","On")</f>
        <v>Off</v>
      </c>
    </row>
    <row r="98970" spans="12:16" x14ac:dyDescent="0.25">
      <c r="L98970" s="57">
        <v>48320.625</v>
      </c>
      <c r="M98970" s="55">
        <f t="shared" si="4668"/>
        <v>2032</v>
      </c>
      <c r="N98970" s="55">
        <f t="shared" si="4669"/>
        <v>4</v>
      </c>
      <c r="O98970" s="55">
        <f t="shared" si="4670"/>
        <v>6</v>
      </c>
      <c r="P98970" s="54" t="str" cm="1">
        <f t="array" aca="1" ref="P98970" ca="1">IF(OR(O98970=1,O98970=7,INDEX($AD$28:$AO$51,HOUR(L98970)+1,N98970)&lt;&gt;"On",NOT(ISERROR(MATCH(DATE(M98970,N98970,DAY(L98970)),OFFSET($AD$15:$AD$22,0,M98970-$AD$14),0)))),"Off","On")</f>
        <v>Off</v>
      </c>
    </row>
    <row r="98971" spans="12:16" x14ac:dyDescent="0.25">
      <c r="L98971" s="57">
        <v>48320.666666666664</v>
      </c>
      <c r="M98971" s="55">
        <f t="shared" si="4668"/>
        <v>2032</v>
      </c>
      <c r="N98971" s="55">
        <f t="shared" si="4669"/>
        <v>4</v>
      </c>
      <c r="O98971" s="55">
        <f t="shared" si="4670"/>
        <v>6</v>
      </c>
      <c r="P98971" s="54" t="str" cm="1">
        <f t="array" aca="1" ref="P98971" ca="1">IF(OR(O98971=1,O98971=7,INDEX($AD$28:$AO$51,HOUR(L98971)+1,N98971)&lt;&gt;"On",NOT(ISERROR(MATCH(DATE(M98971,N98971,DAY(L98971)),OFFSET($AD$15:$AD$22,0,M98971-$AD$14),0)))),"Off","On")</f>
        <v>Off</v>
      </c>
    </row>
    <row r="98972" spans="12:16" x14ac:dyDescent="0.25">
      <c r="L98972" s="57">
        <v>48320.708333333336</v>
      </c>
      <c r="M98972" s="55">
        <f t="shared" si="4668"/>
        <v>2032</v>
      </c>
      <c r="N98972" s="55">
        <f t="shared" si="4669"/>
        <v>4</v>
      </c>
      <c r="O98972" s="55">
        <f t="shared" si="4670"/>
        <v>6</v>
      </c>
      <c r="P98972" s="54" t="str" cm="1">
        <f t="array" aca="1" ref="P98972" ca="1">IF(OR(O98972=1,O98972=7,INDEX($AD$28:$AO$51,HOUR(L98972)+1,N98972)&lt;&gt;"On",NOT(ISERROR(MATCH(DATE(M98972,N98972,DAY(L98972)),OFFSET($AD$15:$AD$22,0,M98972-$AD$14),0)))),"Off","On")</f>
        <v>Off</v>
      </c>
    </row>
    <row r="98973" spans="12:16" x14ac:dyDescent="0.25">
      <c r="L98973" s="57">
        <v>48320.75</v>
      </c>
      <c r="M98973" s="55">
        <f t="shared" si="4668"/>
        <v>2032</v>
      </c>
      <c r="N98973" s="55">
        <f t="shared" si="4669"/>
        <v>4</v>
      </c>
      <c r="O98973" s="55">
        <f t="shared" si="4670"/>
        <v>6</v>
      </c>
      <c r="P98973" s="54" t="str" cm="1">
        <f t="array" aca="1" ref="P98973" ca="1">IF(OR(O98973=1,O98973=7,INDEX($AD$28:$AO$51,HOUR(L98973)+1,N98973)&lt;&gt;"On",NOT(ISERROR(MATCH(DATE(M98973,N98973,DAY(L98973)),OFFSET($AD$15:$AD$22,0,M98973-$AD$14),0)))),"Off","On")</f>
        <v>On</v>
      </c>
    </row>
    <row r="98974" spans="12:16" x14ac:dyDescent="0.25">
      <c r="L98974" s="57">
        <v>48320.791666666664</v>
      </c>
      <c r="M98974" s="55">
        <f t="shared" si="4668"/>
        <v>2032</v>
      </c>
      <c r="N98974" s="55">
        <f t="shared" si="4669"/>
        <v>4</v>
      </c>
      <c r="O98974" s="55">
        <f t="shared" si="4670"/>
        <v>6</v>
      </c>
      <c r="P98974" s="54" t="str" cm="1">
        <f t="array" aca="1" ref="P98974" ca="1">IF(OR(O98974=1,O98974=7,INDEX($AD$28:$AO$51,HOUR(L98974)+1,N98974)&lt;&gt;"On",NOT(ISERROR(MATCH(DATE(M98974,N98974,DAY(L98974)),OFFSET($AD$15:$AD$22,0,M98974-$AD$14),0)))),"Off","On")</f>
        <v>On</v>
      </c>
    </row>
    <row r="98975" spans="12:16" x14ac:dyDescent="0.25">
      <c r="L98975" s="57">
        <v>48320.833333333336</v>
      </c>
      <c r="M98975" s="55">
        <f t="shared" si="4668"/>
        <v>2032</v>
      </c>
      <c r="N98975" s="55">
        <f t="shared" si="4669"/>
        <v>4</v>
      </c>
      <c r="O98975" s="55">
        <f t="shared" si="4670"/>
        <v>6</v>
      </c>
      <c r="P98975" s="54" t="str" cm="1">
        <f t="array" aca="1" ref="P98975" ca="1">IF(OR(O98975=1,O98975=7,INDEX($AD$28:$AO$51,HOUR(L98975)+1,N98975)&lt;&gt;"On",NOT(ISERROR(MATCH(DATE(M98975,N98975,DAY(L98975)),OFFSET($AD$15:$AD$22,0,M98975-$AD$14),0)))),"Off","On")</f>
        <v>On</v>
      </c>
    </row>
    <row r="98976" spans="12:16" x14ac:dyDescent="0.25">
      <c r="L98976" s="57">
        <v>48320.875</v>
      </c>
      <c r="M98976" s="55">
        <f t="shared" si="4668"/>
        <v>2032</v>
      </c>
      <c r="N98976" s="55">
        <f t="shared" si="4669"/>
        <v>4</v>
      </c>
      <c r="O98976" s="55">
        <f t="shared" si="4670"/>
        <v>6</v>
      </c>
      <c r="P98976" s="54" t="str" cm="1">
        <f t="array" aca="1" ref="P98976" ca="1">IF(OR(O98976=1,O98976=7,INDEX($AD$28:$AO$51,HOUR(L98976)+1,N98976)&lt;&gt;"On",NOT(ISERROR(MATCH(DATE(M98976,N98976,DAY(L98976)),OFFSET($AD$15:$AD$22,0,M98976-$AD$14),0)))),"Off","On")</f>
        <v>On</v>
      </c>
    </row>
    <row r="98977" spans="12:16" x14ac:dyDescent="0.25">
      <c r="L98977" s="57">
        <v>48320.916666666664</v>
      </c>
      <c r="M98977" s="55">
        <f t="shared" si="4668"/>
        <v>2032</v>
      </c>
      <c r="N98977" s="55">
        <f t="shared" si="4669"/>
        <v>4</v>
      </c>
      <c r="O98977" s="55">
        <f t="shared" si="4670"/>
        <v>6</v>
      </c>
      <c r="P98977" s="54" t="str" cm="1">
        <f t="array" aca="1" ref="P98977" ca="1">IF(OR(O98977=1,O98977=7,INDEX($AD$28:$AO$51,HOUR(L98977)+1,N98977)&lt;&gt;"On",NOT(ISERROR(MATCH(DATE(M98977,N98977,DAY(L98977)),OFFSET($AD$15:$AD$22,0,M98977-$AD$14),0)))),"Off","On")</f>
        <v>Off</v>
      </c>
    </row>
    <row r="98978" spans="12:16" x14ac:dyDescent="0.25">
      <c r="L98978" s="57">
        <v>48320.958333333336</v>
      </c>
      <c r="M98978" s="55">
        <f t="shared" si="4668"/>
        <v>2032</v>
      </c>
      <c r="N98978" s="55">
        <f t="shared" si="4669"/>
        <v>4</v>
      </c>
      <c r="O98978" s="55">
        <f t="shared" si="4670"/>
        <v>6</v>
      </c>
      <c r="P98978" s="54" t="str" cm="1">
        <f t="array" aca="1" ref="P98978" ca="1">IF(OR(O98978=1,O98978=7,INDEX($AD$28:$AO$51,HOUR(L98978)+1,N98978)&lt;&gt;"On",NOT(ISERROR(MATCH(DATE(M98978,N98978,DAY(L98978)),OFFSET($AD$15:$AD$22,0,M98978-$AD$14),0)))),"Off","On")</f>
        <v>Off</v>
      </c>
    </row>
    <row r="98979" spans="12:16" x14ac:dyDescent="0.25">
      <c r="L98979" s="57">
        <v>48321</v>
      </c>
      <c r="M98979" s="55">
        <f t="shared" si="4668"/>
        <v>2032</v>
      </c>
      <c r="N98979" s="55">
        <f t="shared" si="4669"/>
        <v>4</v>
      </c>
      <c r="O98979" s="55">
        <f t="shared" si="4670"/>
        <v>7</v>
      </c>
      <c r="P98979" s="54" t="str" cm="1">
        <f t="array" aca="1" ref="P98979" ca="1">IF(OR(O98979=1,O98979=7,INDEX($AD$28:$AO$51,HOUR(L98979)+1,N98979)&lt;&gt;"On",NOT(ISERROR(MATCH(DATE(M98979,N98979,DAY(L98979)),OFFSET($AD$15:$AD$22,0,M98979-$AD$14),0)))),"Off","On")</f>
        <v>Off</v>
      </c>
    </row>
    <row r="98980" spans="12:16" x14ac:dyDescent="0.25">
      <c r="L98980" s="57">
        <v>48321.041666666664</v>
      </c>
      <c r="M98980" s="55">
        <f t="shared" si="4668"/>
        <v>2032</v>
      </c>
      <c r="N98980" s="55">
        <f t="shared" si="4669"/>
        <v>4</v>
      </c>
      <c r="O98980" s="55">
        <f t="shared" si="4670"/>
        <v>7</v>
      </c>
      <c r="P98980" s="54" t="str" cm="1">
        <f t="array" aca="1" ref="P98980" ca="1">IF(OR(O98980=1,O98980=7,INDEX($AD$28:$AO$51,HOUR(L98980)+1,N98980)&lt;&gt;"On",NOT(ISERROR(MATCH(DATE(M98980,N98980,DAY(L98980)),OFFSET($AD$15:$AD$22,0,M98980-$AD$14),0)))),"Off","On")</f>
        <v>Off</v>
      </c>
    </row>
    <row r="98981" spans="12:16" x14ac:dyDescent="0.25">
      <c r="L98981" s="57">
        <v>48321.083333333336</v>
      </c>
      <c r="M98981" s="55">
        <f t="shared" si="4668"/>
        <v>2032</v>
      </c>
      <c r="N98981" s="55">
        <f t="shared" si="4669"/>
        <v>4</v>
      </c>
      <c r="O98981" s="55">
        <f t="shared" si="4670"/>
        <v>7</v>
      </c>
      <c r="P98981" s="54" t="str" cm="1">
        <f t="array" aca="1" ref="P98981" ca="1">IF(OR(O98981=1,O98981=7,INDEX($AD$28:$AO$51,HOUR(L98981)+1,N98981)&lt;&gt;"On",NOT(ISERROR(MATCH(DATE(M98981,N98981,DAY(L98981)),OFFSET($AD$15:$AD$22,0,M98981-$AD$14),0)))),"Off","On")</f>
        <v>Off</v>
      </c>
    </row>
    <row r="98982" spans="12:16" x14ac:dyDescent="0.25">
      <c r="L98982" s="57">
        <v>48321.125</v>
      </c>
      <c r="M98982" s="55">
        <f t="shared" si="4668"/>
        <v>2032</v>
      </c>
      <c r="N98982" s="55">
        <f t="shared" si="4669"/>
        <v>4</v>
      </c>
      <c r="O98982" s="55">
        <f t="shared" si="4670"/>
        <v>7</v>
      </c>
      <c r="P98982" s="54" t="str" cm="1">
        <f t="array" aca="1" ref="P98982" ca="1">IF(OR(O98982=1,O98982=7,INDEX($AD$28:$AO$51,HOUR(L98982)+1,N98982)&lt;&gt;"On",NOT(ISERROR(MATCH(DATE(M98982,N98982,DAY(L98982)),OFFSET($AD$15:$AD$22,0,M98982-$AD$14),0)))),"Off","On")</f>
        <v>Off</v>
      </c>
    </row>
    <row r="98983" spans="12:16" x14ac:dyDescent="0.25">
      <c r="L98983" s="57">
        <v>48321.166666666664</v>
      </c>
      <c r="M98983" s="55">
        <f t="shared" si="4668"/>
        <v>2032</v>
      </c>
      <c r="N98983" s="55">
        <f t="shared" si="4669"/>
        <v>4</v>
      </c>
      <c r="O98983" s="55">
        <f t="shared" si="4670"/>
        <v>7</v>
      </c>
      <c r="P98983" s="54" t="str" cm="1">
        <f t="array" aca="1" ref="P98983" ca="1">IF(OR(O98983=1,O98983=7,INDEX($AD$28:$AO$51,HOUR(L98983)+1,N98983)&lt;&gt;"On",NOT(ISERROR(MATCH(DATE(M98983,N98983,DAY(L98983)),OFFSET($AD$15:$AD$22,0,M98983-$AD$14),0)))),"Off","On")</f>
        <v>Off</v>
      </c>
    </row>
    <row r="98984" spans="12:16" x14ac:dyDescent="0.25">
      <c r="L98984" s="57">
        <v>48321.208333333336</v>
      </c>
      <c r="M98984" s="55">
        <f t="shared" si="4668"/>
        <v>2032</v>
      </c>
      <c r="N98984" s="55">
        <f t="shared" si="4669"/>
        <v>4</v>
      </c>
      <c r="O98984" s="55">
        <f t="shared" si="4670"/>
        <v>7</v>
      </c>
      <c r="P98984" s="54" t="str" cm="1">
        <f t="array" aca="1" ref="P98984" ca="1">IF(OR(O98984=1,O98984=7,INDEX($AD$28:$AO$51,HOUR(L98984)+1,N98984)&lt;&gt;"On",NOT(ISERROR(MATCH(DATE(M98984,N98984,DAY(L98984)),OFFSET($AD$15:$AD$22,0,M98984-$AD$14),0)))),"Off","On")</f>
        <v>Off</v>
      </c>
    </row>
    <row r="98985" spans="12:16" x14ac:dyDescent="0.25">
      <c r="L98985" s="57">
        <v>48321.25</v>
      </c>
      <c r="M98985" s="55">
        <f t="shared" si="4668"/>
        <v>2032</v>
      </c>
      <c r="N98985" s="55">
        <f t="shared" si="4669"/>
        <v>4</v>
      </c>
      <c r="O98985" s="55">
        <f t="shared" si="4670"/>
        <v>7</v>
      </c>
      <c r="P98985" s="54" t="str" cm="1">
        <f t="array" aca="1" ref="P98985" ca="1">IF(OR(O98985=1,O98985=7,INDEX($AD$28:$AO$51,HOUR(L98985)+1,N98985)&lt;&gt;"On",NOT(ISERROR(MATCH(DATE(M98985,N98985,DAY(L98985)),OFFSET($AD$15:$AD$22,0,M98985-$AD$14),0)))),"Off","On")</f>
        <v>Off</v>
      </c>
    </row>
    <row r="98986" spans="12:16" x14ac:dyDescent="0.25">
      <c r="L98986" s="57">
        <v>48321.291666666664</v>
      </c>
      <c r="M98986" s="55">
        <f t="shared" si="4668"/>
        <v>2032</v>
      </c>
      <c r="N98986" s="55">
        <f t="shared" si="4669"/>
        <v>4</v>
      </c>
      <c r="O98986" s="55">
        <f t="shared" si="4670"/>
        <v>7</v>
      </c>
      <c r="P98986" s="54" t="str" cm="1">
        <f t="array" aca="1" ref="P98986" ca="1">IF(OR(O98986=1,O98986=7,INDEX($AD$28:$AO$51,HOUR(L98986)+1,N98986)&lt;&gt;"On",NOT(ISERROR(MATCH(DATE(M98986,N98986,DAY(L98986)),OFFSET($AD$15:$AD$22,0,M98986-$AD$14),0)))),"Off","On")</f>
        <v>Off</v>
      </c>
    </row>
    <row r="98987" spans="12:16" x14ac:dyDescent="0.25">
      <c r="L98987" s="57">
        <v>48321.333333333336</v>
      </c>
      <c r="M98987" s="55">
        <f t="shared" si="4668"/>
        <v>2032</v>
      </c>
      <c r="N98987" s="55">
        <f t="shared" si="4669"/>
        <v>4</v>
      </c>
      <c r="O98987" s="55">
        <f t="shared" si="4670"/>
        <v>7</v>
      </c>
      <c r="P98987" s="54" t="str" cm="1">
        <f t="array" aca="1" ref="P98987" ca="1">IF(OR(O98987=1,O98987=7,INDEX($AD$28:$AO$51,HOUR(L98987)+1,N98987)&lt;&gt;"On",NOT(ISERROR(MATCH(DATE(M98987,N98987,DAY(L98987)),OFFSET($AD$15:$AD$22,0,M98987-$AD$14),0)))),"Off","On")</f>
        <v>Off</v>
      </c>
    </row>
    <row r="98988" spans="12:16" x14ac:dyDescent="0.25">
      <c r="L98988" s="57">
        <v>48321.375</v>
      </c>
      <c r="M98988" s="55">
        <f t="shared" si="4668"/>
        <v>2032</v>
      </c>
      <c r="N98988" s="55">
        <f t="shared" si="4669"/>
        <v>4</v>
      </c>
      <c r="O98988" s="55">
        <f t="shared" si="4670"/>
        <v>7</v>
      </c>
      <c r="P98988" s="54" t="str" cm="1">
        <f t="array" aca="1" ref="P98988" ca="1">IF(OR(O98988=1,O98988=7,INDEX($AD$28:$AO$51,HOUR(L98988)+1,N98988)&lt;&gt;"On",NOT(ISERROR(MATCH(DATE(M98988,N98988,DAY(L98988)),OFFSET($AD$15:$AD$22,0,M98988-$AD$14),0)))),"Off","On")</f>
        <v>Off</v>
      </c>
    </row>
    <row r="98989" spans="12:16" x14ac:dyDescent="0.25">
      <c r="L98989" s="57">
        <v>48321.416666666664</v>
      </c>
      <c r="M98989" s="55">
        <f t="shared" si="4668"/>
        <v>2032</v>
      </c>
      <c r="N98989" s="55">
        <f t="shared" si="4669"/>
        <v>4</v>
      </c>
      <c r="O98989" s="55">
        <f t="shared" si="4670"/>
        <v>7</v>
      </c>
      <c r="P98989" s="54" t="str" cm="1">
        <f t="array" aca="1" ref="P98989" ca="1">IF(OR(O98989=1,O98989=7,INDEX($AD$28:$AO$51,HOUR(L98989)+1,N98989)&lt;&gt;"On",NOT(ISERROR(MATCH(DATE(M98989,N98989,DAY(L98989)),OFFSET($AD$15:$AD$22,0,M98989-$AD$14),0)))),"Off","On")</f>
        <v>Off</v>
      </c>
    </row>
    <row r="98990" spans="12:16" x14ac:dyDescent="0.25">
      <c r="L98990" s="57">
        <v>48321.458333333336</v>
      </c>
      <c r="M98990" s="55">
        <f t="shared" si="4668"/>
        <v>2032</v>
      </c>
      <c r="N98990" s="55">
        <f t="shared" si="4669"/>
        <v>4</v>
      </c>
      <c r="O98990" s="55">
        <f t="shared" si="4670"/>
        <v>7</v>
      </c>
      <c r="P98990" s="54" t="str" cm="1">
        <f t="array" aca="1" ref="P98990" ca="1">IF(OR(O98990=1,O98990=7,INDEX($AD$28:$AO$51,HOUR(L98990)+1,N98990)&lt;&gt;"On",NOT(ISERROR(MATCH(DATE(M98990,N98990,DAY(L98990)),OFFSET($AD$15:$AD$22,0,M98990-$AD$14),0)))),"Off","On")</f>
        <v>Off</v>
      </c>
    </row>
    <row r="98991" spans="12:16" x14ac:dyDescent="0.25">
      <c r="L98991" s="57">
        <v>48321.5</v>
      </c>
      <c r="M98991" s="55">
        <f t="shared" si="4668"/>
        <v>2032</v>
      </c>
      <c r="N98991" s="55">
        <f t="shared" si="4669"/>
        <v>4</v>
      </c>
      <c r="O98991" s="55">
        <f t="shared" si="4670"/>
        <v>7</v>
      </c>
      <c r="P98991" s="54" t="str" cm="1">
        <f t="array" aca="1" ref="P98991" ca="1">IF(OR(O98991=1,O98991=7,INDEX($AD$28:$AO$51,HOUR(L98991)+1,N98991)&lt;&gt;"On",NOT(ISERROR(MATCH(DATE(M98991,N98991,DAY(L98991)),OFFSET($AD$15:$AD$22,0,M98991-$AD$14),0)))),"Off","On")</f>
        <v>Off</v>
      </c>
    </row>
    <row r="98992" spans="12:16" x14ac:dyDescent="0.25">
      <c r="L98992" s="57">
        <v>48321.541666666664</v>
      </c>
      <c r="M98992" s="55">
        <f t="shared" si="4668"/>
        <v>2032</v>
      </c>
      <c r="N98992" s="55">
        <f t="shared" si="4669"/>
        <v>4</v>
      </c>
      <c r="O98992" s="55">
        <f t="shared" si="4670"/>
        <v>7</v>
      </c>
      <c r="P98992" s="54" t="str" cm="1">
        <f t="array" aca="1" ref="P98992" ca="1">IF(OR(O98992=1,O98992=7,INDEX($AD$28:$AO$51,HOUR(L98992)+1,N98992)&lt;&gt;"On",NOT(ISERROR(MATCH(DATE(M98992,N98992,DAY(L98992)),OFFSET($AD$15:$AD$22,0,M98992-$AD$14),0)))),"Off","On")</f>
        <v>Off</v>
      </c>
    </row>
    <row r="98993" spans="12:16" x14ac:dyDescent="0.25">
      <c r="L98993" s="57">
        <v>48321.583333333336</v>
      </c>
      <c r="M98993" s="55">
        <f t="shared" si="4668"/>
        <v>2032</v>
      </c>
      <c r="N98993" s="55">
        <f t="shared" si="4669"/>
        <v>4</v>
      </c>
      <c r="O98993" s="55">
        <f t="shared" si="4670"/>
        <v>7</v>
      </c>
      <c r="P98993" s="54" t="str" cm="1">
        <f t="array" aca="1" ref="P98993" ca="1">IF(OR(O98993=1,O98993=7,INDEX($AD$28:$AO$51,HOUR(L98993)+1,N98993)&lt;&gt;"On",NOT(ISERROR(MATCH(DATE(M98993,N98993,DAY(L98993)),OFFSET($AD$15:$AD$22,0,M98993-$AD$14),0)))),"Off","On")</f>
        <v>Off</v>
      </c>
    </row>
    <row r="98994" spans="12:16" x14ac:dyDescent="0.25">
      <c r="L98994" s="57">
        <v>48321.625</v>
      </c>
      <c r="M98994" s="55">
        <f t="shared" si="4668"/>
        <v>2032</v>
      </c>
      <c r="N98994" s="55">
        <f t="shared" si="4669"/>
        <v>4</v>
      </c>
      <c r="O98994" s="55">
        <f t="shared" si="4670"/>
        <v>7</v>
      </c>
      <c r="P98994" s="54" t="str" cm="1">
        <f t="array" aca="1" ref="P98994" ca="1">IF(OR(O98994=1,O98994=7,INDEX($AD$28:$AO$51,HOUR(L98994)+1,N98994)&lt;&gt;"On",NOT(ISERROR(MATCH(DATE(M98994,N98994,DAY(L98994)),OFFSET($AD$15:$AD$22,0,M98994-$AD$14),0)))),"Off","On")</f>
        <v>Off</v>
      </c>
    </row>
    <row r="98995" spans="12:16" x14ac:dyDescent="0.25">
      <c r="L98995" s="57">
        <v>48321.666666666664</v>
      </c>
      <c r="M98995" s="55">
        <f t="shared" si="4668"/>
        <v>2032</v>
      </c>
      <c r="N98995" s="55">
        <f t="shared" si="4669"/>
        <v>4</v>
      </c>
      <c r="O98995" s="55">
        <f t="shared" si="4670"/>
        <v>7</v>
      </c>
      <c r="P98995" s="54" t="str" cm="1">
        <f t="array" aca="1" ref="P98995" ca="1">IF(OR(O98995=1,O98995=7,INDEX($AD$28:$AO$51,HOUR(L98995)+1,N98995)&lt;&gt;"On",NOT(ISERROR(MATCH(DATE(M98995,N98995,DAY(L98995)),OFFSET($AD$15:$AD$22,0,M98995-$AD$14),0)))),"Off","On")</f>
        <v>Off</v>
      </c>
    </row>
    <row r="98996" spans="12:16" x14ac:dyDescent="0.25">
      <c r="L98996" s="57">
        <v>48321.708333333336</v>
      </c>
      <c r="M98996" s="55">
        <f t="shared" si="4668"/>
        <v>2032</v>
      </c>
      <c r="N98996" s="55">
        <f t="shared" si="4669"/>
        <v>4</v>
      </c>
      <c r="O98996" s="55">
        <f t="shared" si="4670"/>
        <v>7</v>
      </c>
      <c r="P98996" s="54" t="str" cm="1">
        <f t="array" aca="1" ref="P98996" ca="1">IF(OR(O98996=1,O98996=7,INDEX($AD$28:$AO$51,HOUR(L98996)+1,N98996)&lt;&gt;"On",NOT(ISERROR(MATCH(DATE(M98996,N98996,DAY(L98996)),OFFSET($AD$15:$AD$22,0,M98996-$AD$14),0)))),"Off","On")</f>
        <v>Off</v>
      </c>
    </row>
    <row r="98997" spans="12:16" x14ac:dyDescent="0.25">
      <c r="L98997" s="57">
        <v>48321.75</v>
      </c>
      <c r="M98997" s="55">
        <f t="shared" si="4668"/>
        <v>2032</v>
      </c>
      <c r="N98997" s="55">
        <f t="shared" si="4669"/>
        <v>4</v>
      </c>
      <c r="O98997" s="55">
        <f t="shared" si="4670"/>
        <v>7</v>
      </c>
      <c r="P98997" s="54" t="str" cm="1">
        <f t="array" aca="1" ref="P98997" ca="1">IF(OR(O98997=1,O98997=7,INDEX($AD$28:$AO$51,HOUR(L98997)+1,N98997)&lt;&gt;"On",NOT(ISERROR(MATCH(DATE(M98997,N98997,DAY(L98997)),OFFSET($AD$15:$AD$22,0,M98997-$AD$14),0)))),"Off","On")</f>
        <v>Off</v>
      </c>
    </row>
    <row r="98998" spans="12:16" x14ac:dyDescent="0.25">
      <c r="L98998" s="57">
        <v>48321.791666666664</v>
      </c>
      <c r="M98998" s="55">
        <f t="shared" si="4668"/>
        <v>2032</v>
      </c>
      <c r="N98998" s="55">
        <f t="shared" si="4669"/>
        <v>4</v>
      </c>
      <c r="O98998" s="55">
        <f t="shared" si="4670"/>
        <v>7</v>
      </c>
      <c r="P98998" s="54" t="str" cm="1">
        <f t="array" aca="1" ref="P98998" ca="1">IF(OR(O98998=1,O98998=7,INDEX($AD$28:$AO$51,HOUR(L98998)+1,N98998)&lt;&gt;"On",NOT(ISERROR(MATCH(DATE(M98998,N98998,DAY(L98998)),OFFSET($AD$15:$AD$22,0,M98998-$AD$14),0)))),"Off","On")</f>
        <v>Off</v>
      </c>
    </row>
    <row r="98999" spans="12:16" x14ac:dyDescent="0.25">
      <c r="L98999" s="57">
        <v>48321.833333333336</v>
      </c>
      <c r="M98999" s="55">
        <f t="shared" si="4668"/>
        <v>2032</v>
      </c>
      <c r="N98999" s="55">
        <f t="shared" si="4669"/>
        <v>4</v>
      </c>
      <c r="O98999" s="55">
        <f t="shared" si="4670"/>
        <v>7</v>
      </c>
      <c r="P98999" s="54" t="str" cm="1">
        <f t="array" aca="1" ref="P98999" ca="1">IF(OR(O98999=1,O98999=7,INDEX($AD$28:$AO$51,HOUR(L98999)+1,N98999)&lt;&gt;"On",NOT(ISERROR(MATCH(DATE(M98999,N98999,DAY(L98999)),OFFSET($AD$15:$AD$22,0,M98999-$AD$14),0)))),"Off","On")</f>
        <v>Off</v>
      </c>
    </row>
    <row r="99000" spans="12:16" x14ac:dyDescent="0.25">
      <c r="L99000" s="57">
        <v>48321.875</v>
      </c>
      <c r="M99000" s="55">
        <f t="shared" si="4668"/>
        <v>2032</v>
      </c>
      <c r="N99000" s="55">
        <f t="shared" si="4669"/>
        <v>4</v>
      </c>
      <c r="O99000" s="55">
        <f t="shared" si="4670"/>
        <v>7</v>
      </c>
      <c r="P99000" s="54" t="str" cm="1">
        <f t="array" aca="1" ref="P99000" ca="1">IF(OR(O99000=1,O99000=7,INDEX($AD$28:$AO$51,HOUR(L99000)+1,N99000)&lt;&gt;"On",NOT(ISERROR(MATCH(DATE(M99000,N99000,DAY(L99000)),OFFSET($AD$15:$AD$22,0,M99000-$AD$14),0)))),"Off","On")</f>
        <v>Off</v>
      </c>
    </row>
    <row r="99001" spans="12:16" x14ac:dyDescent="0.25">
      <c r="L99001" s="57">
        <v>48321.916666666664</v>
      </c>
      <c r="M99001" s="55">
        <f t="shared" si="4668"/>
        <v>2032</v>
      </c>
      <c r="N99001" s="55">
        <f t="shared" si="4669"/>
        <v>4</v>
      </c>
      <c r="O99001" s="55">
        <f t="shared" si="4670"/>
        <v>7</v>
      </c>
      <c r="P99001" s="54" t="str" cm="1">
        <f t="array" aca="1" ref="P99001" ca="1">IF(OR(O99001=1,O99001=7,INDEX($AD$28:$AO$51,HOUR(L99001)+1,N99001)&lt;&gt;"On",NOT(ISERROR(MATCH(DATE(M99001,N99001,DAY(L99001)),OFFSET($AD$15:$AD$22,0,M99001-$AD$14),0)))),"Off","On")</f>
        <v>Off</v>
      </c>
    </row>
    <row r="99002" spans="12:16" x14ac:dyDescent="0.25">
      <c r="L99002" s="57">
        <v>48321.958333333336</v>
      </c>
      <c r="M99002" s="55">
        <f t="shared" si="4668"/>
        <v>2032</v>
      </c>
      <c r="N99002" s="55">
        <f t="shared" si="4669"/>
        <v>4</v>
      </c>
      <c r="O99002" s="55">
        <f t="shared" si="4670"/>
        <v>7</v>
      </c>
      <c r="P99002" s="54" t="str" cm="1">
        <f t="array" aca="1" ref="P99002" ca="1">IF(OR(O99002=1,O99002=7,INDEX($AD$28:$AO$51,HOUR(L99002)+1,N99002)&lt;&gt;"On",NOT(ISERROR(MATCH(DATE(M99002,N99002,DAY(L99002)),OFFSET($AD$15:$AD$22,0,M99002-$AD$14),0)))),"Off","On")</f>
        <v>Off</v>
      </c>
    </row>
    <row r="99003" spans="12:16" x14ac:dyDescent="0.25">
      <c r="L99003" s="57">
        <v>48322</v>
      </c>
      <c r="M99003" s="55">
        <f t="shared" si="4668"/>
        <v>2032</v>
      </c>
      <c r="N99003" s="55">
        <f t="shared" si="4669"/>
        <v>4</v>
      </c>
      <c r="O99003" s="55">
        <f t="shared" si="4670"/>
        <v>1</v>
      </c>
      <c r="P99003" s="54" t="str" cm="1">
        <f t="array" aca="1" ref="P99003" ca="1">IF(OR(O99003=1,O99003=7,INDEX($AD$28:$AO$51,HOUR(L99003)+1,N99003)&lt;&gt;"On",NOT(ISERROR(MATCH(DATE(M99003,N99003,DAY(L99003)),OFFSET($AD$15:$AD$22,0,M99003-$AD$14),0)))),"Off","On")</f>
        <v>Off</v>
      </c>
    </row>
    <row r="99004" spans="12:16" x14ac:dyDescent="0.25">
      <c r="L99004" s="57">
        <v>48322.041666666664</v>
      </c>
      <c r="M99004" s="55">
        <f t="shared" si="4668"/>
        <v>2032</v>
      </c>
      <c r="N99004" s="55">
        <f t="shared" si="4669"/>
        <v>4</v>
      </c>
      <c r="O99004" s="55">
        <f t="shared" si="4670"/>
        <v>1</v>
      </c>
      <c r="P99004" s="54" t="str" cm="1">
        <f t="array" aca="1" ref="P99004" ca="1">IF(OR(O99004=1,O99004=7,INDEX($AD$28:$AO$51,HOUR(L99004)+1,N99004)&lt;&gt;"On",NOT(ISERROR(MATCH(DATE(M99004,N99004,DAY(L99004)),OFFSET($AD$15:$AD$22,0,M99004-$AD$14),0)))),"Off","On")</f>
        <v>Off</v>
      </c>
    </row>
    <row r="99005" spans="12:16" x14ac:dyDescent="0.25">
      <c r="L99005" s="57">
        <v>48322.083333333336</v>
      </c>
      <c r="M99005" s="55">
        <f t="shared" si="4668"/>
        <v>2032</v>
      </c>
      <c r="N99005" s="55">
        <f t="shared" si="4669"/>
        <v>4</v>
      </c>
      <c r="O99005" s="55">
        <f t="shared" si="4670"/>
        <v>1</v>
      </c>
      <c r="P99005" s="54" t="str" cm="1">
        <f t="array" aca="1" ref="P99005" ca="1">IF(OR(O99005=1,O99005=7,INDEX($AD$28:$AO$51,HOUR(L99005)+1,N99005)&lt;&gt;"On",NOT(ISERROR(MATCH(DATE(M99005,N99005,DAY(L99005)),OFFSET($AD$15:$AD$22,0,M99005-$AD$14),0)))),"Off","On")</f>
        <v>Off</v>
      </c>
    </row>
    <row r="99006" spans="12:16" x14ac:dyDescent="0.25">
      <c r="L99006" s="57">
        <v>48322.125</v>
      </c>
      <c r="M99006" s="55">
        <f t="shared" si="4668"/>
        <v>2032</v>
      </c>
      <c r="N99006" s="55">
        <f t="shared" si="4669"/>
        <v>4</v>
      </c>
      <c r="O99006" s="55">
        <f t="shared" si="4670"/>
        <v>1</v>
      </c>
      <c r="P99006" s="54" t="str" cm="1">
        <f t="array" aca="1" ref="P99006" ca="1">IF(OR(O99006=1,O99006=7,INDEX($AD$28:$AO$51,HOUR(L99006)+1,N99006)&lt;&gt;"On",NOT(ISERROR(MATCH(DATE(M99006,N99006,DAY(L99006)),OFFSET($AD$15:$AD$22,0,M99006-$AD$14),0)))),"Off","On")</f>
        <v>Off</v>
      </c>
    </row>
    <row r="99007" spans="12:16" x14ac:dyDescent="0.25">
      <c r="L99007" s="57">
        <v>48322.166666666664</v>
      </c>
      <c r="M99007" s="55">
        <f t="shared" si="4668"/>
        <v>2032</v>
      </c>
      <c r="N99007" s="55">
        <f t="shared" si="4669"/>
        <v>4</v>
      </c>
      <c r="O99007" s="55">
        <f t="shared" si="4670"/>
        <v>1</v>
      </c>
      <c r="P99007" s="54" t="str" cm="1">
        <f t="array" aca="1" ref="P99007" ca="1">IF(OR(O99007=1,O99007=7,INDEX($AD$28:$AO$51,HOUR(L99007)+1,N99007)&lt;&gt;"On",NOT(ISERROR(MATCH(DATE(M99007,N99007,DAY(L99007)),OFFSET($AD$15:$AD$22,0,M99007-$AD$14),0)))),"Off","On")</f>
        <v>Off</v>
      </c>
    </row>
    <row r="99008" spans="12:16" x14ac:dyDescent="0.25">
      <c r="L99008" s="57">
        <v>48322.208333333336</v>
      </c>
      <c r="M99008" s="55">
        <f t="shared" si="4668"/>
        <v>2032</v>
      </c>
      <c r="N99008" s="55">
        <f t="shared" si="4669"/>
        <v>4</v>
      </c>
      <c r="O99008" s="55">
        <f t="shared" si="4670"/>
        <v>1</v>
      </c>
      <c r="P99008" s="54" t="str" cm="1">
        <f t="array" aca="1" ref="P99008" ca="1">IF(OR(O99008=1,O99008=7,INDEX($AD$28:$AO$51,HOUR(L99008)+1,N99008)&lt;&gt;"On",NOT(ISERROR(MATCH(DATE(M99008,N99008,DAY(L99008)),OFFSET($AD$15:$AD$22,0,M99008-$AD$14),0)))),"Off","On")</f>
        <v>Off</v>
      </c>
    </row>
    <row r="99009" spans="12:16" x14ac:dyDescent="0.25">
      <c r="L99009" s="57">
        <v>48322.25</v>
      </c>
      <c r="M99009" s="55">
        <f t="shared" si="4668"/>
        <v>2032</v>
      </c>
      <c r="N99009" s="55">
        <f t="shared" si="4669"/>
        <v>4</v>
      </c>
      <c r="O99009" s="55">
        <f t="shared" si="4670"/>
        <v>1</v>
      </c>
      <c r="P99009" s="54" t="str" cm="1">
        <f t="array" aca="1" ref="P99009" ca="1">IF(OR(O99009=1,O99009=7,INDEX($AD$28:$AO$51,HOUR(L99009)+1,N99009)&lt;&gt;"On",NOT(ISERROR(MATCH(DATE(M99009,N99009,DAY(L99009)),OFFSET($AD$15:$AD$22,0,M99009-$AD$14),0)))),"Off","On")</f>
        <v>Off</v>
      </c>
    </row>
    <row r="99010" spans="12:16" x14ac:dyDescent="0.25">
      <c r="L99010" s="57">
        <v>48322.291666666664</v>
      </c>
      <c r="M99010" s="55">
        <f t="shared" si="4668"/>
        <v>2032</v>
      </c>
      <c r="N99010" s="55">
        <f t="shared" si="4669"/>
        <v>4</v>
      </c>
      <c r="O99010" s="55">
        <f t="shared" si="4670"/>
        <v>1</v>
      </c>
      <c r="P99010" s="54" t="str" cm="1">
        <f t="array" aca="1" ref="P99010" ca="1">IF(OR(O99010=1,O99010=7,INDEX($AD$28:$AO$51,HOUR(L99010)+1,N99010)&lt;&gt;"On",NOT(ISERROR(MATCH(DATE(M99010,N99010,DAY(L99010)),OFFSET($AD$15:$AD$22,0,M99010-$AD$14),0)))),"Off","On")</f>
        <v>Off</v>
      </c>
    </row>
    <row r="99011" spans="12:16" x14ac:dyDescent="0.25">
      <c r="L99011" s="57">
        <v>48322.333333333336</v>
      </c>
      <c r="M99011" s="55">
        <f t="shared" si="4668"/>
        <v>2032</v>
      </c>
      <c r="N99011" s="55">
        <f t="shared" si="4669"/>
        <v>4</v>
      </c>
      <c r="O99011" s="55">
        <f t="shared" si="4670"/>
        <v>1</v>
      </c>
      <c r="P99011" s="54" t="str" cm="1">
        <f t="array" aca="1" ref="P99011" ca="1">IF(OR(O99011=1,O99011=7,INDEX($AD$28:$AO$51,HOUR(L99011)+1,N99011)&lt;&gt;"On",NOT(ISERROR(MATCH(DATE(M99011,N99011,DAY(L99011)),OFFSET($AD$15:$AD$22,0,M99011-$AD$14),0)))),"Off","On")</f>
        <v>Off</v>
      </c>
    </row>
    <row r="99012" spans="12:16" x14ac:dyDescent="0.25">
      <c r="L99012" s="57">
        <v>48322.375</v>
      </c>
      <c r="M99012" s="55">
        <f t="shared" si="4668"/>
        <v>2032</v>
      </c>
      <c r="N99012" s="55">
        <f t="shared" si="4669"/>
        <v>4</v>
      </c>
      <c r="O99012" s="55">
        <f t="shared" si="4670"/>
        <v>1</v>
      </c>
      <c r="P99012" s="54" t="str" cm="1">
        <f t="array" aca="1" ref="P99012" ca="1">IF(OR(O99012=1,O99012=7,INDEX($AD$28:$AO$51,HOUR(L99012)+1,N99012)&lt;&gt;"On",NOT(ISERROR(MATCH(DATE(M99012,N99012,DAY(L99012)),OFFSET($AD$15:$AD$22,0,M99012-$AD$14),0)))),"Off","On")</f>
        <v>Off</v>
      </c>
    </row>
    <row r="99013" spans="12:16" x14ac:dyDescent="0.25">
      <c r="L99013" s="57">
        <v>48322.416666666664</v>
      </c>
      <c r="M99013" s="55">
        <f t="shared" si="4668"/>
        <v>2032</v>
      </c>
      <c r="N99013" s="55">
        <f t="shared" si="4669"/>
        <v>4</v>
      </c>
      <c r="O99013" s="55">
        <f t="shared" si="4670"/>
        <v>1</v>
      </c>
      <c r="P99013" s="54" t="str" cm="1">
        <f t="array" aca="1" ref="P99013" ca="1">IF(OR(O99013=1,O99013=7,INDEX($AD$28:$AO$51,HOUR(L99013)+1,N99013)&lt;&gt;"On",NOT(ISERROR(MATCH(DATE(M99013,N99013,DAY(L99013)),OFFSET($AD$15:$AD$22,0,M99013-$AD$14),0)))),"Off","On")</f>
        <v>Off</v>
      </c>
    </row>
    <row r="99014" spans="12:16" x14ac:dyDescent="0.25">
      <c r="L99014" s="57">
        <v>48322.458333333336</v>
      </c>
      <c r="M99014" s="55">
        <f t="shared" si="4668"/>
        <v>2032</v>
      </c>
      <c r="N99014" s="55">
        <f t="shared" si="4669"/>
        <v>4</v>
      </c>
      <c r="O99014" s="55">
        <f t="shared" si="4670"/>
        <v>1</v>
      </c>
      <c r="P99014" s="54" t="str" cm="1">
        <f t="array" aca="1" ref="P99014" ca="1">IF(OR(O99014=1,O99014=7,INDEX($AD$28:$AO$51,HOUR(L99014)+1,N99014)&lt;&gt;"On",NOT(ISERROR(MATCH(DATE(M99014,N99014,DAY(L99014)),OFFSET($AD$15:$AD$22,0,M99014-$AD$14),0)))),"Off","On")</f>
        <v>Off</v>
      </c>
    </row>
    <row r="99015" spans="12:16" x14ac:dyDescent="0.25">
      <c r="L99015" s="57">
        <v>48322.5</v>
      </c>
      <c r="M99015" s="55">
        <f t="shared" si="4668"/>
        <v>2032</v>
      </c>
      <c r="N99015" s="55">
        <f t="shared" si="4669"/>
        <v>4</v>
      </c>
      <c r="O99015" s="55">
        <f t="shared" si="4670"/>
        <v>1</v>
      </c>
      <c r="P99015" s="54" t="str" cm="1">
        <f t="array" aca="1" ref="P99015" ca="1">IF(OR(O99015=1,O99015=7,INDEX($AD$28:$AO$51,HOUR(L99015)+1,N99015)&lt;&gt;"On",NOT(ISERROR(MATCH(DATE(M99015,N99015,DAY(L99015)),OFFSET($AD$15:$AD$22,0,M99015-$AD$14),0)))),"Off","On")</f>
        <v>Off</v>
      </c>
    </row>
    <row r="99016" spans="12:16" x14ac:dyDescent="0.25">
      <c r="L99016" s="57">
        <v>48322.541666666664</v>
      </c>
      <c r="M99016" s="55">
        <f t="shared" si="4668"/>
        <v>2032</v>
      </c>
      <c r="N99016" s="55">
        <f t="shared" si="4669"/>
        <v>4</v>
      </c>
      <c r="O99016" s="55">
        <f t="shared" si="4670"/>
        <v>1</v>
      </c>
      <c r="P99016" s="54" t="str" cm="1">
        <f t="array" aca="1" ref="P99016" ca="1">IF(OR(O99016=1,O99016=7,INDEX($AD$28:$AO$51,HOUR(L99016)+1,N99016)&lt;&gt;"On",NOT(ISERROR(MATCH(DATE(M99016,N99016,DAY(L99016)),OFFSET($AD$15:$AD$22,0,M99016-$AD$14),0)))),"Off","On")</f>
        <v>Off</v>
      </c>
    </row>
    <row r="99017" spans="12:16" x14ac:dyDescent="0.25">
      <c r="L99017" s="57">
        <v>48322.583333333336</v>
      </c>
      <c r="M99017" s="55">
        <f t="shared" si="4668"/>
        <v>2032</v>
      </c>
      <c r="N99017" s="55">
        <f t="shared" si="4669"/>
        <v>4</v>
      </c>
      <c r="O99017" s="55">
        <f t="shared" si="4670"/>
        <v>1</v>
      </c>
      <c r="P99017" s="54" t="str" cm="1">
        <f t="array" aca="1" ref="P99017" ca="1">IF(OR(O99017=1,O99017=7,INDEX($AD$28:$AO$51,HOUR(L99017)+1,N99017)&lt;&gt;"On",NOT(ISERROR(MATCH(DATE(M99017,N99017,DAY(L99017)),OFFSET($AD$15:$AD$22,0,M99017-$AD$14),0)))),"Off","On")</f>
        <v>Off</v>
      </c>
    </row>
    <row r="99018" spans="12:16" x14ac:dyDescent="0.25">
      <c r="L99018" s="57">
        <v>48322.625</v>
      </c>
      <c r="M99018" s="55">
        <f t="shared" si="4668"/>
        <v>2032</v>
      </c>
      <c r="N99018" s="55">
        <f t="shared" si="4669"/>
        <v>4</v>
      </c>
      <c r="O99018" s="55">
        <f t="shared" si="4670"/>
        <v>1</v>
      </c>
      <c r="P99018" s="54" t="str" cm="1">
        <f t="array" aca="1" ref="P99018" ca="1">IF(OR(O99018=1,O99018=7,INDEX($AD$28:$AO$51,HOUR(L99018)+1,N99018)&lt;&gt;"On",NOT(ISERROR(MATCH(DATE(M99018,N99018,DAY(L99018)),OFFSET($AD$15:$AD$22,0,M99018-$AD$14),0)))),"Off","On")</f>
        <v>Off</v>
      </c>
    </row>
    <row r="99019" spans="12:16" x14ac:dyDescent="0.25">
      <c r="L99019" s="57">
        <v>48322.666666666664</v>
      </c>
      <c r="M99019" s="55">
        <f t="shared" si="4668"/>
        <v>2032</v>
      </c>
      <c r="N99019" s="55">
        <f t="shared" si="4669"/>
        <v>4</v>
      </c>
      <c r="O99019" s="55">
        <f t="shared" si="4670"/>
        <v>1</v>
      </c>
      <c r="P99019" s="54" t="str" cm="1">
        <f t="array" aca="1" ref="P99019" ca="1">IF(OR(O99019=1,O99019=7,INDEX($AD$28:$AO$51,HOUR(L99019)+1,N99019)&lt;&gt;"On",NOT(ISERROR(MATCH(DATE(M99019,N99019,DAY(L99019)),OFFSET($AD$15:$AD$22,0,M99019-$AD$14),0)))),"Off","On")</f>
        <v>Off</v>
      </c>
    </row>
    <row r="99020" spans="12:16" x14ac:dyDescent="0.25">
      <c r="L99020" s="57">
        <v>48322.708333333336</v>
      </c>
      <c r="M99020" s="55">
        <f t="shared" ref="M99020:M99083" si="4671">YEAR(L99020)</f>
        <v>2032</v>
      </c>
      <c r="N99020" s="55">
        <f t="shared" ref="N99020:N99083" si="4672">MONTH(L99020)</f>
        <v>4</v>
      </c>
      <c r="O99020" s="55">
        <f t="shared" ref="O99020:O99083" si="4673">WEEKDAY(L99020)</f>
        <v>1</v>
      </c>
      <c r="P99020" s="54" t="str" cm="1">
        <f t="array" aca="1" ref="P99020" ca="1">IF(OR(O99020=1,O99020=7,INDEX($AD$28:$AO$51,HOUR(L99020)+1,N99020)&lt;&gt;"On",NOT(ISERROR(MATCH(DATE(M99020,N99020,DAY(L99020)),OFFSET($AD$15:$AD$22,0,M99020-$AD$14),0)))),"Off","On")</f>
        <v>Off</v>
      </c>
    </row>
    <row r="99021" spans="12:16" x14ac:dyDescent="0.25">
      <c r="L99021" s="57">
        <v>48322.75</v>
      </c>
      <c r="M99021" s="55">
        <f t="shared" si="4671"/>
        <v>2032</v>
      </c>
      <c r="N99021" s="55">
        <f t="shared" si="4672"/>
        <v>4</v>
      </c>
      <c r="O99021" s="55">
        <f t="shared" si="4673"/>
        <v>1</v>
      </c>
      <c r="P99021" s="54" t="str" cm="1">
        <f t="array" aca="1" ref="P99021" ca="1">IF(OR(O99021=1,O99021=7,INDEX($AD$28:$AO$51,HOUR(L99021)+1,N99021)&lt;&gt;"On",NOT(ISERROR(MATCH(DATE(M99021,N99021,DAY(L99021)),OFFSET($AD$15:$AD$22,0,M99021-$AD$14),0)))),"Off","On")</f>
        <v>Off</v>
      </c>
    </row>
    <row r="99022" spans="12:16" x14ac:dyDescent="0.25">
      <c r="L99022" s="57">
        <v>48322.791666666664</v>
      </c>
      <c r="M99022" s="55">
        <f t="shared" si="4671"/>
        <v>2032</v>
      </c>
      <c r="N99022" s="55">
        <f t="shared" si="4672"/>
        <v>4</v>
      </c>
      <c r="O99022" s="55">
        <f t="shared" si="4673"/>
        <v>1</v>
      </c>
      <c r="P99022" s="54" t="str" cm="1">
        <f t="array" aca="1" ref="P99022" ca="1">IF(OR(O99022=1,O99022=7,INDEX($AD$28:$AO$51,HOUR(L99022)+1,N99022)&lt;&gt;"On",NOT(ISERROR(MATCH(DATE(M99022,N99022,DAY(L99022)),OFFSET($AD$15:$AD$22,0,M99022-$AD$14),0)))),"Off","On")</f>
        <v>Off</v>
      </c>
    </row>
    <row r="99023" spans="12:16" x14ac:dyDescent="0.25">
      <c r="L99023" s="57">
        <v>48322.833333333336</v>
      </c>
      <c r="M99023" s="55">
        <f t="shared" si="4671"/>
        <v>2032</v>
      </c>
      <c r="N99023" s="55">
        <f t="shared" si="4672"/>
        <v>4</v>
      </c>
      <c r="O99023" s="55">
        <f t="shared" si="4673"/>
        <v>1</v>
      </c>
      <c r="P99023" s="54" t="str" cm="1">
        <f t="array" aca="1" ref="P99023" ca="1">IF(OR(O99023=1,O99023=7,INDEX($AD$28:$AO$51,HOUR(L99023)+1,N99023)&lt;&gt;"On",NOT(ISERROR(MATCH(DATE(M99023,N99023,DAY(L99023)),OFFSET($AD$15:$AD$22,0,M99023-$AD$14),0)))),"Off","On")</f>
        <v>Off</v>
      </c>
    </row>
    <row r="99024" spans="12:16" x14ac:dyDescent="0.25">
      <c r="L99024" s="57">
        <v>48322.875</v>
      </c>
      <c r="M99024" s="55">
        <f t="shared" si="4671"/>
        <v>2032</v>
      </c>
      <c r="N99024" s="55">
        <f t="shared" si="4672"/>
        <v>4</v>
      </c>
      <c r="O99024" s="55">
        <f t="shared" si="4673"/>
        <v>1</v>
      </c>
      <c r="P99024" s="54" t="str" cm="1">
        <f t="array" aca="1" ref="P99024" ca="1">IF(OR(O99024=1,O99024=7,INDEX($AD$28:$AO$51,HOUR(L99024)+1,N99024)&lt;&gt;"On",NOT(ISERROR(MATCH(DATE(M99024,N99024,DAY(L99024)),OFFSET($AD$15:$AD$22,0,M99024-$AD$14),0)))),"Off","On")</f>
        <v>Off</v>
      </c>
    </row>
    <row r="99025" spans="12:16" x14ac:dyDescent="0.25">
      <c r="L99025" s="57">
        <v>48322.916666666664</v>
      </c>
      <c r="M99025" s="55">
        <f t="shared" si="4671"/>
        <v>2032</v>
      </c>
      <c r="N99025" s="55">
        <f t="shared" si="4672"/>
        <v>4</v>
      </c>
      <c r="O99025" s="55">
        <f t="shared" si="4673"/>
        <v>1</v>
      </c>
      <c r="P99025" s="54" t="str" cm="1">
        <f t="array" aca="1" ref="P99025" ca="1">IF(OR(O99025=1,O99025=7,INDEX($AD$28:$AO$51,HOUR(L99025)+1,N99025)&lt;&gt;"On",NOT(ISERROR(MATCH(DATE(M99025,N99025,DAY(L99025)),OFFSET($AD$15:$AD$22,0,M99025-$AD$14),0)))),"Off","On")</f>
        <v>Off</v>
      </c>
    </row>
    <row r="99026" spans="12:16" x14ac:dyDescent="0.25">
      <c r="L99026" s="57">
        <v>48322.958333333336</v>
      </c>
      <c r="M99026" s="55">
        <f t="shared" si="4671"/>
        <v>2032</v>
      </c>
      <c r="N99026" s="55">
        <f t="shared" si="4672"/>
        <v>4</v>
      </c>
      <c r="O99026" s="55">
        <f t="shared" si="4673"/>
        <v>1</v>
      </c>
      <c r="P99026" s="54" t="str" cm="1">
        <f t="array" aca="1" ref="P99026" ca="1">IF(OR(O99026=1,O99026=7,INDEX($AD$28:$AO$51,HOUR(L99026)+1,N99026)&lt;&gt;"On",NOT(ISERROR(MATCH(DATE(M99026,N99026,DAY(L99026)),OFFSET($AD$15:$AD$22,0,M99026-$AD$14),0)))),"Off","On")</f>
        <v>Off</v>
      </c>
    </row>
    <row r="99027" spans="12:16" x14ac:dyDescent="0.25">
      <c r="L99027" s="57">
        <v>48323</v>
      </c>
      <c r="M99027" s="55">
        <f t="shared" si="4671"/>
        <v>2032</v>
      </c>
      <c r="N99027" s="55">
        <f t="shared" si="4672"/>
        <v>4</v>
      </c>
      <c r="O99027" s="55">
        <f t="shared" si="4673"/>
        <v>2</v>
      </c>
      <c r="P99027" s="54" t="str" cm="1">
        <f t="array" aca="1" ref="P99027" ca="1">IF(OR(O99027=1,O99027=7,INDEX($AD$28:$AO$51,HOUR(L99027)+1,N99027)&lt;&gt;"On",NOT(ISERROR(MATCH(DATE(M99027,N99027,DAY(L99027)),OFFSET($AD$15:$AD$22,0,M99027-$AD$14),0)))),"Off","On")</f>
        <v>Off</v>
      </c>
    </row>
    <row r="99028" spans="12:16" x14ac:dyDescent="0.25">
      <c r="L99028" s="57">
        <v>48323.041666666664</v>
      </c>
      <c r="M99028" s="55">
        <f t="shared" si="4671"/>
        <v>2032</v>
      </c>
      <c r="N99028" s="55">
        <f t="shared" si="4672"/>
        <v>4</v>
      </c>
      <c r="O99028" s="55">
        <f t="shared" si="4673"/>
        <v>2</v>
      </c>
      <c r="P99028" s="54" t="str" cm="1">
        <f t="array" aca="1" ref="P99028" ca="1">IF(OR(O99028=1,O99028=7,INDEX($AD$28:$AO$51,HOUR(L99028)+1,N99028)&lt;&gt;"On",NOT(ISERROR(MATCH(DATE(M99028,N99028,DAY(L99028)),OFFSET($AD$15:$AD$22,0,M99028-$AD$14),0)))),"Off","On")</f>
        <v>Off</v>
      </c>
    </row>
    <row r="99029" spans="12:16" x14ac:dyDescent="0.25">
      <c r="L99029" s="57">
        <v>48323.083333333336</v>
      </c>
      <c r="M99029" s="55">
        <f t="shared" si="4671"/>
        <v>2032</v>
      </c>
      <c r="N99029" s="55">
        <f t="shared" si="4672"/>
        <v>4</v>
      </c>
      <c r="O99029" s="55">
        <f t="shared" si="4673"/>
        <v>2</v>
      </c>
      <c r="P99029" s="54" t="str" cm="1">
        <f t="array" aca="1" ref="P99029" ca="1">IF(OR(O99029=1,O99029=7,INDEX($AD$28:$AO$51,HOUR(L99029)+1,N99029)&lt;&gt;"On",NOT(ISERROR(MATCH(DATE(M99029,N99029,DAY(L99029)),OFFSET($AD$15:$AD$22,0,M99029-$AD$14),0)))),"Off","On")</f>
        <v>Off</v>
      </c>
    </row>
    <row r="99030" spans="12:16" x14ac:dyDescent="0.25">
      <c r="L99030" s="57">
        <v>48323.125</v>
      </c>
      <c r="M99030" s="55">
        <f t="shared" si="4671"/>
        <v>2032</v>
      </c>
      <c r="N99030" s="55">
        <f t="shared" si="4672"/>
        <v>4</v>
      </c>
      <c r="O99030" s="55">
        <f t="shared" si="4673"/>
        <v>2</v>
      </c>
      <c r="P99030" s="54" t="str" cm="1">
        <f t="array" aca="1" ref="P99030" ca="1">IF(OR(O99030=1,O99030=7,INDEX($AD$28:$AO$51,HOUR(L99030)+1,N99030)&lt;&gt;"On",NOT(ISERROR(MATCH(DATE(M99030,N99030,DAY(L99030)),OFFSET($AD$15:$AD$22,0,M99030-$AD$14),0)))),"Off","On")</f>
        <v>Off</v>
      </c>
    </row>
    <row r="99031" spans="12:16" x14ac:dyDescent="0.25">
      <c r="L99031" s="57">
        <v>48323.166666666664</v>
      </c>
      <c r="M99031" s="55">
        <f t="shared" si="4671"/>
        <v>2032</v>
      </c>
      <c r="N99031" s="55">
        <f t="shared" si="4672"/>
        <v>4</v>
      </c>
      <c r="O99031" s="55">
        <f t="shared" si="4673"/>
        <v>2</v>
      </c>
      <c r="P99031" s="54" t="str" cm="1">
        <f t="array" aca="1" ref="P99031" ca="1">IF(OR(O99031=1,O99031=7,INDEX($AD$28:$AO$51,HOUR(L99031)+1,N99031)&lt;&gt;"On",NOT(ISERROR(MATCH(DATE(M99031,N99031,DAY(L99031)),OFFSET($AD$15:$AD$22,0,M99031-$AD$14),0)))),"Off","On")</f>
        <v>Off</v>
      </c>
    </row>
    <row r="99032" spans="12:16" x14ac:dyDescent="0.25">
      <c r="L99032" s="57">
        <v>48323.208333333336</v>
      </c>
      <c r="M99032" s="55">
        <f t="shared" si="4671"/>
        <v>2032</v>
      </c>
      <c r="N99032" s="55">
        <f t="shared" si="4672"/>
        <v>4</v>
      </c>
      <c r="O99032" s="55">
        <f t="shared" si="4673"/>
        <v>2</v>
      </c>
      <c r="P99032" s="54" t="str" cm="1">
        <f t="array" aca="1" ref="P99032" ca="1">IF(OR(O99032=1,O99032=7,INDEX($AD$28:$AO$51,HOUR(L99032)+1,N99032)&lt;&gt;"On",NOT(ISERROR(MATCH(DATE(M99032,N99032,DAY(L99032)),OFFSET($AD$15:$AD$22,0,M99032-$AD$14),0)))),"Off","On")</f>
        <v>Off</v>
      </c>
    </row>
    <row r="99033" spans="12:16" x14ac:dyDescent="0.25">
      <c r="L99033" s="57">
        <v>48323.25</v>
      </c>
      <c r="M99033" s="55">
        <f t="shared" si="4671"/>
        <v>2032</v>
      </c>
      <c r="N99033" s="55">
        <f t="shared" si="4672"/>
        <v>4</v>
      </c>
      <c r="O99033" s="55">
        <f t="shared" si="4673"/>
        <v>2</v>
      </c>
      <c r="P99033" s="54" t="str" cm="1">
        <f t="array" aca="1" ref="P99033" ca="1">IF(OR(O99033=1,O99033=7,INDEX($AD$28:$AO$51,HOUR(L99033)+1,N99033)&lt;&gt;"On",NOT(ISERROR(MATCH(DATE(M99033,N99033,DAY(L99033)),OFFSET($AD$15:$AD$22,0,M99033-$AD$14),0)))),"Off","On")</f>
        <v>On</v>
      </c>
    </row>
    <row r="99034" spans="12:16" x14ac:dyDescent="0.25">
      <c r="L99034" s="57">
        <v>48323.291666666664</v>
      </c>
      <c r="M99034" s="55">
        <f t="shared" si="4671"/>
        <v>2032</v>
      </c>
      <c r="N99034" s="55">
        <f t="shared" si="4672"/>
        <v>4</v>
      </c>
      <c r="O99034" s="55">
        <f t="shared" si="4673"/>
        <v>2</v>
      </c>
      <c r="P99034" s="54" t="str" cm="1">
        <f t="array" aca="1" ref="P99034" ca="1">IF(OR(O99034=1,O99034=7,INDEX($AD$28:$AO$51,HOUR(L99034)+1,N99034)&lt;&gt;"On",NOT(ISERROR(MATCH(DATE(M99034,N99034,DAY(L99034)),OFFSET($AD$15:$AD$22,0,M99034-$AD$14),0)))),"Off","On")</f>
        <v>On</v>
      </c>
    </row>
    <row r="99035" spans="12:16" x14ac:dyDescent="0.25">
      <c r="L99035" s="57">
        <v>48323.333333333336</v>
      </c>
      <c r="M99035" s="55">
        <f t="shared" si="4671"/>
        <v>2032</v>
      </c>
      <c r="N99035" s="55">
        <f t="shared" si="4672"/>
        <v>4</v>
      </c>
      <c r="O99035" s="55">
        <f t="shared" si="4673"/>
        <v>2</v>
      </c>
      <c r="P99035" s="54" t="str" cm="1">
        <f t="array" aca="1" ref="P99035" ca="1">IF(OR(O99035=1,O99035=7,INDEX($AD$28:$AO$51,HOUR(L99035)+1,N99035)&lt;&gt;"On",NOT(ISERROR(MATCH(DATE(M99035,N99035,DAY(L99035)),OFFSET($AD$15:$AD$22,0,M99035-$AD$14),0)))),"Off","On")</f>
        <v>On</v>
      </c>
    </row>
    <row r="99036" spans="12:16" x14ac:dyDescent="0.25">
      <c r="L99036" s="57">
        <v>48323.375</v>
      </c>
      <c r="M99036" s="55">
        <f t="shared" si="4671"/>
        <v>2032</v>
      </c>
      <c r="N99036" s="55">
        <f t="shared" si="4672"/>
        <v>4</v>
      </c>
      <c r="O99036" s="55">
        <f t="shared" si="4673"/>
        <v>2</v>
      </c>
      <c r="P99036" s="54" t="str" cm="1">
        <f t="array" aca="1" ref="P99036" ca="1">IF(OR(O99036=1,O99036=7,INDEX($AD$28:$AO$51,HOUR(L99036)+1,N99036)&lt;&gt;"On",NOT(ISERROR(MATCH(DATE(M99036,N99036,DAY(L99036)),OFFSET($AD$15:$AD$22,0,M99036-$AD$14),0)))),"Off","On")</f>
        <v>Off</v>
      </c>
    </row>
    <row r="99037" spans="12:16" x14ac:dyDescent="0.25">
      <c r="L99037" s="57">
        <v>48323.416666666664</v>
      </c>
      <c r="M99037" s="55">
        <f t="shared" si="4671"/>
        <v>2032</v>
      </c>
      <c r="N99037" s="55">
        <f t="shared" si="4672"/>
        <v>4</v>
      </c>
      <c r="O99037" s="55">
        <f t="shared" si="4673"/>
        <v>2</v>
      </c>
      <c r="P99037" s="54" t="str" cm="1">
        <f t="array" aca="1" ref="P99037" ca="1">IF(OR(O99037=1,O99037=7,INDEX($AD$28:$AO$51,HOUR(L99037)+1,N99037)&lt;&gt;"On",NOT(ISERROR(MATCH(DATE(M99037,N99037,DAY(L99037)),OFFSET($AD$15:$AD$22,0,M99037-$AD$14),0)))),"Off","On")</f>
        <v>Off</v>
      </c>
    </row>
    <row r="99038" spans="12:16" x14ac:dyDescent="0.25">
      <c r="L99038" s="57">
        <v>48323.458333333336</v>
      </c>
      <c r="M99038" s="55">
        <f t="shared" si="4671"/>
        <v>2032</v>
      </c>
      <c r="N99038" s="55">
        <f t="shared" si="4672"/>
        <v>4</v>
      </c>
      <c r="O99038" s="55">
        <f t="shared" si="4673"/>
        <v>2</v>
      </c>
      <c r="P99038" s="54" t="str" cm="1">
        <f t="array" aca="1" ref="P99038" ca="1">IF(OR(O99038=1,O99038=7,INDEX($AD$28:$AO$51,HOUR(L99038)+1,N99038)&lt;&gt;"On",NOT(ISERROR(MATCH(DATE(M99038,N99038,DAY(L99038)),OFFSET($AD$15:$AD$22,0,M99038-$AD$14),0)))),"Off","On")</f>
        <v>Off</v>
      </c>
    </row>
    <row r="99039" spans="12:16" x14ac:dyDescent="0.25">
      <c r="L99039" s="57">
        <v>48323.5</v>
      </c>
      <c r="M99039" s="55">
        <f t="shared" si="4671"/>
        <v>2032</v>
      </c>
      <c r="N99039" s="55">
        <f t="shared" si="4672"/>
        <v>4</v>
      </c>
      <c r="O99039" s="55">
        <f t="shared" si="4673"/>
        <v>2</v>
      </c>
      <c r="P99039" s="54" t="str" cm="1">
        <f t="array" aca="1" ref="P99039" ca="1">IF(OR(O99039=1,O99039=7,INDEX($AD$28:$AO$51,HOUR(L99039)+1,N99039)&lt;&gt;"On",NOT(ISERROR(MATCH(DATE(M99039,N99039,DAY(L99039)),OFFSET($AD$15:$AD$22,0,M99039-$AD$14),0)))),"Off","On")</f>
        <v>Off</v>
      </c>
    </row>
    <row r="99040" spans="12:16" x14ac:dyDescent="0.25">
      <c r="L99040" s="57">
        <v>48323.541666666664</v>
      </c>
      <c r="M99040" s="55">
        <f t="shared" si="4671"/>
        <v>2032</v>
      </c>
      <c r="N99040" s="55">
        <f t="shared" si="4672"/>
        <v>4</v>
      </c>
      <c r="O99040" s="55">
        <f t="shared" si="4673"/>
        <v>2</v>
      </c>
      <c r="P99040" s="54" t="str" cm="1">
        <f t="array" aca="1" ref="P99040" ca="1">IF(OR(O99040=1,O99040=7,INDEX($AD$28:$AO$51,HOUR(L99040)+1,N99040)&lt;&gt;"On",NOT(ISERROR(MATCH(DATE(M99040,N99040,DAY(L99040)),OFFSET($AD$15:$AD$22,0,M99040-$AD$14),0)))),"Off","On")</f>
        <v>Off</v>
      </c>
    </row>
    <row r="99041" spans="12:16" x14ac:dyDescent="0.25">
      <c r="L99041" s="57">
        <v>48323.583333333336</v>
      </c>
      <c r="M99041" s="55">
        <f t="shared" si="4671"/>
        <v>2032</v>
      </c>
      <c r="N99041" s="55">
        <f t="shared" si="4672"/>
        <v>4</v>
      </c>
      <c r="O99041" s="55">
        <f t="shared" si="4673"/>
        <v>2</v>
      </c>
      <c r="P99041" s="54" t="str" cm="1">
        <f t="array" aca="1" ref="P99041" ca="1">IF(OR(O99041=1,O99041=7,INDEX($AD$28:$AO$51,HOUR(L99041)+1,N99041)&lt;&gt;"On",NOT(ISERROR(MATCH(DATE(M99041,N99041,DAY(L99041)),OFFSET($AD$15:$AD$22,0,M99041-$AD$14),0)))),"Off","On")</f>
        <v>Off</v>
      </c>
    </row>
    <row r="99042" spans="12:16" x14ac:dyDescent="0.25">
      <c r="L99042" s="57">
        <v>48323.625</v>
      </c>
      <c r="M99042" s="55">
        <f t="shared" si="4671"/>
        <v>2032</v>
      </c>
      <c r="N99042" s="55">
        <f t="shared" si="4672"/>
        <v>4</v>
      </c>
      <c r="O99042" s="55">
        <f t="shared" si="4673"/>
        <v>2</v>
      </c>
      <c r="P99042" s="54" t="str" cm="1">
        <f t="array" aca="1" ref="P99042" ca="1">IF(OR(O99042=1,O99042=7,INDEX($AD$28:$AO$51,HOUR(L99042)+1,N99042)&lt;&gt;"On",NOT(ISERROR(MATCH(DATE(M99042,N99042,DAY(L99042)),OFFSET($AD$15:$AD$22,0,M99042-$AD$14),0)))),"Off","On")</f>
        <v>Off</v>
      </c>
    </row>
    <row r="99043" spans="12:16" x14ac:dyDescent="0.25">
      <c r="L99043" s="57">
        <v>48323.666666666664</v>
      </c>
      <c r="M99043" s="55">
        <f t="shared" si="4671"/>
        <v>2032</v>
      </c>
      <c r="N99043" s="55">
        <f t="shared" si="4672"/>
        <v>4</v>
      </c>
      <c r="O99043" s="55">
        <f t="shared" si="4673"/>
        <v>2</v>
      </c>
      <c r="P99043" s="54" t="str" cm="1">
        <f t="array" aca="1" ref="P99043" ca="1">IF(OR(O99043=1,O99043=7,INDEX($AD$28:$AO$51,HOUR(L99043)+1,N99043)&lt;&gt;"On",NOT(ISERROR(MATCH(DATE(M99043,N99043,DAY(L99043)),OFFSET($AD$15:$AD$22,0,M99043-$AD$14),0)))),"Off","On")</f>
        <v>Off</v>
      </c>
    </row>
    <row r="99044" spans="12:16" x14ac:dyDescent="0.25">
      <c r="L99044" s="57">
        <v>48323.708333333336</v>
      </c>
      <c r="M99044" s="55">
        <f t="shared" si="4671"/>
        <v>2032</v>
      </c>
      <c r="N99044" s="55">
        <f t="shared" si="4672"/>
        <v>4</v>
      </c>
      <c r="O99044" s="55">
        <f t="shared" si="4673"/>
        <v>2</v>
      </c>
      <c r="P99044" s="54" t="str" cm="1">
        <f t="array" aca="1" ref="P99044" ca="1">IF(OR(O99044=1,O99044=7,INDEX($AD$28:$AO$51,HOUR(L99044)+1,N99044)&lt;&gt;"On",NOT(ISERROR(MATCH(DATE(M99044,N99044,DAY(L99044)),OFFSET($AD$15:$AD$22,0,M99044-$AD$14),0)))),"Off","On")</f>
        <v>Off</v>
      </c>
    </row>
    <row r="99045" spans="12:16" x14ac:dyDescent="0.25">
      <c r="L99045" s="57">
        <v>48323.75</v>
      </c>
      <c r="M99045" s="55">
        <f t="shared" si="4671"/>
        <v>2032</v>
      </c>
      <c r="N99045" s="55">
        <f t="shared" si="4672"/>
        <v>4</v>
      </c>
      <c r="O99045" s="55">
        <f t="shared" si="4673"/>
        <v>2</v>
      </c>
      <c r="P99045" s="54" t="str" cm="1">
        <f t="array" aca="1" ref="P99045" ca="1">IF(OR(O99045=1,O99045=7,INDEX($AD$28:$AO$51,HOUR(L99045)+1,N99045)&lt;&gt;"On",NOT(ISERROR(MATCH(DATE(M99045,N99045,DAY(L99045)),OFFSET($AD$15:$AD$22,0,M99045-$AD$14),0)))),"Off","On")</f>
        <v>On</v>
      </c>
    </row>
    <row r="99046" spans="12:16" x14ac:dyDescent="0.25">
      <c r="L99046" s="57">
        <v>48323.791666666664</v>
      </c>
      <c r="M99046" s="55">
        <f t="shared" si="4671"/>
        <v>2032</v>
      </c>
      <c r="N99046" s="55">
        <f t="shared" si="4672"/>
        <v>4</v>
      </c>
      <c r="O99046" s="55">
        <f t="shared" si="4673"/>
        <v>2</v>
      </c>
      <c r="P99046" s="54" t="str" cm="1">
        <f t="array" aca="1" ref="P99046" ca="1">IF(OR(O99046=1,O99046=7,INDEX($AD$28:$AO$51,HOUR(L99046)+1,N99046)&lt;&gt;"On",NOT(ISERROR(MATCH(DATE(M99046,N99046,DAY(L99046)),OFFSET($AD$15:$AD$22,0,M99046-$AD$14),0)))),"Off","On")</f>
        <v>On</v>
      </c>
    </row>
    <row r="99047" spans="12:16" x14ac:dyDescent="0.25">
      <c r="L99047" s="57">
        <v>48323.833333333336</v>
      </c>
      <c r="M99047" s="55">
        <f t="shared" si="4671"/>
        <v>2032</v>
      </c>
      <c r="N99047" s="55">
        <f t="shared" si="4672"/>
        <v>4</v>
      </c>
      <c r="O99047" s="55">
        <f t="shared" si="4673"/>
        <v>2</v>
      </c>
      <c r="P99047" s="54" t="str" cm="1">
        <f t="array" aca="1" ref="P99047" ca="1">IF(OR(O99047=1,O99047=7,INDEX($AD$28:$AO$51,HOUR(L99047)+1,N99047)&lt;&gt;"On",NOT(ISERROR(MATCH(DATE(M99047,N99047,DAY(L99047)),OFFSET($AD$15:$AD$22,0,M99047-$AD$14),0)))),"Off","On")</f>
        <v>On</v>
      </c>
    </row>
    <row r="99048" spans="12:16" x14ac:dyDescent="0.25">
      <c r="L99048" s="57">
        <v>48323.875</v>
      </c>
      <c r="M99048" s="55">
        <f t="shared" si="4671"/>
        <v>2032</v>
      </c>
      <c r="N99048" s="55">
        <f t="shared" si="4672"/>
        <v>4</v>
      </c>
      <c r="O99048" s="55">
        <f t="shared" si="4673"/>
        <v>2</v>
      </c>
      <c r="P99048" s="54" t="str" cm="1">
        <f t="array" aca="1" ref="P99048" ca="1">IF(OR(O99048=1,O99048=7,INDEX($AD$28:$AO$51,HOUR(L99048)+1,N99048)&lt;&gt;"On",NOT(ISERROR(MATCH(DATE(M99048,N99048,DAY(L99048)),OFFSET($AD$15:$AD$22,0,M99048-$AD$14),0)))),"Off","On")</f>
        <v>On</v>
      </c>
    </row>
    <row r="99049" spans="12:16" x14ac:dyDescent="0.25">
      <c r="L99049" s="57">
        <v>48323.916666666664</v>
      </c>
      <c r="M99049" s="55">
        <f t="shared" si="4671"/>
        <v>2032</v>
      </c>
      <c r="N99049" s="55">
        <f t="shared" si="4672"/>
        <v>4</v>
      </c>
      <c r="O99049" s="55">
        <f t="shared" si="4673"/>
        <v>2</v>
      </c>
      <c r="P99049" s="54" t="str" cm="1">
        <f t="array" aca="1" ref="P99049" ca="1">IF(OR(O99049=1,O99049=7,INDEX($AD$28:$AO$51,HOUR(L99049)+1,N99049)&lt;&gt;"On",NOT(ISERROR(MATCH(DATE(M99049,N99049,DAY(L99049)),OFFSET($AD$15:$AD$22,0,M99049-$AD$14),0)))),"Off","On")</f>
        <v>Off</v>
      </c>
    </row>
    <row r="99050" spans="12:16" x14ac:dyDescent="0.25">
      <c r="L99050" s="57">
        <v>48323.958333333336</v>
      </c>
      <c r="M99050" s="55">
        <f t="shared" si="4671"/>
        <v>2032</v>
      </c>
      <c r="N99050" s="55">
        <f t="shared" si="4672"/>
        <v>4</v>
      </c>
      <c r="O99050" s="55">
        <f t="shared" si="4673"/>
        <v>2</v>
      </c>
      <c r="P99050" s="54" t="str" cm="1">
        <f t="array" aca="1" ref="P99050" ca="1">IF(OR(O99050=1,O99050=7,INDEX($AD$28:$AO$51,HOUR(L99050)+1,N99050)&lt;&gt;"On",NOT(ISERROR(MATCH(DATE(M99050,N99050,DAY(L99050)),OFFSET($AD$15:$AD$22,0,M99050-$AD$14),0)))),"Off","On")</f>
        <v>Off</v>
      </c>
    </row>
    <row r="99051" spans="12:16" x14ac:dyDescent="0.25">
      <c r="L99051" s="57">
        <v>48324</v>
      </c>
      <c r="M99051" s="55">
        <f t="shared" si="4671"/>
        <v>2032</v>
      </c>
      <c r="N99051" s="55">
        <f t="shared" si="4672"/>
        <v>4</v>
      </c>
      <c r="O99051" s="55">
        <f t="shared" si="4673"/>
        <v>3</v>
      </c>
      <c r="P99051" s="54" t="str" cm="1">
        <f t="array" aca="1" ref="P99051" ca="1">IF(OR(O99051=1,O99051=7,INDEX($AD$28:$AO$51,HOUR(L99051)+1,N99051)&lt;&gt;"On",NOT(ISERROR(MATCH(DATE(M99051,N99051,DAY(L99051)),OFFSET($AD$15:$AD$22,0,M99051-$AD$14),0)))),"Off","On")</f>
        <v>Off</v>
      </c>
    </row>
    <row r="99052" spans="12:16" x14ac:dyDescent="0.25">
      <c r="L99052" s="57">
        <v>48324.041666666664</v>
      </c>
      <c r="M99052" s="55">
        <f t="shared" si="4671"/>
        <v>2032</v>
      </c>
      <c r="N99052" s="55">
        <f t="shared" si="4672"/>
        <v>4</v>
      </c>
      <c r="O99052" s="55">
        <f t="shared" si="4673"/>
        <v>3</v>
      </c>
      <c r="P99052" s="54" t="str" cm="1">
        <f t="array" aca="1" ref="P99052" ca="1">IF(OR(O99052=1,O99052=7,INDEX($AD$28:$AO$51,HOUR(L99052)+1,N99052)&lt;&gt;"On",NOT(ISERROR(MATCH(DATE(M99052,N99052,DAY(L99052)),OFFSET($AD$15:$AD$22,0,M99052-$AD$14),0)))),"Off","On")</f>
        <v>Off</v>
      </c>
    </row>
    <row r="99053" spans="12:16" x14ac:dyDescent="0.25">
      <c r="L99053" s="57">
        <v>48324.083333333336</v>
      </c>
      <c r="M99053" s="55">
        <f t="shared" si="4671"/>
        <v>2032</v>
      </c>
      <c r="N99053" s="55">
        <f t="shared" si="4672"/>
        <v>4</v>
      </c>
      <c r="O99053" s="55">
        <f t="shared" si="4673"/>
        <v>3</v>
      </c>
      <c r="P99053" s="54" t="str" cm="1">
        <f t="array" aca="1" ref="P99053" ca="1">IF(OR(O99053=1,O99053=7,INDEX($AD$28:$AO$51,HOUR(L99053)+1,N99053)&lt;&gt;"On",NOT(ISERROR(MATCH(DATE(M99053,N99053,DAY(L99053)),OFFSET($AD$15:$AD$22,0,M99053-$AD$14),0)))),"Off","On")</f>
        <v>Off</v>
      </c>
    </row>
    <row r="99054" spans="12:16" x14ac:dyDescent="0.25">
      <c r="L99054" s="57">
        <v>48324.125</v>
      </c>
      <c r="M99054" s="55">
        <f t="shared" si="4671"/>
        <v>2032</v>
      </c>
      <c r="N99054" s="55">
        <f t="shared" si="4672"/>
        <v>4</v>
      </c>
      <c r="O99054" s="55">
        <f t="shared" si="4673"/>
        <v>3</v>
      </c>
      <c r="P99054" s="54" t="str" cm="1">
        <f t="array" aca="1" ref="P99054" ca="1">IF(OR(O99054=1,O99054=7,INDEX($AD$28:$AO$51,HOUR(L99054)+1,N99054)&lt;&gt;"On",NOT(ISERROR(MATCH(DATE(M99054,N99054,DAY(L99054)),OFFSET($AD$15:$AD$22,0,M99054-$AD$14),0)))),"Off","On")</f>
        <v>Off</v>
      </c>
    </row>
    <row r="99055" spans="12:16" x14ac:dyDescent="0.25">
      <c r="L99055" s="57">
        <v>48324.166666666664</v>
      </c>
      <c r="M99055" s="55">
        <f t="shared" si="4671"/>
        <v>2032</v>
      </c>
      <c r="N99055" s="55">
        <f t="shared" si="4672"/>
        <v>4</v>
      </c>
      <c r="O99055" s="55">
        <f t="shared" si="4673"/>
        <v>3</v>
      </c>
      <c r="P99055" s="54" t="str" cm="1">
        <f t="array" aca="1" ref="P99055" ca="1">IF(OR(O99055=1,O99055=7,INDEX($AD$28:$AO$51,HOUR(L99055)+1,N99055)&lt;&gt;"On",NOT(ISERROR(MATCH(DATE(M99055,N99055,DAY(L99055)),OFFSET($AD$15:$AD$22,0,M99055-$AD$14),0)))),"Off","On")</f>
        <v>Off</v>
      </c>
    </row>
    <row r="99056" spans="12:16" x14ac:dyDescent="0.25">
      <c r="L99056" s="57">
        <v>48324.208333333336</v>
      </c>
      <c r="M99056" s="55">
        <f t="shared" si="4671"/>
        <v>2032</v>
      </c>
      <c r="N99056" s="55">
        <f t="shared" si="4672"/>
        <v>4</v>
      </c>
      <c r="O99056" s="55">
        <f t="shared" si="4673"/>
        <v>3</v>
      </c>
      <c r="P99056" s="54" t="str" cm="1">
        <f t="array" aca="1" ref="P99056" ca="1">IF(OR(O99056=1,O99056=7,INDEX($AD$28:$AO$51,HOUR(L99056)+1,N99056)&lt;&gt;"On",NOT(ISERROR(MATCH(DATE(M99056,N99056,DAY(L99056)),OFFSET($AD$15:$AD$22,0,M99056-$AD$14),0)))),"Off","On")</f>
        <v>Off</v>
      </c>
    </row>
    <row r="99057" spans="12:16" x14ac:dyDescent="0.25">
      <c r="L99057" s="57">
        <v>48324.25</v>
      </c>
      <c r="M99057" s="55">
        <f t="shared" si="4671"/>
        <v>2032</v>
      </c>
      <c r="N99057" s="55">
        <f t="shared" si="4672"/>
        <v>4</v>
      </c>
      <c r="O99057" s="55">
        <f t="shared" si="4673"/>
        <v>3</v>
      </c>
      <c r="P99057" s="54" t="str" cm="1">
        <f t="array" aca="1" ref="P99057" ca="1">IF(OR(O99057=1,O99057=7,INDEX($AD$28:$AO$51,HOUR(L99057)+1,N99057)&lt;&gt;"On",NOT(ISERROR(MATCH(DATE(M99057,N99057,DAY(L99057)),OFFSET($AD$15:$AD$22,0,M99057-$AD$14),0)))),"Off","On")</f>
        <v>On</v>
      </c>
    </row>
    <row r="99058" spans="12:16" x14ac:dyDescent="0.25">
      <c r="L99058" s="57">
        <v>48324.291666666664</v>
      </c>
      <c r="M99058" s="55">
        <f t="shared" si="4671"/>
        <v>2032</v>
      </c>
      <c r="N99058" s="55">
        <f t="shared" si="4672"/>
        <v>4</v>
      </c>
      <c r="O99058" s="55">
        <f t="shared" si="4673"/>
        <v>3</v>
      </c>
      <c r="P99058" s="54" t="str" cm="1">
        <f t="array" aca="1" ref="P99058" ca="1">IF(OR(O99058=1,O99058=7,INDEX($AD$28:$AO$51,HOUR(L99058)+1,N99058)&lt;&gt;"On",NOT(ISERROR(MATCH(DATE(M99058,N99058,DAY(L99058)),OFFSET($AD$15:$AD$22,0,M99058-$AD$14),0)))),"Off","On")</f>
        <v>On</v>
      </c>
    </row>
    <row r="99059" spans="12:16" x14ac:dyDescent="0.25">
      <c r="L99059" s="57">
        <v>48324.333333333336</v>
      </c>
      <c r="M99059" s="55">
        <f t="shared" si="4671"/>
        <v>2032</v>
      </c>
      <c r="N99059" s="55">
        <f t="shared" si="4672"/>
        <v>4</v>
      </c>
      <c r="O99059" s="55">
        <f t="shared" si="4673"/>
        <v>3</v>
      </c>
      <c r="P99059" s="54" t="str" cm="1">
        <f t="array" aca="1" ref="P99059" ca="1">IF(OR(O99059=1,O99059=7,INDEX($AD$28:$AO$51,HOUR(L99059)+1,N99059)&lt;&gt;"On",NOT(ISERROR(MATCH(DATE(M99059,N99059,DAY(L99059)),OFFSET($AD$15:$AD$22,0,M99059-$AD$14),0)))),"Off","On")</f>
        <v>On</v>
      </c>
    </row>
    <row r="99060" spans="12:16" x14ac:dyDescent="0.25">
      <c r="L99060" s="57">
        <v>48324.375</v>
      </c>
      <c r="M99060" s="55">
        <f t="shared" si="4671"/>
        <v>2032</v>
      </c>
      <c r="N99060" s="55">
        <f t="shared" si="4672"/>
        <v>4</v>
      </c>
      <c r="O99060" s="55">
        <f t="shared" si="4673"/>
        <v>3</v>
      </c>
      <c r="P99060" s="54" t="str" cm="1">
        <f t="array" aca="1" ref="P99060" ca="1">IF(OR(O99060=1,O99060=7,INDEX($AD$28:$AO$51,HOUR(L99060)+1,N99060)&lt;&gt;"On",NOT(ISERROR(MATCH(DATE(M99060,N99060,DAY(L99060)),OFFSET($AD$15:$AD$22,0,M99060-$AD$14),0)))),"Off","On")</f>
        <v>Off</v>
      </c>
    </row>
    <row r="99061" spans="12:16" x14ac:dyDescent="0.25">
      <c r="L99061" s="57">
        <v>48324.416666666664</v>
      </c>
      <c r="M99061" s="55">
        <f t="shared" si="4671"/>
        <v>2032</v>
      </c>
      <c r="N99061" s="55">
        <f t="shared" si="4672"/>
        <v>4</v>
      </c>
      <c r="O99061" s="55">
        <f t="shared" si="4673"/>
        <v>3</v>
      </c>
      <c r="P99061" s="54" t="str" cm="1">
        <f t="array" aca="1" ref="P99061" ca="1">IF(OR(O99061=1,O99061=7,INDEX($AD$28:$AO$51,HOUR(L99061)+1,N99061)&lt;&gt;"On",NOT(ISERROR(MATCH(DATE(M99061,N99061,DAY(L99061)),OFFSET($AD$15:$AD$22,0,M99061-$AD$14),0)))),"Off","On")</f>
        <v>Off</v>
      </c>
    </row>
    <row r="99062" spans="12:16" x14ac:dyDescent="0.25">
      <c r="L99062" s="57">
        <v>48324.458333333336</v>
      </c>
      <c r="M99062" s="55">
        <f t="shared" si="4671"/>
        <v>2032</v>
      </c>
      <c r="N99062" s="55">
        <f t="shared" si="4672"/>
        <v>4</v>
      </c>
      <c r="O99062" s="55">
        <f t="shared" si="4673"/>
        <v>3</v>
      </c>
      <c r="P99062" s="54" t="str" cm="1">
        <f t="array" aca="1" ref="P99062" ca="1">IF(OR(O99062=1,O99062=7,INDEX($AD$28:$AO$51,HOUR(L99062)+1,N99062)&lt;&gt;"On",NOT(ISERROR(MATCH(DATE(M99062,N99062,DAY(L99062)),OFFSET($AD$15:$AD$22,0,M99062-$AD$14),0)))),"Off","On")</f>
        <v>Off</v>
      </c>
    </row>
    <row r="99063" spans="12:16" x14ac:dyDescent="0.25">
      <c r="L99063" s="57">
        <v>48324.5</v>
      </c>
      <c r="M99063" s="55">
        <f t="shared" si="4671"/>
        <v>2032</v>
      </c>
      <c r="N99063" s="55">
        <f t="shared" si="4672"/>
        <v>4</v>
      </c>
      <c r="O99063" s="55">
        <f t="shared" si="4673"/>
        <v>3</v>
      </c>
      <c r="P99063" s="54" t="str" cm="1">
        <f t="array" aca="1" ref="P99063" ca="1">IF(OR(O99063=1,O99063=7,INDEX($AD$28:$AO$51,HOUR(L99063)+1,N99063)&lt;&gt;"On",NOT(ISERROR(MATCH(DATE(M99063,N99063,DAY(L99063)),OFFSET($AD$15:$AD$22,0,M99063-$AD$14),0)))),"Off","On")</f>
        <v>Off</v>
      </c>
    </row>
    <row r="99064" spans="12:16" x14ac:dyDescent="0.25">
      <c r="L99064" s="57">
        <v>48324.541666666664</v>
      </c>
      <c r="M99064" s="55">
        <f t="shared" si="4671"/>
        <v>2032</v>
      </c>
      <c r="N99064" s="55">
        <f t="shared" si="4672"/>
        <v>4</v>
      </c>
      <c r="O99064" s="55">
        <f t="shared" si="4673"/>
        <v>3</v>
      </c>
      <c r="P99064" s="54" t="str" cm="1">
        <f t="array" aca="1" ref="P99064" ca="1">IF(OR(O99064=1,O99064=7,INDEX($AD$28:$AO$51,HOUR(L99064)+1,N99064)&lt;&gt;"On",NOT(ISERROR(MATCH(DATE(M99064,N99064,DAY(L99064)),OFFSET($AD$15:$AD$22,0,M99064-$AD$14),0)))),"Off","On")</f>
        <v>Off</v>
      </c>
    </row>
    <row r="99065" spans="12:16" x14ac:dyDescent="0.25">
      <c r="L99065" s="57">
        <v>48324.583333333336</v>
      </c>
      <c r="M99065" s="55">
        <f t="shared" si="4671"/>
        <v>2032</v>
      </c>
      <c r="N99065" s="55">
        <f t="shared" si="4672"/>
        <v>4</v>
      </c>
      <c r="O99065" s="55">
        <f t="shared" si="4673"/>
        <v>3</v>
      </c>
      <c r="P99065" s="54" t="str" cm="1">
        <f t="array" aca="1" ref="P99065" ca="1">IF(OR(O99065=1,O99065=7,INDEX($AD$28:$AO$51,HOUR(L99065)+1,N99065)&lt;&gt;"On",NOT(ISERROR(MATCH(DATE(M99065,N99065,DAY(L99065)),OFFSET($AD$15:$AD$22,0,M99065-$AD$14),0)))),"Off","On")</f>
        <v>Off</v>
      </c>
    </row>
    <row r="99066" spans="12:16" x14ac:dyDescent="0.25">
      <c r="L99066" s="57">
        <v>48324.625</v>
      </c>
      <c r="M99066" s="55">
        <f t="shared" si="4671"/>
        <v>2032</v>
      </c>
      <c r="N99066" s="55">
        <f t="shared" si="4672"/>
        <v>4</v>
      </c>
      <c r="O99066" s="55">
        <f t="shared" si="4673"/>
        <v>3</v>
      </c>
      <c r="P99066" s="54" t="str" cm="1">
        <f t="array" aca="1" ref="P99066" ca="1">IF(OR(O99066=1,O99066=7,INDEX($AD$28:$AO$51,HOUR(L99066)+1,N99066)&lt;&gt;"On",NOT(ISERROR(MATCH(DATE(M99066,N99066,DAY(L99066)),OFFSET($AD$15:$AD$22,0,M99066-$AD$14),0)))),"Off","On")</f>
        <v>Off</v>
      </c>
    </row>
    <row r="99067" spans="12:16" x14ac:dyDescent="0.25">
      <c r="L99067" s="57">
        <v>48324.666666666664</v>
      </c>
      <c r="M99067" s="55">
        <f t="shared" si="4671"/>
        <v>2032</v>
      </c>
      <c r="N99067" s="55">
        <f t="shared" si="4672"/>
        <v>4</v>
      </c>
      <c r="O99067" s="55">
        <f t="shared" si="4673"/>
        <v>3</v>
      </c>
      <c r="P99067" s="54" t="str" cm="1">
        <f t="array" aca="1" ref="P99067" ca="1">IF(OR(O99067=1,O99067=7,INDEX($AD$28:$AO$51,HOUR(L99067)+1,N99067)&lt;&gt;"On",NOT(ISERROR(MATCH(DATE(M99067,N99067,DAY(L99067)),OFFSET($AD$15:$AD$22,0,M99067-$AD$14),0)))),"Off","On")</f>
        <v>Off</v>
      </c>
    </row>
    <row r="99068" spans="12:16" x14ac:dyDescent="0.25">
      <c r="L99068" s="57">
        <v>48324.708333333336</v>
      </c>
      <c r="M99068" s="55">
        <f t="shared" si="4671"/>
        <v>2032</v>
      </c>
      <c r="N99068" s="55">
        <f t="shared" si="4672"/>
        <v>4</v>
      </c>
      <c r="O99068" s="55">
        <f t="shared" si="4673"/>
        <v>3</v>
      </c>
      <c r="P99068" s="54" t="str" cm="1">
        <f t="array" aca="1" ref="P99068" ca="1">IF(OR(O99068=1,O99068=7,INDEX($AD$28:$AO$51,HOUR(L99068)+1,N99068)&lt;&gt;"On",NOT(ISERROR(MATCH(DATE(M99068,N99068,DAY(L99068)),OFFSET($AD$15:$AD$22,0,M99068-$AD$14),0)))),"Off","On")</f>
        <v>Off</v>
      </c>
    </row>
    <row r="99069" spans="12:16" x14ac:dyDescent="0.25">
      <c r="L99069" s="57">
        <v>48324.75</v>
      </c>
      <c r="M99069" s="55">
        <f t="shared" si="4671"/>
        <v>2032</v>
      </c>
      <c r="N99069" s="55">
        <f t="shared" si="4672"/>
        <v>4</v>
      </c>
      <c r="O99069" s="55">
        <f t="shared" si="4673"/>
        <v>3</v>
      </c>
      <c r="P99069" s="54" t="str" cm="1">
        <f t="array" aca="1" ref="P99069" ca="1">IF(OR(O99069=1,O99069=7,INDEX($AD$28:$AO$51,HOUR(L99069)+1,N99069)&lt;&gt;"On",NOT(ISERROR(MATCH(DATE(M99069,N99069,DAY(L99069)),OFFSET($AD$15:$AD$22,0,M99069-$AD$14),0)))),"Off","On")</f>
        <v>On</v>
      </c>
    </row>
    <row r="99070" spans="12:16" x14ac:dyDescent="0.25">
      <c r="L99070" s="57">
        <v>48324.791666666664</v>
      </c>
      <c r="M99070" s="55">
        <f t="shared" si="4671"/>
        <v>2032</v>
      </c>
      <c r="N99070" s="55">
        <f t="shared" si="4672"/>
        <v>4</v>
      </c>
      <c r="O99070" s="55">
        <f t="shared" si="4673"/>
        <v>3</v>
      </c>
      <c r="P99070" s="54" t="str" cm="1">
        <f t="array" aca="1" ref="P99070" ca="1">IF(OR(O99070=1,O99070=7,INDEX($AD$28:$AO$51,HOUR(L99070)+1,N99070)&lt;&gt;"On",NOT(ISERROR(MATCH(DATE(M99070,N99070,DAY(L99070)),OFFSET($AD$15:$AD$22,0,M99070-$AD$14),0)))),"Off","On")</f>
        <v>On</v>
      </c>
    </row>
    <row r="99071" spans="12:16" x14ac:dyDescent="0.25">
      <c r="L99071" s="57">
        <v>48324.833333333336</v>
      </c>
      <c r="M99071" s="55">
        <f t="shared" si="4671"/>
        <v>2032</v>
      </c>
      <c r="N99071" s="55">
        <f t="shared" si="4672"/>
        <v>4</v>
      </c>
      <c r="O99071" s="55">
        <f t="shared" si="4673"/>
        <v>3</v>
      </c>
      <c r="P99071" s="54" t="str" cm="1">
        <f t="array" aca="1" ref="P99071" ca="1">IF(OR(O99071=1,O99071=7,INDEX($AD$28:$AO$51,HOUR(L99071)+1,N99071)&lt;&gt;"On",NOT(ISERROR(MATCH(DATE(M99071,N99071,DAY(L99071)),OFFSET($AD$15:$AD$22,0,M99071-$AD$14),0)))),"Off","On")</f>
        <v>On</v>
      </c>
    </row>
    <row r="99072" spans="12:16" x14ac:dyDescent="0.25">
      <c r="L99072" s="57">
        <v>48324.875</v>
      </c>
      <c r="M99072" s="55">
        <f t="shared" si="4671"/>
        <v>2032</v>
      </c>
      <c r="N99072" s="55">
        <f t="shared" si="4672"/>
        <v>4</v>
      </c>
      <c r="O99072" s="55">
        <f t="shared" si="4673"/>
        <v>3</v>
      </c>
      <c r="P99072" s="54" t="str" cm="1">
        <f t="array" aca="1" ref="P99072" ca="1">IF(OR(O99072=1,O99072=7,INDEX($AD$28:$AO$51,HOUR(L99072)+1,N99072)&lt;&gt;"On",NOT(ISERROR(MATCH(DATE(M99072,N99072,DAY(L99072)),OFFSET($AD$15:$AD$22,0,M99072-$AD$14),0)))),"Off","On")</f>
        <v>On</v>
      </c>
    </row>
    <row r="99073" spans="12:16" x14ac:dyDescent="0.25">
      <c r="L99073" s="57">
        <v>48324.916666666664</v>
      </c>
      <c r="M99073" s="55">
        <f t="shared" si="4671"/>
        <v>2032</v>
      </c>
      <c r="N99073" s="55">
        <f t="shared" si="4672"/>
        <v>4</v>
      </c>
      <c r="O99073" s="55">
        <f t="shared" si="4673"/>
        <v>3</v>
      </c>
      <c r="P99073" s="54" t="str" cm="1">
        <f t="array" aca="1" ref="P99073" ca="1">IF(OR(O99073=1,O99073=7,INDEX($AD$28:$AO$51,HOUR(L99073)+1,N99073)&lt;&gt;"On",NOT(ISERROR(MATCH(DATE(M99073,N99073,DAY(L99073)),OFFSET($AD$15:$AD$22,0,M99073-$AD$14),0)))),"Off","On")</f>
        <v>Off</v>
      </c>
    </row>
    <row r="99074" spans="12:16" x14ac:dyDescent="0.25">
      <c r="L99074" s="57">
        <v>48324.958333333336</v>
      </c>
      <c r="M99074" s="55">
        <f t="shared" si="4671"/>
        <v>2032</v>
      </c>
      <c r="N99074" s="55">
        <f t="shared" si="4672"/>
        <v>4</v>
      </c>
      <c r="O99074" s="55">
        <f t="shared" si="4673"/>
        <v>3</v>
      </c>
      <c r="P99074" s="54" t="str" cm="1">
        <f t="array" aca="1" ref="P99074" ca="1">IF(OR(O99074=1,O99074=7,INDEX($AD$28:$AO$51,HOUR(L99074)+1,N99074)&lt;&gt;"On",NOT(ISERROR(MATCH(DATE(M99074,N99074,DAY(L99074)),OFFSET($AD$15:$AD$22,0,M99074-$AD$14),0)))),"Off","On")</f>
        <v>Off</v>
      </c>
    </row>
    <row r="99075" spans="12:16" x14ac:dyDescent="0.25">
      <c r="L99075" s="57">
        <v>48325</v>
      </c>
      <c r="M99075" s="55">
        <f t="shared" si="4671"/>
        <v>2032</v>
      </c>
      <c r="N99075" s="55">
        <f t="shared" si="4672"/>
        <v>4</v>
      </c>
      <c r="O99075" s="55">
        <f t="shared" si="4673"/>
        <v>4</v>
      </c>
      <c r="P99075" s="54" t="str" cm="1">
        <f t="array" aca="1" ref="P99075" ca="1">IF(OR(O99075=1,O99075=7,INDEX($AD$28:$AO$51,HOUR(L99075)+1,N99075)&lt;&gt;"On",NOT(ISERROR(MATCH(DATE(M99075,N99075,DAY(L99075)),OFFSET($AD$15:$AD$22,0,M99075-$AD$14),0)))),"Off","On")</f>
        <v>Off</v>
      </c>
    </row>
    <row r="99076" spans="12:16" x14ac:dyDescent="0.25">
      <c r="L99076" s="57">
        <v>48325.041666666664</v>
      </c>
      <c r="M99076" s="55">
        <f t="shared" si="4671"/>
        <v>2032</v>
      </c>
      <c r="N99076" s="55">
        <f t="shared" si="4672"/>
        <v>4</v>
      </c>
      <c r="O99076" s="55">
        <f t="shared" si="4673"/>
        <v>4</v>
      </c>
      <c r="P99076" s="54" t="str" cm="1">
        <f t="array" aca="1" ref="P99076" ca="1">IF(OR(O99076=1,O99076=7,INDEX($AD$28:$AO$51,HOUR(L99076)+1,N99076)&lt;&gt;"On",NOT(ISERROR(MATCH(DATE(M99076,N99076,DAY(L99076)),OFFSET($AD$15:$AD$22,0,M99076-$AD$14),0)))),"Off","On")</f>
        <v>Off</v>
      </c>
    </row>
    <row r="99077" spans="12:16" x14ac:dyDescent="0.25">
      <c r="L99077" s="57">
        <v>48325.083333333336</v>
      </c>
      <c r="M99077" s="55">
        <f t="shared" si="4671"/>
        <v>2032</v>
      </c>
      <c r="N99077" s="55">
        <f t="shared" si="4672"/>
        <v>4</v>
      </c>
      <c r="O99077" s="55">
        <f t="shared" si="4673"/>
        <v>4</v>
      </c>
      <c r="P99077" s="54" t="str" cm="1">
        <f t="array" aca="1" ref="P99077" ca="1">IF(OR(O99077=1,O99077=7,INDEX($AD$28:$AO$51,HOUR(L99077)+1,N99077)&lt;&gt;"On",NOT(ISERROR(MATCH(DATE(M99077,N99077,DAY(L99077)),OFFSET($AD$15:$AD$22,0,M99077-$AD$14),0)))),"Off","On")</f>
        <v>Off</v>
      </c>
    </row>
    <row r="99078" spans="12:16" x14ac:dyDescent="0.25">
      <c r="L99078" s="57">
        <v>48325.125</v>
      </c>
      <c r="M99078" s="55">
        <f t="shared" si="4671"/>
        <v>2032</v>
      </c>
      <c r="N99078" s="55">
        <f t="shared" si="4672"/>
        <v>4</v>
      </c>
      <c r="O99078" s="55">
        <f t="shared" si="4673"/>
        <v>4</v>
      </c>
      <c r="P99078" s="54" t="str" cm="1">
        <f t="array" aca="1" ref="P99078" ca="1">IF(OR(O99078=1,O99078=7,INDEX($AD$28:$AO$51,HOUR(L99078)+1,N99078)&lt;&gt;"On",NOT(ISERROR(MATCH(DATE(M99078,N99078,DAY(L99078)),OFFSET($AD$15:$AD$22,0,M99078-$AD$14),0)))),"Off","On")</f>
        <v>Off</v>
      </c>
    </row>
    <row r="99079" spans="12:16" x14ac:dyDescent="0.25">
      <c r="L99079" s="57">
        <v>48325.166666666664</v>
      </c>
      <c r="M99079" s="55">
        <f t="shared" si="4671"/>
        <v>2032</v>
      </c>
      <c r="N99079" s="55">
        <f t="shared" si="4672"/>
        <v>4</v>
      </c>
      <c r="O99079" s="55">
        <f t="shared" si="4673"/>
        <v>4</v>
      </c>
      <c r="P99079" s="54" t="str" cm="1">
        <f t="array" aca="1" ref="P99079" ca="1">IF(OR(O99079=1,O99079=7,INDEX($AD$28:$AO$51,HOUR(L99079)+1,N99079)&lt;&gt;"On",NOT(ISERROR(MATCH(DATE(M99079,N99079,DAY(L99079)),OFFSET($AD$15:$AD$22,0,M99079-$AD$14),0)))),"Off","On")</f>
        <v>Off</v>
      </c>
    </row>
    <row r="99080" spans="12:16" x14ac:dyDescent="0.25">
      <c r="L99080" s="57">
        <v>48325.208333333336</v>
      </c>
      <c r="M99080" s="55">
        <f t="shared" si="4671"/>
        <v>2032</v>
      </c>
      <c r="N99080" s="55">
        <f t="shared" si="4672"/>
        <v>4</v>
      </c>
      <c r="O99080" s="55">
        <f t="shared" si="4673"/>
        <v>4</v>
      </c>
      <c r="P99080" s="54" t="str" cm="1">
        <f t="array" aca="1" ref="P99080" ca="1">IF(OR(O99080=1,O99080=7,INDEX($AD$28:$AO$51,HOUR(L99080)+1,N99080)&lt;&gt;"On",NOT(ISERROR(MATCH(DATE(M99080,N99080,DAY(L99080)),OFFSET($AD$15:$AD$22,0,M99080-$AD$14),0)))),"Off","On")</f>
        <v>Off</v>
      </c>
    </row>
    <row r="99081" spans="12:16" x14ac:dyDescent="0.25">
      <c r="L99081" s="57">
        <v>48325.25</v>
      </c>
      <c r="M99081" s="55">
        <f t="shared" si="4671"/>
        <v>2032</v>
      </c>
      <c r="N99081" s="55">
        <f t="shared" si="4672"/>
        <v>4</v>
      </c>
      <c r="O99081" s="55">
        <f t="shared" si="4673"/>
        <v>4</v>
      </c>
      <c r="P99081" s="54" t="str" cm="1">
        <f t="array" aca="1" ref="P99081" ca="1">IF(OR(O99081=1,O99081=7,INDEX($AD$28:$AO$51,HOUR(L99081)+1,N99081)&lt;&gt;"On",NOT(ISERROR(MATCH(DATE(M99081,N99081,DAY(L99081)),OFFSET($AD$15:$AD$22,0,M99081-$AD$14),0)))),"Off","On")</f>
        <v>On</v>
      </c>
    </row>
    <row r="99082" spans="12:16" x14ac:dyDescent="0.25">
      <c r="L99082" s="57">
        <v>48325.291666666664</v>
      </c>
      <c r="M99082" s="55">
        <f t="shared" si="4671"/>
        <v>2032</v>
      </c>
      <c r="N99082" s="55">
        <f t="shared" si="4672"/>
        <v>4</v>
      </c>
      <c r="O99082" s="55">
        <f t="shared" si="4673"/>
        <v>4</v>
      </c>
      <c r="P99082" s="54" t="str" cm="1">
        <f t="array" aca="1" ref="P99082" ca="1">IF(OR(O99082=1,O99082=7,INDEX($AD$28:$AO$51,HOUR(L99082)+1,N99082)&lt;&gt;"On",NOT(ISERROR(MATCH(DATE(M99082,N99082,DAY(L99082)),OFFSET($AD$15:$AD$22,0,M99082-$AD$14),0)))),"Off","On")</f>
        <v>On</v>
      </c>
    </row>
    <row r="99083" spans="12:16" x14ac:dyDescent="0.25">
      <c r="L99083" s="57">
        <v>48325.333333333336</v>
      </c>
      <c r="M99083" s="55">
        <f t="shared" si="4671"/>
        <v>2032</v>
      </c>
      <c r="N99083" s="55">
        <f t="shared" si="4672"/>
        <v>4</v>
      </c>
      <c r="O99083" s="55">
        <f t="shared" si="4673"/>
        <v>4</v>
      </c>
      <c r="P99083" s="54" t="str" cm="1">
        <f t="array" aca="1" ref="P99083" ca="1">IF(OR(O99083=1,O99083=7,INDEX($AD$28:$AO$51,HOUR(L99083)+1,N99083)&lt;&gt;"On",NOT(ISERROR(MATCH(DATE(M99083,N99083,DAY(L99083)),OFFSET($AD$15:$AD$22,0,M99083-$AD$14),0)))),"Off","On")</f>
        <v>On</v>
      </c>
    </row>
    <row r="99084" spans="12:16" x14ac:dyDescent="0.25">
      <c r="L99084" s="57">
        <v>48325.375</v>
      </c>
      <c r="M99084" s="55">
        <f t="shared" ref="M99084:M99147" si="4674">YEAR(L99084)</f>
        <v>2032</v>
      </c>
      <c r="N99084" s="55">
        <f t="shared" ref="N99084:N99147" si="4675">MONTH(L99084)</f>
        <v>4</v>
      </c>
      <c r="O99084" s="55">
        <f t="shared" ref="O99084:O99147" si="4676">WEEKDAY(L99084)</f>
        <v>4</v>
      </c>
      <c r="P99084" s="54" t="str" cm="1">
        <f t="array" aca="1" ref="P99084" ca="1">IF(OR(O99084=1,O99084=7,INDEX($AD$28:$AO$51,HOUR(L99084)+1,N99084)&lt;&gt;"On",NOT(ISERROR(MATCH(DATE(M99084,N99084,DAY(L99084)),OFFSET($AD$15:$AD$22,0,M99084-$AD$14),0)))),"Off","On")</f>
        <v>Off</v>
      </c>
    </row>
    <row r="99085" spans="12:16" x14ac:dyDescent="0.25">
      <c r="L99085" s="57">
        <v>48325.416666666664</v>
      </c>
      <c r="M99085" s="55">
        <f t="shared" si="4674"/>
        <v>2032</v>
      </c>
      <c r="N99085" s="55">
        <f t="shared" si="4675"/>
        <v>4</v>
      </c>
      <c r="O99085" s="55">
        <f t="shared" si="4676"/>
        <v>4</v>
      </c>
      <c r="P99085" s="54" t="str" cm="1">
        <f t="array" aca="1" ref="P99085" ca="1">IF(OR(O99085=1,O99085=7,INDEX($AD$28:$AO$51,HOUR(L99085)+1,N99085)&lt;&gt;"On",NOT(ISERROR(MATCH(DATE(M99085,N99085,DAY(L99085)),OFFSET($AD$15:$AD$22,0,M99085-$AD$14),0)))),"Off","On")</f>
        <v>Off</v>
      </c>
    </row>
    <row r="99086" spans="12:16" x14ac:dyDescent="0.25">
      <c r="L99086" s="57">
        <v>48325.458333333336</v>
      </c>
      <c r="M99086" s="55">
        <f t="shared" si="4674"/>
        <v>2032</v>
      </c>
      <c r="N99086" s="55">
        <f t="shared" si="4675"/>
        <v>4</v>
      </c>
      <c r="O99086" s="55">
        <f t="shared" si="4676"/>
        <v>4</v>
      </c>
      <c r="P99086" s="54" t="str" cm="1">
        <f t="array" aca="1" ref="P99086" ca="1">IF(OR(O99086=1,O99086=7,INDEX($AD$28:$AO$51,HOUR(L99086)+1,N99086)&lt;&gt;"On",NOT(ISERROR(MATCH(DATE(M99086,N99086,DAY(L99086)),OFFSET($AD$15:$AD$22,0,M99086-$AD$14),0)))),"Off","On")</f>
        <v>Off</v>
      </c>
    </row>
    <row r="99087" spans="12:16" x14ac:dyDescent="0.25">
      <c r="L99087" s="57">
        <v>48325.5</v>
      </c>
      <c r="M99087" s="55">
        <f t="shared" si="4674"/>
        <v>2032</v>
      </c>
      <c r="N99087" s="55">
        <f t="shared" si="4675"/>
        <v>4</v>
      </c>
      <c r="O99087" s="55">
        <f t="shared" si="4676"/>
        <v>4</v>
      </c>
      <c r="P99087" s="54" t="str" cm="1">
        <f t="array" aca="1" ref="P99087" ca="1">IF(OR(O99087=1,O99087=7,INDEX($AD$28:$AO$51,HOUR(L99087)+1,N99087)&lt;&gt;"On",NOT(ISERROR(MATCH(DATE(M99087,N99087,DAY(L99087)),OFFSET($AD$15:$AD$22,0,M99087-$AD$14),0)))),"Off","On")</f>
        <v>Off</v>
      </c>
    </row>
    <row r="99088" spans="12:16" x14ac:dyDescent="0.25">
      <c r="L99088" s="57">
        <v>48325.541666666664</v>
      </c>
      <c r="M99088" s="55">
        <f t="shared" si="4674"/>
        <v>2032</v>
      </c>
      <c r="N99088" s="55">
        <f t="shared" si="4675"/>
        <v>4</v>
      </c>
      <c r="O99088" s="55">
        <f t="shared" si="4676"/>
        <v>4</v>
      </c>
      <c r="P99088" s="54" t="str" cm="1">
        <f t="array" aca="1" ref="P99088" ca="1">IF(OR(O99088=1,O99088=7,INDEX($AD$28:$AO$51,HOUR(L99088)+1,N99088)&lt;&gt;"On",NOT(ISERROR(MATCH(DATE(M99088,N99088,DAY(L99088)),OFFSET($AD$15:$AD$22,0,M99088-$AD$14),0)))),"Off","On")</f>
        <v>Off</v>
      </c>
    </row>
    <row r="99089" spans="12:16" x14ac:dyDescent="0.25">
      <c r="L99089" s="57">
        <v>48325.583333333336</v>
      </c>
      <c r="M99089" s="55">
        <f t="shared" si="4674"/>
        <v>2032</v>
      </c>
      <c r="N99089" s="55">
        <f t="shared" si="4675"/>
        <v>4</v>
      </c>
      <c r="O99089" s="55">
        <f t="shared" si="4676"/>
        <v>4</v>
      </c>
      <c r="P99089" s="54" t="str" cm="1">
        <f t="array" aca="1" ref="P99089" ca="1">IF(OR(O99089=1,O99089=7,INDEX($AD$28:$AO$51,HOUR(L99089)+1,N99089)&lt;&gt;"On",NOT(ISERROR(MATCH(DATE(M99089,N99089,DAY(L99089)),OFFSET($AD$15:$AD$22,0,M99089-$AD$14),0)))),"Off","On")</f>
        <v>Off</v>
      </c>
    </row>
    <row r="99090" spans="12:16" x14ac:dyDescent="0.25">
      <c r="L99090" s="57">
        <v>48325.625</v>
      </c>
      <c r="M99090" s="55">
        <f t="shared" si="4674"/>
        <v>2032</v>
      </c>
      <c r="N99090" s="55">
        <f t="shared" si="4675"/>
        <v>4</v>
      </c>
      <c r="O99090" s="55">
        <f t="shared" si="4676"/>
        <v>4</v>
      </c>
      <c r="P99090" s="54" t="str" cm="1">
        <f t="array" aca="1" ref="P99090" ca="1">IF(OR(O99090=1,O99090=7,INDEX($AD$28:$AO$51,HOUR(L99090)+1,N99090)&lt;&gt;"On",NOT(ISERROR(MATCH(DATE(M99090,N99090,DAY(L99090)),OFFSET($AD$15:$AD$22,0,M99090-$AD$14),0)))),"Off","On")</f>
        <v>Off</v>
      </c>
    </row>
    <row r="99091" spans="12:16" x14ac:dyDescent="0.25">
      <c r="L99091" s="57">
        <v>48325.666666666664</v>
      </c>
      <c r="M99091" s="55">
        <f t="shared" si="4674"/>
        <v>2032</v>
      </c>
      <c r="N99091" s="55">
        <f t="shared" si="4675"/>
        <v>4</v>
      </c>
      <c r="O99091" s="55">
        <f t="shared" si="4676"/>
        <v>4</v>
      </c>
      <c r="P99091" s="54" t="str" cm="1">
        <f t="array" aca="1" ref="P99091" ca="1">IF(OR(O99091=1,O99091=7,INDEX($AD$28:$AO$51,HOUR(L99091)+1,N99091)&lt;&gt;"On",NOT(ISERROR(MATCH(DATE(M99091,N99091,DAY(L99091)),OFFSET($AD$15:$AD$22,0,M99091-$AD$14),0)))),"Off","On")</f>
        <v>Off</v>
      </c>
    </row>
    <row r="99092" spans="12:16" x14ac:dyDescent="0.25">
      <c r="L99092" s="57">
        <v>48325.708333333336</v>
      </c>
      <c r="M99092" s="55">
        <f t="shared" si="4674"/>
        <v>2032</v>
      </c>
      <c r="N99092" s="55">
        <f t="shared" si="4675"/>
        <v>4</v>
      </c>
      <c r="O99092" s="55">
        <f t="shared" si="4676"/>
        <v>4</v>
      </c>
      <c r="P99092" s="54" t="str" cm="1">
        <f t="array" aca="1" ref="P99092" ca="1">IF(OR(O99092=1,O99092=7,INDEX($AD$28:$AO$51,HOUR(L99092)+1,N99092)&lt;&gt;"On",NOT(ISERROR(MATCH(DATE(M99092,N99092,DAY(L99092)),OFFSET($AD$15:$AD$22,0,M99092-$AD$14),0)))),"Off","On")</f>
        <v>Off</v>
      </c>
    </row>
    <row r="99093" spans="12:16" x14ac:dyDescent="0.25">
      <c r="L99093" s="57">
        <v>48325.75</v>
      </c>
      <c r="M99093" s="55">
        <f t="shared" si="4674"/>
        <v>2032</v>
      </c>
      <c r="N99093" s="55">
        <f t="shared" si="4675"/>
        <v>4</v>
      </c>
      <c r="O99093" s="55">
        <f t="shared" si="4676"/>
        <v>4</v>
      </c>
      <c r="P99093" s="54" t="str" cm="1">
        <f t="array" aca="1" ref="P99093" ca="1">IF(OR(O99093=1,O99093=7,INDEX($AD$28:$AO$51,HOUR(L99093)+1,N99093)&lt;&gt;"On",NOT(ISERROR(MATCH(DATE(M99093,N99093,DAY(L99093)),OFFSET($AD$15:$AD$22,0,M99093-$AD$14),0)))),"Off","On")</f>
        <v>On</v>
      </c>
    </row>
    <row r="99094" spans="12:16" x14ac:dyDescent="0.25">
      <c r="L99094" s="57">
        <v>48325.791666666664</v>
      </c>
      <c r="M99094" s="55">
        <f t="shared" si="4674"/>
        <v>2032</v>
      </c>
      <c r="N99094" s="55">
        <f t="shared" si="4675"/>
        <v>4</v>
      </c>
      <c r="O99094" s="55">
        <f t="shared" si="4676"/>
        <v>4</v>
      </c>
      <c r="P99094" s="54" t="str" cm="1">
        <f t="array" aca="1" ref="P99094" ca="1">IF(OR(O99094=1,O99094=7,INDEX($AD$28:$AO$51,HOUR(L99094)+1,N99094)&lt;&gt;"On",NOT(ISERROR(MATCH(DATE(M99094,N99094,DAY(L99094)),OFFSET($AD$15:$AD$22,0,M99094-$AD$14),0)))),"Off","On")</f>
        <v>On</v>
      </c>
    </row>
    <row r="99095" spans="12:16" x14ac:dyDescent="0.25">
      <c r="L99095" s="57">
        <v>48325.833333333336</v>
      </c>
      <c r="M99095" s="55">
        <f t="shared" si="4674"/>
        <v>2032</v>
      </c>
      <c r="N99095" s="55">
        <f t="shared" si="4675"/>
        <v>4</v>
      </c>
      <c r="O99095" s="55">
        <f t="shared" si="4676"/>
        <v>4</v>
      </c>
      <c r="P99095" s="54" t="str" cm="1">
        <f t="array" aca="1" ref="P99095" ca="1">IF(OR(O99095=1,O99095=7,INDEX($AD$28:$AO$51,HOUR(L99095)+1,N99095)&lt;&gt;"On",NOT(ISERROR(MATCH(DATE(M99095,N99095,DAY(L99095)),OFFSET($AD$15:$AD$22,0,M99095-$AD$14),0)))),"Off","On")</f>
        <v>On</v>
      </c>
    </row>
    <row r="99096" spans="12:16" x14ac:dyDescent="0.25">
      <c r="L99096" s="57">
        <v>48325.875</v>
      </c>
      <c r="M99096" s="55">
        <f t="shared" si="4674"/>
        <v>2032</v>
      </c>
      <c r="N99096" s="55">
        <f t="shared" si="4675"/>
        <v>4</v>
      </c>
      <c r="O99096" s="55">
        <f t="shared" si="4676"/>
        <v>4</v>
      </c>
      <c r="P99096" s="54" t="str" cm="1">
        <f t="array" aca="1" ref="P99096" ca="1">IF(OR(O99096=1,O99096=7,INDEX($AD$28:$AO$51,HOUR(L99096)+1,N99096)&lt;&gt;"On",NOT(ISERROR(MATCH(DATE(M99096,N99096,DAY(L99096)),OFFSET($AD$15:$AD$22,0,M99096-$AD$14),0)))),"Off","On")</f>
        <v>On</v>
      </c>
    </row>
    <row r="99097" spans="12:16" x14ac:dyDescent="0.25">
      <c r="L99097" s="57">
        <v>48325.916666666664</v>
      </c>
      <c r="M99097" s="55">
        <f t="shared" si="4674"/>
        <v>2032</v>
      </c>
      <c r="N99097" s="55">
        <f t="shared" si="4675"/>
        <v>4</v>
      </c>
      <c r="O99097" s="55">
        <f t="shared" si="4676"/>
        <v>4</v>
      </c>
      <c r="P99097" s="54" t="str" cm="1">
        <f t="array" aca="1" ref="P99097" ca="1">IF(OR(O99097=1,O99097=7,INDEX($AD$28:$AO$51,HOUR(L99097)+1,N99097)&lt;&gt;"On",NOT(ISERROR(MATCH(DATE(M99097,N99097,DAY(L99097)),OFFSET($AD$15:$AD$22,0,M99097-$AD$14),0)))),"Off","On")</f>
        <v>Off</v>
      </c>
    </row>
    <row r="99098" spans="12:16" x14ac:dyDescent="0.25">
      <c r="L99098" s="57">
        <v>48325.958333333336</v>
      </c>
      <c r="M99098" s="55">
        <f t="shared" si="4674"/>
        <v>2032</v>
      </c>
      <c r="N99098" s="55">
        <f t="shared" si="4675"/>
        <v>4</v>
      </c>
      <c r="O99098" s="55">
        <f t="shared" si="4676"/>
        <v>4</v>
      </c>
      <c r="P99098" s="54" t="str" cm="1">
        <f t="array" aca="1" ref="P99098" ca="1">IF(OR(O99098=1,O99098=7,INDEX($AD$28:$AO$51,HOUR(L99098)+1,N99098)&lt;&gt;"On",NOT(ISERROR(MATCH(DATE(M99098,N99098,DAY(L99098)),OFFSET($AD$15:$AD$22,0,M99098-$AD$14),0)))),"Off","On")</f>
        <v>Off</v>
      </c>
    </row>
    <row r="99099" spans="12:16" x14ac:dyDescent="0.25">
      <c r="L99099" s="57">
        <v>48326</v>
      </c>
      <c r="M99099" s="55">
        <f t="shared" si="4674"/>
        <v>2032</v>
      </c>
      <c r="N99099" s="55">
        <f t="shared" si="4675"/>
        <v>4</v>
      </c>
      <c r="O99099" s="55">
        <f t="shared" si="4676"/>
        <v>5</v>
      </c>
      <c r="P99099" s="54" t="str" cm="1">
        <f t="array" aca="1" ref="P99099" ca="1">IF(OR(O99099=1,O99099=7,INDEX($AD$28:$AO$51,HOUR(L99099)+1,N99099)&lt;&gt;"On",NOT(ISERROR(MATCH(DATE(M99099,N99099,DAY(L99099)),OFFSET($AD$15:$AD$22,0,M99099-$AD$14),0)))),"Off","On")</f>
        <v>Off</v>
      </c>
    </row>
    <row r="99100" spans="12:16" x14ac:dyDescent="0.25">
      <c r="L99100" s="57">
        <v>48326.041666666664</v>
      </c>
      <c r="M99100" s="55">
        <f t="shared" si="4674"/>
        <v>2032</v>
      </c>
      <c r="N99100" s="55">
        <f t="shared" si="4675"/>
        <v>4</v>
      </c>
      <c r="O99100" s="55">
        <f t="shared" si="4676"/>
        <v>5</v>
      </c>
      <c r="P99100" s="54" t="str" cm="1">
        <f t="array" aca="1" ref="P99100" ca="1">IF(OR(O99100=1,O99100=7,INDEX($AD$28:$AO$51,HOUR(L99100)+1,N99100)&lt;&gt;"On",NOT(ISERROR(MATCH(DATE(M99100,N99100,DAY(L99100)),OFFSET($AD$15:$AD$22,0,M99100-$AD$14),0)))),"Off","On")</f>
        <v>Off</v>
      </c>
    </row>
    <row r="99101" spans="12:16" x14ac:dyDescent="0.25">
      <c r="L99101" s="57">
        <v>48326.083333333336</v>
      </c>
      <c r="M99101" s="55">
        <f t="shared" si="4674"/>
        <v>2032</v>
      </c>
      <c r="N99101" s="55">
        <f t="shared" si="4675"/>
        <v>4</v>
      </c>
      <c r="O99101" s="55">
        <f t="shared" si="4676"/>
        <v>5</v>
      </c>
      <c r="P99101" s="54" t="str" cm="1">
        <f t="array" aca="1" ref="P99101" ca="1">IF(OR(O99101=1,O99101=7,INDEX($AD$28:$AO$51,HOUR(L99101)+1,N99101)&lt;&gt;"On",NOT(ISERROR(MATCH(DATE(M99101,N99101,DAY(L99101)),OFFSET($AD$15:$AD$22,0,M99101-$AD$14),0)))),"Off","On")</f>
        <v>Off</v>
      </c>
    </row>
    <row r="99102" spans="12:16" x14ac:dyDescent="0.25">
      <c r="L99102" s="57">
        <v>48326.125</v>
      </c>
      <c r="M99102" s="55">
        <f t="shared" si="4674"/>
        <v>2032</v>
      </c>
      <c r="N99102" s="55">
        <f t="shared" si="4675"/>
        <v>4</v>
      </c>
      <c r="O99102" s="55">
        <f t="shared" si="4676"/>
        <v>5</v>
      </c>
      <c r="P99102" s="54" t="str" cm="1">
        <f t="array" aca="1" ref="P99102" ca="1">IF(OR(O99102=1,O99102=7,INDEX($AD$28:$AO$51,HOUR(L99102)+1,N99102)&lt;&gt;"On",NOT(ISERROR(MATCH(DATE(M99102,N99102,DAY(L99102)),OFFSET($AD$15:$AD$22,0,M99102-$AD$14),0)))),"Off","On")</f>
        <v>Off</v>
      </c>
    </row>
    <row r="99103" spans="12:16" x14ac:dyDescent="0.25">
      <c r="L99103" s="57">
        <v>48326.166666666664</v>
      </c>
      <c r="M99103" s="55">
        <f t="shared" si="4674"/>
        <v>2032</v>
      </c>
      <c r="N99103" s="55">
        <f t="shared" si="4675"/>
        <v>4</v>
      </c>
      <c r="O99103" s="55">
        <f t="shared" si="4676"/>
        <v>5</v>
      </c>
      <c r="P99103" s="54" t="str" cm="1">
        <f t="array" aca="1" ref="P99103" ca="1">IF(OR(O99103=1,O99103=7,INDEX($AD$28:$AO$51,HOUR(L99103)+1,N99103)&lt;&gt;"On",NOT(ISERROR(MATCH(DATE(M99103,N99103,DAY(L99103)),OFFSET($AD$15:$AD$22,0,M99103-$AD$14),0)))),"Off","On")</f>
        <v>Off</v>
      </c>
    </row>
    <row r="99104" spans="12:16" x14ac:dyDescent="0.25">
      <c r="L99104" s="57">
        <v>48326.208333333336</v>
      </c>
      <c r="M99104" s="55">
        <f t="shared" si="4674"/>
        <v>2032</v>
      </c>
      <c r="N99104" s="55">
        <f t="shared" si="4675"/>
        <v>4</v>
      </c>
      <c r="O99104" s="55">
        <f t="shared" si="4676"/>
        <v>5</v>
      </c>
      <c r="P99104" s="54" t="str" cm="1">
        <f t="array" aca="1" ref="P99104" ca="1">IF(OR(O99104=1,O99104=7,INDEX($AD$28:$AO$51,HOUR(L99104)+1,N99104)&lt;&gt;"On",NOT(ISERROR(MATCH(DATE(M99104,N99104,DAY(L99104)),OFFSET($AD$15:$AD$22,0,M99104-$AD$14),0)))),"Off","On")</f>
        <v>Off</v>
      </c>
    </row>
    <row r="99105" spans="12:16" x14ac:dyDescent="0.25">
      <c r="L99105" s="57">
        <v>48326.25</v>
      </c>
      <c r="M99105" s="55">
        <f t="shared" si="4674"/>
        <v>2032</v>
      </c>
      <c r="N99105" s="55">
        <f t="shared" si="4675"/>
        <v>4</v>
      </c>
      <c r="O99105" s="55">
        <f t="shared" si="4676"/>
        <v>5</v>
      </c>
      <c r="P99105" s="54" t="str" cm="1">
        <f t="array" aca="1" ref="P99105" ca="1">IF(OR(O99105=1,O99105=7,INDEX($AD$28:$AO$51,HOUR(L99105)+1,N99105)&lt;&gt;"On",NOT(ISERROR(MATCH(DATE(M99105,N99105,DAY(L99105)),OFFSET($AD$15:$AD$22,0,M99105-$AD$14),0)))),"Off","On")</f>
        <v>On</v>
      </c>
    </row>
    <row r="99106" spans="12:16" x14ac:dyDescent="0.25">
      <c r="L99106" s="57">
        <v>48326.291666666664</v>
      </c>
      <c r="M99106" s="55">
        <f t="shared" si="4674"/>
        <v>2032</v>
      </c>
      <c r="N99106" s="55">
        <f t="shared" si="4675"/>
        <v>4</v>
      </c>
      <c r="O99106" s="55">
        <f t="shared" si="4676"/>
        <v>5</v>
      </c>
      <c r="P99106" s="54" t="str" cm="1">
        <f t="array" aca="1" ref="P99106" ca="1">IF(OR(O99106=1,O99106=7,INDEX($AD$28:$AO$51,HOUR(L99106)+1,N99106)&lt;&gt;"On",NOT(ISERROR(MATCH(DATE(M99106,N99106,DAY(L99106)),OFFSET($AD$15:$AD$22,0,M99106-$AD$14),0)))),"Off","On")</f>
        <v>On</v>
      </c>
    </row>
    <row r="99107" spans="12:16" x14ac:dyDescent="0.25">
      <c r="L99107" s="57">
        <v>48326.333333333336</v>
      </c>
      <c r="M99107" s="55">
        <f t="shared" si="4674"/>
        <v>2032</v>
      </c>
      <c r="N99107" s="55">
        <f t="shared" si="4675"/>
        <v>4</v>
      </c>
      <c r="O99107" s="55">
        <f t="shared" si="4676"/>
        <v>5</v>
      </c>
      <c r="P99107" s="54" t="str" cm="1">
        <f t="array" aca="1" ref="P99107" ca="1">IF(OR(O99107=1,O99107=7,INDEX($AD$28:$AO$51,HOUR(L99107)+1,N99107)&lt;&gt;"On",NOT(ISERROR(MATCH(DATE(M99107,N99107,DAY(L99107)),OFFSET($AD$15:$AD$22,0,M99107-$AD$14),0)))),"Off","On")</f>
        <v>On</v>
      </c>
    </row>
    <row r="99108" spans="12:16" x14ac:dyDescent="0.25">
      <c r="L99108" s="57">
        <v>48326.375</v>
      </c>
      <c r="M99108" s="55">
        <f t="shared" si="4674"/>
        <v>2032</v>
      </c>
      <c r="N99108" s="55">
        <f t="shared" si="4675"/>
        <v>4</v>
      </c>
      <c r="O99108" s="55">
        <f t="shared" si="4676"/>
        <v>5</v>
      </c>
      <c r="P99108" s="54" t="str" cm="1">
        <f t="array" aca="1" ref="P99108" ca="1">IF(OR(O99108=1,O99108=7,INDEX($AD$28:$AO$51,HOUR(L99108)+1,N99108)&lt;&gt;"On",NOT(ISERROR(MATCH(DATE(M99108,N99108,DAY(L99108)),OFFSET($AD$15:$AD$22,0,M99108-$AD$14),0)))),"Off","On")</f>
        <v>Off</v>
      </c>
    </row>
    <row r="99109" spans="12:16" x14ac:dyDescent="0.25">
      <c r="L99109" s="57">
        <v>48326.416666666664</v>
      </c>
      <c r="M99109" s="55">
        <f t="shared" si="4674"/>
        <v>2032</v>
      </c>
      <c r="N99109" s="55">
        <f t="shared" si="4675"/>
        <v>4</v>
      </c>
      <c r="O99109" s="55">
        <f t="shared" si="4676"/>
        <v>5</v>
      </c>
      <c r="P99109" s="54" t="str" cm="1">
        <f t="array" aca="1" ref="P99109" ca="1">IF(OR(O99109=1,O99109=7,INDEX($AD$28:$AO$51,HOUR(L99109)+1,N99109)&lt;&gt;"On",NOT(ISERROR(MATCH(DATE(M99109,N99109,DAY(L99109)),OFFSET($AD$15:$AD$22,0,M99109-$AD$14),0)))),"Off","On")</f>
        <v>Off</v>
      </c>
    </row>
    <row r="99110" spans="12:16" x14ac:dyDescent="0.25">
      <c r="L99110" s="57">
        <v>48326.458333333336</v>
      </c>
      <c r="M99110" s="55">
        <f t="shared" si="4674"/>
        <v>2032</v>
      </c>
      <c r="N99110" s="55">
        <f t="shared" si="4675"/>
        <v>4</v>
      </c>
      <c r="O99110" s="55">
        <f t="shared" si="4676"/>
        <v>5</v>
      </c>
      <c r="P99110" s="54" t="str" cm="1">
        <f t="array" aca="1" ref="P99110" ca="1">IF(OR(O99110=1,O99110=7,INDEX($AD$28:$AO$51,HOUR(L99110)+1,N99110)&lt;&gt;"On",NOT(ISERROR(MATCH(DATE(M99110,N99110,DAY(L99110)),OFFSET($AD$15:$AD$22,0,M99110-$AD$14),0)))),"Off","On")</f>
        <v>Off</v>
      </c>
    </row>
    <row r="99111" spans="12:16" x14ac:dyDescent="0.25">
      <c r="L99111" s="57">
        <v>48326.5</v>
      </c>
      <c r="M99111" s="55">
        <f t="shared" si="4674"/>
        <v>2032</v>
      </c>
      <c r="N99111" s="55">
        <f t="shared" si="4675"/>
        <v>4</v>
      </c>
      <c r="O99111" s="55">
        <f t="shared" si="4676"/>
        <v>5</v>
      </c>
      <c r="P99111" s="54" t="str" cm="1">
        <f t="array" aca="1" ref="P99111" ca="1">IF(OR(O99111=1,O99111=7,INDEX($AD$28:$AO$51,HOUR(L99111)+1,N99111)&lt;&gt;"On",NOT(ISERROR(MATCH(DATE(M99111,N99111,DAY(L99111)),OFFSET($AD$15:$AD$22,0,M99111-$AD$14),0)))),"Off","On")</f>
        <v>Off</v>
      </c>
    </row>
    <row r="99112" spans="12:16" x14ac:dyDescent="0.25">
      <c r="L99112" s="57">
        <v>48326.541666666664</v>
      </c>
      <c r="M99112" s="55">
        <f t="shared" si="4674"/>
        <v>2032</v>
      </c>
      <c r="N99112" s="55">
        <f t="shared" si="4675"/>
        <v>4</v>
      </c>
      <c r="O99112" s="55">
        <f t="shared" si="4676"/>
        <v>5</v>
      </c>
      <c r="P99112" s="54" t="str" cm="1">
        <f t="array" aca="1" ref="P99112" ca="1">IF(OR(O99112=1,O99112=7,INDEX($AD$28:$AO$51,HOUR(L99112)+1,N99112)&lt;&gt;"On",NOT(ISERROR(MATCH(DATE(M99112,N99112,DAY(L99112)),OFFSET($AD$15:$AD$22,0,M99112-$AD$14),0)))),"Off","On")</f>
        <v>Off</v>
      </c>
    </row>
    <row r="99113" spans="12:16" x14ac:dyDescent="0.25">
      <c r="L99113" s="57">
        <v>48326.583333333336</v>
      </c>
      <c r="M99113" s="55">
        <f t="shared" si="4674"/>
        <v>2032</v>
      </c>
      <c r="N99113" s="55">
        <f t="shared" si="4675"/>
        <v>4</v>
      </c>
      <c r="O99113" s="55">
        <f t="shared" si="4676"/>
        <v>5</v>
      </c>
      <c r="P99113" s="54" t="str" cm="1">
        <f t="array" aca="1" ref="P99113" ca="1">IF(OR(O99113=1,O99113=7,INDEX($AD$28:$AO$51,HOUR(L99113)+1,N99113)&lt;&gt;"On",NOT(ISERROR(MATCH(DATE(M99113,N99113,DAY(L99113)),OFFSET($AD$15:$AD$22,0,M99113-$AD$14),0)))),"Off","On")</f>
        <v>Off</v>
      </c>
    </row>
    <row r="99114" spans="12:16" x14ac:dyDescent="0.25">
      <c r="L99114" s="57">
        <v>48326.625</v>
      </c>
      <c r="M99114" s="55">
        <f t="shared" si="4674"/>
        <v>2032</v>
      </c>
      <c r="N99114" s="55">
        <f t="shared" si="4675"/>
        <v>4</v>
      </c>
      <c r="O99114" s="55">
        <f t="shared" si="4676"/>
        <v>5</v>
      </c>
      <c r="P99114" s="54" t="str" cm="1">
        <f t="array" aca="1" ref="P99114" ca="1">IF(OR(O99114=1,O99114=7,INDEX($AD$28:$AO$51,HOUR(L99114)+1,N99114)&lt;&gt;"On",NOT(ISERROR(MATCH(DATE(M99114,N99114,DAY(L99114)),OFFSET($AD$15:$AD$22,0,M99114-$AD$14),0)))),"Off","On")</f>
        <v>Off</v>
      </c>
    </row>
    <row r="99115" spans="12:16" x14ac:dyDescent="0.25">
      <c r="L99115" s="57">
        <v>48326.666666666664</v>
      </c>
      <c r="M99115" s="55">
        <f t="shared" si="4674"/>
        <v>2032</v>
      </c>
      <c r="N99115" s="55">
        <f t="shared" si="4675"/>
        <v>4</v>
      </c>
      <c r="O99115" s="55">
        <f t="shared" si="4676"/>
        <v>5</v>
      </c>
      <c r="P99115" s="54" t="str" cm="1">
        <f t="array" aca="1" ref="P99115" ca="1">IF(OR(O99115=1,O99115=7,INDEX($AD$28:$AO$51,HOUR(L99115)+1,N99115)&lt;&gt;"On",NOT(ISERROR(MATCH(DATE(M99115,N99115,DAY(L99115)),OFFSET($AD$15:$AD$22,0,M99115-$AD$14),0)))),"Off","On")</f>
        <v>Off</v>
      </c>
    </row>
    <row r="99116" spans="12:16" x14ac:dyDescent="0.25">
      <c r="L99116" s="57">
        <v>48326.708333333336</v>
      </c>
      <c r="M99116" s="55">
        <f t="shared" si="4674"/>
        <v>2032</v>
      </c>
      <c r="N99116" s="55">
        <f t="shared" si="4675"/>
        <v>4</v>
      </c>
      <c r="O99116" s="55">
        <f t="shared" si="4676"/>
        <v>5</v>
      </c>
      <c r="P99116" s="54" t="str" cm="1">
        <f t="array" aca="1" ref="P99116" ca="1">IF(OR(O99116=1,O99116=7,INDEX($AD$28:$AO$51,HOUR(L99116)+1,N99116)&lt;&gt;"On",NOT(ISERROR(MATCH(DATE(M99116,N99116,DAY(L99116)),OFFSET($AD$15:$AD$22,0,M99116-$AD$14),0)))),"Off","On")</f>
        <v>Off</v>
      </c>
    </row>
    <row r="99117" spans="12:16" x14ac:dyDescent="0.25">
      <c r="L99117" s="57">
        <v>48326.75</v>
      </c>
      <c r="M99117" s="55">
        <f t="shared" si="4674"/>
        <v>2032</v>
      </c>
      <c r="N99117" s="55">
        <f t="shared" si="4675"/>
        <v>4</v>
      </c>
      <c r="O99117" s="55">
        <f t="shared" si="4676"/>
        <v>5</v>
      </c>
      <c r="P99117" s="54" t="str" cm="1">
        <f t="array" aca="1" ref="P99117" ca="1">IF(OR(O99117=1,O99117=7,INDEX($AD$28:$AO$51,HOUR(L99117)+1,N99117)&lt;&gt;"On",NOT(ISERROR(MATCH(DATE(M99117,N99117,DAY(L99117)),OFFSET($AD$15:$AD$22,0,M99117-$AD$14),0)))),"Off","On")</f>
        <v>On</v>
      </c>
    </row>
    <row r="99118" spans="12:16" x14ac:dyDescent="0.25">
      <c r="L99118" s="57">
        <v>48326.791666666664</v>
      </c>
      <c r="M99118" s="55">
        <f t="shared" si="4674"/>
        <v>2032</v>
      </c>
      <c r="N99118" s="55">
        <f t="shared" si="4675"/>
        <v>4</v>
      </c>
      <c r="O99118" s="55">
        <f t="shared" si="4676"/>
        <v>5</v>
      </c>
      <c r="P99118" s="54" t="str" cm="1">
        <f t="array" aca="1" ref="P99118" ca="1">IF(OR(O99118=1,O99118=7,INDEX($AD$28:$AO$51,HOUR(L99118)+1,N99118)&lt;&gt;"On",NOT(ISERROR(MATCH(DATE(M99118,N99118,DAY(L99118)),OFFSET($AD$15:$AD$22,0,M99118-$AD$14),0)))),"Off","On")</f>
        <v>On</v>
      </c>
    </row>
    <row r="99119" spans="12:16" x14ac:dyDescent="0.25">
      <c r="L99119" s="57">
        <v>48326.833333333336</v>
      </c>
      <c r="M99119" s="55">
        <f t="shared" si="4674"/>
        <v>2032</v>
      </c>
      <c r="N99119" s="55">
        <f t="shared" si="4675"/>
        <v>4</v>
      </c>
      <c r="O99119" s="55">
        <f t="shared" si="4676"/>
        <v>5</v>
      </c>
      <c r="P99119" s="54" t="str" cm="1">
        <f t="array" aca="1" ref="P99119" ca="1">IF(OR(O99119=1,O99119=7,INDEX($AD$28:$AO$51,HOUR(L99119)+1,N99119)&lt;&gt;"On",NOT(ISERROR(MATCH(DATE(M99119,N99119,DAY(L99119)),OFFSET($AD$15:$AD$22,0,M99119-$AD$14),0)))),"Off","On")</f>
        <v>On</v>
      </c>
    </row>
    <row r="99120" spans="12:16" x14ac:dyDescent="0.25">
      <c r="L99120" s="57">
        <v>48326.875</v>
      </c>
      <c r="M99120" s="55">
        <f t="shared" si="4674"/>
        <v>2032</v>
      </c>
      <c r="N99120" s="55">
        <f t="shared" si="4675"/>
        <v>4</v>
      </c>
      <c r="O99120" s="55">
        <f t="shared" si="4676"/>
        <v>5</v>
      </c>
      <c r="P99120" s="54" t="str" cm="1">
        <f t="array" aca="1" ref="P99120" ca="1">IF(OR(O99120=1,O99120=7,INDEX($AD$28:$AO$51,HOUR(L99120)+1,N99120)&lt;&gt;"On",NOT(ISERROR(MATCH(DATE(M99120,N99120,DAY(L99120)),OFFSET($AD$15:$AD$22,0,M99120-$AD$14),0)))),"Off","On")</f>
        <v>On</v>
      </c>
    </row>
    <row r="99121" spans="12:16" x14ac:dyDescent="0.25">
      <c r="L99121" s="57">
        <v>48326.916666666664</v>
      </c>
      <c r="M99121" s="55">
        <f t="shared" si="4674"/>
        <v>2032</v>
      </c>
      <c r="N99121" s="55">
        <f t="shared" si="4675"/>
        <v>4</v>
      </c>
      <c r="O99121" s="55">
        <f t="shared" si="4676"/>
        <v>5</v>
      </c>
      <c r="P99121" s="54" t="str" cm="1">
        <f t="array" aca="1" ref="P99121" ca="1">IF(OR(O99121=1,O99121=7,INDEX($AD$28:$AO$51,HOUR(L99121)+1,N99121)&lt;&gt;"On",NOT(ISERROR(MATCH(DATE(M99121,N99121,DAY(L99121)),OFFSET($AD$15:$AD$22,0,M99121-$AD$14),0)))),"Off","On")</f>
        <v>Off</v>
      </c>
    </row>
    <row r="99122" spans="12:16" x14ac:dyDescent="0.25">
      <c r="L99122" s="57">
        <v>48326.958333333336</v>
      </c>
      <c r="M99122" s="55">
        <f t="shared" si="4674"/>
        <v>2032</v>
      </c>
      <c r="N99122" s="55">
        <f t="shared" si="4675"/>
        <v>4</v>
      </c>
      <c r="O99122" s="55">
        <f t="shared" si="4676"/>
        <v>5</v>
      </c>
      <c r="P99122" s="54" t="str" cm="1">
        <f t="array" aca="1" ref="P99122" ca="1">IF(OR(O99122=1,O99122=7,INDEX($AD$28:$AO$51,HOUR(L99122)+1,N99122)&lt;&gt;"On",NOT(ISERROR(MATCH(DATE(M99122,N99122,DAY(L99122)),OFFSET($AD$15:$AD$22,0,M99122-$AD$14),0)))),"Off","On")</f>
        <v>Off</v>
      </c>
    </row>
    <row r="99123" spans="12:16" x14ac:dyDescent="0.25">
      <c r="L99123" s="57">
        <v>48327</v>
      </c>
      <c r="M99123" s="55">
        <f t="shared" si="4674"/>
        <v>2032</v>
      </c>
      <c r="N99123" s="55">
        <f t="shared" si="4675"/>
        <v>4</v>
      </c>
      <c r="O99123" s="55">
        <f t="shared" si="4676"/>
        <v>6</v>
      </c>
      <c r="P99123" s="54" t="str" cm="1">
        <f t="array" aca="1" ref="P99123" ca="1">IF(OR(O99123=1,O99123=7,INDEX($AD$28:$AO$51,HOUR(L99123)+1,N99123)&lt;&gt;"On",NOT(ISERROR(MATCH(DATE(M99123,N99123,DAY(L99123)),OFFSET($AD$15:$AD$22,0,M99123-$AD$14),0)))),"Off","On")</f>
        <v>Off</v>
      </c>
    </row>
    <row r="99124" spans="12:16" x14ac:dyDescent="0.25">
      <c r="L99124" s="57">
        <v>48327.041666666664</v>
      </c>
      <c r="M99124" s="55">
        <f t="shared" si="4674"/>
        <v>2032</v>
      </c>
      <c r="N99124" s="55">
        <f t="shared" si="4675"/>
        <v>4</v>
      </c>
      <c r="O99124" s="55">
        <f t="shared" si="4676"/>
        <v>6</v>
      </c>
      <c r="P99124" s="54" t="str" cm="1">
        <f t="array" aca="1" ref="P99124" ca="1">IF(OR(O99124=1,O99124=7,INDEX($AD$28:$AO$51,HOUR(L99124)+1,N99124)&lt;&gt;"On",NOT(ISERROR(MATCH(DATE(M99124,N99124,DAY(L99124)),OFFSET($AD$15:$AD$22,0,M99124-$AD$14),0)))),"Off","On")</f>
        <v>Off</v>
      </c>
    </row>
    <row r="99125" spans="12:16" x14ac:dyDescent="0.25">
      <c r="L99125" s="57">
        <v>48327.083333333336</v>
      </c>
      <c r="M99125" s="55">
        <f t="shared" si="4674"/>
        <v>2032</v>
      </c>
      <c r="N99125" s="55">
        <f t="shared" si="4675"/>
        <v>4</v>
      </c>
      <c r="O99125" s="55">
        <f t="shared" si="4676"/>
        <v>6</v>
      </c>
      <c r="P99125" s="54" t="str" cm="1">
        <f t="array" aca="1" ref="P99125" ca="1">IF(OR(O99125=1,O99125=7,INDEX($AD$28:$AO$51,HOUR(L99125)+1,N99125)&lt;&gt;"On",NOT(ISERROR(MATCH(DATE(M99125,N99125,DAY(L99125)),OFFSET($AD$15:$AD$22,0,M99125-$AD$14),0)))),"Off","On")</f>
        <v>Off</v>
      </c>
    </row>
    <row r="99126" spans="12:16" x14ac:dyDescent="0.25">
      <c r="L99126" s="57">
        <v>48327.125</v>
      </c>
      <c r="M99126" s="55">
        <f t="shared" si="4674"/>
        <v>2032</v>
      </c>
      <c r="N99126" s="55">
        <f t="shared" si="4675"/>
        <v>4</v>
      </c>
      <c r="O99126" s="55">
        <f t="shared" si="4676"/>
        <v>6</v>
      </c>
      <c r="P99126" s="54" t="str" cm="1">
        <f t="array" aca="1" ref="P99126" ca="1">IF(OR(O99126=1,O99126=7,INDEX($AD$28:$AO$51,HOUR(L99126)+1,N99126)&lt;&gt;"On",NOT(ISERROR(MATCH(DATE(M99126,N99126,DAY(L99126)),OFFSET($AD$15:$AD$22,0,M99126-$AD$14),0)))),"Off","On")</f>
        <v>Off</v>
      </c>
    </row>
    <row r="99127" spans="12:16" x14ac:dyDescent="0.25">
      <c r="L99127" s="57">
        <v>48327.166666666664</v>
      </c>
      <c r="M99127" s="55">
        <f t="shared" si="4674"/>
        <v>2032</v>
      </c>
      <c r="N99127" s="55">
        <f t="shared" si="4675"/>
        <v>4</v>
      </c>
      <c r="O99127" s="55">
        <f t="shared" si="4676"/>
        <v>6</v>
      </c>
      <c r="P99127" s="54" t="str" cm="1">
        <f t="array" aca="1" ref="P99127" ca="1">IF(OR(O99127=1,O99127=7,INDEX($AD$28:$AO$51,HOUR(L99127)+1,N99127)&lt;&gt;"On",NOT(ISERROR(MATCH(DATE(M99127,N99127,DAY(L99127)),OFFSET($AD$15:$AD$22,0,M99127-$AD$14),0)))),"Off","On")</f>
        <v>Off</v>
      </c>
    </row>
    <row r="99128" spans="12:16" x14ac:dyDescent="0.25">
      <c r="L99128" s="57">
        <v>48327.208333333336</v>
      </c>
      <c r="M99128" s="55">
        <f t="shared" si="4674"/>
        <v>2032</v>
      </c>
      <c r="N99128" s="55">
        <f t="shared" si="4675"/>
        <v>4</v>
      </c>
      <c r="O99128" s="55">
        <f t="shared" si="4676"/>
        <v>6</v>
      </c>
      <c r="P99128" s="54" t="str" cm="1">
        <f t="array" aca="1" ref="P99128" ca="1">IF(OR(O99128=1,O99128=7,INDEX($AD$28:$AO$51,HOUR(L99128)+1,N99128)&lt;&gt;"On",NOT(ISERROR(MATCH(DATE(M99128,N99128,DAY(L99128)),OFFSET($AD$15:$AD$22,0,M99128-$AD$14),0)))),"Off","On")</f>
        <v>Off</v>
      </c>
    </row>
    <row r="99129" spans="12:16" x14ac:dyDescent="0.25">
      <c r="L99129" s="57">
        <v>48327.25</v>
      </c>
      <c r="M99129" s="55">
        <f t="shared" si="4674"/>
        <v>2032</v>
      </c>
      <c r="N99129" s="55">
        <f t="shared" si="4675"/>
        <v>4</v>
      </c>
      <c r="O99129" s="55">
        <f t="shared" si="4676"/>
        <v>6</v>
      </c>
      <c r="P99129" s="54" t="str" cm="1">
        <f t="array" aca="1" ref="P99129" ca="1">IF(OR(O99129=1,O99129=7,INDEX($AD$28:$AO$51,HOUR(L99129)+1,N99129)&lt;&gt;"On",NOT(ISERROR(MATCH(DATE(M99129,N99129,DAY(L99129)),OFFSET($AD$15:$AD$22,0,M99129-$AD$14),0)))),"Off","On")</f>
        <v>On</v>
      </c>
    </row>
    <row r="99130" spans="12:16" x14ac:dyDescent="0.25">
      <c r="L99130" s="57">
        <v>48327.291666666664</v>
      </c>
      <c r="M99130" s="55">
        <f t="shared" si="4674"/>
        <v>2032</v>
      </c>
      <c r="N99130" s="55">
        <f t="shared" si="4675"/>
        <v>4</v>
      </c>
      <c r="O99130" s="55">
        <f t="shared" si="4676"/>
        <v>6</v>
      </c>
      <c r="P99130" s="54" t="str" cm="1">
        <f t="array" aca="1" ref="P99130" ca="1">IF(OR(O99130=1,O99130=7,INDEX($AD$28:$AO$51,HOUR(L99130)+1,N99130)&lt;&gt;"On",NOT(ISERROR(MATCH(DATE(M99130,N99130,DAY(L99130)),OFFSET($AD$15:$AD$22,0,M99130-$AD$14),0)))),"Off","On")</f>
        <v>On</v>
      </c>
    </row>
    <row r="99131" spans="12:16" x14ac:dyDescent="0.25">
      <c r="L99131" s="57">
        <v>48327.333333333336</v>
      </c>
      <c r="M99131" s="55">
        <f t="shared" si="4674"/>
        <v>2032</v>
      </c>
      <c r="N99131" s="55">
        <f t="shared" si="4675"/>
        <v>4</v>
      </c>
      <c r="O99131" s="55">
        <f t="shared" si="4676"/>
        <v>6</v>
      </c>
      <c r="P99131" s="54" t="str" cm="1">
        <f t="array" aca="1" ref="P99131" ca="1">IF(OR(O99131=1,O99131=7,INDEX($AD$28:$AO$51,HOUR(L99131)+1,N99131)&lt;&gt;"On",NOT(ISERROR(MATCH(DATE(M99131,N99131,DAY(L99131)),OFFSET($AD$15:$AD$22,0,M99131-$AD$14),0)))),"Off","On")</f>
        <v>On</v>
      </c>
    </row>
    <row r="99132" spans="12:16" x14ac:dyDescent="0.25">
      <c r="L99132" s="57">
        <v>48327.375</v>
      </c>
      <c r="M99132" s="55">
        <f t="shared" si="4674"/>
        <v>2032</v>
      </c>
      <c r="N99132" s="55">
        <f t="shared" si="4675"/>
        <v>4</v>
      </c>
      <c r="O99132" s="55">
        <f t="shared" si="4676"/>
        <v>6</v>
      </c>
      <c r="P99132" s="54" t="str" cm="1">
        <f t="array" aca="1" ref="P99132" ca="1">IF(OR(O99132=1,O99132=7,INDEX($AD$28:$AO$51,HOUR(L99132)+1,N99132)&lt;&gt;"On",NOT(ISERROR(MATCH(DATE(M99132,N99132,DAY(L99132)),OFFSET($AD$15:$AD$22,0,M99132-$AD$14),0)))),"Off","On")</f>
        <v>Off</v>
      </c>
    </row>
    <row r="99133" spans="12:16" x14ac:dyDescent="0.25">
      <c r="L99133" s="57">
        <v>48327.416666666664</v>
      </c>
      <c r="M99133" s="55">
        <f t="shared" si="4674"/>
        <v>2032</v>
      </c>
      <c r="N99133" s="55">
        <f t="shared" si="4675"/>
        <v>4</v>
      </c>
      <c r="O99133" s="55">
        <f t="shared" si="4676"/>
        <v>6</v>
      </c>
      <c r="P99133" s="54" t="str" cm="1">
        <f t="array" aca="1" ref="P99133" ca="1">IF(OR(O99133=1,O99133=7,INDEX($AD$28:$AO$51,HOUR(L99133)+1,N99133)&lt;&gt;"On",NOT(ISERROR(MATCH(DATE(M99133,N99133,DAY(L99133)),OFFSET($AD$15:$AD$22,0,M99133-$AD$14),0)))),"Off","On")</f>
        <v>Off</v>
      </c>
    </row>
    <row r="99134" spans="12:16" x14ac:dyDescent="0.25">
      <c r="L99134" s="57">
        <v>48327.458333333336</v>
      </c>
      <c r="M99134" s="55">
        <f t="shared" si="4674"/>
        <v>2032</v>
      </c>
      <c r="N99134" s="55">
        <f t="shared" si="4675"/>
        <v>4</v>
      </c>
      <c r="O99134" s="55">
        <f t="shared" si="4676"/>
        <v>6</v>
      </c>
      <c r="P99134" s="54" t="str" cm="1">
        <f t="array" aca="1" ref="P99134" ca="1">IF(OR(O99134=1,O99134=7,INDEX($AD$28:$AO$51,HOUR(L99134)+1,N99134)&lt;&gt;"On",NOT(ISERROR(MATCH(DATE(M99134,N99134,DAY(L99134)),OFFSET($AD$15:$AD$22,0,M99134-$AD$14),0)))),"Off","On")</f>
        <v>Off</v>
      </c>
    </row>
    <row r="99135" spans="12:16" x14ac:dyDescent="0.25">
      <c r="L99135" s="57">
        <v>48327.5</v>
      </c>
      <c r="M99135" s="55">
        <f t="shared" si="4674"/>
        <v>2032</v>
      </c>
      <c r="N99135" s="55">
        <f t="shared" si="4675"/>
        <v>4</v>
      </c>
      <c r="O99135" s="55">
        <f t="shared" si="4676"/>
        <v>6</v>
      </c>
      <c r="P99135" s="54" t="str" cm="1">
        <f t="array" aca="1" ref="P99135" ca="1">IF(OR(O99135=1,O99135=7,INDEX($AD$28:$AO$51,HOUR(L99135)+1,N99135)&lt;&gt;"On",NOT(ISERROR(MATCH(DATE(M99135,N99135,DAY(L99135)),OFFSET($AD$15:$AD$22,0,M99135-$AD$14),0)))),"Off","On")</f>
        <v>Off</v>
      </c>
    </row>
    <row r="99136" spans="12:16" x14ac:dyDescent="0.25">
      <c r="L99136" s="57">
        <v>48327.541666666664</v>
      </c>
      <c r="M99136" s="55">
        <f t="shared" si="4674"/>
        <v>2032</v>
      </c>
      <c r="N99136" s="55">
        <f t="shared" si="4675"/>
        <v>4</v>
      </c>
      <c r="O99136" s="55">
        <f t="shared" si="4676"/>
        <v>6</v>
      </c>
      <c r="P99136" s="54" t="str" cm="1">
        <f t="array" aca="1" ref="P99136" ca="1">IF(OR(O99136=1,O99136=7,INDEX($AD$28:$AO$51,HOUR(L99136)+1,N99136)&lt;&gt;"On",NOT(ISERROR(MATCH(DATE(M99136,N99136,DAY(L99136)),OFFSET($AD$15:$AD$22,0,M99136-$AD$14),0)))),"Off","On")</f>
        <v>Off</v>
      </c>
    </row>
    <row r="99137" spans="12:16" x14ac:dyDescent="0.25">
      <c r="L99137" s="57">
        <v>48327.583333333336</v>
      </c>
      <c r="M99137" s="55">
        <f t="shared" si="4674"/>
        <v>2032</v>
      </c>
      <c r="N99137" s="55">
        <f t="shared" si="4675"/>
        <v>4</v>
      </c>
      <c r="O99137" s="55">
        <f t="shared" si="4676"/>
        <v>6</v>
      </c>
      <c r="P99137" s="54" t="str" cm="1">
        <f t="array" aca="1" ref="P99137" ca="1">IF(OR(O99137=1,O99137=7,INDEX($AD$28:$AO$51,HOUR(L99137)+1,N99137)&lt;&gt;"On",NOT(ISERROR(MATCH(DATE(M99137,N99137,DAY(L99137)),OFFSET($AD$15:$AD$22,0,M99137-$AD$14),0)))),"Off","On")</f>
        <v>Off</v>
      </c>
    </row>
    <row r="99138" spans="12:16" x14ac:dyDescent="0.25">
      <c r="L99138" s="57">
        <v>48327.625</v>
      </c>
      <c r="M99138" s="55">
        <f t="shared" si="4674"/>
        <v>2032</v>
      </c>
      <c r="N99138" s="55">
        <f t="shared" si="4675"/>
        <v>4</v>
      </c>
      <c r="O99138" s="55">
        <f t="shared" si="4676"/>
        <v>6</v>
      </c>
      <c r="P99138" s="54" t="str" cm="1">
        <f t="array" aca="1" ref="P99138" ca="1">IF(OR(O99138=1,O99138=7,INDEX($AD$28:$AO$51,HOUR(L99138)+1,N99138)&lt;&gt;"On",NOT(ISERROR(MATCH(DATE(M99138,N99138,DAY(L99138)),OFFSET($AD$15:$AD$22,0,M99138-$AD$14),0)))),"Off","On")</f>
        <v>Off</v>
      </c>
    </row>
    <row r="99139" spans="12:16" x14ac:dyDescent="0.25">
      <c r="L99139" s="57">
        <v>48327.666666666664</v>
      </c>
      <c r="M99139" s="55">
        <f t="shared" si="4674"/>
        <v>2032</v>
      </c>
      <c r="N99139" s="55">
        <f t="shared" si="4675"/>
        <v>4</v>
      </c>
      <c r="O99139" s="55">
        <f t="shared" si="4676"/>
        <v>6</v>
      </c>
      <c r="P99139" s="54" t="str" cm="1">
        <f t="array" aca="1" ref="P99139" ca="1">IF(OR(O99139=1,O99139=7,INDEX($AD$28:$AO$51,HOUR(L99139)+1,N99139)&lt;&gt;"On",NOT(ISERROR(MATCH(DATE(M99139,N99139,DAY(L99139)),OFFSET($AD$15:$AD$22,0,M99139-$AD$14),0)))),"Off","On")</f>
        <v>Off</v>
      </c>
    </row>
    <row r="99140" spans="12:16" x14ac:dyDescent="0.25">
      <c r="L99140" s="57">
        <v>48327.708333333336</v>
      </c>
      <c r="M99140" s="55">
        <f t="shared" si="4674"/>
        <v>2032</v>
      </c>
      <c r="N99140" s="55">
        <f t="shared" si="4675"/>
        <v>4</v>
      </c>
      <c r="O99140" s="55">
        <f t="shared" si="4676"/>
        <v>6</v>
      </c>
      <c r="P99140" s="54" t="str" cm="1">
        <f t="array" aca="1" ref="P99140" ca="1">IF(OR(O99140=1,O99140=7,INDEX($AD$28:$AO$51,HOUR(L99140)+1,N99140)&lt;&gt;"On",NOT(ISERROR(MATCH(DATE(M99140,N99140,DAY(L99140)),OFFSET($AD$15:$AD$22,0,M99140-$AD$14),0)))),"Off","On")</f>
        <v>Off</v>
      </c>
    </row>
    <row r="99141" spans="12:16" x14ac:dyDescent="0.25">
      <c r="L99141" s="57">
        <v>48327.75</v>
      </c>
      <c r="M99141" s="55">
        <f t="shared" si="4674"/>
        <v>2032</v>
      </c>
      <c r="N99141" s="55">
        <f t="shared" si="4675"/>
        <v>4</v>
      </c>
      <c r="O99141" s="55">
        <f t="shared" si="4676"/>
        <v>6</v>
      </c>
      <c r="P99141" s="54" t="str" cm="1">
        <f t="array" aca="1" ref="P99141" ca="1">IF(OR(O99141=1,O99141=7,INDEX($AD$28:$AO$51,HOUR(L99141)+1,N99141)&lt;&gt;"On",NOT(ISERROR(MATCH(DATE(M99141,N99141,DAY(L99141)),OFFSET($AD$15:$AD$22,0,M99141-$AD$14),0)))),"Off","On")</f>
        <v>On</v>
      </c>
    </row>
    <row r="99142" spans="12:16" x14ac:dyDescent="0.25">
      <c r="L99142" s="57">
        <v>48327.791666666664</v>
      </c>
      <c r="M99142" s="55">
        <f t="shared" si="4674"/>
        <v>2032</v>
      </c>
      <c r="N99142" s="55">
        <f t="shared" si="4675"/>
        <v>4</v>
      </c>
      <c r="O99142" s="55">
        <f t="shared" si="4676"/>
        <v>6</v>
      </c>
      <c r="P99142" s="54" t="str" cm="1">
        <f t="array" aca="1" ref="P99142" ca="1">IF(OR(O99142=1,O99142=7,INDEX($AD$28:$AO$51,HOUR(L99142)+1,N99142)&lt;&gt;"On",NOT(ISERROR(MATCH(DATE(M99142,N99142,DAY(L99142)),OFFSET($AD$15:$AD$22,0,M99142-$AD$14),0)))),"Off","On")</f>
        <v>On</v>
      </c>
    </row>
    <row r="99143" spans="12:16" x14ac:dyDescent="0.25">
      <c r="L99143" s="57">
        <v>48327.833333333336</v>
      </c>
      <c r="M99143" s="55">
        <f t="shared" si="4674"/>
        <v>2032</v>
      </c>
      <c r="N99143" s="55">
        <f t="shared" si="4675"/>
        <v>4</v>
      </c>
      <c r="O99143" s="55">
        <f t="shared" si="4676"/>
        <v>6</v>
      </c>
      <c r="P99143" s="54" t="str" cm="1">
        <f t="array" aca="1" ref="P99143" ca="1">IF(OR(O99143=1,O99143=7,INDEX($AD$28:$AO$51,HOUR(L99143)+1,N99143)&lt;&gt;"On",NOT(ISERROR(MATCH(DATE(M99143,N99143,DAY(L99143)),OFFSET($AD$15:$AD$22,0,M99143-$AD$14),0)))),"Off","On")</f>
        <v>On</v>
      </c>
    </row>
    <row r="99144" spans="12:16" x14ac:dyDescent="0.25">
      <c r="L99144" s="57">
        <v>48327.875</v>
      </c>
      <c r="M99144" s="55">
        <f t="shared" si="4674"/>
        <v>2032</v>
      </c>
      <c r="N99144" s="55">
        <f t="shared" si="4675"/>
        <v>4</v>
      </c>
      <c r="O99144" s="55">
        <f t="shared" si="4676"/>
        <v>6</v>
      </c>
      <c r="P99144" s="54" t="str" cm="1">
        <f t="array" aca="1" ref="P99144" ca="1">IF(OR(O99144=1,O99144=7,INDEX($AD$28:$AO$51,HOUR(L99144)+1,N99144)&lt;&gt;"On",NOT(ISERROR(MATCH(DATE(M99144,N99144,DAY(L99144)),OFFSET($AD$15:$AD$22,0,M99144-$AD$14),0)))),"Off","On")</f>
        <v>On</v>
      </c>
    </row>
    <row r="99145" spans="12:16" x14ac:dyDescent="0.25">
      <c r="L99145" s="57">
        <v>48327.916666666664</v>
      </c>
      <c r="M99145" s="55">
        <f t="shared" si="4674"/>
        <v>2032</v>
      </c>
      <c r="N99145" s="55">
        <f t="shared" si="4675"/>
        <v>4</v>
      </c>
      <c r="O99145" s="55">
        <f t="shared" si="4676"/>
        <v>6</v>
      </c>
      <c r="P99145" s="54" t="str" cm="1">
        <f t="array" aca="1" ref="P99145" ca="1">IF(OR(O99145=1,O99145=7,INDEX($AD$28:$AO$51,HOUR(L99145)+1,N99145)&lt;&gt;"On",NOT(ISERROR(MATCH(DATE(M99145,N99145,DAY(L99145)),OFFSET($AD$15:$AD$22,0,M99145-$AD$14),0)))),"Off","On")</f>
        <v>Off</v>
      </c>
    </row>
    <row r="99146" spans="12:16" x14ac:dyDescent="0.25">
      <c r="L99146" s="57">
        <v>48327.958333333336</v>
      </c>
      <c r="M99146" s="55">
        <f t="shared" si="4674"/>
        <v>2032</v>
      </c>
      <c r="N99146" s="55">
        <f t="shared" si="4675"/>
        <v>4</v>
      </c>
      <c r="O99146" s="55">
        <f t="shared" si="4676"/>
        <v>6</v>
      </c>
      <c r="P99146" s="54" t="str" cm="1">
        <f t="array" aca="1" ref="P99146" ca="1">IF(OR(O99146=1,O99146=7,INDEX($AD$28:$AO$51,HOUR(L99146)+1,N99146)&lt;&gt;"On",NOT(ISERROR(MATCH(DATE(M99146,N99146,DAY(L99146)),OFFSET($AD$15:$AD$22,0,M99146-$AD$14),0)))),"Off","On")</f>
        <v>Off</v>
      </c>
    </row>
    <row r="99147" spans="12:16" x14ac:dyDescent="0.25">
      <c r="L99147" s="57">
        <v>48328</v>
      </c>
      <c r="M99147" s="55">
        <f t="shared" si="4674"/>
        <v>2032</v>
      </c>
      <c r="N99147" s="55">
        <f t="shared" si="4675"/>
        <v>4</v>
      </c>
      <c r="O99147" s="55">
        <f t="shared" si="4676"/>
        <v>7</v>
      </c>
      <c r="P99147" s="54" t="str" cm="1">
        <f t="array" aca="1" ref="P99147" ca="1">IF(OR(O99147=1,O99147=7,INDEX($AD$28:$AO$51,HOUR(L99147)+1,N99147)&lt;&gt;"On",NOT(ISERROR(MATCH(DATE(M99147,N99147,DAY(L99147)),OFFSET($AD$15:$AD$22,0,M99147-$AD$14),0)))),"Off","On")</f>
        <v>Off</v>
      </c>
    </row>
    <row r="99148" spans="12:16" x14ac:dyDescent="0.25">
      <c r="L99148" s="57">
        <v>48328.041666666664</v>
      </c>
      <c r="M99148" s="55">
        <f t="shared" ref="M99148:M99211" si="4677">YEAR(L99148)</f>
        <v>2032</v>
      </c>
      <c r="N99148" s="55">
        <f t="shared" ref="N99148:N99211" si="4678">MONTH(L99148)</f>
        <v>4</v>
      </c>
      <c r="O99148" s="55">
        <f t="shared" ref="O99148:O99211" si="4679">WEEKDAY(L99148)</f>
        <v>7</v>
      </c>
      <c r="P99148" s="54" t="str" cm="1">
        <f t="array" aca="1" ref="P99148" ca="1">IF(OR(O99148=1,O99148=7,INDEX($AD$28:$AO$51,HOUR(L99148)+1,N99148)&lt;&gt;"On",NOT(ISERROR(MATCH(DATE(M99148,N99148,DAY(L99148)),OFFSET($AD$15:$AD$22,0,M99148-$AD$14),0)))),"Off","On")</f>
        <v>Off</v>
      </c>
    </row>
    <row r="99149" spans="12:16" x14ac:dyDescent="0.25">
      <c r="L99149" s="57">
        <v>48328.083333333336</v>
      </c>
      <c r="M99149" s="55">
        <f t="shared" si="4677"/>
        <v>2032</v>
      </c>
      <c r="N99149" s="55">
        <f t="shared" si="4678"/>
        <v>4</v>
      </c>
      <c r="O99149" s="55">
        <f t="shared" si="4679"/>
        <v>7</v>
      </c>
      <c r="P99149" s="54" t="str" cm="1">
        <f t="array" aca="1" ref="P99149" ca="1">IF(OR(O99149=1,O99149=7,INDEX($AD$28:$AO$51,HOUR(L99149)+1,N99149)&lt;&gt;"On",NOT(ISERROR(MATCH(DATE(M99149,N99149,DAY(L99149)),OFFSET($AD$15:$AD$22,0,M99149-$AD$14),0)))),"Off","On")</f>
        <v>Off</v>
      </c>
    </row>
    <row r="99150" spans="12:16" x14ac:dyDescent="0.25">
      <c r="L99150" s="57">
        <v>48328.125</v>
      </c>
      <c r="M99150" s="55">
        <f t="shared" si="4677"/>
        <v>2032</v>
      </c>
      <c r="N99150" s="55">
        <f t="shared" si="4678"/>
        <v>4</v>
      </c>
      <c r="O99150" s="55">
        <f t="shared" si="4679"/>
        <v>7</v>
      </c>
      <c r="P99150" s="54" t="str" cm="1">
        <f t="array" aca="1" ref="P99150" ca="1">IF(OR(O99150=1,O99150=7,INDEX($AD$28:$AO$51,HOUR(L99150)+1,N99150)&lt;&gt;"On",NOT(ISERROR(MATCH(DATE(M99150,N99150,DAY(L99150)),OFFSET($AD$15:$AD$22,0,M99150-$AD$14),0)))),"Off","On")</f>
        <v>Off</v>
      </c>
    </row>
    <row r="99151" spans="12:16" x14ac:dyDescent="0.25">
      <c r="L99151" s="57">
        <v>48328.166666666664</v>
      </c>
      <c r="M99151" s="55">
        <f t="shared" si="4677"/>
        <v>2032</v>
      </c>
      <c r="N99151" s="55">
        <f t="shared" si="4678"/>
        <v>4</v>
      </c>
      <c r="O99151" s="55">
        <f t="shared" si="4679"/>
        <v>7</v>
      </c>
      <c r="P99151" s="54" t="str" cm="1">
        <f t="array" aca="1" ref="P99151" ca="1">IF(OR(O99151=1,O99151=7,INDEX($AD$28:$AO$51,HOUR(L99151)+1,N99151)&lt;&gt;"On",NOT(ISERROR(MATCH(DATE(M99151,N99151,DAY(L99151)),OFFSET($AD$15:$AD$22,0,M99151-$AD$14),0)))),"Off","On")</f>
        <v>Off</v>
      </c>
    </row>
    <row r="99152" spans="12:16" x14ac:dyDescent="0.25">
      <c r="L99152" s="57">
        <v>48328.208333333336</v>
      </c>
      <c r="M99152" s="55">
        <f t="shared" si="4677"/>
        <v>2032</v>
      </c>
      <c r="N99152" s="55">
        <f t="shared" si="4678"/>
        <v>4</v>
      </c>
      <c r="O99152" s="55">
        <f t="shared" si="4679"/>
        <v>7</v>
      </c>
      <c r="P99152" s="54" t="str" cm="1">
        <f t="array" aca="1" ref="P99152" ca="1">IF(OR(O99152=1,O99152=7,INDEX($AD$28:$AO$51,HOUR(L99152)+1,N99152)&lt;&gt;"On",NOT(ISERROR(MATCH(DATE(M99152,N99152,DAY(L99152)),OFFSET($AD$15:$AD$22,0,M99152-$AD$14),0)))),"Off","On")</f>
        <v>Off</v>
      </c>
    </row>
    <row r="99153" spans="12:16" x14ac:dyDescent="0.25">
      <c r="L99153" s="57">
        <v>48328.25</v>
      </c>
      <c r="M99153" s="55">
        <f t="shared" si="4677"/>
        <v>2032</v>
      </c>
      <c r="N99153" s="55">
        <f t="shared" si="4678"/>
        <v>4</v>
      </c>
      <c r="O99153" s="55">
        <f t="shared" si="4679"/>
        <v>7</v>
      </c>
      <c r="P99153" s="54" t="str" cm="1">
        <f t="array" aca="1" ref="P99153" ca="1">IF(OR(O99153=1,O99153=7,INDEX($AD$28:$AO$51,HOUR(L99153)+1,N99153)&lt;&gt;"On",NOT(ISERROR(MATCH(DATE(M99153,N99153,DAY(L99153)),OFFSET($AD$15:$AD$22,0,M99153-$AD$14),0)))),"Off","On")</f>
        <v>Off</v>
      </c>
    </row>
    <row r="99154" spans="12:16" x14ac:dyDescent="0.25">
      <c r="L99154" s="57">
        <v>48328.291666666664</v>
      </c>
      <c r="M99154" s="55">
        <f t="shared" si="4677"/>
        <v>2032</v>
      </c>
      <c r="N99154" s="55">
        <f t="shared" si="4678"/>
        <v>4</v>
      </c>
      <c r="O99154" s="55">
        <f t="shared" si="4679"/>
        <v>7</v>
      </c>
      <c r="P99154" s="54" t="str" cm="1">
        <f t="array" aca="1" ref="P99154" ca="1">IF(OR(O99154=1,O99154=7,INDEX($AD$28:$AO$51,HOUR(L99154)+1,N99154)&lt;&gt;"On",NOT(ISERROR(MATCH(DATE(M99154,N99154,DAY(L99154)),OFFSET($AD$15:$AD$22,0,M99154-$AD$14),0)))),"Off","On")</f>
        <v>Off</v>
      </c>
    </row>
    <row r="99155" spans="12:16" x14ac:dyDescent="0.25">
      <c r="L99155" s="57">
        <v>48328.333333333336</v>
      </c>
      <c r="M99155" s="55">
        <f t="shared" si="4677"/>
        <v>2032</v>
      </c>
      <c r="N99155" s="55">
        <f t="shared" si="4678"/>
        <v>4</v>
      </c>
      <c r="O99155" s="55">
        <f t="shared" si="4679"/>
        <v>7</v>
      </c>
      <c r="P99155" s="54" t="str" cm="1">
        <f t="array" aca="1" ref="P99155" ca="1">IF(OR(O99155=1,O99155=7,INDEX($AD$28:$AO$51,HOUR(L99155)+1,N99155)&lt;&gt;"On",NOT(ISERROR(MATCH(DATE(M99155,N99155,DAY(L99155)),OFFSET($AD$15:$AD$22,0,M99155-$AD$14),0)))),"Off","On")</f>
        <v>Off</v>
      </c>
    </row>
    <row r="99156" spans="12:16" x14ac:dyDescent="0.25">
      <c r="L99156" s="57">
        <v>48328.375</v>
      </c>
      <c r="M99156" s="55">
        <f t="shared" si="4677"/>
        <v>2032</v>
      </c>
      <c r="N99156" s="55">
        <f t="shared" si="4678"/>
        <v>4</v>
      </c>
      <c r="O99156" s="55">
        <f t="shared" si="4679"/>
        <v>7</v>
      </c>
      <c r="P99156" s="54" t="str" cm="1">
        <f t="array" aca="1" ref="P99156" ca="1">IF(OR(O99156=1,O99156=7,INDEX($AD$28:$AO$51,HOUR(L99156)+1,N99156)&lt;&gt;"On",NOT(ISERROR(MATCH(DATE(M99156,N99156,DAY(L99156)),OFFSET($AD$15:$AD$22,0,M99156-$AD$14),0)))),"Off","On")</f>
        <v>Off</v>
      </c>
    </row>
    <row r="99157" spans="12:16" x14ac:dyDescent="0.25">
      <c r="L99157" s="57">
        <v>48328.416666666664</v>
      </c>
      <c r="M99157" s="55">
        <f t="shared" si="4677"/>
        <v>2032</v>
      </c>
      <c r="N99157" s="55">
        <f t="shared" si="4678"/>
        <v>4</v>
      </c>
      <c r="O99157" s="55">
        <f t="shared" si="4679"/>
        <v>7</v>
      </c>
      <c r="P99157" s="54" t="str" cm="1">
        <f t="array" aca="1" ref="P99157" ca="1">IF(OR(O99157=1,O99157=7,INDEX($AD$28:$AO$51,HOUR(L99157)+1,N99157)&lt;&gt;"On",NOT(ISERROR(MATCH(DATE(M99157,N99157,DAY(L99157)),OFFSET($AD$15:$AD$22,0,M99157-$AD$14),0)))),"Off","On")</f>
        <v>Off</v>
      </c>
    </row>
    <row r="99158" spans="12:16" x14ac:dyDescent="0.25">
      <c r="L99158" s="57">
        <v>48328.458333333336</v>
      </c>
      <c r="M99158" s="55">
        <f t="shared" si="4677"/>
        <v>2032</v>
      </c>
      <c r="N99158" s="55">
        <f t="shared" si="4678"/>
        <v>4</v>
      </c>
      <c r="O99158" s="55">
        <f t="shared" si="4679"/>
        <v>7</v>
      </c>
      <c r="P99158" s="54" t="str" cm="1">
        <f t="array" aca="1" ref="P99158" ca="1">IF(OR(O99158=1,O99158=7,INDEX($AD$28:$AO$51,HOUR(L99158)+1,N99158)&lt;&gt;"On",NOT(ISERROR(MATCH(DATE(M99158,N99158,DAY(L99158)),OFFSET($AD$15:$AD$22,0,M99158-$AD$14),0)))),"Off","On")</f>
        <v>Off</v>
      </c>
    </row>
    <row r="99159" spans="12:16" x14ac:dyDescent="0.25">
      <c r="L99159" s="57">
        <v>48328.5</v>
      </c>
      <c r="M99159" s="55">
        <f t="shared" si="4677"/>
        <v>2032</v>
      </c>
      <c r="N99159" s="55">
        <f t="shared" si="4678"/>
        <v>4</v>
      </c>
      <c r="O99159" s="55">
        <f t="shared" si="4679"/>
        <v>7</v>
      </c>
      <c r="P99159" s="54" t="str" cm="1">
        <f t="array" aca="1" ref="P99159" ca="1">IF(OR(O99159=1,O99159=7,INDEX($AD$28:$AO$51,HOUR(L99159)+1,N99159)&lt;&gt;"On",NOT(ISERROR(MATCH(DATE(M99159,N99159,DAY(L99159)),OFFSET($AD$15:$AD$22,0,M99159-$AD$14),0)))),"Off","On")</f>
        <v>Off</v>
      </c>
    </row>
    <row r="99160" spans="12:16" x14ac:dyDescent="0.25">
      <c r="L99160" s="57">
        <v>48328.541666666664</v>
      </c>
      <c r="M99160" s="55">
        <f t="shared" si="4677"/>
        <v>2032</v>
      </c>
      <c r="N99160" s="55">
        <f t="shared" si="4678"/>
        <v>4</v>
      </c>
      <c r="O99160" s="55">
        <f t="shared" si="4679"/>
        <v>7</v>
      </c>
      <c r="P99160" s="54" t="str" cm="1">
        <f t="array" aca="1" ref="P99160" ca="1">IF(OR(O99160=1,O99160=7,INDEX($AD$28:$AO$51,HOUR(L99160)+1,N99160)&lt;&gt;"On",NOT(ISERROR(MATCH(DATE(M99160,N99160,DAY(L99160)),OFFSET($AD$15:$AD$22,0,M99160-$AD$14),0)))),"Off","On")</f>
        <v>Off</v>
      </c>
    </row>
    <row r="99161" spans="12:16" x14ac:dyDescent="0.25">
      <c r="L99161" s="57">
        <v>48328.583333333336</v>
      </c>
      <c r="M99161" s="55">
        <f t="shared" si="4677"/>
        <v>2032</v>
      </c>
      <c r="N99161" s="55">
        <f t="shared" si="4678"/>
        <v>4</v>
      </c>
      <c r="O99161" s="55">
        <f t="shared" si="4679"/>
        <v>7</v>
      </c>
      <c r="P99161" s="54" t="str" cm="1">
        <f t="array" aca="1" ref="P99161" ca="1">IF(OR(O99161=1,O99161=7,INDEX($AD$28:$AO$51,HOUR(L99161)+1,N99161)&lt;&gt;"On",NOT(ISERROR(MATCH(DATE(M99161,N99161,DAY(L99161)),OFFSET($AD$15:$AD$22,0,M99161-$AD$14),0)))),"Off","On")</f>
        <v>Off</v>
      </c>
    </row>
    <row r="99162" spans="12:16" x14ac:dyDescent="0.25">
      <c r="L99162" s="57">
        <v>48328.625</v>
      </c>
      <c r="M99162" s="55">
        <f t="shared" si="4677"/>
        <v>2032</v>
      </c>
      <c r="N99162" s="55">
        <f t="shared" si="4678"/>
        <v>4</v>
      </c>
      <c r="O99162" s="55">
        <f t="shared" si="4679"/>
        <v>7</v>
      </c>
      <c r="P99162" s="54" t="str" cm="1">
        <f t="array" aca="1" ref="P99162" ca="1">IF(OR(O99162=1,O99162=7,INDEX($AD$28:$AO$51,HOUR(L99162)+1,N99162)&lt;&gt;"On",NOT(ISERROR(MATCH(DATE(M99162,N99162,DAY(L99162)),OFFSET($AD$15:$AD$22,0,M99162-$AD$14),0)))),"Off","On")</f>
        <v>Off</v>
      </c>
    </row>
    <row r="99163" spans="12:16" x14ac:dyDescent="0.25">
      <c r="L99163" s="57">
        <v>48328.666666666664</v>
      </c>
      <c r="M99163" s="55">
        <f t="shared" si="4677"/>
        <v>2032</v>
      </c>
      <c r="N99163" s="55">
        <f t="shared" si="4678"/>
        <v>4</v>
      </c>
      <c r="O99163" s="55">
        <f t="shared" si="4679"/>
        <v>7</v>
      </c>
      <c r="P99163" s="54" t="str" cm="1">
        <f t="array" aca="1" ref="P99163" ca="1">IF(OR(O99163=1,O99163=7,INDEX($AD$28:$AO$51,HOUR(L99163)+1,N99163)&lt;&gt;"On",NOT(ISERROR(MATCH(DATE(M99163,N99163,DAY(L99163)),OFFSET($AD$15:$AD$22,0,M99163-$AD$14),0)))),"Off","On")</f>
        <v>Off</v>
      </c>
    </row>
    <row r="99164" spans="12:16" x14ac:dyDescent="0.25">
      <c r="L99164" s="57">
        <v>48328.708333333336</v>
      </c>
      <c r="M99164" s="55">
        <f t="shared" si="4677"/>
        <v>2032</v>
      </c>
      <c r="N99164" s="55">
        <f t="shared" si="4678"/>
        <v>4</v>
      </c>
      <c r="O99164" s="55">
        <f t="shared" si="4679"/>
        <v>7</v>
      </c>
      <c r="P99164" s="54" t="str" cm="1">
        <f t="array" aca="1" ref="P99164" ca="1">IF(OR(O99164=1,O99164=7,INDEX($AD$28:$AO$51,HOUR(L99164)+1,N99164)&lt;&gt;"On",NOT(ISERROR(MATCH(DATE(M99164,N99164,DAY(L99164)),OFFSET($AD$15:$AD$22,0,M99164-$AD$14),0)))),"Off","On")</f>
        <v>Off</v>
      </c>
    </row>
    <row r="99165" spans="12:16" x14ac:dyDescent="0.25">
      <c r="L99165" s="57">
        <v>48328.75</v>
      </c>
      <c r="M99165" s="55">
        <f t="shared" si="4677"/>
        <v>2032</v>
      </c>
      <c r="N99165" s="55">
        <f t="shared" si="4678"/>
        <v>4</v>
      </c>
      <c r="O99165" s="55">
        <f t="shared" si="4679"/>
        <v>7</v>
      </c>
      <c r="P99165" s="54" t="str" cm="1">
        <f t="array" aca="1" ref="P99165" ca="1">IF(OR(O99165=1,O99165=7,INDEX($AD$28:$AO$51,HOUR(L99165)+1,N99165)&lt;&gt;"On",NOT(ISERROR(MATCH(DATE(M99165,N99165,DAY(L99165)),OFFSET($AD$15:$AD$22,0,M99165-$AD$14),0)))),"Off","On")</f>
        <v>Off</v>
      </c>
    </row>
    <row r="99166" spans="12:16" x14ac:dyDescent="0.25">
      <c r="L99166" s="57">
        <v>48328.791666666664</v>
      </c>
      <c r="M99166" s="55">
        <f t="shared" si="4677"/>
        <v>2032</v>
      </c>
      <c r="N99166" s="55">
        <f t="shared" si="4678"/>
        <v>4</v>
      </c>
      <c r="O99166" s="55">
        <f t="shared" si="4679"/>
        <v>7</v>
      </c>
      <c r="P99166" s="54" t="str" cm="1">
        <f t="array" aca="1" ref="P99166" ca="1">IF(OR(O99166=1,O99166=7,INDEX($AD$28:$AO$51,HOUR(L99166)+1,N99166)&lt;&gt;"On",NOT(ISERROR(MATCH(DATE(M99166,N99166,DAY(L99166)),OFFSET($AD$15:$AD$22,0,M99166-$AD$14),0)))),"Off","On")</f>
        <v>Off</v>
      </c>
    </row>
    <row r="99167" spans="12:16" x14ac:dyDescent="0.25">
      <c r="L99167" s="57">
        <v>48328.833333333336</v>
      </c>
      <c r="M99167" s="55">
        <f t="shared" si="4677"/>
        <v>2032</v>
      </c>
      <c r="N99167" s="55">
        <f t="shared" si="4678"/>
        <v>4</v>
      </c>
      <c r="O99167" s="55">
        <f t="shared" si="4679"/>
        <v>7</v>
      </c>
      <c r="P99167" s="54" t="str" cm="1">
        <f t="array" aca="1" ref="P99167" ca="1">IF(OR(O99167=1,O99167=7,INDEX($AD$28:$AO$51,HOUR(L99167)+1,N99167)&lt;&gt;"On",NOT(ISERROR(MATCH(DATE(M99167,N99167,DAY(L99167)),OFFSET($AD$15:$AD$22,0,M99167-$AD$14),0)))),"Off","On")</f>
        <v>Off</v>
      </c>
    </row>
    <row r="99168" spans="12:16" x14ac:dyDescent="0.25">
      <c r="L99168" s="57">
        <v>48328.875</v>
      </c>
      <c r="M99168" s="55">
        <f t="shared" si="4677"/>
        <v>2032</v>
      </c>
      <c r="N99168" s="55">
        <f t="shared" si="4678"/>
        <v>4</v>
      </c>
      <c r="O99168" s="55">
        <f t="shared" si="4679"/>
        <v>7</v>
      </c>
      <c r="P99168" s="54" t="str" cm="1">
        <f t="array" aca="1" ref="P99168" ca="1">IF(OR(O99168=1,O99168=7,INDEX($AD$28:$AO$51,HOUR(L99168)+1,N99168)&lt;&gt;"On",NOT(ISERROR(MATCH(DATE(M99168,N99168,DAY(L99168)),OFFSET($AD$15:$AD$22,0,M99168-$AD$14),0)))),"Off","On")</f>
        <v>Off</v>
      </c>
    </row>
    <row r="99169" spans="12:16" x14ac:dyDescent="0.25">
      <c r="L99169" s="57">
        <v>48328.916666666664</v>
      </c>
      <c r="M99169" s="55">
        <f t="shared" si="4677"/>
        <v>2032</v>
      </c>
      <c r="N99169" s="55">
        <f t="shared" si="4678"/>
        <v>4</v>
      </c>
      <c r="O99169" s="55">
        <f t="shared" si="4679"/>
        <v>7</v>
      </c>
      <c r="P99169" s="54" t="str" cm="1">
        <f t="array" aca="1" ref="P99169" ca="1">IF(OR(O99169=1,O99169=7,INDEX($AD$28:$AO$51,HOUR(L99169)+1,N99169)&lt;&gt;"On",NOT(ISERROR(MATCH(DATE(M99169,N99169,DAY(L99169)),OFFSET($AD$15:$AD$22,0,M99169-$AD$14),0)))),"Off","On")</f>
        <v>Off</v>
      </c>
    </row>
    <row r="99170" spans="12:16" x14ac:dyDescent="0.25">
      <c r="L99170" s="57">
        <v>48328.958333333336</v>
      </c>
      <c r="M99170" s="55">
        <f t="shared" si="4677"/>
        <v>2032</v>
      </c>
      <c r="N99170" s="55">
        <f t="shared" si="4678"/>
        <v>4</v>
      </c>
      <c r="O99170" s="55">
        <f t="shared" si="4679"/>
        <v>7</v>
      </c>
      <c r="P99170" s="54" t="str" cm="1">
        <f t="array" aca="1" ref="P99170" ca="1">IF(OR(O99170=1,O99170=7,INDEX($AD$28:$AO$51,HOUR(L99170)+1,N99170)&lt;&gt;"On",NOT(ISERROR(MATCH(DATE(M99170,N99170,DAY(L99170)),OFFSET($AD$15:$AD$22,0,M99170-$AD$14),0)))),"Off","On")</f>
        <v>Off</v>
      </c>
    </row>
    <row r="99171" spans="12:16" x14ac:dyDescent="0.25">
      <c r="L99171" s="57">
        <v>48329</v>
      </c>
      <c r="M99171" s="55">
        <f t="shared" si="4677"/>
        <v>2032</v>
      </c>
      <c r="N99171" s="55">
        <f t="shared" si="4678"/>
        <v>4</v>
      </c>
      <c r="O99171" s="55">
        <f t="shared" si="4679"/>
        <v>1</v>
      </c>
      <c r="P99171" s="54" t="str" cm="1">
        <f t="array" aca="1" ref="P99171" ca="1">IF(OR(O99171=1,O99171=7,INDEX($AD$28:$AO$51,HOUR(L99171)+1,N99171)&lt;&gt;"On",NOT(ISERROR(MATCH(DATE(M99171,N99171,DAY(L99171)),OFFSET($AD$15:$AD$22,0,M99171-$AD$14),0)))),"Off","On")</f>
        <v>Off</v>
      </c>
    </row>
    <row r="99172" spans="12:16" x14ac:dyDescent="0.25">
      <c r="L99172" s="57">
        <v>48329.041666666664</v>
      </c>
      <c r="M99172" s="55">
        <f t="shared" si="4677"/>
        <v>2032</v>
      </c>
      <c r="N99172" s="55">
        <f t="shared" si="4678"/>
        <v>4</v>
      </c>
      <c r="O99172" s="55">
        <f t="shared" si="4679"/>
        <v>1</v>
      </c>
      <c r="P99172" s="54" t="str" cm="1">
        <f t="array" aca="1" ref="P99172" ca="1">IF(OR(O99172=1,O99172=7,INDEX($AD$28:$AO$51,HOUR(L99172)+1,N99172)&lt;&gt;"On",NOT(ISERROR(MATCH(DATE(M99172,N99172,DAY(L99172)),OFFSET($AD$15:$AD$22,0,M99172-$AD$14),0)))),"Off","On")</f>
        <v>Off</v>
      </c>
    </row>
    <row r="99173" spans="12:16" x14ac:dyDescent="0.25">
      <c r="L99173" s="57">
        <v>48329.083333333336</v>
      </c>
      <c r="M99173" s="55">
        <f t="shared" si="4677"/>
        <v>2032</v>
      </c>
      <c r="N99173" s="55">
        <f t="shared" si="4678"/>
        <v>4</v>
      </c>
      <c r="O99173" s="55">
        <f t="shared" si="4679"/>
        <v>1</v>
      </c>
      <c r="P99173" s="54" t="str" cm="1">
        <f t="array" aca="1" ref="P99173" ca="1">IF(OR(O99173=1,O99173=7,INDEX($AD$28:$AO$51,HOUR(L99173)+1,N99173)&lt;&gt;"On",NOT(ISERROR(MATCH(DATE(M99173,N99173,DAY(L99173)),OFFSET($AD$15:$AD$22,0,M99173-$AD$14),0)))),"Off","On")</f>
        <v>Off</v>
      </c>
    </row>
    <row r="99174" spans="12:16" x14ac:dyDescent="0.25">
      <c r="L99174" s="57">
        <v>48329.125</v>
      </c>
      <c r="M99174" s="55">
        <f t="shared" si="4677"/>
        <v>2032</v>
      </c>
      <c r="N99174" s="55">
        <f t="shared" si="4678"/>
        <v>4</v>
      </c>
      <c r="O99174" s="55">
        <f t="shared" si="4679"/>
        <v>1</v>
      </c>
      <c r="P99174" s="54" t="str" cm="1">
        <f t="array" aca="1" ref="P99174" ca="1">IF(OR(O99174=1,O99174=7,INDEX($AD$28:$AO$51,HOUR(L99174)+1,N99174)&lt;&gt;"On",NOT(ISERROR(MATCH(DATE(M99174,N99174,DAY(L99174)),OFFSET($AD$15:$AD$22,0,M99174-$AD$14),0)))),"Off","On")</f>
        <v>Off</v>
      </c>
    </row>
    <row r="99175" spans="12:16" x14ac:dyDescent="0.25">
      <c r="L99175" s="57">
        <v>48329.166666666664</v>
      </c>
      <c r="M99175" s="55">
        <f t="shared" si="4677"/>
        <v>2032</v>
      </c>
      <c r="N99175" s="55">
        <f t="shared" si="4678"/>
        <v>4</v>
      </c>
      <c r="O99175" s="55">
        <f t="shared" si="4679"/>
        <v>1</v>
      </c>
      <c r="P99175" s="54" t="str" cm="1">
        <f t="array" aca="1" ref="P99175" ca="1">IF(OR(O99175=1,O99175=7,INDEX($AD$28:$AO$51,HOUR(L99175)+1,N99175)&lt;&gt;"On",NOT(ISERROR(MATCH(DATE(M99175,N99175,DAY(L99175)),OFFSET($AD$15:$AD$22,0,M99175-$AD$14),0)))),"Off","On")</f>
        <v>Off</v>
      </c>
    </row>
    <row r="99176" spans="12:16" x14ac:dyDescent="0.25">
      <c r="L99176" s="57">
        <v>48329.208333333336</v>
      </c>
      <c r="M99176" s="55">
        <f t="shared" si="4677"/>
        <v>2032</v>
      </c>
      <c r="N99176" s="55">
        <f t="shared" si="4678"/>
        <v>4</v>
      </c>
      <c r="O99176" s="55">
        <f t="shared" si="4679"/>
        <v>1</v>
      </c>
      <c r="P99176" s="54" t="str" cm="1">
        <f t="array" aca="1" ref="P99176" ca="1">IF(OR(O99176=1,O99176=7,INDEX($AD$28:$AO$51,HOUR(L99176)+1,N99176)&lt;&gt;"On",NOT(ISERROR(MATCH(DATE(M99176,N99176,DAY(L99176)),OFFSET($AD$15:$AD$22,0,M99176-$AD$14),0)))),"Off","On")</f>
        <v>Off</v>
      </c>
    </row>
    <row r="99177" spans="12:16" x14ac:dyDescent="0.25">
      <c r="L99177" s="57">
        <v>48329.25</v>
      </c>
      <c r="M99177" s="55">
        <f t="shared" si="4677"/>
        <v>2032</v>
      </c>
      <c r="N99177" s="55">
        <f t="shared" si="4678"/>
        <v>4</v>
      </c>
      <c r="O99177" s="55">
        <f t="shared" si="4679"/>
        <v>1</v>
      </c>
      <c r="P99177" s="54" t="str" cm="1">
        <f t="array" aca="1" ref="P99177" ca="1">IF(OR(O99177=1,O99177=7,INDEX($AD$28:$AO$51,HOUR(L99177)+1,N99177)&lt;&gt;"On",NOT(ISERROR(MATCH(DATE(M99177,N99177,DAY(L99177)),OFFSET($AD$15:$AD$22,0,M99177-$AD$14),0)))),"Off","On")</f>
        <v>Off</v>
      </c>
    </row>
    <row r="99178" spans="12:16" x14ac:dyDescent="0.25">
      <c r="L99178" s="57">
        <v>48329.291666666664</v>
      </c>
      <c r="M99178" s="55">
        <f t="shared" si="4677"/>
        <v>2032</v>
      </c>
      <c r="N99178" s="55">
        <f t="shared" si="4678"/>
        <v>4</v>
      </c>
      <c r="O99178" s="55">
        <f t="shared" si="4679"/>
        <v>1</v>
      </c>
      <c r="P99178" s="54" t="str" cm="1">
        <f t="array" aca="1" ref="P99178" ca="1">IF(OR(O99178=1,O99178=7,INDEX($AD$28:$AO$51,HOUR(L99178)+1,N99178)&lt;&gt;"On",NOT(ISERROR(MATCH(DATE(M99178,N99178,DAY(L99178)),OFFSET($AD$15:$AD$22,0,M99178-$AD$14),0)))),"Off","On")</f>
        <v>Off</v>
      </c>
    </row>
    <row r="99179" spans="12:16" x14ac:dyDescent="0.25">
      <c r="L99179" s="57">
        <v>48329.333333333336</v>
      </c>
      <c r="M99179" s="55">
        <f t="shared" si="4677"/>
        <v>2032</v>
      </c>
      <c r="N99179" s="55">
        <f t="shared" si="4678"/>
        <v>4</v>
      </c>
      <c r="O99179" s="55">
        <f t="shared" si="4679"/>
        <v>1</v>
      </c>
      <c r="P99179" s="54" t="str" cm="1">
        <f t="array" aca="1" ref="P99179" ca="1">IF(OR(O99179=1,O99179=7,INDEX($AD$28:$AO$51,HOUR(L99179)+1,N99179)&lt;&gt;"On",NOT(ISERROR(MATCH(DATE(M99179,N99179,DAY(L99179)),OFFSET($AD$15:$AD$22,0,M99179-$AD$14),0)))),"Off","On")</f>
        <v>Off</v>
      </c>
    </row>
    <row r="99180" spans="12:16" x14ac:dyDescent="0.25">
      <c r="L99180" s="57">
        <v>48329.375</v>
      </c>
      <c r="M99180" s="55">
        <f t="shared" si="4677"/>
        <v>2032</v>
      </c>
      <c r="N99180" s="55">
        <f t="shared" si="4678"/>
        <v>4</v>
      </c>
      <c r="O99180" s="55">
        <f t="shared" si="4679"/>
        <v>1</v>
      </c>
      <c r="P99180" s="54" t="str" cm="1">
        <f t="array" aca="1" ref="P99180" ca="1">IF(OR(O99180=1,O99180=7,INDEX($AD$28:$AO$51,HOUR(L99180)+1,N99180)&lt;&gt;"On",NOT(ISERROR(MATCH(DATE(M99180,N99180,DAY(L99180)),OFFSET($AD$15:$AD$22,0,M99180-$AD$14),0)))),"Off","On")</f>
        <v>Off</v>
      </c>
    </row>
    <row r="99181" spans="12:16" x14ac:dyDescent="0.25">
      <c r="L99181" s="57">
        <v>48329.416666666664</v>
      </c>
      <c r="M99181" s="55">
        <f t="shared" si="4677"/>
        <v>2032</v>
      </c>
      <c r="N99181" s="55">
        <f t="shared" si="4678"/>
        <v>4</v>
      </c>
      <c r="O99181" s="55">
        <f t="shared" si="4679"/>
        <v>1</v>
      </c>
      <c r="P99181" s="54" t="str" cm="1">
        <f t="array" aca="1" ref="P99181" ca="1">IF(OR(O99181=1,O99181=7,INDEX($AD$28:$AO$51,HOUR(L99181)+1,N99181)&lt;&gt;"On",NOT(ISERROR(MATCH(DATE(M99181,N99181,DAY(L99181)),OFFSET($AD$15:$AD$22,0,M99181-$AD$14),0)))),"Off","On")</f>
        <v>Off</v>
      </c>
    </row>
    <row r="99182" spans="12:16" x14ac:dyDescent="0.25">
      <c r="L99182" s="57">
        <v>48329.458333333336</v>
      </c>
      <c r="M99182" s="55">
        <f t="shared" si="4677"/>
        <v>2032</v>
      </c>
      <c r="N99182" s="55">
        <f t="shared" si="4678"/>
        <v>4</v>
      </c>
      <c r="O99182" s="55">
        <f t="shared" si="4679"/>
        <v>1</v>
      </c>
      <c r="P99182" s="54" t="str" cm="1">
        <f t="array" aca="1" ref="P99182" ca="1">IF(OR(O99182=1,O99182=7,INDEX($AD$28:$AO$51,HOUR(L99182)+1,N99182)&lt;&gt;"On",NOT(ISERROR(MATCH(DATE(M99182,N99182,DAY(L99182)),OFFSET($AD$15:$AD$22,0,M99182-$AD$14),0)))),"Off","On")</f>
        <v>Off</v>
      </c>
    </row>
    <row r="99183" spans="12:16" x14ac:dyDescent="0.25">
      <c r="L99183" s="57">
        <v>48329.5</v>
      </c>
      <c r="M99183" s="55">
        <f t="shared" si="4677"/>
        <v>2032</v>
      </c>
      <c r="N99183" s="55">
        <f t="shared" si="4678"/>
        <v>4</v>
      </c>
      <c r="O99183" s="55">
        <f t="shared" si="4679"/>
        <v>1</v>
      </c>
      <c r="P99183" s="54" t="str" cm="1">
        <f t="array" aca="1" ref="P99183" ca="1">IF(OR(O99183=1,O99183=7,INDEX($AD$28:$AO$51,HOUR(L99183)+1,N99183)&lt;&gt;"On",NOT(ISERROR(MATCH(DATE(M99183,N99183,DAY(L99183)),OFFSET($AD$15:$AD$22,0,M99183-$AD$14),0)))),"Off","On")</f>
        <v>Off</v>
      </c>
    </row>
    <row r="99184" spans="12:16" x14ac:dyDescent="0.25">
      <c r="L99184" s="57">
        <v>48329.541666666664</v>
      </c>
      <c r="M99184" s="55">
        <f t="shared" si="4677"/>
        <v>2032</v>
      </c>
      <c r="N99184" s="55">
        <f t="shared" si="4678"/>
        <v>4</v>
      </c>
      <c r="O99184" s="55">
        <f t="shared" si="4679"/>
        <v>1</v>
      </c>
      <c r="P99184" s="54" t="str" cm="1">
        <f t="array" aca="1" ref="P99184" ca="1">IF(OR(O99184=1,O99184=7,INDEX($AD$28:$AO$51,HOUR(L99184)+1,N99184)&lt;&gt;"On",NOT(ISERROR(MATCH(DATE(M99184,N99184,DAY(L99184)),OFFSET($AD$15:$AD$22,0,M99184-$AD$14),0)))),"Off","On")</f>
        <v>Off</v>
      </c>
    </row>
    <row r="99185" spans="12:16" x14ac:dyDescent="0.25">
      <c r="L99185" s="57">
        <v>48329.583333333336</v>
      </c>
      <c r="M99185" s="55">
        <f t="shared" si="4677"/>
        <v>2032</v>
      </c>
      <c r="N99185" s="55">
        <f t="shared" si="4678"/>
        <v>4</v>
      </c>
      <c r="O99185" s="55">
        <f t="shared" si="4679"/>
        <v>1</v>
      </c>
      <c r="P99185" s="54" t="str" cm="1">
        <f t="array" aca="1" ref="P99185" ca="1">IF(OR(O99185=1,O99185=7,INDEX($AD$28:$AO$51,HOUR(L99185)+1,N99185)&lt;&gt;"On",NOT(ISERROR(MATCH(DATE(M99185,N99185,DAY(L99185)),OFFSET($AD$15:$AD$22,0,M99185-$AD$14),0)))),"Off","On")</f>
        <v>Off</v>
      </c>
    </row>
    <row r="99186" spans="12:16" x14ac:dyDescent="0.25">
      <c r="L99186" s="57">
        <v>48329.625</v>
      </c>
      <c r="M99186" s="55">
        <f t="shared" si="4677"/>
        <v>2032</v>
      </c>
      <c r="N99186" s="55">
        <f t="shared" si="4678"/>
        <v>4</v>
      </c>
      <c r="O99186" s="55">
        <f t="shared" si="4679"/>
        <v>1</v>
      </c>
      <c r="P99186" s="54" t="str" cm="1">
        <f t="array" aca="1" ref="P99186" ca="1">IF(OR(O99186=1,O99186=7,INDEX($AD$28:$AO$51,HOUR(L99186)+1,N99186)&lt;&gt;"On",NOT(ISERROR(MATCH(DATE(M99186,N99186,DAY(L99186)),OFFSET($AD$15:$AD$22,0,M99186-$AD$14),0)))),"Off","On")</f>
        <v>Off</v>
      </c>
    </row>
    <row r="99187" spans="12:16" x14ac:dyDescent="0.25">
      <c r="L99187" s="57">
        <v>48329.666666666664</v>
      </c>
      <c r="M99187" s="55">
        <f t="shared" si="4677"/>
        <v>2032</v>
      </c>
      <c r="N99187" s="55">
        <f t="shared" si="4678"/>
        <v>4</v>
      </c>
      <c r="O99187" s="55">
        <f t="shared" si="4679"/>
        <v>1</v>
      </c>
      <c r="P99187" s="54" t="str" cm="1">
        <f t="array" aca="1" ref="P99187" ca="1">IF(OR(O99187=1,O99187=7,INDEX($AD$28:$AO$51,HOUR(L99187)+1,N99187)&lt;&gt;"On",NOT(ISERROR(MATCH(DATE(M99187,N99187,DAY(L99187)),OFFSET($AD$15:$AD$22,0,M99187-$AD$14),0)))),"Off","On")</f>
        <v>Off</v>
      </c>
    </row>
    <row r="99188" spans="12:16" x14ac:dyDescent="0.25">
      <c r="L99188" s="57">
        <v>48329.708333333336</v>
      </c>
      <c r="M99188" s="55">
        <f t="shared" si="4677"/>
        <v>2032</v>
      </c>
      <c r="N99188" s="55">
        <f t="shared" si="4678"/>
        <v>4</v>
      </c>
      <c r="O99188" s="55">
        <f t="shared" si="4679"/>
        <v>1</v>
      </c>
      <c r="P99188" s="54" t="str" cm="1">
        <f t="array" aca="1" ref="P99188" ca="1">IF(OR(O99188=1,O99188=7,INDEX($AD$28:$AO$51,HOUR(L99188)+1,N99188)&lt;&gt;"On",NOT(ISERROR(MATCH(DATE(M99188,N99188,DAY(L99188)),OFFSET($AD$15:$AD$22,0,M99188-$AD$14),0)))),"Off","On")</f>
        <v>Off</v>
      </c>
    </row>
    <row r="99189" spans="12:16" x14ac:dyDescent="0.25">
      <c r="L99189" s="57">
        <v>48329.75</v>
      </c>
      <c r="M99189" s="55">
        <f t="shared" si="4677"/>
        <v>2032</v>
      </c>
      <c r="N99189" s="55">
        <f t="shared" si="4678"/>
        <v>4</v>
      </c>
      <c r="O99189" s="55">
        <f t="shared" si="4679"/>
        <v>1</v>
      </c>
      <c r="P99189" s="54" t="str" cm="1">
        <f t="array" aca="1" ref="P99189" ca="1">IF(OR(O99189=1,O99189=7,INDEX($AD$28:$AO$51,HOUR(L99189)+1,N99189)&lt;&gt;"On",NOT(ISERROR(MATCH(DATE(M99189,N99189,DAY(L99189)),OFFSET($AD$15:$AD$22,0,M99189-$AD$14),0)))),"Off","On")</f>
        <v>Off</v>
      </c>
    </row>
    <row r="99190" spans="12:16" x14ac:dyDescent="0.25">
      <c r="L99190" s="57">
        <v>48329.791666666664</v>
      </c>
      <c r="M99190" s="55">
        <f t="shared" si="4677"/>
        <v>2032</v>
      </c>
      <c r="N99190" s="55">
        <f t="shared" si="4678"/>
        <v>4</v>
      </c>
      <c r="O99190" s="55">
        <f t="shared" si="4679"/>
        <v>1</v>
      </c>
      <c r="P99190" s="54" t="str" cm="1">
        <f t="array" aca="1" ref="P99190" ca="1">IF(OR(O99190=1,O99190=7,INDEX($AD$28:$AO$51,HOUR(L99190)+1,N99190)&lt;&gt;"On",NOT(ISERROR(MATCH(DATE(M99190,N99190,DAY(L99190)),OFFSET($AD$15:$AD$22,0,M99190-$AD$14),0)))),"Off","On")</f>
        <v>Off</v>
      </c>
    </row>
    <row r="99191" spans="12:16" x14ac:dyDescent="0.25">
      <c r="L99191" s="57">
        <v>48329.833333333336</v>
      </c>
      <c r="M99191" s="55">
        <f t="shared" si="4677"/>
        <v>2032</v>
      </c>
      <c r="N99191" s="55">
        <f t="shared" si="4678"/>
        <v>4</v>
      </c>
      <c r="O99191" s="55">
        <f t="shared" si="4679"/>
        <v>1</v>
      </c>
      <c r="P99191" s="54" t="str" cm="1">
        <f t="array" aca="1" ref="P99191" ca="1">IF(OR(O99191=1,O99191=7,INDEX($AD$28:$AO$51,HOUR(L99191)+1,N99191)&lt;&gt;"On",NOT(ISERROR(MATCH(DATE(M99191,N99191,DAY(L99191)),OFFSET($AD$15:$AD$22,0,M99191-$AD$14),0)))),"Off","On")</f>
        <v>Off</v>
      </c>
    </row>
    <row r="99192" spans="12:16" x14ac:dyDescent="0.25">
      <c r="L99192" s="57">
        <v>48329.875</v>
      </c>
      <c r="M99192" s="55">
        <f t="shared" si="4677"/>
        <v>2032</v>
      </c>
      <c r="N99192" s="55">
        <f t="shared" si="4678"/>
        <v>4</v>
      </c>
      <c r="O99192" s="55">
        <f t="shared" si="4679"/>
        <v>1</v>
      </c>
      <c r="P99192" s="54" t="str" cm="1">
        <f t="array" aca="1" ref="P99192" ca="1">IF(OR(O99192=1,O99192=7,INDEX($AD$28:$AO$51,HOUR(L99192)+1,N99192)&lt;&gt;"On",NOT(ISERROR(MATCH(DATE(M99192,N99192,DAY(L99192)),OFFSET($AD$15:$AD$22,0,M99192-$AD$14),0)))),"Off","On")</f>
        <v>Off</v>
      </c>
    </row>
    <row r="99193" spans="12:16" x14ac:dyDescent="0.25">
      <c r="L99193" s="57">
        <v>48329.916666666664</v>
      </c>
      <c r="M99193" s="55">
        <f t="shared" si="4677"/>
        <v>2032</v>
      </c>
      <c r="N99193" s="55">
        <f t="shared" si="4678"/>
        <v>4</v>
      </c>
      <c r="O99193" s="55">
        <f t="shared" si="4679"/>
        <v>1</v>
      </c>
      <c r="P99193" s="54" t="str" cm="1">
        <f t="array" aca="1" ref="P99193" ca="1">IF(OR(O99193=1,O99193=7,INDEX($AD$28:$AO$51,HOUR(L99193)+1,N99193)&lt;&gt;"On",NOT(ISERROR(MATCH(DATE(M99193,N99193,DAY(L99193)),OFFSET($AD$15:$AD$22,0,M99193-$AD$14),0)))),"Off","On")</f>
        <v>Off</v>
      </c>
    </row>
    <row r="99194" spans="12:16" x14ac:dyDescent="0.25">
      <c r="L99194" s="57">
        <v>48329.958333333336</v>
      </c>
      <c r="M99194" s="55">
        <f t="shared" si="4677"/>
        <v>2032</v>
      </c>
      <c r="N99194" s="55">
        <f t="shared" si="4678"/>
        <v>4</v>
      </c>
      <c r="O99194" s="55">
        <f t="shared" si="4679"/>
        <v>1</v>
      </c>
      <c r="P99194" s="54" t="str" cm="1">
        <f t="array" aca="1" ref="P99194" ca="1">IF(OR(O99194=1,O99194=7,INDEX($AD$28:$AO$51,HOUR(L99194)+1,N99194)&lt;&gt;"On",NOT(ISERROR(MATCH(DATE(M99194,N99194,DAY(L99194)),OFFSET($AD$15:$AD$22,0,M99194-$AD$14),0)))),"Off","On")</f>
        <v>Off</v>
      </c>
    </row>
    <row r="99195" spans="12:16" x14ac:dyDescent="0.25">
      <c r="L99195" s="57">
        <v>48330</v>
      </c>
      <c r="M99195" s="55">
        <f t="shared" si="4677"/>
        <v>2032</v>
      </c>
      <c r="N99195" s="55">
        <f t="shared" si="4678"/>
        <v>4</v>
      </c>
      <c r="O99195" s="55">
        <f t="shared" si="4679"/>
        <v>2</v>
      </c>
      <c r="P99195" s="54" t="str" cm="1">
        <f t="array" aca="1" ref="P99195" ca="1">IF(OR(O99195=1,O99195=7,INDEX($AD$28:$AO$51,HOUR(L99195)+1,N99195)&lt;&gt;"On",NOT(ISERROR(MATCH(DATE(M99195,N99195,DAY(L99195)),OFFSET($AD$15:$AD$22,0,M99195-$AD$14),0)))),"Off","On")</f>
        <v>Off</v>
      </c>
    </row>
    <row r="99196" spans="12:16" x14ac:dyDescent="0.25">
      <c r="L99196" s="57">
        <v>48330.041666666664</v>
      </c>
      <c r="M99196" s="55">
        <f t="shared" si="4677"/>
        <v>2032</v>
      </c>
      <c r="N99196" s="55">
        <f t="shared" si="4678"/>
        <v>4</v>
      </c>
      <c r="O99196" s="55">
        <f t="shared" si="4679"/>
        <v>2</v>
      </c>
      <c r="P99196" s="54" t="str" cm="1">
        <f t="array" aca="1" ref="P99196" ca="1">IF(OR(O99196=1,O99196=7,INDEX($AD$28:$AO$51,HOUR(L99196)+1,N99196)&lt;&gt;"On",NOT(ISERROR(MATCH(DATE(M99196,N99196,DAY(L99196)),OFFSET($AD$15:$AD$22,0,M99196-$AD$14),0)))),"Off","On")</f>
        <v>Off</v>
      </c>
    </row>
    <row r="99197" spans="12:16" x14ac:dyDescent="0.25">
      <c r="L99197" s="57">
        <v>48330.083333333336</v>
      </c>
      <c r="M99197" s="55">
        <f t="shared" si="4677"/>
        <v>2032</v>
      </c>
      <c r="N99197" s="55">
        <f t="shared" si="4678"/>
        <v>4</v>
      </c>
      <c r="O99197" s="55">
        <f t="shared" si="4679"/>
        <v>2</v>
      </c>
      <c r="P99197" s="54" t="str" cm="1">
        <f t="array" aca="1" ref="P99197" ca="1">IF(OR(O99197=1,O99197=7,INDEX($AD$28:$AO$51,HOUR(L99197)+1,N99197)&lt;&gt;"On",NOT(ISERROR(MATCH(DATE(M99197,N99197,DAY(L99197)),OFFSET($AD$15:$AD$22,0,M99197-$AD$14),0)))),"Off","On")</f>
        <v>Off</v>
      </c>
    </row>
    <row r="99198" spans="12:16" x14ac:dyDescent="0.25">
      <c r="L99198" s="57">
        <v>48330.125</v>
      </c>
      <c r="M99198" s="55">
        <f t="shared" si="4677"/>
        <v>2032</v>
      </c>
      <c r="N99198" s="55">
        <f t="shared" si="4678"/>
        <v>4</v>
      </c>
      <c r="O99198" s="55">
        <f t="shared" si="4679"/>
        <v>2</v>
      </c>
      <c r="P99198" s="54" t="str" cm="1">
        <f t="array" aca="1" ref="P99198" ca="1">IF(OR(O99198=1,O99198=7,INDEX($AD$28:$AO$51,HOUR(L99198)+1,N99198)&lt;&gt;"On",NOT(ISERROR(MATCH(DATE(M99198,N99198,DAY(L99198)),OFFSET($AD$15:$AD$22,0,M99198-$AD$14),0)))),"Off","On")</f>
        <v>Off</v>
      </c>
    </row>
    <row r="99199" spans="12:16" x14ac:dyDescent="0.25">
      <c r="L99199" s="57">
        <v>48330.166666666664</v>
      </c>
      <c r="M99199" s="55">
        <f t="shared" si="4677"/>
        <v>2032</v>
      </c>
      <c r="N99199" s="55">
        <f t="shared" si="4678"/>
        <v>4</v>
      </c>
      <c r="O99199" s="55">
        <f t="shared" si="4679"/>
        <v>2</v>
      </c>
      <c r="P99199" s="54" t="str" cm="1">
        <f t="array" aca="1" ref="P99199" ca="1">IF(OR(O99199=1,O99199=7,INDEX($AD$28:$AO$51,HOUR(L99199)+1,N99199)&lt;&gt;"On",NOT(ISERROR(MATCH(DATE(M99199,N99199,DAY(L99199)),OFFSET($AD$15:$AD$22,0,M99199-$AD$14),0)))),"Off","On")</f>
        <v>Off</v>
      </c>
    </row>
    <row r="99200" spans="12:16" x14ac:dyDescent="0.25">
      <c r="L99200" s="57">
        <v>48330.208333333336</v>
      </c>
      <c r="M99200" s="55">
        <f t="shared" si="4677"/>
        <v>2032</v>
      </c>
      <c r="N99200" s="55">
        <f t="shared" si="4678"/>
        <v>4</v>
      </c>
      <c r="O99200" s="55">
        <f t="shared" si="4679"/>
        <v>2</v>
      </c>
      <c r="P99200" s="54" t="str" cm="1">
        <f t="array" aca="1" ref="P99200" ca="1">IF(OR(O99200=1,O99200=7,INDEX($AD$28:$AO$51,HOUR(L99200)+1,N99200)&lt;&gt;"On",NOT(ISERROR(MATCH(DATE(M99200,N99200,DAY(L99200)),OFFSET($AD$15:$AD$22,0,M99200-$AD$14),0)))),"Off","On")</f>
        <v>Off</v>
      </c>
    </row>
    <row r="99201" spans="12:16" x14ac:dyDescent="0.25">
      <c r="L99201" s="57">
        <v>48330.25</v>
      </c>
      <c r="M99201" s="55">
        <f t="shared" si="4677"/>
        <v>2032</v>
      </c>
      <c r="N99201" s="55">
        <f t="shared" si="4678"/>
        <v>4</v>
      </c>
      <c r="O99201" s="55">
        <f t="shared" si="4679"/>
        <v>2</v>
      </c>
      <c r="P99201" s="54" t="str" cm="1">
        <f t="array" aca="1" ref="P99201" ca="1">IF(OR(O99201=1,O99201=7,INDEX($AD$28:$AO$51,HOUR(L99201)+1,N99201)&lt;&gt;"On",NOT(ISERROR(MATCH(DATE(M99201,N99201,DAY(L99201)),OFFSET($AD$15:$AD$22,0,M99201-$AD$14),0)))),"Off","On")</f>
        <v>On</v>
      </c>
    </row>
    <row r="99202" spans="12:16" x14ac:dyDescent="0.25">
      <c r="L99202" s="57">
        <v>48330.291666666664</v>
      </c>
      <c r="M99202" s="55">
        <f t="shared" si="4677"/>
        <v>2032</v>
      </c>
      <c r="N99202" s="55">
        <f t="shared" si="4678"/>
        <v>4</v>
      </c>
      <c r="O99202" s="55">
        <f t="shared" si="4679"/>
        <v>2</v>
      </c>
      <c r="P99202" s="54" t="str" cm="1">
        <f t="array" aca="1" ref="P99202" ca="1">IF(OR(O99202=1,O99202=7,INDEX($AD$28:$AO$51,HOUR(L99202)+1,N99202)&lt;&gt;"On",NOT(ISERROR(MATCH(DATE(M99202,N99202,DAY(L99202)),OFFSET($AD$15:$AD$22,0,M99202-$AD$14),0)))),"Off","On")</f>
        <v>On</v>
      </c>
    </row>
    <row r="99203" spans="12:16" x14ac:dyDescent="0.25">
      <c r="L99203" s="57">
        <v>48330.333333333336</v>
      </c>
      <c r="M99203" s="55">
        <f t="shared" si="4677"/>
        <v>2032</v>
      </c>
      <c r="N99203" s="55">
        <f t="shared" si="4678"/>
        <v>4</v>
      </c>
      <c r="O99203" s="55">
        <f t="shared" si="4679"/>
        <v>2</v>
      </c>
      <c r="P99203" s="54" t="str" cm="1">
        <f t="array" aca="1" ref="P99203" ca="1">IF(OR(O99203=1,O99203=7,INDEX($AD$28:$AO$51,HOUR(L99203)+1,N99203)&lt;&gt;"On",NOT(ISERROR(MATCH(DATE(M99203,N99203,DAY(L99203)),OFFSET($AD$15:$AD$22,0,M99203-$AD$14),0)))),"Off","On")</f>
        <v>On</v>
      </c>
    </row>
    <row r="99204" spans="12:16" x14ac:dyDescent="0.25">
      <c r="L99204" s="57">
        <v>48330.375</v>
      </c>
      <c r="M99204" s="55">
        <f t="shared" si="4677"/>
        <v>2032</v>
      </c>
      <c r="N99204" s="55">
        <f t="shared" si="4678"/>
        <v>4</v>
      </c>
      <c r="O99204" s="55">
        <f t="shared" si="4679"/>
        <v>2</v>
      </c>
      <c r="P99204" s="54" t="str" cm="1">
        <f t="array" aca="1" ref="P99204" ca="1">IF(OR(O99204=1,O99204=7,INDEX($AD$28:$AO$51,HOUR(L99204)+1,N99204)&lt;&gt;"On",NOT(ISERROR(MATCH(DATE(M99204,N99204,DAY(L99204)),OFFSET($AD$15:$AD$22,0,M99204-$AD$14),0)))),"Off","On")</f>
        <v>Off</v>
      </c>
    </row>
    <row r="99205" spans="12:16" x14ac:dyDescent="0.25">
      <c r="L99205" s="57">
        <v>48330.416666666664</v>
      </c>
      <c r="M99205" s="55">
        <f t="shared" si="4677"/>
        <v>2032</v>
      </c>
      <c r="N99205" s="55">
        <f t="shared" si="4678"/>
        <v>4</v>
      </c>
      <c r="O99205" s="55">
        <f t="shared" si="4679"/>
        <v>2</v>
      </c>
      <c r="P99205" s="54" t="str" cm="1">
        <f t="array" aca="1" ref="P99205" ca="1">IF(OR(O99205=1,O99205=7,INDEX($AD$28:$AO$51,HOUR(L99205)+1,N99205)&lt;&gt;"On",NOT(ISERROR(MATCH(DATE(M99205,N99205,DAY(L99205)),OFFSET($AD$15:$AD$22,0,M99205-$AD$14),0)))),"Off","On")</f>
        <v>Off</v>
      </c>
    </row>
    <row r="99206" spans="12:16" x14ac:dyDescent="0.25">
      <c r="L99206" s="57">
        <v>48330.458333333336</v>
      </c>
      <c r="M99206" s="55">
        <f t="shared" si="4677"/>
        <v>2032</v>
      </c>
      <c r="N99206" s="55">
        <f t="shared" si="4678"/>
        <v>4</v>
      </c>
      <c r="O99206" s="55">
        <f t="shared" si="4679"/>
        <v>2</v>
      </c>
      <c r="P99206" s="54" t="str" cm="1">
        <f t="array" aca="1" ref="P99206" ca="1">IF(OR(O99206=1,O99206=7,INDEX($AD$28:$AO$51,HOUR(L99206)+1,N99206)&lt;&gt;"On",NOT(ISERROR(MATCH(DATE(M99206,N99206,DAY(L99206)),OFFSET($AD$15:$AD$22,0,M99206-$AD$14),0)))),"Off","On")</f>
        <v>Off</v>
      </c>
    </row>
    <row r="99207" spans="12:16" x14ac:dyDescent="0.25">
      <c r="L99207" s="57">
        <v>48330.5</v>
      </c>
      <c r="M99207" s="55">
        <f t="shared" si="4677"/>
        <v>2032</v>
      </c>
      <c r="N99207" s="55">
        <f t="shared" si="4678"/>
        <v>4</v>
      </c>
      <c r="O99207" s="55">
        <f t="shared" si="4679"/>
        <v>2</v>
      </c>
      <c r="P99207" s="54" t="str" cm="1">
        <f t="array" aca="1" ref="P99207" ca="1">IF(OR(O99207=1,O99207=7,INDEX($AD$28:$AO$51,HOUR(L99207)+1,N99207)&lt;&gt;"On",NOT(ISERROR(MATCH(DATE(M99207,N99207,DAY(L99207)),OFFSET($AD$15:$AD$22,0,M99207-$AD$14),0)))),"Off","On")</f>
        <v>Off</v>
      </c>
    </row>
    <row r="99208" spans="12:16" x14ac:dyDescent="0.25">
      <c r="L99208" s="57">
        <v>48330.541666666664</v>
      </c>
      <c r="M99208" s="55">
        <f t="shared" si="4677"/>
        <v>2032</v>
      </c>
      <c r="N99208" s="55">
        <f t="shared" si="4678"/>
        <v>4</v>
      </c>
      <c r="O99208" s="55">
        <f t="shared" si="4679"/>
        <v>2</v>
      </c>
      <c r="P99208" s="54" t="str" cm="1">
        <f t="array" aca="1" ref="P99208" ca="1">IF(OR(O99208=1,O99208=7,INDEX($AD$28:$AO$51,HOUR(L99208)+1,N99208)&lt;&gt;"On",NOT(ISERROR(MATCH(DATE(M99208,N99208,DAY(L99208)),OFFSET($AD$15:$AD$22,0,M99208-$AD$14),0)))),"Off","On")</f>
        <v>Off</v>
      </c>
    </row>
    <row r="99209" spans="12:16" x14ac:dyDescent="0.25">
      <c r="L99209" s="57">
        <v>48330.583333333336</v>
      </c>
      <c r="M99209" s="55">
        <f t="shared" si="4677"/>
        <v>2032</v>
      </c>
      <c r="N99209" s="55">
        <f t="shared" si="4678"/>
        <v>4</v>
      </c>
      <c r="O99209" s="55">
        <f t="shared" si="4679"/>
        <v>2</v>
      </c>
      <c r="P99209" s="54" t="str" cm="1">
        <f t="array" aca="1" ref="P99209" ca="1">IF(OR(O99209=1,O99209=7,INDEX($AD$28:$AO$51,HOUR(L99209)+1,N99209)&lt;&gt;"On",NOT(ISERROR(MATCH(DATE(M99209,N99209,DAY(L99209)),OFFSET($AD$15:$AD$22,0,M99209-$AD$14),0)))),"Off","On")</f>
        <v>Off</v>
      </c>
    </row>
    <row r="99210" spans="12:16" x14ac:dyDescent="0.25">
      <c r="L99210" s="57">
        <v>48330.625</v>
      </c>
      <c r="M99210" s="55">
        <f t="shared" si="4677"/>
        <v>2032</v>
      </c>
      <c r="N99210" s="55">
        <f t="shared" si="4678"/>
        <v>4</v>
      </c>
      <c r="O99210" s="55">
        <f t="shared" si="4679"/>
        <v>2</v>
      </c>
      <c r="P99210" s="54" t="str" cm="1">
        <f t="array" aca="1" ref="P99210" ca="1">IF(OR(O99210=1,O99210=7,INDEX($AD$28:$AO$51,HOUR(L99210)+1,N99210)&lt;&gt;"On",NOT(ISERROR(MATCH(DATE(M99210,N99210,DAY(L99210)),OFFSET($AD$15:$AD$22,0,M99210-$AD$14),0)))),"Off","On")</f>
        <v>Off</v>
      </c>
    </row>
    <row r="99211" spans="12:16" x14ac:dyDescent="0.25">
      <c r="L99211" s="57">
        <v>48330.666666666664</v>
      </c>
      <c r="M99211" s="55">
        <f t="shared" si="4677"/>
        <v>2032</v>
      </c>
      <c r="N99211" s="55">
        <f t="shared" si="4678"/>
        <v>4</v>
      </c>
      <c r="O99211" s="55">
        <f t="shared" si="4679"/>
        <v>2</v>
      </c>
      <c r="P99211" s="54" t="str" cm="1">
        <f t="array" aca="1" ref="P99211" ca="1">IF(OR(O99211=1,O99211=7,INDEX($AD$28:$AO$51,HOUR(L99211)+1,N99211)&lt;&gt;"On",NOT(ISERROR(MATCH(DATE(M99211,N99211,DAY(L99211)),OFFSET($AD$15:$AD$22,0,M99211-$AD$14),0)))),"Off","On")</f>
        <v>Off</v>
      </c>
    </row>
    <row r="99212" spans="12:16" x14ac:dyDescent="0.25">
      <c r="L99212" s="57">
        <v>48330.708333333336</v>
      </c>
      <c r="M99212" s="55">
        <f t="shared" ref="M99212:M99275" si="4680">YEAR(L99212)</f>
        <v>2032</v>
      </c>
      <c r="N99212" s="55">
        <f t="shared" ref="N99212:N99275" si="4681">MONTH(L99212)</f>
        <v>4</v>
      </c>
      <c r="O99212" s="55">
        <f t="shared" ref="O99212:O99275" si="4682">WEEKDAY(L99212)</f>
        <v>2</v>
      </c>
      <c r="P99212" s="54" t="str" cm="1">
        <f t="array" aca="1" ref="P99212" ca="1">IF(OR(O99212=1,O99212=7,INDEX($AD$28:$AO$51,HOUR(L99212)+1,N99212)&lt;&gt;"On",NOT(ISERROR(MATCH(DATE(M99212,N99212,DAY(L99212)),OFFSET($AD$15:$AD$22,0,M99212-$AD$14),0)))),"Off","On")</f>
        <v>Off</v>
      </c>
    </row>
    <row r="99213" spans="12:16" x14ac:dyDescent="0.25">
      <c r="L99213" s="57">
        <v>48330.75</v>
      </c>
      <c r="M99213" s="55">
        <f t="shared" si="4680"/>
        <v>2032</v>
      </c>
      <c r="N99213" s="55">
        <f t="shared" si="4681"/>
        <v>4</v>
      </c>
      <c r="O99213" s="55">
        <f t="shared" si="4682"/>
        <v>2</v>
      </c>
      <c r="P99213" s="54" t="str" cm="1">
        <f t="array" aca="1" ref="P99213" ca="1">IF(OR(O99213=1,O99213=7,INDEX($AD$28:$AO$51,HOUR(L99213)+1,N99213)&lt;&gt;"On",NOT(ISERROR(MATCH(DATE(M99213,N99213,DAY(L99213)),OFFSET($AD$15:$AD$22,0,M99213-$AD$14),0)))),"Off","On")</f>
        <v>On</v>
      </c>
    </row>
    <row r="99214" spans="12:16" x14ac:dyDescent="0.25">
      <c r="L99214" s="57">
        <v>48330.791666666664</v>
      </c>
      <c r="M99214" s="55">
        <f t="shared" si="4680"/>
        <v>2032</v>
      </c>
      <c r="N99214" s="55">
        <f t="shared" si="4681"/>
        <v>4</v>
      </c>
      <c r="O99214" s="55">
        <f t="shared" si="4682"/>
        <v>2</v>
      </c>
      <c r="P99214" s="54" t="str" cm="1">
        <f t="array" aca="1" ref="P99214" ca="1">IF(OR(O99214=1,O99214=7,INDEX($AD$28:$AO$51,HOUR(L99214)+1,N99214)&lt;&gt;"On",NOT(ISERROR(MATCH(DATE(M99214,N99214,DAY(L99214)),OFFSET($AD$15:$AD$22,0,M99214-$AD$14),0)))),"Off","On")</f>
        <v>On</v>
      </c>
    </row>
    <row r="99215" spans="12:16" x14ac:dyDescent="0.25">
      <c r="L99215" s="57">
        <v>48330.833333333336</v>
      </c>
      <c r="M99215" s="55">
        <f t="shared" si="4680"/>
        <v>2032</v>
      </c>
      <c r="N99215" s="55">
        <f t="shared" si="4681"/>
        <v>4</v>
      </c>
      <c r="O99215" s="55">
        <f t="shared" si="4682"/>
        <v>2</v>
      </c>
      <c r="P99215" s="54" t="str" cm="1">
        <f t="array" aca="1" ref="P99215" ca="1">IF(OR(O99215=1,O99215=7,INDEX($AD$28:$AO$51,HOUR(L99215)+1,N99215)&lt;&gt;"On",NOT(ISERROR(MATCH(DATE(M99215,N99215,DAY(L99215)),OFFSET($AD$15:$AD$22,0,M99215-$AD$14),0)))),"Off","On")</f>
        <v>On</v>
      </c>
    </row>
    <row r="99216" spans="12:16" x14ac:dyDescent="0.25">
      <c r="L99216" s="57">
        <v>48330.875</v>
      </c>
      <c r="M99216" s="55">
        <f t="shared" si="4680"/>
        <v>2032</v>
      </c>
      <c r="N99216" s="55">
        <f t="shared" si="4681"/>
        <v>4</v>
      </c>
      <c r="O99216" s="55">
        <f t="shared" si="4682"/>
        <v>2</v>
      </c>
      <c r="P99216" s="54" t="str" cm="1">
        <f t="array" aca="1" ref="P99216" ca="1">IF(OR(O99216=1,O99216=7,INDEX($AD$28:$AO$51,HOUR(L99216)+1,N99216)&lt;&gt;"On",NOT(ISERROR(MATCH(DATE(M99216,N99216,DAY(L99216)),OFFSET($AD$15:$AD$22,0,M99216-$AD$14),0)))),"Off","On")</f>
        <v>On</v>
      </c>
    </row>
    <row r="99217" spans="12:16" x14ac:dyDescent="0.25">
      <c r="L99217" s="57">
        <v>48330.916666666664</v>
      </c>
      <c r="M99217" s="55">
        <f t="shared" si="4680"/>
        <v>2032</v>
      </c>
      <c r="N99217" s="55">
        <f t="shared" si="4681"/>
        <v>4</v>
      </c>
      <c r="O99217" s="55">
        <f t="shared" si="4682"/>
        <v>2</v>
      </c>
      <c r="P99217" s="54" t="str" cm="1">
        <f t="array" aca="1" ref="P99217" ca="1">IF(OR(O99217=1,O99217=7,INDEX($AD$28:$AO$51,HOUR(L99217)+1,N99217)&lt;&gt;"On",NOT(ISERROR(MATCH(DATE(M99217,N99217,DAY(L99217)),OFFSET($AD$15:$AD$22,0,M99217-$AD$14),0)))),"Off","On")</f>
        <v>Off</v>
      </c>
    </row>
    <row r="99218" spans="12:16" x14ac:dyDescent="0.25">
      <c r="L99218" s="57">
        <v>48330.958333333336</v>
      </c>
      <c r="M99218" s="55">
        <f t="shared" si="4680"/>
        <v>2032</v>
      </c>
      <c r="N99218" s="55">
        <f t="shared" si="4681"/>
        <v>4</v>
      </c>
      <c r="O99218" s="55">
        <f t="shared" si="4682"/>
        <v>2</v>
      </c>
      <c r="P99218" s="54" t="str" cm="1">
        <f t="array" aca="1" ref="P99218" ca="1">IF(OR(O99218=1,O99218=7,INDEX($AD$28:$AO$51,HOUR(L99218)+1,N99218)&lt;&gt;"On",NOT(ISERROR(MATCH(DATE(M99218,N99218,DAY(L99218)),OFFSET($AD$15:$AD$22,0,M99218-$AD$14),0)))),"Off","On")</f>
        <v>Off</v>
      </c>
    </row>
    <row r="99219" spans="12:16" x14ac:dyDescent="0.25">
      <c r="L99219" s="57">
        <v>48331</v>
      </c>
      <c r="M99219" s="55">
        <f t="shared" si="4680"/>
        <v>2032</v>
      </c>
      <c r="N99219" s="55">
        <f t="shared" si="4681"/>
        <v>4</v>
      </c>
      <c r="O99219" s="55">
        <f t="shared" si="4682"/>
        <v>3</v>
      </c>
      <c r="P99219" s="54" t="str" cm="1">
        <f t="array" aca="1" ref="P99219" ca="1">IF(OR(O99219=1,O99219=7,INDEX($AD$28:$AO$51,HOUR(L99219)+1,N99219)&lt;&gt;"On",NOT(ISERROR(MATCH(DATE(M99219,N99219,DAY(L99219)),OFFSET($AD$15:$AD$22,0,M99219-$AD$14),0)))),"Off","On")</f>
        <v>Off</v>
      </c>
    </row>
    <row r="99220" spans="12:16" x14ac:dyDescent="0.25">
      <c r="L99220" s="57">
        <v>48331.041666666664</v>
      </c>
      <c r="M99220" s="55">
        <f t="shared" si="4680"/>
        <v>2032</v>
      </c>
      <c r="N99220" s="55">
        <f t="shared" si="4681"/>
        <v>4</v>
      </c>
      <c r="O99220" s="55">
        <f t="shared" si="4682"/>
        <v>3</v>
      </c>
      <c r="P99220" s="54" t="str" cm="1">
        <f t="array" aca="1" ref="P99220" ca="1">IF(OR(O99220=1,O99220=7,INDEX($AD$28:$AO$51,HOUR(L99220)+1,N99220)&lt;&gt;"On",NOT(ISERROR(MATCH(DATE(M99220,N99220,DAY(L99220)),OFFSET($AD$15:$AD$22,0,M99220-$AD$14),0)))),"Off","On")</f>
        <v>Off</v>
      </c>
    </row>
    <row r="99221" spans="12:16" x14ac:dyDescent="0.25">
      <c r="L99221" s="57">
        <v>48331.083333333336</v>
      </c>
      <c r="M99221" s="55">
        <f t="shared" si="4680"/>
        <v>2032</v>
      </c>
      <c r="N99221" s="55">
        <f t="shared" si="4681"/>
        <v>4</v>
      </c>
      <c r="O99221" s="55">
        <f t="shared" si="4682"/>
        <v>3</v>
      </c>
      <c r="P99221" s="54" t="str" cm="1">
        <f t="array" aca="1" ref="P99221" ca="1">IF(OR(O99221=1,O99221=7,INDEX($AD$28:$AO$51,HOUR(L99221)+1,N99221)&lt;&gt;"On",NOT(ISERROR(MATCH(DATE(M99221,N99221,DAY(L99221)),OFFSET($AD$15:$AD$22,0,M99221-$AD$14),0)))),"Off","On")</f>
        <v>Off</v>
      </c>
    </row>
    <row r="99222" spans="12:16" x14ac:dyDescent="0.25">
      <c r="L99222" s="57">
        <v>48331.125</v>
      </c>
      <c r="M99222" s="55">
        <f t="shared" si="4680"/>
        <v>2032</v>
      </c>
      <c r="N99222" s="55">
        <f t="shared" si="4681"/>
        <v>4</v>
      </c>
      <c r="O99222" s="55">
        <f t="shared" si="4682"/>
        <v>3</v>
      </c>
      <c r="P99222" s="54" t="str" cm="1">
        <f t="array" aca="1" ref="P99222" ca="1">IF(OR(O99222=1,O99222=7,INDEX($AD$28:$AO$51,HOUR(L99222)+1,N99222)&lt;&gt;"On",NOT(ISERROR(MATCH(DATE(M99222,N99222,DAY(L99222)),OFFSET($AD$15:$AD$22,0,M99222-$AD$14),0)))),"Off","On")</f>
        <v>Off</v>
      </c>
    </row>
    <row r="99223" spans="12:16" x14ac:dyDescent="0.25">
      <c r="L99223" s="57">
        <v>48331.166666666664</v>
      </c>
      <c r="M99223" s="55">
        <f t="shared" si="4680"/>
        <v>2032</v>
      </c>
      <c r="N99223" s="55">
        <f t="shared" si="4681"/>
        <v>4</v>
      </c>
      <c r="O99223" s="55">
        <f t="shared" si="4682"/>
        <v>3</v>
      </c>
      <c r="P99223" s="54" t="str" cm="1">
        <f t="array" aca="1" ref="P99223" ca="1">IF(OR(O99223=1,O99223=7,INDEX($AD$28:$AO$51,HOUR(L99223)+1,N99223)&lt;&gt;"On",NOT(ISERROR(MATCH(DATE(M99223,N99223,DAY(L99223)),OFFSET($AD$15:$AD$22,0,M99223-$AD$14),0)))),"Off","On")</f>
        <v>Off</v>
      </c>
    </row>
    <row r="99224" spans="12:16" x14ac:dyDescent="0.25">
      <c r="L99224" s="57">
        <v>48331.208333333336</v>
      </c>
      <c r="M99224" s="55">
        <f t="shared" si="4680"/>
        <v>2032</v>
      </c>
      <c r="N99224" s="55">
        <f t="shared" si="4681"/>
        <v>4</v>
      </c>
      <c r="O99224" s="55">
        <f t="shared" si="4682"/>
        <v>3</v>
      </c>
      <c r="P99224" s="54" t="str" cm="1">
        <f t="array" aca="1" ref="P99224" ca="1">IF(OR(O99224=1,O99224=7,INDEX($AD$28:$AO$51,HOUR(L99224)+1,N99224)&lt;&gt;"On",NOT(ISERROR(MATCH(DATE(M99224,N99224,DAY(L99224)),OFFSET($AD$15:$AD$22,0,M99224-$AD$14),0)))),"Off","On")</f>
        <v>Off</v>
      </c>
    </row>
    <row r="99225" spans="12:16" x14ac:dyDescent="0.25">
      <c r="L99225" s="57">
        <v>48331.25</v>
      </c>
      <c r="M99225" s="55">
        <f t="shared" si="4680"/>
        <v>2032</v>
      </c>
      <c r="N99225" s="55">
        <f t="shared" si="4681"/>
        <v>4</v>
      </c>
      <c r="O99225" s="55">
        <f t="shared" si="4682"/>
        <v>3</v>
      </c>
      <c r="P99225" s="54" t="str" cm="1">
        <f t="array" aca="1" ref="P99225" ca="1">IF(OR(O99225=1,O99225=7,INDEX($AD$28:$AO$51,HOUR(L99225)+1,N99225)&lt;&gt;"On",NOT(ISERROR(MATCH(DATE(M99225,N99225,DAY(L99225)),OFFSET($AD$15:$AD$22,0,M99225-$AD$14),0)))),"Off","On")</f>
        <v>On</v>
      </c>
    </row>
    <row r="99226" spans="12:16" x14ac:dyDescent="0.25">
      <c r="L99226" s="57">
        <v>48331.291666666664</v>
      </c>
      <c r="M99226" s="55">
        <f t="shared" si="4680"/>
        <v>2032</v>
      </c>
      <c r="N99226" s="55">
        <f t="shared" si="4681"/>
        <v>4</v>
      </c>
      <c r="O99226" s="55">
        <f t="shared" si="4682"/>
        <v>3</v>
      </c>
      <c r="P99226" s="54" t="str" cm="1">
        <f t="array" aca="1" ref="P99226" ca="1">IF(OR(O99226=1,O99226=7,INDEX($AD$28:$AO$51,HOUR(L99226)+1,N99226)&lt;&gt;"On",NOT(ISERROR(MATCH(DATE(M99226,N99226,DAY(L99226)),OFFSET($AD$15:$AD$22,0,M99226-$AD$14),0)))),"Off","On")</f>
        <v>On</v>
      </c>
    </row>
    <row r="99227" spans="12:16" x14ac:dyDescent="0.25">
      <c r="L99227" s="57">
        <v>48331.333333333336</v>
      </c>
      <c r="M99227" s="55">
        <f t="shared" si="4680"/>
        <v>2032</v>
      </c>
      <c r="N99227" s="55">
        <f t="shared" si="4681"/>
        <v>4</v>
      </c>
      <c r="O99227" s="55">
        <f t="shared" si="4682"/>
        <v>3</v>
      </c>
      <c r="P99227" s="54" t="str" cm="1">
        <f t="array" aca="1" ref="P99227" ca="1">IF(OR(O99227=1,O99227=7,INDEX($AD$28:$AO$51,HOUR(L99227)+1,N99227)&lt;&gt;"On",NOT(ISERROR(MATCH(DATE(M99227,N99227,DAY(L99227)),OFFSET($AD$15:$AD$22,0,M99227-$AD$14),0)))),"Off","On")</f>
        <v>On</v>
      </c>
    </row>
    <row r="99228" spans="12:16" x14ac:dyDescent="0.25">
      <c r="L99228" s="57">
        <v>48331.375</v>
      </c>
      <c r="M99228" s="55">
        <f t="shared" si="4680"/>
        <v>2032</v>
      </c>
      <c r="N99228" s="55">
        <f t="shared" si="4681"/>
        <v>4</v>
      </c>
      <c r="O99228" s="55">
        <f t="shared" si="4682"/>
        <v>3</v>
      </c>
      <c r="P99228" s="54" t="str" cm="1">
        <f t="array" aca="1" ref="P99228" ca="1">IF(OR(O99228=1,O99228=7,INDEX($AD$28:$AO$51,HOUR(L99228)+1,N99228)&lt;&gt;"On",NOT(ISERROR(MATCH(DATE(M99228,N99228,DAY(L99228)),OFFSET($AD$15:$AD$22,0,M99228-$AD$14),0)))),"Off","On")</f>
        <v>Off</v>
      </c>
    </row>
    <row r="99229" spans="12:16" x14ac:dyDescent="0.25">
      <c r="L99229" s="57">
        <v>48331.416666666664</v>
      </c>
      <c r="M99229" s="55">
        <f t="shared" si="4680"/>
        <v>2032</v>
      </c>
      <c r="N99229" s="55">
        <f t="shared" si="4681"/>
        <v>4</v>
      </c>
      <c r="O99229" s="55">
        <f t="shared" si="4682"/>
        <v>3</v>
      </c>
      <c r="P99229" s="54" t="str" cm="1">
        <f t="array" aca="1" ref="P99229" ca="1">IF(OR(O99229=1,O99229=7,INDEX($AD$28:$AO$51,HOUR(L99229)+1,N99229)&lt;&gt;"On",NOT(ISERROR(MATCH(DATE(M99229,N99229,DAY(L99229)),OFFSET($AD$15:$AD$22,0,M99229-$AD$14),0)))),"Off","On")</f>
        <v>Off</v>
      </c>
    </row>
    <row r="99230" spans="12:16" x14ac:dyDescent="0.25">
      <c r="L99230" s="57">
        <v>48331.458333333336</v>
      </c>
      <c r="M99230" s="55">
        <f t="shared" si="4680"/>
        <v>2032</v>
      </c>
      <c r="N99230" s="55">
        <f t="shared" si="4681"/>
        <v>4</v>
      </c>
      <c r="O99230" s="55">
        <f t="shared" si="4682"/>
        <v>3</v>
      </c>
      <c r="P99230" s="54" t="str" cm="1">
        <f t="array" aca="1" ref="P99230" ca="1">IF(OR(O99230=1,O99230=7,INDEX($AD$28:$AO$51,HOUR(L99230)+1,N99230)&lt;&gt;"On",NOT(ISERROR(MATCH(DATE(M99230,N99230,DAY(L99230)),OFFSET($AD$15:$AD$22,0,M99230-$AD$14),0)))),"Off","On")</f>
        <v>Off</v>
      </c>
    </row>
    <row r="99231" spans="12:16" x14ac:dyDescent="0.25">
      <c r="L99231" s="57">
        <v>48331.5</v>
      </c>
      <c r="M99231" s="55">
        <f t="shared" si="4680"/>
        <v>2032</v>
      </c>
      <c r="N99231" s="55">
        <f t="shared" si="4681"/>
        <v>4</v>
      </c>
      <c r="O99231" s="55">
        <f t="shared" si="4682"/>
        <v>3</v>
      </c>
      <c r="P99231" s="54" t="str" cm="1">
        <f t="array" aca="1" ref="P99231" ca="1">IF(OR(O99231=1,O99231=7,INDEX($AD$28:$AO$51,HOUR(L99231)+1,N99231)&lt;&gt;"On",NOT(ISERROR(MATCH(DATE(M99231,N99231,DAY(L99231)),OFFSET($AD$15:$AD$22,0,M99231-$AD$14),0)))),"Off","On")</f>
        <v>Off</v>
      </c>
    </row>
    <row r="99232" spans="12:16" x14ac:dyDescent="0.25">
      <c r="L99232" s="57">
        <v>48331.541666666664</v>
      </c>
      <c r="M99232" s="55">
        <f t="shared" si="4680"/>
        <v>2032</v>
      </c>
      <c r="N99232" s="55">
        <f t="shared" si="4681"/>
        <v>4</v>
      </c>
      <c r="O99232" s="55">
        <f t="shared" si="4682"/>
        <v>3</v>
      </c>
      <c r="P99232" s="54" t="str" cm="1">
        <f t="array" aca="1" ref="P99232" ca="1">IF(OR(O99232=1,O99232=7,INDEX($AD$28:$AO$51,HOUR(L99232)+1,N99232)&lt;&gt;"On",NOT(ISERROR(MATCH(DATE(M99232,N99232,DAY(L99232)),OFFSET($AD$15:$AD$22,0,M99232-$AD$14),0)))),"Off","On")</f>
        <v>Off</v>
      </c>
    </row>
    <row r="99233" spans="12:16" x14ac:dyDescent="0.25">
      <c r="L99233" s="57">
        <v>48331.583333333336</v>
      </c>
      <c r="M99233" s="55">
        <f t="shared" si="4680"/>
        <v>2032</v>
      </c>
      <c r="N99233" s="55">
        <f t="shared" si="4681"/>
        <v>4</v>
      </c>
      <c r="O99233" s="55">
        <f t="shared" si="4682"/>
        <v>3</v>
      </c>
      <c r="P99233" s="54" t="str" cm="1">
        <f t="array" aca="1" ref="P99233" ca="1">IF(OR(O99233=1,O99233=7,INDEX($AD$28:$AO$51,HOUR(L99233)+1,N99233)&lt;&gt;"On",NOT(ISERROR(MATCH(DATE(M99233,N99233,DAY(L99233)),OFFSET($AD$15:$AD$22,0,M99233-$AD$14),0)))),"Off","On")</f>
        <v>Off</v>
      </c>
    </row>
    <row r="99234" spans="12:16" x14ac:dyDescent="0.25">
      <c r="L99234" s="57">
        <v>48331.625</v>
      </c>
      <c r="M99234" s="55">
        <f t="shared" si="4680"/>
        <v>2032</v>
      </c>
      <c r="N99234" s="55">
        <f t="shared" si="4681"/>
        <v>4</v>
      </c>
      <c r="O99234" s="55">
        <f t="shared" si="4682"/>
        <v>3</v>
      </c>
      <c r="P99234" s="54" t="str" cm="1">
        <f t="array" aca="1" ref="P99234" ca="1">IF(OR(O99234=1,O99234=7,INDEX($AD$28:$AO$51,HOUR(L99234)+1,N99234)&lt;&gt;"On",NOT(ISERROR(MATCH(DATE(M99234,N99234,DAY(L99234)),OFFSET($AD$15:$AD$22,0,M99234-$AD$14),0)))),"Off","On")</f>
        <v>Off</v>
      </c>
    </row>
    <row r="99235" spans="12:16" x14ac:dyDescent="0.25">
      <c r="L99235" s="57">
        <v>48331.666666666664</v>
      </c>
      <c r="M99235" s="55">
        <f t="shared" si="4680"/>
        <v>2032</v>
      </c>
      <c r="N99235" s="55">
        <f t="shared" si="4681"/>
        <v>4</v>
      </c>
      <c r="O99235" s="55">
        <f t="shared" si="4682"/>
        <v>3</v>
      </c>
      <c r="P99235" s="54" t="str" cm="1">
        <f t="array" aca="1" ref="P99235" ca="1">IF(OR(O99235=1,O99235=7,INDEX($AD$28:$AO$51,HOUR(L99235)+1,N99235)&lt;&gt;"On",NOT(ISERROR(MATCH(DATE(M99235,N99235,DAY(L99235)),OFFSET($AD$15:$AD$22,0,M99235-$AD$14),0)))),"Off","On")</f>
        <v>Off</v>
      </c>
    </row>
    <row r="99236" spans="12:16" x14ac:dyDescent="0.25">
      <c r="L99236" s="57">
        <v>48331.708333333336</v>
      </c>
      <c r="M99236" s="55">
        <f t="shared" si="4680"/>
        <v>2032</v>
      </c>
      <c r="N99236" s="55">
        <f t="shared" si="4681"/>
        <v>4</v>
      </c>
      <c r="O99236" s="55">
        <f t="shared" si="4682"/>
        <v>3</v>
      </c>
      <c r="P99236" s="54" t="str" cm="1">
        <f t="array" aca="1" ref="P99236" ca="1">IF(OR(O99236=1,O99236=7,INDEX($AD$28:$AO$51,HOUR(L99236)+1,N99236)&lt;&gt;"On",NOT(ISERROR(MATCH(DATE(M99236,N99236,DAY(L99236)),OFFSET($AD$15:$AD$22,0,M99236-$AD$14),0)))),"Off","On")</f>
        <v>Off</v>
      </c>
    </row>
    <row r="99237" spans="12:16" x14ac:dyDescent="0.25">
      <c r="L99237" s="57">
        <v>48331.75</v>
      </c>
      <c r="M99237" s="55">
        <f t="shared" si="4680"/>
        <v>2032</v>
      </c>
      <c r="N99237" s="55">
        <f t="shared" si="4681"/>
        <v>4</v>
      </c>
      <c r="O99237" s="55">
        <f t="shared" si="4682"/>
        <v>3</v>
      </c>
      <c r="P99237" s="54" t="str" cm="1">
        <f t="array" aca="1" ref="P99237" ca="1">IF(OR(O99237=1,O99237=7,INDEX($AD$28:$AO$51,HOUR(L99237)+1,N99237)&lt;&gt;"On",NOT(ISERROR(MATCH(DATE(M99237,N99237,DAY(L99237)),OFFSET($AD$15:$AD$22,0,M99237-$AD$14),0)))),"Off","On")</f>
        <v>On</v>
      </c>
    </row>
    <row r="99238" spans="12:16" x14ac:dyDescent="0.25">
      <c r="L99238" s="57">
        <v>48331.791666666664</v>
      </c>
      <c r="M99238" s="55">
        <f t="shared" si="4680"/>
        <v>2032</v>
      </c>
      <c r="N99238" s="55">
        <f t="shared" si="4681"/>
        <v>4</v>
      </c>
      <c r="O99238" s="55">
        <f t="shared" si="4682"/>
        <v>3</v>
      </c>
      <c r="P99238" s="54" t="str" cm="1">
        <f t="array" aca="1" ref="P99238" ca="1">IF(OR(O99238=1,O99238=7,INDEX($AD$28:$AO$51,HOUR(L99238)+1,N99238)&lt;&gt;"On",NOT(ISERROR(MATCH(DATE(M99238,N99238,DAY(L99238)),OFFSET($AD$15:$AD$22,0,M99238-$AD$14),0)))),"Off","On")</f>
        <v>On</v>
      </c>
    </row>
    <row r="99239" spans="12:16" x14ac:dyDescent="0.25">
      <c r="L99239" s="57">
        <v>48331.833333333336</v>
      </c>
      <c r="M99239" s="55">
        <f t="shared" si="4680"/>
        <v>2032</v>
      </c>
      <c r="N99239" s="55">
        <f t="shared" si="4681"/>
        <v>4</v>
      </c>
      <c r="O99239" s="55">
        <f t="shared" si="4682"/>
        <v>3</v>
      </c>
      <c r="P99239" s="54" t="str" cm="1">
        <f t="array" aca="1" ref="P99239" ca="1">IF(OR(O99239=1,O99239=7,INDEX($AD$28:$AO$51,HOUR(L99239)+1,N99239)&lt;&gt;"On",NOT(ISERROR(MATCH(DATE(M99239,N99239,DAY(L99239)),OFFSET($AD$15:$AD$22,0,M99239-$AD$14),0)))),"Off","On")</f>
        <v>On</v>
      </c>
    </row>
    <row r="99240" spans="12:16" x14ac:dyDescent="0.25">
      <c r="L99240" s="57">
        <v>48331.875</v>
      </c>
      <c r="M99240" s="55">
        <f t="shared" si="4680"/>
        <v>2032</v>
      </c>
      <c r="N99240" s="55">
        <f t="shared" si="4681"/>
        <v>4</v>
      </c>
      <c r="O99240" s="55">
        <f t="shared" si="4682"/>
        <v>3</v>
      </c>
      <c r="P99240" s="54" t="str" cm="1">
        <f t="array" aca="1" ref="P99240" ca="1">IF(OR(O99240=1,O99240=7,INDEX($AD$28:$AO$51,HOUR(L99240)+1,N99240)&lt;&gt;"On",NOT(ISERROR(MATCH(DATE(M99240,N99240,DAY(L99240)),OFFSET($AD$15:$AD$22,0,M99240-$AD$14),0)))),"Off","On")</f>
        <v>On</v>
      </c>
    </row>
    <row r="99241" spans="12:16" x14ac:dyDescent="0.25">
      <c r="L99241" s="57">
        <v>48331.916666666664</v>
      </c>
      <c r="M99241" s="55">
        <f t="shared" si="4680"/>
        <v>2032</v>
      </c>
      <c r="N99241" s="55">
        <f t="shared" si="4681"/>
        <v>4</v>
      </c>
      <c r="O99241" s="55">
        <f t="shared" si="4682"/>
        <v>3</v>
      </c>
      <c r="P99241" s="54" t="str" cm="1">
        <f t="array" aca="1" ref="P99241" ca="1">IF(OR(O99241=1,O99241=7,INDEX($AD$28:$AO$51,HOUR(L99241)+1,N99241)&lt;&gt;"On",NOT(ISERROR(MATCH(DATE(M99241,N99241,DAY(L99241)),OFFSET($AD$15:$AD$22,0,M99241-$AD$14),0)))),"Off","On")</f>
        <v>Off</v>
      </c>
    </row>
    <row r="99242" spans="12:16" x14ac:dyDescent="0.25">
      <c r="L99242" s="57">
        <v>48331.958333333336</v>
      </c>
      <c r="M99242" s="55">
        <f t="shared" si="4680"/>
        <v>2032</v>
      </c>
      <c r="N99242" s="55">
        <f t="shared" si="4681"/>
        <v>4</v>
      </c>
      <c r="O99242" s="55">
        <f t="shared" si="4682"/>
        <v>3</v>
      </c>
      <c r="P99242" s="54" t="str" cm="1">
        <f t="array" aca="1" ref="P99242" ca="1">IF(OR(O99242=1,O99242=7,INDEX($AD$28:$AO$51,HOUR(L99242)+1,N99242)&lt;&gt;"On",NOT(ISERROR(MATCH(DATE(M99242,N99242,DAY(L99242)),OFFSET($AD$15:$AD$22,0,M99242-$AD$14),0)))),"Off","On")</f>
        <v>Off</v>
      </c>
    </row>
    <row r="99243" spans="12:16" x14ac:dyDescent="0.25">
      <c r="L99243" s="57">
        <v>48332</v>
      </c>
      <c r="M99243" s="55">
        <f t="shared" si="4680"/>
        <v>2032</v>
      </c>
      <c r="N99243" s="55">
        <f t="shared" si="4681"/>
        <v>4</v>
      </c>
      <c r="O99243" s="55">
        <f t="shared" si="4682"/>
        <v>4</v>
      </c>
      <c r="P99243" s="54" t="str" cm="1">
        <f t="array" aca="1" ref="P99243" ca="1">IF(OR(O99243=1,O99243=7,INDEX($AD$28:$AO$51,HOUR(L99243)+1,N99243)&lt;&gt;"On",NOT(ISERROR(MATCH(DATE(M99243,N99243,DAY(L99243)),OFFSET($AD$15:$AD$22,0,M99243-$AD$14),0)))),"Off","On")</f>
        <v>Off</v>
      </c>
    </row>
    <row r="99244" spans="12:16" x14ac:dyDescent="0.25">
      <c r="L99244" s="57">
        <v>48332.041666666664</v>
      </c>
      <c r="M99244" s="55">
        <f t="shared" si="4680"/>
        <v>2032</v>
      </c>
      <c r="N99244" s="55">
        <f t="shared" si="4681"/>
        <v>4</v>
      </c>
      <c r="O99244" s="55">
        <f t="shared" si="4682"/>
        <v>4</v>
      </c>
      <c r="P99244" s="54" t="str" cm="1">
        <f t="array" aca="1" ref="P99244" ca="1">IF(OR(O99244=1,O99244=7,INDEX($AD$28:$AO$51,HOUR(L99244)+1,N99244)&lt;&gt;"On",NOT(ISERROR(MATCH(DATE(M99244,N99244,DAY(L99244)),OFFSET($AD$15:$AD$22,0,M99244-$AD$14),0)))),"Off","On")</f>
        <v>Off</v>
      </c>
    </row>
    <row r="99245" spans="12:16" x14ac:dyDescent="0.25">
      <c r="L99245" s="57">
        <v>48332.083333333336</v>
      </c>
      <c r="M99245" s="55">
        <f t="shared" si="4680"/>
        <v>2032</v>
      </c>
      <c r="N99245" s="55">
        <f t="shared" si="4681"/>
        <v>4</v>
      </c>
      <c r="O99245" s="55">
        <f t="shared" si="4682"/>
        <v>4</v>
      </c>
      <c r="P99245" s="54" t="str" cm="1">
        <f t="array" aca="1" ref="P99245" ca="1">IF(OR(O99245=1,O99245=7,INDEX($AD$28:$AO$51,HOUR(L99245)+1,N99245)&lt;&gt;"On",NOT(ISERROR(MATCH(DATE(M99245,N99245,DAY(L99245)),OFFSET($AD$15:$AD$22,0,M99245-$AD$14),0)))),"Off","On")</f>
        <v>Off</v>
      </c>
    </row>
    <row r="99246" spans="12:16" x14ac:dyDescent="0.25">
      <c r="L99246" s="57">
        <v>48332.125</v>
      </c>
      <c r="M99246" s="55">
        <f t="shared" si="4680"/>
        <v>2032</v>
      </c>
      <c r="N99246" s="55">
        <f t="shared" si="4681"/>
        <v>4</v>
      </c>
      <c r="O99246" s="55">
        <f t="shared" si="4682"/>
        <v>4</v>
      </c>
      <c r="P99246" s="54" t="str" cm="1">
        <f t="array" aca="1" ref="P99246" ca="1">IF(OR(O99246=1,O99246=7,INDEX($AD$28:$AO$51,HOUR(L99246)+1,N99246)&lt;&gt;"On",NOT(ISERROR(MATCH(DATE(M99246,N99246,DAY(L99246)),OFFSET($AD$15:$AD$22,0,M99246-$AD$14),0)))),"Off","On")</f>
        <v>Off</v>
      </c>
    </row>
    <row r="99247" spans="12:16" x14ac:dyDescent="0.25">
      <c r="L99247" s="57">
        <v>48332.166666666664</v>
      </c>
      <c r="M99247" s="55">
        <f t="shared" si="4680"/>
        <v>2032</v>
      </c>
      <c r="N99247" s="55">
        <f t="shared" si="4681"/>
        <v>4</v>
      </c>
      <c r="O99247" s="55">
        <f t="shared" si="4682"/>
        <v>4</v>
      </c>
      <c r="P99247" s="54" t="str" cm="1">
        <f t="array" aca="1" ref="P99247" ca="1">IF(OR(O99247=1,O99247=7,INDEX($AD$28:$AO$51,HOUR(L99247)+1,N99247)&lt;&gt;"On",NOT(ISERROR(MATCH(DATE(M99247,N99247,DAY(L99247)),OFFSET($AD$15:$AD$22,0,M99247-$AD$14),0)))),"Off","On")</f>
        <v>Off</v>
      </c>
    </row>
    <row r="99248" spans="12:16" x14ac:dyDescent="0.25">
      <c r="L99248" s="57">
        <v>48332.208333333336</v>
      </c>
      <c r="M99248" s="55">
        <f t="shared" si="4680"/>
        <v>2032</v>
      </c>
      <c r="N99248" s="55">
        <f t="shared" si="4681"/>
        <v>4</v>
      </c>
      <c r="O99248" s="55">
        <f t="shared" si="4682"/>
        <v>4</v>
      </c>
      <c r="P99248" s="54" t="str" cm="1">
        <f t="array" aca="1" ref="P99248" ca="1">IF(OR(O99248=1,O99248=7,INDEX($AD$28:$AO$51,HOUR(L99248)+1,N99248)&lt;&gt;"On",NOT(ISERROR(MATCH(DATE(M99248,N99248,DAY(L99248)),OFFSET($AD$15:$AD$22,0,M99248-$AD$14),0)))),"Off","On")</f>
        <v>Off</v>
      </c>
    </row>
    <row r="99249" spans="12:16" x14ac:dyDescent="0.25">
      <c r="L99249" s="57">
        <v>48332.25</v>
      </c>
      <c r="M99249" s="55">
        <f t="shared" si="4680"/>
        <v>2032</v>
      </c>
      <c r="N99249" s="55">
        <f t="shared" si="4681"/>
        <v>4</v>
      </c>
      <c r="O99249" s="55">
        <f t="shared" si="4682"/>
        <v>4</v>
      </c>
      <c r="P99249" s="54" t="str" cm="1">
        <f t="array" aca="1" ref="P99249" ca="1">IF(OR(O99249=1,O99249=7,INDEX($AD$28:$AO$51,HOUR(L99249)+1,N99249)&lt;&gt;"On",NOT(ISERROR(MATCH(DATE(M99249,N99249,DAY(L99249)),OFFSET($AD$15:$AD$22,0,M99249-$AD$14),0)))),"Off","On")</f>
        <v>On</v>
      </c>
    </row>
    <row r="99250" spans="12:16" x14ac:dyDescent="0.25">
      <c r="L99250" s="57">
        <v>48332.291666666664</v>
      </c>
      <c r="M99250" s="55">
        <f t="shared" si="4680"/>
        <v>2032</v>
      </c>
      <c r="N99250" s="55">
        <f t="shared" si="4681"/>
        <v>4</v>
      </c>
      <c r="O99250" s="55">
        <f t="shared" si="4682"/>
        <v>4</v>
      </c>
      <c r="P99250" s="54" t="str" cm="1">
        <f t="array" aca="1" ref="P99250" ca="1">IF(OR(O99250=1,O99250=7,INDEX($AD$28:$AO$51,HOUR(L99250)+1,N99250)&lt;&gt;"On",NOT(ISERROR(MATCH(DATE(M99250,N99250,DAY(L99250)),OFFSET($AD$15:$AD$22,0,M99250-$AD$14),0)))),"Off","On")</f>
        <v>On</v>
      </c>
    </row>
    <row r="99251" spans="12:16" x14ac:dyDescent="0.25">
      <c r="L99251" s="57">
        <v>48332.333333333336</v>
      </c>
      <c r="M99251" s="55">
        <f t="shared" si="4680"/>
        <v>2032</v>
      </c>
      <c r="N99251" s="55">
        <f t="shared" si="4681"/>
        <v>4</v>
      </c>
      <c r="O99251" s="55">
        <f t="shared" si="4682"/>
        <v>4</v>
      </c>
      <c r="P99251" s="54" t="str" cm="1">
        <f t="array" aca="1" ref="P99251" ca="1">IF(OR(O99251=1,O99251=7,INDEX($AD$28:$AO$51,HOUR(L99251)+1,N99251)&lt;&gt;"On",NOT(ISERROR(MATCH(DATE(M99251,N99251,DAY(L99251)),OFFSET($AD$15:$AD$22,0,M99251-$AD$14),0)))),"Off","On")</f>
        <v>On</v>
      </c>
    </row>
    <row r="99252" spans="12:16" x14ac:dyDescent="0.25">
      <c r="L99252" s="57">
        <v>48332.375</v>
      </c>
      <c r="M99252" s="55">
        <f t="shared" si="4680"/>
        <v>2032</v>
      </c>
      <c r="N99252" s="55">
        <f t="shared" si="4681"/>
        <v>4</v>
      </c>
      <c r="O99252" s="55">
        <f t="shared" si="4682"/>
        <v>4</v>
      </c>
      <c r="P99252" s="54" t="str" cm="1">
        <f t="array" aca="1" ref="P99252" ca="1">IF(OR(O99252=1,O99252=7,INDEX($AD$28:$AO$51,HOUR(L99252)+1,N99252)&lt;&gt;"On",NOT(ISERROR(MATCH(DATE(M99252,N99252,DAY(L99252)),OFFSET($AD$15:$AD$22,0,M99252-$AD$14),0)))),"Off","On")</f>
        <v>Off</v>
      </c>
    </row>
    <row r="99253" spans="12:16" x14ac:dyDescent="0.25">
      <c r="L99253" s="57">
        <v>48332.416666666664</v>
      </c>
      <c r="M99253" s="55">
        <f t="shared" si="4680"/>
        <v>2032</v>
      </c>
      <c r="N99253" s="55">
        <f t="shared" si="4681"/>
        <v>4</v>
      </c>
      <c r="O99253" s="55">
        <f t="shared" si="4682"/>
        <v>4</v>
      </c>
      <c r="P99253" s="54" t="str" cm="1">
        <f t="array" aca="1" ref="P99253" ca="1">IF(OR(O99253=1,O99253=7,INDEX($AD$28:$AO$51,HOUR(L99253)+1,N99253)&lt;&gt;"On",NOT(ISERROR(MATCH(DATE(M99253,N99253,DAY(L99253)),OFFSET($AD$15:$AD$22,0,M99253-$AD$14),0)))),"Off","On")</f>
        <v>Off</v>
      </c>
    </row>
    <row r="99254" spans="12:16" x14ac:dyDescent="0.25">
      <c r="L99254" s="57">
        <v>48332.458333333336</v>
      </c>
      <c r="M99254" s="55">
        <f t="shared" si="4680"/>
        <v>2032</v>
      </c>
      <c r="N99254" s="55">
        <f t="shared" si="4681"/>
        <v>4</v>
      </c>
      <c r="O99254" s="55">
        <f t="shared" si="4682"/>
        <v>4</v>
      </c>
      <c r="P99254" s="54" t="str" cm="1">
        <f t="array" aca="1" ref="P99254" ca="1">IF(OR(O99254=1,O99254=7,INDEX($AD$28:$AO$51,HOUR(L99254)+1,N99254)&lt;&gt;"On",NOT(ISERROR(MATCH(DATE(M99254,N99254,DAY(L99254)),OFFSET($AD$15:$AD$22,0,M99254-$AD$14),0)))),"Off","On")</f>
        <v>Off</v>
      </c>
    </row>
    <row r="99255" spans="12:16" x14ac:dyDescent="0.25">
      <c r="L99255" s="57">
        <v>48332.5</v>
      </c>
      <c r="M99255" s="55">
        <f t="shared" si="4680"/>
        <v>2032</v>
      </c>
      <c r="N99255" s="55">
        <f t="shared" si="4681"/>
        <v>4</v>
      </c>
      <c r="O99255" s="55">
        <f t="shared" si="4682"/>
        <v>4</v>
      </c>
      <c r="P99255" s="54" t="str" cm="1">
        <f t="array" aca="1" ref="P99255" ca="1">IF(OR(O99255=1,O99255=7,INDEX($AD$28:$AO$51,HOUR(L99255)+1,N99255)&lt;&gt;"On",NOT(ISERROR(MATCH(DATE(M99255,N99255,DAY(L99255)),OFFSET($AD$15:$AD$22,0,M99255-$AD$14),0)))),"Off","On")</f>
        <v>Off</v>
      </c>
    </row>
    <row r="99256" spans="12:16" x14ac:dyDescent="0.25">
      <c r="L99256" s="57">
        <v>48332.541666666664</v>
      </c>
      <c r="M99256" s="55">
        <f t="shared" si="4680"/>
        <v>2032</v>
      </c>
      <c r="N99256" s="55">
        <f t="shared" si="4681"/>
        <v>4</v>
      </c>
      <c r="O99256" s="55">
        <f t="shared" si="4682"/>
        <v>4</v>
      </c>
      <c r="P99256" s="54" t="str" cm="1">
        <f t="array" aca="1" ref="P99256" ca="1">IF(OR(O99256=1,O99256=7,INDEX($AD$28:$AO$51,HOUR(L99256)+1,N99256)&lt;&gt;"On",NOT(ISERROR(MATCH(DATE(M99256,N99256,DAY(L99256)),OFFSET($AD$15:$AD$22,0,M99256-$AD$14),0)))),"Off","On")</f>
        <v>Off</v>
      </c>
    </row>
    <row r="99257" spans="12:16" x14ac:dyDescent="0.25">
      <c r="L99257" s="57">
        <v>48332.583333333336</v>
      </c>
      <c r="M99257" s="55">
        <f t="shared" si="4680"/>
        <v>2032</v>
      </c>
      <c r="N99257" s="55">
        <f t="shared" si="4681"/>
        <v>4</v>
      </c>
      <c r="O99257" s="55">
        <f t="shared" si="4682"/>
        <v>4</v>
      </c>
      <c r="P99257" s="54" t="str" cm="1">
        <f t="array" aca="1" ref="P99257" ca="1">IF(OR(O99257=1,O99257=7,INDEX($AD$28:$AO$51,HOUR(L99257)+1,N99257)&lt;&gt;"On",NOT(ISERROR(MATCH(DATE(M99257,N99257,DAY(L99257)),OFFSET($AD$15:$AD$22,0,M99257-$AD$14),0)))),"Off","On")</f>
        <v>Off</v>
      </c>
    </row>
    <row r="99258" spans="12:16" x14ac:dyDescent="0.25">
      <c r="L99258" s="57">
        <v>48332.625</v>
      </c>
      <c r="M99258" s="55">
        <f t="shared" si="4680"/>
        <v>2032</v>
      </c>
      <c r="N99258" s="55">
        <f t="shared" si="4681"/>
        <v>4</v>
      </c>
      <c r="O99258" s="55">
        <f t="shared" si="4682"/>
        <v>4</v>
      </c>
      <c r="P99258" s="54" t="str" cm="1">
        <f t="array" aca="1" ref="P99258" ca="1">IF(OR(O99258=1,O99258=7,INDEX($AD$28:$AO$51,HOUR(L99258)+1,N99258)&lt;&gt;"On",NOT(ISERROR(MATCH(DATE(M99258,N99258,DAY(L99258)),OFFSET($AD$15:$AD$22,0,M99258-$AD$14),0)))),"Off","On")</f>
        <v>Off</v>
      </c>
    </row>
    <row r="99259" spans="12:16" x14ac:dyDescent="0.25">
      <c r="L99259" s="57">
        <v>48332.666666666664</v>
      </c>
      <c r="M99259" s="55">
        <f t="shared" si="4680"/>
        <v>2032</v>
      </c>
      <c r="N99259" s="55">
        <f t="shared" si="4681"/>
        <v>4</v>
      </c>
      <c r="O99259" s="55">
        <f t="shared" si="4682"/>
        <v>4</v>
      </c>
      <c r="P99259" s="54" t="str" cm="1">
        <f t="array" aca="1" ref="P99259" ca="1">IF(OR(O99259=1,O99259=7,INDEX($AD$28:$AO$51,HOUR(L99259)+1,N99259)&lt;&gt;"On",NOT(ISERROR(MATCH(DATE(M99259,N99259,DAY(L99259)),OFFSET($AD$15:$AD$22,0,M99259-$AD$14),0)))),"Off","On")</f>
        <v>Off</v>
      </c>
    </row>
    <row r="99260" spans="12:16" x14ac:dyDescent="0.25">
      <c r="L99260" s="57">
        <v>48332.708333333336</v>
      </c>
      <c r="M99260" s="55">
        <f t="shared" si="4680"/>
        <v>2032</v>
      </c>
      <c r="N99260" s="55">
        <f t="shared" si="4681"/>
        <v>4</v>
      </c>
      <c r="O99260" s="55">
        <f t="shared" si="4682"/>
        <v>4</v>
      </c>
      <c r="P99260" s="54" t="str" cm="1">
        <f t="array" aca="1" ref="P99260" ca="1">IF(OR(O99260=1,O99260=7,INDEX($AD$28:$AO$51,HOUR(L99260)+1,N99260)&lt;&gt;"On",NOT(ISERROR(MATCH(DATE(M99260,N99260,DAY(L99260)),OFFSET($AD$15:$AD$22,0,M99260-$AD$14),0)))),"Off","On")</f>
        <v>Off</v>
      </c>
    </row>
    <row r="99261" spans="12:16" x14ac:dyDescent="0.25">
      <c r="L99261" s="57">
        <v>48332.75</v>
      </c>
      <c r="M99261" s="55">
        <f t="shared" si="4680"/>
        <v>2032</v>
      </c>
      <c r="N99261" s="55">
        <f t="shared" si="4681"/>
        <v>4</v>
      </c>
      <c r="O99261" s="55">
        <f t="shared" si="4682"/>
        <v>4</v>
      </c>
      <c r="P99261" s="54" t="str" cm="1">
        <f t="array" aca="1" ref="P99261" ca="1">IF(OR(O99261=1,O99261=7,INDEX($AD$28:$AO$51,HOUR(L99261)+1,N99261)&lt;&gt;"On",NOT(ISERROR(MATCH(DATE(M99261,N99261,DAY(L99261)),OFFSET($AD$15:$AD$22,0,M99261-$AD$14),0)))),"Off","On")</f>
        <v>On</v>
      </c>
    </row>
    <row r="99262" spans="12:16" x14ac:dyDescent="0.25">
      <c r="L99262" s="57">
        <v>48332.791666666664</v>
      </c>
      <c r="M99262" s="55">
        <f t="shared" si="4680"/>
        <v>2032</v>
      </c>
      <c r="N99262" s="55">
        <f t="shared" si="4681"/>
        <v>4</v>
      </c>
      <c r="O99262" s="55">
        <f t="shared" si="4682"/>
        <v>4</v>
      </c>
      <c r="P99262" s="54" t="str" cm="1">
        <f t="array" aca="1" ref="P99262" ca="1">IF(OR(O99262=1,O99262=7,INDEX($AD$28:$AO$51,HOUR(L99262)+1,N99262)&lt;&gt;"On",NOT(ISERROR(MATCH(DATE(M99262,N99262,DAY(L99262)),OFFSET($AD$15:$AD$22,0,M99262-$AD$14),0)))),"Off","On")</f>
        <v>On</v>
      </c>
    </row>
    <row r="99263" spans="12:16" x14ac:dyDescent="0.25">
      <c r="L99263" s="57">
        <v>48332.833333333336</v>
      </c>
      <c r="M99263" s="55">
        <f t="shared" si="4680"/>
        <v>2032</v>
      </c>
      <c r="N99263" s="55">
        <f t="shared" si="4681"/>
        <v>4</v>
      </c>
      <c r="O99263" s="55">
        <f t="shared" si="4682"/>
        <v>4</v>
      </c>
      <c r="P99263" s="54" t="str" cm="1">
        <f t="array" aca="1" ref="P99263" ca="1">IF(OR(O99263=1,O99263=7,INDEX($AD$28:$AO$51,HOUR(L99263)+1,N99263)&lt;&gt;"On",NOT(ISERROR(MATCH(DATE(M99263,N99263,DAY(L99263)),OFFSET($AD$15:$AD$22,0,M99263-$AD$14),0)))),"Off","On")</f>
        <v>On</v>
      </c>
    </row>
    <row r="99264" spans="12:16" x14ac:dyDescent="0.25">
      <c r="L99264" s="57">
        <v>48332.875</v>
      </c>
      <c r="M99264" s="55">
        <f t="shared" si="4680"/>
        <v>2032</v>
      </c>
      <c r="N99264" s="55">
        <f t="shared" si="4681"/>
        <v>4</v>
      </c>
      <c r="O99264" s="55">
        <f t="shared" si="4682"/>
        <v>4</v>
      </c>
      <c r="P99264" s="54" t="str" cm="1">
        <f t="array" aca="1" ref="P99264" ca="1">IF(OR(O99264=1,O99264=7,INDEX($AD$28:$AO$51,HOUR(L99264)+1,N99264)&lt;&gt;"On",NOT(ISERROR(MATCH(DATE(M99264,N99264,DAY(L99264)),OFFSET($AD$15:$AD$22,0,M99264-$AD$14),0)))),"Off","On")</f>
        <v>On</v>
      </c>
    </row>
    <row r="99265" spans="12:16" x14ac:dyDescent="0.25">
      <c r="L99265" s="57">
        <v>48332.916666666664</v>
      </c>
      <c r="M99265" s="55">
        <f t="shared" si="4680"/>
        <v>2032</v>
      </c>
      <c r="N99265" s="55">
        <f t="shared" si="4681"/>
        <v>4</v>
      </c>
      <c r="O99265" s="55">
        <f t="shared" si="4682"/>
        <v>4</v>
      </c>
      <c r="P99265" s="54" t="str" cm="1">
        <f t="array" aca="1" ref="P99265" ca="1">IF(OR(O99265=1,O99265=7,INDEX($AD$28:$AO$51,HOUR(L99265)+1,N99265)&lt;&gt;"On",NOT(ISERROR(MATCH(DATE(M99265,N99265,DAY(L99265)),OFFSET($AD$15:$AD$22,0,M99265-$AD$14),0)))),"Off","On")</f>
        <v>Off</v>
      </c>
    </row>
    <row r="99266" spans="12:16" x14ac:dyDescent="0.25">
      <c r="L99266" s="57">
        <v>48332.958333333336</v>
      </c>
      <c r="M99266" s="55">
        <f t="shared" si="4680"/>
        <v>2032</v>
      </c>
      <c r="N99266" s="55">
        <f t="shared" si="4681"/>
        <v>4</v>
      </c>
      <c r="O99266" s="55">
        <f t="shared" si="4682"/>
        <v>4</v>
      </c>
      <c r="P99266" s="54" t="str" cm="1">
        <f t="array" aca="1" ref="P99266" ca="1">IF(OR(O99266=1,O99266=7,INDEX($AD$28:$AO$51,HOUR(L99266)+1,N99266)&lt;&gt;"On",NOT(ISERROR(MATCH(DATE(M99266,N99266,DAY(L99266)),OFFSET($AD$15:$AD$22,0,M99266-$AD$14),0)))),"Off","On")</f>
        <v>Off</v>
      </c>
    </row>
    <row r="99267" spans="12:16" x14ac:dyDescent="0.25">
      <c r="L99267" s="57">
        <v>48333</v>
      </c>
      <c r="M99267" s="55">
        <f t="shared" si="4680"/>
        <v>2032</v>
      </c>
      <c r="N99267" s="55">
        <f t="shared" si="4681"/>
        <v>4</v>
      </c>
      <c r="O99267" s="55">
        <f t="shared" si="4682"/>
        <v>5</v>
      </c>
      <c r="P99267" s="54" t="str" cm="1">
        <f t="array" aca="1" ref="P99267" ca="1">IF(OR(O99267=1,O99267=7,INDEX($AD$28:$AO$51,HOUR(L99267)+1,N99267)&lt;&gt;"On",NOT(ISERROR(MATCH(DATE(M99267,N99267,DAY(L99267)),OFFSET($AD$15:$AD$22,0,M99267-$AD$14),0)))),"Off","On")</f>
        <v>Off</v>
      </c>
    </row>
    <row r="99268" spans="12:16" x14ac:dyDescent="0.25">
      <c r="L99268" s="57">
        <v>48333.041666666664</v>
      </c>
      <c r="M99268" s="55">
        <f t="shared" si="4680"/>
        <v>2032</v>
      </c>
      <c r="N99268" s="55">
        <f t="shared" si="4681"/>
        <v>4</v>
      </c>
      <c r="O99268" s="55">
        <f t="shared" si="4682"/>
        <v>5</v>
      </c>
      <c r="P99268" s="54" t="str" cm="1">
        <f t="array" aca="1" ref="P99268" ca="1">IF(OR(O99268=1,O99268=7,INDEX($AD$28:$AO$51,HOUR(L99268)+1,N99268)&lt;&gt;"On",NOT(ISERROR(MATCH(DATE(M99268,N99268,DAY(L99268)),OFFSET($AD$15:$AD$22,0,M99268-$AD$14),0)))),"Off","On")</f>
        <v>Off</v>
      </c>
    </row>
    <row r="99269" spans="12:16" x14ac:dyDescent="0.25">
      <c r="L99269" s="57">
        <v>48333.083333333336</v>
      </c>
      <c r="M99269" s="55">
        <f t="shared" si="4680"/>
        <v>2032</v>
      </c>
      <c r="N99269" s="55">
        <f t="shared" si="4681"/>
        <v>4</v>
      </c>
      <c r="O99269" s="55">
        <f t="shared" si="4682"/>
        <v>5</v>
      </c>
      <c r="P99269" s="54" t="str" cm="1">
        <f t="array" aca="1" ref="P99269" ca="1">IF(OR(O99269=1,O99269=7,INDEX($AD$28:$AO$51,HOUR(L99269)+1,N99269)&lt;&gt;"On",NOT(ISERROR(MATCH(DATE(M99269,N99269,DAY(L99269)),OFFSET($AD$15:$AD$22,0,M99269-$AD$14),0)))),"Off","On")</f>
        <v>Off</v>
      </c>
    </row>
    <row r="99270" spans="12:16" x14ac:dyDescent="0.25">
      <c r="L99270" s="57">
        <v>48333.125</v>
      </c>
      <c r="M99270" s="55">
        <f t="shared" si="4680"/>
        <v>2032</v>
      </c>
      <c r="N99270" s="55">
        <f t="shared" si="4681"/>
        <v>4</v>
      </c>
      <c r="O99270" s="55">
        <f t="shared" si="4682"/>
        <v>5</v>
      </c>
      <c r="P99270" s="54" t="str" cm="1">
        <f t="array" aca="1" ref="P99270" ca="1">IF(OR(O99270=1,O99270=7,INDEX($AD$28:$AO$51,HOUR(L99270)+1,N99270)&lt;&gt;"On",NOT(ISERROR(MATCH(DATE(M99270,N99270,DAY(L99270)),OFFSET($AD$15:$AD$22,0,M99270-$AD$14),0)))),"Off","On")</f>
        <v>Off</v>
      </c>
    </row>
    <row r="99271" spans="12:16" x14ac:dyDescent="0.25">
      <c r="L99271" s="57">
        <v>48333.166666666664</v>
      </c>
      <c r="M99271" s="55">
        <f t="shared" si="4680"/>
        <v>2032</v>
      </c>
      <c r="N99271" s="55">
        <f t="shared" si="4681"/>
        <v>4</v>
      </c>
      <c r="O99271" s="55">
        <f t="shared" si="4682"/>
        <v>5</v>
      </c>
      <c r="P99271" s="54" t="str" cm="1">
        <f t="array" aca="1" ref="P99271" ca="1">IF(OR(O99271=1,O99271=7,INDEX($AD$28:$AO$51,HOUR(L99271)+1,N99271)&lt;&gt;"On",NOT(ISERROR(MATCH(DATE(M99271,N99271,DAY(L99271)),OFFSET($AD$15:$AD$22,0,M99271-$AD$14),0)))),"Off","On")</f>
        <v>Off</v>
      </c>
    </row>
    <row r="99272" spans="12:16" x14ac:dyDescent="0.25">
      <c r="L99272" s="57">
        <v>48333.208333333336</v>
      </c>
      <c r="M99272" s="55">
        <f t="shared" si="4680"/>
        <v>2032</v>
      </c>
      <c r="N99272" s="55">
        <f t="shared" si="4681"/>
        <v>4</v>
      </c>
      <c r="O99272" s="55">
        <f t="shared" si="4682"/>
        <v>5</v>
      </c>
      <c r="P99272" s="54" t="str" cm="1">
        <f t="array" aca="1" ref="P99272" ca="1">IF(OR(O99272=1,O99272=7,INDEX($AD$28:$AO$51,HOUR(L99272)+1,N99272)&lt;&gt;"On",NOT(ISERROR(MATCH(DATE(M99272,N99272,DAY(L99272)),OFFSET($AD$15:$AD$22,0,M99272-$AD$14),0)))),"Off","On")</f>
        <v>Off</v>
      </c>
    </row>
    <row r="99273" spans="12:16" x14ac:dyDescent="0.25">
      <c r="L99273" s="57">
        <v>48333.25</v>
      </c>
      <c r="M99273" s="55">
        <f t="shared" si="4680"/>
        <v>2032</v>
      </c>
      <c r="N99273" s="55">
        <f t="shared" si="4681"/>
        <v>4</v>
      </c>
      <c r="O99273" s="55">
        <f t="shared" si="4682"/>
        <v>5</v>
      </c>
      <c r="P99273" s="54" t="str" cm="1">
        <f t="array" aca="1" ref="P99273" ca="1">IF(OR(O99273=1,O99273=7,INDEX($AD$28:$AO$51,HOUR(L99273)+1,N99273)&lt;&gt;"On",NOT(ISERROR(MATCH(DATE(M99273,N99273,DAY(L99273)),OFFSET($AD$15:$AD$22,0,M99273-$AD$14),0)))),"Off","On")</f>
        <v>On</v>
      </c>
    </row>
    <row r="99274" spans="12:16" x14ac:dyDescent="0.25">
      <c r="L99274" s="57">
        <v>48333.291666666664</v>
      </c>
      <c r="M99274" s="55">
        <f t="shared" si="4680"/>
        <v>2032</v>
      </c>
      <c r="N99274" s="55">
        <f t="shared" si="4681"/>
        <v>4</v>
      </c>
      <c r="O99274" s="55">
        <f t="shared" si="4682"/>
        <v>5</v>
      </c>
      <c r="P99274" s="54" t="str" cm="1">
        <f t="array" aca="1" ref="P99274" ca="1">IF(OR(O99274=1,O99274=7,INDEX($AD$28:$AO$51,HOUR(L99274)+1,N99274)&lt;&gt;"On",NOT(ISERROR(MATCH(DATE(M99274,N99274,DAY(L99274)),OFFSET($AD$15:$AD$22,0,M99274-$AD$14),0)))),"Off","On")</f>
        <v>On</v>
      </c>
    </row>
    <row r="99275" spans="12:16" x14ac:dyDescent="0.25">
      <c r="L99275" s="57">
        <v>48333.333333333336</v>
      </c>
      <c r="M99275" s="55">
        <f t="shared" si="4680"/>
        <v>2032</v>
      </c>
      <c r="N99275" s="55">
        <f t="shared" si="4681"/>
        <v>4</v>
      </c>
      <c r="O99275" s="55">
        <f t="shared" si="4682"/>
        <v>5</v>
      </c>
      <c r="P99275" s="54" t="str" cm="1">
        <f t="array" aca="1" ref="P99275" ca="1">IF(OR(O99275=1,O99275=7,INDEX($AD$28:$AO$51,HOUR(L99275)+1,N99275)&lt;&gt;"On",NOT(ISERROR(MATCH(DATE(M99275,N99275,DAY(L99275)),OFFSET($AD$15:$AD$22,0,M99275-$AD$14),0)))),"Off","On")</f>
        <v>On</v>
      </c>
    </row>
    <row r="99276" spans="12:16" x14ac:dyDescent="0.25">
      <c r="L99276" s="57">
        <v>48333.375</v>
      </c>
      <c r="M99276" s="55">
        <f t="shared" ref="M99276:M99339" si="4683">YEAR(L99276)</f>
        <v>2032</v>
      </c>
      <c r="N99276" s="55">
        <f t="shared" ref="N99276:N99339" si="4684">MONTH(L99276)</f>
        <v>4</v>
      </c>
      <c r="O99276" s="55">
        <f t="shared" ref="O99276:O99339" si="4685">WEEKDAY(L99276)</f>
        <v>5</v>
      </c>
      <c r="P99276" s="54" t="str" cm="1">
        <f t="array" aca="1" ref="P99276" ca="1">IF(OR(O99276=1,O99276=7,INDEX($AD$28:$AO$51,HOUR(L99276)+1,N99276)&lt;&gt;"On",NOT(ISERROR(MATCH(DATE(M99276,N99276,DAY(L99276)),OFFSET($AD$15:$AD$22,0,M99276-$AD$14),0)))),"Off","On")</f>
        <v>Off</v>
      </c>
    </row>
    <row r="99277" spans="12:16" x14ac:dyDescent="0.25">
      <c r="L99277" s="57">
        <v>48333.416666666664</v>
      </c>
      <c r="M99277" s="55">
        <f t="shared" si="4683"/>
        <v>2032</v>
      </c>
      <c r="N99277" s="55">
        <f t="shared" si="4684"/>
        <v>4</v>
      </c>
      <c r="O99277" s="55">
        <f t="shared" si="4685"/>
        <v>5</v>
      </c>
      <c r="P99277" s="54" t="str" cm="1">
        <f t="array" aca="1" ref="P99277" ca="1">IF(OR(O99277=1,O99277=7,INDEX($AD$28:$AO$51,HOUR(L99277)+1,N99277)&lt;&gt;"On",NOT(ISERROR(MATCH(DATE(M99277,N99277,DAY(L99277)),OFFSET($AD$15:$AD$22,0,M99277-$AD$14),0)))),"Off","On")</f>
        <v>Off</v>
      </c>
    </row>
    <row r="99278" spans="12:16" x14ac:dyDescent="0.25">
      <c r="L99278" s="57">
        <v>48333.458333333336</v>
      </c>
      <c r="M99278" s="55">
        <f t="shared" si="4683"/>
        <v>2032</v>
      </c>
      <c r="N99278" s="55">
        <f t="shared" si="4684"/>
        <v>4</v>
      </c>
      <c r="O99278" s="55">
        <f t="shared" si="4685"/>
        <v>5</v>
      </c>
      <c r="P99278" s="54" t="str" cm="1">
        <f t="array" aca="1" ref="P99278" ca="1">IF(OR(O99278=1,O99278=7,INDEX($AD$28:$AO$51,HOUR(L99278)+1,N99278)&lt;&gt;"On",NOT(ISERROR(MATCH(DATE(M99278,N99278,DAY(L99278)),OFFSET($AD$15:$AD$22,0,M99278-$AD$14),0)))),"Off","On")</f>
        <v>Off</v>
      </c>
    </row>
    <row r="99279" spans="12:16" x14ac:dyDescent="0.25">
      <c r="L99279" s="57">
        <v>48333.5</v>
      </c>
      <c r="M99279" s="55">
        <f t="shared" si="4683"/>
        <v>2032</v>
      </c>
      <c r="N99279" s="55">
        <f t="shared" si="4684"/>
        <v>4</v>
      </c>
      <c r="O99279" s="55">
        <f t="shared" si="4685"/>
        <v>5</v>
      </c>
      <c r="P99279" s="54" t="str" cm="1">
        <f t="array" aca="1" ref="P99279" ca="1">IF(OR(O99279=1,O99279=7,INDEX($AD$28:$AO$51,HOUR(L99279)+1,N99279)&lt;&gt;"On",NOT(ISERROR(MATCH(DATE(M99279,N99279,DAY(L99279)),OFFSET($AD$15:$AD$22,0,M99279-$AD$14),0)))),"Off","On")</f>
        <v>Off</v>
      </c>
    </row>
    <row r="99280" spans="12:16" x14ac:dyDescent="0.25">
      <c r="L99280" s="57">
        <v>48333.541666666664</v>
      </c>
      <c r="M99280" s="55">
        <f t="shared" si="4683"/>
        <v>2032</v>
      </c>
      <c r="N99280" s="55">
        <f t="shared" si="4684"/>
        <v>4</v>
      </c>
      <c r="O99280" s="55">
        <f t="shared" si="4685"/>
        <v>5</v>
      </c>
      <c r="P99280" s="54" t="str" cm="1">
        <f t="array" aca="1" ref="P99280" ca="1">IF(OR(O99280=1,O99280=7,INDEX($AD$28:$AO$51,HOUR(L99280)+1,N99280)&lt;&gt;"On",NOT(ISERROR(MATCH(DATE(M99280,N99280,DAY(L99280)),OFFSET($AD$15:$AD$22,0,M99280-$AD$14),0)))),"Off","On")</f>
        <v>Off</v>
      </c>
    </row>
    <row r="99281" spans="12:16" x14ac:dyDescent="0.25">
      <c r="L99281" s="57">
        <v>48333.583333333336</v>
      </c>
      <c r="M99281" s="55">
        <f t="shared" si="4683"/>
        <v>2032</v>
      </c>
      <c r="N99281" s="55">
        <f t="shared" si="4684"/>
        <v>4</v>
      </c>
      <c r="O99281" s="55">
        <f t="shared" si="4685"/>
        <v>5</v>
      </c>
      <c r="P99281" s="54" t="str" cm="1">
        <f t="array" aca="1" ref="P99281" ca="1">IF(OR(O99281=1,O99281=7,INDEX($AD$28:$AO$51,HOUR(L99281)+1,N99281)&lt;&gt;"On",NOT(ISERROR(MATCH(DATE(M99281,N99281,DAY(L99281)),OFFSET($AD$15:$AD$22,0,M99281-$AD$14),0)))),"Off","On")</f>
        <v>Off</v>
      </c>
    </row>
    <row r="99282" spans="12:16" x14ac:dyDescent="0.25">
      <c r="L99282" s="57">
        <v>48333.625</v>
      </c>
      <c r="M99282" s="55">
        <f t="shared" si="4683"/>
        <v>2032</v>
      </c>
      <c r="N99282" s="55">
        <f t="shared" si="4684"/>
        <v>4</v>
      </c>
      <c r="O99282" s="55">
        <f t="shared" si="4685"/>
        <v>5</v>
      </c>
      <c r="P99282" s="54" t="str" cm="1">
        <f t="array" aca="1" ref="P99282" ca="1">IF(OR(O99282=1,O99282=7,INDEX($AD$28:$AO$51,HOUR(L99282)+1,N99282)&lt;&gt;"On",NOT(ISERROR(MATCH(DATE(M99282,N99282,DAY(L99282)),OFFSET($AD$15:$AD$22,0,M99282-$AD$14),0)))),"Off","On")</f>
        <v>Off</v>
      </c>
    </row>
    <row r="99283" spans="12:16" x14ac:dyDescent="0.25">
      <c r="L99283" s="57">
        <v>48333.666666666664</v>
      </c>
      <c r="M99283" s="55">
        <f t="shared" si="4683"/>
        <v>2032</v>
      </c>
      <c r="N99283" s="55">
        <f t="shared" si="4684"/>
        <v>4</v>
      </c>
      <c r="O99283" s="55">
        <f t="shared" si="4685"/>
        <v>5</v>
      </c>
      <c r="P99283" s="54" t="str" cm="1">
        <f t="array" aca="1" ref="P99283" ca="1">IF(OR(O99283=1,O99283=7,INDEX($AD$28:$AO$51,HOUR(L99283)+1,N99283)&lt;&gt;"On",NOT(ISERROR(MATCH(DATE(M99283,N99283,DAY(L99283)),OFFSET($AD$15:$AD$22,0,M99283-$AD$14),0)))),"Off","On")</f>
        <v>Off</v>
      </c>
    </row>
    <row r="99284" spans="12:16" x14ac:dyDescent="0.25">
      <c r="L99284" s="57">
        <v>48333.708333333336</v>
      </c>
      <c r="M99284" s="55">
        <f t="shared" si="4683"/>
        <v>2032</v>
      </c>
      <c r="N99284" s="55">
        <f t="shared" si="4684"/>
        <v>4</v>
      </c>
      <c r="O99284" s="55">
        <f t="shared" si="4685"/>
        <v>5</v>
      </c>
      <c r="P99284" s="54" t="str" cm="1">
        <f t="array" aca="1" ref="P99284" ca="1">IF(OR(O99284=1,O99284=7,INDEX($AD$28:$AO$51,HOUR(L99284)+1,N99284)&lt;&gt;"On",NOT(ISERROR(MATCH(DATE(M99284,N99284,DAY(L99284)),OFFSET($AD$15:$AD$22,0,M99284-$AD$14),0)))),"Off","On")</f>
        <v>Off</v>
      </c>
    </row>
    <row r="99285" spans="12:16" x14ac:dyDescent="0.25">
      <c r="L99285" s="57">
        <v>48333.75</v>
      </c>
      <c r="M99285" s="55">
        <f t="shared" si="4683"/>
        <v>2032</v>
      </c>
      <c r="N99285" s="55">
        <f t="shared" si="4684"/>
        <v>4</v>
      </c>
      <c r="O99285" s="55">
        <f t="shared" si="4685"/>
        <v>5</v>
      </c>
      <c r="P99285" s="54" t="str" cm="1">
        <f t="array" aca="1" ref="P99285" ca="1">IF(OR(O99285=1,O99285=7,INDEX($AD$28:$AO$51,HOUR(L99285)+1,N99285)&lt;&gt;"On",NOT(ISERROR(MATCH(DATE(M99285,N99285,DAY(L99285)),OFFSET($AD$15:$AD$22,0,M99285-$AD$14),0)))),"Off","On")</f>
        <v>On</v>
      </c>
    </row>
    <row r="99286" spans="12:16" x14ac:dyDescent="0.25">
      <c r="L99286" s="57">
        <v>48333.791666666664</v>
      </c>
      <c r="M99286" s="55">
        <f t="shared" si="4683"/>
        <v>2032</v>
      </c>
      <c r="N99286" s="55">
        <f t="shared" si="4684"/>
        <v>4</v>
      </c>
      <c r="O99286" s="55">
        <f t="shared" si="4685"/>
        <v>5</v>
      </c>
      <c r="P99286" s="54" t="str" cm="1">
        <f t="array" aca="1" ref="P99286" ca="1">IF(OR(O99286=1,O99286=7,INDEX($AD$28:$AO$51,HOUR(L99286)+1,N99286)&lt;&gt;"On",NOT(ISERROR(MATCH(DATE(M99286,N99286,DAY(L99286)),OFFSET($AD$15:$AD$22,0,M99286-$AD$14),0)))),"Off","On")</f>
        <v>On</v>
      </c>
    </row>
    <row r="99287" spans="12:16" x14ac:dyDescent="0.25">
      <c r="L99287" s="57">
        <v>48333.833333333336</v>
      </c>
      <c r="M99287" s="55">
        <f t="shared" si="4683"/>
        <v>2032</v>
      </c>
      <c r="N99287" s="55">
        <f t="shared" si="4684"/>
        <v>4</v>
      </c>
      <c r="O99287" s="55">
        <f t="shared" si="4685"/>
        <v>5</v>
      </c>
      <c r="P99287" s="54" t="str" cm="1">
        <f t="array" aca="1" ref="P99287" ca="1">IF(OR(O99287=1,O99287=7,INDEX($AD$28:$AO$51,HOUR(L99287)+1,N99287)&lt;&gt;"On",NOT(ISERROR(MATCH(DATE(M99287,N99287,DAY(L99287)),OFFSET($AD$15:$AD$22,0,M99287-$AD$14),0)))),"Off","On")</f>
        <v>On</v>
      </c>
    </row>
    <row r="99288" spans="12:16" x14ac:dyDescent="0.25">
      <c r="L99288" s="57">
        <v>48333.875</v>
      </c>
      <c r="M99288" s="55">
        <f t="shared" si="4683"/>
        <v>2032</v>
      </c>
      <c r="N99288" s="55">
        <f t="shared" si="4684"/>
        <v>4</v>
      </c>
      <c r="O99288" s="55">
        <f t="shared" si="4685"/>
        <v>5</v>
      </c>
      <c r="P99288" s="54" t="str" cm="1">
        <f t="array" aca="1" ref="P99288" ca="1">IF(OR(O99288=1,O99288=7,INDEX($AD$28:$AO$51,HOUR(L99288)+1,N99288)&lt;&gt;"On",NOT(ISERROR(MATCH(DATE(M99288,N99288,DAY(L99288)),OFFSET($AD$15:$AD$22,0,M99288-$AD$14),0)))),"Off","On")</f>
        <v>On</v>
      </c>
    </row>
    <row r="99289" spans="12:16" x14ac:dyDescent="0.25">
      <c r="L99289" s="57">
        <v>48333.916666666664</v>
      </c>
      <c r="M99289" s="55">
        <f t="shared" si="4683"/>
        <v>2032</v>
      </c>
      <c r="N99289" s="55">
        <f t="shared" si="4684"/>
        <v>4</v>
      </c>
      <c r="O99289" s="55">
        <f t="shared" si="4685"/>
        <v>5</v>
      </c>
      <c r="P99289" s="54" t="str" cm="1">
        <f t="array" aca="1" ref="P99289" ca="1">IF(OR(O99289=1,O99289=7,INDEX($AD$28:$AO$51,HOUR(L99289)+1,N99289)&lt;&gt;"On",NOT(ISERROR(MATCH(DATE(M99289,N99289,DAY(L99289)),OFFSET($AD$15:$AD$22,0,M99289-$AD$14),0)))),"Off","On")</f>
        <v>Off</v>
      </c>
    </row>
    <row r="99290" spans="12:16" x14ac:dyDescent="0.25">
      <c r="L99290" s="57">
        <v>48333.958333333336</v>
      </c>
      <c r="M99290" s="55">
        <f t="shared" si="4683"/>
        <v>2032</v>
      </c>
      <c r="N99290" s="55">
        <f t="shared" si="4684"/>
        <v>4</v>
      </c>
      <c r="O99290" s="55">
        <f t="shared" si="4685"/>
        <v>5</v>
      </c>
      <c r="P99290" s="54" t="str" cm="1">
        <f t="array" aca="1" ref="P99290" ca="1">IF(OR(O99290=1,O99290=7,INDEX($AD$28:$AO$51,HOUR(L99290)+1,N99290)&lt;&gt;"On",NOT(ISERROR(MATCH(DATE(M99290,N99290,DAY(L99290)),OFFSET($AD$15:$AD$22,0,M99290-$AD$14),0)))),"Off","On")</f>
        <v>Off</v>
      </c>
    </row>
    <row r="99291" spans="12:16" x14ac:dyDescent="0.25">
      <c r="L99291" s="57">
        <v>48334</v>
      </c>
      <c r="M99291" s="55">
        <f t="shared" si="4683"/>
        <v>2032</v>
      </c>
      <c r="N99291" s="55">
        <f t="shared" si="4684"/>
        <v>4</v>
      </c>
      <c r="O99291" s="55">
        <f t="shared" si="4685"/>
        <v>6</v>
      </c>
      <c r="P99291" s="54" t="str" cm="1">
        <f t="array" aca="1" ref="P99291" ca="1">IF(OR(O99291=1,O99291=7,INDEX($AD$28:$AO$51,HOUR(L99291)+1,N99291)&lt;&gt;"On",NOT(ISERROR(MATCH(DATE(M99291,N99291,DAY(L99291)),OFFSET($AD$15:$AD$22,0,M99291-$AD$14),0)))),"Off","On")</f>
        <v>Off</v>
      </c>
    </row>
    <row r="99292" spans="12:16" x14ac:dyDescent="0.25">
      <c r="L99292" s="57">
        <v>48334.041666666664</v>
      </c>
      <c r="M99292" s="55">
        <f t="shared" si="4683"/>
        <v>2032</v>
      </c>
      <c r="N99292" s="55">
        <f t="shared" si="4684"/>
        <v>4</v>
      </c>
      <c r="O99292" s="55">
        <f t="shared" si="4685"/>
        <v>6</v>
      </c>
      <c r="P99292" s="54" t="str" cm="1">
        <f t="array" aca="1" ref="P99292" ca="1">IF(OR(O99292=1,O99292=7,INDEX($AD$28:$AO$51,HOUR(L99292)+1,N99292)&lt;&gt;"On",NOT(ISERROR(MATCH(DATE(M99292,N99292,DAY(L99292)),OFFSET($AD$15:$AD$22,0,M99292-$AD$14),0)))),"Off","On")</f>
        <v>Off</v>
      </c>
    </row>
    <row r="99293" spans="12:16" x14ac:dyDescent="0.25">
      <c r="L99293" s="57">
        <v>48334.083333333336</v>
      </c>
      <c r="M99293" s="55">
        <f t="shared" si="4683"/>
        <v>2032</v>
      </c>
      <c r="N99293" s="55">
        <f t="shared" si="4684"/>
        <v>4</v>
      </c>
      <c r="O99293" s="55">
        <f t="shared" si="4685"/>
        <v>6</v>
      </c>
      <c r="P99293" s="54" t="str" cm="1">
        <f t="array" aca="1" ref="P99293" ca="1">IF(OR(O99293=1,O99293=7,INDEX($AD$28:$AO$51,HOUR(L99293)+1,N99293)&lt;&gt;"On",NOT(ISERROR(MATCH(DATE(M99293,N99293,DAY(L99293)),OFFSET($AD$15:$AD$22,0,M99293-$AD$14),0)))),"Off","On")</f>
        <v>Off</v>
      </c>
    </row>
    <row r="99294" spans="12:16" x14ac:dyDescent="0.25">
      <c r="L99294" s="57">
        <v>48334.125</v>
      </c>
      <c r="M99294" s="55">
        <f t="shared" si="4683"/>
        <v>2032</v>
      </c>
      <c r="N99294" s="55">
        <f t="shared" si="4684"/>
        <v>4</v>
      </c>
      <c r="O99294" s="55">
        <f t="shared" si="4685"/>
        <v>6</v>
      </c>
      <c r="P99294" s="54" t="str" cm="1">
        <f t="array" aca="1" ref="P99294" ca="1">IF(OR(O99294=1,O99294=7,INDEX($AD$28:$AO$51,HOUR(L99294)+1,N99294)&lt;&gt;"On",NOT(ISERROR(MATCH(DATE(M99294,N99294,DAY(L99294)),OFFSET($AD$15:$AD$22,0,M99294-$AD$14),0)))),"Off","On")</f>
        <v>Off</v>
      </c>
    </row>
    <row r="99295" spans="12:16" x14ac:dyDescent="0.25">
      <c r="L99295" s="57">
        <v>48334.166666666664</v>
      </c>
      <c r="M99295" s="55">
        <f t="shared" si="4683"/>
        <v>2032</v>
      </c>
      <c r="N99295" s="55">
        <f t="shared" si="4684"/>
        <v>4</v>
      </c>
      <c r="O99295" s="55">
        <f t="shared" si="4685"/>
        <v>6</v>
      </c>
      <c r="P99295" s="54" t="str" cm="1">
        <f t="array" aca="1" ref="P99295" ca="1">IF(OR(O99295=1,O99295=7,INDEX($AD$28:$AO$51,HOUR(L99295)+1,N99295)&lt;&gt;"On",NOT(ISERROR(MATCH(DATE(M99295,N99295,DAY(L99295)),OFFSET($AD$15:$AD$22,0,M99295-$AD$14),0)))),"Off","On")</f>
        <v>Off</v>
      </c>
    </row>
    <row r="99296" spans="12:16" x14ac:dyDescent="0.25">
      <c r="L99296" s="57">
        <v>48334.208333333336</v>
      </c>
      <c r="M99296" s="55">
        <f t="shared" si="4683"/>
        <v>2032</v>
      </c>
      <c r="N99296" s="55">
        <f t="shared" si="4684"/>
        <v>4</v>
      </c>
      <c r="O99296" s="55">
        <f t="shared" si="4685"/>
        <v>6</v>
      </c>
      <c r="P99296" s="54" t="str" cm="1">
        <f t="array" aca="1" ref="P99296" ca="1">IF(OR(O99296=1,O99296=7,INDEX($AD$28:$AO$51,HOUR(L99296)+1,N99296)&lt;&gt;"On",NOT(ISERROR(MATCH(DATE(M99296,N99296,DAY(L99296)),OFFSET($AD$15:$AD$22,0,M99296-$AD$14),0)))),"Off","On")</f>
        <v>Off</v>
      </c>
    </row>
    <row r="99297" spans="12:16" x14ac:dyDescent="0.25">
      <c r="L99297" s="57">
        <v>48334.25</v>
      </c>
      <c r="M99297" s="55">
        <f t="shared" si="4683"/>
        <v>2032</v>
      </c>
      <c r="N99297" s="55">
        <f t="shared" si="4684"/>
        <v>4</v>
      </c>
      <c r="O99297" s="55">
        <f t="shared" si="4685"/>
        <v>6</v>
      </c>
      <c r="P99297" s="54" t="str" cm="1">
        <f t="array" aca="1" ref="P99297" ca="1">IF(OR(O99297=1,O99297=7,INDEX($AD$28:$AO$51,HOUR(L99297)+1,N99297)&lt;&gt;"On",NOT(ISERROR(MATCH(DATE(M99297,N99297,DAY(L99297)),OFFSET($AD$15:$AD$22,0,M99297-$AD$14),0)))),"Off","On")</f>
        <v>On</v>
      </c>
    </row>
    <row r="99298" spans="12:16" x14ac:dyDescent="0.25">
      <c r="L99298" s="57">
        <v>48334.291666666664</v>
      </c>
      <c r="M99298" s="55">
        <f t="shared" si="4683"/>
        <v>2032</v>
      </c>
      <c r="N99298" s="55">
        <f t="shared" si="4684"/>
        <v>4</v>
      </c>
      <c r="O99298" s="55">
        <f t="shared" si="4685"/>
        <v>6</v>
      </c>
      <c r="P99298" s="54" t="str" cm="1">
        <f t="array" aca="1" ref="P99298" ca="1">IF(OR(O99298=1,O99298=7,INDEX($AD$28:$AO$51,HOUR(L99298)+1,N99298)&lt;&gt;"On",NOT(ISERROR(MATCH(DATE(M99298,N99298,DAY(L99298)),OFFSET($AD$15:$AD$22,0,M99298-$AD$14),0)))),"Off","On")</f>
        <v>On</v>
      </c>
    </row>
    <row r="99299" spans="12:16" x14ac:dyDescent="0.25">
      <c r="L99299" s="57">
        <v>48334.333333333336</v>
      </c>
      <c r="M99299" s="55">
        <f t="shared" si="4683"/>
        <v>2032</v>
      </c>
      <c r="N99299" s="55">
        <f t="shared" si="4684"/>
        <v>4</v>
      </c>
      <c r="O99299" s="55">
        <f t="shared" si="4685"/>
        <v>6</v>
      </c>
      <c r="P99299" s="54" t="str" cm="1">
        <f t="array" aca="1" ref="P99299" ca="1">IF(OR(O99299=1,O99299=7,INDEX($AD$28:$AO$51,HOUR(L99299)+1,N99299)&lt;&gt;"On",NOT(ISERROR(MATCH(DATE(M99299,N99299,DAY(L99299)),OFFSET($AD$15:$AD$22,0,M99299-$AD$14),0)))),"Off","On")</f>
        <v>On</v>
      </c>
    </row>
    <row r="99300" spans="12:16" x14ac:dyDescent="0.25">
      <c r="L99300" s="57">
        <v>48334.375</v>
      </c>
      <c r="M99300" s="55">
        <f t="shared" si="4683"/>
        <v>2032</v>
      </c>
      <c r="N99300" s="55">
        <f t="shared" si="4684"/>
        <v>4</v>
      </c>
      <c r="O99300" s="55">
        <f t="shared" si="4685"/>
        <v>6</v>
      </c>
      <c r="P99300" s="54" t="str" cm="1">
        <f t="array" aca="1" ref="P99300" ca="1">IF(OR(O99300=1,O99300=7,INDEX($AD$28:$AO$51,HOUR(L99300)+1,N99300)&lt;&gt;"On",NOT(ISERROR(MATCH(DATE(M99300,N99300,DAY(L99300)),OFFSET($AD$15:$AD$22,0,M99300-$AD$14),0)))),"Off","On")</f>
        <v>Off</v>
      </c>
    </row>
    <row r="99301" spans="12:16" x14ac:dyDescent="0.25">
      <c r="L99301" s="57">
        <v>48334.416666666664</v>
      </c>
      <c r="M99301" s="55">
        <f t="shared" si="4683"/>
        <v>2032</v>
      </c>
      <c r="N99301" s="55">
        <f t="shared" si="4684"/>
        <v>4</v>
      </c>
      <c r="O99301" s="55">
        <f t="shared" si="4685"/>
        <v>6</v>
      </c>
      <c r="P99301" s="54" t="str" cm="1">
        <f t="array" aca="1" ref="P99301" ca="1">IF(OR(O99301=1,O99301=7,INDEX($AD$28:$AO$51,HOUR(L99301)+1,N99301)&lt;&gt;"On",NOT(ISERROR(MATCH(DATE(M99301,N99301,DAY(L99301)),OFFSET($AD$15:$AD$22,0,M99301-$AD$14),0)))),"Off","On")</f>
        <v>Off</v>
      </c>
    </row>
    <row r="99302" spans="12:16" x14ac:dyDescent="0.25">
      <c r="L99302" s="57">
        <v>48334.458333333336</v>
      </c>
      <c r="M99302" s="55">
        <f t="shared" si="4683"/>
        <v>2032</v>
      </c>
      <c r="N99302" s="55">
        <f t="shared" si="4684"/>
        <v>4</v>
      </c>
      <c r="O99302" s="55">
        <f t="shared" si="4685"/>
        <v>6</v>
      </c>
      <c r="P99302" s="54" t="str" cm="1">
        <f t="array" aca="1" ref="P99302" ca="1">IF(OR(O99302=1,O99302=7,INDEX($AD$28:$AO$51,HOUR(L99302)+1,N99302)&lt;&gt;"On",NOT(ISERROR(MATCH(DATE(M99302,N99302,DAY(L99302)),OFFSET($AD$15:$AD$22,0,M99302-$AD$14),0)))),"Off","On")</f>
        <v>Off</v>
      </c>
    </row>
    <row r="99303" spans="12:16" x14ac:dyDescent="0.25">
      <c r="L99303" s="57">
        <v>48334.5</v>
      </c>
      <c r="M99303" s="55">
        <f t="shared" si="4683"/>
        <v>2032</v>
      </c>
      <c r="N99303" s="55">
        <f t="shared" si="4684"/>
        <v>4</v>
      </c>
      <c r="O99303" s="55">
        <f t="shared" si="4685"/>
        <v>6</v>
      </c>
      <c r="P99303" s="54" t="str" cm="1">
        <f t="array" aca="1" ref="P99303" ca="1">IF(OR(O99303=1,O99303=7,INDEX($AD$28:$AO$51,HOUR(L99303)+1,N99303)&lt;&gt;"On",NOT(ISERROR(MATCH(DATE(M99303,N99303,DAY(L99303)),OFFSET($AD$15:$AD$22,0,M99303-$AD$14),0)))),"Off","On")</f>
        <v>Off</v>
      </c>
    </row>
    <row r="99304" spans="12:16" x14ac:dyDescent="0.25">
      <c r="L99304" s="57">
        <v>48334.541666666664</v>
      </c>
      <c r="M99304" s="55">
        <f t="shared" si="4683"/>
        <v>2032</v>
      </c>
      <c r="N99304" s="55">
        <f t="shared" si="4684"/>
        <v>4</v>
      </c>
      <c r="O99304" s="55">
        <f t="shared" si="4685"/>
        <v>6</v>
      </c>
      <c r="P99304" s="54" t="str" cm="1">
        <f t="array" aca="1" ref="P99304" ca="1">IF(OR(O99304=1,O99304=7,INDEX($AD$28:$AO$51,HOUR(L99304)+1,N99304)&lt;&gt;"On",NOT(ISERROR(MATCH(DATE(M99304,N99304,DAY(L99304)),OFFSET($AD$15:$AD$22,0,M99304-$AD$14),0)))),"Off","On")</f>
        <v>Off</v>
      </c>
    </row>
    <row r="99305" spans="12:16" x14ac:dyDescent="0.25">
      <c r="L99305" s="57">
        <v>48334.583333333336</v>
      </c>
      <c r="M99305" s="55">
        <f t="shared" si="4683"/>
        <v>2032</v>
      </c>
      <c r="N99305" s="55">
        <f t="shared" si="4684"/>
        <v>4</v>
      </c>
      <c r="O99305" s="55">
        <f t="shared" si="4685"/>
        <v>6</v>
      </c>
      <c r="P99305" s="54" t="str" cm="1">
        <f t="array" aca="1" ref="P99305" ca="1">IF(OR(O99305=1,O99305=7,INDEX($AD$28:$AO$51,HOUR(L99305)+1,N99305)&lt;&gt;"On",NOT(ISERROR(MATCH(DATE(M99305,N99305,DAY(L99305)),OFFSET($AD$15:$AD$22,0,M99305-$AD$14),0)))),"Off","On")</f>
        <v>Off</v>
      </c>
    </row>
    <row r="99306" spans="12:16" x14ac:dyDescent="0.25">
      <c r="L99306" s="57">
        <v>48334.625</v>
      </c>
      <c r="M99306" s="55">
        <f t="shared" si="4683"/>
        <v>2032</v>
      </c>
      <c r="N99306" s="55">
        <f t="shared" si="4684"/>
        <v>4</v>
      </c>
      <c r="O99306" s="55">
        <f t="shared" si="4685"/>
        <v>6</v>
      </c>
      <c r="P99306" s="54" t="str" cm="1">
        <f t="array" aca="1" ref="P99306" ca="1">IF(OR(O99306=1,O99306=7,INDEX($AD$28:$AO$51,HOUR(L99306)+1,N99306)&lt;&gt;"On",NOT(ISERROR(MATCH(DATE(M99306,N99306,DAY(L99306)),OFFSET($AD$15:$AD$22,0,M99306-$AD$14),0)))),"Off","On")</f>
        <v>Off</v>
      </c>
    </row>
    <row r="99307" spans="12:16" x14ac:dyDescent="0.25">
      <c r="L99307" s="57">
        <v>48334.666666666664</v>
      </c>
      <c r="M99307" s="55">
        <f t="shared" si="4683"/>
        <v>2032</v>
      </c>
      <c r="N99307" s="55">
        <f t="shared" si="4684"/>
        <v>4</v>
      </c>
      <c r="O99307" s="55">
        <f t="shared" si="4685"/>
        <v>6</v>
      </c>
      <c r="P99307" s="54" t="str" cm="1">
        <f t="array" aca="1" ref="P99307" ca="1">IF(OR(O99307=1,O99307=7,INDEX($AD$28:$AO$51,HOUR(L99307)+1,N99307)&lt;&gt;"On",NOT(ISERROR(MATCH(DATE(M99307,N99307,DAY(L99307)),OFFSET($AD$15:$AD$22,0,M99307-$AD$14),0)))),"Off","On")</f>
        <v>Off</v>
      </c>
    </row>
    <row r="99308" spans="12:16" x14ac:dyDescent="0.25">
      <c r="L99308" s="57">
        <v>48334.708333333336</v>
      </c>
      <c r="M99308" s="55">
        <f t="shared" si="4683"/>
        <v>2032</v>
      </c>
      <c r="N99308" s="55">
        <f t="shared" si="4684"/>
        <v>4</v>
      </c>
      <c r="O99308" s="55">
        <f t="shared" si="4685"/>
        <v>6</v>
      </c>
      <c r="P99308" s="54" t="str" cm="1">
        <f t="array" aca="1" ref="P99308" ca="1">IF(OR(O99308=1,O99308=7,INDEX($AD$28:$AO$51,HOUR(L99308)+1,N99308)&lt;&gt;"On",NOT(ISERROR(MATCH(DATE(M99308,N99308,DAY(L99308)),OFFSET($AD$15:$AD$22,0,M99308-$AD$14),0)))),"Off","On")</f>
        <v>Off</v>
      </c>
    </row>
    <row r="99309" spans="12:16" x14ac:dyDescent="0.25">
      <c r="L99309" s="57">
        <v>48334.75</v>
      </c>
      <c r="M99309" s="55">
        <f t="shared" si="4683"/>
        <v>2032</v>
      </c>
      <c r="N99309" s="55">
        <f t="shared" si="4684"/>
        <v>4</v>
      </c>
      <c r="O99309" s="55">
        <f t="shared" si="4685"/>
        <v>6</v>
      </c>
      <c r="P99309" s="54" t="str" cm="1">
        <f t="array" aca="1" ref="P99309" ca="1">IF(OR(O99309=1,O99309=7,INDEX($AD$28:$AO$51,HOUR(L99309)+1,N99309)&lt;&gt;"On",NOT(ISERROR(MATCH(DATE(M99309,N99309,DAY(L99309)),OFFSET($AD$15:$AD$22,0,M99309-$AD$14),0)))),"Off","On")</f>
        <v>On</v>
      </c>
    </row>
    <row r="99310" spans="12:16" x14ac:dyDescent="0.25">
      <c r="L99310" s="57">
        <v>48334.791666666664</v>
      </c>
      <c r="M99310" s="55">
        <f t="shared" si="4683"/>
        <v>2032</v>
      </c>
      <c r="N99310" s="55">
        <f t="shared" si="4684"/>
        <v>4</v>
      </c>
      <c r="O99310" s="55">
        <f t="shared" si="4685"/>
        <v>6</v>
      </c>
      <c r="P99310" s="54" t="str" cm="1">
        <f t="array" aca="1" ref="P99310" ca="1">IF(OR(O99310=1,O99310=7,INDEX($AD$28:$AO$51,HOUR(L99310)+1,N99310)&lt;&gt;"On",NOT(ISERROR(MATCH(DATE(M99310,N99310,DAY(L99310)),OFFSET($AD$15:$AD$22,0,M99310-$AD$14),0)))),"Off","On")</f>
        <v>On</v>
      </c>
    </row>
    <row r="99311" spans="12:16" x14ac:dyDescent="0.25">
      <c r="L99311" s="57">
        <v>48334.833333333336</v>
      </c>
      <c r="M99311" s="55">
        <f t="shared" si="4683"/>
        <v>2032</v>
      </c>
      <c r="N99311" s="55">
        <f t="shared" si="4684"/>
        <v>4</v>
      </c>
      <c r="O99311" s="55">
        <f t="shared" si="4685"/>
        <v>6</v>
      </c>
      <c r="P99311" s="54" t="str" cm="1">
        <f t="array" aca="1" ref="P99311" ca="1">IF(OR(O99311=1,O99311=7,INDEX($AD$28:$AO$51,HOUR(L99311)+1,N99311)&lt;&gt;"On",NOT(ISERROR(MATCH(DATE(M99311,N99311,DAY(L99311)),OFFSET($AD$15:$AD$22,0,M99311-$AD$14),0)))),"Off","On")</f>
        <v>On</v>
      </c>
    </row>
    <row r="99312" spans="12:16" x14ac:dyDescent="0.25">
      <c r="L99312" s="57">
        <v>48334.875</v>
      </c>
      <c r="M99312" s="55">
        <f t="shared" si="4683"/>
        <v>2032</v>
      </c>
      <c r="N99312" s="55">
        <f t="shared" si="4684"/>
        <v>4</v>
      </c>
      <c r="O99312" s="55">
        <f t="shared" si="4685"/>
        <v>6</v>
      </c>
      <c r="P99312" s="54" t="str" cm="1">
        <f t="array" aca="1" ref="P99312" ca="1">IF(OR(O99312=1,O99312=7,INDEX($AD$28:$AO$51,HOUR(L99312)+1,N99312)&lt;&gt;"On",NOT(ISERROR(MATCH(DATE(M99312,N99312,DAY(L99312)),OFFSET($AD$15:$AD$22,0,M99312-$AD$14),0)))),"Off","On")</f>
        <v>On</v>
      </c>
    </row>
    <row r="99313" spans="12:16" x14ac:dyDescent="0.25">
      <c r="L99313" s="57">
        <v>48334.916666666664</v>
      </c>
      <c r="M99313" s="55">
        <f t="shared" si="4683"/>
        <v>2032</v>
      </c>
      <c r="N99313" s="55">
        <f t="shared" si="4684"/>
        <v>4</v>
      </c>
      <c r="O99313" s="55">
        <f t="shared" si="4685"/>
        <v>6</v>
      </c>
      <c r="P99313" s="54" t="str" cm="1">
        <f t="array" aca="1" ref="P99313" ca="1">IF(OR(O99313=1,O99313=7,INDEX($AD$28:$AO$51,HOUR(L99313)+1,N99313)&lt;&gt;"On",NOT(ISERROR(MATCH(DATE(M99313,N99313,DAY(L99313)),OFFSET($AD$15:$AD$22,0,M99313-$AD$14),0)))),"Off","On")</f>
        <v>Off</v>
      </c>
    </row>
    <row r="99314" spans="12:16" x14ac:dyDescent="0.25">
      <c r="L99314" s="57">
        <v>48334.958333333336</v>
      </c>
      <c r="M99314" s="55">
        <f t="shared" si="4683"/>
        <v>2032</v>
      </c>
      <c r="N99314" s="55">
        <f t="shared" si="4684"/>
        <v>4</v>
      </c>
      <c r="O99314" s="55">
        <f t="shared" si="4685"/>
        <v>6</v>
      </c>
      <c r="P99314" s="54" t="str" cm="1">
        <f t="array" aca="1" ref="P99314" ca="1">IF(OR(O99314=1,O99314=7,INDEX($AD$28:$AO$51,HOUR(L99314)+1,N99314)&lt;&gt;"On",NOT(ISERROR(MATCH(DATE(M99314,N99314,DAY(L99314)),OFFSET($AD$15:$AD$22,0,M99314-$AD$14),0)))),"Off","On")</f>
        <v>Off</v>
      </c>
    </row>
    <row r="99315" spans="12:16" x14ac:dyDescent="0.25">
      <c r="L99315" s="57">
        <v>48335</v>
      </c>
      <c r="M99315" s="55">
        <f t="shared" si="4683"/>
        <v>2032</v>
      </c>
      <c r="N99315" s="55">
        <f t="shared" si="4684"/>
        <v>5</v>
      </c>
      <c r="O99315" s="55">
        <f t="shared" si="4685"/>
        <v>7</v>
      </c>
      <c r="P99315" s="54" t="str" cm="1">
        <f t="array" aca="1" ref="P99315" ca="1">IF(OR(O99315=1,O99315=7,INDEX($AD$28:$AO$51,HOUR(L99315)+1,N99315)&lt;&gt;"On",NOT(ISERROR(MATCH(DATE(M99315,N99315,DAY(L99315)),OFFSET($AD$15:$AD$22,0,M99315-$AD$14),0)))),"Off","On")</f>
        <v>Off</v>
      </c>
    </row>
    <row r="99316" spans="12:16" x14ac:dyDescent="0.25">
      <c r="L99316" s="57">
        <v>48335.041666666664</v>
      </c>
      <c r="M99316" s="55">
        <f t="shared" si="4683"/>
        <v>2032</v>
      </c>
      <c r="N99316" s="55">
        <f t="shared" si="4684"/>
        <v>5</v>
      </c>
      <c r="O99316" s="55">
        <f t="shared" si="4685"/>
        <v>7</v>
      </c>
      <c r="P99316" s="54" t="str" cm="1">
        <f t="array" aca="1" ref="P99316" ca="1">IF(OR(O99316=1,O99316=7,INDEX($AD$28:$AO$51,HOUR(L99316)+1,N99316)&lt;&gt;"On",NOT(ISERROR(MATCH(DATE(M99316,N99316,DAY(L99316)),OFFSET($AD$15:$AD$22,0,M99316-$AD$14),0)))),"Off","On")</f>
        <v>Off</v>
      </c>
    </row>
    <row r="99317" spans="12:16" x14ac:dyDescent="0.25">
      <c r="L99317" s="57">
        <v>48335.083333333336</v>
      </c>
      <c r="M99317" s="55">
        <f t="shared" si="4683"/>
        <v>2032</v>
      </c>
      <c r="N99317" s="55">
        <f t="shared" si="4684"/>
        <v>5</v>
      </c>
      <c r="O99317" s="55">
        <f t="shared" si="4685"/>
        <v>7</v>
      </c>
      <c r="P99317" s="54" t="str" cm="1">
        <f t="array" aca="1" ref="P99317" ca="1">IF(OR(O99317=1,O99317=7,INDEX($AD$28:$AO$51,HOUR(L99317)+1,N99317)&lt;&gt;"On",NOT(ISERROR(MATCH(DATE(M99317,N99317,DAY(L99317)),OFFSET($AD$15:$AD$22,0,M99317-$AD$14),0)))),"Off","On")</f>
        <v>Off</v>
      </c>
    </row>
    <row r="99318" spans="12:16" x14ac:dyDescent="0.25">
      <c r="L99318" s="57">
        <v>48335.125</v>
      </c>
      <c r="M99318" s="55">
        <f t="shared" si="4683"/>
        <v>2032</v>
      </c>
      <c r="N99318" s="55">
        <f t="shared" si="4684"/>
        <v>5</v>
      </c>
      <c r="O99318" s="55">
        <f t="shared" si="4685"/>
        <v>7</v>
      </c>
      <c r="P99318" s="54" t="str" cm="1">
        <f t="array" aca="1" ref="P99318" ca="1">IF(OR(O99318=1,O99318=7,INDEX($AD$28:$AO$51,HOUR(L99318)+1,N99318)&lt;&gt;"On",NOT(ISERROR(MATCH(DATE(M99318,N99318,DAY(L99318)),OFFSET($AD$15:$AD$22,0,M99318-$AD$14),0)))),"Off","On")</f>
        <v>Off</v>
      </c>
    </row>
    <row r="99319" spans="12:16" x14ac:dyDescent="0.25">
      <c r="L99319" s="57">
        <v>48335.166666666664</v>
      </c>
      <c r="M99319" s="55">
        <f t="shared" si="4683"/>
        <v>2032</v>
      </c>
      <c r="N99319" s="55">
        <f t="shared" si="4684"/>
        <v>5</v>
      </c>
      <c r="O99319" s="55">
        <f t="shared" si="4685"/>
        <v>7</v>
      </c>
      <c r="P99319" s="54" t="str" cm="1">
        <f t="array" aca="1" ref="P99319" ca="1">IF(OR(O99319=1,O99319=7,INDEX($AD$28:$AO$51,HOUR(L99319)+1,N99319)&lt;&gt;"On",NOT(ISERROR(MATCH(DATE(M99319,N99319,DAY(L99319)),OFFSET($AD$15:$AD$22,0,M99319-$AD$14),0)))),"Off","On")</f>
        <v>Off</v>
      </c>
    </row>
    <row r="99320" spans="12:16" x14ac:dyDescent="0.25">
      <c r="L99320" s="57">
        <v>48335.208333333336</v>
      </c>
      <c r="M99320" s="55">
        <f t="shared" si="4683"/>
        <v>2032</v>
      </c>
      <c r="N99320" s="55">
        <f t="shared" si="4684"/>
        <v>5</v>
      </c>
      <c r="O99320" s="55">
        <f t="shared" si="4685"/>
        <v>7</v>
      </c>
      <c r="P99320" s="54" t="str" cm="1">
        <f t="array" aca="1" ref="P99320" ca="1">IF(OR(O99320=1,O99320=7,INDEX($AD$28:$AO$51,HOUR(L99320)+1,N99320)&lt;&gt;"On",NOT(ISERROR(MATCH(DATE(M99320,N99320,DAY(L99320)),OFFSET($AD$15:$AD$22,0,M99320-$AD$14),0)))),"Off","On")</f>
        <v>Off</v>
      </c>
    </row>
    <row r="99321" spans="12:16" x14ac:dyDescent="0.25">
      <c r="L99321" s="57">
        <v>48335.25</v>
      </c>
      <c r="M99321" s="55">
        <f t="shared" si="4683"/>
        <v>2032</v>
      </c>
      <c r="N99321" s="55">
        <f t="shared" si="4684"/>
        <v>5</v>
      </c>
      <c r="O99321" s="55">
        <f t="shared" si="4685"/>
        <v>7</v>
      </c>
      <c r="P99321" s="54" t="str" cm="1">
        <f t="array" aca="1" ref="P99321" ca="1">IF(OR(O99321=1,O99321=7,INDEX($AD$28:$AO$51,HOUR(L99321)+1,N99321)&lt;&gt;"On",NOT(ISERROR(MATCH(DATE(M99321,N99321,DAY(L99321)),OFFSET($AD$15:$AD$22,0,M99321-$AD$14),0)))),"Off","On")</f>
        <v>Off</v>
      </c>
    </row>
    <row r="99322" spans="12:16" x14ac:dyDescent="0.25">
      <c r="L99322" s="57">
        <v>48335.291666666664</v>
      </c>
      <c r="M99322" s="55">
        <f t="shared" si="4683"/>
        <v>2032</v>
      </c>
      <c r="N99322" s="55">
        <f t="shared" si="4684"/>
        <v>5</v>
      </c>
      <c r="O99322" s="55">
        <f t="shared" si="4685"/>
        <v>7</v>
      </c>
      <c r="P99322" s="54" t="str" cm="1">
        <f t="array" aca="1" ref="P99322" ca="1">IF(OR(O99322=1,O99322=7,INDEX($AD$28:$AO$51,HOUR(L99322)+1,N99322)&lt;&gt;"On",NOT(ISERROR(MATCH(DATE(M99322,N99322,DAY(L99322)),OFFSET($AD$15:$AD$22,0,M99322-$AD$14),0)))),"Off","On")</f>
        <v>Off</v>
      </c>
    </row>
    <row r="99323" spans="12:16" x14ac:dyDescent="0.25">
      <c r="L99323" s="57">
        <v>48335.333333333336</v>
      </c>
      <c r="M99323" s="55">
        <f t="shared" si="4683"/>
        <v>2032</v>
      </c>
      <c r="N99323" s="55">
        <f t="shared" si="4684"/>
        <v>5</v>
      </c>
      <c r="O99323" s="55">
        <f t="shared" si="4685"/>
        <v>7</v>
      </c>
      <c r="P99323" s="54" t="str" cm="1">
        <f t="array" aca="1" ref="P99323" ca="1">IF(OR(O99323=1,O99323=7,INDEX($AD$28:$AO$51,HOUR(L99323)+1,N99323)&lt;&gt;"On",NOT(ISERROR(MATCH(DATE(M99323,N99323,DAY(L99323)),OFFSET($AD$15:$AD$22,0,M99323-$AD$14),0)))),"Off","On")</f>
        <v>Off</v>
      </c>
    </row>
    <row r="99324" spans="12:16" x14ac:dyDescent="0.25">
      <c r="L99324" s="57">
        <v>48335.375</v>
      </c>
      <c r="M99324" s="55">
        <f t="shared" si="4683"/>
        <v>2032</v>
      </c>
      <c r="N99324" s="55">
        <f t="shared" si="4684"/>
        <v>5</v>
      </c>
      <c r="O99324" s="55">
        <f t="shared" si="4685"/>
        <v>7</v>
      </c>
      <c r="P99324" s="54" t="str" cm="1">
        <f t="array" aca="1" ref="P99324" ca="1">IF(OR(O99324=1,O99324=7,INDEX($AD$28:$AO$51,HOUR(L99324)+1,N99324)&lt;&gt;"On",NOT(ISERROR(MATCH(DATE(M99324,N99324,DAY(L99324)),OFFSET($AD$15:$AD$22,0,M99324-$AD$14),0)))),"Off","On")</f>
        <v>Off</v>
      </c>
    </row>
    <row r="99325" spans="12:16" x14ac:dyDescent="0.25">
      <c r="L99325" s="57">
        <v>48335.416666666664</v>
      </c>
      <c r="M99325" s="55">
        <f t="shared" si="4683"/>
        <v>2032</v>
      </c>
      <c r="N99325" s="55">
        <f t="shared" si="4684"/>
        <v>5</v>
      </c>
      <c r="O99325" s="55">
        <f t="shared" si="4685"/>
        <v>7</v>
      </c>
      <c r="P99325" s="54" t="str" cm="1">
        <f t="array" aca="1" ref="P99325" ca="1">IF(OR(O99325=1,O99325=7,INDEX($AD$28:$AO$51,HOUR(L99325)+1,N99325)&lt;&gt;"On",NOT(ISERROR(MATCH(DATE(M99325,N99325,DAY(L99325)),OFFSET($AD$15:$AD$22,0,M99325-$AD$14),0)))),"Off","On")</f>
        <v>Off</v>
      </c>
    </row>
    <row r="99326" spans="12:16" x14ac:dyDescent="0.25">
      <c r="L99326" s="57">
        <v>48335.458333333336</v>
      </c>
      <c r="M99326" s="55">
        <f t="shared" si="4683"/>
        <v>2032</v>
      </c>
      <c r="N99326" s="55">
        <f t="shared" si="4684"/>
        <v>5</v>
      </c>
      <c r="O99326" s="55">
        <f t="shared" si="4685"/>
        <v>7</v>
      </c>
      <c r="P99326" s="54" t="str" cm="1">
        <f t="array" aca="1" ref="P99326" ca="1">IF(OR(O99326=1,O99326=7,INDEX($AD$28:$AO$51,HOUR(L99326)+1,N99326)&lt;&gt;"On",NOT(ISERROR(MATCH(DATE(M99326,N99326,DAY(L99326)),OFFSET($AD$15:$AD$22,0,M99326-$AD$14),0)))),"Off","On")</f>
        <v>Off</v>
      </c>
    </row>
    <row r="99327" spans="12:16" x14ac:dyDescent="0.25">
      <c r="L99327" s="57">
        <v>48335.5</v>
      </c>
      <c r="M99327" s="55">
        <f t="shared" si="4683"/>
        <v>2032</v>
      </c>
      <c r="N99327" s="55">
        <f t="shared" si="4684"/>
        <v>5</v>
      </c>
      <c r="O99327" s="55">
        <f t="shared" si="4685"/>
        <v>7</v>
      </c>
      <c r="P99327" s="54" t="str" cm="1">
        <f t="array" aca="1" ref="P99327" ca="1">IF(OR(O99327=1,O99327=7,INDEX($AD$28:$AO$51,HOUR(L99327)+1,N99327)&lt;&gt;"On",NOT(ISERROR(MATCH(DATE(M99327,N99327,DAY(L99327)),OFFSET($AD$15:$AD$22,0,M99327-$AD$14),0)))),"Off","On")</f>
        <v>Off</v>
      </c>
    </row>
    <row r="99328" spans="12:16" x14ac:dyDescent="0.25">
      <c r="L99328" s="57">
        <v>48335.541666666664</v>
      </c>
      <c r="M99328" s="55">
        <f t="shared" si="4683"/>
        <v>2032</v>
      </c>
      <c r="N99328" s="55">
        <f t="shared" si="4684"/>
        <v>5</v>
      </c>
      <c r="O99328" s="55">
        <f t="shared" si="4685"/>
        <v>7</v>
      </c>
      <c r="P99328" s="54" t="str" cm="1">
        <f t="array" aca="1" ref="P99328" ca="1">IF(OR(O99328=1,O99328=7,INDEX($AD$28:$AO$51,HOUR(L99328)+1,N99328)&lt;&gt;"On",NOT(ISERROR(MATCH(DATE(M99328,N99328,DAY(L99328)),OFFSET($AD$15:$AD$22,0,M99328-$AD$14),0)))),"Off","On")</f>
        <v>Off</v>
      </c>
    </row>
    <row r="99329" spans="12:16" x14ac:dyDescent="0.25">
      <c r="L99329" s="57">
        <v>48335.583333333336</v>
      </c>
      <c r="M99329" s="55">
        <f t="shared" si="4683"/>
        <v>2032</v>
      </c>
      <c r="N99329" s="55">
        <f t="shared" si="4684"/>
        <v>5</v>
      </c>
      <c r="O99329" s="55">
        <f t="shared" si="4685"/>
        <v>7</v>
      </c>
      <c r="P99329" s="54" t="str" cm="1">
        <f t="array" aca="1" ref="P99329" ca="1">IF(OR(O99329=1,O99329=7,INDEX($AD$28:$AO$51,HOUR(L99329)+1,N99329)&lt;&gt;"On",NOT(ISERROR(MATCH(DATE(M99329,N99329,DAY(L99329)),OFFSET($AD$15:$AD$22,0,M99329-$AD$14),0)))),"Off","On")</f>
        <v>Off</v>
      </c>
    </row>
    <row r="99330" spans="12:16" x14ac:dyDescent="0.25">
      <c r="L99330" s="57">
        <v>48335.625</v>
      </c>
      <c r="M99330" s="55">
        <f t="shared" si="4683"/>
        <v>2032</v>
      </c>
      <c r="N99330" s="55">
        <f t="shared" si="4684"/>
        <v>5</v>
      </c>
      <c r="O99330" s="55">
        <f t="shared" si="4685"/>
        <v>7</v>
      </c>
      <c r="P99330" s="54" t="str" cm="1">
        <f t="array" aca="1" ref="P99330" ca="1">IF(OR(O99330=1,O99330=7,INDEX($AD$28:$AO$51,HOUR(L99330)+1,N99330)&lt;&gt;"On",NOT(ISERROR(MATCH(DATE(M99330,N99330,DAY(L99330)),OFFSET($AD$15:$AD$22,0,M99330-$AD$14),0)))),"Off","On")</f>
        <v>Off</v>
      </c>
    </row>
    <row r="99331" spans="12:16" x14ac:dyDescent="0.25">
      <c r="L99331" s="57">
        <v>48335.666666666664</v>
      </c>
      <c r="M99331" s="55">
        <f t="shared" si="4683"/>
        <v>2032</v>
      </c>
      <c r="N99331" s="55">
        <f t="shared" si="4684"/>
        <v>5</v>
      </c>
      <c r="O99331" s="55">
        <f t="shared" si="4685"/>
        <v>7</v>
      </c>
      <c r="P99331" s="54" t="str" cm="1">
        <f t="array" aca="1" ref="P99331" ca="1">IF(OR(O99331=1,O99331=7,INDEX($AD$28:$AO$51,HOUR(L99331)+1,N99331)&lt;&gt;"On",NOT(ISERROR(MATCH(DATE(M99331,N99331,DAY(L99331)),OFFSET($AD$15:$AD$22,0,M99331-$AD$14),0)))),"Off","On")</f>
        <v>Off</v>
      </c>
    </row>
    <row r="99332" spans="12:16" x14ac:dyDescent="0.25">
      <c r="L99332" s="57">
        <v>48335.708333333336</v>
      </c>
      <c r="M99332" s="55">
        <f t="shared" si="4683"/>
        <v>2032</v>
      </c>
      <c r="N99332" s="55">
        <f t="shared" si="4684"/>
        <v>5</v>
      </c>
      <c r="O99332" s="55">
        <f t="shared" si="4685"/>
        <v>7</v>
      </c>
      <c r="P99332" s="54" t="str" cm="1">
        <f t="array" aca="1" ref="P99332" ca="1">IF(OR(O99332=1,O99332=7,INDEX($AD$28:$AO$51,HOUR(L99332)+1,N99332)&lt;&gt;"On",NOT(ISERROR(MATCH(DATE(M99332,N99332,DAY(L99332)),OFFSET($AD$15:$AD$22,0,M99332-$AD$14),0)))),"Off","On")</f>
        <v>Off</v>
      </c>
    </row>
    <row r="99333" spans="12:16" x14ac:dyDescent="0.25">
      <c r="L99333" s="57">
        <v>48335.75</v>
      </c>
      <c r="M99333" s="55">
        <f t="shared" si="4683"/>
        <v>2032</v>
      </c>
      <c r="N99333" s="55">
        <f t="shared" si="4684"/>
        <v>5</v>
      </c>
      <c r="O99333" s="55">
        <f t="shared" si="4685"/>
        <v>7</v>
      </c>
      <c r="P99333" s="54" t="str" cm="1">
        <f t="array" aca="1" ref="P99333" ca="1">IF(OR(O99333=1,O99333=7,INDEX($AD$28:$AO$51,HOUR(L99333)+1,N99333)&lt;&gt;"On",NOT(ISERROR(MATCH(DATE(M99333,N99333,DAY(L99333)),OFFSET($AD$15:$AD$22,0,M99333-$AD$14),0)))),"Off","On")</f>
        <v>Off</v>
      </c>
    </row>
    <row r="99334" spans="12:16" x14ac:dyDescent="0.25">
      <c r="L99334" s="57">
        <v>48335.791666666664</v>
      </c>
      <c r="M99334" s="55">
        <f t="shared" si="4683"/>
        <v>2032</v>
      </c>
      <c r="N99334" s="55">
        <f t="shared" si="4684"/>
        <v>5</v>
      </c>
      <c r="O99334" s="55">
        <f t="shared" si="4685"/>
        <v>7</v>
      </c>
      <c r="P99334" s="54" t="str" cm="1">
        <f t="array" aca="1" ref="P99334" ca="1">IF(OR(O99334=1,O99334=7,INDEX($AD$28:$AO$51,HOUR(L99334)+1,N99334)&lt;&gt;"On",NOT(ISERROR(MATCH(DATE(M99334,N99334,DAY(L99334)),OFFSET($AD$15:$AD$22,0,M99334-$AD$14),0)))),"Off","On")</f>
        <v>Off</v>
      </c>
    </row>
    <row r="99335" spans="12:16" x14ac:dyDescent="0.25">
      <c r="L99335" s="57">
        <v>48335.833333333336</v>
      </c>
      <c r="M99335" s="55">
        <f t="shared" si="4683"/>
        <v>2032</v>
      </c>
      <c r="N99335" s="55">
        <f t="shared" si="4684"/>
        <v>5</v>
      </c>
      <c r="O99335" s="55">
        <f t="shared" si="4685"/>
        <v>7</v>
      </c>
      <c r="P99335" s="54" t="str" cm="1">
        <f t="array" aca="1" ref="P99335" ca="1">IF(OR(O99335=1,O99335=7,INDEX($AD$28:$AO$51,HOUR(L99335)+1,N99335)&lt;&gt;"On",NOT(ISERROR(MATCH(DATE(M99335,N99335,DAY(L99335)),OFFSET($AD$15:$AD$22,0,M99335-$AD$14),0)))),"Off","On")</f>
        <v>Off</v>
      </c>
    </row>
    <row r="99336" spans="12:16" x14ac:dyDescent="0.25">
      <c r="L99336" s="57">
        <v>48335.875</v>
      </c>
      <c r="M99336" s="55">
        <f t="shared" si="4683"/>
        <v>2032</v>
      </c>
      <c r="N99336" s="55">
        <f t="shared" si="4684"/>
        <v>5</v>
      </c>
      <c r="O99336" s="55">
        <f t="shared" si="4685"/>
        <v>7</v>
      </c>
      <c r="P99336" s="54" t="str" cm="1">
        <f t="array" aca="1" ref="P99336" ca="1">IF(OR(O99336=1,O99336=7,INDEX($AD$28:$AO$51,HOUR(L99336)+1,N99336)&lt;&gt;"On",NOT(ISERROR(MATCH(DATE(M99336,N99336,DAY(L99336)),OFFSET($AD$15:$AD$22,0,M99336-$AD$14),0)))),"Off","On")</f>
        <v>Off</v>
      </c>
    </row>
    <row r="99337" spans="12:16" x14ac:dyDescent="0.25">
      <c r="L99337" s="57">
        <v>48335.916666666664</v>
      </c>
      <c r="M99337" s="55">
        <f t="shared" si="4683"/>
        <v>2032</v>
      </c>
      <c r="N99337" s="55">
        <f t="shared" si="4684"/>
        <v>5</v>
      </c>
      <c r="O99337" s="55">
        <f t="shared" si="4685"/>
        <v>7</v>
      </c>
      <c r="P99337" s="54" t="str" cm="1">
        <f t="array" aca="1" ref="P99337" ca="1">IF(OR(O99337=1,O99337=7,INDEX($AD$28:$AO$51,HOUR(L99337)+1,N99337)&lt;&gt;"On",NOT(ISERROR(MATCH(DATE(M99337,N99337,DAY(L99337)),OFFSET($AD$15:$AD$22,0,M99337-$AD$14),0)))),"Off","On")</f>
        <v>Off</v>
      </c>
    </row>
    <row r="99338" spans="12:16" x14ac:dyDescent="0.25">
      <c r="L99338" s="57">
        <v>48335.958333333336</v>
      </c>
      <c r="M99338" s="55">
        <f t="shared" si="4683"/>
        <v>2032</v>
      </c>
      <c r="N99338" s="55">
        <f t="shared" si="4684"/>
        <v>5</v>
      </c>
      <c r="O99338" s="55">
        <f t="shared" si="4685"/>
        <v>7</v>
      </c>
      <c r="P99338" s="54" t="str" cm="1">
        <f t="array" aca="1" ref="P99338" ca="1">IF(OR(O99338=1,O99338=7,INDEX($AD$28:$AO$51,HOUR(L99338)+1,N99338)&lt;&gt;"On",NOT(ISERROR(MATCH(DATE(M99338,N99338,DAY(L99338)),OFFSET($AD$15:$AD$22,0,M99338-$AD$14),0)))),"Off","On")</f>
        <v>Off</v>
      </c>
    </row>
    <row r="99339" spans="12:16" x14ac:dyDescent="0.25">
      <c r="L99339" s="57">
        <v>48336</v>
      </c>
      <c r="M99339" s="55">
        <f t="shared" si="4683"/>
        <v>2032</v>
      </c>
      <c r="N99339" s="55">
        <f t="shared" si="4684"/>
        <v>5</v>
      </c>
      <c r="O99339" s="55">
        <f t="shared" si="4685"/>
        <v>1</v>
      </c>
      <c r="P99339" s="54" t="str" cm="1">
        <f t="array" aca="1" ref="P99339" ca="1">IF(OR(O99339=1,O99339=7,INDEX($AD$28:$AO$51,HOUR(L99339)+1,N99339)&lt;&gt;"On",NOT(ISERROR(MATCH(DATE(M99339,N99339,DAY(L99339)),OFFSET($AD$15:$AD$22,0,M99339-$AD$14),0)))),"Off","On")</f>
        <v>Off</v>
      </c>
    </row>
    <row r="99340" spans="12:16" x14ac:dyDescent="0.25">
      <c r="L99340" s="57">
        <v>48336.041666666664</v>
      </c>
      <c r="M99340" s="55">
        <f t="shared" ref="M99340:M99403" si="4686">YEAR(L99340)</f>
        <v>2032</v>
      </c>
      <c r="N99340" s="55">
        <f t="shared" ref="N99340:N99403" si="4687">MONTH(L99340)</f>
        <v>5</v>
      </c>
      <c r="O99340" s="55">
        <f t="shared" ref="O99340:O99403" si="4688">WEEKDAY(L99340)</f>
        <v>1</v>
      </c>
      <c r="P99340" s="54" t="str" cm="1">
        <f t="array" aca="1" ref="P99340" ca="1">IF(OR(O99340=1,O99340=7,INDEX($AD$28:$AO$51,HOUR(L99340)+1,N99340)&lt;&gt;"On",NOT(ISERROR(MATCH(DATE(M99340,N99340,DAY(L99340)),OFFSET($AD$15:$AD$22,0,M99340-$AD$14),0)))),"Off","On")</f>
        <v>Off</v>
      </c>
    </row>
    <row r="99341" spans="12:16" x14ac:dyDescent="0.25">
      <c r="L99341" s="57">
        <v>48336.083333333336</v>
      </c>
      <c r="M99341" s="55">
        <f t="shared" si="4686"/>
        <v>2032</v>
      </c>
      <c r="N99341" s="55">
        <f t="shared" si="4687"/>
        <v>5</v>
      </c>
      <c r="O99341" s="55">
        <f t="shared" si="4688"/>
        <v>1</v>
      </c>
      <c r="P99341" s="54" t="str" cm="1">
        <f t="array" aca="1" ref="P99341" ca="1">IF(OR(O99341=1,O99341=7,INDEX($AD$28:$AO$51,HOUR(L99341)+1,N99341)&lt;&gt;"On",NOT(ISERROR(MATCH(DATE(M99341,N99341,DAY(L99341)),OFFSET($AD$15:$AD$22,0,M99341-$AD$14),0)))),"Off","On")</f>
        <v>Off</v>
      </c>
    </row>
    <row r="99342" spans="12:16" x14ac:dyDescent="0.25">
      <c r="L99342" s="57">
        <v>48336.125</v>
      </c>
      <c r="M99342" s="55">
        <f t="shared" si="4686"/>
        <v>2032</v>
      </c>
      <c r="N99342" s="55">
        <f t="shared" si="4687"/>
        <v>5</v>
      </c>
      <c r="O99342" s="55">
        <f t="shared" si="4688"/>
        <v>1</v>
      </c>
      <c r="P99342" s="54" t="str" cm="1">
        <f t="array" aca="1" ref="P99342" ca="1">IF(OR(O99342=1,O99342=7,INDEX($AD$28:$AO$51,HOUR(L99342)+1,N99342)&lt;&gt;"On",NOT(ISERROR(MATCH(DATE(M99342,N99342,DAY(L99342)),OFFSET($AD$15:$AD$22,0,M99342-$AD$14),0)))),"Off","On")</f>
        <v>Off</v>
      </c>
    </row>
    <row r="99343" spans="12:16" x14ac:dyDescent="0.25">
      <c r="L99343" s="57">
        <v>48336.166666666664</v>
      </c>
      <c r="M99343" s="55">
        <f t="shared" si="4686"/>
        <v>2032</v>
      </c>
      <c r="N99343" s="55">
        <f t="shared" si="4687"/>
        <v>5</v>
      </c>
      <c r="O99343" s="55">
        <f t="shared" si="4688"/>
        <v>1</v>
      </c>
      <c r="P99343" s="54" t="str" cm="1">
        <f t="array" aca="1" ref="P99343" ca="1">IF(OR(O99343=1,O99343=7,INDEX($AD$28:$AO$51,HOUR(L99343)+1,N99343)&lt;&gt;"On",NOT(ISERROR(MATCH(DATE(M99343,N99343,DAY(L99343)),OFFSET($AD$15:$AD$22,0,M99343-$AD$14),0)))),"Off","On")</f>
        <v>Off</v>
      </c>
    </row>
    <row r="99344" spans="12:16" x14ac:dyDescent="0.25">
      <c r="L99344" s="57">
        <v>48336.208333333336</v>
      </c>
      <c r="M99344" s="55">
        <f t="shared" si="4686"/>
        <v>2032</v>
      </c>
      <c r="N99344" s="55">
        <f t="shared" si="4687"/>
        <v>5</v>
      </c>
      <c r="O99344" s="55">
        <f t="shared" si="4688"/>
        <v>1</v>
      </c>
      <c r="P99344" s="54" t="str" cm="1">
        <f t="array" aca="1" ref="P99344" ca="1">IF(OR(O99344=1,O99344=7,INDEX($AD$28:$AO$51,HOUR(L99344)+1,N99344)&lt;&gt;"On",NOT(ISERROR(MATCH(DATE(M99344,N99344,DAY(L99344)),OFFSET($AD$15:$AD$22,0,M99344-$AD$14),0)))),"Off","On")</f>
        <v>Off</v>
      </c>
    </row>
    <row r="99345" spans="12:16" x14ac:dyDescent="0.25">
      <c r="L99345" s="57">
        <v>48336.25</v>
      </c>
      <c r="M99345" s="55">
        <f t="shared" si="4686"/>
        <v>2032</v>
      </c>
      <c r="N99345" s="55">
        <f t="shared" si="4687"/>
        <v>5</v>
      </c>
      <c r="O99345" s="55">
        <f t="shared" si="4688"/>
        <v>1</v>
      </c>
      <c r="P99345" s="54" t="str" cm="1">
        <f t="array" aca="1" ref="P99345" ca="1">IF(OR(O99345=1,O99345=7,INDEX($AD$28:$AO$51,HOUR(L99345)+1,N99345)&lt;&gt;"On",NOT(ISERROR(MATCH(DATE(M99345,N99345,DAY(L99345)),OFFSET($AD$15:$AD$22,0,M99345-$AD$14),0)))),"Off","On")</f>
        <v>Off</v>
      </c>
    </row>
    <row r="99346" spans="12:16" x14ac:dyDescent="0.25">
      <c r="L99346" s="57">
        <v>48336.291666666664</v>
      </c>
      <c r="M99346" s="55">
        <f t="shared" si="4686"/>
        <v>2032</v>
      </c>
      <c r="N99346" s="55">
        <f t="shared" si="4687"/>
        <v>5</v>
      </c>
      <c r="O99346" s="55">
        <f t="shared" si="4688"/>
        <v>1</v>
      </c>
      <c r="P99346" s="54" t="str" cm="1">
        <f t="array" aca="1" ref="P99346" ca="1">IF(OR(O99346=1,O99346=7,INDEX($AD$28:$AO$51,HOUR(L99346)+1,N99346)&lt;&gt;"On",NOT(ISERROR(MATCH(DATE(M99346,N99346,DAY(L99346)),OFFSET($AD$15:$AD$22,0,M99346-$AD$14),0)))),"Off","On")</f>
        <v>Off</v>
      </c>
    </row>
    <row r="99347" spans="12:16" x14ac:dyDescent="0.25">
      <c r="L99347" s="57">
        <v>48336.333333333336</v>
      </c>
      <c r="M99347" s="55">
        <f t="shared" si="4686"/>
        <v>2032</v>
      </c>
      <c r="N99347" s="55">
        <f t="shared" si="4687"/>
        <v>5</v>
      </c>
      <c r="O99347" s="55">
        <f t="shared" si="4688"/>
        <v>1</v>
      </c>
      <c r="P99347" s="54" t="str" cm="1">
        <f t="array" aca="1" ref="P99347" ca="1">IF(OR(O99347=1,O99347=7,INDEX($AD$28:$AO$51,HOUR(L99347)+1,N99347)&lt;&gt;"On",NOT(ISERROR(MATCH(DATE(M99347,N99347,DAY(L99347)),OFFSET($AD$15:$AD$22,0,M99347-$AD$14),0)))),"Off","On")</f>
        <v>Off</v>
      </c>
    </row>
    <row r="99348" spans="12:16" x14ac:dyDescent="0.25">
      <c r="L99348" s="57">
        <v>48336.375</v>
      </c>
      <c r="M99348" s="55">
        <f t="shared" si="4686"/>
        <v>2032</v>
      </c>
      <c r="N99348" s="55">
        <f t="shared" si="4687"/>
        <v>5</v>
      </c>
      <c r="O99348" s="55">
        <f t="shared" si="4688"/>
        <v>1</v>
      </c>
      <c r="P99348" s="54" t="str" cm="1">
        <f t="array" aca="1" ref="P99348" ca="1">IF(OR(O99348=1,O99348=7,INDEX($AD$28:$AO$51,HOUR(L99348)+1,N99348)&lt;&gt;"On",NOT(ISERROR(MATCH(DATE(M99348,N99348,DAY(L99348)),OFFSET($AD$15:$AD$22,0,M99348-$AD$14),0)))),"Off","On")</f>
        <v>Off</v>
      </c>
    </row>
    <row r="99349" spans="12:16" x14ac:dyDescent="0.25">
      <c r="L99349" s="57">
        <v>48336.416666666664</v>
      </c>
      <c r="M99349" s="55">
        <f t="shared" si="4686"/>
        <v>2032</v>
      </c>
      <c r="N99349" s="55">
        <f t="shared" si="4687"/>
        <v>5</v>
      </c>
      <c r="O99349" s="55">
        <f t="shared" si="4688"/>
        <v>1</v>
      </c>
      <c r="P99349" s="54" t="str" cm="1">
        <f t="array" aca="1" ref="P99349" ca="1">IF(OR(O99349=1,O99349=7,INDEX($AD$28:$AO$51,HOUR(L99349)+1,N99349)&lt;&gt;"On",NOT(ISERROR(MATCH(DATE(M99349,N99349,DAY(L99349)),OFFSET($AD$15:$AD$22,0,M99349-$AD$14),0)))),"Off","On")</f>
        <v>Off</v>
      </c>
    </row>
    <row r="99350" spans="12:16" x14ac:dyDescent="0.25">
      <c r="L99350" s="57">
        <v>48336.458333333336</v>
      </c>
      <c r="M99350" s="55">
        <f t="shared" si="4686"/>
        <v>2032</v>
      </c>
      <c r="N99350" s="55">
        <f t="shared" si="4687"/>
        <v>5</v>
      </c>
      <c r="O99350" s="55">
        <f t="shared" si="4688"/>
        <v>1</v>
      </c>
      <c r="P99350" s="54" t="str" cm="1">
        <f t="array" aca="1" ref="P99350" ca="1">IF(OR(O99350=1,O99350=7,INDEX($AD$28:$AO$51,HOUR(L99350)+1,N99350)&lt;&gt;"On",NOT(ISERROR(MATCH(DATE(M99350,N99350,DAY(L99350)),OFFSET($AD$15:$AD$22,0,M99350-$AD$14),0)))),"Off","On")</f>
        <v>Off</v>
      </c>
    </row>
    <row r="99351" spans="12:16" x14ac:dyDescent="0.25">
      <c r="L99351" s="57">
        <v>48336.5</v>
      </c>
      <c r="M99351" s="55">
        <f t="shared" si="4686"/>
        <v>2032</v>
      </c>
      <c r="N99351" s="55">
        <f t="shared" si="4687"/>
        <v>5</v>
      </c>
      <c r="O99351" s="55">
        <f t="shared" si="4688"/>
        <v>1</v>
      </c>
      <c r="P99351" s="54" t="str" cm="1">
        <f t="array" aca="1" ref="P99351" ca="1">IF(OR(O99351=1,O99351=7,INDEX($AD$28:$AO$51,HOUR(L99351)+1,N99351)&lt;&gt;"On",NOT(ISERROR(MATCH(DATE(M99351,N99351,DAY(L99351)),OFFSET($AD$15:$AD$22,0,M99351-$AD$14),0)))),"Off","On")</f>
        <v>Off</v>
      </c>
    </row>
    <row r="99352" spans="12:16" x14ac:dyDescent="0.25">
      <c r="L99352" s="57">
        <v>48336.541666666664</v>
      </c>
      <c r="M99352" s="55">
        <f t="shared" si="4686"/>
        <v>2032</v>
      </c>
      <c r="N99352" s="55">
        <f t="shared" si="4687"/>
        <v>5</v>
      </c>
      <c r="O99352" s="55">
        <f t="shared" si="4688"/>
        <v>1</v>
      </c>
      <c r="P99352" s="54" t="str" cm="1">
        <f t="array" aca="1" ref="P99352" ca="1">IF(OR(O99352=1,O99352=7,INDEX($AD$28:$AO$51,HOUR(L99352)+1,N99352)&lt;&gt;"On",NOT(ISERROR(MATCH(DATE(M99352,N99352,DAY(L99352)),OFFSET($AD$15:$AD$22,0,M99352-$AD$14),0)))),"Off","On")</f>
        <v>Off</v>
      </c>
    </row>
    <row r="99353" spans="12:16" x14ac:dyDescent="0.25">
      <c r="L99353" s="57">
        <v>48336.583333333336</v>
      </c>
      <c r="M99353" s="55">
        <f t="shared" si="4686"/>
        <v>2032</v>
      </c>
      <c r="N99353" s="55">
        <f t="shared" si="4687"/>
        <v>5</v>
      </c>
      <c r="O99353" s="55">
        <f t="shared" si="4688"/>
        <v>1</v>
      </c>
      <c r="P99353" s="54" t="str" cm="1">
        <f t="array" aca="1" ref="P99353" ca="1">IF(OR(O99353=1,O99353=7,INDEX($AD$28:$AO$51,HOUR(L99353)+1,N99353)&lt;&gt;"On",NOT(ISERROR(MATCH(DATE(M99353,N99353,DAY(L99353)),OFFSET($AD$15:$AD$22,0,M99353-$AD$14),0)))),"Off","On")</f>
        <v>Off</v>
      </c>
    </row>
    <row r="99354" spans="12:16" x14ac:dyDescent="0.25">
      <c r="L99354" s="57">
        <v>48336.625</v>
      </c>
      <c r="M99354" s="55">
        <f t="shared" si="4686"/>
        <v>2032</v>
      </c>
      <c r="N99354" s="55">
        <f t="shared" si="4687"/>
        <v>5</v>
      </c>
      <c r="O99354" s="55">
        <f t="shared" si="4688"/>
        <v>1</v>
      </c>
      <c r="P99354" s="54" t="str" cm="1">
        <f t="array" aca="1" ref="P99354" ca="1">IF(OR(O99354=1,O99354=7,INDEX($AD$28:$AO$51,HOUR(L99354)+1,N99354)&lt;&gt;"On",NOT(ISERROR(MATCH(DATE(M99354,N99354,DAY(L99354)),OFFSET($AD$15:$AD$22,0,M99354-$AD$14),0)))),"Off","On")</f>
        <v>Off</v>
      </c>
    </row>
    <row r="99355" spans="12:16" x14ac:dyDescent="0.25">
      <c r="L99355" s="57">
        <v>48336.666666666664</v>
      </c>
      <c r="M99355" s="55">
        <f t="shared" si="4686"/>
        <v>2032</v>
      </c>
      <c r="N99355" s="55">
        <f t="shared" si="4687"/>
        <v>5</v>
      </c>
      <c r="O99355" s="55">
        <f t="shared" si="4688"/>
        <v>1</v>
      </c>
      <c r="P99355" s="54" t="str" cm="1">
        <f t="array" aca="1" ref="P99355" ca="1">IF(OR(O99355=1,O99355=7,INDEX($AD$28:$AO$51,HOUR(L99355)+1,N99355)&lt;&gt;"On",NOT(ISERROR(MATCH(DATE(M99355,N99355,DAY(L99355)),OFFSET($AD$15:$AD$22,0,M99355-$AD$14),0)))),"Off","On")</f>
        <v>Off</v>
      </c>
    </row>
    <row r="99356" spans="12:16" x14ac:dyDescent="0.25">
      <c r="L99356" s="57">
        <v>48336.708333333336</v>
      </c>
      <c r="M99356" s="55">
        <f t="shared" si="4686"/>
        <v>2032</v>
      </c>
      <c r="N99356" s="55">
        <f t="shared" si="4687"/>
        <v>5</v>
      </c>
      <c r="O99356" s="55">
        <f t="shared" si="4688"/>
        <v>1</v>
      </c>
      <c r="P99356" s="54" t="str" cm="1">
        <f t="array" aca="1" ref="P99356" ca="1">IF(OR(O99356=1,O99356=7,INDEX($AD$28:$AO$51,HOUR(L99356)+1,N99356)&lt;&gt;"On",NOT(ISERROR(MATCH(DATE(M99356,N99356,DAY(L99356)),OFFSET($AD$15:$AD$22,0,M99356-$AD$14),0)))),"Off","On")</f>
        <v>Off</v>
      </c>
    </row>
    <row r="99357" spans="12:16" x14ac:dyDescent="0.25">
      <c r="L99357" s="57">
        <v>48336.75</v>
      </c>
      <c r="M99357" s="55">
        <f t="shared" si="4686"/>
        <v>2032</v>
      </c>
      <c r="N99357" s="55">
        <f t="shared" si="4687"/>
        <v>5</v>
      </c>
      <c r="O99357" s="55">
        <f t="shared" si="4688"/>
        <v>1</v>
      </c>
      <c r="P99357" s="54" t="str" cm="1">
        <f t="array" aca="1" ref="P99357" ca="1">IF(OR(O99357=1,O99357=7,INDEX($AD$28:$AO$51,HOUR(L99357)+1,N99357)&lt;&gt;"On",NOT(ISERROR(MATCH(DATE(M99357,N99357,DAY(L99357)),OFFSET($AD$15:$AD$22,0,M99357-$AD$14),0)))),"Off","On")</f>
        <v>Off</v>
      </c>
    </row>
    <row r="99358" spans="12:16" x14ac:dyDescent="0.25">
      <c r="L99358" s="57">
        <v>48336.791666666664</v>
      </c>
      <c r="M99358" s="55">
        <f t="shared" si="4686"/>
        <v>2032</v>
      </c>
      <c r="N99358" s="55">
        <f t="shared" si="4687"/>
        <v>5</v>
      </c>
      <c r="O99358" s="55">
        <f t="shared" si="4688"/>
        <v>1</v>
      </c>
      <c r="P99358" s="54" t="str" cm="1">
        <f t="array" aca="1" ref="P99358" ca="1">IF(OR(O99358=1,O99358=7,INDEX($AD$28:$AO$51,HOUR(L99358)+1,N99358)&lt;&gt;"On",NOT(ISERROR(MATCH(DATE(M99358,N99358,DAY(L99358)),OFFSET($AD$15:$AD$22,0,M99358-$AD$14),0)))),"Off","On")</f>
        <v>Off</v>
      </c>
    </row>
    <row r="99359" spans="12:16" x14ac:dyDescent="0.25">
      <c r="L99359" s="57">
        <v>48336.833333333336</v>
      </c>
      <c r="M99359" s="55">
        <f t="shared" si="4686"/>
        <v>2032</v>
      </c>
      <c r="N99359" s="55">
        <f t="shared" si="4687"/>
        <v>5</v>
      </c>
      <c r="O99359" s="55">
        <f t="shared" si="4688"/>
        <v>1</v>
      </c>
      <c r="P99359" s="54" t="str" cm="1">
        <f t="array" aca="1" ref="P99359" ca="1">IF(OR(O99359=1,O99359=7,INDEX($AD$28:$AO$51,HOUR(L99359)+1,N99359)&lt;&gt;"On",NOT(ISERROR(MATCH(DATE(M99359,N99359,DAY(L99359)),OFFSET($AD$15:$AD$22,0,M99359-$AD$14),0)))),"Off","On")</f>
        <v>Off</v>
      </c>
    </row>
    <row r="99360" spans="12:16" x14ac:dyDescent="0.25">
      <c r="L99360" s="57">
        <v>48336.875</v>
      </c>
      <c r="M99360" s="55">
        <f t="shared" si="4686"/>
        <v>2032</v>
      </c>
      <c r="N99360" s="55">
        <f t="shared" si="4687"/>
        <v>5</v>
      </c>
      <c r="O99360" s="55">
        <f t="shared" si="4688"/>
        <v>1</v>
      </c>
      <c r="P99360" s="54" t="str" cm="1">
        <f t="array" aca="1" ref="P99360" ca="1">IF(OR(O99360=1,O99360=7,INDEX($AD$28:$AO$51,HOUR(L99360)+1,N99360)&lt;&gt;"On",NOT(ISERROR(MATCH(DATE(M99360,N99360,DAY(L99360)),OFFSET($AD$15:$AD$22,0,M99360-$AD$14),0)))),"Off","On")</f>
        <v>Off</v>
      </c>
    </row>
    <row r="99361" spans="12:16" x14ac:dyDescent="0.25">
      <c r="L99361" s="57">
        <v>48336.916666666664</v>
      </c>
      <c r="M99361" s="55">
        <f t="shared" si="4686"/>
        <v>2032</v>
      </c>
      <c r="N99361" s="55">
        <f t="shared" si="4687"/>
        <v>5</v>
      </c>
      <c r="O99361" s="55">
        <f t="shared" si="4688"/>
        <v>1</v>
      </c>
      <c r="P99361" s="54" t="str" cm="1">
        <f t="array" aca="1" ref="P99361" ca="1">IF(OR(O99361=1,O99361=7,INDEX($AD$28:$AO$51,HOUR(L99361)+1,N99361)&lt;&gt;"On",NOT(ISERROR(MATCH(DATE(M99361,N99361,DAY(L99361)),OFFSET($AD$15:$AD$22,0,M99361-$AD$14),0)))),"Off","On")</f>
        <v>Off</v>
      </c>
    </row>
    <row r="99362" spans="12:16" x14ac:dyDescent="0.25">
      <c r="L99362" s="57">
        <v>48336.958333333336</v>
      </c>
      <c r="M99362" s="55">
        <f t="shared" si="4686"/>
        <v>2032</v>
      </c>
      <c r="N99362" s="55">
        <f t="shared" si="4687"/>
        <v>5</v>
      </c>
      <c r="O99362" s="55">
        <f t="shared" si="4688"/>
        <v>1</v>
      </c>
      <c r="P99362" s="54" t="str" cm="1">
        <f t="array" aca="1" ref="P99362" ca="1">IF(OR(O99362=1,O99362=7,INDEX($AD$28:$AO$51,HOUR(L99362)+1,N99362)&lt;&gt;"On",NOT(ISERROR(MATCH(DATE(M99362,N99362,DAY(L99362)),OFFSET($AD$15:$AD$22,0,M99362-$AD$14),0)))),"Off","On")</f>
        <v>Off</v>
      </c>
    </row>
    <row r="99363" spans="12:16" x14ac:dyDescent="0.25">
      <c r="L99363" s="57">
        <v>48337</v>
      </c>
      <c r="M99363" s="55">
        <f t="shared" si="4686"/>
        <v>2032</v>
      </c>
      <c r="N99363" s="55">
        <f t="shared" si="4687"/>
        <v>5</v>
      </c>
      <c r="O99363" s="55">
        <f t="shared" si="4688"/>
        <v>2</v>
      </c>
      <c r="P99363" s="54" t="str" cm="1">
        <f t="array" aca="1" ref="P99363" ca="1">IF(OR(O99363=1,O99363=7,INDEX($AD$28:$AO$51,HOUR(L99363)+1,N99363)&lt;&gt;"On",NOT(ISERROR(MATCH(DATE(M99363,N99363,DAY(L99363)),OFFSET($AD$15:$AD$22,0,M99363-$AD$14),0)))),"Off","On")</f>
        <v>Off</v>
      </c>
    </row>
    <row r="99364" spans="12:16" x14ac:dyDescent="0.25">
      <c r="L99364" s="57">
        <v>48337.041666666664</v>
      </c>
      <c r="M99364" s="55">
        <f t="shared" si="4686"/>
        <v>2032</v>
      </c>
      <c r="N99364" s="55">
        <f t="shared" si="4687"/>
        <v>5</v>
      </c>
      <c r="O99364" s="55">
        <f t="shared" si="4688"/>
        <v>2</v>
      </c>
      <c r="P99364" s="54" t="str" cm="1">
        <f t="array" aca="1" ref="P99364" ca="1">IF(OR(O99364=1,O99364=7,INDEX($AD$28:$AO$51,HOUR(L99364)+1,N99364)&lt;&gt;"On",NOT(ISERROR(MATCH(DATE(M99364,N99364,DAY(L99364)),OFFSET($AD$15:$AD$22,0,M99364-$AD$14),0)))),"Off","On")</f>
        <v>Off</v>
      </c>
    </row>
    <row r="99365" spans="12:16" x14ac:dyDescent="0.25">
      <c r="L99365" s="57">
        <v>48337.083333333336</v>
      </c>
      <c r="M99365" s="55">
        <f t="shared" si="4686"/>
        <v>2032</v>
      </c>
      <c r="N99365" s="55">
        <f t="shared" si="4687"/>
        <v>5</v>
      </c>
      <c r="O99365" s="55">
        <f t="shared" si="4688"/>
        <v>2</v>
      </c>
      <c r="P99365" s="54" t="str" cm="1">
        <f t="array" aca="1" ref="P99365" ca="1">IF(OR(O99365=1,O99365=7,INDEX($AD$28:$AO$51,HOUR(L99365)+1,N99365)&lt;&gt;"On",NOT(ISERROR(MATCH(DATE(M99365,N99365,DAY(L99365)),OFFSET($AD$15:$AD$22,0,M99365-$AD$14),0)))),"Off","On")</f>
        <v>Off</v>
      </c>
    </row>
    <row r="99366" spans="12:16" x14ac:dyDescent="0.25">
      <c r="L99366" s="57">
        <v>48337.125</v>
      </c>
      <c r="M99366" s="55">
        <f t="shared" si="4686"/>
        <v>2032</v>
      </c>
      <c r="N99366" s="55">
        <f t="shared" si="4687"/>
        <v>5</v>
      </c>
      <c r="O99366" s="55">
        <f t="shared" si="4688"/>
        <v>2</v>
      </c>
      <c r="P99366" s="54" t="str" cm="1">
        <f t="array" aca="1" ref="P99366" ca="1">IF(OR(O99366=1,O99366=7,INDEX($AD$28:$AO$51,HOUR(L99366)+1,N99366)&lt;&gt;"On",NOT(ISERROR(MATCH(DATE(M99366,N99366,DAY(L99366)),OFFSET($AD$15:$AD$22,0,M99366-$AD$14),0)))),"Off","On")</f>
        <v>Off</v>
      </c>
    </row>
    <row r="99367" spans="12:16" x14ac:dyDescent="0.25">
      <c r="L99367" s="57">
        <v>48337.166666666664</v>
      </c>
      <c r="M99367" s="55">
        <f t="shared" si="4686"/>
        <v>2032</v>
      </c>
      <c r="N99367" s="55">
        <f t="shared" si="4687"/>
        <v>5</v>
      </c>
      <c r="O99367" s="55">
        <f t="shared" si="4688"/>
        <v>2</v>
      </c>
      <c r="P99367" s="54" t="str" cm="1">
        <f t="array" aca="1" ref="P99367" ca="1">IF(OR(O99367=1,O99367=7,INDEX($AD$28:$AO$51,HOUR(L99367)+1,N99367)&lt;&gt;"On",NOT(ISERROR(MATCH(DATE(M99367,N99367,DAY(L99367)),OFFSET($AD$15:$AD$22,0,M99367-$AD$14),0)))),"Off","On")</f>
        <v>Off</v>
      </c>
    </row>
    <row r="99368" spans="12:16" x14ac:dyDescent="0.25">
      <c r="L99368" s="57">
        <v>48337.208333333336</v>
      </c>
      <c r="M99368" s="55">
        <f t="shared" si="4686"/>
        <v>2032</v>
      </c>
      <c r="N99368" s="55">
        <f t="shared" si="4687"/>
        <v>5</v>
      </c>
      <c r="O99368" s="55">
        <f t="shared" si="4688"/>
        <v>2</v>
      </c>
      <c r="P99368" s="54" t="str" cm="1">
        <f t="array" aca="1" ref="P99368" ca="1">IF(OR(O99368=1,O99368=7,INDEX($AD$28:$AO$51,HOUR(L99368)+1,N99368)&lt;&gt;"On",NOT(ISERROR(MATCH(DATE(M99368,N99368,DAY(L99368)),OFFSET($AD$15:$AD$22,0,M99368-$AD$14),0)))),"Off","On")</f>
        <v>Off</v>
      </c>
    </row>
    <row r="99369" spans="12:16" x14ac:dyDescent="0.25">
      <c r="L99369" s="57">
        <v>48337.25</v>
      </c>
      <c r="M99369" s="55">
        <f t="shared" si="4686"/>
        <v>2032</v>
      </c>
      <c r="N99369" s="55">
        <f t="shared" si="4687"/>
        <v>5</v>
      </c>
      <c r="O99369" s="55">
        <f t="shared" si="4688"/>
        <v>2</v>
      </c>
      <c r="P99369" s="54" t="str" cm="1">
        <f t="array" aca="1" ref="P99369" ca="1">IF(OR(O99369=1,O99369=7,INDEX($AD$28:$AO$51,HOUR(L99369)+1,N99369)&lt;&gt;"On",NOT(ISERROR(MATCH(DATE(M99369,N99369,DAY(L99369)),OFFSET($AD$15:$AD$22,0,M99369-$AD$14),0)))),"Off","On")</f>
        <v>On</v>
      </c>
    </row>
    <row r="99370" spans="12:16" x14ac:dyDescent="0.25">
      <c r="L99370" s="57">
        <v>48337.291666666664</v>
      </c>
      <c r="M99370" s="55">
        <f t="shared" si="4686"/>
        <v>2032</v>
      </c>
      <c r="N99370" s="55">
        <f t="shared" si="4687"/>
        <v>5</v>
      </c>
      <c r="O99370" s="55">
        <f t="shared" si="4688"/>
        <v>2</v>
      </c>
      <c r="P99370" s="54" t="str" cm="1">
        <f t="array" aca="1" ref="P99370" ca="1">IF(OR(O99370=1,O99370=7,INDEX($AD$28:$AO$51,HOUR(L99370)+1,N99370)&lt;&gt;"On",NOT(ISERROR(MATCH(DATE(M99370,N99370,DAY(L99370)),OFFSET($AD$15:$AD$22,0,M99370-$AD$14),0)))),"Off","On")</f>
        <v>On</v>
      </c>
    </row>
    <row r="99371" spans="12:16" x14ac:dyDescent="0.25">
      <c r="L99371" s="57">
        <v>48337.333333333336</v>
      </c>
      <c r="M99371" s="55">
        <f t="shared" si="4686"/>
        <v>2032</v>
      </c>
      <c r="N99371" s="55">
        <f t="shared" si="4687"/>
        <v>5</v>
      </c>
      <c r="O99371" s="55">
        <f t="shared" si="4688"/>
        <v>2</v>
      </c>
      <c r="P99371" s="54" t="str" cm="1">
        <f t="array" aca="1" ref="P99371" ca="1">IF(OR(O99371=1,O99371=7,INDEX($AD$28:$AO$51,HOUR(L99371)+1,N99371)&lt;&gt;"On",NOT(ISERROR(MATCH(DATE(M99371,N99371,DAY(L99371)),OFFSET($AD$15:$AD$22,0,M99371-$AD$14),0)))),"Off","On")</f>
        <v>On</v>
      </c>
    </row>
    <row r="99372" spans="12:16" x14ac:dyDescent="0.25">
      <c r="L99372" s="57">
        <v>48337.375</v>
      </c>
      <c r="M99372" s="55">
        <f t="shared" si="4686"/>
        <v>2032</v>
      </c>
      <c r="N99372" s="55">
        <f t="shared" si="4687"/>
        <v>5</v>
      </c>
      <c r="O99372" s="55">
        <f t="shared" si="4688"/>
        <v>2</v>
      </c>
      <c r="P99372" s="54" t="str" cm="1">
        <f t="array" aca="1" ref="P99372" ca="1">IF(OR(O99372=1,O99372=7,INDEX($AD$28:$AO$51,HOUR(L99372)+1,N99372)&lt;&gt;"On",NOT(ISERROR(MATCH(DATE(M99372,N99372,DAY(L99372)),OFFSET($AD$15:$AD$22,0,M99372-$AD$14),0)))),"Off","On")</f>
        <v>Off</v>
      </c>
    </row>
    <row r="99373" spans="12:16" x14ac:dyDescent="0.25">
      <c r="L99373" s="57">
        <v>48337.416666666664</v>
      </c>
      <c r="M99373" s="55">
        <f t="shared" si="4686"/>
        <v>2032</v>
      </c>
      <c r="N99373" s="55">
        <f t="shared" si="4687"/>
        <v>5</v>
      </c>
      <c r="O99373" s="55">
        <f t="shared" si="4688"/>
        <v>2</v>
      </c>
      <c r="P99373" s="54" t="str" cm="1">
        <f t="array" aca="1" ref="P99373" ca="1">IF(OR(O99373=1,O99373=7,INDEX($AD$28:$AO$51,HOUR(L99373)+1,N99373)&lt;&gt;"On",NOT(ISERROR(MATCH(DATE(M99373,N99373,DAY(L99373)),OFFSET($AD$15:$AD$22,0,M99373-$AD$14),0)))),"Off","On")</f>
        <v>Off</v>
      </c>
    </row>
    <row r="99374" spans="12:16" x14ac:dyDescent="0.25">
      <c r="L99374" s="57">
        <v>48337.458333333336</v>
      </c>
      <c r="M99374" s="55">
        <f t="shared" si="4686"/>
        <v>2032</v>
      </c>
      <c r="N99374" s="55">
        <f t="shared" si="4687"/>
        <v>5</v>
      </c>
      <c r="O99374" s="55">
        <f t="shared" si="4688"/>
        <v>2</v>
      </c>
      <c r="P99374" s="54" t="str" cm="1">
        <f t="array" aca="1" ref="P99374" ca="1">IF(OR(O99374=1,O99374=7,INDEX($AD$28:$AO$51,HOUR(L99374)+1,N99374)&lt;&gt;"On",NOT(ISERROR(MATCH(DATE(M99374,N99374,DAY(L99374)),OFFSET($AD$15:$AD$22,0,M99374-$AD$14),0)))),"Off","On")</f>
        <v>Off</v>
      </c>
    </row>
    <row r="99375" spans="12:16" x14ac:dyDescent="0.25">
      <c r="L99375" s="57">
        <v>48337.5</v>
      </c>
      <c r="M99375" s="55">
        <f t="shared" si="4686"/>
        <v>2032</v>
      </c>
      <c r="N99375" s="55">
        <f t="shared" si="4687"/>
        <v>5</v>
      </c>
      <c r="O99375" s="55">
        <f t="shared" si="4688"/>
        <v>2</v>
      </c>
      <c r="P99375" s="54" t="str" cm="1">
        <f t="array" aca="1" ref="P99375" ca="1">IF(OR(O99375=1,O99375=7,INDEX($AD$28:$AO$51,HOUR(L99375)+1,N99375)&lt;&gt;"On",NOT(ISERROR(MATCH(DATE(M99375,N99375,DAY(L99375)),OFFSET($AD$15:$AD$22,0,M99375-$AD$14),0)))),"Off","On")</f>
        <v>Off</v>
      </c>
    </row>
    <row r="99376" spans="12:16" x14ac:dyDescent="0.25">
      <c r="L99376" s="57">
        <v>48337.541666666664</v>
      </c>
      <c r="M99376" s="55">
        <f t="shared" si="4686"/>
        <v>2032</v>
      </c>
      <c r="N99376" s="55">
        <f t="shared" si="4687"/>
        <v>5</v>
      </c>
      <c r="O99376" s="55">
        <f t="shared" si="4688"/>
        <v>2</v>
      </c>
      <c r="P99376" s="54" t="str" cm="1">
        <f t="array" aca="1" ref="P99376" ca="1">IF(OR(O99376=1,O99376=7,INDEX($AD$28:$AO$51,HOUR(L99376)+1,N99376)&lt;&gt;"On",NOT(ISERROR(MATCH(DATE(M99376,N99376,DAY(L99376)),OFFSET($AD$15:$AD$22,0,M99376-$AD$14),0)))),"Off","On")</f>
        <v>Off</v>
      </c>
    </row>
    <row r="99377" spans="12:16" x14ac:dyDescent="0.25">
      <c r="L99377" s="57">
        <v>48337.583333333336</v>
      </c>
      <c r="M99377" s="55">
        <f t="shared" si="4686"/>
        <v>2032</v>
      </c>
      <c r="N99377" s="55">
        <f t="shared" si="4687"/>
        <v>5</v>
      </c>
      <c r="O99377" s="55">
        <f t="shared" si="4688"/>
        <v>2</v>
      </c>
      <c r="P99377" s="54" t="str" cm="1">
        <f t="array" aca="1" ref="P99377" ca="1">IF(OR(O99377=1,O99377=7,INDEX($AD$28:$AO$51,HOUR(L99377)+1,N99377)&lt;&gt;"On",NOT(ISERROR(MATCH(DATE(M99377,N99377,DAY(L99377)),OFFSET($AD$15:$AD$22,0,M99377-$AD$14),0)))),"Off","On")</f>
        <v>Off</v>
      </c>
    </row>
    <row r="99378" spans="12:16" x14ac:dyDescent="0.25">
      <c r="L99378" s="57">
        <v>48337.625</v>
      </c>
      <c r="M99378" s="55">
        <f t="shared" si="4686"/>
        <v>2032</v>
      </c>
      <c r="N99378" s="55">
        <f t="shared" si="4687"/>
        <v>5</v>
      </c>
      <c r="O99378" s="55">
        <f t="shared" si="4688"/>
        <v>2</v>
      </c>
      <c r="P99378" s="54" t="str" cm="1">
        <f t="array" aca="1" ref="P99378" ca="1">IF(OR(O99378=1,O99378=7,INDEX($AD$28:$AO$51,HOUR(L99378)+1,N99378)&lt;&gt;"On",NOT(ISERROR(MATCH(DATE(M99378,N99378,DAY(L99378)),OFFSET($AD$15:$AD$22,0,M99378-$AD$14),0)))),"Off","On")</f>
        <v>Off</v>
      </c>
    </row>
    <row r="99379" spans="12:16" x14ac:dyDescent="0.25">
      <c r="L99379" s="57">
        <v>48337.666666666664</v>
      </c>
      <c r="M99379" s="55">
        <f t="shared" si="4686"/>
        <v>2032</v>
      </c>
      <c r="N99379" s="55">
        <f t="shared" si="4687"/>
        <v>5</v>
      </c>
      <c r="O99379" s="55">
        <f t="shared" si="4688"/>
        <v>2</v>
      </c>
      <c r="P99379" s="54" t="str" cm="1">
        <f t="array" aca="1" ref="P99379" ca="1">IF(OR(O99379=1,O99379=7,INDEX($AD$28:$AO$51,HOUR(L99379)+1,N99379)&lt;&gt;"On",NOT(ISERROR(MATCH(DATE(M99379,N99379,DAY(L99379)),OFFSET($AD$15:$AD$22,0,M99379-$AD$14),0)))),"Off","On")</f>
        <v>Off</v>
      </c>
    </row>
    <row r="99380" spans="12:16" x14ac:dyDescent="0.25">
      <c r="L99380" s="57">
        <v>48337.708333333336</v>
      </c>
      <c r="M99380" s="55">
        <f t="shared" si="4686"/>
        <v>2032</v>
      </c>
      <c r="N99380" s="55">
        <f t="shared" si="4687"/>
        <v>5</v>
      </c>
      <c r="O99380" s="55">
        <f t="shared" si="4688"/>
        <v>2</v>
      </c>
      <c r="P99380" s="54" t="str" cm="1">
        <f t="array" aca="1" ref="P99380" ca="1">IF(OR(O99380=1,O99380=7,INDEX($AD$28:$AO$51,HOUR(L99380)+1,N99380)&lt;&gt;"On",NOT(ISERROR(MATCH(DATE(M99380,N99380,DAY(L99380)),OFFSET($AD$15:$AD$22,0,M99380-$AD$14),0)))),"Off","On")</f>
        <v>Off</v>
      </c>
    </row>
    <row r="99381" spans="12:16" x14ac:dyDescent="0.25">
      <c r="L99381" s="57">
        <v>48337.75</v>
      </c>
      <c r="M99381" s="55">
        <f t="shared" si="4686"/>
        <v>2032</v>
      </c>
      <c r="N99381" s="55">
        <f t="shared" si="4687"/>
        <v>5</v>
      </c>
      <c r="O99381" s="55">
        <f t="shared" si="4688"/>
        <v>2</v>
      </c>
      <c r="P99381" s="54" t="str" cm="1">
        <f t="array" aca="1" ref="P99381" ca="1">IF(OR(O99381=1,O99381=7,INDEX($AD$28:$AO$51,HOUR(L99381)+1,N99381)&lt;&gt;"On",NOT(ISERROR(MATCH(DATE(M99381,N99381,DAY(L99381)),OFFSET($AD$15:$AD$22,0,M99381-$AD$14),0)))),"Off","On")</f>
        <v>On</v>
      </c>
    </row>
    <row r="99382" spans="12:16" x14ac:dyDescent="0.25">
      <c r="L99382" s="57">
        <v>48337.791666666664</v>
      </c>
      <c r="M99382" s="55">
        <f t="shared" si="4686"/>
        <v>2032</v>
      </c>
      <c r="N99382" s="55">
        <f t="shared" si="4687"/>
        <v>5</v>
      </c>
      <c r="O99382" s="55">
        <f t="shared" si="4688"/>
        <v>2</v>
      </c>
      <c r="P99382" s="54" t="str" cm="1">
        <f t="array" aca="1" ref="P99382" ca="1">IF(OR(O99382=1,O99382=7,INDEX($AD$28:$AO$51,HOUR(L99382)+1,N99382)&lt;&gt;"On",NOT(ISERROR(MATCH(DATE(M99382,N99382,DAY(L99382)),OFFSET($AD$15:$AD$22,0,M99382-$AD$14),0)))),"Off","On")</f>
        <v>On</v>
      </c>
    </row>
    <row r="99383" spans="12:16" x14ac:dyDescent="0.25">
      <c r="L99383" s="57">
        <v>48337.833333333336</v>
      </c>
      <c r="M99383" s="55">
        <f t="shared" si="4686"/>
        <v>2032</v>
      </c>
      <c r="N99383" s="55">
        <f t="shared" si="4687"/>
        <v>5</v>
      </c>
      <c r="O99383" s="55">
        <f t="shared" si="4688"/>
        <v>2</v>
      </c>
      <c r="P99383" s="54" t="str" cm="1">
        <f t="array" aca="1" ref="P99383" ca="1">IF(OR(O99383=1,O99383=7,INDEX($AD$28:$AO$51,HOUR(L99383)+1,N99383)&lt;&gt;"On",NOT(ISERROR(MATCH(DATE(M99383,N99383,DAY(L99383)),OFFSET($AD$15:$AD$22,0,M99383-$AD$14),0)))),"Off","On")</f>
        <v>On</v>
      </c>
    </row>
    <row r="99384" spans="12:16" x14ac:dyDescent="0.25">
      <c r="L99384" s="57">
        <v>48337.875</v>
      </c>
      <c r="M99384" s="55">
        <f t="shared" si="4686"/>
        <v>2032</v>
      </c>
      <c r="N99384" s="55">
        <f t="shared" si="4687"/>
        <v>5</v>
      </c>
      <c r="O99384" s="55">
        <f t="shared" si="4688"/>
        <v>2</v>
      </c>
      <c r="P99384" s="54" t="str" cm="1">
        <f t="array" aca="1" ref="P99384" ca="1">IF(OR(O99384=1,O99384=7,INDEX($AD$28:$AO$51,HOUR(L99384)+1,N99384)&lt;&gt;"On",NOT(ISERROR(MATCH(DATE(M99384,N99384,DAY(L99384)),OFFSET($AD$15:$AD$22,0,M99384-$AD$14),0)))),"Off","On")</f>
        <v>On</v>
      </c>
    </row>
    <row r="99385" spans="12:16" x14ac:dyDescent="0.25">
      <c r="L99385" s="57">
        <v>48337.916666666664</v>
      </c>
      <c r="M99385" s="55">
        <f t="shared" si="4686"/>
        <v>2032</v>
      </c>
      <c r="N99385" s="55">
        <f t="shared" si="4687"/>
        <v>5</v>
      </c>
      <c r="O99385" s="55">
        <f t="shared" si="4688"/>
        <v>2</v>
      </c>
      <c r="P99385" s="54" t="str" cm="1">
        <f t="array" aca="1" ref="P99385" ca="1">IF(OR(O99385=1,O99385=7,INDEX($AD$28:$AO$51,HOUR(L99385)+1,N99385)&lt;&gt;"On",NOT(ISERROR(MATCH(DATE(M99385,N99385,DAY(L99385)),OFFSET($AD$15:$AD$22,0,M99385-$AD$14),0)))),"Off","On")</f>
        <v>Off</v>
      </c>
    </row>
    <row r="99386" spans="12:16" x14ac:dyDescent="0.25">
      <c r="L99386" s="57">
        <v>48337.958333333336</v>
      </c>
      <c r="M99386" s="55">
        <f t="shared" si="4686"/>
        <v>2032</v>
      </c>
      <c r="N99386" s="55">
        <f t="shared" si="4687"/>
        <v>5</v>
      </c>
      <c r="O99386" s="55">
        <f t="shared" si="4688"/>
        <v>2</v>
      </c>
      <c r="P99386" s="54" t="str" cm="1">
        <f t="array" aca="1" ref="P99386" ca="1">IF(OR(O99386=1,O99386=7,INDEX($AD$28:$AO$51,HOUR(L99386)+1,N99386)&lt;&gt;"On",NOT(ISERROR(MATCH(DATE(M99386,N99386,DAY(L99386)),OFFSET($AD$15:$AD$22,0,M99386-$AD$14),0)))),"Off","On")</f>
        <v>Off</v>
      </c>
    </row>
    <row r="99387" spans="12:16" x14ac:dyDescent="0.25">
      <c r="L99387" s="57">
        <v>48338</v>
      </c>
      <c r="M99387" s="55">
        <f t="shared" si="4686"/>
        <v>2032</v>
      </c>
      <c r="N99387" s="55">
        <f t="shared" si="4687"/>
        <v>5</v>
      </c>
      <c r="O99387" s="55">
        <f t="shared" si="4688"/>
        <v>3</v>
      </c>
      <c r="P99387" s="54" t="str" cm="1">
        <f t="array" aca="1" ref="P99387" ca="1">IF(OR(O99387=1,O99387=7,INDEX($AD$28:$AO$51,HOUR(L99387)+1,N99387)&lt;&gt;"On",NOT(ISERROR(MATCH(DATE(M99387,N99387,DAY(L99387)),OFFSET($AD$15:$AD$22,0,M99387-$AD$14),0)))),"Off","On")</f>
        <v>Off</v>
      </c>
    </row>
    <row r="99388" spans="12:16" x14ac:dyDescent="0.25">
      <c r="L99388" s="57">
        <v>48338.041666666664</v>
      </c>
      <c r="M99388" s="55">
        <f t="shared" si="4686"/>
        <v>2032</v>
      </c>
      <c r="N99388" s="55">
        <f t="shared" si="4687"/>
        <v>5</v>
      </c>
      <c r="O99388" s="55">
        <f t="shared" si="4688"/>
        <v>3</v>
      </c>
      <c r="P99388" s="54" t="str" cm="1">
        <f t="array" aca="1" ref="P99388" ca="1">IF(OR(O99388=1,O99388=7,INDEX($AD$28:$AO$51,HOUR(L99388)+1,N99388)&lt;&gt;"On",NOT(ISERROR(MATCH(DATE(M99388,N99388,DAY(L99388)),OFFSET($AD$15:$AD$22,0,M99388-$AD$14),0)))),"Off","On")</f>
        <v>Off</v>
      </c>
    </row>
    <row r="99389" spans="12:16" x14ac:dyDescent="0.25">
      <c r="L99389" s="57">
        <v>48338.083333333336</v>
      </c>
      <c r="M99389" s="55">
        <f t="shared" si="4686"/>
        <v>2032</v>
      </c>
      <c r="N99389" s="55">
        <f t="shared" si="4687"/>
        <v>5</v>
      </c>
      <c r="O99389" s="55">
        <f t="shared" si="4688"/>
        <v>3</v>
      </c>
      <c r="P99389" s="54" t="str" cm="1">
        <f t="array" aca="1" ref="P99389" ca="1">IF(OR(O99389=1,O99389=7,INDEX($AD$28:$AO$51,HOUR(L99389)+1,N99389)&lt;&gt;"On",NOT(ISERROR(MATCH(DATE(M99389,N99389,DAY(L99389)),OFFSET($AD$15:$AD$22,0,M99389-$AD$14),0)))),"Off","On")</f>
        <v>Off</v>
      </c>
    </row>
    <row r="99390" spans="12:16" x14ac:dyDescent="0.25">
      <c r="L99390" s="57">
        <v>48338.125</v>
      </c>
      <c r="M99390" s="55">
        <f t="shared" si="4686"/>
        <v>2032</v>
      </c>
      <c r="N99390" s="55">
        <f t="shared" si="4687"/>
        <v>5</v>
      </c>
      <c r="O99390" s="55">
        <f t="shared" si="4688"/>
        <v>3</v>
      </c>
      <c r="P99390" s="54" t="str" cm="1">
        <f t="array" aca="1" ref="P99390" ca="1">IF(OR(O99390=1,O99390=7,INDEX($AD$28:$AO$51,HOUR(L99390)+1,N99390)&lt;&gt;"On",NOT(ISERROR(MATCH(DATE(M99390,N99390,DAY(L99390)),OFFSET($AD$15:$AD$22,0,M99390-$AD$14),0)))),"Off","On")</f>
        <v>Off</v>
      </c>
    </row>
    <row r="99391" spans="12:16" x14ac:dyDescent="0.25">
      <c r="L99391" s="57">
        <v>48338.166666666664</v>
      </c>
      <c r="M99391" s="55">
        <f t="shared" si="4686"/>
        <v>2032</v>
      </c>
      <c r="N99391" s="55">
        <f t="shared" si="4687"/>
        <v>5</v>
      </c>
      <c r="O99391" s="55">
        <f t="shared" si="4688"/>
        <v>3</v>
      </c>
      <c r="P99391" s="54" t="str" cm="1">
        <f t="array" aca="1" ref="P99391" ca="1">IF(OR(O99391=1,O99391=7,INDEX($AD$28:$AO$51,HOUR(L99391)+1,N99391)&lt;&gt;"On",NOT(ISERROR(MATCH(DATE(M99391,N99391,DAY(L99391)),OFFSET($AD$15:$AD$22,0,M99391-$AD$14),0)))),"Off","On")</f>
        <v>Off</v>
      </c>
    </row>
    <row r="99392" spans="12:16" x14ac:dyDescent="0.25">
      <c r="L99392" s="57">
        <v>48338.208333333336</v>
      </c>
      <c r="M99392" s="55">
        <f t="shared" si="4686"/>
        <v>2032</v>
      </c>
      <c r="N99392" s="55">
        <f t="shared" si="4687"/>
        <v>5</v>
      </c>
      <c r="O99392" s="55">
        <f t="shared" si="4688"/>
        <v>3</v>
      </c>
      <c r="P99392" s="54" t="str" cm="1">
        <f t="array" aca="1" ref="P99392" ca="1">IF(OR(O99392=1,O99392=7,INDEX($AD$28:$AO$51,HOUR(L99392)+1,N99392)&lt;&gt;"On",NOT(ISERROR(MATCH(DATE(M99392,N99392,DAY(L99392)),OFFSET($AD$15:$AD$22,0,M99392-$AD$14),0)))),"Off","On")</f>
        <v>Off</v>
      </c>
    </row>
    <row r="99393" spans="12:16" x14ac:dyDescent="0.25">
      <c r="L99393" s="57">
        <v>48338.25</v>
      </c>
      <c r="M99393" s="55">
        <f t="shared" si="4686"/>
        <v>2032</v>
      </c>
      <c r="N99393" s="55">
        <f t="shared" si="4687"/>
        <v>5</v>
      </c>
      <c r="O99393" s="55">
        <f t="shared" si="4688"/>
        <v>3</v>
      </c>
      <c r="P99393" s="54" t="str" cm="1">
        <f t="array" aca="1" ref="P99393" ca="1">IF(OR(O99393=1,O99393=7,INDEX($AD$28:$AO$51,HOUR(L99393)+1,N99393)&lt;&gt;"On",NOT(ISERROR(MATCH(DATE(M99393,N99393,DAY(L99393)),OFFSET($AD$15:$AD$22,0,M99393-$AD$14),0)))),"Off","On")</f>
        <v>On</v>
      </c>
    </row>
    <row r="99394" spans="12:16" x14ac:dyDescent="0.25">
      <c r="L99394" s="57">
        <v>48338.291666666664</v>
      </c>
      <c r="M99394" s="55">
        <f t="shared" si="4686"/>
        <v>2032</v>
      </c>
      <c r="N99394" s="55">
        <f t="shared" si="4687"/>
        <v>5</v>
      </c>
      <c r="O99394" s="55">
        <f t="shared" si="4688"/>
        <v>3</v>
      </c>
      <c r="P99394" s="54" t="str" cm="1">
        <f t="array" aca="1" ref="P99394" ca="1">IF(OR(O99394=1,O99394=7,INDEX($AD$28:$AO$51,HOUR(L99394)+1,N99394)&lt;&gt;"On",NOT(ISERROR(MATCH(DATE(M99394,N99394,DAY(L99394)),OFFSET($AD$15:$AD$22,0,M99394-$AD$14),0)))),"Off","On")</f>
        <v>On</v>
      </c>
    </row>
    <row r="99395" spans="12:16" x14ac:dyDescent="0.25">
      <c r="L99395" s="57">
        <v>48338.333333333336</v>
      </c>
      <c r="M99395" s="55">
        <f t="shared" si="4686"/>
        <v>2032</v>
      </c>
      <c r="N99395" s="55">
        <f t="shared" si="4687"/>
        <v>5</v>
      </c>
      <c r="O99395" s="55">
        <f t="shared" si="4688"/>
        <v>3</v>
      </c>
      <c r="P99395" s="54" t="str" cm="1">
        <f t="array" aca="1" ref="P99395" ca="1">IF(OR(O99395=1,O99395=7,INDEX($AD$28:$AO$51,HOUR(L99395)+1,N99395)&lt;&gt;"On",NOT(ISERROR(MATCH(DATE(M99395,N99395,DAY(L99395)),OFFSET($AD$15:$AD$22,0,M99395-$AD$14),0)))),"Off","On")</f>
        <v>On</v>
      </c>
    </row>
    <row r="99396" spans="12:16" x14ac:dyDescent="0.25">
      <c r="L99396" s="57">
        <v>48338.375</v>
      </c>
      <c r="M99396" s="55">
        <f t="shared" si="4686"/>
        <v>2032</v>
      </c>
      <c r="N99396" s="55">
        <f t="shared" si="4687"/>
        <v>5</v>
      </c>
      <c r="O99396" s="55">
        <f t="shared" si="4688"/>
        <v>3</v>
      </c>
      <c r="P99396" s="54" t="str" cm="1">
        <f t="array" aca="1" ref="P99396" ca="1">IF(OR(O99396=1,O99396=7,INDEX($AD$28:$AO$51,HOUR(L99396)+1,N99396)&lt;&gt;"On",NOT(ISERROR(MATCH(DATE(M99396,N99396,DAY(L99396)),OFFSET($AD$15:$AD$22,0,M99396-$AD$14),0)))),"Off","On")</f>
        <v>Off</v>
      </c>
    </row>
    <row r="99397" spans="12:16" x14ac:dyDescent="0.25">
      <c r="L99397" s="57">
        <v>48338.416666666664</v>
      </c>
      <c r="M99397" s="55">
        <f t="shared" si="4686"/>
        <v>2032</v>
      </c>
      <c r="N99397" s="55">
        <f t="shared" si="4687"/>
        <v>5</v>
      </c>
      <c r="O99397" s="55">
        <f t="shared" si="4688"/>
        <v>3</v>
      </c>
      <c r="P99397" s="54" t="str" cm="1">
        <f t="array" aca="1" ref="P99397" ca="1">IF(OR(O99397=1,O99397=7,INDEX($AD$28:$AO$51,HOUR(L99397)+1,N99397)&lt;&gt;"On",NOT(ISERROR(MATCH(DATE(M99397,N99397,DAY(L99397)),OFFSET($AD$15:$AD$22,0,M99397-$AD$14),0)))),"Off","On")</f>
        <v>Off</v>
      </c>
    </row>
    <row r="99398" spans="12:16" x14ac:dyDescent="0.25">
      <c r="L99398" s="57">
        <v>48338.458333333336</v>
      </c>
      <c r="M99398" s="55">
        <f t="shared" si="4686"/>
        <v>2032</v>
      </c>
      <c r="N99398" s="55">
        <f t="shared" si="4687"/>
        <v>5</v>
      </c>
      <c r="O99398" s="55">
        <f t="shared" si="4688"/>
        <v>3</v>
      </c>
      <c r="P99398" s="54" t="str" cm="1">
        <f t="array" aca="1" ref="P99398" ca="1">IF(OR(O99398=1,O99398=7,INDEX($AD$28:$AO$51,HOUR(L99398)+1,N99398)&lt;&gt;"On",NOT(ISERROR(MATCH(DATE(M99398,N99398,DAY(L99398)),OFFSET($AD$15:$AD$22,0,M99398-$AD$14),0)))),"Off","On")</f>
        <v>Off</v>
      </c>
    </row>
    <row r="99399" spans="12:16" x14ac:dyDescent="0.25">
      <c r="L99399" s="57">
        <v>48338.5</v>
      </c>
      <c r="M99399" s="55">
        <f t="shared" si="4686"/>
        <v>2032</v>
      </c>
      <c r="N99399" s="55">
        <f t="shared" si="4687"/>
        <v>5</v>
      </c>
      <c r="O99399" s="55">
        <f t="shared" si="4688"/>
        <v>3</v>
      </c>
      <c r="P99399" s="54" t="str" cm="1">
        <f t="array" aca="1" ref="P99399" ca="1">IF(OR(O99399=1,O99399=7,INDEX($AD$28:$AO$51,HOUR(L99399)+1,N99399)&lt;&gt;"On",NOT(ISERROR(MATCH(DATE(M99399,N99399,DAY(L99399)),OFFSET($AD$15:$AD$22,0,M99399-$AD$14),0)))),"Off","On")</f>
        <v>Off</v>
      </c>
    </row>
    <row r="99400" spans="12:16" x14ac:dyDescent="0.25">
      <c r="L99400" s="57">
        <v>48338.541666666664</v>
      </c>
      <c r="M99400" s="55">
        <f t="shared" si="4686"/>
        <v>2032</v>
      </c>
      <c r="N99400" s="55">
        <f t="shared" si="4687"/>
        <v>5</v>
      </c>
      <c r="O99400" s="55">
        <f t="shared" si="4688"/>
        <v>3</v>
      </c>
      <c r="P99400" s="54" t="str" cm="1">
        <f t="array" aca="1" ref="P99400" ca="1">IF(OR(O99400=1,O99400=7,INDEX($AD$28:$AO$51,HOUR(L99400)+1,N99400)&lt;&gt;"On",NOT(ISERROR(MATCH(DATE(M99400,N99400,DAY(L99400)),OFFSET($AD$15:$AD$22,0,M99400-$AD$14),0)))),"Off","On")</f>
        <v>Off</v>
      </c>
    </row>
    <row r="99401" spans="12:16" x14ac:dyDescent="0.25">
      <c r="L99401" s="57">
        <v>48338.583333333336</v>
      </c>
      <c r="M99401" s="55">
        <f t="shared" si="4686"/>
        <v>2032</v>
      </c>
      <c r="N99401" s="55">
        <f t="shared" si="4687"/>
        <v>5</v>
      </c>
      <c r="O99401" s="55">
        <f t="shared" si="4688"/>
        <v>3</v>
      </c>
      <c r="P99401" s="54" t="str" cm="1">
        <f t="array" aca="1" ref="P99401" ca="1">IF(OR(O99401=1,O99401=7,INDEX($AD$28:$AO$51,HOUR(L99401)+1,N99401)&lt;&gt;"On",NOT(ISERROR(MATCH(DATE(M99401,N99401,DAY(L99401)),OFFSET($AD$15:$AD$22,0,M99401-$AD$14),0)))),"Off","On")</f>
        <v>Off</v>
      </c>
    </row>
    <row r="99402" spans="12:16" x14ac:dyDescent="0.25">
      <c r="L99402" s="57">
        <v>48338.625</v>
      </c>
      <c r="M99402" s="55">
        <f t="shared" si="4686"/>
        <v>2032</v>
      </c>
      <c r="N99402" s="55">
        <f t="shared" si="4687"/>
        <v>5</v>
      </c>
      <c r="O99402" s="55">
        <f t="shared" si="4688"/>
        <v>3</v>
      </c>
      <c r="P99402" s="54" t="str" cm="1">
        <f t="array" aca="1" ref="P99402" ca="1">IF(OR(O99402=1,O99402=7,INDEX($AD$28:$AO$51,HOUR(L99402)+1,N99402)&lt;&gt;"On",NOT(ISERROR(MATCH(DATE(M99402,N99402,DAY(L99402)),OFFSET($AD$15:$AD$22,0,M99402-$AD$14),0)))),"Off","On")</f>
        <v>Off</v>
      </c>
    </row>
    <row r="99403" spans="12:16" x14ac:dyDescent="0.25">
      <c r="L99403" s="57">
        <v>48338.666666666664</v>
      </c>
      <c r="M99403" s="55">
        <f t="shared" si="4686"/>
        <v>2032</v>
      </c>
      <c r="N99403" s="55">
        <f t="shared" si="4687"/>
        <v>5</v>
      </c>
      <c r="O99403" s="55">
        <f t="shared" si="4688"/>
        <v>3</v>
      </c>
      <c r="P99403" s="54" t="str" cm="1">
        <f t="array" aca="1" ref="P99403" ca="1">IF(OR(O99403=1,O99403=7,INDEX($AD$28:$AO$51,HOUR(L99403)+1,N99403)&lt;&gt;"On",NOT(ISERROR(MATCH(DATE(M99403,N99403,DAY(L99403)),OFFSET($AD$15:$AD$22,0,M99403-$AD$14),0)))),"Off","On")</f>
        <v>Off</v>
      </c>
    </row>
    <row r="99404" spans="12:16" x14ac:dyDescent="0.25">
      <c r="L99404" s="57">
        <v>48338.708333333336</v>
      </c>
      <c r="M99404" s="55">
        <f t="shared" ref="M99404:M99467" si="4689">YEAR(L99404)</f>
        <v>2032</v>
      </c>
      <c r="N99404" s="55">
        <f t="shared" ref="N99404:N99467" si="4690">MONTH(L99404)</f>
        <v>5</v>
      </c>
      <c r="O99404" s="55">
        <f t="shared" ref="O99404:O99467" si="4691">WEEKDAY(L99404)</f>
        <v>3</v>
      </c>
      <c r="P99404" s="54" t="str" cm="1">
        <f t="array" aca="1" ref="P99404" ca="1">IF(OR(O99404=1,O99404=7,INDEX($AD$28:$AO$51,HOUR(L99404)+1,N99404)&lt;&gt;"On",NOT(ISERROR(MATCH(DATE(M99404,N99404,DAY(L99404)),OFFSET($AD$15:$AD$22,0,M99404-$AD$14),0)))),"Off","On")</f>
        <v>Off</v>
      </c>
    </row>
    <row r="99405" spans="12:16" x14ac:dyDescent="0.25">
      <c r="L99405" s="57">
        <v>48338.75</v>
      </c>
      <c r="M99405" s="55">
        <f t="shared" si="4689"/>
        <v>2032</v>
      </c>
      <c r="N99405" s="55">
        <f t="shared" si="4690"/>
        <v>5</v>
      </c>
      <c r="O99405" s="55">
        <f t="shared" si="4691"/>
        <v>3</v>
      </c>
      <c r="P99405" s="54" t="str" cm="1">
        <f t="array" aca="1" ref="P99405" ca="1">IF(OR(O99405=1,O99405=7,INDEX($AD$28:$AO$51,HOUR(L99405)+1,N99405)&lt;&gt;"On",NOT(ISERROR(MATCH(DATE(M99405,N99405,DAY(L99405)),OFFSET($AD$15:$AD$22,0,M99405-$AD$14),0)))),"Off","On")</f>
        <v>On</v>
      </c>
    </row>
    <row r="99406" spans="12:16" x14ac:dyDescent="0.25">
      <c r="L99406" s="57">
        <v>48338.791666666664</v>
      </c>
      <c r="M99406" s="55">
        <f t="shared" si="4689"/>
        <v>2032</v>
      </c>
      <c r="N99406" s="55">
        <f t="shared" si="4690"/>
        <v>5</v>
      </c>
      <c r="O99406" s="55">
        <f t="shared" si="4691"/>
        <v>3</v>
      </c>
      <c r="P99406" s="54" t="str" cm="1">
        <f t="array" aca="1" ref="P99406" ca="1">IF(OR(O99406=1,O99406=7,INDEX($AD$28:$AO$51,HOUR(L99406)+1,N99406)&lt;&gt;"On",NOT(ISERROR(MATCH(DATE(M99406,N99406,DAY(L99406)),OFFSET($AD$15:$AD$22,0,M99406-$AD$14),0)))),"Off","On")</f>
        <v>On</v>
      </c>
    </row>
    <row r="99407" spans="12:16" x14ac:dyDescent="0.25">
      <c r="L99407" s="57">
        <v>48338.833333333336</v>
      </c>
      <c r="M99407" s="55">
        <f t="shared" si="4689"/>
        <v>2032</v>
      </c>
      <c r="N99407" s="55">
        <f t="shared" si="4690"/>
        <v>5</v>
      </c>
      <c r="O99407" s="55">
        <f t="shared" si="4691"/>
        <v>3</v>
      </c>
      <c r="P99407" s="54" t="str" cm="1">
        <f t="array" aca="1" ref="P99407" ca="1">IF(OR(O99407=1,O99407=7,INDEX($AD$28:$AO$51,HOUR(L99407)+1,N99407)&lt;&gt;"On",NOT(ISERROR(MATCH(DATE(M99407,N99407,DAY(L99407)),OFFSET($AD$15:$AD$22,0,M99407-$AD$14),0)))),"Off","On")</f>
        <v>On</v>
      </c>
    </row>
    <row r="99408" spans="12:16" x14ac:dyDescent="0.25">
      <c r="L99408" s="57">
        <v>48338.875</v>
      </c>
      <c r="M99408" s="55">
        <f t="shared" si="4689"/>
        <v>2032</v>
      </c>
      <c r="N99408" s="55">
        <f t="shared" si="4690"/>
        <v>5</v>
      </c>
      <c r="O99408" s="55">
        <f t="shared" si="4691"/>
        <v>3</v>
      </c>
      <c r="P99408" s="54" t="str" cm="1">
        <f t="array" aca="1" ref="P99408" ca="1">IF(OR(O99408=1,O99408=7,INDEX($AD$28:$AO$51,HOUR(L99408)+1,N99408)&lt;&gt;"On",NOT(ISERROR(MATCH(DATE(M99408,N99408,DAY(L99408)),OFFSET($AD$15:$AD$22,0,M99408-$AD$14),0)))),"Off","On")</f>
        <v>On</v>
      </c>
    </row>
    <row r="99409" spans="12:16" x14ac:dyDescent="0.25">
      <c r="L99409" s="57">
        <v>48338.916666666664</v>
      </c>
      <c r="M99409" s="55">
        <f t="shared" si="4689"/>
        <v>2032</v>
      </c>
      <c r="N99409" s="55">
        <f t="shared" si="4690"/>
        <v>5</v>
      </c>
      <c r="O99409" s="55">
        <f t="shared" si="4691"/>
        <v>3</v>
      </c>
      <c r="P99409" s="54" t="str" cm="1">
        <f t="array" aca="1" ref="P99409" ca="1">IF(OR(O99409=1,O99409=7,INDEX($AD$28:$AO$51,HOUR(L99409)+1,N99409)&lt;&gt;"On",NOT(ISERROR(MATCH(DATE(M99409,N99409,DAY(L99409)),OFFSET($AD$15:$AD$22,0,M99409-$AD$14),0)))),"Off","On")</f>
        <v>Off</v>
      </c>
    </row>
    <row r="99410" spans="12:16" x14ac:dyDescent="0.25">
      <c r="L99410" s="57">
        <v>48338.958333333336</v>
      </c>
      <c r="M99410" s="55">
        <f t="shared" si="4689"/>
        <v>2032</v>
      </c>
      <c r="N99410" s="55">
        <f t="shared" si="4690"/>
        <v>5</v>
      </c>
      <c r="O99410" s="55">
        <f t="shared" si="4691"/>
        <v>3</v>
      </c>
      <c r="P99410" s="54" t="str" cm="1">
        <f t="array" aca="1" ref="P99410" ca="1">IF(OR(O99410=1,O99410=7,INDEX($AD$28:$AO$51,HOUR(L99410)+1,N99410)&lt;&gt;"On",NOT(ISERROR(MATCH(DATE(M99410,N99410,DAY(L99410)),OFFSET($AD$15:$AD$22,0,M99410-$AD$14),0)))),"Off","On")</f>
        <v>Off</v>
      </c>
    </row>
    <row r="99411" spans="12:16" x14ac:dyDescent="0.25">
      <c r="L99411" s="57">
        <v>48339</v>
      </c>
      <c r="M99411" s="55">
        <f t="shared" si="4689"/>
        <v>2032</v>
      </c>
      <c r="N99411" s="55">
        <f t="shared" si="4690"/>
        <v>5</v>
      </c>
      <c r="O99411" s="55">
        <f t="shared" si="4691"/>
        <v>4</v>
      </c>
      <c r="P99411" s="54" t="str" cm="1">
        <f t="array" aca="1" ref="P99411" ca="1">IF(OR(O99411=1,O99411=7,INDEX($AD$28:$AO$51,HOUR(L99411)+1,N99411)&lt;&gt;"On",NOT(ISERROR(MATCH(DATE(M99411,N99411,DAY(L99411)),OFFSET($AD$15:$AD$22,0,M99411-$AD$14),0)))),"Off","On")</f>
        <v>Off</v>
      </c>
    </row>
    <row r="99412" spans="12:16" x14ac:dyDescent="0.25">
      <c r="L99412" s="57">
        <v>48339.041666666664</v>
      </c>
      <c r="M99412" s="55">
        <f t="shared" si="4689"/>
        <v>2032</v>
      </c>
      <c r="N99412" s="55">
        <f t="shared" si="4690"/>
        <v>5</v>
      </c>
      <c r="O99412" s="55">
        <f t="shared" si="4691"/>
        <v>4</v>
      </c>
      <c r="P99412" s="54" t="str" cm="1">
        <f t="array" aca="1" ref="P99412" ca="1">IF(OR(O99412=1,O99412=7,INDEX($AD$28:$AO$51,HOUR(L99412)+1,N99412)&lt;&gt;"On",NOT(ISERROR(MATCH(DATE(M99412,N99412,DAY(L99412)),OFFSET($AD$15:$AD$22,0,M99412-$AD$14),0)))),"Off","On")</f>
        <v>Off</v>
      </c>
    </row>
    <row r="99413" spans="12:16" x14ac:dyDescent="0.25">
      <c r="L99413" s="57">
        <v>48339.083333333336</v>
      </c>
      <c r="M99413" s="55">
        <f t="shared" si="4689"/>
        <v>2032</v>
      </c>
      <c r="N99413" s="55">
        <f t="shared" si="4690"/>
        <v>5</v>
      </c>
      <c r="O99413" s="55">
        <f t="shared" si="4691"/>
        <v>4</v>
      </c>
      <c r="P99413" s="54" t="str" cm="1">
        <f t="array" aca="1" ref="P99413" ca="1">IF(OR(O99413=1,O99413=7,INDEX($AD$28:$AO$51,HOUR(L99413)+1,N99413)&lt;&gt;"On",NOT(ISERROR(MATCH(DATE(M99413,N99413,DAY(L99413)),OFFSET($AD$15:$AD$22,0,M99413-$AD$14),0)))),"Off","On")</f>
        <v>Off</v>
      </c>
    </row>
    <row r="99414" spans="12:16" x14ac:dyDescent="0.25">
      <c r="L99414" s="57">
        <v>48339.125</v>
      </c>
      <c r="M99414" s="55">
        <f t="shared" si="4689"/>
        <v>2032</v>
      </c>
      <c r="N99414" s="55">
        <f t="shared" si="4690"/>
        <v>5</v>
      </c>
      <c r="O99414" s="55">
        <f t="shared" si="4691"/>
        <v>4</v>
      </c>
      <c r="P99414" s="54" t="str" cm="1">
        <f t="array" aca="1" ref="P99414" ca="1">IF(OR(O99414=1,O99414=7,INDEX($AD$28:$AO$51,HOUR(L99414)+1,N99414)&lt;&gt;"On",NOT(ISERROR(MATCH(DATE(M99414,N99414,DAY(L99414)),OFFSET($AD$15:$AD$22,0,M99414-$AD$14),0)))),"Off","On")</f>
        <v>Off</v>
      </c>
    </row>
    <row r="99415" spans="12:16" x14ac:dyDescent="0.25">
      <c r="L99415" s="57">
        <v>48339.166666666664</v>
      </c>
      <c r="M99415" s="55">
        <f t="shared" si="4689"/>
        <v>2032</v>
      </c>
      <c r="N99415" s="55">
        <f t="shared" si="4690"/>
        <v>5</v>
      </c>
      <c r="O99415" s="55">
        <f t="shared" si="4691"/>
        <v>4</v>
      </c>
      <c r="P99415" s="54" t="str" cm="1">
        <f t="array" aca="1" ref="P99415" ca="1">IF(OR(O99415=1,O99415=7,INDEX($AD$28:$AO$51,HOUR(L99415)+1,N99415)&lt;&gt;"On",NOT(ISERROR(MATCH(DATE(M99415,N99415,DAY(L99415)),OFFSET($AD$15:$AD$22,0,M99415-$AD$14),0)))),"Off","On")</f>
        <v>Off</v>
      </c>
    </row>
    <row r="99416" spans="12:16" x14ac:dyDescent="0.25">
      <c r="L99416" s="57">
        <v>48339.208333333336</v>
      </c>
      <c r="M99416" s="55">
        <f t="shared" si="4689"/>
        <v>2032</v>
      </c>
      <c r="N99416" s="55">
        <f t="shared" si="4690"/>
        <v>5</v>
      </c>
      <c r="O99416" s="55">
        <f t="shared" si="4691"/>
        <v>4</v>
      </c>
      <c r="P99416" s="54" t="str" cm="1">
        <f t="array" aca="1" ref="P99416" ca="1">IF(OR(O99416=1,O99416=7,INDEX($AD$28:$AO$51,HOUR(L99416)+1,N99416)&lt;&gt;"On",NOT(ISERROR(MATCH(DATE(M99416,N99416,DAY(L99416)),OFFSET($AD$15:$AD$22,0,M99416-$AD$14),0)))),"Off","On")</f>
        <v>Off</v>
      </c>
    </row>
    <row r="99417" spans="12:16" x14ac:dyDescent="0.25">
      <c r="L99417" s="57">
        <v>48339.25</v>
      </c>
      <c r="M99417" s="55">
        <f t="shared" si="4689"/>
        <v>2032</v>
      </c>
      <c r="N99417" s="55">
        <f t="shared" si="4690"/>
        <v>5</v>
      </c>
      <c r="O99417" s="55">
        <f t="shared" si="4691"/>
        <v>4</v>
      </c>
      <c r="P99417" s="54" t="str" cm="1">
        <f t="array" aca="1" ref="P99417" ca="1">IF(OR(O99417=1,O99417=7,INDEX($AD$28:$AO$51,HOUR(L99417)+1,N99417)&lt;&gt;"On",NOT(ISERROR(MATCH(DATE(M99417,N99417,DAY(L99417)),OFFSET($AD$15:$AD$22,0,M99417-$AD$14),0)))),"Off","On")</f>
        <v>On</v>
      </c>
    </row>
    <row r="99418" spans="12:16" x14ac:dyDescent="0.25">
      <c r="L99418" s="57">
        <v>48339.291666666664</v>
      </c>
      <c r="M99418" s="55">
        <f t="shared" si="4689"/>
        <v>2032</v>
      </c>
      <c r="N99418" s="55">
        <f t="shared" si="4690"/>
        <v>5</v>
      </c>
      <c r="O99418" s="55">
        <f t="shared" si="4691"/>
        <v>4</v>
      </c>
      <c r="P99418" s="54" t="str" cm="1">
        <f t="array" aca="1" ref="P99418" ca="1">IF(OR(O99418=1,O99418=7,INDEX($AD$28:$AO$51,HOUR(L99418)+1,N99418)&lt;&gt;"On",NOT(ISERROR(MATCH(DATE(M99418,N99418,DAY(L99418)),OFFSET($AD$15:$AD$22,0,M99418-$AD$14),0)))),"Off","On")</f>
        <v>On</v>
      </c>
    </row>
    <row r="99419" spans="12:16" x14ac:dyDescent="0.25">
      <c r="L99419" s="57">
        <v>48339.333333333336</v>
      </c>
      <c r="M99419" s="55">
        <f t="shared" si="4689"/>
        <v>2032</v>
      </c>
      <c r="N99419" s="55">
        <f t="shared" si="4690"/>
        <v>5</v>
      </c>
      <c r="O99419" s="55">
        <f t="shared" si="4691"/>
        <v>4</v>
      </c>
      <c r="P99419" s="54" t="str" cm="1">
        <f t="array" aca="1" ref="P99419" ca="1">IF(OR(O99419=1,O99419=7,INDEX($AD$28:$AO$51,HOUR(L99419)+1,N99419)&lt;&gt;"On",NOT(ISERROR(MATCH(DATE(M99419,N99419,DAY(L99419)),OFFSET($AD$15:$AD$22,0,M99419-$AD$14),0)))),"Off","On")</f>
        <v>On</v>
      </c>
    </row>
    <row r="99420" spans="12:16" x14ac:dyDescent="0.25">
      <c r="L99420" s="57">
        <v>48339.375</v>
      </c>
      <c r="M99420" s="55">
        <f t="shared" si="4689"/>
        <v>2032</v>
      </c>
      <c r="N99420" s="55">
        <f t="shared" si="4690"/>
        <v>5</v>
      </c>
      <c r="O99420" s="55">
        <f t="shared" si="4691"/>
        <v>4</v>
      </c>
      <c r="P99420" s="54" t="str" cm="1">
        <f t="array" aca="1" ref="P99420" ca="1">IF(OR(O99420=1,O99420=7,INDEX($AD$28:$AO$51,HOUR(L99420)+1,N99420)&lt;&gt;"On",NOT(ISERROR(MATCH(DATE(M99420,N99420,DAY(L99420)),OFFSET($AD$15:$AD$22,0,M99420-$AD$14),0)))),"Off","On")</f>
        <v>Off</v>
      </c>
    </row>
    <row r="99421" spans="12:16" x14ac:dyDescent="0.25">
      <c r="L99421" s="57">
        <v>48339.416666666664</v>
      </c>
      <c r="M99421" s="55">
        <f t="shared" si="4689"/>
        <v>2032</v>
      </c>
      <c r="N99421" s="55">
        <f t="shared" si="4690"/>
        <v>5</v>
      </c>
      <c r="O99421" s="55">
        <f t="shared" si="4691"/>
        <v>4</v>
      </c>
      <c r="P99421" s="54" t="str" cm="1">
        <f t="array" aca="1" ref="P99421" ca="1">IF(OR(O99421=1,O99421=7,INDEX($AD$28:$AO$51,HOUR(L99421)+1,N99421)&lt;&gt;"On",NOT(ISERROR(MATCH(DATE(M99421,N99421,DAY(L99421)),OFFSET($AD$15:$AD$22,0,M99421-$AD$14),0)))),"Off","On")</f>
        <v>Off</v>
      </c>
    </row>
    <row r="99422" spans="12:16" x14ac:dyDescent="0.25">
      <c r="L99422" s="57">
        <v>48339.458333333336</v>
      </c>
      <c r="M99422" s="55">
        <f t="shared" si="4689"/>
        <v>2032</v>
      </c>
      <c r="N99422" s="55">
        <f t="shared" si="4690"/>
        <v>5</v>
      </c>
      <c r="O99422" s="55">
        <f t="shared" si="4691"/>
        <v>4</v>
      </c>
      <c r="P99422" s="54" t="str" cm="1">
        <f t="array" aca="1" ref="P99422" ca="1">IF(OR(O99422=1,O99422=7,INDEX($AD$28:$AO$51,HOUR(L99422)+1,N99422)&lt;&gt;"On",NOT(ISERROR(MATCH(DATE(M99422,N99422,DAY(L99422)),OFFSET($AD$15:$AD$22,0,M99422-$AD$14),0)))),"Off","On")</f>
        <v>Off</v>
      </c>
    </row>
    <row r="99423" spans="12:16" x14ac:dyDescent="0.25">
      <c r="L99423" s="57">
        <v>48339.5</v>
      </c>
      <c r="M99423" s="55">
        <f t="shared" si="4689"/>
        <v>2032</v>
      </c>
      <c r="N99423" s="55">
        <f t="shared" si="4690"/>
        <v>5</v>
      </c>
      <c r="O99423" s="55">
        <f t="shared" si="4691"/>
        <v>4</v>
      </c>
      <c r="P99423" s="54" t="str" cm="1">
        <f t="array" aca="1" ref="P99423" ca="1">IF(OR(O99423=1,O99423=7,INDEX($AD$28:$AO$51,HOUR(L99423)+1,N99423)&lt;&gt;"On",NOT(ISERROR(MATCH(DATE(M99423,N99423,DAY(L99423)),OFFSET($AD$15:$AD$22,0,M99423-$AD$14),0)))),"Off","On")</f>
        <v>Off</v>
      </c>
    </row>
    <row r="99424" spans="12:16" x14ac:dyDescent="0.25">
      <c r="L99424" s="57">
        <v>48339.541666666664</v>
      </c>
      <c r="M99424" s="55">
        <f t="shared" si="4689"/>
        <v>2032</v>
      </c>
      <c r="N99424" s="55">
        <f t="shared" si="4690"/>
        <v>5</v>
      </c>
      <c r="O99424" s="55">
        <f t="shared" si="4691"/>
        <v>4</v>
      </c>
      <c r="P99424" s="54" t="str" cm="1">
        <f t="array" aca="1" ref="P99424" ca="1">IF(OR(O99424=1,O99424=7,INDEX($AD$28:$AO$51,HOUR(L99424)+1,N99424)&lt;&gt;"On",NOT(ISERROR(MATCH(DATE(M99424,N99424,DAY(L99424)),OFFSET($AD$15:$AD$22,0,M99424-$AD$14),0)))),"Off","On")</f>
        <v>Off</v>
      </c>
    </row>
    <row r="99425" spans="12:16" x14ac:dyDescent="0.25">
      <c r="L99425" s="57">
        <v>48339.583333333336</v>
      </c>
      <c r="M99425" s="55">
        <f t="shared" si="4689"/>
        <v>2032</v>
      </c>
      <c r="N99425" s="55">
        <f t="shared" si="4690"/>
        <v>5</v>
      </c>
      <c r="O99425" s="55">
        <f t="shared" si="4691"/>
        <v>4</v>
      </c>
      <c r="P99425" s="54" t="str" cm="1">
        <f t="array" aca="1" ref="P99425" ca="1">IF(OR(O99425=1,O99425=7,INDEX($AD$28:$AO$51,HOUR(L99425)+1,N99425)&lt;&gt;"On",NOT(ISERROR(MATCH(DATE(M99425,N99425,DAY(L99425)),OFFSET($AD$15:$AD$22,0,M99425-$AD$14),0)))),"Off","On")</f>
        <v>Off</v>
      </c>
    </row>
    <row r="99426" spans="12:16" x14ac:dyDescent="0.25">
      <c r="L99426" s="57">
        <v>48339.625</v>
      </c>
      <c r="M99426" s="55">
        <f t="shared" si="4689"/>
        <v>2032</v>
      </c>
      <c r="N99426" s="55">
        <f t="shared" si="4690"/>
        <v>5</v>
      </c>
      <c r="O99426" s="55">
        <f t="shared" si="4691"/>
        <v>4</v>
      </c>
      <c r="P99426" s="54" t="str" cm="1">
        <f t="array" aca="1" ref="P99426" ca="1">IF(OR(O99426=1,O99426=7,INDEX($AD$28:$AO$51,HOUR(L99426)+1,N99426)&lt;&gt;"On",NOT(ISERROR(MATCH(DATE(M99426,N99426,DAY(L99426)),OFFSET($AD$15:$AD$22,0,M99426-$AD$14),0)))),"Off","On")</f>
        <v>Off</v>
      </c>
    </row>
    <row r="99427" spans="12:16" x14ac:dyDescent="0.25">
      <c r="L99427" s="57">
        <v>48339.666666666664</v>
      </c>
      <c r="M99427" s="55">
        <f t="shared" si="4689"/>
        <v>2032</v>
      </c>
      <c r="N99427" s="55">
        <f t="shared" si="4690"/>
        <v>5</v>
      </c>
      <c r="O99427" s="55">
        <f t="shared" si="4691"/>
        <v>4</v>
      </c>
      <c r="P99427" s="54" t="str" cm="1">
        <f t="array" aca="1" ref="P99427" ca="1">IF(OR(O99427=1,O99427=7,INDEX($AD$28:$AO$51,HOUR(L99427)+1,N99427)&lt;&gt;"On",NOT(ISERROR(MATCH(DATE(M99427,N99427,DAY(L99427)),OFFSET($AD$15:$AD$22,0,M99427-$AD$14),0)))),"Off","On")</f>
        <v>Off</v>
      </c>
    </row>
    <row r="99428" spans="12:16" x14ac:dyDescent="0.25">
      <c r="L99428" s="57">
        <v>48339.708333333336</v>
      </c>
      <c r="M99428" s="55">
        <f t="shared" si="4689"/>
        <v>2032</v>
      </c>
      <c r="N99428" s="55">
        <f t="shared" si="4690"/>
        <v>5</v>
      </c>
      <c r="O99428" s="55">
        <f t="shared" si="4691"/>
        <v>4</v>
      </c>
      <c r="P99428" s="54" t="str" cm="1">
        <f t="array" aca="1" ref="P99428" ca="1">IF(OR(O99428=1,O99428=7,INDEX($AD$28:$AO$51,HOUR(L99428)+1,N99428)&lt;&gt;"On",NOT(ISERROR(MATCH(DATE(M99428,N99428,DAY(L99428)),OFFSET($AD$15:$AD$22,0,M99428-$AD$14),0)))),"Off","On")</f>
        <v>Off</v>
      </c>
    </row>
    <row r="99429" spans="12:16" x14ac:dyDescent="0.25">
      <c r="L99429" s="57">
        <v>48339.75</v>
      </c>
      <c r="M99429" s="55">
        <f t="shared" si="4689"/>
        <v>2032</v>
      </c>
      <c r="N99429" s="55">
        <f t="shared" si="4690"/>
        <v>5</v>
      </c>
      <c r="O99429" s="55">
        <f t="shared" si="4691"/>
        <v>4</v>
      </c>
      <c r="P99429" s="54" t="str" cm="1">
        <f t="array" aca="1" ref="P99429" ca="1">IF(OR(O99429=1,O99429=7,INDEX($AD$28:$AO$51,HOUR(L99429)+1,N99429)&lt;&gt;"On",NOT(ISERROR(MATCH(DATE(M99429,N99429,DAY(L99429)),OFFSET($AD$15:$AD$22,0,M99429-$AD$14),0)))),"Off","On")</f>
        <v>On</v>
      </c>
    </row>
    <row r="99430" spans="12:16" x14ac:dyDescent="0.25">
      <c r="L99430" s="57">
        <v>48339.791666666664</v>
      </c>
      <c r="M99430" s="55">
        <f t="shared" si="4689"/>
        <v>2032</v>
      </c>
      <c r="N99430" s="55">
        <f t="shared" si="4690"/>
        <v>5</v>
      </c>
      <c r="O99430" s="55">
        <f t="shared" si="4691"/>
        <v>4</v>
      </c>
      <c r="P99430" s="54" t="str" cm="1">
        <f t="array" aca="1" ref="P99430" ca="1">IF(OR(O99430=1,O99430=7,INDEX($AD$28:$AO$51,HOUR(L99430)+1,N99430)&lt;&gt;"On",NOT(ISERROR(MATCH(DATE(M99430,N99430,DAY(L99430)),OFFSET($AD$15:$AD$22,0,M99430-$AD$14),0)))),"Off","On")</f>
        <v>On</v>
      </c>
    </row>
    <row r="99431" spans="12:16" x14ac:dyDescent="0.25">
      <c r="L99431" s="57">
        <v>48339.833333333336</v>
      </c>
      <c r="M99431" s="55">
        <f t="shared" si="4689"/>
        <v>2032</v>
      </c>
      <c r="N99431" s="55">
        <f t="shared" si="4690"/>
        <v>5</v>
      </c>
      <c r="O99431" s="55">
        <f t="shared" si="4691"/>
        <v>4</v>
      </c>
      <c r="P99431" s="54" t="str" cm="1">
        <f t="array" aca="1" ref="P99431" ca="1">IF(OR(O99431=1,O99431=7,INDEX($AD$28:$AO$51,HOUR(L99431)+1,N99431)&lt;&gt;"On",NOT(ISERROR(MATCH(DATE(M99431,N99431,DAY(L99431)),OFFSET($AD$15:$AD$22,0,M99431-$AD$14),0)))),"Off","On")</f>
        <v>On</v>
      </c>
    </row>
    <row r="99432" spans="12:16" x14ac:dyDescent="0.25">
      <c r="L99432" s="57">
        <v>48339.875</v>
      </c>
      <c r="M99432" s="55">
        <f t="shared" si="4689"/>
        <v>2032</v>
      </c>
      <c r="N99432" s="55">
        <f t="shared" si="4690"/>
        <v>5</v>
      </c>
      <c r="O99432" s="55">
        <f t="shared" si="4691"/>
        <v>4</v>
      </c>
      <c r="P99432" s="54" t="str" cm="1">
        <f t="array" aca="1" ref="P99432" ca="1">IF(OR(O99432=1,O99432=7,INDEX($AD$28:$AO$51,HOUR(L99432)+1,N99432)&lt;&gt;"On",NOT(ISERROR(MATCH(DATE(M99432,N99432,DAY(L99432)),OFFSET($AD$15:$AD$22,0,M99432-$AD$14),0)))),"Off","On")</f>
        <v>On</v>
      </c>
    </row>
    <row r="99433" spans="12:16" x14ac:dyDescent="0.25">
      <c r="L99433" s="57">
        <v>48339.916666666664</v>
      </c>
      <c r="M99433" s="55">
        <f t="shared" si="4689"/>
        <v>2032</v>
      </c>
      <c r="N99433" s="55">
        <f t="shared" si="4690"/>
        <v>5</v>
      </c>
      <c r="O99433" s="55">
        <f t="shared" si="4691"/>
        <v>4</v>
      </c>
      <c r="P99433" s="54" t="str" cm="1">
        <f t="array" aca="1" ref="P99433" ca="1">IF(OR(O99433=1,O99433=7,INDEX($AD$28:$AO$51,HOUR(L99433)+1,N99433)&lt;&gt;"On",NOT(ISERROR(MATCH(DATE(M99433,N99433,DAY(L99433)),OFFSET($AD$15:$AD$22,0,M99433-$AD$14),0)))),"Off","On")</f>
        <v>Off</v>
      </c>
    </row>
    <row r="99434" spans="12:16" x14ac:dyDescent="0.25">
      <c r="L99434" s="57">
        <v>48339.958333333336</v>
      </c>
      <c r="M99434" s="55">
        <f t="shared" si="4689"/>
        <v>2032</v>
      </c>
      <c r="N99434" s="55">
        <f t="shared" si="4690"/>
        <v>5</v>
      </c>
      <c r="O99434" s="55">
        <f t="shared" si="4691"/>
        <v>4</v>
      </c>
      <c r="P99434" s="54" t="str" cm="1">
        <f t="array" aca="1" ref="P99434" ca="1">IF(OR(O99434=1,O99434=7,INDEX($AD$28:$AO$51,HOUR(L99434)+1,N99434)&lt;&gt;"On",NOT(ISERROR(MATCH(DATE(M99434,N99434,DAY(L99434)),OFFSET($AD$15:$AD$22,0,M99434-$AD$14),0)))),"Off","On")</f>
        <v>Off</v>
      </c>
    </row>
    <row r="99435" spans="12:16" x14ac:dyDescent="0.25">
      <c r="L99435" s="57">
        <v>48340</v>
      </c>
      <c r="M99435" s="55">
        <f t="shared" si="4689"/>
        <v>2032</v>
      </c>
      <c r="N99435" s="55">
        <f t="shared" si="4690"/>
        <v>5</v>
      </c>
      <c r="O99435" s="55">
        <f t="shared" si="4691"/>
        <v>5</v>
      </c>
      <c r="P99435" s="54" t="str" cm="1">
        <f t="array" aca="1" ref="P99435" ca="1">IF(OR(O99435=1,O99435=7,INDEX($AD$28:$AO$51,HOUR(L99435)+1,N99435)&lt;&gt;"On",NOT(ISERROR(MATCH(DATE(M99435,N99435,DAY(L99435)),OFFSET($AD$15:$AD$22,0,M99435-$AD$14),0)))),"Off","On")</f>
        <v>Off</v>
      </c>
    </row>
    <row r="99436" spans="12:16" x14ac:dyDescent="0.25">
      <c r="L99436" s="57">
        <v>48340.041666666664</v>
      </c>
      <c r="M99436" s="55">
        <f t="shared" si="4689"/>
        <v>2032</v>
      </c>
      <c r="N99436" s="55">
        <f t="shared" si="4690"/>
        <v>5</v>
      </c>
      <c r="O99436" s="55">
        <f t="shared" si="4691"/>
        <v>5</v>
      </c>
      <c r="P99436" s="54" t="str" cm="1">
        <f t="array" aca="1" ref="P99436" ca="1">IF(OR(O99436=1,O99436=7,INDEX($AD$28:$AO$51,HOUR(L99436)+1,N99436)&lt;&gt;"On",NOT(ISERROR(MATCH(DATE(M99436,N99436,DAY(L99436)),OFFSET($AD$15:$AD$22,0,M99436-$AD$14),0)))),"Off","On")</f>
        <v>Off</v>
      </c>
    </row>
    <row r="99437" spans="12:16" x14ac:dyDescent="0.25">
      <c r="L99437" s="57">
        <v>48340.083333333336</v>
      </c>
      <c r="M99437" s="55">
        <f t="shared" si="4689"/>
        <v>2032</v>
      </c>
      <c r="N99437" s="55">
        <f t="shared" si="4690"/>
        <v>5</v>
      </c>
      <c r="O99437" s="55">
        <f t="shared" si="4691"/>
        <v>5</v>
      </c>
      <c r="P99437" s="54" t="str" cm="1">
        <f t="array" aca="1" ref="P99437" ca="1">IF(OR(O99437=1,O99437=7,INDEX($AD$28:$AO$51,HOUR(L99437)+1,N99437)&lt;&gt;"On",NOT(ISERROR(MATCH(DATE(M99437,N99437,DAY(L99437)),OFFSET($AD$15:$AD$22,0,M99437-$AD$14),0)))),"Off","On")</f>
        <v>Off</v>
      </c>
    </row>
    <row r="99438" spans="12:16" x14ac:dyDescent="0.25">
      <c r="L99438" s="57">
        <v>48340.125</v>
      </c>
      <c r="M99438" s="55">
        <f t="shared" si="4689"/>
        <v>2032</v>
      </c>
      <c r="N99438" s="55">
        <f t="shared" si="4690"/>
        <v>5</v>
      </c>
      <c r="O99438" s="55">
        <f t="shared" si="4691"/>
        <v>5</v>
      </c>
      <c r="P99438" s="54" t="str" cm="1">
        <f t="array" aca="1" ref="P99438" ca="1">IF(OR(O99438=1,O99438=7,INDEX($AD$28:$AO$51,HOUR(L99438)+1,N99438)&lt;&gt;"On",NOT(ISERROR(MATCH(DATE(M99438,N99438,DAY(L99438)),OFFSET($AD$15:$AD$22,0,M99438-$AD$14),0)))),"Off","On")</f>
        <v>Off</v>
      </c>
    </row>
    <row r="99439" spans="12:16" x14ac:dyDescent="0.25">
      <c r="L99439" s="57">
        <v>48340.166666666664</v>
      </c>
      <c r="M99439" s="55">
        <f t="shared" si="4689"/>
        <v>2032</v>
      </c>
      <c r="N99439" s="55">
        <f t="shared" si="4690"/>
        <v>5</v>
      </c>
      <c r="O99439" s="55">
        <f t="shared" si="4691"/>
        <v>5</v>
      </c>
      <c r="P99439" s="54" t="str" cm="1">
        <f t="array" aca="1" ref="P99439" ca="1">IF(OR(O99439=1,O99439=7,INDEX($AD$28:$AO$51,HOUR(L99439)+1,N99439)&lt;&gt;"On",NOT(ISERROR(MATCH(DATE(M99439,N99439,DAY(L99439)),OFFSET($AD$15:$AD$22,0,M99439-$AD$14),0)))),"Off","On")</f>
        <v>Off</v>
      </c>
    </row>
    <row r="99440" spans="12:16" x14ac:dyDescent="0.25">
      <c r="L99440" s="57">
        <v>48340.208333333336</v>
      </c>
      <c r="M99440" s="55">
        <f t="shared" si="4689"/>
        <v>2032</v>
      </c>
      <c r="N99440" s="55">
        <f t="shared" si="4690"/>
        <v>5</v>
      </c>
      <c r="O99440" s="55">
        <f t="shared" si="4691"/>
        <v>5</v>
      </c>
      <c r="P99440" s="54" t="str" cm="1">
        <f t="array" aca="1" ref="P99440" ca="1">IF(OR(O99440=1,O99440=7,INDEX($AD$28:$AO$51,HOUR(L99440)+1,N99440)&lt;&gt;"On",NOT(ISERROR(MATCH(DATE(M99440,N99440,DAY(L99440)),OFFSET($AD$15:$AD$22,0,M99440-$AD$14),0)))),"Off","On")</f>
        <v>Off</v>
      </c>
    </row>
    <row r="99441" spans="12:16" x14ac:dyDescent="0.25">
      <c r="L99441" s="57">
        <v>48340.25</v>
      </c>
      <c r="M99441" s="55">
        <f t="shared" si="4689"/>
        <v>2032</v>
      </c>
      <c r="N99441" s="55">
        <f t="shared" si="4690"/>
        <v>5</v>
      </c>
      <c r="O99441" s="55">
        <f t="shared" si="4691"/>
        <v>5</v>
      </c>
      <c r="P99441" s="54" t="str" cm="1">
        <f t="array" aca="1" ref="P99441" ca="1">IF(OR(O99441=1,O99441=7,INDEX($AD$28:$AO$51,HOUR(L99441)+1,N99441)&lt;&gt;"On",NOT(ISERROR(MATCH(DATE(M99441,N99441,DAY(L99441)),OFFSET($AD$15:$AD$22,0,M99441-$AD$14),0)))),"Off","On")</f>
        <v>On</v>
      </c>
    </row>
    <row r="99442" spans="12:16" x14ac:dyDescent="0.25">
      <c r="L99442" s="57">
        <v>48340.291666666664</v>
      </c>
      <c r="M99442" s="55">
        <f t="shared" si="4689"/>
        <v>2032</v>
      </c>
      <c r="N99442" s="55">
        <f t="shared" si="4690"/>
        <v>5</v>
      </c>
      <c r="O99442" s="55">
        <f t="shared" si="4691"/>
        <v>5</v>
      </c>
      <c r="P99442" s="54" t="str" cm="1">
        <f t="array" aca="1" ref="P99442" ca="1">IF(OR(O99442=1,O99442=7,INDEX($AD$28:$AO$51,HOUR(L99442)+1,N99442)&lt;&gt;"On",NOT(ISERROR(MATCH(DATE(M99442,N99442,DAY(L99442)),OFFSET($AD$15:$AD$22,0,M99442-$AD$14),0)))),"Off","On")</f>
        <v>On</v>
      </c>
    </row>
    <row r="99443" spans="12:16" x14ac:dyDescent="0.25">
      <c r="L99443" s="57">
        <v>48340.333333333336</v>
      </c>
      <c r="M99443" s="55">
        <f t="shared" si="4689"/>
        <v>2032</v>
      </c>
      <c r="N99443" s="55">
        <f t="shared" si="4690"/>
        <v>5</v>
      </c>
      <c r="O99443" s="55">
        <f t="shared" si="4691"/>
        <v>5</v>
      </c>
      <c r="P99443" s="54" t="str" cm="1">
        <f t="array" aca="1" ref="P99443" ca="1">IF(OR(O99443=1,O99443=7,INDEX($AD$28:$AO$51,HOUR(L99443)+1,N99443)&lt;&gt;"On",NOT(ISERROR(MATCH(DATE(M99443,N99443,DAY(L99443)),OFFSET($AD$15:$AD$22,0,M99443-$AD$14),0)))),"Off","On")</f>
        <v>On</v>
      </c>
    </row>
    <row r="99444" spans="12:16" x14ac:dyDescent="0.25">
      <c r="L99444" s="57">
        <v>48340.375</v>
      </c>
      <c r="M99444" s="55">
        <f t="shared" si="4689"/>
        <v>2032</v>
      </c>
      <c r="N99444" s="55">
        <f t="shared" si="4690"/>
        <v>5</v>
      </c>
      <c r="O99444" s="55">
        <f t="shared" si="4691"/>
        <v>5</v>
      </c>
      <c r="P99444" s="54" t="str" cm="1">
        <f t="array" aca="1" ref="P99444" ca="1">IF(OR(O99444=1,O99444=7,INDEX($AD$28:$AO$51,HOUR(L99444)+1,N99444)&lt;&gt;"On",NOT(ISERROR(MATCH(DATE(M99444,N99444,DAY(L99444)),OFFSET($AD$15:$AD$22,0,M99444-$AD$14),0)))),"Off","On")</f>
        <v>Off</v>
      </c>
    </row>
    <row r="99445" spans="12:16" x14ac:dyDescent="0.25">
      <c r="L99445" s="57">
        <v>48340.416666666664</v>
      </c>
      <c r="M99445" s="55">
        <f t="shared" si="4689"/>
        <v>2032</v>
      </c>
      <c r="N99445" s="55">
        <f t="shared" si="4690"/>
        <v>5</v>
      </c>
      <c r="O99445" s="55">
        <f t="shared" si="4691"/>
        <v>5</v>
      </c>
      <c r="P99445" s="54" t="str" cm="1">
        <f t="array" aca="1" ref="P99445" ca="1">IF(OR(O99445=1,O99445=7,INDEX($AD$28:$AO$51,HOUR(L99445)+1,N99445)&lt;&gt;"On",NOT(ISERROR(MATCH(DATE(M99445,N99445,DAY(L99445)),OFFSET($AD$15:$AD$22,0,M99445-$AD$14),0)))),"Off","On")</f>
        <v>Off</v>
      </c>
    </row>
    <row r="99446" spans="12:16" x14ac:dyDescent="0.25">
      <c r="L99446" s="57">
        <v>48340.458333333336</v>
      </c>
      <c r="M99446" s="55">
        <f t="shared" si="4689"/>
        <v>2032</v>
      </c>
      <c r="N99446" s="55">
        <f t="shared" si="4690"/>
        <v>5</v>
      </c>
      <c r="O99446" s="55">
        <f t="shared" si="4691"/>
        <v>5</v>
      </c>
      <c r="P99446" s="54" t="str" cm="1">
        <f t="array" aca="1" ref="P99446" ca="1">IF(OR(O99446=1,O99446=7,INDEX($AD$28:$AO$51,HOUR(L99446)+1,N99446)&lt;&gt;"On",NOT(ISERROR(MATCH(DATE(M99446,N99446,DAY(L99446)),OFFSET($AD$15:$AD$22,0,M99446-$AD$14),0)))),"Off","On")</f>
        <v>Off</v>
      </c>
    </row>
    <row r="99447" spans="12:16" x14ac:dyDescent="0.25">
      <c r="L99447" s="57">
        <v>48340.5</v>
      </c>
      <c r="M99447" s="55">
        <f t="shared" si="4689"/>
        <v>2032</v>
      </c>
      <c r="N99447" s="55">
        <f t="shared" si="4690"/>
        <v>5</v>
      </c>
      <c r="O99447" s="55">
        <f t="shared" si="4691"/>
        <v>5</v>
      </c>
      <c r="P99447" s="54" t="str" cm="1">
        <f t="array" aca="1" ref="P99447" ca="1">IF(OR(O99447=1,O99447=7,INDEX($AD$28:$AO$51,HOUR(L99447)+1,N99447)&lt;&gt;"On",NOT(ISERROR(MATCH(DATE(M99447,N99447,DAY(L99447)),OFFSET($AD$15:$AD$22,0,M99447-$AD$14),0)))),"Off","On")</f>
        <v>Off</v>
      </c>
    </row>
    <row r="99448" spans="12:16" x14ac:dyDescent="0.25">
      <c r="L99448" s="57">
        <v>48340.541666666664</v>
      </c>
      <c r="M99448" s="55">
        <f t="shared" si="4689"/>
        <v>2032</v>
      </c>
      <c r="N99448" s="55">
        <f t="shared" si="4690"/>
        <v>5</v>
      </c>
      <c r="O99448" s="55">
        <f t="shared" si="4691"/>
        <v>5</v>
      </c>
      <c r="P99448" s="54" t="str" cm="1">
        <f t="array" aca="1" ref="P99448" ca="1">IF(OR(O99448=1,O99448=7,INDEX($AD$28:$AO$51,HOUR(L99448)+1,N99448)&lt;&gt;"On",NOT(ISERROR(MATCH(DATE(M99448,N99448,DAY(L99448)),OFFSET($AD$15:$AD$22,0,M99448-$AD$14),0)))),"Off","On")</f>
        <v>Off</v>
      </c>
    </row>
    <row r="99449" spans="12:16" x14ac:dyDescent="0.25">
      <c r="L99449" s="57">
        <v>48340.583333333336</v>
      </c>
      <c r="M99449" s="55">
        <f t="shared" si="4689"/>
        <v>2032</v>
      </c>
      <c r="N99449" s="55">
        <f t="shared" si="4690"/>
        <v>5</v>
      </c>
      <c r="O99449" s="55">
        <f t="shared" si="4691"/>
        <v>5</v>
      </c>
      <c r="P99449" s="54" t="str" cm="1">
        <f t="array" aca="1" ref="P99449" ca="1">IF(OR(O99449=1,O99449=7,INDEX($AD$28:$AO$51,HOUR(L99449)+1,N99449)&lt;&gt;"On",NOT(ISERROR(MATCH(DATE(M99449,N99449,DAY(L99449)),OFFSET($AD$15:$AD$22,0,M99449-$AD$14),0)))),"Off","On")</f>
        <v>Off</v>
      </c>
    </row>
    <row r="99450" spans="12:16" x14ac:dyDescent="0.25">
      <c r="L99450" s="57">
        <v>48340.625</v>
      </c>
      <c r="M99450" s="55">
        <f t="shared" si="4689"/>
        <v>2032</v>
      </c>
      <c r="N99450" s="55">
        <f t="shared" si="4690"/>
        <v>5</v>
      </c>
      <c r="O99450" s="55">
        <f t="shared" si="4691"/>
        <v>5</v>
      </c>
      <c r="P99450" s="54" t="str" cm="1">
        <f t="array" aca="1" ref="P99450" ca="1">IF(OR(O99450=1,O99450=7,INDEX($AD$28:$AO$51,HOUR(L99450)+1,N99450)&lt;&gt;"On",NOT(ISERROR(MATCH(DATE(M99450,N99450,DAY(L99450)),OFFSET($AD$15:$AD$22,0,M99450-$AD$14),0)))),"Off","On")</f>
        <v>Off</v>
      </c>
    </row>
    <row r="99451" spans="12:16" x14ac:dyDescent="0.25">
      <c r="L99451" s="57">
        <v>48340.666666666664</v>
      </c>
      <c r="M99451" s="55">
        <f t="shared" si="4689"/>
        <v>2032</v>
      </c>
      <c r="N99451" s="55">
        <f t="shared" si="4690"/>
        <v>5</v>
      </c>
      <c r="O99451" s="55">
        <f t="shared" si="4691"/>
        <v>5</v>
      </c>
      <c r="P99451" s="54" t="str" cm="1">
        <f t="array" aca="1" ref="P99451" ca="1">IF(OR(O99451=1,O99451=7,INDEX($AD$28:$AO$51,HOUR(L99451)+1,N99451)&lt;&gt;"On",NOT(ISERROR(MATCH(DATE(M99451,N99451,DAY(L99451)),OFFSET($AD$15:$AD$22,0,M99451-$AD$14),0)))),"Off","On")</f>
        <v>Off</v>
      </c>
    </row>
    <row r="99452" spans="12:16" x14ac:dyDescent="0.25">
      <c r="L99452" s="57">
        <v>48340.708333333336</v>
      </c>
      <c r="M99452" s="55">
        <f t="shared" si="4689"/>
        <v>2032</v>
      </c>
      <c r="N99452" s="55">
        <f t="shared" si="4690"/>
        <v>5</v>
      </c>
      <c r="O99452" s="55">
        <f t="shared" si="4691"/>
        <v>5</v>
      </c>
      <c r="P99452" s="54" t="str" cm="1">
        <f t="array" aca="1" ref="P99452" ca="1">IF(OR(O99452=1,O99452=7,INDEX($AD$28:$AO$51,HOUR(L99452)+1,N99452)&lt;&gt;"On",NOT(ISERROR(MATCH(DATE(M99452,N99452,DAY(L99452)),OFFSET($AD$15:$AD$22,0,M99452-$AD$14),0)))),"Off","On")</f>
        <v>Off</v>
      </c>
    </row>
    <row r="99453" spans="12:16" x14ac:dyDescent="0.25">
      <c r="L99453" s="57">
        <v>48340.75</v>
      </c>
      <c r="M99453" s="55">
        <f t="shared" si="4689"/>
        <v>2032</v>
      </c>
      <c r="N99453" s="55">
        <f t="shared" si="4690"/>
        <v>5</v>
      </c>
      <c r="O99453" s="55">
        <f t="shared" si="4691"/>
        <v>5</v>
      </c>
      <c r="P99453" s="54" t="str" cm="1">
        <f t="array" aca="1" ref="P99453" ca="1">IF(OR(O99453=1,O99453=7,INDEX($AD$28:$AO$51,HOUR(L99453)+1,N99453)&lt;&gt;"On",NOT(ISERROR(MATCH(DATE(M99453,N99453,DAY(L99453)),OFFSET($AD$15:$AD$22,0,M99453-$AD$14),0)))),"Off","On")</f>
        <v>On</v>
      </c>
    </row>
    <row r="99454" spans="12:16" x14ac:dyDescent="0.25">
      <c r="L99454" s="57">
        <v>48340.791666666664</v>
      </c>
      <c r="M99454" s="55">
        <f t="shared" si="4689"/>
        <v>2032</v>
      </c>
      <c r="N99454" s="55">
        <f t="shared" si="4690"/>
        <v>5</v>
      </c>
      <c r="O99454" s="55">
        <f t="shared" si="4691"/>
        <v>5</v>
      </c>
      <c r="P99454" s="54" t="str" cm="1">
        <f t="array" aca="1" ref="P99454" ca="1">IF(OR(O99454=1,O99454=7,INDEX($AD$28:$AO$51,HOUR(L99454)+1,N99454)&lt;&gt;"On",NOT(ISERROR(MATCH(DATE(M99454,N99454,DAY(L99454)),OFFSET($AD$15:$AD$22,0,M99454-$AD$14),0)))),"Off","On")</f>
        <v>On</v>
      </c>
    </row>
    <row r="99455" spans="12:16" x14ac:dyDescent="0.25">
      <c r="L99455" s="57">
        <v>48340.833333333336</v>
      </c>
      <c r="M99455" s="55">
        <f t="shared" si="4689"/>
        <v>2032</v>
      </c>
      <c r="N99455" s="55">
        <f t="shared" si="4690"/>
        <v>5</v>
      </c>
      <c r="O99455" s="55">
        <f t="shared" si="4691"/>
        <v>5</v>
      </c>
      <c r="P99455" s="54" t="str" cm="1">
        <f t="array" aca="1" ref="P99455" ca="1">IF(OR(O99455=1,O99455=7,INDEX($AD$28:$AO$51,HOUR(L99455)+1,N99455)&lt;&gt;"On",NOT(ISERROR(MATCH(DATE(M99455,N99455,DAY(L99455)),OFFSET($AD$15:$AD$22,0,M99455-$AD$14),0)))),"Off","On")</f>
        <v>On</v>
      </c>
    </row>
    <row r="99456" spans="12:16" x14ac:dyDescent="0.25">
      <c r="L99456" s="57">
        <v>48340.875</v>
      </c>
      <c r="M99456" s="55">
        <f t="shared" si="4689"/>
        <v>2032</v>
      </c>
      <c r="N99456" s="55">
        <f t="shared" si="4690"/>
        <v>5</v>
      </c>
      <c r="O99456" s="55">
        <f t="shared" si="4691"/>
        <v>5</v>
      </c>
      <c r="P99456" s="54" t="str" cm="1">
        <f t="array" aca="1" ref="P99456" ca="1">IF(OR(O99456=1,O99456=7,INDEX($AD$28:$AO$51,HOUR(L99456)+1,N99456)&lt;&gt;"On",NOT(ISERROR(MATCH(DATE(M99456,N99456,DAY(L99456)),OFFSET($AD$15:$AD$22,0,M99456-$AD$14),0)))),"Off","On")</f>
        <v>On</v>
      </c>
    </row>
    <row r="99457" spans="12:16" x14ac:dyDescent="0.25">
      <c r="L99457" s="57">
        <v>48340.916666666664</v>
      </c>
      <c r="M99457" s="55">
        <f t="shared" si="4689"/>
        <v>2032</v>
      </c>
      <c r="N99457" s="55">
        <f t="shared" si="4690"/>
        <v>5</v>
      </c>
      <c r="O99457" s="55">
        <f t="shared" si="4691"/>
        <v>5</v>
      </c>
      <c r="P99457" s="54" t="str" cm="1">
        <f t="array" aca="1" ref="P99457" ca="1">IF(OR(O99457=1,O99457=7,INDEX($AD$28:$AO$51,HOUR(L99457)+1,N99457)&lt;&gt;"On",NOT(ISERROR(MATCH(DATE(M99457,N99457,DAY(L99457)),OFFSET($AD$15:$AD$22,0,M99457-$AD$14),0)))),"Off","On")</f>
        <v>Off</v>
      </c>
    </row>
    <row r="99458" spans="12:16" x14ac:dyDescent="0.25">
      <c r="L99458" s="57">
        <v>48340.958333333336</v>
      </c>
      <c r="M99458" s="55">
        <f t="shared" si="4689"/>
        <v>2032</v>
      </c>
      <c r="N99458" s="55">
        <f t="shared" si="4690"/>
        <v>5</v>
      </c>
      <c r="O99458" s="55">
        <f t="shared" si="4691"/>
        <v>5</v>
      </c>
      <c r="P99458" s="54" t="str" cm="1">
        <f t="array" aca="1" ref="P99458" ca="1">IF(OR(O99458=1,O99458=7,INDEX($AD$28:$AO$51,HOUR(L99458)+1,N99458)&lt;&gt;"On",NOT(ISERROR(MATCH(DATE(M99458,N99458,DAY(L99458)),OFFSET($AD$15:$AD$22,0,M99458-$AD$14),0)))),"Off","On")</f>
        <v>Off</v>
      </c>
    </row>
    <row r="99459" spans="12:16" x14ac:dyDescent="0.25">
      <c r="L99459" s="57">
        <v>48341</v>
      </c>
      <c r="M99459" s="55">
        <f t="shared" si="4689"/>
        <v>2032</v>
      </c>
      <c r="N99459" s="55">
        <f t="shared" si="4690"/>
        <v>5</v>
      </c>
      <c r="O99459" s="55">
        <f t="shared" si="4691"/>
        <v>6</v>
      </c>
      <c r="P99459" s="54" t="str" cm="1">
        <f t="array" aca="1" ref="P99459" ca="1">IF(OR(O99459=1,O99459=7,INDEX($AD$28:$AO$51,HOUR(L99459)+1,N99459)&lt;&gt;"On",NOT(ISERROR(MATCH(DATE(M99459,N99459,DAY(L99459)),OFFSET($AD$15:$AD$22,0,M99459-$AD$14),0)))),"Off","On")</f>
        <v>Off</v>
      </c>
    </row>
    <row r="99460" spans="12:16" x14ac:dyDescent="0.25">
      <c r="L99460" s="57">
        <v>48341.041666666664</v>
      </c>
      <c r="M99460" s="55">
        <f t="shared" si="4689"/>
        <v>2032</v>
      </c>
      <c r="N99460" s="55">
        <f t="shared" si="4690"/>
        <v>5</v>
      </c>
      <c r="O99460" s="55">
        <f t="shared" si="4691"/>
        <v>6</v>
      </c>
      <c r="P99460" s="54" t="str" cm="1">
        <f t="array" aca="1" ref="P99460" ca="1">IF(OR(O99460=1,O99460=7,INDEX($AD$28:$AO$51,HOUR(L99460)+1,N99460)&lt;&gt;"On",NOT(ISERROR(MATCH(DATE(M99460,N99460,DAY(L99460)),OFFSET($AD$15:$AD$22,0,M99460-$AD$14),0)))),"Off","On")</f>
        <v>Off</v>
      </c>
    </row>
    <row r="99461" spans="12:16" x14ac:dyDescent="0.25">
      <c r="L99461" s="57">
        <v>48341.083333333336</v>
      </c>
      <c r="M99461" s="55">
        <f t="shared" si="4689"/>
        <v>2032</v>
      </c>
      <c r="N99461" s="55">
        <f t="shared" si="4690"/>
        <v>5</v>
      </c>
      <c r="O99461" s="55">
        <f t="shared" si="4691"/>
        <v>6</v>
      </c>
      <c r="P99461" s="54" t="str" cm="1">
        <f t="array" aca="1" ref="P99461" ca="1">IF(OR(O99461=1,O99461=7,INDEX($AD$28:$AO$51,HOUR(L99461)+1,N99461)&lt;&gt;"On",NOT(ISERROR(MATCH(DATE(M99461,N99461,DAY(L99461)),OFFSET($AD$15:$AD$22,0,M99461-$AD$14),0)))),"Off","On")</f>
        <v>Off</v>
      </c>
    </row>
    <row r="99462" spans="12:16" x14ac:dyDescent="0.25">
      <c r="L99462" s="57">
        <v>48341.125</v>
      </c>
      <c r="M99462" s="55">
        <f t="shared" si="4689"/>
        <v>2032</v>
      </c>
      <c r="N99462" s="55">
        <f t="shared" si="4690"/>
        <v>5</v>
      </c>
      <c r="O99462" s="55">
        <f t="shared" si="4691"/>
        <v>6</v>
      </c>
      <c r="P99462" s="54" t="str" cm="1">
        <f t="array" aca="1" ref="P99462" ca="1">IF(OR(O99462=1,O99462=7,INDEX($AD$28:$AO$51,HOUR(L99462)+1,N99462)&lt;&gt;"On",NOT(ISERROR(MATCH(DATE(M99462,N99462,DAY(L99462)),OFFSET($AD$15:$AD$22,0,M99462-$AD$14),0)))),"Off","On")</f>
        <v>Off</v>
      </c>
    </row>
    <row r="99463" spans="12:16" x14ac:dyDescent="0.25">
      <c r="L99463" s="57">
        <v>48341.166666666664</v>
      </c>
      <c r="M99463" s="55">
        <f t="shared" si="4689"/>
        <v>2032</v>
      </c>
      <c r="N99463" s="55">
        <f t="shared" si="4690"/>
        <v>5</v>
      </c>
      <c r="O99463" s="55">
        <f t="shared" si="4691"/>
        <v>6</v>
      </c>
      <c r="P99463" s="54" t="str" cm="1">
        <f t="array" aca="1" ref="P99463" ca="1">IF(OR(O99463=1,O99463=7,INDEX($AD$28:$AO$51,HOUR(L99463)+1,N99463)&lt;&gt;"On",NOT(ISERROR(MATCH(DATE(M99463,N99463,DAY(L99463)),OFFSET($AD$15:$AD$22,0,M99463-$AD$14),0)))),"Off","On")</f>
        <v>Off</v>
      </c>
    </row>
    <row r="99464" spans="12:16" x14ac:dyDescent="0.25">
      <c r="L99464" s="57">
        <v>48341.208333333336</v>
      </c>
      <c r="M99464" s="55">
        <f t="shared" si="4689"/>
        <v>2032</v>
      </c>
      <c r="N99464" s="55">
        <f t="shared" si="4690"/>
        <v>5</v>
      </c>
      <c r="O99464" s="55">
        <f t="shared" si="4691"/>
        <v>6</v>
      </c>
      <c r="P99464" s="54" t="str" cm="1">
        <f t="array" aca="1" ref="P99464" ca="1">IF(OR(O99464=1,O99464=7,INDEX($AD$28:$AO$51,HOUR(L99464)+1,N99464)&lt;&gt;"On",NOT(ISERROR(MATCH(DATE(M99464,N99464,DAY(L99464)),OFFSET($AD$15:$AD$22,0,M99464-$AD$14),0)))),"Off","On")</f>
        <v>Off</v>
      </c>
    </row>
    <row r="99465" spans="12:16" x14ac:dyDescent="0.25">
      <c r="L99465" s="57">
        <v>48341.25</v>
      </c>
      <c r="M99465" s="55">
        <f t="shared" si="4689"/>
        <v>2032</v>
      </c>
      <c r="N99465" s="55">
        <f t="shared" si="4690"/>
        <v>5</v>
      </c>
      <c r="O99465" s="55">
        <f t="shared" si="4691"/>
        <v>6</v>
      </c>
      <c r="P99465" s="54" t="str" cm="1">
        <f t="array" aca="1" ref="P99465" ca="1">IF(OR(O99465=1,O99465=7,INDEX($AD$28:$AO$51,HOUR(L99465)+1,N99465)&lt;&gt;"On",NOT(ISERROR(MATCH(DATE(M99465,N99465,DAY(L99465)),OFFSET($AD$15:$AD$22,0,M99465-$AD$14),0)))),"Off","On")</f>
        <v>On</v>
      </c>
    </row>
    <row r="99466" spans="12:16" x14ac:dyDescent="0.25">
      <c r="L99466" s="57">
        <v>48341.291666666664</v>
      </c>
      <c r="M99466" s="55">
        <f t="shared" si="4689"/>
        <v>2032</v>
      </c>
      <c r="N99466" s="55">
        <f t="shared" si="4690"/>
        <v>5</v>
      </c>
      <c r="O99466" s="55">
        <f t="shared" si="4691"/>
        <v>6</v>
      </c>
      <c r="P99466" s="54" t="str" cm="1">
        <f t="array" aca="1" ref="P99466" ca="1">IF(OR(O99466=1,O99466=7,INDEX($AD$28:$AO$51,HOUR(L99466)+1,N99466)&lt;&gt;"On",NOT(ISERROR(MATCH(DATE(M99466,N99466,DAY(L99466)),OFFSET($AD$15:$AD$22,0,M99466-$AD$14),0)))),"Off","On")</f>
        <v>On</v>
      </c>
    </row>
    <row r="99467" spans="12:16" x14ac:dyDescent="0.25">
      <c r="L99467" s="57">
        <v>48341.333333333336</v>
      </c>
      <c r="M99467" s="55">
        <f t="shared" si="4689"/>
        <v>2032</v>
      </c>
      <c r="N99467" s="55">
        <f t="shared" si="4690"/>
        <v>5</v>
      </c>
      <c r="O99467" s="55">
        <f t="shared" si="4691"/>
        <v>6</v>
      </c>
      <c r="P99467" s="54" t="str" cm="1">
        <f t="array" aca="1" ref="P99467" ca="1">IF(OR(O99467=1,O99467=7,INDEX($AD$28:$AO$51,HOUR(L99467)+1,N99467)&lt;&gt;"On",NOT(ISERROR(MATCH(DATE(M99467,N99467,DAY(L99467)),OFFSET($AD$15:$AD$22,0,M99467-$AD$14),0)))),"Off","On")</f>
        <v>On</v>
      </c>
    </row>
    <row r="99468" spans="12:16" x14ac:dyDescent="0.25">
      <c r="L99468" s="57">
        <v>48341.375</v>
      </c>
      <c r="M99468" s="55">
        <f t="shared" ref="M99468:M99531" si="4692">YEAR(L99468)</f>
        <v>2032</v>
      </c>
      <c r="N99468" s="55">
        <f t="shared" ref="N99468:N99531" si="4693">MONTH(L99468)</f>
        <v>5</v>
      </c>
      <c r="O99468" s="55">
        <f t="shared" ref="O99468:O99531" si="4694">WEEKDAY(L99468)</f>
        <v>6</v>
      </c>
      <c r="P99468" s="54" t="str" cm="1">
        <f t="array" aca="1" ref="P99468" ca="1">IF(OR(O99468=1,O99468=7,INDEX($AD$28:$AO$51,HOUR(L99468)+1,N99468)&lt;&gt;"On",NOT(ISERROR(MATCH(DATE(M99468,N99468,DAY(L99468)),OFFSET($AD$15:$AD$22,0,M99468-$AD$14),0)))),"Off","On")</f>
        <v>Off</v>
      </c>
    </row>
    <row r="99469" spans="12:16" x14ac:dyDescent="0.25">
      <c r="L99469" s="57">
        <v>48341.416666666664</v>
      </c>
      <c r="M99469" s="55">
        <f t="shared" si="4692"/>
        <v>2032</v>
      </c>
      <c r="N99469" s="55">
        <f t="shared" si="4693"/>
        <v>5</v>
      </c>
      <c r="O99469" s="55">
        <f t="shared" si="4694"/>
        <v>6</v>
      </c>
      <c r="P99469" s="54" t="str" cm="1">
        <f t="array" aca="1" ref="P99469" ca="1">IF(OR(O99469=1,O99469=7,INDEX($AD$28:$AO$51,HOUR(L99469)+1,N99469)&lt;&gt;"On",NOT(ISERROR(MATCH(DATE(M99469,N99469,DAY(L99469)),OFFSET($AD$15:$AD$22,0,M99469-$AD$14),0)))),"Off","On")</f>
        <v>Off</v>
      </c>
    </row>
    <row r="99470" spans="12:16" x14ac:dyDescent="0.25">
      <c r="L99470" s="57">
        <v>48341.458333333336</v>
      </c>
      <c r="M99470" s="55">
        <f t="shared" si="4692"/>
        <v>2032</v>
      </c>
      <c r="N99470" s="55">
        <f t="shared" si="4693"/>
        <v>5</v>
      </c>
      <c r="O99470" s="55">
        <f t="shared" si="4694"/>
        <v>6</v>
      </c>
      <c r="P99470" s="54" t="str" cm="1">
        <f t="array" aca="1" ref="P99470" ca="1">IF(OR(O99470=1,O99470=7,INDEX($AD$28:$AO$51,HOUR(L99470)+1,N99470)&lt;&gt;"On",NOT(ISERROR(MATCH(DATE(M99470,N99470,DAY(L99470)),OFFSET($AD$15:$AD$22,0,M99470-$AD$14),0)))),"Off","On")</f>
        <v>Off</v>
      </c>
    </row>
    <row r="99471" spans="12:16" x14ac:dyDescent="0.25">
      <c r="L99471" s="57">
        <v>48341.5</v>
      </c>
      <c r="M99471" s="55">
        <f t="shared" si="4692"/>
        <v>2032</v>
      </c>
      <c r="N99471" s="55">
        <f t="shared" si="4693"/>
        <v>5</v>
      </c>
      <c r="O99471" s="55">
        <f t="shared" si="4694"/>
        <v>6</v>
      </c>
      <c r="P99471" s="54" t="str" cm="1">
        <f t="array" aca="1" ref="P99471" ca="1">IF(OR(O99471=1,O99471=7,INDEX($AD$28:$AO$51,HOUR(L99471)+1,N99471)&lt;&gt;"On",NOT(ISERROR(MATCH(DATE(M99471,N99471,DAY(L99471)),OFFSET($AD$15:$AD$22,0,M99471-$AD$14),0)))),"Off","On")</f>
        <v>Off</v>
      </c>
    </row>
    <row r="99472" spans="12:16" x14ac:dyDescent="0.25">
      <c r="L99472" s="57">
        <v>48341.541666666664</v>
      </c>
      <c r="M99472" s="55">
        <f t="shared" si="4692"/>
        <v>2032</v>
      </c>
      <c r="N99472" s="55">
        <f t="shared" si="4693"/>
        <v>5</v>
      </c>
      <c r="O99472" s="55">
        <f t="shared" si="4694"/>
        <v>6</v>
      </c>
      <c r="P99472" s="54" t="str" cm="1">
        <f t="array" aca="1" ref="P99472" ca="1">IF(OR(O99472=1,O99472=7,INDEX($AD$28:$AO$51,HOUR(L99472)+1,N99472)&lt;&gt;"On",NOT(ISERROR(MATCH(DATE(M99472,N99472,DAY(L99472)),OFFSET($AD$15:$AD$22,0,M99472-$AD$14),0)))),"Off","On")</f>
        <v>Off</v>
      </c>
    </row>
    <row r="99473" spans="12:16" x14ac:dyDescent="0.25">
      <c r="L99473" s="57">
        <v>48341.583333333336</v>
      </c>
      <c r="M99473" s="55">
        <f t="shared" si="4692"/>
        <v>2032</v>
      </c>
      <c r="N99473" s="55">
        <f t="shared" si="4693"/>
        <v>5</v>
      </c>
      <c r="O99473" s="55">
        <f t="shared" si="4694"/>
        <v>6</v>
      </c>
      <c r="P99473" s="54" t="str" cm="1">
        <f t="array" aca="1" ref="P99473" ca="1">IF(OR(O99473=1,O99473=7,INDEX($AD$28:$AO$51,HOUR(L99473)+1,N99473)&lt;&gt;"On",NOT(ISERROR(MATCH(DATE(M99473,N99473,DAY(L99473)),OFFSET($AD$15:$AD$22,0,M99473-$AD$14),0)))),"Off","On")</f>
        <v>Off</v>
      </c>
    </row>
    <row r="99474" spans="12:16" x14ac:dyDescent="0.25">
      <c r="L99474" s="57">
        <v>48341.625</v>
      </c>
      <c r="M99474" s="55">
        <f t="shared" si="4692"/>
        <v>2032</v>
      </c>
      <c r="N99474" s="55">
        <f t="shared" si="4693"/>
        <v>5</v>
      </c>
      <c r="O99474" s="55">
        <f t="shared" si="4694"/>
        <v>6</v>
      </c>
      <c r="P99474" s="54" t="str" cm="1">
        <f t="array" aca="1" ref="P99474" ca="1">IF(OR(O99474=1,O99474=7,INDEX($AD$28:$AO$51,HOUR(L99474)+1,N99474)&lt;&gt;"On",NOT(ISERROR(MATCH(DATE(M99474,N99474,DAY(L99474)),OFFSET($AD$15:$AD$22,0,M99474-$AD$14),0)))),"Off","On")</f>
        <v>Off</v>
      </c>
    </row>
    <row r="99475" spans="12:16" x14ac:dyDescent="0.25">
      <c r="L99475" s="57">
        <v>48341.666666666664</v>
      </c>
      <c r="M99475" s="55">
        <f t="shared" si="4692"/>
        <v>2032</v>
      </c>
      <c r="N99475" s="55">
        <f t="shared" si="4693"/>
        <v>5</v>
      </c>
      <c r="O99475" s="55">
        <f t="shared" si="4694"/>
        <v>6</v>
      </c>
      <c r="P99475" s="54" t="str" cm="1">
        <f t="array" aca="1" ref="P99475" ca="1">IF(OR(O99475=1,O99475=7,INDEX($AD$28:$AO$51,HOUR(L99475)+1,N99475)&lt;&gt;"On",NOT(ISERROR(MATCH(DATE(M99475,N99475,DAY(L99475)),OFFSET($AD$15:$AD$22,0,M99475-$AD$14),0)))),"Off","On")</f>
        <v>Off</v>
      </c>
    </row>
    <row r="99476" spans="12:16" x14ac:dyDescent="0.25">
      <c r="L99476" s="57">
        <v>48341.708333333336</v>
      </c>
      <c r="M99476" s="55">
        <f t="shared" si="4692"/>
        <v>2032</v>
      </c>
      <c r="N99476" s="55">
        <f t="shared" si="4693"/>
        <v>5</v>
      </c>
      <c r="O99476" s="55">
        <f t="shared" si="4694"/>
        <v>6</v>
      </c>
      <c r="P99476" s="54" t="str" cm="1">
        <f t="array" aca="1" ref="P99476" ca="1">IF(OR(O99476=1,O99476=7,INDEX($AD$28:$AO$51,HOUR(L99476)+1,N99476)&lt;&gt;"On",NOT(ISERROR(MATCH(DATE(M99476,N99476,DAY(L99476)),OFFSET($AD$15:$AD$22,0,M99476-$AD$14),0)))),"Off","On")</f>
        <v>Off</v>
      </c>
    </row>
    <row r="99477" spans="12:16" x14ac:dyDescent="0.25">
      <c r="L99477" s="57">
        <v>48341.75</v>
      </c>
      <c r="M99477" s="55">
        <f t="shared" si="4692"/>
        <v>2032</v>
      </c>
      <c r="N99477" s="55">
        <f t="shared" si="4693"/>
        <v>5</v>
      </c>
      <c r="O99477" s="55">
        <f t="shared" si="4694"/>
        <v>6</v>
      </c>
      <c r="P99477" s="54" t="str" cm="1">
        <f t="array" aca="1" ref="P99477" ca="1">IF(OR(O99477=1,O99477=7,INDEX($AD$28:$AO$51,HOUR(L99477)+1,N99477)&lt;&gt;"On",NOT(ISERROR(MATCH(DATE(M99477,N99477,DAY(L99477)),OFFSET($AD$15:$AD$22,0,M99477-$AD$14),0)))),"Off","On")</f>
        <v>On</v>
      </c>
    </row>
    <row r="99478" spans="12:16" x14ac:dyDescent="0.25">
      <c r="L99478" s="57">
        <v>48341.791666666664</v>
      </c>
      <c r="M99478" s="55">
        <f t="shared" si="4692"/>
        <v>2032</v>
      </c>
      <c r="N99478" s="55">
        <f t="shared" si="4693"/>
        <v>5</v>
      </c>
      <c r="O99478" s="55">
        <f t="shared" si="4694"/>
        <v>6</v>
      </c>
      <c r="P99478" s="54" t="str" cm="1">
        <f t="array" aca="1" ref="P99478" ca="1">IF(OR(O99478=1,O99478=7,INDEX($AD$28:$AO$51,HOUR(L99478)+1,N99478)&lt;&gt;"On",NOT(ISERROR(MATCH(DATE(M99478,N99478,DAY(L99478)),OFFSET($AD$15:$AD$22,0,M99478-$AD$14),0)))),"Off","On")</f>
        <v>On</v>
      </c>
    </row>
    <row r="99479" spans="12:16" x14ac:dyDescent="0.25">
      <c r="L99479" s="57">
        <v>48341.833333333336</v>
      </c>
      <c r="M99479" s="55">
        <f t="shared" si="4692"/>
        <v>2032</v>
      </c>
      <c r="N99479" s="55">
        <f t="shared" si="4693"/>
        <v>5</v>
      </c>
      <c r="O99479" s="55">
        <f t="shared" si="4694"/>
        <v>6</v>
      </c>
      <c r="P99479" s="54" t="str" cm="1">
        <f t="array" aca="1" ref="P99479" ca="1">IF(OR(O99479=1,O99479=7,INDEX($AD$28:$AO$51,HOUR(L99479)+1,N99479)&lt;&gt;"On",NOT(ISERROR(MATCH(DATE(M99479,N99479,DAY(L99479)),OFFSET($AD$15:$AD$22,0,M99479-$AD$14),0)))),"Off","On")</f>
        <v>On</v>
      </c>
    </row>
    <row r="99480" spans="12:16" x14ac:dyDescent="0.25">
      <c r="L99480" s="57">
        <v>48341.875</v>
      </c>
      <c r="M99480" s="55">
        <f t="shared" si="4692"/>
        <v>2032</v>
      </c>
      <c r="N99480" s="55">
        <f t="shared" si="4693"/>
        <v>5</v>
      </c>
      <c r="O99480" s="55">
        <f t="shared" si="4694"/>
        <v>6</v>
      </c>
      <c r="P99480" s="54" t="str" cm="1">
        <f t="array" aca="1" ref="P99480" ca="1">IF(OR(O99480=1,O99480=7,INDEX($AD$28:$AO$51,HOUR(L99480)+1,N99480)&lt;&gt;"On",NOT(ISERROR(MATCH(DATE(M99480,N99480,DAY(L99480)),OFFSET($AD$15:$AD$22,0,M99480-$AD$14),0)))),"Off","On")</f>
        <v>On</v>
      </c>
    </row>
    <row r="99481" spans="12:16" x14ac:dyDescent="0.25">
      <c r="L99481" s="57">
        <v>48341.916666666664</v>
      </c>
      <c r="M99481" s="55">
        <f t="shared" si="4692"/>
        <v>2032</v>
      </c>
      <c r="N99481" s="55">
        <f t="shared" si="4693"/>
        <v>5</v>
      </c>
      <c r="O99481" s="55">
        <f t="shared" si="4694"/>
        <v>6</v>
      </c>
      <c r="P99481" s="54" t="str" cm="1">
        <f t="array" aca="1" ref="P99481" ca="1">IF(OR(O99481=1,O99481=7,INDEX($AD$28:$AO$51,HOUR(L99481)+1,N99481)&lt;&gt;"On",NOT(ISERROR(MATCH(DATE(M99481,N99481,DAY(L99481)),OFFSET($AD$15:$AD$22,0,M99481-$AD$14),0)))),"Off","On")</f>
        <v>Off</v>
      </c>
    </row>
    <row r="99482" spans="12:16" x14ac:dyDescent="0.25">
      <c r="L99482" s="57">
        <v>48341.958333333336</v>
      </c>
      <c r="M99482" s="55">
        <f t="shared" si="4692"/>
        <v>2032</v>
      </c>
      <c r="N99482" s="55">
        <f t="shared" si="4693"/>
        <v>5</v>
      </c>
      <c r="O99482" s="55">
        <f t="shared" si="4694"/>
        <v>6</v>
      </c>
      <c r="P99482" s="54" t="str" cm="1">
        <f t="array" aca="1" ref="P99482" ca="1">IF(OR(O99482=1,O99482=7,INDEX($AD$28:$AO$51,HOUR(L99482)+1,N99482)&lt;&gt;"On",NOT(ISERROR(MATCH(DATE(M99482,N99482,DAY(L99482)),OFFSET($AD$15:$AD$22,0,M99482-$AD$14),0)))),"Off","On")</f>
        <v>Off</v>
      </c>
    </row>
    <row r="99483" spans="12:16" x14ac:dyDescent="0.25">
      <c r="L99483" s="57">
        <v>48342</v>
      </c>
      <c r="M99483" s="55">
        <f t="shared" si="4692"/>
        <v>2032</v>
      </c>
      <c r="N99483" s="55">
        <f t="shared" si="4693"/>
        <v>5</v>
      </c>
      <c r="O99483" s="55">
        <f t="shared" si="4694"/>
        <v>7</v>
      </c>
      <c r="P99483" s="54" t="str" cm="1">
        <f t="array" aca="1" ref="P99483" ca="1">IF(OR(O99483=1,O99483=7,INDEX($AD$28:$AO$51,HOUR(L99483)+1,N99483)&lt;&gt;"On",NOT(ISERROR(MATCH(DATE(M99483,N99483,DAY(L99483)),OFFSET($AD$15:$AD$22,0,M99483-$AD$14),0)))),"Off","On")</f>
        <v>Off</v>
      </c>
    </row>
    <row r="99484" spans="12:16" x14ac:dyDescent="0.25">
      <c r="L99484" s="57">
        <v>48342.041666666664</v>
      </c>
      <c r="M99484" s="55">
        <f t="shared" si="4692"/>
        <v>2032</v>
      </c>
      <c r="N99484" s="55">
        <f t="shared" si="4693"/>
        <v>5</v>
      </c>
      <c r="O99484" s="55">
        <f t="shared" si="4694"/>
        <v>7</v>
      </c>
      <c r="P99484" s="54" t="str" cm="1">
        <f t="array" aca="1" ref="P99484" ca="1">IF(OR(O99484=1,O99484=7,INDEX($AD$28:$AO$51,HOUR(L99484)+1,N99484)&lt;&gt;"On",NOT(ISERROR(MATCH(DATE(M99484,N99484,DAY(L99484)),OFFSET($AD$15:$AD$22,0,M99484-$AD$14),0)))),"Off","On")</f>
        <v>Off</v>
      </c>
    </row>
    <row r="99485" spans="12:16" x14ac:dyDescent="0.25">
      <c r="L99485" s="57">
        <v>48342.083333333336</v>
      </c>
      <c r="M99485" s="55">
        <f t="shared" si="4692"/>
        <v>2032</v>
      </c>
      <c r="N99485" s="55">
        <f t="shared" si="4693"/>
        <v>5</v>
      </c>
      <c r="O99485" s="55">
        <f t="shared" si="4694"/>
        <v>7</v>
      </c>
      <c r="P99485" s="54" t="str" cm="1">
        <f t="array" aca="1" ref="P99485" ca="1">IF(OR(O99485=1,O99485=7,INDEX($AD$28:$AO$51,HOUR(L99485)+1,N99485)&lt;&gt;"On",NOT(ISERROR(MATCH(DATE(M99485,N99485,DAY(L99485)),OFFSET($AD$15:$AD$22,0,M99485-$AD$14),0)))),"Off","On")</f>
        <v>Off</v>
      </c>
    </row>
    <row r="99486" spans="12:16" x14ac:dyDescent="0.25">
      <c r="L99486" s="57">
        <v>48342.125</v>
      </c>
      <c r="M99486" s="55">
        <f t="shared" si="4692"/>
        <v>2032</v>
      </c>
      <c r="N99486" s="55">
        <f t="shared" si="4693"/>
        <v>5</v>
      </c>
      <c r="O99486" s="55">
        <f t="shared" si="4694"/>
        <v>7</v>
      </c>
      <c r="P99486" s="54" t="str" cm="1">
        <f t="array" aca="1" ref="P99486" ca="1">IF(OR(O99486=1,O99486=7,INDEX($AD$28:$AO$51,HOUR(L99486)+1,N99486)&lt;&gt;"On",NOT(ISERROR(MATCH(DATE(M99486,N99486,DAY(L99486)),OFFSET($AD$15:$AD$22,0,M99486-$AD$14),0)))),"Off","On")</f>
        <v>Off</v>
      </c>
    </row>
    <row r="99487" spans="12:16" x14ac:dyDescent="0.25">
      <c r="L99487" s="57">
        <v>48342.166666666664</v>
      </c>
      <c r="M99487" s="55">
        <f t="shared" si="4692"/>
        <v>2032</v>
      </c>
      <c r="N99487" s="55">
        <f t="shared" si="4693"/>
        <v>5</v>
      </c>
      <c r="O99487" s="55">
        <f t="shared" si="4694"/>
        <v>7</v>
      </c>
      <c r="P99487" s="54" t="str" cm="1">
        <f t="array" aca="1" ref="P99487" ca="1">IF(OR(O99487=1,O99487=7,INDEX($AD$28:$AO$51,HOUR(L99487)+1,N99487)&lt;&gt;"On",NOT(ISERROR(MATCH(DATE(M99487,N99487,DAY(L99487)),OFFSET($AD$15:$AD$22,0,M99487-$AD$14),0)))),"Off","On")</f>
        <v>Off</v>
      </c>
    </row>
    <row r="99488" spans="12:16" x14ac:dyDescent="0.25">
      <c r="L99488" s="57">
        <v>48342.208333333336</v>
      </c>
      <c r="M99488" s="55">
        <f t="shared" si="4692"/>
        <v>2032</v>
      </c>
      <c r="N99488" s="55">
        <f t="shared" si="4693"/>
        <v>5</v>
      </c>
      <c r="O99488" s="55">
        <f t="shared" si="4694"/>
        <v>7</v>
      </c>
      <c r="P99488" s="54" t="str" cm="1">
        <f t="array" aca="1" ref="P99488" ca="1">IF(OR(O99488=1,O99488=7,INDEX($AD$28:$AO$51,HOUR(L99488)+1,N99488)&lt;&gt;"On",NOT(ISERROR(MATCH(DATE(M99488,N99488,DAY(L99488)),OFFSET($AD$15:$AD$22,0,M99488-$AD$14),0)))),"Off","On")</f>
        <v>Off</v>
      </c>
    </row>
    <row r="99489" spans="12:16" x14ac:dyDescent="0.25">
      <c r="L99489" s="57">
        <v>48342.25</v>
      </c>
      <c r="M99489" s="55">
        <f t="shared" si="4692"/>
        <v>2032</v>
      </c>
      <c r="N99489" s="55">
        <f t="shared" si="4693"/>
        <v>5</v>
      </c>
      <c r="O99489" s="55">
        <f t="shared" si="4694"/>
        <v>7</v>
      </c>
      <c r="P99489" s="54" t="str" cm="1">
        <f t="array" aca="1" ref="P99489" ca="1">IF(OR(O99489=1,O99489=7,INDEX($AD$28:$AO$51,HOUR(L99489)+1,N99489)&lt;&gt;"On",NOT(ISERROR(MATCH(DATE(M99489,N99489,DAY(L99489)),OFFSET($AD$15:$AD$22,0,M99489-$AD$14),0)))),"Off","On")</f>
        <v>Off</v>
      </c>
    </row>
    <row r="99490" spans="12:16" x14ac:dyDescent="0.25">
      <c r="L99490" s="57">
        <v>48342.291666666664</v>
      </c>
      <c r="M99490" s="55">
        <f t="shared" si="4692"/>
        <v>2032</v>
      </c>
      <c r="N99490" s="55">
        <f t="shared" si="4693"/>
        <v>5</v>
      </c>
      <c r="O99490" s="55">
        <f t="shared" si="4694"/>
        <v>7</v>
      </c>
      <c r="P99490" s="54" t="str" cm="1">
        <f t="array" aca="1" ref="P99490" ca="1">IF(OR(O99490=1,O99490=7,INDEX($AD$28:$AO$51,HOUR(L99490)+1,N99490)&lt;&gt;"On",NOT(ISERROR(MATCH(DATE(M99490,N99490,DAY(L99490)),OFFSET($AD$15:$AD$22,0,M99490-$AD$14),0)))),"Off","On")</f>
        <v>Off</v>
      </c>
    </row>
    <row r="99491" spans="12:16" x14ac:dyDescent="0.25">
      <c r="L99491" s="57">
        <v>48342.333333333336</v>
      </c>
      <c r="M99491" s="55">
        <f t="shared" si="4692"/>
        <v>2032</v>
      </c>
      <c r="N99491" s="55">
        <f t="shared" si="4693"/>
        <v>5</v>
      </c>
      <c r="O99491" s="55">
        <f t="shared" si="4694"/>
        <v>7</v>
      </c>
      <c r="P99491" s="54" t="str" cm="1">
        <f t="array" aca="1" ref="P99491" ca="1">IF(OR(O99491=1,O99491=7,INDEX($AD$28:$AO$51,HOUR(L99491)+1,N99491)&lt;&gt;"On",NOT(ISERROR(MATCH(DATE(M99491,N99491,DAY(L99491)),OFFSET($AD$15:$AD$22,0,M99491-$AD$14),0)))),"Off","On")</f>
        <v>Off</v>
      </c>
    </row>
    <row r="99492" spans="12:16" x14ac:dyDescent="0.25">
      <c r="L99492" s="57">
        <v>48342.375</v>
      </c>
      <c r="M99492" s="55">
        <f t="shared" si="4692"/>
        <v>2032</v>
      </c>
      <c r="N99492" s="55">
        <f t="shared" si="4693"/>
        <v>5</v>
      </c>
      <c r="O99492" s="55">
        <f t="shared" si="4694"/>
        <v>7</v>
      </c>
      <c r="P99492" s="54" t="str" cm="1">
        <f t="array" aca="1" ref="P99492" ca="1">IF(OR(O99492=1,O99492=7,INDEX($AD$28:$AO$51,HOUR(L99492)+1,N99492)&lt;&gt;"On",NOT(ISERROR(MATCH(DATE(M99492,N99492,DAY(L99492)),OFFSET($AD$15:$AD$22,0,M99492-$AD$14),0)))),"Off","On")</f>
        <v>Off</v>
      </c>
    </row>
    <row r="99493" spans="12:16" x14ac:dyDescent="0.25">
      <c r="L99493" s="57">
        <v>48342.416666666664</v>
      </c>
      <c r="M99493" s="55">
        <f t="shared" si="4692"/>
        <v>2032</v>
      </c>
      <c r="N99493" s="55">
        <f t="shared" si="4693"/>
        <v>5</v>
      </c>
      <c r="O99493" s="55">
        <f t="shared" si="4694"/>
        <v>7</v>
      </c>
      <c r="P99493" s="54" t="str" cm="1">
        <f t="array" aca="1" ref="P99493" ca="1">IF(OR(O99493=1,O99493=7,INDEX($AD$28:$AO$51,HOUR(L99493)+1,N99493)&lt;&gt;"On",NOT(ISERROR(MATCH(DATE(M99493,N99493,DAY(L99493)),OFFSET($AD$15:$AD$22,0,M99493-$AD$14),0)))),"Off","On")</f>
        <v>Off</v>
      </c>
    </row>
    <row r="99494" spans="12:16" x14ac:dyDescent="0.25">
      <c r="L99494" s="57">
        <v>48342.458333333336</v>
      </c>
      <c r="M99494" s="55">
        <f t="shared" si="4692"/>
        <v>2032</v>
      </c>
      <c r="N99494" s="55">
        <f t="shared" si="4693"/>
        <v>5</v>
      </c>
      <c r="O99494" s="55">
        <f t="shared" si="4694"/>
        <v>7</v>
      </c>
      <c r="P99494" s="54" t="str" cm="1">
        <f t="array" aca="1" ref="P99494" ca="1">IF(OR(O99494=1,O99494=7,INDEX($AD$28:$AO$51,HOUR(L99494)+1,N99494)&lt;&gt;"On",NOT(ISERROR(MATCH(DATE(M99494,N99494,DAY(L99494)),OFFSET($AD$15:$AD$22,0,M99494-$AD$14),0)))),"Off","On")</f>
        <v>Off</v>
      </c>
    </row>
    <row r="99495" spans="12:16" x14ac:dyDescent="0.25">
      <c r="L99495" s="57">
        <v>48342.5</v>
      </c>
      <c r="M99495" s="55">
        <f t="shared" si="4692"/>
        <v>2032</v>
      </c>
      <c r="N99495" s="55">
        <f t="shared" si="4693"/>
        <v>5</v>
      </c>
      <c r="O99495" s="55">
        <f t="shared" si="4694"/>
        <v>7</v>
      </c>
      <c r="P99495" s="54" t="str" cm="1">
        <f t="array" aca="1" ref="P99495" ca="1">IF(OR(O99495=1,O99495=7,INDEX($AD$28:$AO$51,HOUR(L99495)+1,N99495)&lt;&gt;"On",NOT(ISERROR(MATCH(DATE(M99495,N99495,DAY(L99495)),OFFSET($AD$15:$AD$22,0,M99495-$AD$14),0)))),"Off","On")</f>
        <v>Off</v>
      </c>
    </row>
    <row r="99496" spans="12:16" x14ac:dyDescent="0.25">
      <c r="L99496" s="57">
        <v>48342.541666666664</v>
      </c>
      <c r="M99496" s="55">
        <f t="shared" si="4692"/>
        <v>2032</v>
      </c>
      <c r="N99496" s="55">
        <f t="shared" si="4693"/>
        <v>5</v>
      </c>
      <c r="O99496" s="55">
        <f t="shared" si="4694"/>
        <v>7</v>
      </c>
      <c r="P99496" s="54" t="str" cm="1">
        <f t="array" aca="1" ref="P99496" ca="1">IF(OR(O99496=1,O99496=7,INDEX($AD$28:$AO$51,HOUR(L99496)+1,N99496)&lt;&gt;"On",NOT(ISERROR(MATCH(DATE(M99496,N99496,DAY(L99496)),OFFSET($AD$15:$AD$22,0,M99496-$AD$14),0)))),"Off","On")</f>
        <v>Off</v>
      </c>
    </row>
    <row r="99497" spans="12:16" x14ac:dyDescent="0.25">
      <c r="L99497" s="57">
        <v>48342.583333333336</v>
      </c>
      <c r="M99497" s="55">
        <f t="shared" si="4692"/>
        <v>2032</v>
      </c>
      <c r="N99497" s="55">
        <f t="shared" si="4693"/>
        <v>5</v>
      </c>
      <c r="O99497" s="55">
        <f t="shared" si="4694"/>
        <v>7</v>
      </c>
      <c r="P99497" s="54" t="str" cm="1">
        <f t="array" aca="1" ref="P99497" ca="1">IF(OR(O99497=1,O99497=7,INDEX($AD$28:$AO$51,HOUR(L99497)+1,N99497)&lt;&gt;"On",NOT(ISERROR(MATCH(DATE(M99497,N99497,DAY(L99497)),OFFSET($AD$15:$AD$22,0,M99497-$AD$14),0)))),"Off","On")</f>
        <v>Off</v>
      </c>
    </row>
    <row r="99498" spans="12:16" x14ac:dyDescent="0.25">
      <c r="L99498" s="57">
        <v>48342.625</v>
      </c>
      <c r="M99498" s="55">
        <f t="shared" si="4692"/>
        <v>2032</v>
      </c>
      <c r="N99498" s="55">
        <f t="shared" si="4693"/>
        <v>5</v>
      </c>
      <c r="O99498" s="55">
        <f t="shared" si="4694"/>
        <v>7</v>
      </c>
      <c r="P99498" s="54" t="str" cm="1">
        <f t="array" aca="1" ref="P99498" ca="1">IF(OR(O99498=1,O99498=7,INDEX($AD$28:$AO$51,HOUR(L99498)+1,N99498)&lt;&gt;"On",NOT(ISERROR(MATCH(DATE(M99498,N99498,DAY(L99498)),OFFSET($AD$15:$AD$22,0,M99498-$AD$14),0)))),"Off","On")</f>
        <v>Off</v>
      </c>
    </row>
    <row r="99499" spans="12:16" x14ac:dyDescent="0.25">
      <c r="L99499" s="57">
        <v>48342.666666666664</v>
      </c>
      <c r="M99499" s="55">
        <f t="shared" si="4692"/>
        <v>2032</v>
      </c>
      <c r="N99499" s="55">
        <f t="shared" si="4693"/>
        <v>5</v>
      </c>
      <c r="O99499" s="55">
        <f t="shared" si="4694"/>
        <v>7</v>
      </c>
      <c r="P99499" s="54" t="str" cm="1">
        <f t="array" aca="1" ref="P99499" ca="1">IF(OR(O99499=1,O99499=7,INDEX($AD$28:$AO$51,HOUR(L99499)+1,N99499)&lt;&gt;"On",NOT(ISERROR(MATCH(DATE(M99499,N99499,DAY(L99499)),OFFSET($AD$15:$AD$22,0,M99499-$AD$14),0)))),"Off","On")</f>
        <v>Off</v>
      </c>
    </row>
    <row r="99500" spans="12:16" x14ac:dyDescent="0.25">
      <c r="L99500" s="57">
        <v>48342.708333333336</v>
      </c>
      <c r="M99500" s="55">
        <f t="shared" si="4692"/>
        <v>2032</v>
      </c>
      <c r="N99500" s="55">
        <f t="shared" si="4693"/>
        <v>5</v>
      </c>
      <c r="O99500" s="55">
        <f t="shared" si="4694"/>
        <v>7</v>
      </c>
      <c r="P99500" s="54" t="str" cm="1">
        <f t="array" aca="1" ref="P99500" ca="1">IF(OR(O99500=1,O99500=7,INDEX($AD$28:$AO$51,HOUR(L99500)+1,N99500)&lt;&gt;"On",NOT(ISERROR(MATCH(DATE(M99500,N99500,DAY(L99500)),OFFSET($AD$15:$AD$22,0,M99500-$AD$14),0)))),"Off","On")</f>
        <v>Off</v>
      </c>
    </row>
    <row r="99501" spans="12:16" x14ac:dyDescent="0.25">
      <c r="L99501" s="57">
        <v>48342.75</v>
      </c>
      <c r="M99501" s="55">
        <f t="shared" si="4692"/>
        <v>2032</v>
      </c>
      <c r="N99501" s="55">
        <f t="shared" si="4693"/>
        <v>5</v>
      </c>
      <c r="O99501" s="55">
        <f t="shared" si="4694"/>
        <v>7</v>
      </c>
      <c r="P99501" s="54" t="str" cm="1">
        <f t="array" aca="1" ref="P99501" ca="1">IF(OR(O99501=1,O99501=7,INDEX($AD$28:$AO$51,HOUR(L99501)+1,N99501)&lt;&gt;"On",NOT(ISERROR(MATCH(DATE(M99501,N99501,DAY(L99501)),OFFSET($AD$15:$AD$22,0,M99501-$AD$14),0)))),"Off","On")</f>
        <v>Off</v>
      </c>
    </row>
    <row r="99502" spans="12:16" x14ac:dyDescent="0.25">
      <c r="L99502" s="57">
        <v>48342.791666666664</v>
      </c>
      <c r="M99502" s="55">
        <f t="shared" si="4692"/>
        <v>2032</v>
      </c>
      <c r="N99502" s="55">
        <f t="shared" si="4693"/>
        <v>5</v>
      </c>
      <c r="O99502" s="55">
        <f t="shared" si="4694"/>
        <v>7</v>
      </c>
      <c r="P99502" s="54" t="str" cm="1">
        <f t="array" aca="1" ref="P99502" ca="1">IF(OR(O99502=1,O99502=7,INDEX($AD$28:$AO$51,HOUR(L99502)+1,N99502)&lt;&gt;"On",NOT(ISERROR(MATCH(DATE(M99502,N99502,DAY(L99502)),OFFSET($AD$15:$AD$22,0,M99502-$AD$14),0)))),"Off","On")</f>
        <v>Off</v>
      </c>
    </row>
    <row r="99503" spans="12:16" x14ac:dyDescent="0.25">
      <c r="L99503" s="57">
        <v>48342.833333333336</v>
      </c>
      <c r="M99503" s="55">
        <f t="shared" si="4692"/>
        <v>2032</v>
      </c>
      <c r="N99503" s="55">
        <f t="shared" si="4693"/>
        <v>5</v>
      </c>
      <c r="O99503" s="55">
        <f t="shared" si="4694"/>
        <v>7</v>
      </c>
      <c r="P99503" s="54" t="str" cm="1">
        <f t="array" aca="1" ref="P99503" ca="1">IF(OR(O99503=1,O99503=7,INDEX($AD$28:$AO$51,HOUR(L99503)+1,N99503)&lt;&gt;"On",NOT(ISERROR(MATCH(DATE(M99503,N99503,DAY(L99503)),OFFSET($AD$15:$AD$22,0,M99503-$AD$14),0)))),"Off","On")</f>
        <v>Off</v>
      </c>
    </row>
    <row r="99504" spans="12:16" x14ac:dyDescent="0.25">
      <c r="L99504" s="57">
        <v>48342.875</v>
      </c>
      <c r="M99504" s="55">
        <f t="shared" si="4692"/>
        <v>2032</v>
      </c>
      <c r="N99504" s="55">
        <f t="shared" si="4693"/>
        <v>5</v>
      </c>
      <c r="O99504" s="55">
        <f t="shared" si="4694"/>
        <v>7</v>
      </c>
      <c r="P99504" s="54" t="str" cm="1">
        <f t="array" aca="1" ref="P99504" ca="1">IF(OR(O99504=1,O99504=7,INDEX($AD$28:$AO$51,HOUR(L99504)+1,N99504)&lt;&gt;"On",NOT(ISERROR(MATCH(DATE(M99504,N99504,DAY(L99504)),OFFSET($AD$15:$AD$22,0,M99504-$AD$14),0)))),"Off","On")</f>
        <v>Off</v>
      </c>
    </row>
    <row r="99505" spans="12:16" x14ac:dyDescent="0.25">
      <c r="L99505" s="57">
        <v>48342.916666666664</v>
      </c>
      <c r="M99505" s="55">
        <f t="shared" si="4692"/>
        <v>2032</v>
      </c>
      <c r="N99505" s="55">
        <f t="shared" si="4693"/>
        <v>5</v>
      </c>
      <c r="O99505" s="55">
        <f t="shared" si="4694"/>
        <v>7</v>
      </c>
      <c r="P99505" s="54" t="str" cm="1">
        <f t="array" aca="1" ref="P99505" ca="1">IF(OR(O99505=1,O99505=7,INDEX($AD$28:$AO$51,HOUR(L99505)+1,N99505)&lt;&gt;"On",NOT(ISERROR(MATCH(DATE(M99505,N99505,DAY(L99505)),OFFSET($AD$15:$AD$22,0,M99505-$AD$14),0)))),"Off","On")</f>
        <v>Off</v>
      </c>
    </row>
    <row r="99506" spans="12:16" x14ac:dyDescent="0.25">
      <c r="L99506" s="57">
        <v>48342.958333333336</v>
      </c>
      <c r="M99506" s="55">
        <f t="shared" si="4692"/>
        <v>2032</v>
      </c>
      <c r="N99506" s="55">
        <f t="shared" si="4693"/>
        <v>5</v>
      </c>
      <c r="O99506" s="55">
        <f t="shared" si="4694"/>
        <v>7</v>
      </c>
      <c r="P99506" s="54" t="str" cm="1">
        <f t="array" aca="1" ref="P99506" ca="1">IF(OR(O99506=1,O99506=7,INDEX($AD$28:$AO$51,HOUR(L99506)+1,N99506)&lt;&gt;"On",NOT(ISERROR(MATCH(DATE(M99506,N99506,DAY(L99506)),OFFSET($AD$15:$AD$22,0,M99506-$AD$14),0)))),"Off","On")</f>
        <v>Off</v>
      </c>
    </row>
    <row r="99507" spans="12:16" x14ac:dyDescent="0.25">
      <c r="L99507" s="57">
        <v>48343</v>
      </c>
      <c r="M99507" s="55">
        <f t="shared" si="4692"/>
        <v>2032</v>
      </c>
      <c r="N99507" s="55">
        <f t="shared" si="4693"/>
        <v>5</v>
      </c>
      <c r="O99507" s="55">
        <f t="shared" si="4694"/>
        <v>1</v>
      </c>
      <c r="P99507" s="54" t="str" cm="1">
        <f t="array" aca="1" ref="P99507" ca="1">IF(OR(O99507=1,O99507=7,INDEX($AD$28:$AO$51,HOUR(L99507)+1,N99507)&lt;&gt;"On",NOT(ISERROR(MATCH(DATE(M99507,N99507,DAY(L99507)),OFFSET($AD$15:$AD$22,0,M99507-$AD$14),0)))),"Off","On")</f>
        <v>Off</v>
      </c>
    </row>
    <row r="99508" spans="12:16" x14ac:dyDescent="0.25">
      <c r="L99508" s="57">
        <v>48343.041666666664</v>
      </c>
      <c r="M99508" s="55">
        <f t="shared" si="4692"/>
        <v>2032</v>
      </c>
      <c r="N99508" s="55">
        <f t="shared" si="4693"/>
        <v>5</v>
      </c>
      <c r="O99508" s="55">
        <f t="shared" si="4694"/>
        <v>1</v>
      </c>
      <c r="P99508" s="54" t="str" cm="1">
        <f t="array" aca="1" ref="P99508" ca="1">IF(OR(O99508=1,O99508=7,INDEX($AD$28:$AO$51,HOUR(L99508)+1,N99508)&lt;&gt;"On",NOT(ISERROR(MATCH(DATE(M99508,N99508,DAY(L99508)),OFFSET($AD$15:$AD$22,0,M99508-$AD$14),0)))),"Off","On")</f>
        <v>Off</v>
      </c>
    </row>
    <row r="99509" spans="12:16" x14ac:dyDescent="0.25">
      <c r="L99509" s="57">
        <v>48343.083333333336</v>
      </c>
      <c r="M99509" s="55">
        <f t="shared" si="4692"/>
        <v>2032</v>
      </c>
      <c r="N99509" s="55">
        <f t="shared" si="4693"/>
        <v>5</v>
      </c>
      <c r="O99509" s="55">
        <f t="shared" si="4694"/>
        <v>1</v>
      </c>
      <c r="P99509" s="54" t="str" cm="1">
        <f t="array" aca="1" ref="P99509" ca="1">IF(OR(O99509=1,O99509=7,INDEX($AD$28:$AO$51,HOUR(L99509)+1,N99509)&lt;&gt;"On",NOT(ISERROR(MATCH(DATE(M99509,N99509,DAY(L99509)),OFFSET($AD$15:$AD$22,0,M99509-$AD$14),0)))),"Off","On")</f>
        <v>Off</v>
      </c>
    </row>
    <row r="99510" spans="12:16" x14ac:dyDescent="0.25">
      <c r="L99510" s="57">
        <v>48343.125</v>
      </c>
      <c r="M99510" s="55">
        <f t="shared" si="4692"/>
        <v>2032</v>
      </c>
      <c r="N99510" s="55">
        <f t="shared" si="4693"/>
        <v>5</v>
      </c>
      <c r="O99510" s="55">
        <f t="shared" si="4694"/>
        <v>1</v>
      </c>
      <c r="P99510" s="54" t="str" cm="1">
        <f t="array" aca="1" ref="P99510" ca="1">IF(OR(O99510=1,O99510=7,INDEX($AD$28:$AO$51,HOUR(L99510)+1,N99510)&lt;&gt;"On",NOT(ISERROR(MATCH(DATE(M99510,N99510,DAY(L99510)),OFFSET($AD$15:$AD$22,0,M99510-$AD$14),0)))),"Off","On")</f>
        <v>Off</v>
      </c>
    </row>
    <row r="99511" spans="12:16" x14ac:dyDescent="0.25">
      <c r="L99511" s="57">
        <v>48343.166666666664</v>
      </c>
      <c r="M99511" s="55">
        <f t="shared" si="4692"/>
        <v>2032</v>
      </c>
      <c r="N99511" s="55">
        <f t="shared" si="4693"/>
        <v>5</v>
      </c>
      <c r="O99511" s="55">
        <f t="shared" si="4694"/>
        <v>1</v>
      </c>
      <c r="P99511" s="54" t="str" cm="1">
        <f t="array" aca="1" ref="P99511" ca="1">IF(OR(O99511=1,O99511=7,INDEX($AD$28:$AO$51,HOUR(L99511)+1,N99511)&lt;&gt;"On",NOT(ISERROR(MATCH(DATE(M99511,N99511,DAY(L99511)),OFFSET($AD$15:$AD$22,0,M99511-$AD$14),0)))),"Off","On")</f>
        <v>Off</v>
      </c>
    </row>
    <row r="99512" spans="12:16" x14ac:dyDescent="0.25">
      <c r="L99512" s="57">
        <v>48343.208333333336</v>
      </c>
      <c r="M99512" s="55">
        <f t="shared" si="4692"/>
        <v>2032</v>
      </c>
      <c r="N99512" s="55">
        <f t="shared" si="4693"/>
        <v>5</v>
      </c>
      <c r="O99512" s="55">
        <f t="shared" si="4694"/>
        <v>1</v>
      </c>
      <c r="P99512" s="54" t="str" cm="1">
        <f t="array" aca="1" ref="P99512" ca="1">IF(OR(O99512=1,O99512=7,INDEX($AD$28:$AO$51,HOUR(L99512)+1,N99512)&lt;&gt;"On",NOT(ISERROR(MATCH(DATE(M99512,N99512,DAY(L99512)),OFFSET($AD$15:$AD$22,0,M99512-$AD$14),0)))),"Off","On")</f>
        <v>Off</v>
      </c>
    </row>
    <row r="99513" spans="12:16" x14ac:dyDescent="0.25">
      <c r="L99513" s="57">
        <v>48343.25</v>
      </c>
      <c r="M99513" s="55">
        <f t="shared" si="4692"/>
        <v>2032</v>
      </c>
      <c r="N99513" s="55">
        <f t="shared" si="4693"/>
        <v>5</v>
      </c>
      <c r="O99513" s="55">
        <f t="shared" si="4694"/>
        <v>1</v>
      </c>
      <c r="P99513" s="54" t="str" cm="1">
        <f t="array" aca="1" ref="P99513" ca="1">IF(OR(O99513=1,O99513=7,INDEX($AD$28:$AO$51,HOUR(L99513)+1,N99513)&lt;&gt;"On",NOT(ISERROR(MATCH(DATE(M99513,N99513,DAY(L99513)),OFFSET($AD$15:$AD$22,0,M99513-$AD$14),0)))),"Off","On")</f>
        <v>Off</v>
      </c>
    </row>
    <row r="99514" spans="12:16" x14ac:dyDescent="0.25">
      <c r="L99514" s="57">
        <v>48343.291666666664</v>
      </c>
      <c r="M99514" s="55">
        <f t="shared" si="4692"/>
        <v>2032</v>
      </c>
      <c r="N99514" s="55">
        <f t="shared" si="4693"/>
        <v>5</v>
      </c>
      <c r="O99514" s="55">
        <f t="shared" si="4694"/>
        <v>1</v>
      </c>
      <c r="P99514" s="54" t="str" cm="1">
        <f t="array" aca="1" ref="P99514" ca="1">IF(OR(O99514=1,O99514=7,INDEX($AD$28:$AO$51,HOUR(L99514)+1,N99514)&lt;&gt;"On",NOT(ISERROR(MATCH(DATE(M99514,N99514,DAY(L99514)),OFFSET($AD$15:$AD$22,0,M99514-$AD$14),0)))),"Off","On")</f>
        <v>Off</v>
      </c>
    </row>
    <row r="99515" spans="12:16" x14ac:dyDescent="0.25">
      <c r="L99515" s="57">
        <v>48343.333333333336</v>
      </c>
      <c r="M99515" s="55">
        <f t="shared" si="4692"/>
        <v>2032</v>
      </c>
      <c r="N99515" s="55">
        <f t="shared" si="4693"/>
        <v>5</v>
      </c>
      <c r="O99515" s="55">
        <f t="shared" si="4694"/>
        <v>1</v>
      </c>
      <c r="P99515" s="54" t="str" cm="1">
        <f t="array" aca="1" ref="P99515" ca="1">IF(OR(O99515=1,O99515=7,INDEX($AD$28:$AO$51,HOUR(L99515)+1,N99515)&lt;&gt;"On",NOT(ISERROR(MATCH(DATE(M99515,N99515,DAY(L99515)),OFFSET($AD$15:$AD$22,0,M99515-$AD$14),0)))),"Off","On")</f>
        <v>Off</v>
      </c>
    </row>
    <row r="99516" spans="12:16" x14ac:dyDescent="0.25">
      <c r="L99516" s="57">
        <v>48343.375</v>
      </c>
      <c r="M99516" s="55">
        <f t="shared" si="4692"/>
        <v>2032</v>
      </c>
      <c r="N99516" s="55">
        <f t="shared" si="4693"/>
        <v>5</v>
      </c>
      <c r="O99516" s="55">
        <f t="shared" si="4694"/>
        <v>1</v>
      </c>
      <c r="P99516" s="54" t="str" cm="1">
        <f t="array" aca="1" ref="P99516" ca="1">IF(OR(O99516=1,O99516=7,INDEX($AD$28:$AO$51,HOUR(L99516)+1,N99516)&lt;&gt;"On",NOT(ISERROR(MATCH(DATE(M99516,N99516,DAY(L99516)),OFFSET($AD$15:$AD$22,0,M99516-$AD$14),0)))),"Off","On")</f>
        <v>Off</v>
      </c>
    </row>
    <row r="99517" spans="12:16" x14ac:dyDescent="0.25">
      <c r="L99517" s="57">
        <v>48343.416666666664</v>
      </c>
      <c r="M99517" s="55">
        <f t="shared" si="4692"/>
        <v>2032</v>
      </c>
      <c r="N99517" s="55">
        <f t="shared" si="4693"/>
        <v>5</v>
      </c>
      <c r="O99517" s="55">
        <f t="shared" si="4694"/>
        <v>1</v>
      </c>
      <c r="P99517" s="54" t="str" cm="1">
        <f t="array" aca="1" ref="P99517" ca="1">IF(OR(O99517=1,O99517=7,INDEX($AD$28:$AO$51,HOUR(L99517)+1,N99517)&lt;&gt;"On",NOT(ISERROR(MATCH(DATE(M99517,N99517,DAY(L99517)),OFFSET($AD$15:$AD$22,0,M99517-$AD$14),0)))),"Off","On")</f>
        <v>Off</v>
      </c>
    </row>
    <row r="99518" spans="12:16" x14ac:dyDescent="0.25">
      <c r="L99518" s="57">
        <v>48343.458333333336</v>
      </c>
      <c r="M99518" s="55">
        <f t="shared" si="4692"/>
        <v>2032</v>
      </c>
      <c r="N99518" s="55">
        <f t="shared" si="4693"/>
        <v>5</v>
      </c>
      <c r="O99518" s="55">
        <f t="shared" si="4694"/>
        <v>1</v>
      </c>
      <c r="P99518" s="54" t="str" cm="1">
        <f t="array" aca="1" ref="P99518" ca="1">IF(OR(O99518=1,O99518=7,INDEX($AD$28:$AO$51,HOUR(L99518)+1,N99518)&lt;&gt;"On",NOT(ISERROR(MATCH(DATE(M99518,N99518,DAY(L99518)),OFFSET($AD$15:$AD$22,0,M99518-$AD$14),0)))),"Off","On")</f>
        <v>Off</v>
      </c>
    </row>
    <row r="99519" spans="12:16" x14ac:dyDescent="0.25">
      <c r="L99519" s="57">
        <v>48343.5</v>
      </c>
      <c r="M99519" s="55">
        <f t="shared" si="4692"/>
        <v>2032</v>
      </c>
      <c r="N99519" s="55">
        <f t="shared" si="4693"/>
        <v>5</v>
      </c>
      <c r="O99519" s="55">
        <f t="shared" si="4694"/>
        <v>1</v>
      </c>
      <c r="P99519" s="54" t="str" cm="1">
        <f t="array" aca="1" ref="P99519" ca="1">IF(OR(O99519=1,O99519=7,INDEX($AD$28:$AO$51,HOUR(L99519)+1,N99519)&lt;&gt;"On",NOT(ISERROR(MATCH(DATE(M99519,N99519,DAY(L99519)),OFFSET($AD$15:$AD$22,0,M99519-$AD$14),0)))),"Off","On")</f>
        <v>Off</v>
      </c>
    </row>
    <row r="99520" spans="12:16" x14ac:dyDescent="0.25">
      <c r="L99520" s="57">
        <v>48343.541666666664</v>
      </c>
      <c r="M99520" s="55">
        <f t="shared" si="4692"/>
        <v>2032</v>
      </c>
      <c r="N99520" s="55">
        <f t="shared" si="4693"/>
        <v>5</v>
      </c>
      <c r="O99520" s="55">
        <f t="shared" si="4694"/>
        <v>1</v>
      </c>
      <c r="P99520" s="54" t="str" cm="1">
        <f t="array" aca="1" ref="P99520" ca="1">IF(OR(O99520=1,O99520=7,INDEX($AD$28:$AO$51,HOUR(L99520)+1,N99520)&lt;&gt;"On",NOT(ISERROR(MATCH(DATE(M99520,N99520,DAY(L99520)),OFFSET($AD$15:$AD$22,0,M99520-$AD$14),0)))),"Off","On")</f>
        <v>Off</v>
      </c>
    </row>
    <row r="99521" spans="12:16" x14ac:dyDescent="0.25">
      <c r="L99521" s="57">
        <v>48343.583333333336</v>
      </c>
      <c r="M99521" s="55">
        <f t="shared" si="4692"/>
        <v>2032</v>
      </c>
      <c r="N99521" s="55">
        <f t="shared" si="4693"/>
        <v>5</v>
      </c>
      <c r="O99521" s="55">
        <f t="shared" si="4694"/>
        <v>1</v>
      </c>
      <c r="P99521" s="54" t="str" cm="1">
        <f t="array" aca="1" ref="P99521" ca="1">IF(OR(O99521=1,O99521=7,INDEX($AD$28:$AO$51,HOUR(L99521)+1,N99521)&lt;&gt;"On",NOT(ISERROR(MATCH(DATE(M99521,N99521,DAY(L99521)),OFFSET($AD$15:$AD$22,0,M99521-$AD$14),0)))),"Off","On")</f>
        <v>Off</v>
      </c>
    </row>
    <row r="99522" spans="12:16" x14ac:dyDescent="0.25">
      <c r="L99522" s="57">
        <v>48343.625</v>
      </c>
      <c r="M99522" s="55">
        <f t="shared" si="4692"/>
        <v>2032</v>
      </c>
      <c r="N99522" s="55">
        <f t="shared" si="4693"/>
        <v>5</v>
      </c>
      <c r="O99522" s="55">
        <f t="shared" si="4694"/>
        <v>1</v>
      </c>
      <c r="P99522" s="54" t="str" cm="1">
        <f t="array" aca="1" ref="P99522" ca="1">IF(OR(O99522=1,O99522=7,INDEX($AD$28:$AO$51,HOUR(L99522)+1,N99522)&lt;&gt;"On",NOT(ISERROR(MATCH(DATE(M99522,N99522,DAY(L99522)),OFFSET($AD$15:$AD$22,0,M99522-$AD$14),0)))),"Off","On")</f>
        <v>Off</v>
      </c>
    </row>
    <row r="99523" spans="12:16" x14ac:dyDescent="0.25">
      <c r="L99523" s="57">
        <v>48343.666666666664</v>
      </c>
      <c r="M99523" s="55">
        <f t="shared" si="4692"/>
        <v>2032</v>
      </c>
      <c r="N99523" s="55">
        <f t="shared" si="4693"/>
        <v>5</v>
      </c>
      <c r="O99523" s="55">
        <f t="shared" si="4694"/>
        <v>1</v>
      </c>
      <c r="P99523" s="54" t="str" cm="1">
        <f t="array" aca="1" ref="P99523" ca="1">IF(OR(O99523=1,O99523=7,INDEX($AD$28:$AO$51,HOUR(L99523)+1,N99523)&lt;&gt;"On",NOT(ISERROR(MATCH(DATE(M99523,N99523,DAY(L99523)),OFFSET($AD$15:$AD$22,0,M99523-$AD$14),0)))),"Off","On")</f>
        <v>Off</v>
      </c>
    </row>
    <row r="99524" spans="12:16" x14ac:dyDescent="0.25">
      <c r="L99524" s="57">
        <v>48343.708333333336</v>
      </c>
      <c r="M99524" s="55">
        <f t="shared" si="4692"/>
        <v>2032</v>
      </c>
      <c r="N99524" s="55">
        <f t="shared" si="4693"/>
        <v>5</v>
      </c>
      <c r="O99524" s="55">
        <f t="shared" si="4694"/>
        <v>1</v>
      </c>
      <c r="P99524" s="54" t="str" cm="1">
        <f t="array" aca="1" ref="P99524" ca="1">IF(OR(O99524=1,O99524=7,INDEX($AD$28:$AO$51,HOUR(L99524)+1,N99524)&lt;&gt;"On",NOT(ISERROR(MATCH(DATE(M99524,N99524,DAY(L99524)),OFFSET($AD$15:$AD$22,0,M99524-$AD$14),0)))),"Off","On")</f>
        <v>Off</v>
      </c>
    </row>
    <row r="99525" spans="12:16" x14ac:dyDescent="0.25">
      <c r="L99525" s="57">
        <v>48343.75</v>
      </c>
      <c r="M99525" s="55">
        <f t="shared" si="4692"/>
        <v>2032</v>
      </c>
      <c r="N99525" s="55">
        <f t="shared" si="4693"/>
        <v>5</v>
      </c>
      <c r="O99525" s="55">
        <f t="shared" si="4694"/>
        <v>1</v>
      </c>
      <c r="P99525" s="54" t="str" cm="1">
        <f t="array" aca="1" ref="P99525" ca="1">IF(OR(O99525=1,O99525=7,INDEX($AD$28:$AO$51,HOUR(L99525)+1,N99525)&lt;&gt;"On",NOT(ISERROR(MATCH(DATE(M99525,N99525,DAY(L99525)),OFFSET($AD$15:$AD$22,0,M99525-$AD$14),0)))),"Off","On")</f>
        <v>Off</v>
      </c>
    </row>
    <row r="99526" spans="12:16" x14ac:dyDescent="0.25">
      <c r="L99526" s="57">
        <v>48343.791666666664</v>
      </c>
      <c r="M99526" s="55">
        <f t="shared" si="4692"/>
        <v>2032</v>
      </c>
      <c r="N99526" s="55">
        <f t="shared" si="4693"/>
        <v>5</v>
      </c>
      <c r="O99526" s="55">
        <f t="shared" si="4694"/>
        <v>1</v>
      </c>
      <c r="P99526" s="54" t="str" cm="1">
        <f t="array" aca="1" ref="P99526" ca="1">IF(OR(O99526=1,O99526=7,INDEX($AD$28:$AO$51,HOUR(L99526)+1,N99526)&lt;&gt;"On",NOT(ISERROR(MATCH(DATE(M99526,N99526,DAY(L99526)),OFFSET($AD$15:$AD$22,0,M99526-$AD$14),0)))),"Off","On")</f>
        <v>Off</v>
      </c>
    </row>
    <row r="99527" spans="12:16" x14ac:dyDescent="0.25">
      <c r="L99527" s="57">
        <v>48343.833333333336</v>
      </c>
      <c r="M99527" s="55">
        <f t="shared" si="4692"/>
        <v>2032</v>
      </c>
      <c r="N99527" s="55">
        <f t="shared" si="4693"/>
        <v>5</v>
      </c>
      <c r="O99527" s="55">
        <f t="shared" si="4694"/>
        <v>1</v>
      </c>
      <c r="P99527" s="54" t="str" cm="1">
        <f t="array" aca="1" ref="P99527" ca="1">IF(OR(O99527=1,O99527=7,INDEX($AD$28:$AO$51,HOUR(L99527)+1,N99527)&lt;&gt;"On",NOT(ISERROR(MATCH(DATE(M99527,N99527,DAY(L99527)),OFFSET($AD$15:$AD$22,0,M99527-$AD$14),0)))),"Off","On")</f>
        <v>Off</v>
      </c>
    </row>
    <row r="99528" spans="12:16" x14ac:dyDescent="0.25">
      <c r="L99528" s="57">
        <v>48343.875</v>
      </c>
      <c r="M99528" s="55">
        <f t="shared" si="4692"/>
        <v>2032</v>
      </c>
      <c r="N99528" s="55">
        <f t="shared" si="4693"/>
        <v>5</v>
      </c>
      <c r="O99528" s="55">
        <f t="shared" si="4694"/>
        <v>1</v>
      </c>
      <c r="P99528" s="54" t="str" cm="1">
        <f t="array" aca="1" ref="P99528" ca="1">IF(OR(O99528=1,O99528=7,INDEX($AD$28:$AO$51,HOUR(L99528)+1,N99528)&lt;&gt;"On",NOT(ISERROR(MATCH(DATE(M99528,N99528,DAY(L99528)),OFFSET($AD$15:$AD$22,0,M99528-$AD$14),0)))),"Off","On")</f>
        <v>Off</v>
      </c>
    </row>
    <row r="99529" spans="12:16" x14ac:dyDescent="0.25">
      <c r="L99529" s="57">
        <v>48343.916666666664</v>
      </c>
      <c r="M99529" s="55">
        <f t="shared" si="4692"/>
        <v>2032</v>
      </c>
      <c r="N99529" s="55">
        <f t="shared" si="4693"/>
        <v>5</v>
      </c>
      <c r="O99529" s="55">
        <f t="shared" si="4694"/>
        <v>1</v>
      </c>
      <c r="P99529" s="54" t="str" cm="1">
        <f t="array" aca="1" ref="P99529" ca="1">IF(OR(O99529=1,O99529=7,INDEX($AD$28:$AO$51,HOUR(L99529)+1,N99529)&lt;&gt;"On",NOT(ISERROR(MATCH(DATE(M99529,N99529,DAY(L99529)),OFFSET($AD$15:$AD$22,0,M99529-$AD$14),0)))),"Off","On")</f>
        <v>Off</v>
      </c>
    </row>
    <row r="99530" spans="12:16" x14ac:dyDescent="0.25">
      <c r="L99530" s="57">
        <v>48343.958333333336</v>
      </c>
      <c r="M99530" s="55">
        <f t="shared" si="4692"/>
        <v>2032</v>
      </c>
      <c r="N99530" s="55">
        <f t="shared" si="4693"/>
        <v>5</v>
      </c>
      <c r="O99530" s="55">
        <f t="shared" si="4694"/>
        <v>1</v>
      </c>
      <c r="P99530" s="54" t="str" cm="1">
        <f t="array" aca="1" ref="P99530" ca="1">IF(OR(O99530=1,O99530=7,INDEX($AD$28:$AO$51,HOUR(L99530)+1,N99530)&lt;&gt;"On",NOT(ISERROR(MATCH(DATE(M99530,N99530,DAY(L99530)),OFFSET($AD$15:$AD$22,0,M99530-$AD$14),0)))),"Off","On")</f>
        <v>Off</v>
      </c>
    </row>
    <row r="99531" spans="12:16" x14ac:dyDescent="0.25">
      <c r="L99531" s="57">
        <v>48344</v>
      </c>
      <c r="M99531" s="55">
        <f t="shared" si="4692"/>
        <v>2032</v>
      </c>
      <c r="N99531" s="55">
        <f t="shared" si="4693"/>
        <v>5</v>
      </c>
      <c r="O99531" s="55">
        <f t="shared" si="4694"/>
        <v>2</v>
      </c>
      <c r="P99531" s="54" t="str" cm="1">
        <f t="array" aca="1" ref="P99531" ca="1">IF(OR(O99531=1,O99531=7,INDEX($AD$28:$AO$51,HOUR(L99531)+1,N99531)&lt;&gt;"On",NOT(ISERROR(MATCH(DATE(M99531,N99531,DAY(L99531)),OFFSET($AD$15:$AD$22,0,M99531-$AD$14),0)))),"Off","On")</f>
        <v>Off</v>
      </c>
    </row>
    <row r="99532" spans="12:16" x14ac:dyDescent="0.25">
      <c r="L99532" s="57">
        <v>48344.041666666664</v>
      </c>
      <c r="M99532" s="55">
        <f t="shared" ref="M99532:M99595" si="4695">YEAR(L99532)</f>
        <v>2032</v>
      </c>
      <c r="N99532" s="55">
        <f t="shared" ref="N99532:N99595" si="4696">MONTH(L99532)</f>
        <v>5</v>
      </c>
      <c r="O99532" s="55">
        <f t="shared" ref="O99532:O99595" si="4697">WEEKDAY(L99532)</f>
        <v>2</v>
      </c>
      <c r="P99532" s="54" t="str" cm="1">
        <f t="array" aca="1" ref="P99532" ca="1">IF(OR(O99532=1,O99532=7,INDEX($AD$28:$AO$51,HOUR(L99532)+1,N99532)&lt;&gt;"On",NOT(ISERROR(MATCH(DATE(M99532,N99532,DAY(L99532)),OFFSET($AD$15:$AD$22,0,M99532-$AD$14),0)))),"Off","On")</f>
        <v>Off</v>
      </c>
    </row>
    <row r="99533" spans="12:16" x14ac:dyDescent="0.25">
      <c r="L99533" s="57">
        <v>48344.083333333336</v>
      </c>
      <c r="M99533" s="55">
        <f t="shared" si="4695"/>
        <v>2032</v>
      </c>
      <c r="N99533" s="55">
        <f t="shared" si="4696"/>
        <v>5</v>
      </c>
      <c r="O99533" s="55">
        <f t="shared" si="4697"/>
        <v>2</v>
      </c>
      <c r="P99533" s="54" t="str" cm="1">
        <f t="array" aca="1" ref="P99533" ca="1">IF(OR(O99533=1,O99533=7,INDEX($AD$28:$AO$51,HOUR(L99533)+1,N99533)&lt;&gt;"On",NOT(ISERROR(MATCH(DATE(M99533,N99533,DAY(L99533)),OFFSET($AD$15:$AD$22,0,M99533-$AD$14),0)))),"Off","On")</f>
        <v>Off</v>
      </c>
    </row>
    <row r="99534" spans="12:16" x14ac:dyDescent="0.25">
      <c r="L99534" s="57">
        <v>48344.125</v>
      </c>
      <c r="M99534" s="55">
        <f t="shared" si="4695"/>
        <v>2032</v>
      </c>
      <c r="N99534" s="55">
        <f t="shared" si="4696"/>
        <v>5</v>
      </c>
      <c r="O99534" s="55">
        <f t="shared" si="4697"/>
        <v>2</v>
      </c>
      <c r="P99534" s="54" t="str" cm="1">
        <f t="array" aca="1" ref="P99534" ca="1">IF(OR(O99534=1,O99534=7,INDEX($AD$28:$AO$51,HOUR(L99534)+1,N99534)&lt;&gt;"On",NOT(ISERROR(MATCH(DATE(M99534,N99534,DAY(L99534)),OFFSET($AD$15:$AD$22,0,M99534-$AD$14),0)))),"Off","On")</f>
        <v>Off</v>
      </c>
    </row>
    <row r="99535" spans="12:16" x14ac:dyDescent="0.25">
      <c r="L99535" s="57">
        <v>48344.166666666664</v>
      </c>
      <c r="M99535" s="55">
        <f t="shared" si="4695"/>
        <v>2032</v>
      </c>
      <c r="N99535" s="55">
        <f t="shared" si="4696"/>
        <v>5</v>
      </c>
      <c r="O99535" s="55">
        <f t="shared" si="4697"/>
        <v>2</v>
      </c>
      <c r="P99535" s="54" t="str" cm="1">
        <f t="array" aca="1" ref="P99535" ca="1">IF(OR(O99535=1,O99535=7,INDEX($AD$28:$AO$51,HOUR(L99535)+1,N99535)&lt;&gt;"On",NOT(ISERROR(MATCH(DATE(M99535,N99535,DAY(L99535)),OFFSET($AD$15:$AD$22,0,M99535-$AD$14),0)))),"Off","On")</f>
        <v>Off</v>
      </c>
    </row>
    <row r="99536" spans="12:16" x14ac:dyDescent="0.25">
      <c r="L99536" s="57">
        <v>48344.208333333336</v>
      </c>
      <c r="M99536" s="55">
        <f t="shared" si="4695"/>
        <v>2032</v>
      </c>
      <c r="N99536" s="55">
        <f t="shared" si="4696"/>
        <v>5</v>
      </c>
      <c r="O99536" s="55">
        <f t="shared" si="4697"/>
        <v>2</v>
      </c>
      <c r="P99536" s="54" t="str" cm="1">
        <f t="array" aca="1" ref="P99536" ca="1">IF(OR(O99536=1,O99536=7,INDEX($AD$28:$AO$51,HOUR(L99536)+1,N99536)&lt;&gt;"On",NOT(ISERROR(MATCH(DATE(M99536,N99536,DAY(L99536)),OFFSET($AD$15:$AD$22,0,M99536-$AD$14),0)))),"Off","On")</f>
        <v>Off</v>
      </c>
    </row>
    <row r="99537" spans="12:16" x14ac:dyDescent="0.25">
      <c r="L99537" s="57">
        <v>48344.25</v>
      </c>
      <c r="M99537" s="55">
        <f t="shared" si="4695"/>
        <v>2032</v>
      </c>
      <c r="N99537" s="55">
        <f t="shared" si="4696"/>
        <v>5</v>
      </c>
      <c r="O99537" s="55">
        <f t="shared" si="4697"/>
        <v>2</v>
      </c>
      <c r="P99537" s="54" t="str" cm="1">
        <f t="array" aca="1" ref="P99537" ca="1">IF(OR(O99537=1,O99537=7,INDEX($AD$28:$AO$51,HOUR(L99537)+1,N99537)&lt;&gt;"On",NOT(ISERROR(MATCH(DATE(M99537,N99537,DAY(L99537)),OFFSET($AD$15:$AD$22,0,M99537-$AD$14),0)))),"Off","On")</f>
        <v>On</v>
      </c>
    </row>
    <row r="99538" spans="12:16" x14ac:dyDescent="0.25">
      <c r="L99538" s="57">
        <v>48344.291666666664</v>
      </c>
      <c r="M99538" s="55">
        <f t="shared" si="4695"/>
        <v>2032</v>
      </c>
      <c r="N99538" s="55">
        <f t="shared" si="4696"/>
        <v>5</v>
      </c>
      <c r="O99538" s="55">
        <f t="shared" si="4697"/>
        <v>2</v>
      </c>
      <c r="P99538" s="54" t="str" cm="1">
        <f t="array" aca="1" ref="P99538" ca="1">IF(OR(O99538=1,O99538=7,INDEX($AD$28:$AO$51,HOUR(L99538)+1,N99538)&lt;&gt;"On",NOT(ISERROR(MATCH(DATE(M99538,N99538,DAY(L99538)),OFFSET($AD$15:$AD$22,0,M99538-$AD$14),0)))),"Off","On")</f>
        <v>On</v>
      </c>
    </row>
    <row r="99539" spans="12:16" x14ac:dyDescent="0.25">
      <c r="L99539" s="57">
        <v>48344.333333333336</v>
      </c>
      <c r="M99539" s="55">
        <f t="shared" si="4695"/>
        <v>2032</v>
      </c>
      <c r="N99539" s="55">
        <f t="shared" si="4696"/>
        <v>5</v>
      </c>
      <c r="O99539" s="55">
        <f t="shared" si="4697"/>
        <v>2</v>
      </c>
      <c r="P99539" s="54" t="str" cm="1">
        <f t="array" aca="1" ref="P99539" ca="1">IF(OR(O99539=1,O99539=7,INDEX($AD$28:$AO$51,HOUR(L99539)+1,N99539)&lt;&gt;"On",NOT(ISERROR(MATCH(DATE(M99539,N99539,DAY(L99539)),OFFSET($AD$15:$AD$22,0,M99539-$AD$14),0)))),"Off","On")</f>
        <v>On</v>
      </c>
    </row>
    <row r="99540" spans="12:16" x14ac:dyDescent="0.25">
      <c r="L99540" s="57">
        <v>48344.375</v>
      </c>
      <c r="M99540" s="55">
        <f t="shared" si="4695"/>
        <v>2032</v>
      </c>
      <c r="N99540" s="55">
        <f t="shared" si="4696"/>
        <v>5</v>
      </c>
      <c r="O99540" s="55">
        <f t="shared" si="4697"/>
        <v>2</v>
      </c>
      <c r="P99540" s="54" t="str" cm="1">
        <f t="array" aca="1" ref="P99540" ca="1">IF(OR(O99540=1,O99540=7,INDEX($AD$28:$AO$51,HOUR(L99540)+1,N99540)&lt;&gt;"On",NOT(ISERROR(MATCH(DATE(M99540,N99540,DAY(L99540)),OFFSET($AD$15:$AD$22,0,M99540-$AD$14),0)))),"Off","On")</f>
        <v>Off</v>
      </c>
    </row>
    <row r="99541" spans="12:16" x14ac:dyDescent="0.25">
      <c r="L99541" s="57">
        <v>48344.416666666664</v>
      </c>
      <c r="M99541" s="55">
        <f t="shared" si="4695"/>
        <v>2032</v>
      </c>
      <c r="N99541" s="55">
        <f t="shared" si="4696"/>
        <v>5</v>
      </c>
      <c r="O99541" s="55">
        <f t="shared" si="4697"/>
        <v>2</v>
      </c>
      <c r="P99541" s="54" t="str" cm="1">
        <f t="array" aca="1" ref="P99541" ca="1">IF(OR(O99541=1,O99541=7,INDEX($AD$28:$AO$51,HOUR(L99541)+1,N99541)&lt;&gt;"On",NOT(ISERROR(MATCH(DATE(M99541,N99541,DAY(L99541)),OFFSET($AD$15:$AD$22,0,M99541-$AD$14),0)))),"Off","On")</f>
        <v>Off</v>
      </c>
    </row>
    <row r="99542" spans="12:16" x14ac:dyDescent="0.25">
      <c r="L99542" s="57">
        <v>48344.458333333336</v>
      </c>
      <c r="M99542" s="55">
        <f t="shared" si="4695"/>
        <v>2032</v>
      </c>
      <c r="N99542" s="55">
        <f t="shared" si="4696"/>
        <v>5</v>
      </c>
      <c r="O99542" s="55">
        <f t="shared" si="4697"/>
        <v>2</v>
      </c>
      <c r="P99542" s="54" t="str" cm="1">
        <f t="array" aca="1" ref="P99542" ca="1">IF(OR(O99542=1,O99542=7,INDEX($AD$28:$AO$51,HOUR(L99542)+1,N99542)&lt;&gt;"On",NOT(ISERROR(MATCH(DATE(M99542,N99542,DAY(L99542)),OFFSET($AD$15:$AD$22,0,M99542-$AD$14),0)))),"Off","On")</f>
        <v>Off</v>
      </c>
    </row>
    <row r="99543" spans="12:16" x14ac:dyDescent="0.25">
      <c r="L99543" s="57">
        <v>48344.5</v>
      </c>
      <c r="M99543" s="55">
        <f t="shared" si="4695"/>
        <v>2032</v>
      </c>
      <c r="N99543" s="55">
        <f t="shared" si="4696"/>
        <v>5</v>
      </c>
      <c r="O99543" s="55">
        <f t="shared" si="4697"/>
        <v>2</v>
      </c>
      <c r="P99543" s="54" t="str" cm="1">
        <f t="array" aca="1" ref="P99543" ca="1">IF(OR(O99543=1,O99543=7,INDEX($AD$28:$AO$51,HOUR(L99543)+1,N99543)&lt;&gt;"On",NOT(ISERROR(MATCH(DATE(M99543,N99543,DAY(L99543)),OFFSET($AD$15:$AD$22,0,M99543-$AD$14),0)))),"Off","On")</f>
        <v>Off</v>
      </c>
    </row>
    <row r="99544" spans="12:16" x14ac:dyDescent="0.25">
      <c r="L99544" s="57">
        <v>48344.541666666664</v>
      </c>
      <c r="M99544" s="55">
        <f t="shared" si="4695"/>
        <v>2032</v>
      </c>
      <c r="N99544" s="55">
        <f t="shared" si="4696"/>
        <v>5</v>
      </c>
      <c r="O99544" s="55">
        <f t="shared" si="4697"/>
        <v>2</v>
      </c>
      <c r="P99544" s="54" t="str" cm="1">
        <f t="array" aca="1" ref="P99544" ca="1">IF(OR(O99544=1,O99544=7,INDEX($AD$28:$AO$51,HOUR(L99544)+1,N99544)&lt;&gt;"On",NOT(ISERROR(MATCH(DATE(M99544,N99544,DAY(L99544)),OFFSET($AD$15:$AD$22,0,M99544-$AD$14),0)))),"Off","On")</f>
        <v>Off</v>
      </c>
    </row>
    <row r="99545" spans="12:16" x14ac:dyDescent="0.25">
      <c r="L99545" s="57">
        <v>48344.583333333336</v>
      </c>
      <c r="M99545" s="55">
        <f t="shared" si="4695"/>
        <v>2032</v>
      </c>
      <c r="N99545" s="55">
        <f t="shared" si="4696"/>
        <v>5</v>
      </c>
      <c r="O99545" s="55">
        <f t="shared" si="4697"/>
        <v>2</v>
      </c>
      <c r="P99545" s="54" t="str" cm="1">
        <f t="array" aca="1" ref="P99545" ca="1">IF(OR(O99545=1,O99545=7,INDEX($AD$28:$AO$51,HOUR(L99545)+1,N99545)&lt;&gt;"On",NOT(ISERROR(MATCH(DATE(M99545,N99545,DAY(L99545)),OFFSET($AD$15:$AD$22,0,M99545-$AD$14),0)))),"Off","On")</f>
        <v>Off</v>
      </c>
    </row>
    <row r="99546" spans="12:16" x14ac:dyDescent="0.25">
      <c r="L99546" s="57">
        <v>48344.625</v>
      </c>
      <c r="M99546" s="55">
        <f t="shared" si="4695"/>
        <v>2032</v>
      </c>
      <c r="N99546" s="55">
        <f t="shared" si="4696"/>
        <v>5</v>
      </c>
      <c r="O99546" s="55">
        <f t="shared" si="4697"/>
        <v>2</v>
      </c>
      <c r="P99546" s="54" t="str" cm="1">
        <f t="array" aca="1" ref="P99546" ca="1">IF(OR(O99546=1,O99546=7,INDEX($AD$28:$AO$51,HOUR(L99546)+1,N99546)&lt;&gt;"On",NOT(ISERROR(MATCH(DATE(M99546,N99546,DAY(L99546)),OFFSET($AD$15:$AD$22,0,M99546-$AD$14),0)))),"Off","On")</f>
        <v>Off</v>
      </c>
    </row>
    <row r="99547" spans="12:16" x14ac:dyDescent="0.25">
      <c r="L99547" s="57">
        <v>48344.666666666664</v>
      </c>
      <c r="M99547" s="55">
        <f t="shared" si="4695"/>
        <v>2032</v>
      </c>
      <c r="N99547" s="55">
        <f t="shared" si="4696"/>
        <v>5</v>
      </c>
      <c r="O99547" s="55">
        <f t="shared" si="4697"/>
        <v>2</v>
      </c>
      <c r="P99547" s="54" t="str" cm="1">
        <f t="array" aca="1" ref="P99547" ca="1">IF(OR(O99547=1,O99547=7,INDEX($AD$28:$AO$51,HOUR(L99547)+1,N99547)&lt;&gt;"On",NOT(ISERROR(MATCH(DATE(M99547,N99547,DAY(L99547)),OFFSET($AD$15:$AD$22,0,M99547-$AD$14),0)))),"Off","On")</f>
        <v>Off</v>
      </c>
    </row>
    <row r="99548" spans="12:16" x14ac:dyDescent="0.25">
      <c r="L99548" s="57">
        <v>48344.708333333336</v>
      </c>
      <c r="M99548" s="55">
        <f t="shared" si="4695"/>
        <v>2032</v>
      </c>
      <c r="N99548" s="55">
        <f t="shared" si="4696"/>
        <v>5</v>
      </c>
      <c r="O99548" s="55">
        <f t="shared" si="4697"/>
        <v>2</v>
      </c>
      <c r="P99548" s="54" t="str" cm="1">
        <f t="array" aca="1" ref="P99548" ca="1">IF(OR(O99548=1,O99548=7,INDEX($AD$28:$AO$51,HOUR(L99548)+1,N99548)&lt;&gt;"On",NOT(ISERROR(MATCH(DATE(M99548,N99548,DAY(L99548)),OFFSET($AD$15:$AD$22,0,M99548-$AD$14),0)))),"Off","On")</f>
        <v>Off</v>
      </c>
    </row>
    <row r="99549" spans="12:16" x14ac:dyDescent="0.25">
      <c r="L99549" s="57">
        <v>48344.75</v>
      </c>
      <c r="M99549" s="55">
        <f t="shared" si="4695"/>
        <v>2032</v>
      </c>
      <c r="N99549" s="55">
        <f t="shared" si="4696"/>
        <v>5</v>
      </c>
      <c r="O99549" s="55">
        <f t="shared" si="4697"/>
        <v>2</v>
      </c>
      <c r="P99549" s="54" t="str" cm="1">
        <f t="array" aca="1" ref="P99549" ca="1">IF(OR(O99549=1,O99549=7,INDEX($AD$28:$AO$51,HOUR(L99549)+1,N99549)&lt;&gt;"On",NOT(ISERROR(MATCH(DATE(M99549,N99549,DAY(L99549)),OFFSET($AD$15:$AD$22,0,M99549-$AD$14),0)))),"Off","On")</f>
        <v>On</v>
      </c>
    </row>
    <row r="99550" spans="12:16" x14ac:dyDescent="0.25">
      <c r="L99550" s="57">
        <v>48344.791666666664</v>
      </c>
      <c r="M99550" s="55">
        <f t="shared" si="4695"/>
        <v>2032</v>
      </c>
      <c r="N99550" s="55">
        <f t="shared" si="4696"/>
        <v>5</v>
      </c>
      <c r="O99550" s="55">
        <f t="shared" si="4697"/>
        <v>2</v>
      </c>
      <c r="P99550" s="54" t="str" cm="1">
        <f t="array" aca="1" ref="P99550" ca="1">IF(OR(O99550=1,O99550=7,INDEX($AD$28:$AO$51,HOUR(L99550)+1,N99550)&lt;&gt;"On",NOT(ISERROR(MATCH(DATE(M99550,N99550,DAY(L99550)),OFFSET($AD$15:$AD$22,0,M99550-$AD$14),0)))),"Off","On")</f>
        <v>On</v>
      </c>
    </row>
    <row r="99551" spans="12:16" x14ac:dyDescent="0.25">
      <c r="L99551" s="57">
        <v>48344.833333333336</v>
      </c>
      <c r="M99551" s="55">
        <f t="shared" si="4695"/>
        <v>2032</v>
      </c>
      <c r="N99551" s="55">
        <f t="shared" si="4696"/>
        <v>5</v>
      </c>
      <c r="O99551" s="55">
        <f t="shared" si="4697"/>
        <v>2</v>
      </c>
      <c r="P99551" s="54" t="str" cm="1">
        <f t="array" aca="1" ref="P99551" ca="1">IF(OR(O99551=1,O99551=7,INDEX($AD$28:$AO$51,HOUR(L99551)+1,N99551)&lt;&gt;"On",NOT(ISERROR(MATCH(DATE(M99551,N99551,DAY(L99551)),OFFSET($AD$15:$AD$22,0,M99551-$AD$14),0)))),"Off","On")</f>
        <v>On</v>
      </c>
    </row>
    <row r="99552" spans="12:16" x14ac:dyDescent="0.25">
      <c r="L99552" s="57">
        <v>48344.875</v>
      </c>
      <c r="M99552" s="55">
        <f t="shared" si="4695"/>
        <v>2032</v>
      </c>
      <c r="N99552" s="55">
        <f t="shared" si="4696"/>
        <v>5</v>
      </c>
      <c r="O99552" s="55">
        <f t="shared" si="4697"/>
        <v>2</v>
      </c>
      <c r="P99552" s="54" t="str" cm="1">
        <f t="array" aca="1" ref="P99552" ca="1">IF(OR(O99552=1,O99552=7,INDEX($AD$28:$AO$51,HOUR(L99552)+1,N99552)&lt;&gt;"On",NOT(ISERROR(MATCH(DATE(M99552,N99552,DAY(L99552)),OFFSET($AD$15:$AD$22,0,M99552-$AD$14),0)))),"Off","On")</f>
        <v>On</v>
      </c>
    </row>
    <row r="99553" spans="12:16" x14ac:dyDescent="0.25">
      <c r="L99553" s="57">
        <v>48344.916666666664</v>
      </c>
      <c r="M99553" s="55">
        <f t="shared" si="4695"/>
        <v>2032</v>
      </c>
      <c r="N99553" s="55">
        <f t="shared" si="4696"/>
        <v>5</v>
      </c>
      <c r="O99553" s="55">
        <f t="shared" si="4697"/>
        <v>2</v>
      </c>
      <c r="P99553" s="54" t="str" cm="1">
        <f t="array" aca="1" ref="P99553" ca="1">IF(OR(O99553=1,O99553=7,INDEX($AD$28:$AO$51,HOUR(L99553)+1,N99553)&lt;&gt;"On",NOT(ISERROR(MATCH(DATE(M99553,N99553,DAY(L99553)),OFFSET($AD$15:$AD$22,0,M99553-$AD$14),0)))),"Off","On")</f>
        <v>Off</v>
      </c>
    </row>
    <row r="99554" spans="12:16" x14ac:dyDescent="0.25">
      <c r="L99554" s="57">
        <v>48344.958333333336</v>
      </c>
      <c r="M99554" s="55">
        <f t="shared" si="4695"/>
        <v>2032</v>
      </c>
      <c r="N99554" s="55">
        <f t="shared" si="4696"/>
        <v>5</v>
      </c>
      <c r="O99554" s="55">
        <f t="shared" si="4697"/>
        <v>2</v>
      </c>
      <c r="P99554" s="54" t="str" cm="1">
        <f t="array" aca="1" ref="P99554" ca="1">IF(OR(O99554=1,O99554=7,INDEX($AD$28:$AO$51,HOUR(L99554)+1,N99554)&lt;&gt;"On",NOT(ISERROR(MATCH(DATE(M99554,N99554,DAY(L99554)),OFFSET($AD$15:$AD$22,0,M99554-$AD$14),0)))),"Off","On")</f>
        <v>Off</v>
      </c>
    </row>
    <row r="99555" spans="12:16" x14ac:dyDescent="0.25">
      <c r="L99555" s="57">
        <v>48345</v>
      </c>
      <c r="M99555" s="55">
        <f t="shared" si="4695"/>
        <v>2032</v>
      </c>
      <c r="N99555" s="55">
        <f t="shared" si="4696"/>
        <v>5</v>
      </c>
      <c r="O99555" s="55">
        <f t="shared" si="4697"/>
        <v>3</v>
      </c>
      <c r="P99555" s="54" t="str" cm="1">
        <f t="array" aca="1" ref="P99555" ca="1">IF(OR(O99555=1,O99555=7,INDEX($AD$28:$AO$51,HOUR(L99555)+1,N99555)&lt;&gt;"On",NOT(ISERROR(MATCH(DATE(M99555,N99555,DAY(L99555)),OFFSET($AD$15:$AD$22,0,M99555-$AD$14),0)))),"Off","On")</f>
        <v>Off</v>
      </c>
    </row>
    <row r="99556" spans="12:16" x14ac:dyDescent="0.25">
      <c r="L99556" s="57">
        <v>48345.041666666664</v>
      </c>
      <c r="M99556" s="55">
        <f t="shared" si="4695"/>
        <v>2032</v>
      </c>
      <c r="N99556" s="55">
        <f t="shared" si="4696"/>
        <v>5</v>
      </c>
      <c r="O99556" s="55">
        <f t="shared" si="4697"/>
        <v>3</v>
      </c>
      <c r="P99556" s="54" t="str" cm="1">
        <f t="array" aca="1" ref="P99556" ca="1">IF(OR(O99556=1,O99556=7,INDEX($AD$28:$AO$51,HOUR(L99556)+1,N99556)&lt;&gt;"On",NOT(ISERROR(MATCH(DATE(M99556,N99556,DAY(L99556)),OFFSET($AD$15:$AD$22,0,M99556-$AD$14),0)))),"Off","On")</f>
        <v>Off</v>
      </c>
    </row>
    <row r="99557" spans="12:16" x14ac:dyDescent="0.25">
      <c r="L99557" s="57">
        <v>48345.083333333336</v>
      </c>
      <c r="M99557" s="55">
        <f t="shared" si="4695"/>
        <v>2032</v>
      </c>
      <c r="N99557" s="55">
        <f t="shared" si="4696"/>
        <v>5</v>
      </c>
      <c r="O99557" s="55">
        <f t="shared" si="4697"/>
        <v>3</v>
      </c>
      <c r="P99557" s="54" t="str" cm="1">
        <f t="array" aca="1" ref="P99557" ca="1">IF(OR(O99557=1,O99557=7,INDEX($AD$28:$AO$51,HOUR(L99557)+1,N99557)&lt;&gt;"On",NOT(ISERROR(MATCH(DATE(M99557,N99557,DAY(L99557)),OFFSET($AD$15:$AD$22,0,M99557-$AD$14),0)))),"Off","On")</f>
        <v>Off</v>
      </c>
    </row>
    <row r="99558" spans="12:16" x14ac:dyDescent="0.25">
      <c r="L99558" s="57">
        <v>48345.125</v>
      </c>
      <c r="M99558" s="55">
        <f t="shared" si="4695"/>
        <v>2032</v>
      </c>
      <c r="N99558" s="55">
        <f t="shared" si="4696"/>
        <v>5</v>
      </c>
      <c r="O99558" s="55">
        <f t="shared" si="4697"/>
        <v>3</v>
      </c>
      <c r="P99558" s="54" t="str" cm="1">
        <f t="array" aca="1" ref="P99558" ca="1">IF(OR(O99558=1,O99558=7,INDEX($AD$28:$AO$51,HOUR(L99558)+1,N99558)&lt;&gt;"On",NOT(ISERROR(MATCH(DATE(M99558,N99558,DAY(L99558)),OFFSET($AD$15:$AD$22,0,M99558-$AD$14),0)))),"Off","On")</f>
        <v>Off</v>
      </c>
    </row>
    <row r="99559" spans="12:16" x14ac:dyDescent="0.25">
      <c r="L99559" s="57">
        <v>48345.166666666664</v>
      </c>
      <c r="M99559" s="55">
        <f t="shared" si="4695"/>
        <v>2032</v>
      </c>
      <c r="N99559" s="55">
        <f t="shared" si="4696"/>
        <v>5</v>
      </c>
      <c r="O99559" s="55">
        <f t="shared" si="4697"/>
        <v>3</v>
      </c>
      <c r="P99559" s="54" t="str" cm="1">
        <f t="array" aca="1" ref="P99559" ca="1">IF(OR(O99559=1,O99559=7,INDEX($AD$28:$AO$51,HOUR(L99559)+1,N99559)&lt;&gt;"On",NOT(ISERROR(MATCH(DATE(M99559,N99559,DAY(L99559)),OFFSET($AD$15:$AD$22,0,M99559-$AD$14),0)))),"Off","On")</f>
        <v>Off</v>
      </c>
    </row>
    <row r="99560" spans="12:16" x14ac:dyDescent="0.25">
      <c r="L99560" s="57">
        <v>48345.208333333336</v>
      </c>
      <c r="M99560" s="55">
        <f t="shared" si="4695"/>
        <v>2032</v>
      </c>
      <c r="N99560" s="55">
        <f t="shared" si="4696"/>
        <v>5</v>
      </c>
      <c r="O99560" s="55">
        <f t="shared" si="4697"/>
        <v>3</v>
      </c>
      <c r="P99560" s="54" t="str" cm="1">
        <f t="array" aca="1" ref="P99560" ca="1">IF(OR(O99560=1,O99560=7,INDEX($AD$28:$AO$51,HOUR(L99560)+1,N99560)&lt;&gt;"On",NOT(ISERROR(MATCH(DATE(M99560,N99560,DAY(L99560)),OFFSET($AD$15:$AD$22,0,M99560-$AD$14),0)))),"Off","On")</f>
        <v>Off</v>
      </c>
    </row>
    <row r="99561" spans="12:16" x14ac:dyDescent="0.25">
      <c r="L99561" s="57">
        <v>48345.25</v>
      </c>
      <c r="M99561" s="55">
        <f t="shared" si="4695"/>
        <v>2032</v>
      </c>
      <c r="N99561" s="55">
        <f t="shared" si="4696"/>
        <v>5</v>
      </c>
      <c r="O99561" s="55">
        <f t="shared" si="4697"/>
        <v>3</v>
      </c>
      <c r="P99561" s="54" t="str" cm="1">
        <f t="array" aca="1" ref="P99561" ca="1">IF(OR(O99561=1,O99561=7,INDEX($AD$28:$AO$51,HOUR(L99561)+1,N99561)&lt;&gt;"On",NOT(ISERROR(MATCH(DATE(M99561,N99561,DAY(L99561)),OFFSET($AD$15:$AD$22,0,M99561-$AD$14),0)))),"Off","On")</f>
        <v>On</v>
      </c>
    </row>
    <row r="99562" spans="12:16" x14ac:dyDescent="0.25">
      <c r="L99562" s="57">
        <v>48345.291666666664</v>
      </c>
      <c r="M99562" s="55">
        <f t="shared" si="4695"/>
        <v>2032</v>
      </c>
      <c r="N99562" s="55">
        <f t="shared" si="4696"/>
        <v>5</v>
      </c>
      <c r="O99562" s="55">
        <f t="shared" si="4697"/>
        <v>3</v>
      </c>
      <c r="P99562" s="54" t="str" cm="1">
        <f t="array" aca="1" ref="P99562" ca="1">IF(OR(O99562=1,O99562=7,INDEX($AD$28:$AO$51,HOUR(L99562)+1,N99562)&lt;&gt;"On",NOT(ISERROR(MATCH(DATE(M99562,N99562,DAY(L99562)),OFFSET($AD$15:$AD$22,0,M99562-$AD$14),0)))),"Off","On")</f>
        <v>On</v>
      </c>
    </row>
    <row r="99563" spans="12:16" x14ac:dyDescent="0.25">
      <c r="L99563" s="57">
        <v>48345.333333333336</v>
      </c>
      <c r="M99563" s="55">
        <f t="shared" si="4695"/>
        <v>2032</v>
      </c>
      <c r="N99563" s="55">
        <f t="shared" si="4696"/>
        <v>5</v>
      </c>
      <c r="O99563" s="55">
        <f t="shared" si="4697"/>
        <v>3</v>
      </c>
      <c r="P99563" s="54" t="str" cm="1">
        <f t="array" aca="1" ref="P99563" ca="1">IF(OR(O99563=1,O99563=7,INDEX($AD$28:$AO$51,HOUR(L99563)+1,N99563)&lt;&gt;"On",NOT(ISERROR(MATCH(DATE(M99563,N99563,DAY(L99563)),OFFSET($AD$15:$AD$22,0,M99563-$AD$14),0)))),"Off","On")</f>
        <v>On</v>
      </c>
    </row>
    <row r="99564" spans="12:16" x14ac:dyDescent="0.25">
      <c r="L99564" s="57">
        <v>48345.375</v>
      </c>
      <c r="M99564" s="55">
        <f t="shared" si="4695"/>
        <v>2032</v>
      </c>
      <c r="N99564" s="55">
        <f t="shared" si="4696"/>
        <v>5</v>
      </c>
      <c r="O99564" s="55">
        <f t="shared" si="4697"/>
        <v>3</v>
      </c>
      <c r="P99564" s="54" t="str" cm="1">
        <f t="array" aca="1" ref="P99564" ca="1">IF(OR(O99564=1,O99564=7,INDEX($AD$28:$AO$51,HOUR(L99564)+1,N99564)&lt;&gt;"On",NOT(ISERROR(MATCH(DATE(M99564,N99564,DAY(L99564)),OFFSET($AD$15:$AD$22,0,M99564-$AD$14),0)))),"Off","On")</f>
        <v>Off</v>
      </c>
    </row>
    <row r="99565" spans="12:16" x14ac:dyDescent="0.25">
      <c r="L99565" s="57">
        <v>48345.416666666664</v>
      </c>
      <c r="M99565" s="55">
        <f t="shared" si="4695"/>
        <v>2032</v>
      </c>
      <c r="N99565" s="55">
        <f t="shared" si="4696"/>
        <v>5</v>
      </c>
      <c r="O99565" s="55">
        <f t="shared" si="4697"/>
        <v>3</v>
      </c>
      <c r="P99565" s="54" t="str" cm="1">
        <f t="array" aca="1" ref="P99565" ca="1">IF(OR(O99565=1,O99565=7,INDEX($AD$28:$AO$51,HOUR(L99565)+1,N99565)&lt;&gt;"On",NOT(ISERROR(MATCH(DATE(M99565,N99565,DAY(L99565)),OFFSET($AD$15:$AD$22,0,M99565-$AD$14),0)))),"Off","On")</f>
        <v>Off</v>
      </c>
    </row>
    <row r="99566" spans="12:16" x14ac:dyDescent="0.25">
      <c r="L99566" s="57">
        <v>48345.458333333336</v>
      </c>
      <c r="M99566" s="55">
        <f t="shared" si="4695"/>
        <v>2032</v>
      </c>
      <c r="N99566" s="55">
        <f t="shared" si="4696"/>
        <v>5</v>
      </c>
      <c r="O99566" s="55">
        <f t="shared" si="4697"/>
        <v>3</v>
      </c>
      <c r="P99566" s="54" t="str" cm="1">
        <f t="array" aca="1" ref="P99566" ca="1">IF(OR(O99566=1,O99566=7,INDEX($AD$28:$AO$51,HOUR(L99566)+1,N99566)&lt;&gt;"On",NOT(ISERROR(MATCH(DATE(M99566,N99566,DAY(L99566)),OFFSET($AD$15:$AD$22,0,M99566-$AD$14),0)))),"Off","On")</f>
        <v>Off</v>
      </c>
    </row>
    <row r="99567" spans="12:16" x14ac:dyDescent="0.25">
      <c r="L99567" s="57">
        <v>48345.5</v>
      </c>
      <c r="M99567" s="55">
        <f t="shared" si="4695"/>
        <v>2032</v>
      </c>
      <c r="N99567" s="55">
        <f t="shared" si="4696"/>
        <v>5</v>
      </c>
      <c r="O99567" s="55">
        <f t="shared" si="4697"/>
        <v>3</v>
      </c>
      <c r="P99567" s="54" t="str" cm="1">
        <f t="array" aca="1" ref="P99567" ca="1">IF(OR(O99567=1,O99567=7,INDEX($AD$28:$AO$51,HOUR(L99567)+1,N99567)&lt;&gt;"On",NOT(ISERROR(MATCH(DATE(M99567,N99567,DAY(L99567)),OFFSET($AD$15:$AD$22,0,M99567-$AD$14),0)))),"Off","On")</f>
        <v>Off</v>
      </c>
    </row>
    <row r="99568" spans="12:16" x14ac:dyDescent="0.25">
      <c r="L99568" s="57">
        <v>48345.541666666664</v>
      </c>
      <c r="M99568" s="55">
        <f t="shared" si="4695"/>
        <v>2032</v>
      </c>
      <c r="N99568" s="55">
        <f t="shared" si="4696"/>
        <v>5</v>
      </c>
      <c r="O99568" s="55">
        <f t="shared" si="4697"/>
        <v>3</v>
      </c>
      <c r="P99568" s="54" t="str" cm="1">
        <f t="array" aca="1" ref="P99568" ca="1">IF(OR(O99568=1,O99568=7,INDEX($AD$28:$AO$51,HOUR(L99568)+1,N99568)&lt;&gt;"On",NOT(ISERROR(MATCH(DATE(M99568,N99568,DAY(L99568)),OFFSET($AD$15:$AD$22,0,M99568-$AD$14),0)))),"Off","On")</f>
        <v>Off</v>
      </c>
    </row>
    <row r="99569" spans="12:16" x14ac:dyDescent="0.25">
      <c r="L99569" s="57">
        <v>48345.583333333336</v>
      </c>
      <c r="M99569" s="55">
        <f t="shared" si="4695"/>
        <v>2032</v>
      </c>
      <c r="N99569" s="55">
        <f t="shared" si="4696"/>
        <v>5</v>
      </c>
      <c r="O99569" s="55">
        <f t="shared" si="4697"/>
        <v>3</v>
      </c>
      <c r="P99569" s="54" t="str" cm="1">
        <f t="array" aca="1" ref="P99569" ca="1">IF(OR(O99569=1,O99569=7,INDEX($AD$28:$AO$51,HOUR(L99569)+1,N99569)&lt;&gt;"On",NOT(ISERROR(MATCH(DATE(M99569,N99569,DAY(L99569)),OFFSET($AD$15:$AD$22,0,M99569-$AD$14),0)))),"Off","On")</f>
        <v>Off</v>
      </c>
    </row>
    <row r="99570" spans="12:16" x14ac:dyDescent="0.25">
      <c r="L99570" s="57">
        <v>48345.625</v>
      </c>
      <c r="M99570" s="55">
        <f t="shared" si="4695"/>
        <v>2032</v>
      </c>
      <c r="N99570" s="55">
        <f t="shared" si="4696"/>
        <v>5</v>
      </c>
      <c r="O99570" s="55">
        <f t="shared" si="4697"/>
        <v>3</v>
      </c>
      <c r="P99570" s="54" t="str" cm="1">
        <f t="array" aca="1" ref="P99570" ca="1">IF(OR(O99570=1,O99570=7,INDEX($AD$28:$AO$51,HOUR(L99570)+1,N99570)&lt;&gt;"On",NOT(ISERROR(MATCH(DATE(M99570,N99570,DAY(L99570)),OFFSET($AD$15:$AD$22,0,M99570-$AD$14),0)))),"Off","On")</f>
        <v>Off</v>
      </c>
    </row>
    <row r="99571" spans="12:16" x14ac:dyDescent="0.25">
      <c r="L99571" s="57">
        <v>48345.666666666664</v>
      </c>
      <c r="M99571" s="55">
        <f t="shared" si="4695"/>
        <v>2032</v>
      </c>
      <c r="N99571" s="55">
        <f t="shared" si="4696"/>
        <v>5</v>
      </c>
      <c r="O99571" s="55">
        <f t="shared" si="4697"/>
        <v>3</v>
      </c>
      <c r="P99571" s="54" t="str" cm="1">
        <f t="array" aca="1" ref="P99571" ca="1">IF(OR(O99571=1,O99571=7,INDEX($AD$28:$AO$51,HOUR(L99571)+1,N99571)&lt;&gt;"On",NOT(ISERROR(MATCH(DATE(M99571,N99571,DAY(L99571)),OFFSET($AD$15:$AD$22,0,M99571-$AD$14),0)))),"Off","On")</f>
        <v>Off</v>
      </c>
    </row>
    <row r="99572" spans="12:16" x14ac:dyDescent="0.25">
      <c r="L99572" s="57">
        <v>48345.708333333336</v>
      </c>
      <c r="M99572" s="55">
        <f t="shared" si="4695"/>
        <v>2032</v>
      </c>
      <c r="N99572" s="55">
        <f t="shared" si="4696"/>
        <v>5</v>
      </c>
      <c r="O99572" s="55">
        <f t="shared" si="4697"/>
        <v>3</v>
      </c>
      <c r="P99572" s="54" t="str" cm="1">
        <f t="array" aca="1" ref="P99572" ca="1">IF(OR(O99572=1,O99572=7,INDEX($AD$28:$AO$51,HOUR(L99572)+1,N99572)&lt;&gt;"On",NOT(ISERROR(MATCH(DATE(M99572,N99572,DAY(L99572)),OFFSET($AD$15:$AD$22,0,M99572-$AD$14),0)))),"Off","On")</f>
        <v>Off</v>
      </c>
    </row>
    <row r="99573" spans="12:16" x14ac:dyDescent="0.25">
      <c r="L99573" s="57">
        <v>48345.75</v>
      </c>
      <c r="M99573" s="55">
        <f t="shared" si="4695"/>
        <v>2032</v>
      </c>
      <c r="N99573" s="55">
        <f t="shared" si="4696"/>
        <v>5</v>
      </c>
      <c r="O99573" s="55">
        <f t="shared" si="4697"/>
        <v>3</v>
      </c>
      <c r="P99573" s="54" t="str" cm="1">
        <f t="array" aca="1" ref="P99573" ca="1">IF(OR(O99573=1,O99573=7,INDEX($AD$28:$AO$51,HOUR(L99573)+1,N99573)&lt;&gt;"On",NOT(ISERROR(MATCH(DATE(M99573,N99573,DAY(L99573)),OFFSET($AD$15:$AD$22,0,M99573-$AD$14),0)))),"Off","On")</f>
        <v>On</v>
      </c>
    </row>
    <row r="99574" spans="12:16" x14ac:dyDescent="0.25">
      <c r="L99574" s="57">
        <v>48345.791666666664</v>
      </c>
      <c r="M99574" s="55">
        <f t="shared" si="4695"/>
        <v>2032</v>
      </c>
      <c r="N99574" s="55">
        <f t="shared" si="4696"/>
        <v>5</v>
      </c>
      <c r="O99574" s="55">
        <f t="shared" si="4697"/>
        <v>3</v>
      </c>
      <c r="P99574" s="54" t="str" cm="1">
        <f t="array" aca="1" ref="P99574" ca="1">IF(OR(O99574=1,O99574=7,INDEX($AD$28:$AO$51,HOUR(L99574)+1,N99574)&lt;&gt;"On",NOT(ISERROR(MATCH(DATE(M99574,N99574,DAY(L99574)),OFFSET($AD$15:$AD$22,0,M99574-$AD$14),0)))),"Off","On")</f>
        <v>On</v>
      </c>
    </row>
    <row r="99575" spans="12:16" x14ac:dyDescent="0.25">
      <c r="L99575" s="57">
        <v>48345.833333333336</v>
      </c>
      <c r="M99575" s="55">
        <f t="shared" si="4695"/>
        <v>2032</v>
      </c>
      <c r="N99575" s="55">
        <f t="shared" si="4696"/>
        <v>5</v>
      </c>
      <c r="O99575" s="55">
        <f t="shared" si="4697"/>
        <v>3</v>
      </c>
      <c r="P99575" s="54" t="str" cm="1">
        <f t="array" aca="1" ref="P99575" ca="1">IF(OR(O99575=1,O99575=7,INDEX($AD$28:$AO$51,HOUR(L99575)+1,N99575)&lt;&gt;"On",NOT(ISERROR(MATCH(DATE(M99575,N99575,DAY(L99575)),OFFSET($AD$15:$AD$22,0,M99575-$AD$14),0)))),"Off","On")</f>
        <v>On</v>
      </c>
    </row>
    <row r="99576" spans="12:16" x14ac:dyDescent="0.25">
      <c r="L99576" s="57">
        <v>48345.875</v>
      </c>
      <c r="M99576" s="55">
        <f t="shared" si="4695"/>
        <v>2032</v>
      </c>
      <c r="N99576" s="55">
        <f t="shared" si="4696"/>
        <v>5</v>
      </c>
      <c r="O99576" s="55">
        <f t="shared" si="4697"/>
        <v>3</v>
      </c>
      <c r="P99576" s="54" t="str" cm="1">
        <f t="array" aca="1" ref="P99576" ca="1">IF(OR(O99576=1,O99576=7,INDEX($AD$28:$AO$51,HOUR(L99576)+1,N99576)&lt;&gt;"On",NOT(ISERROR(MATCH(DATE(M99576,N99576,DAY(L99576)),OFFSET($AD$15:$AD$22,0,M99576-$AD$14),0)))),"Off","On")</f>
        <v>On</v>
      </c>
    </row>
    <row r="99577" spans="12:16" x14ac:dyDescent="0.25">
      <c r="L99577" s="57">
        <v>48345.916666666664</v>
      </c>
      <c r="M99577" s="55">
        <f t="shared" si="4695"/>
        <v>2032</v>
      </c>
      <c r="N99577" s="55">
        <f t="shared" si="4696"/>
        <v>5</v>
      </c>
      <c r="O99577" s="55">
        <f t="shared" si="4697"/>
        <v>3</v>
      </c>
      <c r="P99577" s="54" t="str" cm="1">
        <f t="array" aca="1" ref="P99577" ca="1">IF(OR(O99577=1,O99577=7,INDEX($AD$28:$AO$51,HOUR(L99577)+1,N99577)&lt;&gt;"On",NOT(ISERROR(MATCH(DATE(M99577,N99577,DAY(L99577)),OFFSET($AD$15:$AD$22,0,M99577-$AD$14),0)))),"Off","On")</f>
        <v>Off</v>
      </c>
    </row>
    <row r="99578" spans="12:16" x14ac:dyDescent="0.25">
      <c r="L99578" s="57">
        <v>48345.958333333336</v>
      </c>
      <c r="M99578" s="55">
        <f t="shared" si="4695"/>
        <v>2032</v>
      </c>
      <c r="N99578" s="55">
        <f t="shared" si="4696"/>
        <v>5</v>
      </c>
      <c r="O99578" s="55">
        <f t="shared" si="4697"/>
        <v>3</v>
      </c>
      <c r="P99578" s="54" t="str" cm="1">
        <f t="array" aca="1" ref="P99578" ca="1">IF(OR(O99578=1,O99578=7,INDEX($AD$28:$AO$51,HOUR(L99578)+1,N99578)&lt;&gt;"On",NOT(ISERROR(MATCH(DATE(M99578,N99578,DAY(L99578)),OFFSET($AD$15:$AD$22,0,M99578-$AD$14),0)))),"Off","On")</f>
        <v>Off</v>
      </c>
    </row>
    <row r="99579" spans="12:16" x14ac:dyDescent="0.25">
      <c r="L99579" s="57">
        <v>48346</v>
      </c>
      <c r="M99579" s="55">
        <f t="shared" si="4695"/>
        <v>2032</v>
      </c>
      <c r="N99579" s="55">
        <f t="shared" si="4696"/>
        <v>5</v>
      </c>
      <c r="O99579" s="55">
        <f t="shared" si="4697"/>
        <v>4</v>
      </c>
      <c r="P99579" s="54" t="str" cm="1">
        <f t="array" aca="1" ref="P99579" ca="1">IF(OR(O99579=1,O99579=7,INDEX($AD$28:$AO$51,HOUR(L99579)+1,N99579)&lt;&gt;"On",NOT(ISERROR(MATCH(DATE(M99579,N99579,DAY(L99579)),OFFSET($AD$15:$AD$22,0,M99579-$AD$14),0)))),"Off","On")</f>
        <v>Off</v>
      </c>
    </row>
    <row r="99580" spans="12:16" x14ac:dyDescent="0.25">
      <c r="L99580" s="57">
        <v>48346.041666666664</v>
      </c>
      <c r="M99580" s="55">
        <f t="shared" si="4695"/>
        <v>2032</v>
      </c>
      <c r="N99580" s="55">
        <f t="shared" si="4696"/>
        <v>5</v>
      </c>
      <c r="O99580" s="55">
        <f t="shared" si="4697"/>
        <v>4</v>
      </c>
      <c r="P99580" s="54" t="str" cm="1">
        <f t="array" aca="1" ref="P99580" ca="1">IF(OR(O99580=1,O99580=7,INDEX($AD$28:$AO$51,HOUR(L99580)+1,N99580)&lt;&gt;"On",NOT(ISERROR(MATCH(DATE(M99580,N99580,DAY(L99580)),OFFSET($AD$15:$AD$22,0,M99580-$AD$14),0)))),"Off","On")</f>
        <v>Off</v>
      </c>
    </row>
    <row r="99581" spans="12:16" x14ac:dyDescent="0.25">
      <c r="L99581" s="57">
        <v>48346.083333333336</v>
      </c>
      <c r="M99581" s="55">
        <f t="shared" si="4695"/>
        <v>2032</v>
      </c>
      <c r="N99581" s="55">
        <f t="shared" si="4696"/>
        <v>5</v>
      </c>
      <c r="O99581" s="55">
        <f t="shared" si="4697"/>
        <v>4</v>
      </c>
      <c r="P99581" s="54" t="str" cm="1">
        <f t="array" aca="1" ref="P99581" ca="1">IF(OR(O99581=1,O99581=7,INDEX($AD$28:$AO$51,HOUR(L99581)+1,N99581)&lt;&gt;"On",NOT(ISERROR(MATCH(DATE(M99581,N99581,DAY(L99581)),OFFSET($AD$15:$AD$22,0,M99581-$AD$14),0)))),"Off","On")</f>
        <v>Off</v>
      </c>
    </row>
    <row r="99582" spans="12:16" x14ac:dyDescent="0.25">
      <c r="L99582" s="57">
        <v>48346.125</v>
      </c>
      <c r="M99582" s="55">
        <f t="shared" si="4695"/>
        <v>2032</v>
      </c>
      <c r="N99582" s="55">
        <f t="shared" si="4696"/>
        <v>5</v>
      </c>
      <c r="O99582" s="55">
        <f t="shared" si="4697"/>
        <v>4</v>
      </c>
      <c r="P99582" s="54" t="str" cm="1">
        <f t="array" aca="1" ref="P99582" ca="1">IF(OR(O99582=1,O99582=7,INDEX($AD$28:$AO$51,HOUR(L99582)+1,N99582)&lt;&gt;"On",NOT(ISERROR(MATCH(DATE(M99582,N99582,DAY(L99582)),OFFSET($AD$15:$AD$22,0,M99582-$AD$14),0)))),"Off","On")</f>
        <v>Off</v>
      </c>
    </row>
    <row r="99583" spans="12:16" x14ac:dyDescent="0.25">
      <c r="L99583" s="57">
        <v>48346.166666666664</v>
      </c>
      <c r="M99583" s="55">
        <f t="shared" si="4695"/>
        <v>2032</v>
      </c>
      <c r="N99583" s="55">
        <f t="shared" si="4696"/>
        <v>5</v>
      </c>
      <c r="O99583" s="55">
        <f t="shared" si="4697"/>
        <v>4</v>
      </c>
      <c r="P99583" s="54" t="str" cm="1">
        <f t="array" aca="1" ref="P99583" ca="1">IF(OR(O99583=1,O99583=7,INDEX($AD$28:$AO$51,HOUR(L99583)+1,N99583)&lt;&gt;"On",NOT(ISERROR(MATCH(DATE(M99583,N99583,DAY(L99583)),OFFSET($AD$15:$AD$22,0,M99583-$AD$14),0)))),"Off","On")</f>
        <v>Off</v>
      </c>
    </row>
    <row r="99584" spans="12:16" x14ac:dyDescent="0.25">
      <c r="L99584" s="57">
        <v>48346.208333333336</v>
      </c>
      <c r="M99584" s="55">
        <f t="shared" si="4695"/>
        <v>2032</v>
      </c>
      <c r="N99584" s="55">
        <f t="shared" si="4696"/>
        <v>5</v>
      </c>
      <c r="O99584" s="55">
        <f t="shared" si="4697"/>
        <v>4</v>
      </c>
      <c r="P99584" s="54" t="str" cm="1">
        <f t="array" aca="1" ref="P99584" ca="1">IF(OR(O99584=1,O99584=7,INDEX($AD$28:$AO$51,HOUR(L99584)+1,N99584)&lt;&gt;"On",NOT(ISERROR(MATCH(DATE(M99584,N99584,DAY(L99584)),OFFSET($AD$15:$AD$22,0,M99584-$AD$14),0)))),"Off","On")</f>
        <v>Off</v>
      </c>
    </row>
    <row r="99585" spans="12:16" x14ac:dyDescent="0.25">
      <c r="L99585" s="57">
        <v>48346.25</v>
      </c>
      <c r="M99585" s="55">
        <f t="shared" si="4695"/>
        <v>2032</v>
      </c>
      <c r="N99585" s="55">
        <f t="shared" si="4696"/>
        <v>5</v>
      </c>
      <c r="O99585" s="55">
        <f t="shared" si="4697"/>
        <v>4</v>
      </c>
      <c r="P99585" s="54" t="str" cm="1">
        <f t="array" aca="1" ref="P99585" ca="1">IF(OR(O99585=1,O99585=7,INDEX($AD$28:$AO$51,HOUR(L99585)+1,N99585)&lt;&gt;"On",NOT(ISERROR(MATCH(DATE(M99585,N99585,DAY(L99585)),OFFSET($AD$15:$AD$22,0,M99585-$AD$14),0)))),"Off","On")</f>
        <v>On</v>
      </c>
    </row>
    <row r="99586" spans="12:16" x14ac:dyDescent="0.25">
      <c r="L99586" s="57">
        <v>48346.291666666664</v>
      </c>
      <c r="M99586" s="55">
        <f t="shared" si="4695"/>
        <v>2032</v>
      </c>
      <c r="N99586" s="55">
        <f t="shared" si="4696"/>
        <v>5</v>
      </c>
      <c r="O99586" s="55">
        <f t="shared" si="4697"/>
        <v>4</v>
      </c>
      <c r="P99586" s="54" t="str" cm="1">
        <f t="array" aca="1" ref="P99586" ca="1">IF(OR(O99586=1,O99586=7,INDEX($AD$28:$AO$51,HOUR(L99586)+1,N99586)&lt;&gt;"On",NOT(ISERROR(MATCH(DATE(M99586,N99586,DAY(L99586)),OFFSET($AD$15:$AD$22,0,M99586-$AD$14),0)))),"Off","On")</f>
        <v>On</v>
      </c>
    </row>
    <row r="99587" spans="12:16" x14ac:dyDescent="0.25">
      <c r="L99587" s="57">
        <v>48346.333333333336</v>
      </c>
      <c r="M99587" s="55">
        <f t="shared" si="4695"/>
        <v>2032</v>
      </c>
      <c r="N99587" s="55">
        <f t="shared" si="4696"/>
        <v>5</v>
      </c>
      <c r="O99587" s="55">
        <f t="shared" si="4697"/>
        <v>4</v>
      </c>
      <c r="P99587" s="54" t="str" cm="1">
        <f t="array" aca="1" ref="P99587" ca="1">IF(OR(O99587=1,O99587=7,INDEX($AD$28:$AO$51,HOUR(L99587)+1,N99587)&lt;&gt;"On",NOT(ISERROR(MATCH(DATE(M99587,N99587,DAY(L99587)),OFFSET($AD$15:$AD$22,0,M99587-$AD$14),0)))),"Off","On")</f>
        <v>On</v>
      </c>
    </row>
    <row r="99588" spans="12:16" x14ac:dyDescent="0.25">
      <c r="L99588" s="57">
        <v>48346.375</v>
      </c>
      <c r="M99588" s="55">
        <f t="shared" si="4695"/>
        <v>2032</v>
      </c>
      <c r="N99588" s="55">
        <f t="shared" si="4696"/>
        <v>5</v>
      </c>
      <c r="O99588" s="55">
        <f t="shared" si="4697"/>
        <v>4</v>
      </c>
      <c r="P99588" s="54" t="str" cm="1">
        <f t="array" aca="1" ref="P99588" ca="1">IF(OR(O99588=1,O99588=7,INDEX($AD$28:$AO$51,HOUR(L99588)+1,N99588)&lt;&gt;"On",NOT(ISERROR(MATCH(DATE(M99588,N99588,DAY(L99588)),OFFSET($AD$15:$AD$22,0,M99588-$AD$14),0)))),"Off","On")</f>
        <v>Off</v>
      </c>
    </row>
    <row r="99589" spans="12:16" x14ac:dyDescent="0.25">
      <c r="L99589" s="57">
        <v>48346.416666666664</v>
      </c>
      <c r="M99589" s="55">
        <f t="shared" si="4695"/>
        <v>2032</v>
      </c>
      <c r="N99589" s="55">
        <f t="shared" si="4696"/>
        <v>5</v>
      </c>
      <c r="O99589" s="55">
        <f t="shared" si="4697"/>
        <v>4</v>
      </c>
      <c r="P99589" s="54" t="str" cm="1">
        <f t="array" aca="1" ref="P99589" ca="1">IF(OR(O99589=1,O99589=7,INDEX($AD$28:$AO$51,HOUR(L99589)+1,N99589)&lt;&gt;"On",NOT(ISERROR(MATCH(DATE(M99589,N99589,DAY(L99589)),OFFSET($AD$15:$AD$22,0,M99589-$AD$14),0)))),"Off","On")</f>
        <v>Off</v>
      </c>
    </row>
    <row r="99590" spans="12:16" x14ac:dyDescent="0.25">
      <c r="L99590" s="57">
        <v>48346.458333333336</v>
      </c>
      <c r="M99590" s="55">
        <f t="shared" si="4695"/>
        <v>2032</v>
      </c>
      <c r="N99590" s="55">
        <f t="shared" si="4696"/>
        <v>5</v>
      </c>
      <c r="O99590" s="55">
        <f t="shared" si="4697"/>
        <v>4</v>
      </c>
      <c r="P99590" s="54" t="str" cm="1">
        <f t="array" aca="1" ref="P99590" ca="1">IF(OR(O99590=1,O99590=7,INDEX($AD$28:$AO$51,HOUR(L99590)+1,N99590)&lt;&gt;"On",NOT(ISERROR(MATCH(DATE(M99590,N99590,DAY(L99590)),OFFSET($AD$15:$AD$22,0,M99590-$AD$14),0)))),"Off","On")</f>
        <v>Off</v>
      </c>
    </row>
    <row r="99591" spans="12:16" x14ac:dyDescent="0.25">
      <c r="L99591" s="57">
        <v>48346.5</v>
      </c>
      <c r="M99591" s="55">
        <f t="shared" si="4695"/>
        <v>2032</v>
      </c>
      <c r="N99591" s="55">
        <f t="shared" si="4696"/>
        <v>5</v>
      </c>
      <c r="O99591" s="55">
        <f t="shared" si="4697"/>
        <v>4</v>
      </c>
      <c r="P99591" s="54" t="str" cm="1">
        <f t="array" aca="1" ref="P99591" ca="1">IF(OR(O99591=1,O99591=7,INDEX($AD$28:$AO$51,HOUR(L99591)+1,N99591)&lt;&gt;"On",NOT(ISERROR(MATCH(DATE(M99591,N99591,DAY(L99591)),OFFSET($AD$15:$AD$22,0,M99591-$AD$14),0)))),"Off","On")</f>
        <v>Off</v>
      </c>
    </row>
    <row r="99592" spans="12:16" x14ac:dyDescent="0.25">
      <c r="L99592" s="57">
        <v>48346.541666666664</v>
      </c>
      <c r="M99592" s="55">
        <f t="shared" si="4695"/>
        <v>2032</v>
      </c>
      <c r="N99592" s="55">
        <f t="shared" si="4696"/>
        <v>5</v>
      </c>
      <c r="O99592" s="55">
        <f t="shared" si="4697"/>
        <v>4</v>
      </c>
      <c r="P99592" s="54" t="str" cm="1">
        <f t="array" aca="1" ref="P99592" ca="1">IF(OR(O99592=1,O99592=7,INDEX($AD$28:$AO$51,HOUR(L99592)+1,N99592)&lt;&gt;"On",NOT(ISERROR(MATCH(DATE(M99592,N99592,DAY(L99592)),OFFSET($AD$15:$AD$22,0,M99592-$AD$14),0)))),"Off","On")</f>
        <v>Off</v>
      </c>
    </row>
    <row r="99593" spans="12:16" x14ac:dyDescent="0.25">
      <c r="L99593" s="57">
        <v>48346.583333333336</v>
      </c>
      <c r="M99593" s="55">
        <f t="shared" si="4695"/>
        <v>2032</v>
      </c>
      <c r="N99593" s="55">
        <f t="shared" si="4696"/>
        <v>5</v>
      </c>
      <c r="O99593" s="55">
        <f t="shared" si="4697"/>
        <v>4</v>
      </c>
      <c r="P99593" s="54" t="str" cm="1">
        <f t="array" aca="1" ref="P99593" ca="1">IF(OR(O99593=1,O99593=7,INDEX($AD$28:$AO$51,HOUR(L99593)+1,N99593)&lt;&gt;"On",NOT(ISERROR(MATCH(DATE(M99593,N99593,DAY(L99593)),OFFSET($AD$15:$AD$22,0,M99593-$AD$14),0)))),"Off","On")</f>
        <v>Off</v>
      </c>
    </row>
    <row r="99594" spans="12:16" x14ac:dyDescent="0.25">
      <c r="L99594" s="57">
        <v>48346.625</v>
      </c>
      <c r="M99594" s="55">
        <f t="shared" si="4695"/>
        <v>2032</v>
      </c>
      <c r="N99594" s="55">
        <f t="shared" si="4696"/>
        <v>5</v>
      </c>
      <c r="O99594" s="55">
        <f t="shared" si="4697"/>
        <v>4</v>
      </c>
      <c r="P99594" s="54" t="str" cm="1">
        <f t="array" aca="1" ref="P99594" ca="1">IF(OR(O99594=1,O99594=7,INDEX($AD$28:$AO$51,HOUR(L99594)+1,N99594)&lt;&gt;"On",NOT(ISERROR(MATCH(DATE(M99594,N99594,DAY(L99594)),OFFSET($AD$15:$AD$22,0,M99594-$AD$14),0)))),"Off","On")</f>
        <v>Off</v>
      </c>
    </row>
    <row r="99595" spans="12:16" x14ac:dyDescent="0.25">
      <c r="L99595" s="57">
        <v>48346.666666666664</v>
      </c>
      <c r="M99595" s="55">
        <f t="shared" si="4695"/>
        <v>2032</v>
      </c>
      <c r="N99595" s="55">
        <f t="shared" si="4696"/>
        <v>5</v>
      </c>
      <c r="O99595" s="55">
        <f t="shared" si="4697"/>
        <v>4</v>
      </c>
      <c r="P99595" s="54" t="str" cm="1">
        <f t="array" aca="1" ref="P99595" ca="1">IF(OR(O99595=1,O99595=7,INDEX($AD$28:$AO$51,HOUR(L99595)+1,N99595)&lt;&gt;"On",NOT(ISERROR(MATCH(DATE(M99595,N99595,DAY(L99595)),OFFSET($AD$15:$AD$22,0,M99595-$AD$14),0)))),"Off","On")</f>
        <v>Off</v>
      </c>
    </row>
    <row r="99596" spans="12:16" x14ac:dyDescent="0.25">
      <c r="L99596" s="57">
        <v>48346.708333333336</v>
      </c>
      <c r="M99596" s="55">
        <f t="shared" ref="M99596:M99659" si="4698">YEAR(L99596)</f>
        <v>2032</v>
      </c>
      <c r="N99596" s="55">
        <f t="shared" ref="N99596:N99659" si="4699">MONTH(L99596)</f>
        <v>5</v>
      </c>
      <c r="O99596" s="55">
        <f t="shared" ref="O99596:O99659" si="4700">WEEKDAY(L99596)</f>
        <v>4</v>
      </c>
      <c r="P99596" s="54" t="str" cm="1">
        <f t="array" aca="1" ref="P99596" ca="1">IF(OR(O99596=1,O99596=7,INDEX($AD$28:$AO$51,HOUR(L99596)+1,N99596)&lt;&gt;"On",NOT(ISERROR(MATCH(DATE(M99596,N99596,DAY(L99596)),OFFSET($AD$15:$AD$22,0,M99596-$AD$14),0)))),"Off","On")</f>
        <v>Off</v>
      </c>
    </row>
    <row r="99597" spans="12:16" x14ac:dyDescent="0.25">
      <c r="L99597" s="57">
        <v>48346.75</v>
      </c>
      <c r="M99597" s="55">
        <f t="shared" si="4698"/>
        <v>2032</v>
      </c>
      <c r="N99597" s="55">
        <f t="shared" si="4699"/>
        <v>5</v>
      </c>
      <c r="O99597" s="55">
        <f t="shared" si="4700"/>
        <v>4</v>
      </c>
      <c r="P99597" s="54" t="str" cm="1">
        <f t="array" aca="1" ref="P99597" ca="1">IF(OR(O99597=1,O99597=7,INDEX($AD$28:$AO$51,HOUR(L99597)+1,N99597)&lt;&gt;"On",NOT(ISERROR(MATCH(DATE(M99597,N99597,DAY(L99597)),OFFSET($AD$15:$AD$22,0,M99597-$AD$14),0)))),"Off","On")</f>
        <v>On</v>
      </c>
    </row>
    <row r="99598" spans="12:16" x14ac:dyDescent="0.25">
      <c r="L99598" s="57">
        <v>48346.791666666664</v>
      </c>
      <c r="M99598" s="55">
        <f t="shared" si="4698"/>
        <v>2032</v>
      </c>
      <c r="N99598" s="55">
        <f t="shared" si="4699"/>
        <v>5</v>
      </c>
      <c r="O99598" s="55">
        <f t="shared" si="4700"/>
        <v>4</v>
      </c>
      <c r="P99598" s="54" t="str" cm="1">
        <f t="array" aca="1" ref="P99598" ca="1">IF(OR(O99598=1,O99598=7,INDEX($AD$28:$AO$51,HOUR(L99598)+1,N99598)&lt;&gt;"On",NOT(ISERROR(MATCH(DATE(M99598,N99598,DAY(L99598)),OFFSET($AD$15:$AD$22,0,M99598-$AD$14),0)))),"Off","On")</f>
        <v>On</v>
      </c>
    </row>
    <row r="99599" spans="12:16" x14ac:dyDescent="0.25">
      <c r="L99599" s="57">
        <v>48346.833333333336</v>
      </c>
      <c r="M99599" s="55">
        <f t="shared" si="4698"/>
        <v>2032</v>
      </c>
      <c r="N99599" s="55">
        <f t="shared" si="4699"/>
        <v>5</v>
      </c>
      <c r="O99599" s="55">
        <f t="shared" si="4700"/>
        <v>4</v>
      </c>
      <c r="P99599" s="54" t="str" cm="1">
        <f t="array" aca="1" ref="P99599" ca="1">IF(OR(O99599=1,O99599=7,INDEX($AD$28:$AO$51,HOUR(L99599)+1,N99599)&lt;&gt;"On",NOT(ISERROR(MATCH(DATE(M99599,N99599,DAY(L99599)),OFFSET($AD$15:$AD$22,0,M99599-$AD$14),0)))),"Off","On")</f>
        <v>On</v>
      </c>
    </row>
    <row r="99600" spans="12:16" x14ac:dyDescent="0.25">
      <c r="L99600" s="57">
        <v>48346.875</v>
      </c>
      <c r="M99600" s="55">
        <f t="shared" si="4698"/>
        <v>2032</v>
      </c>
      <c r="N99600" s="55">
        <f t="shared" si="4699"/>
        <v>5</v>
      </c>
      <c r="O99600" s="55">
        <f t="shared" si="4700"/>
        <v>4</v>
      </c>
      <c r="P99600" s="54" t="str" cm="1">
        <f t="array" aca="1" ref="P99600" ca="1">IF(OR(O99600=1,O99600=7,INDEX($AD$28:$AO$51,HOUR(L99600)+1,N99600)&lt;&gt;"On",NOT(ISERROR(MATCH(DATE(M99600,N99600,DAY(L99600)),OFFSET($AD$15:$AD$22,0,M99600-$AD$14),0)))),"Off","On")</f>
        <v>On</v>
      </c>
    </row>
    <row r="99601" spans="12:16" x14ac:dyDescent="0.25">
      <c r="L99601" s="57">
        <v>48346.916666666664</v>
      </c>
      <c r="M99601" s="55">
        <f t="shared" si="4698"/>
        <v>2032</v>
      </c>
      <c r="N99601" s="55">
        <f t="shared" si="4699"/>
        <v>5</v>
      </c>
      <c r="O99601" s="55">
        <f t="shared" si="4700"/>
        <v>4</v>
      </c>
      <c r="P99601" s="54" t="str" cm="1">
        <f t="array" aca="1" ref="P99601" ca="1">IF(OR(O99601=1,O99601=7,INDEX($AD$28:$AO$51,HOUR(L99601)+1,N99601)&lt;&gt;"On",NOT(ISERROR(MATCH(DATE(M99601,N99601,DAY(L99601)),OFFSET($AD$15:$AD$22,0,M99601-$AD$14),0)))),"Off","On")</f>
        <v>Off</v>
      </c>
    </row>
    <row r="99602" spans="12:16" x14ac:dyDescent="0.25">
      <c r="L99602" s="57">
        <v>48346.958333333336</v>
      </c>
      <c r="M99602" s="55">
        <f t="shared" si="4698"/>
        <v>2032</v>
      </c>
      <c r="N99602" s="55">
        <f t="shared" si="4699"/>
        <v>5</v>
      </c>
      <c r="O99602" s="55">
        <f t="shared" si="4700"/>
        <v>4</v>
      </c>
      <c r="P99602" s="54" t="str" cm="1">
        <f t="array" aca="1" ref="P99602" ca="1">IF(OR(O99602=1,O99602=7,INDEX($AD$28:$AO$51,HOUR(L99602)+1,N99602)&lt;&gt;"On",NOT(ISERROR(MATCH(DATE(M99602,N99602,DAY(L99602)),OFFSET($AD$15:$AD$22,0,M99602-$AD$14),0)))),"Off","On")</f>
        <v>Off</v>
      </c>
    </row>
    <row r="99603" spans="12:16" x14ac:dyDescent="0.25">
      <c r="L99603" s="57">
        <v>48347</v>
      </c>
      <c r="M99603" s="55">
        <f t="shared" si="4698"/>
        <v>2032</v>
      </c>
      <c r="N99603" s="55">
        <f t="shared" si="4699"/>
        <v>5</v>
      </c>
      <c r="O99603" s="55">
        <f t="shared" si="4700"/>
        <v>5</v>
      </c>
      <c r="P99603" s="54" t="str" cm="1">
        <f t="array" aca="1" ref="P99603" ca="1">IF(OR(O99603=1,O99603=7,INDEX($AD$28:$AO$51,HOUR(L99603)+1,N99603)&lt;&gt;"On",NOT(ISERROR(MATCH(DATE(M99603,N99603,DAY(L99603)),OFFSET($AD$15:$AD$22,0,M99603-$AD$14),0)))),"Off","On")</f>
        <v>Off</v>
      </c>
    </row>
    <row r="99604" spans="12:16" x14ac:dyDescent="0.25">
      <c r="L99604" s="57">
        <v>48347.041666666664</v>
      </c>
      <c r="M99604" s="55">
        <f t="shared" si="4698"/>
        <v>2032</v>
      </c>
      <c r="N99604" s="55">
        <f t="shared" si="4699"/>
        <v>5</v>
      </c>
      <c r="O99604" s="55">
        <f t="shared" si="4700"/>
        <v>5</v>
      </c>
      <c r="P99604" s="54" t="str" cm="1">
        <f t="array" aca="1" ref="P99604" ca="1">IF(OR(O99604=1,O99604=7,INDEX($AD$28:$AO$51,HOUR(L99604)+1,N99604)&lt;&gt;"On",NOT(ISERROR(MATCH(DATE(M99604,N99604,DAY(L99604)),OFFSET($AD$15:$AD$22,0,M99604-$AD$14),0)))),"Off","On")</f>
        <v>Off</v>
      </c>
    </row>
    <row r="99605" spans="12:16" x14ac:dyDescent="0.25">
      <c r="L99605" s="57">
        <v>48347.083333333336</v>
      </c>
      <c r="M99605" s="55">
        <f t="shared" si="4698"/>
        <v>2032</v>
      </c>
      <c r="N99605" s="55">
        <f t="shared" si="4699"/>
        <v>5</v>
      </c>
      <c r="O99605" s="55">
        <f t="shared" si="4700"/>
        <v>5</v>
      </c>
      <c r="P99605" s="54" t="str" cm="1">
        <f t="array" aca="1" ref="P99605" ca="1">IF(OR(O99605=1,O99605=7,INDEX($AD$28:$AO$51,HOUR(L99605)+1,N99605)&lt;&gt;"On",NOT(ISERROR(MATCH(DATE(M99605,N99605,DAY(L99605)),OFFSET($AD$15:$AD$22,0,M99605-$AD$14),0)))),"Off","On")</f>
        <v>Off</v>
      </c>
    </row>
    <row r="99606" spans="12:16" x14ac:dyDescent="0.25">
      <c r="L99606" s="57">
        <v>48347.125</v>
      </c>
      <c r="M99606" s="55">
        <f t="shared" si="4698"/>
        <v>2032</v>
      </c>
      <c r="N99606" s="55">
        <f t="shared" si="4699"/>
        <v>5</v>
      </c>
      <c r="O99606" s="55">
        <f t="shared" si="4700"/>
        <v>5</v>
      </c>
      <c r="P99606" s="54" t="str" cm="1">
        <f t="array" aca="1" ref="P99606" ca="1">IF(OR(O99606=1,O99606=7,INDEX($AD$28:$AO$51,HOUR(L99606)+1,N99606)&lt;&gt;"On",NOT(ISERROR(MATCH(DATE(M99606,N99606,DAY(L99606)),OFFSET($AD$15:$AD$22,0,M99606-$AD$14),0)))),"Off","On")</f>
        <v>Off</v>
      </c>
    </row>
    <row r="99607" spans="12:16" x14ac:dyDescent="0.25">
      <c r="L99607" s="57">
        <v>48347.166666666664</v>
      </c>
      <c r="M99607" s="55">
        <f t="shared" si="4698"/>
        <v>2032</v>
      </c>
      <c r="N99607" s="55">
        <f t="shared" si="4699"/>
        <v>5</v>
      </c>
      <c r="O99607" s="55">
        <f t="shared" si="4700"/>
        <v>5</v>
      </c>
      <c r="P99607" s="54" t="str" cm="1">
        <f t="array" aca="1" ref="P99607" ca="1">IF(OR(O99607=1,O99607=7,INDEX($AD$28:$AO$51,HOUR(L99607)+1,N99607)&lt;&gt;"On",NOT(ISERROR(MATCH(DATE(M99607,N99607,DAY(L99607)),OFFSET($AD$15:$AD$22,0,M99607-$AD$14),0)))),"Off","On")</f>
        <v>Off</v>
      </c>
    </row>
    <row r="99608" spans="12:16" x14ac:dyDescent="0.25">
      <c r="L99608" s="57">
        <v>48347.208333333336</v>
      </c>
      <c r="M99608" s="55">
        <f t="shared" si="4698"/>
        <v>2032</v>
      </c>
      <c r="N99608" s="55">
        <f t="shared" si="4699"/>
        <v>5</v>
      </c>
      <c r="O99608" s="55">
        <f t="shared" si="4700"/>
        <v>5</v>
      </c>
      <c r="P99608" s="54" t="str" cm="1">
        <f t="array" aca="1" ref="P99608" ca="1">IF(OR(O99608=1,O99608=7,INDEX($AD$28:$AO$51,HOUR(L99608)+1,N99608)&lt;&gt;"On",NOT(ISERROR(MATCH(DATE(M99608,N99608,DAY(L99608)),OFFSET($AD$15:$AD$22,0,M99608-$AD$14),0)))),"Off","On")</f>
        <v>Off</v>
      </c>
    </row>
    <row r="99609" spans="12:16" x14ac:dyDescent="0.25">
      <c r="L99609" s="57">
        <v>48347.25</v>
      </c>
      <c r="M99609" s="55">
        <f t="shared" si="4698"/>
        <v>2032</v>
      </c>
      <c r="N99609" s="55">
        <f t="shared" si="4699"/>
        <v>5</v>
      </c>
      <c r="O99609" s="55">
        <f t="shared" si="4700"/>
        <v>5</v>
      </c>
      <c r="P99609" s="54" t="str" cm="1">
        <f t="array" aca="1" ref="P99609" ca="1">IF(OR(O99609=1,O99609=7,INDEX($AD$28:$AO$51,HOUR(L99609)+1,N99609)&lt;&gt;"On",NOT(ISERROR(MATCH(DATE(M99609,N99609,DAY(L99609)),OFFSET($AD$15:$AD$22,0,M99609-$AD$14),0)))),"Off","On")</f>
        <v>On</v>
      </c>
    </row>
    <row r="99610" spans="12:16" x14ac:dyDescent="0.25">
      <c r="L99610" s="57">
        <v>48347.291666666664</v>
      </c>
      <c r="M99610" s="55">
        <f t="shared" si="4698"/>
        <v>2032</v>
      </c>
      <c r="N99610" s="55">
        <f t="shared" si="4699"/>
        <v>5</v>
      </c>
      <c r="O99610" s="55">
        <f t="shared" si="4700"/>
        <v>5</v>
      </c>
      <c r="P99610" s="54" t="str" cm="1">
        <f t="array" aca="1" ref="P99610" ca="1">IF(OR(O99610=1,O99610=7,INDEX($AD$28:$AO$51,HOUR(L99610)+1,N99610)&lt;&gt;"On",NOT(ISERROR(MATCH(DATE(M99610,N99610,DAY(L99610)),OFFSET($AD$15:$AD$22,0,M99610-$AD$14),0)))),"Off","On")</f>
        <v>On</v>
      </c>
    </row>
    <row r="99611" spans="12:16" x14ac:dyDescent="0.25">
      <c r="L99611" s="57">
        <v>48347.333333333336</v>
      </c>
      <c r="M99611" s="55">
        <f t="shared" si="4698"/>
        <v>2032</v>
      </c>
      <c r="N99611" s="55">
        <f t="shared" si="4699"/>
        <v>5</v>
      </c>
      <c r="O99611" s="55">
        <f t="shared" si="4700"/>
        <v>5</v>
      </c>
      <c r="P99611" s="54" t="str" cm="1">
        <f t="array" aca="1" ref="P99611" ca="1">IF(OR(O99611=1,O99611=7,INDEX($AD$28:$AO$51,HOUR(L99611)+1,N99611)&lt;&gt;"On",NOT(ISERROR(MATCH(DATE(M99611,N99611,DAY(L99611)),OFFSET($AD$15:$AD$22,0,M99611-$AD$14),0)))),"Off","On")</f>
        <v>On</v>
      </c>
    </row>
    <row r="99612" spans="12:16" x14ac:dyDescent="0.25">
      <c r="L99612" s="57">
        <v>48347.375</v>
      </c>
      <c r="M99612" s="55">
        <f t="shared" si="4698"/>
        <v>2032</v>
      </c>
      <c r="N99612" s="55">
        <f t="shared" si="4699"/>
        <v>5</v>
      </c>
      <c r="O99612" s="55">
        <f t="shared" si="4700"/>
        <v>5</v>
      </c>
      <c r="P99612" s="54" t="str" cm="1">
        <f t="array" aca="1" ref="P99612" ca="1">IF(OR(O99612=1,O99612=7,INDEX($AD$28:$AO$51,HOUR(L99612)+1,N99612)&lt;&gt;"On",NOT(ISERROR(MATCH(DATE(M99612,N99612,DAY(L99612)),OFFSET($AD$15:$AD$22,0,M99612-$AD$14),0)))),"Off","On")</f>
        <v>Off</v>
      </c>
    </row>
    <row r="99613" spans="12:16" x14ac:dyDescent="0.25">
      <c r="L99613" s="57">
        <v>48347.416666666664</v>
      </c>
      <c r="M99613" s="55">
        <f t="shared" si="4698"/>
        <v>2032</v>
      </c>
      <c r="N99613" s="55">
        <f t="shared" si="4699"/>
        <v>5</v>
      </c>
      <c r="O99613" s="55">
        <f t="shared" si="4700"/>
        <v>5</v>
      </c>
      <c r="P99613" s="54" t="str" cm="1">
        <f t="array" aca="1" ref="P99613" ca="1">IF(OR(O99613=1,O99613=7,INDEX($AD$28:$AO$51,HOUR(L99613)+1,N99613)&lt;&gt;"On",NOT(ISERROR(MATCH(DATE(M99613,N99613,DAY(L99613)),OFFSET($AD$15:$AD$22,0,M99613-$AD$14),0)))),"Off","On")</f>
        <v>Off</v>
      </c>
    </row>
    <row r="99614" spans="12:16" x14ac:dyDescent="0.25">
      <c r="L99614" s="57">
        <v>48347.458333333336</v>
      </c>
      <c r="M99614" s="55">
        <f t="shared" si="4698"/>
        <v>2032</v>
      </c>
      <c r="N99614" s="55">
        <f t="shared" si="4699"/>
        <v>5</v>
      </c>
      <c r="O99614" s="55">
        <f t="shared" si="4700"/>
        <v>5</v>
      </c>
      <c r="P99614" s="54" t="str" cm="1">
        <f t="array" aca="1" ref="P99614" ca="1">IF(OR(O99614=1,O99614=7,INDEX($AD$28:$AO$51,HOUR(L99614)+1,N99614)&lt;&gt;"On",NOT(ISERROR(MATCH(DATE(M99614,N99614,DAY(L99614)),OFFSET($AD$15:$AD$22,0,M99614-$AD$14),0)))),"Off","On")</f>
        <v>Off</v>
      </c>
    </row>
    <row r="99615" spans="12:16" x14ac:dyDescent="0.25">
      <c r="L99615" s="57">
        <v>48347.5</v>
      </c>
      <c r="M99615" s="55">
        <f t="shared" si="4698"/>
        <v>2032</v>
      </c>
      <c r="N99615" s="55">
        <f t="shared" si="4699"/>
        <v>5</v>
      </c>
      <c r="O99615" s="55">
        <f t="shared" si="4700"/>
        <v>5</v>
      </c>
      <c r="P99615" s="54" t="str" cm="1">
        <f t="array" aca="1" ref="P99615" ca="1">IF(OR(O99615=1,O99615=7,INDEX($AD$28:$AO$51,HOUR(L99615)+1,N99615)&lt;&gt;"On",NOT(ISERROR(MATCH(DATE(M99615,N99615,DAY(L99615)),OFFSET($AD$15:$AD$22,0,M99615-$AD$14),0)))),"Off","On")</f>
        <v>Off</v>
      </c>
    </row>
    <row r="99616" spans="12:16" x14ac:dyDescent="0.25">
      <c r="L99616" s="57">
        <v>48347.541666666664</v>
      </c>
      <c r="M99616" s="55">
        <f t="shared" si="4698"/>
        <v>2032</v>
      </c>
      <c r="N99616" s="55">
        <f t="shared" si="4699"/>
        <v>5</v>
      </c>
      <c r="O99616" s="55">
        <f t="shared" si="4700"/>
        <v>5</v>
      </c>
      <c r="P99616" s="54" t="str" cm="1">
        <f t="array" aca="1" ref="P99616" ca="1">IF(OR(O99616=1,O99616=7,INDEX($AD$28:$AO$51,HOUR(L99616)+1,N99616)&lt;&gt;"On",NOT(ISERROR(MATCH(DATE(M99616,N99616,DAY(L99616)),OFFSET($AD$15:$AD$22,0,M99616-$AD$14),0)))),"Off","On")</f>
        <v>Off</v>
      </c>
    </row>
    <row r="99617" spans="12:16" x14ac:dyDescent="0.25">
      <c r="L99617" s="57">
        <v>48347.583333333336</v>
      </c>
      <c r="M99617" s="55">
        <f t="shared" si="4698"/>
        <v>2032</v>
      </c>
      <c r="N99617" s="55">
        <f t="shared" si="4699"/>
        <v>5</v>
      </c>
      <c r="O99617" s="55">
        <f t="shared" si="4700"/>
        <v>5</v>
      </c>
      <c r="P99617" s="54" t="str" cm="1">
        <f t="array" aca="1" ref="P99617" ca="1">IF(OR(O99617=1,O99617=7,INDEX($AD$28:$AO$51,HOUR(L99617)+1,N99617)&lt;&gt;"On",NOT(ISERROR(MATCH(DATE(M99617,N99617,DAY(L99617)),OFFSET($AD$15:$AD$22,0,M99617-$AD$14),0)))),"Off","On")</f>
        <v>Off</v>
      </c>
    </row>
    <row r="99618" spans="12:16" x14ac:dyDescent="0.25">
      <c r="L99618" s="57">
        <v>48347.625</v>
      </c>
      <c r="M99618" s="55">
        <f t="shared" si="4698"/>
        <v>2032</v>
      </c>
      <c r="N99618" s="55">
        <f t="shared" si="4699"/>
        <v>5</v>
      </c>
      <c r="O99618" s="55">
        <f t="shared" si="4700"/>
        <v>5</v>
      </c>
      <c r="P99618" s="54" t="str" cm="1">
        <f t="array" aca="1" ref="P99618" ca="1">IF(OR(O99618=1,O99618=7,INDEX($AD$28:$AO$51,HOUR(L99618)+1,N99618)&lt;&gt;"On",NOT(ISERROR(MATCH(DATE(M99618,N99618,DAY(L99618)),OFFSET($AD$15:$AD$22,0,M99618-$AD$14),0)))),"Off","On")</f>
        <v>Off</v>
      </c>
    </row>
    <row r="99619" spans="12:16" x14ac:dyDescent="0.25">
      <c r="L99619" s="57">
        <v>48347.666666666664</v>
      </c>
      <c r="M99619" s="55">
        <f t="shared" si="4698"/>
        <v>2032</v>
      </c>
      <c r="N99619" s="55">
        <f t="shared" si="4699"/>
        <v>5</v>
      </c>
      <c r="O99619" s="55">
        <f t="shared" si="4700"/>
        <v>5</v>
      </c>
      <c r="P99619" s="54" t="str" cm="1">
        <f t="array" aca="1" ref="P99619" ca="1">IF(OR(O99619=1,O99619=7,INDEX($AD$28:$AO$51,HOUR(L99619)+1,N99619)&lt;&gt;"On",NOT(ISERROR(MATCH(DATE(M99619,N99619,DAY(L99619)),OFFSET($AD$15:$AD$22,0,M99619-$AD$14),0)))),"Off","On")</f>
        <v>Off</v>
      </c>
    </row>
    <row r="99620" spans="12:16" x14ac:dyDescent="0.25">
      <c r="L99620" s="57">
        <v>48347.708333333336</v>
      </c>
      <c r="M99620" s="55">
        <f t="shared" si="4698"/>
        <v>2032</v>
      </c>
      <c r="N99620" s="55">
        <f t="shared" si="4699"/>
        <v>5</v>
      </c>
      <c r="O99620" s="55">
        <f t="shared" si="4700"/>
        <v>5</v>
      </c>
      <c r="P99620" s="54" t="str" cm="1">
        <f t="array" aca="1" ref="P99620" ca="1">IF(OR(O99620=1,O99620=7,INDEX($AD$28:$AO$51,HOUR(L99620)+1,N99620)&lt;&gt;"On",NOT(ISERROR(MATCH(DATE(M99620,N99620,DAY(L99620)),OFFSET($AD$15:$AD$22,0,M99620-$AD$14),0)))),"Off","On")</f>
        <v>Off</v>
      </c>
    </row>
    <row r="99621" spans="12:16" x14ac:dyDescent="0.25">
      <c r="L99621" s="57">
        <v>48347.75</v>
      </c>
      <c r="M99621" s="55">
        <f t="shared" si="4698"/>
        <v>2032</v>
      </c>
      <c r="N99621" s="55">
        <f t="shared" si="4699"/>
        <v>5</v>
      </c>
      <c r="O99621" s="55">
        <f t="shared" si="4700"/>
        <v>5</v>
      </c>
      <c r="P99621" s="54" t="str" cm="1">
        <f t="array" aca="1" ref="P99621" ca="1">IF(OR(O99621=1,O99621=7,INDEX($AD$28:$AO$51,HOUR(L99621)+1,N99621)&lt;&gt;"On",NOT(ISERROR(MATCH(DATE(M99621,N99621,DAY(L99621)),OFFSET($AD$15:$AD$22,0,M99621-$AD$14),0)))),"Off","On")</f>
        <v>On</v>
      </c>
    </row>
    <row r="99622" spans="12:16" x14ac:dyDescent="0.25">
      <c r="L99622" s="57">
        <v>48347.791666666664</v>
      </c>
      <c r="M99622" s="55">
        <f t="shared" si="4698"/>
        <v>2032</v>
      </c>
      <c r="N99622" s="55">
        <f t="shared" si="4699"/>
        <v>5</v>
      </c>
      <c r="O99622" s="55">
        <f t="shared" si="4700"/>
        <v>5</v>
      </c>
      <c r="P99622" s="54" t="str" cm="1">
        <f t="array" aca="1" ref="P99622" ca="1">IF(OR(O99622=1,O99622=7,INDEX($AD$28:$AO$51,HOUR(L99622)+1,N99622)&lt;&gt;"On",NOT(ISERROR(MATCH(DATE(M99622,N99622,DAY(L99622)),OFFSET($AD$15:$AD$22,0,M99622-$AD$14),0)))),"Off","On")</f>
        <v>On</v>
      </c>
    </row>
    <row r="99623" spans="12:16" x14ac:dyDescent="0.25">
      <c r="L99623" s="57">
        <v>48347.833333333336</v>
      </c>
      <c r="M99623" s="55">
        <f t="shared" si="4698"/>
        <v>2032</v>
      </c>
      <c r="N99623" s="55">
        <f t="shared" si="4699"/>
        <v>5</v>
      </c>
      <c r="O99623" s="55">
        <f t="shared" si="4700"/>
        <v>5</v>
      </c>
      <c r="P99623" s="54" t="str" cm="1">
        <f t="array" aca="1" ref="P99623" ca="1">IF(OR(O99623=1,O99623=7,INDEX($AD$28:$AO$51,HOUR(L99623)+1,N99623)&lt;&gt;"On",NOT(ISERROR(MATCH(DATE(M99623,N99623,DAY(L99623)),OFFSET($AD$15:$AD$22,0,M99623-$AD$14),0)))),"Off","On")</f>
        <v>On</v>
      </c>
    </row>
    <row r="99624" spans="12:16" x14ac:dyDescent="0.25">
      <c r="L99624" s="57">
        <v>48347.875</v>
      </c>
      <c r="M99624" s="55">
        <f t="shared" si="4698"/>
        <v>2032</v>
      </c>
      <c r="N99624" s="55">
        <f t="shared" si="4699"/>
        <v>5</v>
      </c>
      <c r="O99624" s="55">
        <f t="shared" si="4700"/>
        <v>5</v>
      </c>
      <c r="P99624" s="54" t="str" cm="1">
        <f t="array" aca="1" ref="P99624" ca="1">IF(OR(O99624=1,O99624=7,INDEX($AD$28:$AO$51,HOUR(L99624)+1,N99624)&lt;&gt;"On",NOT(ISERROR(MATCH(DATE(M99624,N99624,DAY(L99624)),OFFSET($AD$15:$AD$22,0,M99624-$AD$14),0)))),"Off","On")</f>
        <v>On</v>
      </c>
    </row>
    <row r="99625" spans="12:16" x14ac:dyDescent="0.25">
      <c r="L99625" s="57">
        <v>48347.916666666664</v>
      </c>
      <c r="M99625" s="55">
        <f t="shared" si="4698"/>
        <v>2032</v>
      </c>
      <c r="N99625" s="55">
        <f t="shared" si="4699"/>
        <v>5</v>
      </c>
      <c r="O99625" s="55">
        <f t="shared" si="4700"/>
        <v>5</v>
      </c>
      <c r="P99625" s="54" t="str" cm="1">
        <f t="array" aca="1" ref="P99625" ca="1">IF(OR(O99625=1,O99625=7,INDEX($AD$28:$AO$51,HOUR(L99625)+1,N99625)&lt;&gt;"On",NOT(ISERROR(MATCH(DATE(M99625,N99625,DAY(L99625)),OFFSET($AD$15:$AD$22,0,M99625-$AD$14),0)))),"Off","On")</f>
        <v>Off</v>
      </c>
    </row>
    <row r="99626" spans="12:16" x14ac:dyDescent="0.25">
      <c r="L99626" s="57">
        <v>48347.958333333336</v>
      </c>
      <c r="M99626" s="55">
        <f t="shared" si="4698"/>
        <v>2032</v>
      </c>
      <c r="N99626" s="55">
        <f t="shared" si="4699"/>
        <v>5</v>
      </c>
      <c r="O99626" s="55">
        <f t="shared" si="4700"/>
        <v>5</v>
      </c>
      <c r="P99626" s="54" t="str" cm="1">
        <f t="array" aca="1" ref="P99626" ca="1">IF(OR(O99626=1,O99626=7,INDEX($AD$28:$AO$51,HOUR(L99626)+1,N99626)&lt;&gt;"On",NOT(ISERROR(MATCH(DATE(M99626,N99626,DAY(L99626)),OFFSET($AD$15:$AD$22,0,M99626-$AD$14),0)))),"Off","On")</f>
        <v>Off</v>
      </c>
    </row>
    <row r="99627" spans="12:16" x14ac:dyDescent="0.25">
      <c r="L99627" s="57">
        <v>48348</v>
      </c>
      <c r="M99627" s="55">
        <f t="shared" si="4698"/>
        <v>2032</v>
      </c>
      <c r="N99627" s="55">
        <f t="shared" si="4699"/>
        <v>5</v>
      </c>
      <c r="O99627" s="55">
        <f t="shared" si="4700"/>
        <v>6</v>
      </c>
      <c r="P99627" s="54" t="str" cm="1">
        <f t="array" aca="1" ref="P99627" ca="1">IF(OR(O99627=1,O99627=7,INDEX($AD$28:$AO$51,HOUR(L99627)+1,N99627)&lt;&gt;"On",NOT(ISERROR(MATCH(DATE(M99627,N99627,DAY(L99627)),OFFSET($AD$15:$AD$22,0,M99627-$AD$14),0)))),"Off","On")</f>
        <v>Off</v>
      </c>
    </row>
    <row r="99628" spans="12:16" x14ac:dyDescent="0.25">
      <c r="L99628" s="57">
        <v>48348.041666666664</v>
      </c>
      <c r="M99628" s="55">
        <f t="shared" si="4698"/>
        <v>2032</v>
      </c>
      <c r="N99628" s="55">
        <f t="shared" si="4699"/>
        <v>5</v>
      </c>
      <c r="O99628" s="55">
        <f t="shared" si="4700"/>
        <v>6</v>
      </c>
      <c r="P99628" s="54" t="str" cm="1">
        <f t="array" aca="1" ref="P99628" ca="1">IF(OR(O99628=1,O99628=7,INDEX($AD$28:$AO$51,HOUR(L99628)+1,N99628)&lt;&gt;"On",NOT(ISERROR(MATCH(DATE(M99628,N99628,DAY(L99628)),OFFSET($AD$15:$AD$22,0,M99628-$AD$14),0)))),"Off","On")</f>
        <v>Off</v>
      </c>
    </row>
    <row r="99629" spans="12:16" x14ac:dyDescent="0.25">
      <c r="L99629" s="57">
        <v>48348.083333333336</v>
      </c>
      <c r="M99629" s="55">
        <f t="shared" si="4698"/>
        <v>2032</v>
      </c>
      <c r="N99629" s="55">
        <f t="shared" si="4699"/>
        <v>5</v>
      </c>
      <c r="O99629" s="55">
        <f t="shared" si="4700"/>
        <v>6</v>
      </c>
      <c r="P99629" s="54" t="str" cm="1">
        <f t="array" aca="1" ref="P99629" ca="1">IF(OR(O99629=1,O99629=7,INDEX($AD$28:$AO$51,HOUR(L99629)+1,N99629)&lt;&gt;"On",NOT(ISERROR(MATCH(DATE(M99629,N99629,DAY(L99629)),OFFSET($AD$15:$AD$22,0,M99629-$AD$14),0)))),"Off","On")</f>
        <v>Off</v>
      </c>
    </row>
    <row r="99630" spans="12:16" x14ac:dyDescent="0.25">
      <c r="L99630" s="57">
        <v>48348.125</v>
      </c>
      <c r="M99630" s="55">
        <f t="shared" si="4698"/>
        <v>2032</v>
      </c>
      <c r="N99630" s="55">
        <f t="shared" si="4699"/>
        <v>5</v>
      </c>
      <c r="O99630" s="55">
        <f t="shared" si="4700"/>
        <v>6</v>
      </c>
      <c r="P99630" s="54" t="str" cm="1">
        <f t="array" aca="1" ref="P99630" ca="1">IF(OR(O99630=1,O99630=7,INDEX($AD$28:$AO$51,HOUR(L99630)+1,N99630)&lt;&gt;"On",NOT(ISERROR(MATCH(DATE(M99630,N99630,DAY(L99630)),OFFSET($AD$15:$AD$22,0,M99630-$AD$14),0)))),"Off","On")</f>
        <v>Off</v>
      </c>
    </row>
    <row r="99631" spans="12:16" x14ac:dyDescent="0.25">
      <c r="L99631" s="57">
        <v>48348.166666666664</v>
      </c>
      <c r="M99631" s="55">
        <f t="shared" si="4698"/>
        <v>2032</v>
      </c>
      <c r="N99631" s="55">
        <f t="shared" si="4699"/>
        <v>5</v>
      </c>
      <c r="O99631" s="55">
        <f t="shared" si="4700"/>
        <v>6</v>
      </c>
      <c r="P99631" s="54" t="str" cm="1">
        <f t="array" aca="1" ref="P99631" ca="1">IF(OR(O99631=1,O99631=7,INDEX($AD$28:$AO$51,HOUR(L99631)+1,N99631)&lt;&gt;"On",NOT(ISERROR(MATCH(DATE(M99631,N99631,DAY(L99631)),OFFSET($AD$15:$AD$22,0,M99631-$AD$14),0)))),"Off","On")</f>
        <v>Off</v>
      </c>
    </row>
    <row r="99632" spans="12:16" x14ac:dyDescent="0.25">
      <c r="L99632" s="57">
        <v>48348.208333333336</v>
      </c>
      <c r="M99632" s="55">
        <f t="shared" si="4698"/>
        <v>2032</v>
      </c>
      <c r="N99632" s="55">
        <f t="shared" si="4699"/>
        <v>5</v>
      </c>
      <c r="O99632" s="55">
        <f t="shared" si="4700"/>
        <v>6</v>
      </c>
      <c r="P99632" s="54" t="str" cm="1">
        <f t="array" aca="1" ref="P99632" ca="1">IF(OR(O99632=1,O99632=7,INDEX($AD$28:$AO$51,HOUR(L99632)+1,N99632)&lt;&gt;"On",NOT(ISERROR(MATCH(DATE(M99632,N99632,DAY(L99632)),OFFSET($AD$15:$AD$22,0,M99632-$AD$14),0)))),"Off","On")</f>
        <v>Off</v>
      </c>
    </row>
    <row r="99633" spans="12:16" x14ac:dyDescent="0.25">
      <c r="L99633" s="57">
        <v>48348.25</v>
      </c>
      <c r="M99633" s="55">
        <f t="shared" si="4698"/>
        <v>2032</v>
      </c>
      <c r="N99633" s="55">
        <f t="shared" si="4699"/>
        <v>5</v>
      </c>
      <c r="O99633" s="55">
        <f t="shared" si="4700"/>
        <v>6</v>
      </c>
      <c r="P99633" s="54" t="str" cm="1">
        <f t="array" aca="1" ref="P99633" ca="1">IF(OR(O99633=1,O99633=7,INDEX($AD$28:$AO$51,HOUR(L99633)+1,N99633)&lt;&gt;"On",NOT(ISERROR(MATCH(DATE(M99633,N99633,DAY(L99633)),OFFSET($AD$15:$AD$22,0,M99633-$AD$14),0)))),"Off","On")</f>
        <v>On</v>
      </c>
    </row>
    <row r="99634" spans="12:16" x14ac:dyDescent="0.25">
      <c r="L99634" s="57">
        <v>48348.291666666664</v>
      </c>
      <c r="M99634" s="55">
        <f t="shared" si="4698"/>
        <v>2032</v>
      </c>
      <c r="N99634" s="55">
        <f t="shared" si="4699"/>
        <v>5</v>
      </c>
      <c r="O99634" s="55">
        <f t="shared" si="4700"/>
        <v>6</v>
      </c>
      <c r="P99634" s="54" t="str" cm="1">
        <f t="array" aca="1" ref="P99634" ca="1">IF(OR(O99634=1,O99634=7,INDEX($AD$28:$AO$51,HOUR(L99634)+1,N99634)&lt;&gt;"On",NOT(ISERROR(MATCH(DATE(M99634,N99634,DAY(L99634)),OFFSET($AD$15:$AD$22,0,M99634-$AD$14),0)))),"Off","On")</f>
        <v>On</v>
      </c>
    </row>
    <row r="99635" spans="12:16" x14ac:dyDescent="0.25">
      <c r="L99635" s="57">
        <v>48348.333333333336</v>
      </c>
      <c r="M99635" s="55">
        <f t="shared" si="4698"/>
        <v>2032</v>
      </c>
      <c r="N99635" s="55">
        <f t="shared" si="4699"/>
        <v>5</v>
      </c>
      <c r="O99635" s="55">
        <f t="shared" si="4700"/>
        <v>6</v>
      </c>
      <c r="P99635" s="54" t="str" cm="1">
        <f t="array" aca="1" ref="P99635" ca="1">IF(OR(O99635=1,O99635=7,INDEX($AD$28:$AO$51,HOUR(L99635)+1,N99635)&lt;&gt;"On",NOT(ISERROR(MATCH(DATE(M99635,N99635,DAY(L99635)),OFFSET($AD$15:$AD$22,0,M99635-$AD$14),0)))),"Off","On")</f>
        <v>On</v>
      </c>
    </row>
    <row r="99636" spans="12:16" x14ac:dyDescent="0.25">
      <c r="L99636" s="57">
        <v>48348.375</v>
      </c>
      <c r="M99636" s="55">
        <f t="shared" si="4698"/>
        <v>2032</v>
      </c>
      <c r="N99636" s="55">
        <f t="shared" si="4699"/>
        <v>5</v>
      </c>
      <c r="O99636" s="55">
        <f t="shared" si="4700"/>
        <v>6</v>
      </c>
      <c r="P99636" s="54" t="str" cm="1">
        <f t="array" aca="1" ref="P99636" ca="1">IF(OR(O99636=1,O99636=7,INDEX($AD$28:$AO$51,HOUR(L99636)+1,N99636)&lt;&gt;"On",NOT(ISERROR(MATCH(DATE(M99636,N99636,DAY(L99636)),OFFSET($AD$15:$AD$22,0,M99636-$AD$14),0)))),"Off","On")</f>
        <v>Off</v>
      </c>
    </row>
    <row r="99637" spans="12:16" x14ac:dyDescent="0.25">
      <c r="L99637" s="57">
        <v>48348.416666666664</v>
      </c>
      <c r="M99637" s="55">
        <f t="shared" si="4698"/>
        <v>2032</v>
      </c>
      <c r="N99637" s="55">
        <f t="shared" si="4699"/>
        <v>5</v>
      </c>
      <c r="O99637" s="55">
        <f t="shared" si="4700"/>
        <v>6</v>
      </c>
      <c r="P99637" s="54" t="str" cm="1">
        <f t="array" aca="1" ref="P99637" ca="1">IF(OR(O99637=1,O99637=7,INDEX($AD$28:$AO$51,HOUR(L99637)+1,N99637)&lt;&gt;"On",NOT(ISERROR(MATCH(DATE(M99637,N99637,DAY(L99637)),OFFSET($AD$15:$AD$22,0,M99637-$AD$14),0)))),"Off","On")</f>
        <v>Off</v>
      </c>
    </row>
    <row r="99638" spans="12:16" x14ac:dyDescent="0.25">
      <c r="L99638" s="57">
        <v>48348.458333333336</v>
      </c>
      <c r="M99638" s="55">
        <f t="shared" si="4698"/>
        <v>2032</v>
      </c>
      <c r="N99638" s="55">
        <f t="shared" si="4699"/>
        <v>5</v>
      </c>
      <c r="O99638" s="55">
        <f t="shared" si="4700"/>
        <v>6</v>
      </c>
      <c r="P99638" s="54" t="str" cm="1">
        <f t="array" aca="1" ref="P99638" ca="1">IF(OR(O99638=1,O99638=7,INDEX($AD$28:$AO$51,HOUR(L99638)+1,N99638)&lt;&gt;"On",NOT(ISERROR(MATCH(DATE(M99638,N99638,DAY(L99638)),OFFSET($AD$15:$AD$22,0,M99638-$AD$14),0)))),"Off","On")</f>
        <v>Off</v>
      </c>
    </row>
    <row r="99639" spans="12:16" x14ac:dyDescent="0.25">
      <c r="L99639" s="57">
        <v>48348.5</v>
      </c>
      <c r="M99639" s="55">
        <f t="shared" si="4698"/>
        <v>2032</v>
      </c>
      <c r="N99639" s="55">
        <f t="shared" si="4699"/>
        <v>5</v>
      </c>
      <c r="O99639" s="55">
        <f t="shared" si="4700"/>
        <v>6</v>
      </c>
      <c r="P99639" s="54" t="str" cm="1">
        <f t="array" aca="1" ref="P99639" ca="1">IF(OR(O99639=1,O99639=7,INDEX($AD$28:$AO$51,HOUR(L99639)+1,N99639)&lt;&gt;"On",NOT(ISERROR(MATCH(DATE(M99639,N99639,DAY(L99639)),OFFSET($AD$15:$AD$22,0,M99639-$AD$14),0)))),"Off","On")</f>
        <v>Off</v>
      </c>
    </row>
    <row r="99640" spans="12:16" x14ac:dyDescent="0.25">
      <c r="L99640" s="57">
        <v>48348.541666666664</v>
      </c>
      <c r="M99640" s="55">
        <f t="shared" si="4698"/>
        <v>2032</v>
      </c>
      <c r="N99640" s="55">
        <f t="shared" si="4699"/>
        <v>5</v>
      </c>
      <c r="O99640" s="55">
        <f t="shared" si="4700"/>
        <v>6</v>
      </c>
      <c r="P99640" s="54" t="str" cm="1">
        <f t="array" aca="1" ref="P99640" ca="1">IF(OR(O99640=1,O99640=7,INDEX($AD$28:$AO$51,HOUR(L99640)+1,N99640)&lt;&gt;"On",NOT(ISERROR(MATCH(DATE(M99640,N99640,DAY(L99640)),OFFSET($AD$15:$AD$22,0,M99640-$AD$14),0)))),"Off","On")</f>
        <v>Off</v>
      </c>
    </row>
    <row r="99641" spans="12:16" x14ac:dyDescent="0.25">
      <c r="L99641" s="57">
        <v>48348.583333333336</v>
      </c>
      <c r="M99641" s="55">
        <f t="shared" si="4698"/>
        <v>2032</v>
      </c>
      <c r="N99641" s="55">
        <f t="shared" si="4699"/>
        <v>5</v>
      </c>
      <c r="O99641" s="55">
        <f t="shared" si="4700"/>
        <v>6</v>
      </c>
      <c r="P99641" s="54" t="str" cm="1">
        <f t="array" aca="1" ref="P99641" ca="1">IF(OR(O99641=1,O99641=7,INDEX($AD$28:$AO$51,HOUR(L99641)+1,N99641)&lt;&gt;"On",NOT(ISERROR(MATCH(DATE(M99641,N99641,DAY(L99641)),OFFSET($AD$15:$AD$22,0,M99641-$AD$14),0)))),"Off","On")</f>
        <v>Off</v>
      </c>
    </row>
    <row r="99642" spans="12:16" x14ac:dyDescent="0.25">
      <c r="L99642" s="57">
        <v>48348.625</v>
      </c>
      <c r="M99642" s="55">
        <f t="shared" si="4698"/>
        <v>2032</v>
      </c>
      <c r="N99642" s="55">
        <f t="shared" si="4699"/>
        <v>5</v>
      </c>
      <c r="O99642" s="55">
        <f t="shared" si="4700"/>
        <v>6</v>
      </c>
      <c r="P99642" s="54" t="str" cm="1">
        <f t="array" aca="1" ref="P99642" ca="1">IF(OR(O99642=1,O99642=7,INDEX($AD$28:$AO$51,HOUR(L99642)+1,N99642)&lt;&gt;"On",NOT(ISERROR(MATCH(DATE(M99642,N99642,DAY(L99642)),OFFSET($AD$15:$AD$22,0,M99642-$AD$14),0)))),"Off","On")</f>
        <v>Off</v>
      </c>
    </row>
    <row r="99643" spans="12:16" x14ac:dyDescent="0.25">
      <c r="L99643" s="57">
        <v>48348.666666666664</v>
      </c>
      <c r="M99643" s="55">
        <f t="shared" si="4698"/>
        <v>2032</v>
      </c>
      <c r="N99643" s="55">
        <f t="shared" si="4699"/>
        <v>5</v>
      </c>
      <c r="O99643" s="55">
        <f t="shared" si="4700"/>
        <v>6</v>
      </c>
      <c r="P99643" s="54" t="str" cm="1">
        <f t="array" aca="1" ref="P99643" ca="1">IF(OR(O99643=1,O99643=7,INDEX($AD$28:$AO$51,HOUR(L99643)+1,N99643)&lt;&gt;"On",NOT(ISERROR(MATCH(DATE(M99643,N99643,DAY(L99643)),OFFSET($AD$15:$AD$22,0,M99643-$AD$14),0)))),"Off","On")</f>
        <v>Off</v>
      </c>
    </row>
    <row r="99644" spans="12:16" x14ac:dyDescent="0.25">
      <c r="L99644" s="57">
        <v>48348.708333333336</v>
      </c>
      <c r="M99644" s="55">
        <f t="shared" si="4698"/>
        <v>2032</v>
      </c>
      <c r="N99644" s="55">
        <f t="shared" si="4699"/>
        <v>5</v>
      </c>
      <c r="O99644" s="55">
        <f t="shared" si="4700"/>
        <v>6</v>
      </c>
      <c r="P99644" s="54" t="str" cm="1">
        <f t="array" aca="1" ref="P99644" ca="1">IF(OR(O99644=1,O99644=7,INDEX($AD$28:$AO$51,HOUR(L99644)+1,N99644)&lt;&gt;"On",NOT(ISERROR(MATCH(DATE(M99644,N99644,DAY(L99644)),OFFSET($AD$15:$AD$22,0,M99644-$AD$14),0)))),"Off","On")</f>
        <v>Off</v>
      </c>
    </row>
    <row r="99645" spans="12:16" x14ac:dyDescent="0.25">
      <c r="L99645" s="57">
        <v>48348.75</v>
      </c>
      <c r="M99645" s="55">
        <f t="shared" si="4698"/>
        <v>2032</v>
      </c>
      <c r="N99645" s="55">
        <f t="shared" si="4699"/>
        <v>5</v>
      </c>
      <c r="O99645" s="55">
        <f t="shared" si="4700"/>
        <v>6</v>
      </c>
      <c r="P99645" s="54" t="str" cm="1">
        <f t="array" aca="1" ref="P99645" ca="1">IF(OR(O99645=1,O99645=7,INDEX($AD$28:$AO$51,HOUR(L99645)+1,N99645)&lt;&gt;"On",NOT(ISERROR(MATCH(DATE(M99645,N99645,DAY(L99645)),OFFSET($AD$15:$AD$22,0,M99645-$AD$14),0)))),"Off","On")</f>
        <v>On</v>
      </c>
    </row>
    <row r="99646" spans="12:16" x14ac:dyDescent="0.25">
      <c r="L99646" s="57">
        <v>48348.791666666664</v>
      </c>
      <c r="M99646" s="55">
        <f t="shared" si="4698"/>
        <v>2032</v>
      </c>
      <c r="N99646" s="55">
        <f t="shared" si="4699"/>
        <v>5</v>
      </c>
      <c r="O99646" s="55">
        <f t="shared" si="4700"/>
        <v>6</v>
      </c>
      <c r="P99646" s="54" t="str" cm="1">
        <f t="array" aca="1" ref="P99646" ca="1">IF(OR(O99646=1,O99646=7,INDEX($AD$28:$AO$51,HOUR(L99646)+1,N99646)&lt;&gt;"On",NOT(ISERROR(MATCH(DATE(M99646,N99646,DAY(L99646)),OFFSET($AD$15:$AD$22,0,M99646-$AD$14),0)))),"Off","On")</f>
        <v>On</v>
      </c>
    </row>
    <row r="99647" spans="12:16" x14ac:dyDescent="0.25">
      <c r="L99647" s="57">
        <v>48348.833333333336</v>
      </c>
      <c r="M99647" s="55">
        <f t="shared" si="4698"/>
        <v>2032</v>
      </c>
      <c r="N99647" s="55">
        <f t="shared" si="4699"/>
        <v>5</v>
      </c>
      <c r="O99647" s="55">
        <f t="shared" si="4700"/>
        <v>6</v>
      </c>
      <c r="P99647" s="54" t="str" cm="1">
        <f t="array" aca="1" ref="P99647" ca="1">IF(OR(O99647=1,O99647=7,INDEX($AD$28:$AO$51,HOUR(L99647)+1,N99647)&lt;&gt;"On",NOT(ISERROR(MATCH(DATE(M99647,N99647,DAY(L99647)),OFFSET($AD$15:$AD$22,0,M99647-$AD$14),0)))),"Off","On")</f>
        <v>On</v>
      </c>
    </row>
    <row r="99648" spans="12:16" x14ac:dyDescent="0.25">
      <c r="L99648" s="57">
        <v>48348.875</v>
      </c>
      <c r="M99648" s="55">
        <f t="shared" si="4698"/>
        <v>2032</v>
      </c>
      <c r="N99648" s="55">
        <f t="shared" si="4699"/>
        <v>5</v>
      </c>
      <c r="O99648" s="55">
        <f t="shared" si="4700"/>
        <v>6</v>
      </c>
      <c r="P99648" s="54" t="str" cm="1">
        <f t="array" aca="1" ref="P99648" ca="1">IF(OR(O99648=1,O99648=7,INDEX($AD$28:$AO$51,HOUR(L99648)+1,N99648)&lt;&gt;"On",NOT(ISERROR(MATCH(DATE(M99648,N99648,DAY(L99648)),OFFSET($AD$15:$AD$22,0,M99648-$AD$14),0)))),"Off","On")</f>
        <v>On</v>
      </c>
    </row>
    <row r="99649" spans="12:16" x14ac:dyDescent="0.25">
      <c r="L99649" s="57">
        <v>48348.916666666664</v>
      </c>
      <c r="M99649" s="55">
        <f t="shared" si="4698"/>
        <v>2032</v>
      </c>
      <c r="N99649" s="55">
        <f t="shared" si="4699"/>
        <v>5</v>
      </c>
      <c r="O99649" s="55">
        <f t="shared" si="4700"/>
        <v>6</v>
      </c>
      <c r="P99649" s="54" t="str" cm="1">
        <f t="array" aca="1" ref="P99649" ca="1">IF(OR(O99649=1,O99649=7,INDEX($AD$28:$AO$51,HOUR(L99649)+1,N99649)&lt;&gt;"On",NOT(ISERROR(MATCH(DATE(M99649,N99649,DAY(L99649)),OFFSET($AD$15:$AD$22,0,M99649-$AD$14),0)))),"Off","On")</f>
        <v>Off</v>
      </c>
    </row>
    <row r="99650" spans="12:16" x14ac:dyDescent="0.25">
      <c r="L99650" s="57">
        <v>48348.958333333336</v>
      </c>
      <c r="M99650" s="55">
        <f t="shared" si="4698"/>
        <v>2032</v>
      </c>
      <c r="N99650" s="55">
        <f t="shared" si="4699"/>
        <v>5</v>
      </c>
      <c r="O99650" s="55">
        <f t="shared" si="4700"/>
        <v>6</v>
      </c>
      <c r="P99650" s="54" t="str" cm="1">
        <f t="array" aca="1" ref="P99650" ca="1">IF(OR(O99650=1,O99650=7,INDEX($AD$28:$AO$51,HOUR(L99650)+1,N99650)&lt;&gt;"On",NOT(ISERROR(MATCH(DATE(M99650,N99650,DAY(L99650)),OFFSET($AD$15:$AD$22,0,M99650-$AD$14),0)))),"Off","On")</f>
        <v>Off</v>
      </c>
    </row>
    <row r="99651" spans="12:16" x14ac:dyDescent="0.25">
      <c r="L99651" s="57">
        <v>48349</v>
      </c>
      <c r="M99651" s="55">
        <f t="shared" si="4698"/>
        <v>2032</v>
      </c>
      <c r="N99651" s="55">
        <f t="shared" si="4699"/>
        <v>5</v>
      </c>
      <c r="O99651" s="55">
        <f t="shared" si="4700"/>
        <v>7</v>
      </c>
      <c r="P99651" s="54" t="str" cm="1">
        <f t="array" aca="1" ref="P99651" ca="1">IF(OR(O99651=1,O99651=7,INDEX($AD$28:$AO$51,HOUR(L99651)+1,N99651)&lt;&gt;"On",NOT(ISERROR(MATCH(DATE(M99651,N99651,DAY(L99651)),OFFSET($AD$15:$AD$22,0,M99651-$AD$14),0)))),"Off","On")</f>
        <v>Off</v>
      </c>
    </row>
    <row r="99652" spans="12:16" x14ac:dyDescent="0.25">
      <c r="L99652" s="57">
        <v>48349.041666666664</v>
      </c>
      <c r="M99652" s="55">
        <f t="shared" si="4698"/>
        <v>2032</v>
      </c>
      <c r="N99652" s="55">
        <f t="shared" si="4699"/>
        <v>5</v>
      </c>
      <c r="O99652" s="55">
        <f t="shared" si="4700"/>
        <v>7</v>
      </c>
      <c r="P99652" s="54" t="str" cm="1">
        <f t="array" aca="1" ref="P99652" ca="1">IF(OR(O99652=1,O99652=7,INDEX($AD$28:$AO$51,HOUR(L99652)+1,N99652)&lt;&gt;"On",NOT(ISERROR(MATCH(DATE(M99652,N99652,DAY(L99652)),OFFSET($AD$15:$AD$22,0,M99652-$AD$14),0)))),"Off","On")</f>
        <v>Off</v>
      </c>
    </row>
    <row r="99653" spans="12:16" x14ac:dyDescent="0.25">
      <c r="L99653" s="57">
        <v>48349.083333333336</v>
      </c>
      <c r="M99653" s="55">
        <f t="shared" si="4698"/>
        <v>2032</v>
      </c>
      <c r="N99653" s="55">
        <f t="shared" si="4699"/>
        <v>5</v>
      </c>
      <c r="O99653" s="55">
        <f t="shared" si="4700"/>
        <v>7</v>
      </c>
      <c r="P99653" s="54" t="str" cm="1">
        <f t="array" aca="1" ref="P99653" ca="1">IF(OR(O99653=1,O99653=7,INDEX($AD$28:$AO$51,HOUR(L99653)+1,N99653)&lt;&gt;"On",NOT(ISERROR(MATCH(DATE(M99653,N99653,DAY(L99653)),OFFSET($AD$15:$AD$22,0,M99653-$AD$14),0)))),"Off","On")</f>
        <v>Off</v>
      </c>
    </row>
    <row r="99654" spans="12:16" x14ac:dyDescent="0.25">
      <c r="L99654" s="57">
        <v>48349.125</v>
      </c>
      <c r="M99654" s="55">
        <f t="shared" si="4698"/>
        <v>2032</v>
      </c>
      <c r="N99654" s="55">
        <f t="shared" si="4699"/>
        <v>5</v>
      </c>
      <c r="O99654" s="55">
        <f t="shared" si="4700"/>
        <v>7</v>
      </c>
      <c r="P99654" s="54" t="str" cm="1">
        <f t="array" aca="1" ref="P99654" ca="1">IF(OR(O99654=1,O99654=7,INDEX($AD$28:$AO$51,HOUR(L99654)+1,N99654)&lt;&gt;"On",NOT(ISERROR(MATCH(DATE(M99654,N99654,DAY(L99654)),OFFSET($AD$15:$AD$22,0,M99654-$AD$14),0)))),"Off","On")</f>
        <v>Off</v>
      </c>
    </row>
    <row r="99655" spans="12:16" x14ac:dyDescent="0.25">
      <c r="L99655" s="57">
        <v>48349.166666666664</v>
      </c>
      <c r="M99655" s="55">
        <f t="shared" si="4698"/>
        <v>2032</v>
      </c>
      <c r="N99655" s="55">
        <f t="shared" si="4699"/>
        <v>5</v>
      </c>
      <c r="O99655" s="55">
        <f t="shared" si="4700"/>
        <v>7</v>
      </c>
      <c r="P99655" s="54" t="str" cm="1">
        <f t="array" aca="1" ref="P99655" ca="1">IF(OR(O99655=1,O99655=7,INDEX($AD$28:$AO$51,HOUR(L99655)+1,N99655)&lt;&gt;"On",NOT(ISERROR(MATCH(DATE(M99655,N99655,DAY(L99655)),OFFSET($AD$15:$AD$22,0,M99655-$AD$14),0)))),"Off","On")</f>
        <v>Off</v>
      </c>
    </row>
    <row r="99656" spans="12:16" x14ac:dyDescent="0.25">
      <c r="L99656" s="57">
        <v>48349.208333333336</v>
      </c>
      <c r="M99656" s="55">
        <f t="shared" si="4698"/>
        <v>2032</v>
      </c>
      <c r="N99656" s="55">
        <f t="shared" si="4699"/>
        <v>5</v>
      </c>
      <c r="O99656" s="55">
        <f t="shared" si="4700"/>
        <v>7</v>
      </c>
      <c r="P99656" s="54" t="str" cm="1">
        <f t="array" aca="1" ref="P99656" ca="1">IF(OR(O99656=1,O99656=7,INDEX($AD$28:$AO$51,HOUR(L99656)+1,N99656)&lt;&gt;"On",NOT(ISERROR(MATCH(DATE(M99656,N99656,DAY(L99656)),OFFSET($AD$15:$AD$22,0,M99656-$AD$14),0)))),"Off","On")</f>
        <v>Off</v>
      </c>
    </row>
    <row r="99657" spans="12:16" x14ac:dyDescent="0.25">
      <c r="L99657" s="57">
        <v>48349.25</v>
      </c>
      <c r="M99657" s="55">
        <f t="shared" si="4698"/>
        <v>2032</v>
      </c>
      <c r="N99657" s="55">
        <f t="shared" si="4699"/>
        <v>5</v>
      </c>
      <c r="O99657" s="55">
        <f t="shared" si="4700"/>
        <v>7</v>
      </c>
      <c r="P99657" s="54" t="str" cm="1">
        <f t="array" aca="1" ref="P99657" ca="1">IF(OR(O99657=1,O99657=7,INDEX($AD$28:$AO$51,HOUR(L99657)+1,N99657)&lt;&gt;"On",NOT(ISERROR(MATCH(DATE(M99657,N99657,DAY(L99657)),OFFSET($AD$15:$AD$22,0,M99657-$AD$14),0)))),"Off","On")</f>
        <v>Off</v>
      </c>
    </row>
    <row r="99658" spans="12:16" x14ac:dyDescent="0.25">
      <c r="L99658" s="57">
        <v>48349.291666666664</v>
      </c>
      <c r="M99658" s="55">
        <f t="shared" si="4698"/>
        <v>2032</v>
      </c>
      <c r="N99658" s="55">
        <f t="shared" si="4699"/>
        <v>5</v>
      </c>
      <c r="O99658" s="55">
        <f t="shared" si="4700"/>
        <v>7</v>
      </c>
      <c r="P99658" s="54" t="str" cm="1">
        <f t="array" aca="1" ref="P99658" ca="1">IF(OR(O99658=1,O99658=7,INDEX($AD$28:$AO$51,HOUR(L99658)+1,N99658)&lt;&gt;"On",NOT(ISERROR(MATCH(DATE(M99658,N99658,DAY(L99658)),OFFSET($AD$15:$AD$22,0,M99658-$AD$14),0)))),"Off","On")</f>
        <v>Off</v>
      </c>
    </row>
    <row r="99659" spans="12:16" x14ac:dyDescent="0.25">
      <c r="L99659" s="57">
        <v>48349.333333333336</v>
      </c>
      <c r="M99659" s="55">
        <f t="shared" si="4698"/>
        <v>2032</v>
      </c>
      <c r="N99659" s="55">
        <f t="shared" si="4699"/>
        <v>5</v>
      </c>
      <c r="O99659" s="55">
        <f t="shared" si="4700"/>
        <v>7</v>
      </c>
      <c r="P99659" s="54" t="str" cm="1">
        <f t="array" aca="1" ref="P99659" ca="1">IF(OR(O99659=1,O99659=7,INDEX($AD$28:$AO$51,HOUR(L99659)+1,N99659)&lt;&gt;"On",NOT(ISERROR(MATCH(DATE(M99659,N99659,DAY(L99659)),OFFSET($AD$15:$AD$22,0,M99659-$AD$14),0)))),"Off","On")</f>
        <v>Off</v>
      </c>
    </row>
    <row r="99660" spans="12:16" x14ac:dyDescent="0.25">
      <c r="L99660" s="57">
        <v>48349.375</v>
      </c>
      <c r="M99660" s="55">
        <f t="shared" ref="M99660:M99723" si="4701">YEAR(L99660)</f>
        <v>2032</v>
      </c>
      <c r="N99660" s="55">
        <f t="shared" ref="N99660:N99723" si="4702">MONTH(L99660)</f>
        <v>5</v>
      </c>
      <c r="O99660" s="55">
        <f t="shared" ref="O99660:O99723" si="4703">WEEKDAY(L99660)</f>
        <v>7</v>
      </c>
      <c r="P99660" s="54" t="str" cm="1">
        <f t="array" aca="1" ref="P99660" ca="1">IF(OR(O99660=1,O99660=7,INDEX($AD$28:$AO$51,HOUR(L99660)+1,N99660)&lt;&gt;"On",NOT(ISERROR(MATCH(DATE(M99660,N99660,DAY(L99660)),OFFSET($AD$15:$AD$22,0,M99660-$AD$14),0)))),"Off","On")</f>
        <v>Off</v>
      </c>
    </row>
    <row r="99661" spans="12:16" x14ac:dyDescent="0.25">
      <c r="L99661" s="57">
        <v>48349.416666666664</v>
      </c>
      <c r="M99661" s="55">
        <f t="shared" si="4701"/>
        <v>2032</v>
      </c>
      <c r="N99661" s="55">
        <f t="shared" si="4702"/>
        <v>5</v>
      </c>
      <c r="O99661" s="55">
        <f t="shared" si="4703"/>
        <v>7</v>
      </c>
      <c r="P99661" s="54" t="str" cm="1">
        <f t="array" aca="1" ref="P99661" ca="1">IF(OR(O99661=1,O99661=7,INDEX($AD$28:$AO$51,HOUR(L99661)+1,N99661)&lt;&gt;"On",NOT(ISERROR(MATCH(DATE(M99661,N99661,DAY(L99661)),OFFSET($AD$15:$AD$22,0,M99661-$AD$14),0)))),"Off","On")</f>
        <v>Off</v>
      </c>
    </row>
    <row r="99662" spans="12:16" x14ac:dyDescent="0.25">
      <c r="L99662" s="57">
        <v>48349.458333333336</v>
      </c>
      <c r="M99662" s="55">
        <f t="shared" si="4701"/>
        <v>2032</v>
      </c>
      <c r="N99662" s="55">
        <f t="shared" si="4702"/>
        <v>5</v>
      </c>
      <c r="O99662" s="55">
        <f t="shared" si="4703"/>
        <v>7</v>
      </c>
      <c r="P99662" s="54" t="str" cm="1">
        <f t="array" aca="1" ref="P99662" ca="1">IF(OR(O99662=1,O99662=7,INDEX($AD$28:$AO$51,HOUR(L99662)+1,N99662)&lt;&gt;"On",NOT(ISERROR(MATCH(DATE(M99662,N99662,DAY(L99662)),OFFSET($AD$15:$AD$22,0,M99662-$AD$14),0)))),"Off","On")</f>
        <v>Off</v>
      </c>
    </row>
    <row r="99663" spans="12:16" x14ac:dyDescent="0.25">
      <c r="L99663" s="57">
        <v>48349.5</v>
      </c>
      <c r="M99663" s="55">
        <f t="shared" si="4701"/>
        <v>2032</v>
      </c>
      <c r="N99663" s="55">
        <f t="shared" si="4702"/>
        <v>5</v>
      </c>
      <c r="O99663" s="55">
        <f t="shared" si="4703"/>
        <v>7</v>
      </c>
      <c r="P99663" s="54" t="str" cm="1">
        <f t="array" aca="1" ref="P99663" ca="1">IF(OR(O99663=1,O99663=7,INDEX($AD$28:$AO$51,HOUR(L99663)+1,N99663)&lt;&gt;"On",NOT(ISERROR(MATCH(DATE(M99663,N99663,DAY(L99663)),OFFSET($AD$15:$AD$22,0,M99663-$AD$14),0)))),"Off","On")</f>
        <v>Off</v>
      </c>
    </row>
    <row r="99664" spans="12:16" x14ac:dyDescent="0.25">
      <c r="L99664" s="57">
        <v>48349.541666666664</v>
      </c>
      <c r="M99664" s="55">
        <f t="shared" si="4701"/>
        <v>2032</v>
      </c>
      <c r="N99664" s="55">
        <f t="shared" si="4702"/>
        <v>5</v>
      </c>
      <c r="O99664" s="55">
        <f t="shared" si="4703"/>
        <v>7</v>
      </c>
      <c r="P99664" s="54" t="str" cm="1">
        <f t="array" aca="1" ref="P99664" ca="1">IF(OR(O99664=1,O99664=7,INDEX($AD$28:$AO$51,HOUR(L99664)+1,N99664)&lt;&gt;"On",NOT(ISERROR(MATCH(DATE(M99664,N99664,DAY(L99664)),OFFSET($AD$15:$AD$22,0,M99664-$AD$14),0)))),"Off","On")</f>
        <v>Off</v>
      </c>
    </row>
    <row r="99665" spans="12:16" x14ac:dyDescent="0.25">
      <c r="L99665" s="57">
        <v>48349.583333333336</v>
      </c>
      <c r="M99665" s="55">
        <f t="shared" si="4701"/>
        <v>2032</v>
      </c>
      <c r="N99665" s="55">
        <f t="shared" si="4702"/>
        <v>5</v>
      </c>
      <c r="O99665" s="55">
        <f t="shared" si="4703"/>
        <v>7</v>
      </c>
      <c r="P99665" s="54" t="str" cm="1">
        <f t="array" aca="1" ref="P99665" ca="1">IF(OR(O99665=1,O99665=7,INDEX($AD$28:$AO$51,HOUR(L99665)+1,N99665)&lt;&gt;"On",NOT(ISERROR(MATCH(DATE(M99665,N99665,DAY(L99665)),OFFSET($AD$15:$AD$22,0,M99665-$AD$14),0)))),"Off","On")</f>
        <v>Off</v>
      </c>
    </row>
    <row r="99666" spans="12:16" x14ac:dyDescent="0.25">
      <c r="L99666" s="57">
        <v>48349.625</v>
      </c>
      <c r="M99666" s="55">
        <f t="shared" si="4701"/>
        <v>2032</v>
      </c>
      <c r="N99666" s="55">
        <f t="shared" si="4702"/>
        <v>5</v>
      </c>
      <c r="O99666" s="55">
        <f t="shared" si="4703"/>
        <v>7</v>
      </c>
      <c r="P99666" s="54" t="str" cm="1">
        <f t="array" aca="1" ref="P99666" ca="1">IF(OR(O99666=1,O99666=7,INDEX($AD$28:$AO$51,HOUR(L99666)+1,N99666)&lt;&gt;"On",NOT(ISERROR(MATCH(DATE(M99666,N99666,DAY(L99666)),OFFSET($AD$15:$AD$22,0,M99666-$AD$14),0)))),"Off","On")</f>
        <v>Off</v>
      </c>
    </row>
    <row r="99667" spans="12:16" x14ac:dyDescent="0.25">
      <c r="L99667" s="57">
        <v>48349.666666666664</v>
      </c>
      <c r="M99667" s="55">
        <f t="shared" si="4701"/>
        <v>2032</v>
      </c>
      <c r="N99667" s="55">
        <f t="shared" si="4702"/>
        <v>5</v>
      </c>
      <c r="O99667" s="55">
        <f t="shared" si="4703"/>
        <v>7</v>
      </c>
      <c r="P99667" s="54" t="str" cm="1">
        <f t="array" aca="1" ref="P99667" ca="1">IF(OR(O99667=1,O99667=7,INDEX($AD$28:$AO$51,HOUR(L99667)+1,N99667)&lt;&gt;"On",NOT(ISERROR(MATCH(DATE(M99667,N99667,DAY(L99667)),OFFSET($AD$15:$AD$22,0,M99667-$AD$14),0)))),"Off","On")</f>
        <v>Off</v>
      </c>
    </row>
    <row r="99668" spans="12:16" x14ac:dyDescent="0.25">
      <c r="L99668" s="57">
        <v>48349.708333333336</v>
      </c>
      <c r="M99668" s="55">
        <f t="shared" si="4701"/>
        <v>2032</v>
      </c>
      <c r="N99668" s="55">
        <f t="shared" si="4702"/>
        <v>5</v>
      </c>
      <c r="O99668" s="55">
        <f t="shared" si="4703"/>
        <v>7</v>
      </c>
      <c r="P99668" s="54" t="str" cm="1">
        <f t="array" aca="1" ref="P99668" ca="1">IF(OR(O99668=1,O99668=7,INDEX($AD$28:$AO$51,HOUR(L99668)+1,N99668)&lt;&gt;"On",NOT(ISERROR(MATCH(DATE(M99668,N99668,DAY(L99668)),OFFSET($AD$15:$AD$22,0,M99668-$AD$14),0)))),"Off","On")</f>
        <v>Off</v>
      </c>
    </row>
    <row r="99669" spans="12:16" x14ac:dyDescent="0.25">
      <c r="L99669" s="57">
        <v>48349.75</v>
      </c>
      <c r="M99669" s="55">
        <f t="shared" si="4701"/>
        <v>2032</v>
      </c>
      <c r="N99669" s="55">
        <f t="shared" si="4702"/>
        <v>5</v>
      </c>
      <c r="O99669" s="55">
        <f t="shared" si="4703"/>
        <v>7</v>
      </c>
      <c r="P99669" s="54" t="str" cm="1">
        <f t="array" aca="1" ref="P99669" ca="1">IF(OR(O99669=1,O99669=7,INDEX($AD$28:$AO$51,HOUR(L99669)+1,N99669)&lt;&gt;"On",NOT(ISERROR(MATCH(DATE(M99669,N99669,DAY(L99669)),OFFSET($AD$15:$AD$22,0,M99669-$AD$14),0)))),"Off","On")</f>
        <v>Off</v>
      </c>
    </row>
    <row r="99670" spans="12:16" x14ac:dyDescent="0.25">
      <c r="L99670" s="57">
        <v>48349.791666666664</v>
      </c>
      <c r="M99670" s="55">
        <f t="shared" si="4701"/>
        <v>2032</v>
      </c>
      <c r="N99670" s="55">
        <f t="shared" si="4702"/>
        <v>5</v>
      </c>
      <c r="O99670" s="55">
        <f t="shared" si="4703"/>
        <v>7</v>
      </c>
      <c r="P99670" s="54" t="str" cm="1">
        <f t="array" aca="1" ref="P99670" ca="1">IF(OR(O99670=1,O99670=7,INDEX($AD$28:$AO$51,HOUR(L99670)+1,N99670)&lt;&gt;"On",NOT(ISERROR(MATCH(DATE(M99670,N99670,DAY(L99670)),OFFSET($AD$15:$AD$22,0,M99670-$AD$14),0)))),"Off","On")</f>
        <v>Off</v>
      </c>
    </row>
    <row r="99671" spans="12:16" x14ac:dyDescent="0.25">
      <c r="L99671" s="57">
        <v>48349.833333333336</v>
      </c>
      <c r="M99671" s="55">
        <f t="shared" si="4701"/>
        <v>2032</v>
      </c>
      <c r="N99671" s="55">
        <f t="shared" si="4702"/>
        <v>5</v>
      </c>
      <c r="O99671" s="55">
        <f t="shared" si="4703"/>
        <v>7</v>
      </c>
      <c r="P99671" s="54" t="str" cm="1">
        <f t="array" aca="1" ref="P99671" ca="1">IF(OR(O99671=1,O99671=7,INDEX($AD$28:$AO$51,HOUR(L99671)+1,N99671)&lt;&gt;"On",NOT(ISERROR(MATCH(DATE(M99671,N99671,DAY(L99671)),OFFSET($AD$15:$AD$22,0,M99671-$AD$14),0)))),"Off","On")</f>
        <v>Off</v>
      </c>
    </row>
    <row r="99672" spans="12:16" x14ac:dyDescent="0.25">
      <c r="L99672" s="57">
        <v>48349.875</v>
      </c>
      <c r="M99672" s="55">
        <f t="shared" si="4701"/>
        <v>2032</v>
      </c>
      <c r="N99672" s="55">
        <f t="shared" si="4702"/>
        <v>5</v>
      </c>
      <c r="O99672" s="55">
        <f t="shared" si="4703"/>
        <v>7</v>
      </c>
      <c r="P99672" s="54" t="str" cm="1">
        <f t="array" aca="1" ref="P99672" ca="1">IF(OR(O99672=1,O99672=7,INDEX($AD$28:$AO$51,HOUR(L99672)+1,N99672)&lt;&gt;"On",NOT(ISERROR(MATCH(DATE(M99672,N99672,DAY(L99672)),OFFSET($AD$15:$AD$22,0,M99672-$AD$14),0)))),"Off","On")</f>
        <v>Off</v>
      </c>
    </row>
    <row r="99673" spans="12:16" x14ac:dyDescent="0.25">
      <c r="L99673" s="57">
        <v>48349.916666666664</v>
      </c>
      <c r="M99673" s="55">
        <f t="shared" si="4701"/>
        <v>2032</v>
      </c>
      <c r="N99673" s="55">
        <f t="shared" si="4702"/>
        <v>5</v>
      </c>
      <c r="O99673" s="55">
        <f t="shared" si="4703"/>
        <v>7</v>
      </c>
      <c r="P99673" s="54" t="str" cm="1">
        <f t="array" aca="1" ref="P99673" ca="1">IF(OR(O99673=1,O99673=7,INDEX($AD$28:$AO$51,HOUR(L99673)+1,N99673)&lt;&gt;"On",NOT(ISERROR(MATCH(DATE(M99673,N99673,DAY(L99673)),OFFSET($AD$15:$AD$22,0,M99673-$AD$14),0)))),"Off","On")</f>
        <v>Off</v>
      </c>
    </row>
    <row r="99674" spans="12:16" x14ac:dyDescent="0.25">
      <c r="L99674" s="57">
        <v>48349.958333333336</v>
      </c>
      <c r="M99674" s="55">
        <f t="shared" si="4701"/>
        <v>2032</v>
      </c>
      <c r="N99674" s="55">
        <f t="shared" si="4702"/>
        <v>5</v>
      </c>
      <c r="O99674" s="55">
        <f t="shared" si="4703"/>
        <v>7</v>
      </c>
      <c r="P99674" s="54" t="str" cm="1">
        <f t="array" aca="1" ref="P99674" ca="1">IF(OR(O99674=1,O99674=7,INDEX($AD$28:$AO$51,HOUR(L99674)+1,N99674)&lt;&gt;"On",NOT(ISERROR(MATCH(DATE(M99674,N99674,DAY(L99674)),OFFSET($AD$15:$AD$22,0,M99674-$AD$14),0)))),"Off","On")</f>
        <v>Off</v>
      </c>
    </row>
    <row r="99675" spans="12:16" x14ac:dyDescent="0.25">
      <c r="L99675" s="57">
        <v>48350</v>
      </c>
      <c r="M99675" s="55">
        <f t="shared" si="4701"/>
        <v>2032</v>
      </c>
      <c r="N99675" s="55">
        <f t="shared" si="4702"/>
        <v>5</v>
      </c>
      <c r="O99675" s="55">
        <f t="shared" si="4703"/>
        <v>1</v>
      </c>
      <c r="P99675" s="54" t="str" cm="1">
        <f t="array" aca="1" ref="P99675" ca="1">IF(OR(O99675=1,O99675=7,INDEX($AD$28:$AO$51,HOUR(L99675)+1,N99675)&lt;&gt;"On",NOT(ISERROR(MATCH(DATE(M99675,N99675,DAY(L99675)),OFFSET($AD$15:$AD$22,0,M99675-$AD$14),0)))),"Off","On")</f>
        <v>Off</v>
      </c>
    </row>
    <row r="99676" spans="12:16" x14ac:dyDescent="0.25">
      <c r="L99676" s="57">
        <v>48350.041666666664</v>
      </c>
      <c r="M99676" s="55">
        <f t="shared" si="4701"/>
        <v>2032</v>
      </c>
      <c r="N99676" s="55">
        <f t="shared" si="4702"/>
        <v>5</v>
      </c>
      <c r="O99676" s="55">
        <f t="shared" si="4703"/>
        <v>1</v>
      </c>
      <c r="P99676" s="54" t="str" cm="1">
        <f t="array" aca="1" ref="P99676" ca="1">IF(OR(O99676=1,O99676=7,INDEX($AD$28:$AO$51,HOUR(L99676)+1,N99676)&lt;&gt;"On",NOT(ISERROR(MATCH(DATE(M99676,N99676,DAY(L99676)),OFFSET($AD$15:$AD$22,0,M99676-$AD$14),0)))),"Off","On")</f>
        <v>Off</v>
      </c>
    </row>
    <row r="99677" spans="12:16" x14ac:dyDescent="0.25">
      <c r="L99677" s="57">
        <v>48350.083333333336</v>
      </c>
      <c r="M99677" s="55">
        <f t="shared" si="4701"/>
        <v>2032</v>
      </c>
      <c r="N99677" s="55">
        <f t="shared" si="4702"/>
        <v>5</v>
      </c>
      <c r="O99677" s="55">
        <f t="shared" si="4703"/>
        <v>1</v>
      </c>
      <c r="P99677" s="54" t="str" cm="1">
        <f t="array" aca="1" ref="P99677" ca="1">IF(OR(O99677=1,O99677=7,INDEX($AD$28:$AO$51,HOUR(L99677)+1,N99677)&lt;&gt;"On",NOT(ISERROR(MATCH(DATE(M99677,N99677,DAY(L99677)),OFFSET($AD$15:$AD$22,0,M99677-$AD$14),0)))),"Off","On")</f>
        <v>Off</v>
      </c>
    </row>
    <row r="99678" spans="12:16" x14ac:dyDescent="0.25">
      <c r="L99678" s="57">
        <v>48350.125</v>
      </c>
      <c r="M99678" s="55">
        <f t="shared" si="4701"/>
        <v>2032</v>
      </c>
      <c r="N99678" s="55">
        <f t="shared" si="4702"/>
        <v>5</v>
      </c>
      <c r="O99678" s="55">
        <f t="shared" si="4703"/>
        <v>1</v>
      </c>
      <c r="P99678" s="54" t="str" cm="1">
        <f t="array" aca="1" ref="P99678" ca="1">IF(OR(O99678=1,O99678=7,INDEX($AD$28:$AO$51,HOUR(L99678)+1,N99678)&lt;&gt;"On",NOT(ISERROR(MATCH(DATE(M99678,N99678,DAY(L99678)),OFFSET($AD$15:$AD$22,0,M99678-$AD$14),0)))),"Off","On")</f>
        <v>Off</v>
      </c>
    </row>
    <row r="99679" spans="12:16" x14ac:dyDescent="0.25">
      <c r="L99679" s="57">
        <v>48350.166666666664</v>
      </c>
      <c r="M99679" s="55">
        <f t="shared" si="4701"/>
        <v>2032</v>
      </c>
      <c r="N99679" s="55">
        <f t="shared" si="4702"/>
        <v>5</v>
      </c>
      <c r="O99679" s="55">
        <f t="shared" si="4703"/>
        <v>1</v>
      </c>
      <c r="P99679" s="54" t="str" cm="1">
        <f t="array" aca="1" ref="P99679" ca="1">IF(OR(O99679=1,O99679=7,INDEX($AD$28:$AO$51,HOUR(L99679)+1,N99679)&lt;&gt;"On",NOT(ISERROR(MATCH(DATE(M99679,N99679,DAY(L99679)),OFFSET($AD$15:$AD$22,0,M99679-$AD$14),0)))),"Off","On")</f>
        <v>Off</v>
      </c>
    </row>
    <row r="99680" spans="12:16" x14ac:dyDescent="0.25">
      <c r="L99680" s="57">
        <v>48350.208333333336</v>
      </c>
      <c r="M99680" s="55">
        <f t="shared" si="4701"/>
        <v>2032</v>
      </c>
      <c r="N99680" s="55">
        <f t="shared" si="4702"/>
        <v>5</v>
      </c>
      <c r="O99680" s="55">
        <f t="shared" si="4703"/>
        <v>1</v>
      </c>
      <c r="P99680" s="54" t="str" cm="1">
        <f t="array" aca="1" ref="P99680" ca="1">IF(OR(O99680=1,O99680=7,INDEX($AD$28:$AO$51,HOUR(L99680)+1,N99680)&lt;&gt;"On",NOT(ISERROR(MATCH(DATE(M99680,N99680,DAY(L99680)),OFFSET($AD$15:$AD$22,0,M99680-$AD$14),0)))),"Off","On")</f>
        <v>Off</v>
      </c>
    </row>
    <row r="99681" spans="12:16" x14ac:dyDescent="0.25">
      <c r="L99681" s="57">
        <v>48350.25</v>
      </c>
      <c r="M99681" s="55">
        <f t="shared" si="4701"/>
        <v>2032</v>
      </c>
      <c r="N99681" s="55">
        <f t="shared" si="4702"/>
        <v>5</v>
      </c>
      <c r="O99681" s="55">
        <f t="shared" si="4703"/>
        <v>1</v>
      </c>
      <c r="P99681" s="54" t="str" cm="1">
        <f t="array" aca="1" ref="P99681" ca="1">IF(OR(O99681=1,O99681=7,INDEX($AD$28:$AO$51,HOUR(L99681)+1,N99681)&lt;&gt;"On",NOT(ISERROR(MATCH(DATE(M99681,N99681,DAY(L99681)),OFFSET($AD$15:$AD$22,0,M99681-$AD$14),0)))),"Off","On")</f>
        <v>Off</v>
      </c>
    </row>
    <row r="99682" spans="12:16" x14ac:dyDescent="0.25">
      <c r="L99682" s="57">
        <v>48350.291666666664</v>
      </c>
      <c r="M99682" s="55">
        <f t="shared" si="4701"/>
        <v>2032</v>
      </c>
      <c r="N99682" s="55">
        <f t="shared" si="4702"/>
        <v>5</v>
      </c>
      <c r="O99682" s="55">
        <f t="shared" si="4703"/>
        <v>1</v>
      </c>
      <c r="P99682" s="54" t="str" cm="1">
        <f t="array" aca="1" ref="P99682" ca="1">IF(OR(O99682=1,O99682=7,INDEX($AD$28:$AO$51,HOUR(L99682)+1,N99682)&lt;&gt;"On",NOT(ISERROR(MATCH(DATE(M99682,N99682,DAY(L99682)),OFFSET($AD$15:$AD$22,0,M99682-$AD$14),0)))),"Off","On")</f>
        <v>Off</v>
      </c>
    </row>
    <row r="99683" spans="12:16" x14ac:dyDescent="0.25">
      <c r="L99683" s="57">
        <v>48350.333333333336</v>
      </c>
      <c r="M99683" s="55">
        <f t="shared" si="4701"/>
        <v>2032</v>
      </c>
      <c r="N99683" s="55">
        <f t="shared" si="4702"/>
        <v>5</v>
      </c>
      <c r="O99683" s="55">
        <f t="shared" si="4703"/>
        <v>1</v>
      </c>
      <c r="P99683" s="54" t="str" cm="1">
        <f t="array" aca="1" ref="P99683" ca="1">IF(OR(O99683=1,O99683=7,INDEX($AD$28:$AO$51,HOUR(L99683)+1,N99683)&lt;&gt;"On",NOT(ISERROR(MATCH(DATE(M99683,N99683,DAY(L99683)),OFFSET($AD$15:$AD$22,0,M99683-$AD$14),0)))),"Off","On")</f>
        <v>Off</v>
      </c>
    </row>
    <row r="99684" spans="12:16" x14ac:dyDescent="0.25">
      <c r="L99684" s="57">
        <v>48350.375</v>
      </c>
      <c r="M99684" s="55">
        <f t="shared" si="4701"/>
        <v>2032</v>
      </c>
      <c r="N99684" s="55">
        <f t="shared" si="4702"/>
        <v>5</v>
      </c>
      <c r="O99684" s="55">
        <f t="shared" si="4703"/>
        <v>1</v>
      </c>
      <c r="P99684" s="54" t="str" cm="1">
        <f t="array" aca="1" ref="P99684" ca="1">IF(OR(O99684=1,O99684=7,INDEX($AD$28:$AO$51,HOUR(L99684)+1,N99684)&lt;&gt;"On",NOT(ISERROR(MATCH(DATE(M99684,N99684,DAY(L99684)),OFFSET($AD$15:$AD$22,0,M99684-$AD$14),0)))),"Off","On")</f>
        <v>Off</v>
      </c>
    </row>
    <row r="99685" spans="12:16" x14ac:dyDescent="0.25">
      <c r="L99685" s="57">
        <v>48350.416666666664</v>
      </c>
      <c r="M99685" s="55">
        <f t="shared" si="4701"/>
        <v>2032</v>
      </c>
      <c r="N99685" s="55">
        <f t="shared" si="4702"/>
        <v>5</v>
      </c>
      <c r="O99685" s="55">
        <f t="shared" si="4703"/>
        <v>1</v>
      </c>
      <c r="P99685" s="54" t="str" cm="1">
        <f t="array" aca="1" ref="P99685" ca="1">IF(OR(O99685=1,O99685=7,INDEX($AD$28:$AO$51,HOUR(L99685)+1,N99685)&lt;&gt;"On",NOT(ISERROR(MATCH(DATE(M99685,N99685,DAY(L99685)),OFFSET($AD$15:$AD$22,0,M99685-$AD$14),0)))),"Off","On")</f>
        <v>Off</v>
      </c>
    </row>
    <row r="99686" spans="12:16" x14ac:dyDescent="0.25">
      <c r="L99686" s="57">
        <v>48350.458333333336</v>
      </c>
      <c r="M99686" s="55">
        <f t="shared" si="4701"/>
        <v>2032</v>
      </c>
      <c r="N99686" s="55">
        <f t="shared" si="4702"/>
        <v>5</v>
      </c>
      <c r="O99686" s="55">
        <f t="shared" si="4703"/>
        <v>1</v>
      </c>
      <c r="P99686" s="54" t="str" cm="1">
        <f t="array" aca="1" ref="P99686" ca="1">IF(OR(O99686=1,O99686=7,INDEX($AD$28:$AO$51,HOUR(L99686)+1,N99686)&lt;&gt;"On",NOT(ISERROR(MATCH(DATE(M99686,N99686,DAY(L99686)),OFFSET($AD$15:$AD$22,0,M99686-$AD$14),0)))),"Off","On")</f>
        <v>Off</v>
      </c>
    </row>
    <row r="99687" spans="12:16" x14ac:dyDescent="0.25">
      <c r="L99687" s="57">
        <v>48350.5</v>
      </c>
      <c r="M99687" s="55">
        <f t="shared" si="4701"/>
        <v>2032</v>
      </c>
      <c r="N99687" s="55">
        <f t="shared" si="4702"/>
        <v>5</v>
      </c>
      <c r="O99687" s="55">
        <f t="shared" si="4703"/>
        <v>1</v>
      </c>
      <c r="P99687" s="54" t="str" cm="1">
        <f t="array" aca="1" ref="P99687" ca="1">IF(OR(O99687=1,O99687=7,INDEX($AD$28:$AO$51,HOUR(L99687)+1,N99687)&lt;&gt;"On",NOT(ISERROR(MATCH(DATE(M99687,N99687,DAY(L99687)),OFFSET($AD$15:$AD$22,0,M99687-$AD$14),0)))),"Off","On")</f>
        <v>Off</v>
      </c>
    </row>
    <row r="99688" spans="12:16" x14ac:dyDescent="0.25">
      <c r="L99688" s="57">
        <v>48350.541666666664</v>
      </c>
      <c r="M99688" s="55">
        <f t="shared" si="4701"/>
        <v>2032</v>
      </c>
      <c r="N99688" s="55">
        <f t="shared" si="4702"/>
        <v>5</v>
      </c>
      <c r="O99688" s="55">
        <f t="shared" si="4703"/>
        <v>1</v>
      </c>
      <c r="P99688" s="54" t="str" cm="1">
        <f t="array" aca="1" ref="P99688" ca="1">IF(OR(O99688=1,O99688=7,INDEX($AD$28:$AO$51,HOUR(L99688)+1,N99688)&lt;&gt;"On",NOT(ISERROR(MATCH(DATE(M99688,N99688,DAY(L99688)),OFFSET($AD$15:$AD$22,0,M99688-$AD$14),0)))),"Off","On")</f>
        <v>Off</v>
      </c>
    </row>
    <row r="99689" spans="12:16" x14ac:dyDescent="0.25">
      <c r="L99689" s="57">
        <v>48350.583333333336</v>
      </c>
      <c r="M99689" s="55">
        <f t="shared" si="4701"/>
        <v>2032</v>
      </c>
      <c r="N99689" s="55">
        <f t="shared" si="4702"/>
        <v>5</v>
      </c>
      <c r="O99689" s="55">
        <f t="shared" si="4703"/>
        <v>1</v>
      </c>
      <c r="P99689" s="54" t="str" cm="1">
        <f t="array" aca="1" ref="P99689" ca="1">IF(OR(O99689=1,O99689=7,INDEX($AD$28:$AO$51,HOUR(L99689)+1,N99689)&lt;&gt;"On",NOT(ISERROR(MATCH(DATE(M99689,N99689,DAY(L99689)),OFFSET($AD$15:$AD$22,0,M99689-$AD$14),0)))),"Off","On")</f>
        <v>Off</v>
      </c>
    </row>
    <row r="99690" spans="12:16" x14ac:dyDescent="0.25">
      <c r="L99690" s="57">
        <v>48350.625</v>
      </c>
      <c r="M99690" s="55">
        <f t="shared" si="4701"/>
        <v>2032</v>
      </c>
      <c r="N99690" s="55">
        <f t="shared" si="4702"/>
        <v>5</v>
      </c>
      <c r="O99690" s="55">
        <f t="shared" si="4703"/>
        <v>1</v>
      </c>
      <c r="P99690" s="54" t="str" cm="1">
        <f t="array" aca="1" ref="P99690" ca="1">IF(OR(O99690=1,O99690=7,INDEX($AD$28:$AO$51,HOUR(L99690)+1,N99690)&lt;&gt;"On",NOT(ISERROR(MATCH(DATE(M99690,N99690,DAY(L99690)),OFFSET($AD$15:$AD$22,0,M99690-$AD$14),0)))),"Off","On")</f>
        <v>Off</v>
      </c>
    </row>
    <row r="99691" spans="12:16" x14ac:dyDescent="0.25">
      <c r="L99691" s="57">
        <v>48350.666666666664</v>
      </c>
      <c r="M99691" s="55">
        <f t="shared" si="4701"/>
        <v>2032</v>
      </c>
      <c r="N99691" s="55">
        <f t="shared" si="4702"/>
        <v>5</v>
      </c>
      <c r="O99691" s="55">
        <f t="shared" si="4703"/>
        <v>1</v>
      </c>
      <c r="P99691" s="54" t="str" cm="1">
        <f t="array" aca="1" ref="P99691" ca="1">IF(OR(O99691=1,O99691=7,INDEX($AD$28:$AO$51,HOUR(L99691)+1,N99691)&lt;&gt;"On",NOT(ISERROR(MATCH(DATE(M99691,N99691,DAY(L99691)),OFFSET($AD$15:$AD$22,0,M99691-$AD$14),0)))),"Off","On")</f>
        <v>Off</v>
      </c>
    </row>
    <row r="99692" spans="12:16" x14ac:dyDescent="0.25">
      <c r="L99692" s="57">
        <v>48350.708333333336</v>
      </c>
      <c r="M99692" s="55">
        <f t="shared" si="4701"/>
        <v>2032</v>
      </c>
      <c r="N99692" s="55">
        <f t="shared" si="4702"/>
        <v>5</v>
      </c>
      <c r="O99692" s="55">
        <f t="shared" si="4703"/>
        <v>1</v>
      </c>
      <c r="P99692" s="54" t="str" cm="1">
        <f t="array" aca="1" ref="P99692" ca="1">IF(OR(O99692=1,O99692=7,INDEX($AD$28:$AO$51,HOUR(L99692)+1,N99692)&lt;&gt;"On",NOT(ISERROR(MATCH(DATE(M99692,N99692,DAY(L99692)),OFFSET($AD$15:$AD$22,0,M99692-$AD$14),0)))),"Off","On")</f>
        <v>Off</v>
      </c>
    </row>
    <row r="99693" spans="12:16" x14ac:dyDescent="0.25">
      <c r="L99693" s="57">
        <v>48350.75</v>
      </c>
      <c r="M99693" s="55">
        <f t="shared" si="4701"/>
        <v>2032</v>
      </c>
      <c r="N99693" s="55">
        <f t="shared" si="4702"/>
        <v>5</v>
      </c>
      <c r="O99693" s="55">
        <f t="shared" si="4703"/>
        <v>1</v>
      </c>
      <c r="P99693" s="54" t="str" cm="1">
        <f t="array" aca="1" ref="P99693" ca="1">IF(OR(O99693=1,O99693=7,INDEX($AD$28:$AO$51,HOUR(L99693)+1,N99693)&lt;&gt;"On",NOT(ISERROR(MATCH(DATE(M99693,N99693,DAY(L99693)),OFFSET($AD$15:$AD$22,0,M99693-$AD$14),0)))),"Off","On")</f>
        <v>Off</v>
      </c>
    </row>
    <row r="99694" spans="12:16" x14ac:dyDescent="0.25">
      <c r="L99694" s="57">
        <v>48350.791666666664</v>
      </c>
      <c r="M99694" s="55">
        <f t="shared" si="4701"/>
        <v>2032</v>
      </c>
      <c r="N99694" s="55">
        <f t="shared" si="4702"/>
        <v>5</v>
      </c>
      <c r="O99694" s="55">
        <f t="shared" si="4703"/>
        <v>1</v>
      </c>
      <c r="P99694" s="54" t="str" cm="1">
        <f t="array" aca="1" ref="P99694" ca="1">IF(OR(O99694=1,O99694=7,INDEX($AD$28:$AO$51,HOUR(L99694)+1,N99694)&lt;&gt;"On",NOT(ISERROR(MATCH(DATE(M99694,N99694,DAY(L99694)),OFFSET($AD$15:$AD$22,0,M99694-$AD$14),0)))),"Off","On")</f>
        <v>Off</v>
      </c>
    </row>
    <row r="99695" spans="12:16" x14ac:dyDescent="0.25">
      <c r="L99695" s="57">
        <v>48350.833333333336</v>
      </c>
      <c r="M99695" s="55">
        <f t="shared" si="4701"/>
        <v>2032</v>
      </c>
      <c r="N99695" s="55">
        <f t="shared" si="4702"/>
        <v>5</v>
      </c>
      <c r="O99695" s="55">
        <f t="shared" si="4703"/>
        <v>1</v>
      </c>
      <c r="P99695" s="54" t="str" cm="1">
        <f t="array" aca="1" ref="P99695" ca="1">IF(OR(O99695=1,O99695=7,INDEX($AD$28:$AO$51,HOUR(L99695)+1,N99695)&lt;&gt;"On",NOT(ISERROR(MATCH(DATE(M99695,N99695,DAY(L99695)),OFFSET($AD$15:$AD$22,0,M99695-$AD$14),0)))),"Off","On")</f>
        <v>Off</v>
      </c>
    </row>
    <row r="99696" spans="12:16" x14ac:dyDescent="0.25">
      <c r="L99696" s="57">
        <v>48350.875</v>
      </c>
      <c r="M99696" s="55">
        <f t="shared" si="4701"/>
        <v>2032</v>
      </c>
      <c r="N99696" s="55">
        <f t="shared" si="4702"/>
        <v>5</v>
      </c>
      <c r="O99696" s="55">
        <f t="shared" si="4703"/>
        <v>1</v>
      </c>
      <c r="P99696" s="54" t="str" cm="1">
        <f t="array" aca="1" ref="P99696" ca="1">IF(OR(O99696=1,O99696=7,INDEX($AD$28:$AO$51,HOUR(L99696)+1,N99696)&lt;&gt;"On",NOT(ISERROR(MATCH(DATE(M99696,N99696,DAY(L99696)),OFFSET($AD$15:$AD$22,0,M99696-$AD$14),0)))),"Off","On")</f>
        <v>Off</v>
      </c>
    </row>
    <row r="99697" spans="12:16" x14ac:dyDescent="0.25">
      <c r="L99697" s="57">
        <v>48350.916666666664</v>
      </c>
      <c r="M99697" s="55">
        <f t="shared" si="4701"/>
        <v>2032</v>
      </c>
      <c r="N99697" s="55">
        <f t="shared" si="4702"/>
        <v>5</v>
      </c>
      <c r="O99697" s="55">
        <f t="shared" si="4703"/>
        <v>1</v>
      </c>
      <c r="P99697" s="54" t="str" cm="1">
        <f t="array" aca="1" ref="P99697" ca="1">IF(OR(O99697=1,O99697=7,INDEX($AD$28:$AO$51,HOUR(L99697)+1,N99697)&lt;&gt;"On",NOT(ISERROR(MATCH(DATE(M99697,N99697,DAY(L99697)),OFFSET($AD$15:$AD$22,0,M99697-$AD$14),0)))),"Off","On")</f>
        <v>Off</v>
      </c>
    </row>
    <row r="99698" spans="12:16" x14ac:dyDescent="0.25">
      <c r="L99698" s="57">
        <v>48350.958333333336</v>
      </c>
      <c r="M99698" s="55">
        <f t="shared" si="4701"/>
        <v>2032</v>
      </c>
      <c r="N99698" s="55">
        <f t="shared" si="4702"/>
        <v>5</v>
      </c>
      <c r="O99698" s="55">
        <f t="shared" si="4703"/>
        <v>1</v>
      </c>
      <c r="P99698" s="54" t="str" cm="1">
        <f t="array" aca="1" ref="P99698" ca="1">IF(OR(O99698=1,O99698=7,INDEX($AD$28:$AO$51,HOUR(L99698)+1,N99698)&lt;&gt;"On",NOT(ISERROR(MATCH(DATE(M99698,N99698,DAY(L99698)),OFFSET($AD$15:$AD$22,0,M99698-$AD$14),0)))),"Off","On")</f>
        <v>Off</v>
      </c>
    </row>
    <row r="99699" spans="12:16" x14ac:dyDescent="0.25">
      <c r="L99699" s="57">
        <v>48351</v>
      </c>
      <c r="M99699" s="55">
        <f t="shared" si="4701"/>
        <v>2032</v>
      </c>
      <c r="N99699" s="55">
        <f t="shared" si="4702"/>
        <v>5</v>
      </c>
      <c r="O99699" s="55">
        <f t="shared" si="4703"/>
        <v>2</v>
      </c>
      <c r="P99699" s="54" t="str" cm="1">
        <f t="array" aca="1" ref="P99699" ca="1">IF(OR(O99699=1,O99699=7,INDEX($AD$28:$AO$51,HOUR(L99699)+1,N99699)&lt;&gt;"On",NOT(ISERROR(MATCH(DATE(M99699,N99699,DAY(L99699)),OFFSET($AD$15:$AD$22,0,M99699-$AD$14),0)))),"Off","On")</f>
        <v>Off</v>
      </c>
    </row>
    <row r="99700" spans="12:16" x14ac:dyDescent="0.25">
      <c r="L99700" s="57">
        <v>48351.041666666664</v>
      </c>
      <c r="M99700" s="55">
        <f t="shared" si="4701"/>
        <v>2032</v>
      </c>
      <c r="N99700" s="55">
        <f t="shared" si="4702"/>
        <v>5</v>
      </c>
      <c r="O99700" s="55">
        <f t="shared" si="4703"/>
        <v>2</v>
      </c>
      <c r="P99700" s="54" t="str" cm="1">
        <f t="array" aca="1" ref="P99700" ca="1">IF(OR(O99700=1,O99700=7,INDEX($AD$28:$AO$51,HOUR(L99700)+1,N99700)&lt;&gt;"On",NOT(ISERROR(MATCH(DATE(M99700,N99700,DAY(L99700)),OFFSET($AD$15:$AD$22,0,M99700-$AD$14),0)))),"Off","On")</f>
        <v>Off</v>
      </c>
    </row>
    <row r="99701" spans="12:16" x14ac:dyDescent="0.25">
      <c r="L99701" s="57">
        <v>48351.083333333336</v>
      </c>
      <c r="M99701" s="55">
        <f t="shared" si="4701"/>
        <v>2032</v>
      </c>
      <c r="N99701" s="55">
        <f t="shared" si="4702"/>
        <v>5</v>
      </c>
      <c r="O99701" s="55">
        <f t="shared" si="4703"/>
        <v>2</v>
      </c>
      <c r="P99701" s="54" t="str" cm="1">
        <f t="array" aca="1" ref="P99701" ca="1">IF(OR(O99701=1,O99701=7,INDEX($AD$28:$AO$51,HOUR(L99701)+1,N99701)&lt;&gt;"On",NOT(ISERROR(MATCH(DATE(M99701,N99701,DAY(L99701)),OFFSET($AD$15:$AD$22,0,M99701-$AD$14),0)))),"Off","On")</f>
        <v>Off</v>
      </c>
    </row>
    <row r="99702" spans="12:16" x14ac:dyDescent="0.25">
      <c r="L99702" s="57">
        <v>48351.125</v>
      </c>
      <c r="M99702" s="55">
        <f t="shared" si="4701"/>
        <v>2032</v>
      </c>
      <c r="N99702" s="55">
        <f t="shared" si="4702"/>
        <v>5</v>
      </c>
      <c r="O99702" s="55">
        <f t="shared" si="4703"/>
        <v>2</v>
      </c>
      <c r="P99702" s="54" t="str" cm="1">
        <f t="array" aca="1" ref="P99702" ca="1">IF(OR(O99702=1,O99702=7,INDEX($AD$28:$AO$51,HOUR(L99702)+1,N99702)&lt;&gt;"On",NOT(ISERROR(MATCH(DATE(M99702,N99702,DAY(L99702)),OFFSET($AD$15:$AD$22,0,M99702-$AD$14),0)))),"Off","On")</f>
        <v>Off</v>
      </c>
    </row>
    <row r="99703" spans="12:16" x14ac:dyDescent="0.25">
      <c r="L99703" s="57">
        <v>48351.166666666664</v>
      </c>
      <c r="M99703" s="55">
        <f t="shared" si="4701"/>
        <v>2032</v>
      </c>
      <c r="N99703" s="55">
        <f t="shared" si="4702"/>
        <v>5</v>
      </c>
      <c r="O99703" s="55">
        <f t="shared" si="4703"/>
        <v>2</v>
      </c>
      <c r="P99703" s="54" t="str" cm="1">
        <f t="array" aca="1" ref="P99703" ca="1">IF(OR(O99703=1,O99703=7,INDEX($AD$28:$AO$51,HOUR(L99703)+1,N99703)&lt;&gt;"On",NOT(ISERROR(MATCH(DATE(M99703,N99703,DAY(L99703)),OFFSET($AD$15:$AD$22,0,M99703-$AD$14),0)))),"Off","On")</f>
        <v>Off</v>
      </c>
    </row>
    <row r="99704" spans="12:16" x14ac:dyDescent="0.25">
      <c r="L99704" s="57">
        <v>48351.208333333336</v>
      </c>
      <c r="M99704" s="55">
        <f t="shared" si="4701"/>
        <v>2032</v>
      </c>
      <c r="N99704" s="55">
        <f t="shared" si="4702"/>
        <v>5</v>
      </c>
      <c r="O99704" s="55">
        <f t="shared" si="4703"/>
        <v>2</v>
      </c>
      <c r="P99704" s="54" t="str" cm="1">
        <f t="array" aca="1" ref="P99704" ca="1">IF(OR(O99704=1,O99704=7,INDEX($AD$28:$AO$51,HOUR(L99704)+1,N99704)&lt;&gt;"On",NOT(ISERROR(MATCH(DATE(M99704,N99704,DAY(L99704)),OFFSET($AD$15:$AD$22,0,M99704-$AD$14),0)))),"Off","On")</f>
        <v>Off</v>
      </c>
    </row>
    <row r="99705" spans="12:16" x14ac:dyDescent="0.25">
      <c r="L99705" s="57">
        <v>48351.25</v>
      </c>
      <c r="M99705" s="55">
        <f t="shared" si="4701"/>
        <v>2032</v>
      </c>
      <c r="N99705" s="55">
        <f t="shared" si="4702"/>
        <v>5</v>
      </c>
      <c r="O99705" s="55">
        <f t="shared" si="4703"/>
        <v>2</v>
      </c>
      <c r="P99705" s="54" t="str" cm="1">
        <f t="array" aca="1" ref="P99705" ca="1">IF(OR(O99705=1,O99705=7,INDEX($AD$28:$AO$51,HOUR(L99705)+1,N99705)&lt;&gt;"On",NOT(ISERROR(MATCH(DATE(M99705,N99705,DAY(L99705)),OFFSET($AD$15:$AD$22,0,M99705-$AD$14),0)))),"Off","On")</f>
        <v>On</v>
      </c>
    </row>
    <row r="99706" spans="12:16" x14ac:dyDescent="0.25">
      <c r="L99706" s="57">
        <v>48351.291666666664</v>
      </c>
      <c r="M99706" s="55">
        <f t="shared" si="4701"/>
        <v>2032</v>
      </c>
      <c r="N99706" s="55">
        <f t="shared" si="4702"/>
        <v>5</v>
      </c>
      <c r="O99706" s="55">
        <f t="shared" si="4703"/>
        <v>2</v>
      </c>
      <c r="P99706" s="54" t="str" cm="1">
        <f t="array" aca="1" ref="P99706" ca="1">IF(OR(O99706=1,O99706=7,INDEX($AD$28:$AO$51,HOUR(L99706)+1,N99706)&lt;&gt;"On",NOT(ISERROR(MATCH(DATE(M99706,N99706,DAY(L99706)),OFFSET($AD$15:$AD$22,0,M99706-$AD$14),0)))),"Off","On")</f>
        <v>On</v>
      </c>
    </row>
    <row r="99707" spans="12:16" x14ac:dyDescent="0.25">
      <c r="L99707" s="57">
        <v>48351.333333333336</v>
      </c>
      <c r="M99707" s="55">
        <f t="shared" si="4701"/>
        <v>2032</v>
      </c>
      <c r="N99707" s="55">
        <f t="shared" si="4702"/>
        <v>5</v>
      </c>
      <c r="O99707" s="55">
        <f t="shared" si="4703"/>
        <v>2</v>
      </c>
      <c r="P99707" s="54" t="str" cm="1">
        <f t="array" aca="1" ref="P99707" ca="1">IF(OR(O99707=1,O99707=7,INDEX($AD$28:$AO$51,HOUR(L99707)+1,N99707)&lt;&gt;"On",NOT(ISERROR(MATCH(DATE(M99707,N99707,DAY(L99707)),OFFSET($AD$15:$AD$22,0,M99707-$AD$14),0)))),"Off","On")</f>
        <v>On</v>
      </c>
    </row>
    <row r="99708" spans="12:16" x14ac:dyDescent="0.25">
      <c r="L99708" s="57">
        <v>48351.375</v>
      </c>
      <c r="M99708" s="55">
        <f t="shared" si="4701"/>
        <v>2032</v>
      </c>
      <c r="N99708" s="55">
        <f t="shared" si="4702"/>
        <v>5</v>
      </c>
      <c r="O99708" s="55">
        <f t="shared" si="4703"/>
        <v>2</v>
      </c>
      <c r="P99708" s="54" t="str" cm="1">
        <f t="array" aca="1" ref="P99708" ca="1">IF(OR(O99708=1,O99708=7,INDEX($AD$28:$AO$51,HOUR(L99708)+1,N99708)&lt;&gt;"On",NOT(ISERROR(MATCH(DATE(M99708,N99708,DAY(L99708)),OFFSET($AD$15:$AD$22,0,M99708-$AD$14),0)))),"Off","On")</f>
        <v>Off</v>
      </c>
    </row>
    <row r="99709" spans="12:16" x14ac:dyDescent="0.25">
      <c r="L99709" s="57">
        <v>48351.416666666664</v>
      </c>
      <c r="M99709" s="55">
        <f t="shared" si="4701"/>
        <v>2032</v>
      </c>
      <c r="N99709" s="55">
        <f t="shared" si="4702"/>
        <v>5</v>
      </c>
      <c r="O99709" s="55">
        <f t="shared" si="4703"/>
        <v>2</v>
      </c>
      <c r="P99709" s="54" t="str" cm="1">
        <f t="array" aca="1" ref="P99709" ca="1">IF(OR(O99709=1,O99709=7,INDEX($AD$28:$AO$51,HOUR(L99709)+1,N99709)&lt;&gt;"On",NOT(ISERROR(MATCH(DATE(M99709,N99709,DAY(L99709)),OFFSET($AD$15:$AD$22,0,M99709-$AD$14),0)))),"Off","On")</f>
        <v>Off</v>
      </c>
    </row>
    <row r="99710" spans="12:16" x14ac:dyDescent="0.25">
      <c r="L99710" s="57">
        <v>48351.458333333336</v>
      </c>
      <c r="M99710" s="55">
        <f t="shared" si="4701"/>
        <v>2032</v>
      </c>
      <c r="N99710" s="55">
        <f t="shared" si="4702"/>
        <v>5</v>
      </c>
      <c r="O99710" s="55">
        <f t="shared" si="4703"/>
        <v>2</v>
      </c>
      <c r="P99710" s="54" t="str" cm="1">
        <f t="array" aca="1" ref="P99710" ca="1">IF(OR(O99710=1,O99710=7,INDEX($AD$28:$AO$51,HOUR(L99710)+1,N99710)&lt;&gt;"On",NOT(ISERROR(MATCH(DATE(M99710,N99710,DAY(L99710)),OFFSET($AD$15:$AD$22,0,M99710-$AD$14),0)))),"Off","On")</f>
        <v>Off</v>
      </c>
    </row>
    <row r="99711" spans="12:16" x14ac:dyDescent="0.25">
      <c r="L99711" s="57">
        <v>48351.5</v>
      </c>
      <c r="M99711" s="55">
        <f t="shared" si="4701"/>
        <v>2032</v>
      </c>
      <c r="N99711" s="55">
        <f t="shared" si="4702"/>
        <v>5</v>
      </c>
      <c r="O99711" s="55">
        <f t="shared" si="4703"/>
        <v>2</v>
      </c>
      <c r="P99711" s="54" t="str" cm="1">
        <f t="array" aca="1" ref="P99711" ca="1">IF(OR(O99711=1,O99711=7,INDEX($AD$28:$AO$51,HOUR(L99711)+1,N99711)&lt;&gt;"On",NOT(ISERROR(MATCH(DATE(M99711,N99711,DAY(L99711)),OFFSET($AD$15:$AD$22,0,M99711-$AD$14),0)))),"Off","On")</f>
        <v>Off</v>
      </c>
    </row>
    <row r="99712" spans="12:16" x14ac:dyDescent="0.25">
      <c r="L99712" s="57">
        <v>48351.541666666664</v>
      </c>
      <c r="M99712" s="55">
        <f t="shared" si="4701"/>
        <v>2032</v>
      </c>
      <c r="N99712" s="55">
        <f t="shared" si="4702"/>
        <v>5</v>
      </c>
      <c r="O99712" s="55">
        <f t="shared" si="4703"/>
        <v>2</v>
      </c>
      <c r="P99712" s="54" t="str" cm="1">
        <f t="array" aca="1" ref="P99712" ca="1">IF(OR(O99712=1,O99712=7,INDEX($AD$28:$AO$51,HOUR(L99712)+1,N99712)&lt;&gt;"On",NOT(ISERROR(MATCH(DATE(M99712,N99712,DAY(L99712)),OFFSET($AD$15:$AD$22,0,M99712-$AD$14),0)))),"Off","On")</f>
        <v>Off</v>
      </c>
    </row>
    <row r="99713" spans="12:16" x14ac:dyDescent="0.25">
      <c r="L99713" s="57">
        <v>48351.583333333336</v>
      </c>
      <c r="M99713" s="55">
        <f t="shared" si="4701"/>
        <v>2032</v>
      </c>
      <c r="N99713" s="55">
        <f t="shared" si="4702"/>
        <v>5</v>
      </c>
      <c r="O99713" s="55">
        <f t="shared" si="4703"/>
        <v>2</v>
      </c>
      <c r="P99713" s="54" t="str" cm="1">
        <f t="array" aca="1" ref="P99713" ca="1">IF(OR(O99713=1,O99713=7,INDEX($AD$28:$AO$51,HOUR(L99713)+1,N99713)&lt;&gt;"On",NOT(ISERROR(MATCH(DATE(M99713,N99713,DAY(L99713)),OFFSET($AD$15:$AD$22,0,M99713-$AD$14),0)))),"Off","On")</f>
        <v>Off</v>
      </c>
    </row>
    <row r="99714" spans="12:16" x14ac:dyDescent="0.25">
      <c r="L99714" s="57">
        <v>48351.625</v>
      </c>
      <c r="M99714" s="55">
        <f t="shared" si="4701"/>
        <v>2032</v>
      </c>
      <c r="N99714" s="55">
        <f t="shared" si="4702"/>
        <v>5</v>
      </c>
      <c r="O99714" s="55">
        <f t="shared" si="4703"/>
        <v>2</v>
      </c>
      <c r="P99714" s="54" t="str" cm="1">
        <f t="array" aca="1" ref="P99714" ca="1">IF(OR(O99714=1,O99714=7,INDEX($AD$28:$AO$51,HOUR(L99714)+1,N99714)&lt;&gt;"On",NOT(ISERROR(MATCH(DATE(M99714,N99714,DAY(L99714)),OFFSET($AD$15:$AD$22,0,M99714-$AD$14),0)))),"Off","On")</f>
        <v>Off</v>
      </c>
    </row>
    <row r="99715" spans="12:16" x14ac:dyDescent="0.25">
      <c r="L99715" s="57">
        <v>48351.666666666664</v>
      </c>
      <c r="M99715" s="55">
        <f t="shared" si="4701"/>
        <v>2032</v>
      </c>
      <c r="N99715" s="55">
        <f t="shared" si="4702"/>
        <v>5</v>
      </c>
      <c r="O99715" s="55">
        <f t="shared" si="4703"/>
        <v>2</v>
      </c>
      <c r="P99715" s="54" t="str" cm="1">
        <f t="array" aca="1" ref="P99715" ca="1">IF(OR(O99715=1,O99715=7,INDEX($AD$28:$AO$51,HOUR(L99715)+1,N99715)&lt;&gt;"On",NOT(ISERROR(MATCH(DATE(M99715,N99715,DAY(L99715)),OFFSET($AD$15:$AD$22,0,M99715-$AD$14),0)))),"Off","On")</f>
        <v>Off</v>
      </c>
    </row>
    <row r="99716" spans="12:16" x14ac:dyDescent="0.25">
      <c r="L99716" s="57">
        <v>48351.708333333336</v>
      </c>
      <c r="M99716" s="55">
        <f t="shared" si="4701"/>
        <v>2032</v>
      </c>
      <c r="N99716" s="55">
        <f t="shared" si="4702"/>
        <v>5</v>
      </c>
      <c r="O99716" s="55">
        <f t="shared" si="4703"/>
        <v>2</v>
      </c>
      <c r="P99716" s="54" t="str" cm="1">
        <f t="array" aca="1" ref="P99716" ca="1">IF(OR(O99716=1,O99716=7,INDEX($AD$28:$AO$51,HOUR(L99716)+1,N99716)&lt;&gt;"On",NOT(ISERROR(MATCH(DATE(M99716,N99716,DAY(L99716)),OFFSET($AD$15:$AD$22,0,M99716-$AD$14),0)))),"Off","On")</f>
        <v>Off</v>
      </c>
    </row>
    <row r="99717" spans="12:16" x14ac:dyDescent="0.25">
      <c r="L99717" s="57">
        <v>48351.75</v>
      </c>
      <c r="M99717" s="55">
        <f t="shared" si="4701"/>
        <v>2032</v>
      </c>
      <c r="N99717" s="55">
        <f t="shared" si="4702"/>
        <v>5</v>
      </c>
      <c r="O99717" s="55">
        <f t="shared" si="4703"/>
        <v>2</v>
      </c>
      <c r="P99717" s="54" t="str" cm="1">
        <f t="array" aca="1" ref="P99717" ca="1">IF(OR(O99717=1,O99717=7,INDEX($AD$28:$AO$51,HOUR(L99717)+1,N99717)&lt;&gt;"On",NOT(ISERROR(MATCH(DATE(M99717,N99717,DAY(L99717)),OFFSET($AD$15:$AD$22,0,M99717-$AD$14),0)))),"Off","On")</f>
        <v>On</v>
      </c>
    </row>
    <row r="99718" spans="12:16" x14ac:dyDescent="0.25">
      <c r="L99718" s="57">
        <v>48351.791666666664</v>
      </c>
      <c r="M99718" s="55">
        <f t="shared" si="4701"/>
        <v>2032</v>
      </c>
      <c r="N99718" s="55">
        <f t="shared" si="4702"/>
        <v>5</v>
      </c>
      <c r="O99718" s="55">
        <f t="shared" si="4703"/>
        <v>2</v>
      </c>
      <c r="P99718" s="54" t="str" cm="1">
        <f t="array" aca="1" ref="P99718" ca="1">IF(OR(O99718=1,O99718=7,INDEX($AD$28:$AO$51,HOUR(L99718)+1,N99718)&lt;&gt;"On",NOT(ISERROR(MATCH(DATE(M99718,N99718,DAY(L99718)),OFFSET($AD$15:$AD$22,0,M99718-$AD$14),0)))),"Off","On")</f>
        <v>On</v>
      </c>
    </row>
    <row r="99719" spans="12:16" x14ac:dyDescent="0.25">
      <c r="L99719" s="57">
        <v>48351.833333333336</v>
      </c>
      <c r="M99719" s="55">
        <f t="shared" si="4701"/>
        <v>2032</v>
      </c>
      <c r="N99719" s="55">
        <f t="shared" si="4702"/>
        <v>5</v>
      </c>
      <c r="O99719" s="55">
        <f t="shared" si="4703"/>
        <v>2</v>
      </c>
      <c r="P99719" s="54" t="str" cm="1">
        <f t="array" aca="1" ref="P99719" ca="1">IF(OR(O99719=1,O99719=7,INDEX($AD$28:$AO$51,HOUR(L99719)+1,N99719)&lt;&gt;"On",NOT(ISERROR(MATCH(DATE(M99719,N99719,DAY(L99719)),OFFSET($AD$15:$AD$22,0,M99719-$AD$14),0)))),"Off","On")</f>
        <v>On</v>
      </c>
    </row>
    <row r="99720" spans="12:16" x14ac:dyDescent="0.25">
      <c r="L99720" s="57">
        <v>48351.875</v>
      </c>
      <c r="M99720" s="55">
        <f t="shared" si="4701"/>
        <v>2032</v>
      </c>
      <c r="N99720" s="55">
        <f t="shared" si="4702"/>
        <v>5</v>
      </c>
      <c r="O99720" s="55">
        <f t="shared" si="4703"/>
        <v>2</v>
      </c>
      <c r="P99720" s="54" t="str" cm="1">
        <f t="array" aca="1" ref="P99720" ca="1">IF(OR(O99720=1,O99720=7,INDEX($AD$28:$AO$51,HOUR(L99720)+1,N99720)&lt;&gt;"On",NOT(ISERROR(MATCH(DATE(M99720,N99720,DAY(L99720)),OFFSET($AD$15:$AD$22,0,M99720-$AD$14),0)))),"Off","On")</f>
        <v>On</v>
      </c>
    </row>
    <row r="99721" spans="12:16" x14ac:dyDescent="0.25">
      <c r="L99721" s="57">
        <v>48351.916666666664</v>
      </c>
      <c r="M99721" s="55">
        <f t="shared" si="4701"/>
        <v>2032</v>
      </c>
      <c r="N99721" s="55">
        <f t="shared" si="4702"/>
        <v>5</v>
      </c>
      <c r="O99721" s="55">
        <f t="shared" si="4703"/>
        <v>2</v>
      </c>
      <c r="P99721" s="54" t="str" cm="1">
        <f t="array" aca="1" ref="P99721" ca="1">IF(OR(O99721=1,O99721=7,INDEX($AD$28:$AO$51,HOUR(L99721)+1,N99721)&lt;&gt;"On",NOT(ISERROR(MATCH(DATE(M99721,N99721,DAY(L99721)),OFFSET($AD$15:$AD$22,0,M99721-$AD$14),0)))),"Off","On")</f>
        <v>Off</v>
      </c>
    </row>
    <row r="99722" spans="12:16" x14ac:dyDescent="0.25">
      <c r="L99722" s="57">
        <v>48351.958333333336</v>
      </c>
      <c r="M99722" s="55">
        <f t="shared" si="4701"/>
        <v>2032</v>
      </c>
      <c r="N99722" s="55">
        <f t="shared" si="4702"/>
        <v>5</v>
      </c>
      <c r="O99722" s="55">
        <f t="shared" si="4703"/>
        <v>2</v>
      </c>
      <c r="P99722" s="54" t="str" cm="1">
        <f t="array" aca="1" ref="P99722" ca="1">IF(OR(O99722=1,O99722=7,INDEX($AD$28:$AO$51,HOUR(L99722)+1,N99722)&lt;&gt;"On",NOT(ISERROR(MATCH(DATE(M99722,N99722,DAY(L99722)),OFFSET($AD$15:$AD$22,0,M99722-$AD$14),0)))),"Off","On")</f>
        <v>Off</v>
      </c>
    </row>
    <row r="99723" spans="12:16" x14ac:dyDescent="0.25">
      <c r="L99723" s="57">
        <v>48352</v>
      </c>
      <c r="M99723" s="55">
        <f t="shared" si="4701"/>
        <v>2032</v>
      </c>
      <c r="N99723" s="55">
        <f t="shared" si="4702"/>
        <v>5</v>
      </c>
      <c r="O99723" s="55">
        <f t="shared" si="4703"/>
        <v>3</v>
      </c>
      <c r="P99723" s="54" t="str" cm="1">
        <f t="array" aca="1" ref="P99723" ca="1">IF(OR(O99723=1,O99723=7,INDEX($AD$28:$AO$51,HOUR(L99723)+1,N99723)&lt;&gt;"On",NOT(ISERROR(MATCH(DATE(M99723,N99723,DAY(L99723)),OFFSET($AD$15:$AD$22,0,M99723-$AD$14),0)))),"Off","On")</f>
        <v>Off</v>
      </c>
    </row>
    <row r="99724" spans="12:16" x14ac:dyDescent="0.25">
      <c r="L99724" s="57">
        <v>48352.041666666664</v>
      </c>
      <c r="M99724" s="55">
        <f t="shared" ref="M99724:M99787" si="4704">YEAR(L99724)</f>
        <v>2032</v>
      </c>
      <c r="N99724" s="55">
        <f t="shared" ref="N99724:N99787" si="4705">MONTH(L99724)</f>
        <v>5</v>
      </c>
      <c r="O99724" s="55">
        <f t="shared" ref="O99724:O99787" si="4706">WEEKDAY(L99724)</f>
        <v>3</v>
      </c>
      <c r="P99724" s="54" t="str" cm="1">
        <f t="array" aca="1" ref="P99724" ca="1">IF(OR(O99724=1,O99724=7,INDEX($AD$28:$AO$51,HOUR(L99724)+1,N99724)&lt;&gt;"On",NOT(ISERROR(MATCH(DATE(M99724,N99724,DAY(L99724)),OFFSET($AD$15:$AD$22,0,M99724-$AD$14),0)))),"Off","On")</f>
        <v>Off</v>
      </c>
    </row>
    <row r="99725" spans="12:16" x14ac:dyDescent="0.25">
      <c r="L99725" s="57">
        <v>48352.083333333336</v>
      </c>
      <c r="M99725" s="55">
        <f t="shared" si="4704"/>
        <v>2032</v>
      </c>
      <c r="N99725" s="55">
        <f t="shared" si="4705"/>
        <v>5</v>
      </c>
      <c r="O99725" s="55">
        <f t="shared" si="4706"/>
        <v>3</v>
      </c>
      <c r="P99725" s="54" t="str" cm="1">
        <f t="array" aca="1" ref="P99725" ca="1">IF(OR(O99725=1,O99725=7,INDEX($AD$28:$AO$51,HOUR(L99725)+1,N99725)&lt;&gt;"On",NOT(ISERROR(MATCH(DATE(M99725,N99725,DAY(L99725)),OFFSET($AD$15:$AD$22,0,M99725-$AD$14),0)))),"Off","On")</f>
        <v>Off</v>
      </c>
    </row>
    <row r="99726" spans="12:16" x14ac:dyDescent="0.25">
      <c r="L99726" s="57">
        <v>48352.125</v>
      </c>
      <c r="M99726" s="55">
        <f t="shared" si="4704"/>
        <v>2032</v>
      </c>
      <c r="N99726" s="55">
        <f t="shared" si="4705"/>
        <v>5</v>
      </c>
      <c r="O99726" s="55">
        <f t="shared" si="4706"/>
        <v>3</v>
      </c>
      <c r="P99726" s="54" t="str" cm="1">
        <f t="array" aca="1" ref="P99726" ca="1">IF(OR(O99726=1,O99726=7,INDEX($AD$28:$AO$51,HOUR(L99726)+1,N99726)&lt;&gt;"On",NOT(ISERROR(MATCH(DATE(M99726,N99726,DAY(L99726)),OFFSET($AD$15:$AD$22,0,M99726-$AD$14),0)))),"Off","On")</f>
        <v>Off</v>
      </c>
    </row>
    <row r="99727" spans="12:16" x14ac:dyDescent="0.25">
      <c r="L99727" s="57">
        <v>48352.166666666664</v>
      </c>
      <c r="M99727" s="55">
        <f t="shared" si="4704"/>
        <v>2032</v>
      </c>
      <c r="N99727" s="55">
        <f t="shared" si="4705"/>
        <v>5</v>
      </c>
      <c r="O99727" s="55">
        <f t="shared" si="4706"/>
        <v>3</v>
      </c>
      <c r="P99727" s="54" t="str" cm="1">
        <f t="array" aca="1" ref="P99727" ca="1">IF(OR(O99727=1,O99727=7,INDEX($AD$28:$AO$51,HOUR(L99727)+1,N99727)&lt;&gt;"On",NOT(ISERROR(MATCH(DATE(M99727,N99727,DAY(L99727)),OFFSET($AD$15:$AD$22,0,M99727-$AD$14),0)))),"Off","On")</f>
        <v>Off</v>
      </c>
    </row>
    <row r="99728" spans="12:16" x14ac:dyDescent="0.25">
      <c r="L99728" s="57">
        <v>48352.208333333336</v>
      </c>
      <c r="M99728" s="55">
        <f t="shared" si="4704"/>
        <v>2032</v>
      </c>
      <c r="N99728" s="55">
        <f t="shared" si="4705"/>
        <v>5</v>
      </c>
      <c r="O99728" s="55">
        <f t="shared" si="4706"/>
        <v>3</v>
      </c>
      <c r="P99728" s="54" t="str" cm="1">
        <f t="array" aca="1" ref="P99728" ca="1">IF(OR(O99728=1,O99728=7,INDEX($AD$28:$AO$51,HOUR(L99728)+1,N99728)&lt;&gt;"On",NOT(ISERROR(MATCH(DATE(M99728,N99728,DAY(L99728)),OFFSET($AD$15:$AD$22,0,M99728-$AD$14),0)))),"Off","On")</f>
        <v>Off</v>
      </c>
    </row>
    <row r="99729" spans="12:16" x14ac:dyDescent="0.25">
      <c r="L99729" s="57">
        <v>48352.25</v>
      </c>
      <c r="M99729" s="55">
        <f t="shared" si="4704"/>
        <v>2032</v>
      </c>
      <c r="N99729" s="55">
        <f t="shared" si="4705"/>
        <v>5</v>
      </c>
      <c r="O99729" s="55">
        <f t="shared" si="4706"/>
        <v>3</v>
      </c>
      <c r="P99729" s="54" t="str" cm="1">
        <f t="array" aca="1" ref="P99729" ca="1">IF(OR(O99729=1,O99729=7,INDEX($AD$28:$AO$51,HOUR(L99729)+1,N99729)&lt;&gt;"On",NOT(ISERROR(MATCH(DATE(M99729,N99729,DAY(L99729)),OFFSET($AD$15:$AD$22,0,M99729-$AD$14),0)))),"Off","On")</f>
        <v>On</v>
      </c>
    </row>
    <row r="99730" spans="12:16" x14ac:dyDescent="0.25">
      <c r="L99730" s="57">
        <v>48352.291666666664</v>
      </c>
      <c r="M99730" s="55">
        <f t="shared" si="4704"/>
        <v>2032</v>
      </c>
      <c r="N99730" s="55">
        <f t="shared" si="4705"/>
        <v>5</v>
      </c>
      <c r="O99730" s="55">
        <f t="shared" si="4706"/>
        <v>3</v>
      </c>
      <c r="P99730" s="54" t="str" cm="1">
        <f t="array" aca="1" ref="P99730" ca="1">IF(OR(O99730=1,O99730=7,INDEX($AD$28:$AO$51,HOUR(L99730)+1,N99730)&lt;&gt;"On",NOT(ISERROR(MATCH(DATE(M99730,N99730,DAY(L99730)),OFFSET($AD$15:$AD$22,0,M99730-$AD$14),0)))),"Off","On")</f>
        <v>On</v>
      </c>
    </row>
    <row r="99731" spans="12:16" x14ac:dyDescent="0.25">
      <c r="L99731" s="57">
        <v>48352.333333333336</v>
      </c>
      <c r="M99731" s="55">
        <f t="shared" si="4704"/>
        <v>2032</v>
      </c>
      <c r="N99731" s="55">
        <f t="shared" si="4705"/>
        <v>5</v>
      </c>
      <c r="O99731" s="55">
        <f t="shared" si="4706"/>
        <v>3</v>
      </c>
      <c r="P99731" s="54" t="str" cm="1">
        <f t="array" aca="1" ref="P99731" ca="1">IF(OR(O99731=1,O99731=7,INDEX($AD$28:$AO$51,HOUR(L99731)+1,N99731)&lt;&gt;"On",NOT(ISERROR(MATCH(DATE(M99731,N99731,DAY(L99731)),OFFSET($AD$15:$AD$22,0,M99731-$AD$14),0)))),"Off","On")</f>
        <v>On</v>
      </c>
    </row>
    <row r="99732" spans="12:16" x14ac:dyDescent="0.25">
      <c r="L99732" s="57">
        <v>48352.375</v>
      </c>
      <c r="M99732" s="55">
        <f t="shared" si="4704"/>
        <v>2032</v>
      </c>
      <c r="N99732" s="55">
        <f t="shared" si="4705"/>
        <v>5</v>
      </c>
      <c r="O99732" s="55">
        <f t="shared" si="4706"/>
        <v>3</v>
      </c>
      <c r="P99732" s="54" t="str" cm="1">
        <f t="array" aca="1" ref="P99732" ca="1">IF(OR(O99732=1,O99732=7,INDEX($AD$28:$AO$51,HOUR(L99732)+1,N99732)&lt;&gt;"On",NOT(ISERROR(MATCH(DATE(M99732,N99732,DAY(L99732)),OFFSET($AD$15:$AD$22,0,M99732-$AD$14),0)))),"Off","On")</f>
        <v>Off</v>
      </c>
    </row>
    <row r="99733" spans="12:16" x14ac:dyDescent="0.25">
      <c r="L99733" s="57">
        <v>48352.416666666664</v>
      </c>
      <c r="M99733" s="55">
        <f t="shared" si="4704"/>
        <v>2032</v>
      </c>
      <c r="N99733" s="55">
        <f t="shared" si="4705"/>
        <v>5</v>
      </c>
      <c r="O99733" s="55">
        <f t="shared" si="4706"/>
        <v>3</v>
      </c>
      <c r="P99733" s="54" t="str" cm="1">
        <f t="array" aca="1" ref="P99733" ca="1">IF(OR(O99733=1,O99733=7,INDEX($AD$28:$AO$51,HOUR(L99733)+1,N99733)&lt;&gt;"On",NOT(ISERROR(MATCH(DATE(M99733,N99733,DAY(L99733)),OFFSET($AD$15:$AD$22,0,M99733-$AD$14),0)))),"Off","On")</f>
        <v>Off</v>
      </c>
    </row>
    <row r="99734" spans="12:16" x14ac:dyDescent="0.25">
      <c r="L99734" s="57">
        <v>48352.458333333336</v>
      </c>
      <c r="M99734" s="55">
        <f t="shared" si="4704"/>
        <v>2032</v>
      </c>
      <c r="N99734" s="55">
        <f t="shared" si="4705"/>
        <v>5</v>
      </c>
      <c r="O99734" s="55">
        <f t="shared" si="4706"/>
        <v>3</v>
      </c>
      <c r="P99734" s="54" t="str" cm="1">
        <f t="array" aca="1" ref="P99734" ca="1">IF(OR(O99734=1,O99734=7,INDEX($AD$28:$AO$51,HOUR(L99734)+1,N99734)&lt;&gt;"On",NOT(ISERROR(MATCH(DATE(M99734,N99734,DAY(L99734)),OFFSET($AD$15:$AD$22,0,M99734-$AD$14),0)))),"Off","On")</f>
        <v>Off</v>
      </c>
    </row>
    <row r="99735" spans="12:16" x14ac:dyDescent="0.25">
      <c r="L99735" s="57">
        <v>48352.5</v>
      </c>
      <c r="M99735" s="55">
        <f t="shared" si="4704"/>
        <v>2032</v>
      </c>
      <c r="N99735" s="55">
        <f t="shared" si="4705"/>
        <v>5</v>
      </c>
      <c r="O99735" s="55">
        <f t="shared" si="4706"/>
        <v>3</v>
      </c>
      <c r="P99735" s="54" t="str" cm="1">
        <f t="array" aca="1" ref="P99735" ca="1">IF(OR(O99735=1,O99735=7,INDEX($AD$28:$AO$51,HOUR(L99735)+1,N99735)&lt;&gt;"On",NOT(ISERROR(MATCH(DATE(M99735,N99735,DAY(L99735)),OFFSET($AD$15:$AD$22,0,M99735-$AD$14),0)))),"Off","On")</f>
        <v>Off</v>
      </c>
    </row>
    <row r="99736" spans="12:16" x14ac:dyDescent="0.25">
      <c r="L99736" s="57">
        <v>48352.541666666664</v>
      </c>
      <c r="M99736" s="55">
        <f t="shared" si="4704"/>
        <v>2032</v>
      </c>
      <c r="N99736" s="55">
        <f t="shared" si="4705"/>
        <v>5</v>
      </c>
      <c r="O99736" s="55">
        <f t="shared" si="4706"/>
        <v>3</v>
      </c>
      <c r="P99736" s="54" t="str" cm="1">
        <f t="array" aca="1" ref="P99736" ca="1">IF(OR(O99736=1,O99736=7,INDEX($AD$28:$AO$51,HOUR(L99736)+1,N99736)&lt;&gt;"On",NOT(ISERROR(MATCH(DATE(M99736,N99736,DAY(L99736)),OFFSET($AD$15:$AD$22,0,M99736-$AD$14),0)))),"Off","On")</f>
        <v>Off</v>
      </c>
    </row>
    <row r="99737" spans="12:16" x14ac:dyDescent="0.25">
      <c r="L99737" s="57">
        <v>48352.583333333336</v>
      </c>
      <c r="M99737" s="55">
        <f t="shared" si="4704"/>
        <v>2032</v>
      </c>
      <c r="N99737" s="55">
        <f t="shared" si="4705"/>
        <v>5</v>
      </c>
      <c r="O99737" s="55">
        <f t="shared" si="4706"/>
        <v>3</v>
      </c>
      <c r="P99737" s="54" t="str" cm="1">
        <f t="array" aca="1" ref="P99737" ca="1">IF(OR(O99737=1,O99737=7,INDEX($AD$28:$AO$51,HOUR(L99737)+1,N99737)&lt;&gt;"On",NOT(ISERROR(MATCH(DATE(M99737,N99737,DAY(L99737)),OFFSET($AD$15:$AD$22,0,M99737-$AD$14),0)))),"Off","On")</f>
        <v>Off</v>
      </c>
    </row>
    <row r="99738" spans="12:16" x14ac:dyDescent="0.25">
      <c r="L99738" s="57">
        <v>48352.625</v>
      </c>
      <c r="M99738" s="55">
        <f t="shared" si="4704"/>
        <v>2032</v>
      </c>
      <c r="N99738" s="55">
        <f t="shared" si="4705"/>
        <v>5</v>
      </c>
      <c r="O99738" s="55">
        <f t="shared" si="4706"/>
        <v>3</v>
      </c>
      <c r="P99738" s="54" t="str" cm="1">
        <f t="array" aca="1" ref="P99738" ca="1">IF(OR(O99738=1,O99738=7,INDEX($AD$28:$AO$51,HOUR(L99738)+1,N99738)&lt;&gt;"On",NOT(ISERROR(MATCH(DATE(M99738,N99738,DAY(L99738)),OFFSET($AD$15:$AD$22,0,M99738-$AD$14),0)))),"Off","On")</f>
        <v>Off</v>
      </c>
    </row>
    <row r="99739" spans="12:16" x14ac:dyDescent="0.25">
      <c r="L99739" s="57">
        <v>48352.666666666664</v>
      </c>
      <c r="M99739" s="55">
        <f t="shared" si="4704"/>
        <v>2032</v>
      </c>
      <c r="N99739" s="55">
        <f t="shared" si="4705"/>
        <v>5</v>
      </c>
      <c r="O99739" s="55">
        <f t="shared" si="4706"/>
        <v>3</v>
      </c>
      <c r="P99739" s="54" t="str" cm="1">
        <f t="array" aca="1" ref="P99739" ca="1">IF(OR(O99739=1,O99739=7,INDEX($AD$28:$AO$51,HOUR(L99739)+1,N99739)&lt;&gt;"On",NOT(ISERROR(MATCH(DATE(M99739,N99739,DAY(L99739)),OFFSET($AD$15:$AD$22,0,M99739-$AD$14),0)))),"Off","On")</f>
        <v>Off</v>
      </c>
    </row>
    <row r="99740" spans="12:16" x14ac:dyDescent="0.25">
      <c r="L99740" s="57">
        <v>48352.708333333336</v>
      </c>
      <c r="M99740" s="55">
        <f t="shared" si="4704"/>
        <v>2032</v>
      </c>
      <c r="N99740" s="55">
        <f t="shared" si="4705"/>
        <v>5</v>
      </c>
      <c r="O99740" s="55">
        <f t="shared" si="4706"/>
        <v>3</v>
      </c>
      <c r="P99740" s="54" t="str" cm="1">
        <f t="array" aca="1" ref="P99740" ca="1">IF(OR(O99740=1,O99740=7,INDEX($AD$28:$AO$51,HOUR(L99740)+1,N99740)&lt;&gt;"On",NOT(ISERROR(MATCH(DATE(M99740,N99740,DAY(L99740)),OFFSET($AD$15:$AD$22,0,M99740-$AD$14),0)))),"Off","On")</f>
        <v>Off</v>
      </c>
    </row>
    <row r="99741" spans="12:16" x14ac:dyDescent="0.25">
      <c r="L99741" s="57">
        <v>48352.75</v>
      </c>
      <c r="M99741" s="55">
        <f t="shared" si="4704"/>
        <v>2032</v>
      </c>
      <c r="N99741" s="55">
        <f t="shared" si="4705"/>
        <v>5</v>
      </c>
      <c r="O99741" s="55">
        <f t="shared" si="4706"/>
        <v>3</v>
      </c>
      <c r="P99741" s="54" t="str" cm="1">
        <f t="array" aca="1" ref="P99741" ca="1">IF(OR(O99741=1,O99741=7,INDEX($AD$28:$AO$51,HOUR(L99741)+1,N99741)&lt;&gt;"On",NOT(ISERROR(MATCH(DATE(M99741,N99741,DAY(L99741)),OFFSET($AD$15:$AD$22,0,M99741-$AD$14),0)))),"Off","On")</f>
        <v>On</v>
      </c>
    </row>
    <row r="99742" spans="12:16" x14ac:dyDescent="0.25">
      <c r="L99742" s="57">
        <v>48352.791666666664</v>
      </c>
      <c r="M99742" s="55">
        <f t="shared" si="4704"/>
        <v>2032</v>
      </c>
      <c r="N99742" s="55">
        <f t="shared" si="4705"/>
        <v>5</v>
      </c>
      <c r="O99742" s="55">
        <f t="shared" si="4706"/>
        <v>3</v>
      </c>
      <c r="P99742" s="54" t="str" cm="1">
        <f t="array" aca="1" ref="P99742" ca="1">IF(OR(O99742=1,O99742=7,INDEX($AD$28:$AO$51,HOUR(L99742)+1,N99742)&lt;&gt;"On",NOT(ISERROR(MATCH(DATE(M99742,N99742,DAY(L99742)),OFFSET($AD$15:$AD$22,0,M99742-$AD$14),0)))),"Off","On")</f>
        <v>On</v>
      </c>
    </row>
    <row r="99743" spans="12:16" x14ac:dyDescent="0.25">
      <c r="L99743" s="57">
        <v>48352.833333333336</v>
      </c>
      <c r="M99743" s="55">
        <f t="shared" si="4704"/>
        <v>2032</v>
      </c>
      <c r="N99743" s="55">
        <f t="shared" si="4705"/>
        <v>5</v>
      </c>
      <c r="O99743" s="55">
        <f t="shared" si="4706"/>
        <v>3</v>
      </c>
      <c r="P99743" s="54" t="str" cm="1">
        <f t="array" aca="1" ref="P99743" ca="1">IF(OR(O99743=1,O99743=7,INDEX($AD$28:$AO$51,HOUR(L99743)+1,N99743)&lt;&gt;"On",NOT(ISERROR(MATCH(DATE(M99743,N99743,DAY(L99743)),OFFSET($AD$15:$AD$22,0,M99743-$AD$14),0)))),"Off","On")</f>
        <v>On</v>
      </c>
    </row>
    <row r="99744" spans="12:16" x14ac:dyDescent="0.25">
      <c r="L99744" s="57">
        <v>48352.875</v>
      </c>
      <c r="M99744" s="55">
        <f t="shared" si="4704"/>
        <v>2032</v>
      </c>
      <c r="N99744" s="55">
        <f t="shared" si="4705"/>
        <v>5</v>
      </c>
      <c r="O99744" s="55">
        <f t="shared" si="4706"/>
        <v>3</v>
      </c>
      <c r="P99744" s="54" t="str" cm="1">
        <f t="array" aca="1" ref="P99744" ca="1">IF(OR(O99744=1,O99744=7,INDEX($AD$28:$AO$51,HOUR(L99744)+1,N99744)&lt;&gt;"On",NOT(ISERROR(MATCH(DATE(M99744,N99744,DAY(L99744)),OFFSET($AD$15:$AD$22,0,M99744-$AD$14),0)))),"Off","On")</f>
        <v>On</v>
      </c>
    </row>
    <row r="99745" spans="12:16" x14ac:dyDescent="0.25">
      <c r="L99745" s="57">
        <v>48352.916666666664</v>
      </c>
      <c r="M99745" s="55">
        <f t="shared" si="4704"/>
        <v>2032</v>
      </c>
      <c r="N99745" s="55">
        <f t="shared" si="4705"/>
        <v>5</v>
      </c>
      <c r="O99745" s="55">
        <f t="shared" si="4706"/>
        <v>3</v>
      </c>
      <c r="P99745" s="54" t="str" cm="1">
        <f t="array" aca="1" ref="P99745" ca="1">IF(OR(O99745=1,O99745=7,INDEX($AD$28:$AO$51,HOUR(L99745)+1,N99745)&lt;&gt;"On",NOT(ISERROR(MATCH(DATE(M99745,N99745,DAY(L99745)),OFFSET($AD$15:$AD$22,0,M99745-$AD$14),0)))),"Off","On")</f>
        <v>Off</v>
      </c>
    </row>
    <row r="99746" spans="12:16" x14ac:dyDescent="0.25">
      <c r="L99746" s="57">
        <v>48352.958333333336</v>
      </c>
      <c r="M99746" s="55">
        <f t="shared" si="4704"/>
        <v>2032</v>
      </c>
      <c r="N99746" s="55">
        <f t="shared" si="4705"/>
        <v>5</v>
      </c>
      <c r="O99746" s="55">
        <f t="shared" si="4706"/>
        <v>3</v>
      </c>
      <c r="P99746" s="54" t="str" cm="1">
        <f t="array" aca="1" ref="P99746" ca="1">IF(OR(O99746=1,O99746=7,INDEX($AD$28:$AO$51,HOUR(L99746)+1,N99746)&lt;&gt;"On",NOT(ISERROR(MATCH(DATE(M99746,N99746,DAY(L99746)),OFFSET($AD$15:$AD$22,0,M99746-$AD$14),0)))),"Off","On")</f>
        <v>Off</v>
      </c>
    </row>
    <row r="99747" spans="12:16" x14ac:dyDescent="0.25">
      <c r="L99747" s="57">
        <v>48353</v>
      </c>
      <c r="M99747" s="55">
        <f t="shared" si="4704"/>
        <v>2032</v>
      </c>
      <c r="N99747" s="55">
        <f t="shared" si="4705"/>
        <v>5</v>
      </c>
      <c r="O99747" s="55">
        <f t="shared" si="4706"/>
        <v>4</v>
      </c>
      <c r="P99747" s="54" t="str" cm="1">
        <f t="array" aca="1" ref="P99747" ca="1">IF(OR(O99747=1,O99747=7,INDEX($AD$28:$AO$51,HOUR(L99747)+1,N99747)&lt;&gt;"On",NOT(ISERROR(MATCH(DATE(M99747,N99747,DAY(L99747)),OFFSET($AD$15:$AD$22,0,M99747-$AD$14),0)))),"Off","On")</f>
        <v>Off</v>
      </c>
    </row>
    <row r="99748" spans="12:16" x14ac:dyDescent="0.25">
      <c r="L99748" s="57">
        <v>48353.041666666664</v>
      </c>
      <c r="M99748" s="55">
        <f t="shared" si="4704"/>
        <v>2032</v>
      </c>
      <c r="N99748" s="55">
        <f t="shared" si="4705"/>
        <v>5</v>
      </c>
      <c r="O99748" s="55">
        <f t="shared" si="4706"/>
        <v>4</v>
      </c>
      <c r="P99748" s="54" t="str" cm="1">
        <f t="array" aca="1" ref="P99748" ca="1">IF(OR(O99748=1,O99748=7,INDEX($AD$28:$AO$51,HOUR(L99748)+1,N99748)&lt;&gt;"On",NOT(ISERROR(MATCH(DATE(M99748,N99748,DAY(L99748)),OFFSET($AD$15:$AD$22,0,M99748-$AD$14),0)))),"Off","On")</f>
        <v>Off</v>
      </c>
    </row>
    <row r="99749" spans="12:16" x14ac:dyDescent="0.25">
      <c r="L99749" s="57">
        <v>48353.083333333336</v>
      </c>
      <c r="M99749" s="55">
        <f t="shared" si="4704"/>
        <v>2032</v>
      </c>
      <c r="N99749" s="55">
        <f t="shared" si="4705"/>
        <v>5</v>
      </c>
      <c r="O99749" s="55">
        <f t="shared" si="4706"/>
        <v>4</v>
      </c>
      <c r="P99749" s="54" t="str" cm="1">
        <f t="array" aca="1" ref="P99749" ca="1">IF(OR(O99749=1,O99749=7,INDEX($AD$28:$AO$51,HOUR(L99749)+1,N99749)&lt;&gt;"On",NOT(ISERROR(MATCH(DATE(M99749,N99749,DAY(L99749)),OFFSET($AD$15:$AD$22,0,M99749-$AD$14),0)))),"Off","On")</f>
        <v>Off</v>
      </c>
    </row>
    <row r="99750" spans="12:16" x14ac:dyDescent="0.25">
      <c r="L99750" s="57">
        <v>48353.125</v>
      </c>
      <c r="M99750" s="55">
        <f t="shared" si="4704"/>
        <v>2032</v>
      </c>
      <c r="N99750" s="55">
        <f t="shared" si="4705"/>
        <v>5</v>
      </c>
      <c r="O99750" s="55">
        <f t="shared" si="4706"/>
        <v>4</v>
      </c>
      <c r="P99750" s="54" t="str" cm="1">
        <f t="array" aca="1" ref="P99750" ca="1">IF(OR(O99750=1,O99750=7,INDEX($AD$28:$AO$51,HOUR(L99750)+1,N99750)&lt;&gt;"On",NOT(ISERROR(MATCH(DATE(M99750,N99750,DAY(L99750)),OFFSET($AD$15:$AD$22,0,M99750-$AD$14),0)))),"Off","On")</f>
        <v>Off</v>
      </c>
    </row>
    <row r="99751" spans="12:16" x14ac:dyDescent="0.25">
      <c r="L99751" s="57">
        <v>48353.166666666664</v>
      </c>
      <c r="M99751" s="55">
        <f t="shared" si="4704"/>
        <v>2032</v>
      </c>
      <c r="N99751" s="55">
        <f t="shared" si="4705"/>
        <v>5</v>
      </c>
      <c r="O99751" s="55">
        <f t="shared" si="4706"/>
        <v>4</v>
      </c>
      <c r="P99751" s="54" t="str" cm="1">
        <f t="array" aca="1" ref="P99751" ca="1">IF(OR(O99751=1,O99751=7,INDEX($AD$28:$AO$51,HOUR(L99751)+1,N99751)&lt;&gt;"On",NOT(ISERROR(MATCH(DATE(M99751,N99751,DAY(L99751)),OFFSET($AD$15:$AD$22,0,M99751-$AD$14),0)))),"Off","On")</f>
        <v>Off</v>
      </c>
    </row>
    <row r="99752" spans="12:16" x14ac:dyDescent="0.25">
      <c r="L99752" s="57">
        <v>48353.208333333336</v>
      </c>
      <c r="M99752" s="55">
        <f t="shared" si="4704"/>
        <v>2032</v>
      </c>
      <c r="N99752" s="55">
        <f t="shared" si="4705"/>
        <v>5</v>
      </c>
      <c r="O99752" s="55">
        <f t="shared" si="4706"/>
        <v>4</v>
      </c>
      <c r="P99752" s="54" t="str" cm="1">
        <f t="array" aca="1" ref="P99752" ca="1">IF(OR(O99752=1,O99752=7,INDEX($AD$28:$AO$51,HOUR(L99752)+1,N99752)&lt;&gt;"On",NOT(ISERROR(MATCH(DATE(M99752,N99752,DAY(L99752)),OFFSET($AD$15:$AD$22,0,M99752-$AD$14),0)))),"Off","On")</f>
        <v>Off</v>
      </c>
    </row>
    <row r="99753" spans="12:16" x14ac:dyDescent="0.25">
      <c r="L99753" s="57">
        <v>48353.25</v>
      </c>
      <c r="M99753" s="55">
        <f t="shared" si="4704"/>
        <v>2032</v>
      </c>
      <c r="N99753" s="55">
        <f t="shared" si="4705"/>
        <v>5</v>
      </c>
      <c r="O99753" s="55">
        <f t="shared" si="4706"/>
        <v>4</v>
      </c>
      <c r="P99753" s="54" t="str" cm="1">
        <f t="array" aca="1" ref="P99753" ca="1">IF(OR(O99753=1,O99753=7,INDEX($AD$28:$AO$51,HOUR(L99753)+1,N99753)&lt;&gt;"On",NOT(ISERROR(MATCH(DATE(M99753,N99753,DAY(L99753)),OFFSET($AD$15:$AD$22,0,M99753-$AD$14),0)))),"Off","On")</f>
        <v>On</v>
      </c>
    </row>
    <row r="99754" spans="12:16" x14ac:dyDescent="0.25">
      <c r="L99754" s="57">
        <v>48353.291666666664</v>
      </c>
      <c r="M99754" s="55">
        <f t="shared" si="4704"/>
        <v>2032</v>
      </c>
      <c r="N99754" s="55">
        <f t="shared" si="4705"/>
        <v>5</v>
      </c>
      <c r="O99754" s="55">
        <f t="shared" si="4706"/>
        <v>4</v>
      </c>
      <c r="P99754" s="54" t="str" cm="1">
        <f t="array" aca="1" ref="P99754" ca="1">IF(OR(O99754=1,O99754=7,INDEX($AD$28:$AO$51,HOUR(L99754)+1,N99754)&lt;&gt;"On",NOT(ISERROR(MATCH(DATE(M99754,N99754,DAY(L99754)),OFFSET($AD$15:$AD$22,0,M99754-$AD$14),0)))),"Off","On")</f>
        <v>On</v>
      </c>
    </row>
    <row r="99755" spans="12:16" x14ac:dyDescent="0.25">
      <c r="L99755" s="57">
        <v>48353.333333333336</v>
      </c>
      <c r="M99755" s="55">
        <f t="shared" si="4704"/>
        <v>2032</v>
      </c>
      <c r="N99755" s="55">
        <f t="shared" si="4705"/>
        <v>5</v>
      </c>
      <c r="O99755" s="55">
        <f t="shared" si="4706"/>
        <v>4</v>
      </c>
      <c r="P99755" s="54" t="str" cm="1">
        <f t="array" aca="1" ref="P99755" ca="1">IF(OR(O99755=1,O99755=7,INDEX($AD$28:$AO$51,HOUR(L99755)+1,N99755)&lt;&gt;"On",NOT(ISERROR(MATCH(DATE(M99755,N99755,DAY(L99755)),OFFSET($AD$15:$AD$22,0,M99755-$AD$14),0)))),"Off","On")</f>
        <v>On</v>
      </c>
    </row>
    <row r="99756" spans="12:16" x14ac:dyDescent="0.25">
      <c r="L99756" s="57">
        <v>48353.375</v>
      </c>
      <c r="M99756" s="55">
        <f t="shared" si="4704"/>
        <v>2032</v>
      </c>
      <c r="N99756" s="55">
        <f t="shared" si="4705"/>
        <v>5</v>
      </c>
      <c r="O99756" s="55">
        <f t="shared" si="4706"/>
        <v>4</v>
      </c>
      <c r="P99756" s="54" t="str" cm="1">
        <f t="array" aca="1" ref="P99756" ca="1">IF(OR(O99756=1,O99756=7,INDEX($AD$28:$AO$51,HOUR(L99756)+1,N99756)&lt;&gt;"On",NOT(ISERROR(MATCH(DATE(M99756,N99756,DAY(L99756)),OFFSET($AD$15:$AD$22,0,M99756-$AD$14),0)))),"Off","On")</f>
        <v>Off</v>
      </c>
    </row>
    <row r="99757" spans="12:16" x14ac:dyDescent="0.25">
      <c r="L99757" s="57">
        <v>48353.416666666664</v>
      </c>
      <c r="M99757" s="55">
        <f t="shared" si="4704"/>
        <v>2032</v>
      </c>
      <c r="N99757" s="55">
        <f t="shared" si="4705"/>
        <v>5</v>
      </c>
      <c r="O99757" s="55">
        <f t="shared" si="4706"/>
        <v>4</v>
      </c>
      <c r="P99757" s="54" t="str" cm="1">
        <f t="array" aca="1" ref="P99757" ca="1">IF(OR(O99757=1,O99757=7,INDEX($AD$28:$AO$51,HOUR(L99757)+1,N99757)&lt;&gt;"On",NOT(ISERROR(MATCH(DATE(M99757,N99757,DAY(L99757)),OFFSET($AD$15:$AD$22,0,M99757-$AD$14),0)))),"Off","On")</f>
        <v>Off</v>
      </c>
    </row>
    <row r="99758" spans="12:16" x14ac:dyDescent="0.25">
      <c r="L99758" s="57">
        <v>48353.458333333336</v>
      </c>
      <c r="M99758" s="55">
        <f t="shared" si="4704"/>
        <v>2032</v>
      </c>
      <c r="N99758" s="55">
        <f t="shared" si="4705"/>
        <v>5</v>
      </c>
      <c r="O99758" s="55">
        <f t="shared" si="4706"/>
        <v>4</v>
      </c>
      <c r="P99758" s="54" t="str" cm="1">
        <f t="array" aca="1" ref="P99758" ca="1">IF(OR(O99758=1,O99758=7,INDEX($AD$28:$AO$51,HOUR(L99758)+1,N99758)&lt;&gt;"On",NOT(ISERROR(MATCH(DATE(M99758,N99758,DAY(L99758)),OFFSET($AD$15:$AD$22,0,M99758-$AD$14),0)))),"Off","On")</f>
        <v>Off</v>
      </c>
    </row>
    <row r="99759" spans="12:16" x14ac:dyDescent="0.25">
      <c r="L99759" s="57">
        <v>48353.5</v>
      </c>
      <c r="M99759" s="55">
        <f t="shared" si="4704"/>
        <v>2032</v>
      </c>
      <c r="N99759" s="55">
        <f t="shared" si="4705"/>
        <v>5</v>
      </c>
      <c r="O99759" s="55">
        <f t="shared" si="4706"/>
        <v>4</v>
      </c>
      <c r="P99759" s="54" t="str" cm="1">
        <f t="array" aca="1" ref="P99759" ca="1">IF(OR(O99759=1,O99759=7,INDEX($AD$28:$AO$51,HOUR(L99759)+1,N99759)&lt;&gt;"On",NOT(ISERROR(MATCH(DATE(M99759,N99759,DAY(L99759)),OFFSET($AD$15:$AD$22,0,M99759-$AD$14),0)))),"Off","On")</f>
        <v>Off</v>
      </c>
    </row>
    <row r="99760" spans="12:16" x14ac:dyDescent="0.25">
      <c r="L99760" s="57">
        <v>48353.541666666664</v>
      </c>
      <c r="M99760" s="55">
        <f t="shared" si="4704"/>
        <v>2032</v>
      </c>
      <c r="N99760" s="55">
        <f t="shared" si="4705"/>
        <v>5</v>
      </c>
      <c r="O99760" s="55">
        <f t="shared" si="4706"/>
        <v>4</v>
      </c>
      <c r="P99760" s="54" t="str" cm="1">
        <f t="array" aca="1" ref="P99760" ca="1">IF(OR(O99760=1,O99760=7,INDEX($AD$28:$AO$51,HOUR(L99760)+1,N99760)&lt;&gt;"On",NOT(ISERROR(MATCH(DATE(M99760,N99760,DAY(L99760)),OFFSET($AD$15:$AD$22,0,M99760-$AD$14),0)))),"Off","On")</f>
        <v>Off</v>
      </c>
    </row>
    <row r="99761" spans="12:16" x14ac:dyDescent="0.25">
      <c r="L99761" s="57">
        <v>48353.583333333336</v>
      </c>
      <c r="M99761" s="55">
        <f t="shared" si="4704"/>
        <v>2032</v>
      </c>
      <c r="N99761" s="55">
        <f t="shared" si="4705"/>
        <v>5</v>
      </c>
      <c r="O99761" s="55">
        <f t="shared" si="4706"/>
        <v>4</v>
      </c>
      <c r="P99761" s="54" t="str" cm="1">
        <f t="array" aca="1" ref="P99761" ca="1">IF(OR(O99761=1,O99761=7,INDEX($AD$28:$AO$51,HOUR(L99761)+1,N99761)&lt;&gt;"On",NOT(ISERROR(MATCH(DATE(M99761,N99761,DAY(L99761)),OFFSET($AD$15:$AD$22,0,M99761-$AD$14),0)))),"Off","On")</f>
        <v>Off</v>
      </c>
    </row>
    <row r="99762" spans="12:16" x14ac:dyDescent="0.25">
      <c r="L99762" s="57">
        <v>48353.625</v>
      </c>
      <c r="M99762" s="55">
        <f t="shared" si="4704"/>
        <v>2032</v>
      </c>
      <c r="N99762" s="55">
        <f t="shared" si="4705"/>
        <v>5</v>
      </c>
      <c r="O99762" s="55">
        <f t="shared" si="4706"/>
        <v>4</v>
      </c>
      <c r="P99762" s="54" t="str" cm="1">
        <f t="array" aca="1" ref="P99762" ca="1">IF(OR(O99762=1,O99762=7,INDEX($AD$28:$AO$51,HOUR(L99762)+1,N99762)&lt;&gt;"On",NOT(ISERROR(MATCH(DATE(M99762,N99762,DAY(L99762)),OFFSET($AD$15:$AD$22,0,M99762-$AD$14),0)))),"Off","On")</f>
        <v>Off</v>
      </c>
    </row>
    <row r="99763" spans="12:16" x14ac:dyDescent="0.25">
      <c r="L99763" s="57">
        <v>48353.666666666664</v>
      </c>
      <c r="M99763" s="55">
        <f t="shared" si="4704"/>
        <v>2032</v>
      </c>
      <c r="N99763" s="55">
        <f t="shared" si="4705"/>
        <v>5</v>
      </c>
      <c r="O99763" s="55">
        <f t="shared" si="4706"/>
        <v>4</v>
      </c>
      <c r="P99763" s="54" t="str" cm="1">
        <f t="array" aca="1" ref="P99763" ca="1">IF(OR(O99763=1,O99763=7,INDEX($AD$28:$AO$51,HOUR(L99763)+1,N99763)&lt;&gt;"On",NOT(ISERROR(MATCH(DATE(M99763,N99763,DAY(L99763)),OFFSET($AD$15:$AD$22,0,M99763-$AD$14),0)))),"Off","On")</f>
        <v>Off</v>
      </c>
    </row>
    <row r="99764" spans="12:16" x14ac:dyDescent="0.25">
      <c r="L99764" s="57">
        <v>48353.708333333336</v>
      </c>
      <c r="M99764" s="55">
        <f t="shared" si="4704"/>
        <v>2032</v>
      </c>
      <c r="N99764" s="55">
        <f t="shared" si="4705"/>
        <v>5</v>
      </c>
      <c r="O99764" s="55">
        <f t="shared" si="4706"/>
        <v>4</v>
      </c>
      <c r="P99764" s="54" t="str" cm="1">
        <f t="array" aca="1" ref="P99764" ca="1">IF(OR(O99764=1,O99764=7,INDEX($AD$28:$AO$51,HOUR(L99764)+1,N99764)&lt;&gt;"On",NOT(ISERROR(MATCH(DATE(M99764,N99764,DAY(L99764)),OFFSET($AD$15:$AD$22,0,M99764-$AD$14),0)))),"Off","On")</f>
        <v>Off</v>
      </c>
    </row>
    <row r="99765" spans="12:16" x14ac:dyDescent="0.25">
      <c r="L99765" s="57">
        <v>48353.75</v>
      </c>
      <c r="M99765" s="55">
        <f t="shared" si="4704"/>
        <v>2032</v>
      </c>
      <c r="N99765" s="55">
        <f t="shared" si="4705"/>
        <v>5</v>
      </c>
      <c r="O99765" s="55">
        <f t="shared" si="4706"/>
        <v>4</v>
      </c>
      <c r="P99765" s="54" t="str" cm="1">
        <f t="array" aca="1" ref="P99765" ca="1">IF(OR(O99765=1,O99765=7,INDEX($AD$28:$AO$51,HOUR(L99765)+1,N99765)&lt;&gt;"On",NOT(ISERROR(MATCH(DATE(M99765,N99765,DAY(L99765)),OFFSET($AD$15:$AD$22,0,M99765-$AD$14),0)))),"Off","On")</f>
        <v>On</v>
      </c>
    </row>
    <row r="99766" spans="12:16" x14ac:dyDescent="0.25">
      <c r="L99766" s="57">
        <v>48353.791666666664</v>
      </c>
      <c r="M99766" s="55">
        <f t="shared" si="4704"/>
        <v>2032</v>
      </c>
      <c r="N99766" s="55">
        <f t="shared" si="4705"/>
        <v>5</v>
      </c>
      <c r="O99766" s="55">
        <f t="shared" si="4706"/>
        <v>4</v>
      </c>
      <c r="P99766" s="54" t="str" cm="1">
        <f t="array" aca="1" ref="P99766" ca="1">IF(OR(O99766=1,O99766=7,INDEX($AD$28:$AO$51,HOUR(L99766)+1,N99766)&lt;&gt;"On",NOT(ISERROR(MATCH(DATE(M99766,N99766,DAY(L99766)),OFFSET($AD$15:$AD$22,0,M99766-$AD$14),0)))),"Off","On")</f>
        <v>On</v>
      </c>
    </row>
    <row r="99767" spans="12:16" x14ac:dyDescent="0.25">
      <c r="L99767" s="57">
        <v>48353.833333333336</v>
      </c>
      <c r="M99767" s="55">
        <f t="shared" si="4704"/>
        <v>2032</v>
      </c>
      <c r="N99767" s="55">
        <f t="shared" si="4705"/>
        <v>5</v>
      </c>
      <c r="O99767" s="55">
        <f t="shared" si="4706"/>
        <v>4</v>
      </c>
      <c r="P99767" s="54" t="str" cm="1">
        <f t="array" aca="1" ref="P99767" ca="1">IF(OR(O99767=1,O99767=7,INDEX($AD$28:$AO$51,HOUR(L99767)+1,N99767)&lt;&gt;"On",NOT(ISERROR(MATCH(DATE(M99767,N99767,DAY(L99767)),OFFSET($AD$15:$AD$22,0,M99767-$AD$14),0)))),"Off","On")</f>
        <v>On</v>
      </c>
    </row>
    <row r="99768" spans="12:16" x14ac:dyDescent="0.25">
      <c r="L99768" s="57">
        <v>48353.875</v>
      </c>
      <c r="M99768" s="55">
        <f t="shared" si="4704"/>
        <v>2032</v>
      </c>
      <c r="N99768" s="55">
        <f t="shared" si="4705"/>
        <v>5</v>
      </c>
      <c r="O99768" s="55">
        <f t="shared" si="4706"/>
        <v>4</v>
      </c>
      <c r="P99768" s="54" t="str" cm="1">
        <f t="array" aca="1" ref="P99768" ca="1">IF(OR(O99768=1,O99768=7,INDEX($AD$28:$AO$51,HOUR(L99768)+1,N99768)&lt;&gt;"On",NOT(ISERROR(MATCH(DATE(M99768,N99768,DAY(L99768)),OFFSET($AD$15:$AD$22,0,M99768-$AD$14),0)))),"Off","On")</f>
        <v>On</v>
      </c>
    </row>
    <row r="99769" spans="12:16" x14ac:dyDescent="0.25">
      <c r="L99769" s="57">
        <v>48353.916666666664</v>
      </c>
      <c r="M99769" s="55">
        <f t="shared" si="4704"/>
        <v>2032</v>
      </c>
      <c r="N99769" s="55">
        <f t="shared" si="4705"/>
        <v>5</v>
      </c>
      <c r="O99769" s="55">
        <f t="shared" si="4706"/>
        <v>4</v>
      </c>
      <c r="P99769" s="54" t="str" cm="1">
        <f t="array" aca="1" ref="P99769" ca="1">IF(OR(O99769=1,O99769=7,INDEX($AD$28:$AO$51,HOUR(L99769)+1,N99769)&lt;&gt;"On",NOT(ISERROR(MATCH(DATE(M99769,N99769,DAY(L99769)),OFFSET($AD$15:$AD$22,0,M99769-$AD$14),0)))),"Off","On")</f>
        <v>Off</v>
      </c>
    </row>
    <row r="99770" spans="12:16" x14ac:dyDescent="0.25">
      <c r="L99770" s="57">
        <v>48353.958333333336</v>
      </c>
      <c r="M99770" s="55">
        <f t="shared" si="4704"/>
        <v>2032</v>
      </c>
      <c r="N99770" s="55">
        <f t="shared" si="4705"/>
        <v>5</v>
      </c>
      <c r="O99770" s="55">
        <f t="shared" si="4706"/>
        <v>4</v>
      </c>
      <c r="P99770" s="54" t="str" cm="1">
        <f t="array" aca="1" ref="P99770" ca="1">IF(OR(O99770=1,O99770=7,INDEX($AD$28:$AO$51,HOUR(L99770)+1,N99770)&lt;&gt;"On",NOT(ISERROR(MATCH(DATE(M99770,N99770,DAY(L99770)),OFFSET($AD$15:$AD$22,0,M99770-$AD$14),0)))),"Off","On")</f>
        <v>Off</v>
      </c>
    </row>
    <row r="99771" spans="12:16" x14ac:dyDescent="0.25">
      <c r="L99771" s="57">
        <v>48354</v>
      </c>
      <c r="M99771" s="55">
        <f t="shared" si="4704"/>
        <v>2032</v>
      </c>
      <c r="N99771" s="55">
        <f t="shared" si="4705"/>
        <v>5</v>
      </c>
      <c r="O99771" s="55">
        <f t="shared" si="4706"/>
        <v>5</v>
      </c>
      <c r="P99771" s="54" t="str" cm="1">
        <f t="array" aca="1" ref="P99771" ca="1">IF(OR(O99771=1,O99771=7,INDEX($AD$28:$AO$51,HOUR(L99771)+1,N99771)&lt;&gt;"On",NOT(ISERROR(MATCH(DATE(M99771,N99771,DAY(L99771)),OFFSET($AD$15:$AD$22,0,M99771-$AD$14),0)))),"Off","On")</f>
        <v>Off</v>
      </c>
    </row>
    <row r="99772" spans="12:16" x14ac:dyDescent="0.25">
      <c r="L99772" s="57">
        <v>48354.041666666664</v>
      </c>
      <c r="M99772" s="55">
        <f t="shared" si="4704"/>
        <v>2032</v>
      </c>
      <c r="N99772" s="55">
        <f t="shared" si="4705"/>
        <v>5</v>
      </c>
      <c r="O99772" s="55">
        <f t="shared" si="4706"/>
        <v>5</v>
      </c>
      <c r="P99772" s="54" t="str" cm="1">
        <f t="array" aca="1" ref="P99772" ca="1">IF(OR(O99772=1,O99772=7,INDEX($AD$28:$AO$51,HOUR(L99772)+1,N99772)&lt;&gt;"On",NOT(ISERROR(MATCH(DATE(M99772,N99772,DAY(L99772)),OFFSET($AD$15:$AD$22,0,M99772-$AD$14),0)))),"Off","On")</f>
        <v>Off</v>
      </c>
    </row>
    <row r="99773" spans="12:16" x14ac:dyDescent="0.25">
      <c r="L99773" s="57">
        <v>48354.083333333336</v>
      </c>
      <c r="M99773" s="55">
        <f t="shared" si="4704"/>
        <v>2032</v>
      </c>
      <c r="N99773" s="55">
        <f t="shared" si="4705"/>
        <v>5</v>
      </c>
      <c r="O99773" s="55">
        <f t="shared" si="4706"/>
        <v>5</v>
      </c>
      <c r="P99773" s="54" t="str" cm="1">
        <f t="array" aca="1" ref="P99773" ca="1">IF(OR(O99773=1,O99773=7,INDEX($AD$28:$AO$51,HOUR(L99773)+1,N99773)&lt;&gt;"On",NOT(ISERROR(MATCH(DATE(M99773,N99773,DAY(L99773)),OFFSET($AD$15:$AD$22,0,M99773-$AD$14),0)))),"Off","On")</f>
        <v>Off</v>
      </c>
    </row>
    <row r="99774" spans="12:16" x14ac:dyDescent="0.25">
      <c r="L99774" s="57">
        <v>48354.125</v>
      </c>
      <c r="M99774" s="55">
        <f t="shared" si="4704"/>
        <v>2032</v>
      </c>
      <c r="N99774" s="55">
        <f t="shared" si="4705"/>
        <v>5</v>
      </c>
      <c r="O99774" s="55">
        <f t="shared" si="4706"/>
        <v>5</v>
      </c>
      <c r="P99774" s="54" t="str" cm="1">
        <f t="array" aca="1" ref="P99774" ca="1">IF(OR(O99774=1,O99774=7,INDEX($AD$28:$AO$51,HOUR(L99774)+1,N99774)&lt;&gt;"On",NOT(ISERROR(MATCH(DATE(M99774,N99774,DAY(L99774)),OFFSET($AD$15:$AD$22,0,M99774-$AD$14),0)))),"Off","On")</f>
        <v>Off</v>
      </c>
    </row>
    <row r="99775" spans="12:16" x14ac:dyDescent="0.25">
      <c r="L99775" s="57">
        <v>48354.166666666664</v>
      </c>
      <c r="M99775" s="55">
        <f t="shared" si="4704"/>
        <v>2032</v>
      </c>
      <c r="N99775" s="55">
        <f t="shared" si="4705"/>
        <v>5</v>
      </c>
      <c r="O99775" s="55">
        <f t="shared" si="4706"/>
        <v>5</v>
      </c>
      <c r="P99775" s="54" t="str" cm="1">
        <f t="array" aca="1" ref="P99775" ca="1">IF(OR(O99775=1,O99775=7,INDEX($AD$28:$AO$51,HOUR(L99775)+1,N99775)&lt;&gt;"On",NOT(ISERROR(MATCH(DATE(M99775,N99775,DAY(L99775)),OFFSET($AD$15:$AD$22,0,M99775-$AD$14),0)))),"Off","On")</f>
        <v>Off</v>
      </c>
    </row>
    <row r="99776" spans="12:16" x14ac:dyDescent="0.25">
      <c r="L99776" s="57">
        <v>48354.208333333336</v>
      </c>
      <c r="M99776" s="55">
        <f t="shared" si="4704"/>
        <v>2032</v>
      </c>
      <c r="N99776" s="55">
        <f t="shared" si="4705"/>
        <v>5</v>
      </c>
      <c r="O99776" s="55">
        <f t="shared" si="4706"/>
        <v>5</v>
      </c>
      <c r="P99776" s="54" t="str" cm="1">
        <f t="array" aca="1" ref="P99776" ca="1">IF(OR(O99776=1,O99776=7,INDEX($AD$28:$AO$51,HOUR(L99776)+1,N99776)&lt;&gt;"On",NOT(ISERROR(MATCH(DATE(M99776,N99776,DAY(L99776)),OFFSET($AD$15:$AD$22,0,M99776-$AD$14),0)))),"Off","On")</f>
        <v>Off</v>
      </c>
    </row>
    <row r="99777" spans="12:16" x14ac:dyDescent="0.25">
      <c r="L99777" s="57">
        <v>48354.25</v>
      </c>
      <c r="M99777" s="55">
        <f t="shared" si="4704"/>
        <v>2032</v>
      </c>
      <c r="N99777" s="55">
        <f t="shared" si="4705"/>
        <v>5</v>
      </c>
      <c r="O99777" s="55">
        <f t="shared" si="4706"/>
        <v>5</v>
      </c>
      <c r="P99777" s="54" t="str" cm="1">
        <f t="array" aca="1" ref="P99777" ca="1">IF(OR(O99777=1,O99777=7,INDEX($AD$28:$AO$51,HOUR(L99777)+1,N99777)&lt;&gt;"On",NOT(ISERROR(MATCH(DATE(M99777,N99777,DAY(L99777)),OFFSET($AD$15:$AD$22,0,M99777-$AD$14),0)))),"Off","On")</f>
        <v>On</v>
      </c>
    </row>
    <row r="99778" spans="12:16" x14ac:dyDescent="0.25">
      <c r="L99778" s="57">
        <v>48354.291666666664</v>
      </c>
      <c r="M99778" s="55">
        <f t="shared" si="4704"/>
        <v>2032</v>
      </c>
      <c r="N99778" s="55">
        <f t="shared" si="4705"/>
        <v>5</v>
      </c>
      <c r="O99778" s="55">
        <f t="shared" si="4706"/>
        <v>5</v>
      </c>
      <c r="P99778" s="54" t="str" cm="1">
        <f t="array" aca="1" ref="P99778" ca="1">IF(OR(O99778=1,O99778=7,INDEX($AD$28:$AO$51,HOUR(L99778)+1,N99778)&lt;&gt;"On",NOT(ISERROR(MATCH(DATE(M99778,N99778,DAY(L99778)),OFFSET($AD$15:$AD$22,0,M99778-$AD$14),0)))),"Off","On")</f>
        <v>On</v>
      </c>
    </row>
    <row r="99779" spans="12:16" x14ac:dyDescent="0.25">
      <c r="L99779" s="57">
        <v>48354.333333333336</v>
      </c>
      <c r="M99779" s="55">
        <f t="shared" si="4704"/>
        <v>2032</v>
      </c>
      <c r="N99779" s="55">
        <f t="shared" si="4705"/>
        <v>5</v>
      </c>
      <c r="O99779" s="55">
        <f t="shared" si="4706"/>
        <v>5</v>
      </c>
      <c r="P99779" s="54" t="str" cm="1">
        <f t="array" aca="1" ref="P99779" ca="1">IF(OR(O99779=1,O99779=7,INDEX($AD$28:$AO$51,HOUR(L99779)+1,N99779)&lt;&gt;"On",NOT(ISERROR(MATCH(DATE(M99779,N99779,DAY(L99779)),OFFSET($AD$15:$AD$22,0,M99779-$AD$14),0)))),"Off","On")</f>
        <v>On</v>
      </c>
    </row>
    <row r="99780" spans="12:16" x14ac:dyDescent="0.25">
      <c r="L99780" s="57">
        <v>48354.375</v>
      </c>
      <c r="M99780" s="55">
        <f t="shared" si="4704"/>
        <v>2032</v>
      </c>
      <c r="N99780" s="55">
        <f t="shared" si="4705"/>
        <v>5</v>
      </c>
      <c r="O99780" s="55">
        <f t="shared" si="4706"/>
        <v>5</v>
      </c>
      <c r="P99780" s="54" t="str" cm="1">
        <f t="array" aca="1" ref="P99780" ca="1">IF(OR(O99780=1,O99780=7,INDEX($AD$28:$AO$51,HOUR(L99780)+1,N99780)&lt;&gt;"On",NOT(ISERROR(MATCH(DATE(M99780,N99780,DAY(L99780)),OFFSET($AD$15:$AD$22,0,M99780-$AD$14),0)))),"Off","On")</f>
        <v>Off</v>
      </c>
    </row>
    <row r="99781" spans="12:16" x14ac:dyDescent="0.25">
      <c r="L99781" s="57">
        <v>48354.416666666664</v>
      </c>
      <c r="M99781" s="55">
        <f t="shared" si="4704"/>
        <v>2032</v>
      </c>
      <c r="N99781" s="55">
        <f t="shared" si="4705"/>
        <v>5</v>
      </c>
      <c r="O99781" s="55">
        <f t="shared" si="4706"/>
        <v>5</v>
      </c>
      <c r="P99781" s="54" t="str" cm="1">
        <f t="array" aca="1" ref="P99781" ca="1">IF(OR(O99781=1,O99781=7,INDEX($AD$28:$AO$51,HOUR(L99781)+1,N99781)&lt;&gt;"On",NOT(ISERROR(MATCH(DATE(M99781,N99781,DAY(L99781)),OFFSET($AD$15:$AD$22,0,M99781-$AD$14),0)))),"Off","On")</f>
        <v>Off</v>
      </c>
    </row>
    <row r="99782" spans="12:16" x14ac:dyDescent="0.25">
      <c r="L99782" s="57">
        <v>48354.458333333336</v>
      </c>
      <c r="M99782" s="55">
        <f t="shared" si="4704"/>
        <v>2032</v>
      </c>
      <c r="N99782" s="55">
        <f t="shared" si="4705"/>
        <v>5</v>
      </c>
      <c r="O99782" s="55">
        <f t="shared" si="4706"/>
        <v>5</v>
      </c>
      <c r="P99782" s="54" t="str" cm="1">
        <f t="array" aca="1" ref="P99782" ca="1">IF(OR(O99782=1,O99782=7,INDEX($AD$28:$AO$51,HOUR(L99782)+1,N99782)&lt;&gt;"On",NOT(ISERROR(MATCH(DATE(M99782,N99782,DAY(L99782)),OFFSET($AD$15:$AD$22,0,M99782-$AD$14),0)))),"Off","On")</f>
        <v>Off</v>
      </c>
    </row>
    <row r="99783" spans="12:16" x14ac:dyDescent="0.25">
      <c r="L99783" s="57">
        <v>48354.5</v>
      </c>
      <c r="M99783" s="55">
        <f t="shared" si="4704"/>
        <v>2032</v>
      </c>
      <c r="N99783" s="55">
        <f t="shared" si="4705"/>
        <v>5</v>
      </c>
      <c r="O99783" s="55">
        <f t="shared" si="4706"/>
        <v>5</v>
      </c>
      <c r="P99783" s="54" t="str" cm="1">
        <f t="array" aca="1" ref="P99783" ca="1">IF(OR(O99783=1,O99783=7,INDEX($AD$28:$AO$51,HOUR(L99783)+1,N99783)&lt;&gt;"On",NOT(ISERROR(MATCH(DATE(M99783,N99783,DAY(L99783)),OFFSET($AD$15:$AD$22,0,M99783-$AD$14),0)))),"Off","On")</f>
        <v>Off</v>
      </c>
    </row>
    <row r="99784" spans="12:16" x14ac:dyDescent="0.25">
      <c r="L99784" s="57">
        <v>48354.541666666664</v>
      </c>
      <c r="M99784" s="55">
        <f t="shared" si="4704"/>
        <v>2032</v>
      </c>
      <c r="N99784" s="55">
        <f t="shared" si="4705"/>
        <v>5</v>
      </c>
      <c r="O99784" s="55">
        <f t="shared" si="4706"/>
        <v>5</v>
      </c>
      <c r="P99784" s="54" t="str" cm="1">
        <f t="array" aca="1" ref="P99784" ca="1">IF(OR(O99784=1,O99784=7,INDEX($AD$28:$AO$51,HOUR(L99784)+1,N99784)&lt;&gt;"On",NOT(ISERROR(MATCH(DATE(M99784,N99784,DAY(L99784)),OFFSET($AD$15:$AD$22,0,M99784-$AD$14),0)))),"Off","On")</f>
        <v>Off</v>
      </c>
    </row>
    <row r="99785" spans="12:16" x14ac:dyDescent="0.25">
      <c r="L99785" s="57">
        <v>48354.583333333336</v>
      </c>
      <c r="M99785" s="55">
        <f t="shared" si="4704"/>
        <v>2032</v>
      </c>
      <c r="N99785" s="55">
        <f t="shared" si="4705"/>
        <v>5</v>
      </c>
      <c r="O99785" s="55">
        <f t="shared" si="4706"/>
        <v>5</v>
      </c>
      <c r="P99785" s="54" t="str" cm="1">
        <f t="array" aca="1" ref="P99785" ca="1">IF(OR(O99785=1,O99785=7,INDEX($AD$28:$AO$51,HOUR(L99785)+1,N99785)&lt;&gt;"On",NOT(ISERROR(MATCH(DATE(M99785,N99785,DAY(L99785)),OFFSET($AD$15:$AD$22,0,M99785-$AD$14),0)))),"Off","On")</f>
        <v>Off</v>
      </c>
    </row>
    <row r="99786" spans="12:16" x14ac:dyDescent="0.25">
      <c r="L99786" s="57">
        <v>48354.625</v>
      </c>
      <c r="M99786" s="55">
        <f t="shared" si="4704"/>
        <v>2032</v>
      </c>
      <c r="N99786" s="55">
        <f t="shared" si="4705"/>
        <v>5</v>
      </c>
      <c r="O99786" s="55">
        <f t="shared" si="4706"/>
        <v>5</v>
      </c>
      <c r="P99786" s="54" t="str" cm="1">
        <f t="array" aca="1" ref="P99786" ca="1">IF(OR(O99786=1,O99786=7,INDEX($AD$28:$AO$51,HOUR(L99786)+1,N99786)&lt;&gt;"On",NOT(ISERROR(MATCH(DATE(M99786,N99786,DAY(L99786)),OFFSET($AD$15:$AD$22,0,M99786-$AD$14),0)))),"Off","On")</f>
        <v>Off</v>
      </c>
    </row>
    <row r="99787" spans="12:16" x14ac:dyDescent="0.25">
      <c r="L99787" s="57">
        <v>48354.666666666664</v>
      </c>
      <c r="M99787" s="55">
        <f t="shared" si="4704"/>
        <v>2032</v>
      </c>
      <c r="N99787" s="55">
        <f t="shared" si="4705"/>
        <v>5</v>
      </c>
      <c r="O99787" s="55">
        <f t="shared" si="4706"/>
        <v>5</v>
      </c>
      <c r="P99787" s="54" t="str" cm="1">
        <f t="array" aca="1" ref="P99787" ca="1">IF(OR(O99787=1,O99787=7,INDEX($AD$28:$AO$51,HOUR(L99787)+1,N99787)&lt;&gt;"On",NOT(ISERROR(MATCH(DATE(M99787,N99787,DAY(L99787)),OFFSET($AD$15:$AD$22,0,M99787-$AD$14),0)))),"Off","On")</f>
        <v>Off</v>
      </c>
    </row>
    <row r="99788" spans="12:16" x14ac:dyDescent="0.25">
      <c r="L99788" s="57">
        <v>48354.708333333336</v>
      </c>
      <c r="M99788" s="55">
        <f t="shared" ref="M99788:M99851" si="4707">YEAR(L99788)</f>
        <v>2032</v>
      </c>
      <c r="N99788" s="55">
        <f t="shared" ref="N99788:N99851" si="4708">MONTH(L99788)</f>
        <v>5</v>
      </c>
      <c r="O99788" s="55">
        <f t="shared" ref="O99788:O99851" si="4709">WEEKDAY(L99788)</f>
        <v>5</v>
      </c>
      <c r="P99788" s="54" t="str" cm="1">
        <f t="array" aca="1" ref="P99788" ca="1">IF(OR(O99788=1,O99788=7,INDEX($AD$28:$AO$51,HOUR(L99788)+1,N99788)&lt;&gt;"On",NOT(ISERROR(MATCH(DATE(M99788,N99788,DAY(L99788)),OFFSET($AD$15:$AD$22,0,M99788-$AD$14),0)))),"Off","On")</f>
        <v>Off</v>
      </c>
    </row>
    <row r="99789" spans="12:16" x14ac:dyDescent="0.25">
      <c r="L99789" s="57">
        <v>48354.75</v>
      </c>
      <c r="M99789" s="55">
        <f t="shared" si="4707"/>
        <v>2032</v>
      </c>
      <c r="N99789" s="55">
        <f t="shared" si="4708"/>
        <v>5</v>
      </c>
      <c r="O99789" s="55">
        <f t="shared" si="4709"/>
        <v>5</v>
      </c>
      <c r="P99789" s="54" t="str" cm="1">
        <f t="array" aca="1" ref="P99789" ca="1">IF(OR(O99789=1,O99789=7,INDEX($AD$28:$AO$51,HOUR(L99789)+1,N99789)&lt;&gt;"On",NOT(ISERROR(MATCH(DATE(M99789,N99789,DAY(L99789)),OFFSET($AD$15:$AD$22,0,M99789-$AD$14),0)))),"Off","On")</f>
        <v>On</v>
      </c>
    </row>
    <row r="99790" spans="12:16" x14ac:dyDescent="0.25">
      <c r="L99790" s="57">
        <v>48354.791666666664</v>
      </c>
      <c r="M99790" s="55">
        <f t="shared" si="4707"/>
        <v>2032</v>
      </c>
      <c r="N99790" s="55">
        <f t="shared" si="4708"/>
        <v>5</v>
      </c>
      <c r="O99790" s="55">
        <f t="shared" si="4709"/>
        <v>5</v>
      </c>
      <c r="P99790" s="54" t="str" cm="1">
        <f t="array" aca="1" ref="P99790" ca="1">IF(OR(O99790=1,O99790=7,INDEX($AD$28:$AO$51,HOUR(L99790)+1,N99790)&lt;&gt;"On",NOT(ISERROR(MATCH(DATE(M99790,N99790,DAY(L99790)),OFFSET($AD$15:$AD$22,0,M99790-$AD$14),0)))),"Off","On")</f>
        <v>On</v>
      </c>
    </row>
    <row r="99791" spans="12:16" x14ac:dyDescent="0.25">
      <c r="L99791" s="57">
        <v>48354.833333333336</v>
      </c>
      <c r="M99791" s="55">
        <f t="shared" si="4707"/>
        <v>2032</v>
      </c>
      <c r="N99791" s="55">
        <f t="shared" si="4708"/>
        <v>5</v>
      </c>
      <c r="O99791" s="55">
        <f t="shared" si="4709"/>
        <v>5</v>
      </c>
      <c r="P99791" s="54" t="str" cm="1">
        <f t="array" aca="1" ref="P99791" ca="1">IF(OR(O99791=1,O99791=7,INDEX($AD$28:$AO$51,HOUR(L99791)+1,N99791)&lt;&gt;"On",NOT(ISERROR(MATCH(DATE(M99791,N99791,DAY(L99791)),OFFSET($AD$15:$AD$22,0,M99791-$AD$14),0)))),"Off","On")</f>
        <v>On</v>
      </c>
    </row>
    <row r="99792" spans="12:16" x14ac:dyDescent="0.25">
      <c r="L99792" s="57">
        <v>48354.875</v>
      </c>
      <c r="M99792" s="55">
        <f t="shared" si="4707"/>
        <v>2032</v>
      </c>
      <c r="N99792" s="55">
        <f t="shared" si="4708"/>
        <v>5</v>
      </c>
      <c r="O99792" s="55">
        <f t="shared" si="4709"/>
        <v>5</v>
      </c>
      <c r="P99792" s="54" t="str" cm="1">
        <f t="array" aca="1" ref="P99792" ca="1">IF(OR(O99792=1,O99792=7,INDEX($AD$28:$AO$51,HOUR(L99792)+1,N99792)&lt;&gt;"On",NOT(ISERROR(MATCH(DATE(M99792,N99792,DAY(L99792)),OFFSET($AD$15:$AD$22,0,M99792-$AD$14),0)))),"Off","On")</f>
        <v>On</v>
      </c>
    </row>
    <row r="99793" spans="12:16" x14ac:dyDescent="0.25">
      <c r="L99793" s="57">
        <v>48354.916666666664</v>
      </c>
      <c r="M99793" s="55">
        <f t="shared" si="4707"/>
        <v>2032</v>
      </c>
      <c r="N99793" s="55">
        <f t="shared" si="4708"/>
        <v>5</v>
      </c>
      <c r="O99793" s="55">
        <f t="shared" si="4709"/>
        <v>5</v>
      </c>
      <c r="P99793" s="54" t="str" cm="1">
        <f t="array" aca="1" ref="P99793" ca="1">IF(OR(O99793=1,O99793=7,INDEX($AD$28:$AO$51,HOUR(L99793)+1,N99793)&lt;&gt;"On",NOT(ISERROR(MATCH(DATE(M99793,N99793,DAY(L99793)),OFFSET($AD$15:$AD$22,0,M99793-$AD$14),0)))),"Off","On")</f>
        <v>Off</v>
      </c>
    </row>
    <row r="99794" spans="12:16" x14ac:dyDescent="0.25">
      <c r="L99794" s="57">
        <v>48354.958333333336</v>
      </c>
      <c r="M99794" s="55">
        <f t="shared" si="4707"/>
        <v>2032</v>
      </c>
      <c r="N99794" s="55">
        <f t="shared" si="4708"/>
        <v>5</v>
      </c>
      <c r="O99794" s="55">
        <f t="shared" si="4709"/>
        <v>5</v>
      </c>
      <c r="P99794" s="54" t="str" cm="1">
        <f t="array" aca="1" ref="P99794" ca="1">IF(OR(O99794=1,O99794=7,INDEX($AD$28:$AO$51,HOUR(L99794)+1,N99794)&lt;&gt;"On",NOT(ISERROR(MATCH(DATE(M99794,N99794,DAY(L99794)),OFFSET($AD$15:$AD$22,0,M99794-$AD$14),0)))),"Off","On")</f>
        <v>Off</v>
      </c>
    </row>
    <row r="99795" spans="12:16" x14ac:dyDescent="0.25">
      <c r="L99795" s="57">
        <v>48355</v>
      </c>
      <c r="M99795" s="55">
        <f t="shared" si="4707"/>
        <v>2032</v>
      </c>
      <c r="N99795" s="55">
        <f t="shared" si="4708"/>
        <v>5</v>
      </c>
      <c r="O99795" s="55">
        <f t="shared" si="4709"/>
        <v>6</v>
      </c>
      <c r="P99795" s="54" t="str" cm="1">
        <f t="array" aca="1" ref="P99795" ca="1">IF(OR(O99795=1,O99795=7,INDEX($AD$28:$AO$51,HOUR(L99795)+1,N99795)&lt;&gt;"On",NOT(ISERROR(MATCH(DATE(M99795,N99795,DAY(L99795)),OFFSET($AD$15:$AD$22,0,M99795-$AD$14),0)))),"Off","On")</f>
        <v>Off</v>
      </c>
    </row>
    <row r="99796" spans="12:16" x14ac:dyDescent="0.25">
      <c r="L99796" s="57">
        <v>48355.041666666664</v>
      </c>
      <c r="M99796" s="55">
        <f t="shared" si="4707"/>
        <v>2032</v>
      </c>
      <c r="N99796" s="55">
        <f t="shared" si="4708"/>
        <v>5</v>
      </c>
      <c r="O99796" s="55">
        <f t="shared" si="4709"/>
        <v>6</v>
      </c>
      <c r="P99796" s="54" t="str" cm="1">
        <f t="array" aca="1" ref="P99796" ca="1">IF(OR(O99796=1,O99796=7,INDEX($AD$28:$AO$51,HOUR(L99796)+1,N99796)&lt;&gt;"On",NOT(ISERROR(MATCH(DATE(M99796,N99796,DAY(L99796)),OFFSET($AD$15:$AD$22,0,M99796-$AD$14),0)))),"Off","On")</f>
        <v>Off</v>
      </c>
    </row>
    <row r="99797" spans="12:16" x14ac:dyDescent="0.25">
      <c r="L99797" s="57">
        <v>48355.083333333336</v>
      </c>
      <c r="M99797" s="55">
        <f t="shared" si="4707"/>
        <v>2032</v>
      </c>
      <c r="N99797" s="55">
        <f t="shared" si="4708"/>
        <v>5</v>
      </c>
      <c r="O99797" s="55">
        <f t="shared" si="4709"/>
        <v>6</v>
      </c>
      <c r="P99797" s="54" t="str" cm="1">
        <f t="array" aca="1" ref="P99797" ca="1">IF(OR(O99797=1,O99797=7,INDEX($AD$28:$AO$51,HOUR(L99797)+1,N99797)&lt;&gt;"On",NOT(ISERROR(MATCH(DATE(M99797,N99797,DAY(L99797)),OFFSET($AD$15:$AD$22,0,M99797-$AD$14),0)))),"Off","On")</f>
        <v>Off</v>
      </c>
    </row>
    <row r="99798" spans="12:16" x14ac:dyDescent="0.25">
      <c r="L99798" s="57">
        <v>48355.125</v>
      </c>
      <c r="M99798" s="55">
        <f t="shared" si="4707"/>
        <v>2032</v>
      </c>
      <c r="N99798" s="55">
        <f t="shared" si="4708"/>
        <v>5</v>
      </c>
      <c r="O99798" s="55">
        <f t="shared" si="4709"/>
        <v>6</v>
      </c>
      <c r="P99798" s="54" t="str" cm="1">
        <f t="array" aca="1" ref="P99798" ca="1">IF(OR(O99798=1,O99798=7,INDEX($AD$28:$AO$51,HOUR(L99798)+1,N99798)&lt;&gt;"On",NOT(ISERROR(MATCH(DATE(M99798,N99798,DAY(L99798)),OFFSET($AD$15:$AD$22,0,M99798-$AD$14),0)))),"Off","On")</f>
        <v>Off</v>
      </c>
    </row>
    <row r="99799" spans="12:16" x14ac:dyDescent="0.25">
      <c r="L99799" s="57">
        <v>48355.166666666664</v>
      </c>
      <c r="M99799" s="55">
        <f t="shared" si="4707"/>
        <v>2032</v>
      </c>
      <c r="N99799" s="55">
        <f t="shared" si="4708"/>
        <v>5</v>
      </c>
      <c r="O99799" s="55">
        <f t="shared" si="4709"/>
        <v>6</v>
      </c>
      <c r="P99799" s="54" t="str" cm="1">
        <f t="array" aca="1" ref="P99799" ca="1">IF(OR(O99799=1,O99799=7,INDEX($AD$28:$AO$51,HOUR(L99799)+1,N99799)&lt;&gt;"On",NOT(ISERROR(MATCH(DATE(M99799,N99799,DAY(L99799)),OFFSET($AD$15:$AD$22,0,M99799-$AD$14),0)))),"Off","On")</f>
        <v>Off</v>
      </c>
    </row>
    <row r="99800" spans="12:16" x14ac:dyDescent="0.25">
      <c r="L99800" s="57">
        <v>48355.208333333336</v>
      </c>
      <c r="M99800" s="55">
        <f t="shared" si="4707"/>
        <v>2032</v>
      </c>
      <c r="N99800" s="55">
        <f t="shared" si="4708"/>
        <v>5</v>
      </c>
      <c r="O99800" s="55">
        <f t="shared" si="4709"/>
        <v>6</v>
      </c>
      <c r="P99800" s="54" t="str" cm="1">
        <f t="array" aca="1" ref="P99800" ca="1">IF(OR(O99800=1,O99800=7,INDEX($AD$28:$AO$51,HOUR(L99800)+1,N99800)&lt;&gt;"On",NOT(ISERROR(MATCH(DATE(M99800,N99800,DAY(L99800)),OFFSET($AD$15:$AD$22,0,M99800-$AD$14),0)))),"Off","On")</f>
        <v>Off</v>
      </c>
    </row>
    <row r="99801" spans="12:16" x14ac:dyDescent="0.25">
      <c r="L99801" s="57">
        <v>48355.25</v>
      </c>
      <c r="M99801" s="55">
        <f t="shared" si="4707"/>
        <v>2032</v>
      </c>
      <c r="N99801" s="55">
        <f t="shared" si="4708"/>
        <v>5</v>
      </c>
      <c r="O99801" s="55">
        <f t="shared" si="4709"/>
        <v>6</v>
      </c>
      <c r="P99801" s="54" t="str" cm="1">
        <f t="array" aca="1" ref="P99801" ca="1">IF(OR(O99801=1,O99801=7,INDEX($AD$28:$AO$51,HOUR(L99801)+1,N99801)&lt;&gt;"On",NOT(ISERROR(MATCH(DATE(M99801,N99801,DAY(L99801)),OFFSET($AD$15:$AD$22,0,M99801-$AD$14),0)))),"Off","On")</f>
        <v>On</v>
      </c>
    </row>
    <row r="99802" spans="12:16" x14ac:dyDescent="0.25">
      <c r="L99802" s="57">
        <v>48355.291666666664</v>
      </c>
      <c r="M99802" s="55">
        <f t="shared" si="4707"/>
        <v>2032</v>
      </c>
      <c r="N99802" s="55">
        <f t="shared" si="4708"/>
        <v>5</v>
      </c>
      <c r="O99802" s="55">
        <f t="shared" si="4709"/>
        <v>6</v>
      </c>
      <c r="P99802" s="54" t="str" cm="1">
        <f t="array" aca="1" ref="P99802" ca="1">IF(OR(O99802=1,O99802=7,INDEX($AD$28:$AO$51,HOUR(L99802)+1,N99802)&lt;&gt;"On",NOT(ISERROR(MATCH(DATE(M99802,N99802,DAY(L99802)),OFFSET($AD$15:$AD$22,0,M99802-$AD$14),0)))),"Off","On")</f>
        <v>On</v>
      </c>
    </row>
    <row r="99803" spans="12:16" x14ac:dyDescent="0.25">
      <c r="L99803" s="57">
        <v>48355.333333333336</v>
      </c>
      <c r="M99803" s="55">
        <f t="shared" si="4707"/>
        <v>2032</v>
      </c>
      <c r="N99803" s="55">
        <f t="shared" si="4708"/>
        <v>5</v>
      </c>
      <c r="O99803" s="55">
        <f t="shared" si="4709"/>
        <v>6</v>
      </c>
      <c r="P99803" s="54" t="str" cm="1">
        <f t="array" aca="1" ref="P99803" ca="1">IF(OR(O99803=1,O99803=7,INDEX($AD$28:$AO$51,HOUR(L99803)+1,N99803)&lt;&gt;"On",NOT(ISERROR(MATCH(DATE(M99803,N99803,DAY(L99803)),OFFSET($AD$15:$AD$22,0,M99803-$AD$14),0)))),"Off","On")</f>
        <v>On</v>
      </c>
    </row>
    <row r="99804" spans="12:16" x14ac:dyDescent="0.25">
      <c r="L99804" s="57">
        <v>48355.375</v>
      </c>
      <c r="M99804" s="55">
        <f t="shared" si="4707"/>
        <v>2032</v>
      </c>
      <c r="N99804" s="55">
        <f t="shared" si="4708"/>
        <v>5</v>
      </c>
      <c r="O99804" s="55">
        <f t="shared" si="4709"/>
        <v>6</v>
      </c>
      <c r="P99804" s="54" t="str" cm="1">
        <f t="array" aca="1" ref="P99804" ca="1">IF(OR(O99804=1,O99804=7,INDEX($AD$28:$AO$51,HOUR(L99804)+1,N99804)&lt;&gt;"On",NOT(ISERROR(MATCH(DATE(M99804,N99804,DAY(L99804)),OFFSET($AD$15:$AD$22,0,M99804-$AD$14),0)))),"Off","On")</f>
        <v>Off</v>
      </c>
    </row>
    <row r="99805" spans="12:16" x14ac:dyDescent="0.25">
      <c r="L99805" s="57">
        <v>48355.416666666664</v>
      </c>
      <c r="M99805" s="55">
        <f t="shared" si="4707"/>
        <v>2032</v>
      </c>
      <c r="N99805" s="55">
        <f t="shared" si="4708"/>
        <v>5</v>
      </c>
      <c r="O99805" s="55">
        <f t="shared" si="4709"/>
        <v>6</v>
      </c>
      <c r="P99805" s="54" t="str" cm="1">
        <f t="array" aca="1" ref="P99805" ca="1">IF(OR(O99805=1,O99805=7,INDEX($AD$28:$AO$51,HOUR(L99805)+1,N99805)&lt;&gt;"On",NOT(ISERROR(MATCH(DATE(M99805,N99805,DAY(L99805)),OFFSET($AD$15:$AD$22,0,M99805-$AD$14),0)))),"Off","On")</f>
        <v>Off</v>
      </c>
    </row>
    <row r="99806" spans="12:16" x14ac:dyDescent="0.25">
      <c r="L99806" s="57">
        <v>48355.458333333336</v>
      </c>
      <c r="M99806" s="55">
        <f t="shared" si="4707"/>
        <v>2032</v>
      </c>
      <c r="N99806" s="55">
        <f t="shared" si="4708"/>
        <v>5</v>
      </c>
      <c r="O99806" s="55">
        <f t="shared" si="4709"/>
        <v>6</v>
      </c>
      <c r="P99806" s="54" t="str" cm="1">
        <f t="array" aca="1" ref="P99806" ca="1">IF(OR(O99806=1,O99806=7,INDEX($AD$28:$AO$51,HOUR(L99806)+1,N99806)&lt;&gt;"On",NOT(ISERROR(MATCH(DATE(M99806,N99806,DAY(L99806)),OFFSET($AD$15:$AD$22,0,M99806-$AD$14),0)))),"Off","On")</f>
        <v>Off</v>
      </c>
    </row>
    <row r="99807" spans="12:16" x14ac:dyDescent="0.25">
      <c r="L99807" s="57">
        <v>48355.5</v>
      </c>
      <c r="M99807" s="55">
        <f t="shared" si="4707"/>
        <v>2032</v>
      </c>
      <c r="N99807" s="55">
        <f t="shared" si="4708"/>
        <v>5</v>
      </c>
      <c r="O99807" s="55">
        <f t="shared" si="4709"/>
        <v>6</v>
      </c>
      <c r="P99807" s="54" t="str" cm="1">
        <f t="array" aca="1" ref="P99807" ca="1">IF(OR(O99807=1,O99807=7,INDEX($AD$28:$AO$51,HOUR(L99807)+1,N99807)&lt;&gt;"On",NOT(ISERROR(MATCH(DATE(M99807,N99807,DAY(L99807)),OFFSET($AD$15:$AD$22,0,M99807-$AD$14),0)))),"Off","On")</f>
        <v>Off</v>
      </c>
    </row>
    <row r="99808" spans="12:16" x14ac:dyDescent="0.25">
      <c r="L99808" s="57">
        <v>48355.541666666664</v>
      </c>
      <c r="M99808" s="55">
        <f t="shared" si="4707"/>
        <v>2032</v>
      </c>
      <c r="N99808" s="55">
        <f t="shared" si="4708"/>
        <v>5</v>
      </c>
      <c r="O99808" s="55">
        <f t="shared" si="4709"/>
        <v>6</v>
      </c>
      <c r="P99808" s="54" t="str" cm="1">
        <f t="array" aca="1" ref="P99808" ca="1">IF(OR(O99808=1,O99808=7,INDEX($AD$28:$AO$51,HOUR(L99808)+1,N99808)&lt;&gt;"On",NOT(ISERROR(MATCH(DATE(M99808,N99808,DAY(L99808)),OFFSET($AD$15:$AD$22,0,M99808-$AD$14),0)))),"Off","On")</f>
        <v>Off</v>
      </c>
    </row>
    <row r="99809" spans="12:16" x14ac:dyDescent="0.25">
      <c r="L99809" s="57">
        <v>48355.583333333336</v>
      </c>
      <c r="M99809" s="55">
        <f t="shared" si="4707"/>
        <v>2032</v>
      </c>
      <c r="N99809" s="55">
        <f t="shared" si="4708"/>
        <v>5</v>
      </c>
      <c r="O99809" s="55">
        <f t="shared" si="4709"/>
        <v>6</v>
      </c>
      <c r="P99809" s="54" t="str" cm="1">
        <f t="array" aca="1" ref="P99809" ca="1">IF(OR(O99809=1,O99809=7,INDEX($AD$28:$AO$51,HOUR(L99809)+1,N99809)&lt;&gt;"On",NOT(ISERROR(MATCH(DATE(M99809,N99809,DAY(L99809)),OFFSET($AD$15:$AD$22,0,M99809-$AD$14),0)))),"Off","On")</f>
        <v>Off</v>
      </c>
    </row>
    <row r="99810" spans="12:16" x14ac:dyDescent="0.25">
      <c r="L99810" s="57">
        <v>48355.625</v>
      </c>
      <c r="M99810" s="55">
        <f t="shared" si="4707"/>
        <v>2032</v>
      </c>
      <c r="N99810" s="55">
        <f t="shared" si="4708"/>
        <v>5</v>
      </c>
      <c r="O99810" s="55">
        <f t="shared" si="4709"/>
        <v>6</v>
      </c>
      <c r="P99810" s="54" t="str" cm="1">
        <f t="array" aca="1" ref="P99810" ca="1">IF(OR(O99810=1,O99810=7,INDEX($AD$28:$AO$51,HOUR(L99810)+1,N99810)&lt;&gt;"On",NOT(ISERROR(MATCH(DATE(M99810,N99810,DAY(L99810)),OFFSET($AD$15:$AD$22,0,M99810-$AD$14),0)))),"Off","On")</f>
        <v>Off</v>
      </c>
    </row>
    <row r="99811" spans="12:16" x14ac:dyDescent="0.25">
      <c r="L99811" s="57">
        <v>48355.666666666664</v>
      </c>
      <c r="M99811" s="55">
        <f t="shared" si="4707"/>
        <v>2032</v>
      </c>
      <c r="N99811" s="55">
        <f t="shared" si="4708"/>
        <v>5</v>
      </c>
      <c r="O99811" s="55">
        <f t="shared" si="4709"/>
        <v>6</v>
      </c>
      <c r="P99811" s="54" t="str" cm="1">
        <f t="array" aca="1" ref="P99811" ca="1">IF(OR(O99811=1,O99811=7,INDEX($AD$28:$AO$51,HOUR(L99811)+1,N99811)&lt;&gt;"On",NOT(ISERROR(MATCH(DATE(M99811,N99811,DAY(L99811)),OFFSET($AD$15:$AD$22,0,M99811-$AD$14),0)))),"Off","On")</f>
        <v>Off</v>
      </c>
    </row>
    <row r="99812" spans="12:16" x14ac:dyDescent="0.25">
      <c r="L99812" s="57">
        <v>48355.708333333336</v>
      </c>
      <c r="M99812" s="55">
        <f t="shared" si="4707"/>
        <v>2032</v>
      </c>
      <c r="N99812" s="55">
        <f t="shared" si="4708"/>
        <v>5</v>
      </c>
      <c r="O99812" s="55">
        <f t="shared" si="4709"/>
        <v>6</v>
      </c>
      <c r="P99812" s="54" t="str" cm="1">
        <f t="array" aca="1" ref="P99812" ca="1">IF(OR(O99812=1,O99812=7,INDEX($AD$28:$AO$51,HOUR(L99812)+1,N99812)&lt;&gt;"On",NOT(ISERROR(MATCH(DATE(M99812,N99812,DAY(L99812)),OFFSET($AD$15:$AD$22,0,M99812-$AD$14),0)))),"Off","On")</f>
        <v>Off</v>
      </c>
    </row>
    <row r="99813" spans="12:16" x14ac:dyDescent="0.25">
      <c r="L99813" s="57">
        <v>48355.75</v>
      </c>
      <c r="M99813" s="55">
        <f t="shared" si="4707"/>
        <v>2032</v>
      </c>
      <c r="N99813" s="55">
        <f t="shared" si="4708"/>
        <v>5</v>
      </c>
      <c r="O99813" s="55">
        <f t="shared" si="4709"/>
        <v>6</v>
      </c>
      <c r="P99813" s="54" t="str" cm="1">
        <f t="array" aca="1" ref="P99813" ca="1">IF(OR(O99813=1,O99813=7,INDEX($AD$28:$AO$51,HOUR(L99813)+1,N99813)&lt;&gt;"On",NOT(ISERROR(MATCH(DATE(M99813,N99813,DAY(L99813)),OFFSET($AD$15:$AD$22,0,M99813-$AD$14),0)))),"Off","On")</f>
        <v>On</v>
      </c>
    </row>
    <row r="99814" spans="12:16" x14ac:dyDescent="0.25">
      <c r="L99814" s="57">
        <v>48355.791666666664</v>
      </c>
      <c r="M99814" s="55">
        <f t="shared" si="4707"/>
        <v>2032</v>
      </c>
      <c r="N99814" s="55">
        <f t="shared" si="4708"/>
        <v>5</v>
      </c>
      <c r="O99814" s="55">
        <f t="shared" si="4709"/>
        <v>6</v>
      </c>
      <c r="P99814" s="54" t="str" cm="1">
        <f t="array" aca="1" ref="P99814" ca="1">IF(OR(O99814=1,O99814=7,INDEX($AD$28:$AO$51,HOUR(L99814)+1,N99814)&lt;&gt;"On",NOT(ISERROR(MATCH(DATE(M99814,N99814,DAY(L99814)),OFFSET($AD$15:$AD$22,0,M99814-$AD$14),0)))),"Off","On")</f>
        <v>On</v>
      </c>
    </row>
    <row r="99815" spans="12:16" x14ac:dyDescent="0.25">
      <c r="L99815" s="57">
        <v>48355.833333333336</v>
      </c>
      <c r="M99815" s="55">
        <f t="shared" si="4707"/>
        <v>2032</v>
      </c>
      <c r="N99815" s="55">
        <f t="shared" si="4708"/>
        <v>5</v>
      </c>
      <c r="O99815" s="55">
        <f t="shared" si="4709"/>
        <v>6</v>
      </c>
      <c r="P99815" s="54" t="str" cm="1">
        <f t="array" aca="1" ref="P99815" ca="1">IF(OR(O99815=1,O99815=7,INDEX($AD$28:$AO$51,HOUR(L99815)+1,N99815)&lt;&gt;"On",NOT(ISERROR(MATCH(DATE(M99815,N99815,DAY(L99815)),OFFSET($AD$15:$AD$22,0,M99815-$AD$14),0)))),"Off","On")</f>
        <v>On</v>
      </c>
    </row>
    <row r="99816" spans="12:16" x14ac:dyDescent="0.25">
      <c r="L99816" s="57">
        <v>48355.875</v>
      </c>
      <c r="M99816" s="55">
        <f t="shared" si="4707"/>
        <v>2032</v>
      </c>
      <c r="N99816" s="55">
        <f t="shared" si="4708"/>
        <v>5</v>
      </c>
      <c r="O99816" s="55">
        <f t="shared" si="4709"/>
        <v>6</v>
      </c>
      <c r="P99816" s="54" t="str" cm="1">
        <f t="array" aca="1" ref="P99816" ca="1">IF(OR(O99816=1,O99816=7,INDEX($AD$28:$AO$51,HOUR(L99816)+1,N99816)&lt;&gt;"On",NOT(ISERROR(MATCH(DATE(M99816,N99816,DAY(L99816)),OFFSET($AD$15:$AD$22,0,M99816-$AD$14),0)))),"Off","On")</f>
        <v>On</v>
      </c>
    </row>
    <row r="99817" spans="12:16" x14ac:dyDescent="0.25">
      <c r="L99817" s="57">
        <v>48355.916666666664</v>
      </c>
      <c r="M99817" s="55">
        <f t="shared" si="4707"/>
        <v>2032</v>
      </c>
      <c r="N99817" s="55">
        <f t="shared" si="4708"/>
        <v>5</v>
      </c>
      <c r="O99817" s="55">
        <f t="shared" si="4709"/>
        <v>6</v>
      </c>
      <c r="P99817" s="54" t="str" cm="1">
        <f t="array" aca="1" ref="P99817" ca="1">IF(OR(O99817=1,O99817=7,INDEX($AD$28:$AO$51,HOUR(L99817)+1,N99817)&lt;&gt;"On",NOT(ISERROR(MATCH(DATE(M99817,N99817,DAY(L99817)),OFFSET($AD$15:$AD$22,0,M99817-$AD$14),0)))),"Off","On")</f>
        <v>Off</v>
      </c>
    </row>
    <row r="99818" spans="12:16" x14ac:dyDescent="0.25">
      <c r="L99818" s="57">
        <v>48355.958333333336</v>
      </c>
      <c r="M99818" s="55">
        <f t="shared" si="4707"/>
        <v>2032</v>
      </c>
      <c r="N99818" s="55">
        <f t="shared" si="4708"/>
        <v>5</v>
      </c>
      <c r="O99818" s="55">
        <f t="shared" si="4709"/>
        <v>6</v>
      </c>
      <c r="P99818" s="54" t="str" cm="1">
        <f t="array" aca="1" ref="P99818" ca="1">IF(OR(O99818=1,O99818=7,INDEX($AD$28:$AO$51,HOUR(L99818)+1,N99818)&lt;&gt;"On",NOT(ISERROR(MATCH(DATE(M99818,N99818,DAY(L99818)),OFFSET($AD$15:$AD$22,0,M99818-$AD$14),0)))),"Off","On")</f>
        <v>Off</v>
      </c>
    </row>
    <row r="99819" spans="12:16" x14ac:dyDescent="0.25">
      <c r="L99819" s="57">
        <v>48356</v>
      </c>
      <c r="M99819" s="55">
        <f t="shared" si="4707"/>
        <v>2032</v>
      </c>
      <c r="N99819" s="55">
        <f t="shared" si="4708"/>
        <v>5</v>
      </c>
      <c r="O99819" s="55">
        <f t="shared" si="4709"/>
        <v>7</v>
      </c>
      <c r="P99819" s="54" t="str" cm="1">
        <f t="array" aca="1" ref="P99819" ca="1">IF(OR(O99819=1,O99819=7,INDEX($AD$28:$AO$51,HOUR(L99819)+1,N99819)&lt;&gt;"On",NOT(ISERROR(MATCH(DATE(M99819,N99819,DAY(L99819)),OFFSET($AD$15:$AD$22,0,M99819-$AD$14),0)))),"Off","On")</f>
        <v>Off</v>
      </c>
    </row>
    <row r="99820" spans="12:16" x14ac:dyDescent="0.25">
      <c r="L99820" s="57">
        <v>48356.041666666664</v>
      </c>
      <c r="M99820" s="55">
        <f t="shared" si="4707"/>
        <v>2032</v>
      </c>
      <c r="N99820" s="55">
        <f t="shared" si="4708"/>
        <v>5</v>
      </c>
      <c r="O99820" s="55">
        <f t="shared" si="4709"/>
        <v>7</v>
      </c>
      <c r="P99820" s="54" t="str" cm="1">
        <f t="array" aca="1" ref="P99820" ca="1">IF(OR(O99820=1,O99820=7,INDEX($AD$28:$AO$51,HOUR(L99820)+1,N99820)&lt;&gt;"On",NOT(ISERROR(MATCH(DATE(M99820,N99820,DAY(L99820)),OFFSET($AD$15:$AD$22,0,M99820-$AD$14),0)))),"Off","On")</f>
        <v>Off</v>
      </c>
    </row>
    <row r="99821" spans="12:16" x14ac:dyDescent="0.25">
      <c r="L99821" s="57">
        <v>48356.083333333336</v>
      </c>
      <c r="M99821" s="55">
        <f t="shared" si="4707"/>
        <v>2032</v>
      </c>
      <c r="N99821" s="55">
        <f t="shared" si="4708"/>
        <v>5</v>
      </c>
      <c r="O99821" s="55">
        <f t="shared" si="4709"/>
        <v>7</v>
      </c>
      <c r="P99821" s="54" t="str" cm="1">
        <f t="array" aca="1" ref="P99821" ca="1">IF(OR(O99821=1,O99821=7,INDEX($AD$28:$AO$51,HOUR(L99821)+1,N99821)&lt;&gt;"On",NOT(ISERROR(MATCH(DATE(M99821,N99821,DAY(L99821)),OFFSET($AD$15:$AD$22,0,M99821-$AD$14),0)))),"Off","On")</f>
        <v>Off</v>
      </c>
    </row>
    <row r="99822" spans="12:16" x14ac:dyDescent="0.25">
      <c r="L99822" s="57">
        <v>48356.125</v>
      </c>
      <c r="M99822" s="55">
        <f t="shared" si="4707"/>
        <v>2032</v>
      </c>
      <c r="N99822" s="55">
        <f t="shared" si="4708"/>
        <v>5</v>
      </c>
      <c r="O99822" s="55">
        <f t="shared" si="4709"/>
        <v>7</v>
      </c>
      <c r="P99822" s="54" t="str" cm="1">
        <f t="array" aca="1" ref="P99822" ca="1">IF(OR(O99822=1,O99822=7,INDEX($AD$28:$AO$51,HOUR(L99822)+1,N99822)&lt;&gt;"On",NOT(ISERROR(MATCH(DATE(M99822,N99822,DAY(L99822)),OFFSET($AD$15:$AD$22,0,M99822-$AD$14),0)))),"Off","On")</f>
        <v>Off</v>
      </c>
    </row>
    <row r="99823" spans="12:16" x14ac:dyDescent="0.25">
      <c r="L99823" s="57">
        <v>48356.166666666664</v>
      </c>
      <c r="M99823" s="55">
        <f t="shared" si="4707"/>
        <v>2032</v>
      </c>
      <c r="N99823" s="55">
        <f t="shared" si="4708"/>
        <v>5</v>
      </c>
      <c r="O99823" s="55">
        <f t="shared" si="4709"/>
        <v>7</v>
      </c>
      <c r="P99823" s="54" t="str" cm="1">
        <f t="array" aca="1" ref="P99823" ca="1">IF(OR(O99823=1,O99823=7,INDEX($AD$28:$AO$51,HOUR(L99823)+1,N99823)&lt;&gt;"On",NOT(ISERROR(MATCH(DATE(M99823,N99823,DAY(L99823)),OFFSET($AD$15:$AD$22,0,M99823-$AD$14),0)))),"Off","On")</f>
        <v>Off</v>
      </c>
    </row>
    <row r="99824" spans="12:16" x14ac:dyDescent="0.25">
      <c r="L99824" s="57">
        <v>48356.208333333336</v>
      </c>
      <c r="M99824" s="55">
        <f t="shared" si="4707"/>
        <v>2032</v>
      </c>
      <c r="N99824" s="55">
        <f t="shared" si="4708"/>
        <v>5</v>
      </c>
      <c r="O99824" s="55">
        <f t="shared" si="4709"/>
        <v>7</v>
      </c>
      <c r="P99824" s="54" t="str" cm="1">
        <f t="array" aca="1" ref="P99824" ca="1">IF(OR(O99824=1,O99824=7,INDEX($AD$28:$AO$51,HOUR(L99824)+1,N99824)&lt;&gt;"On",NOT(ISERROR(MATCH(DATE(M99824,N99824,DAY(L99824)),OFFSET($AD$15:$AD$22,0,M99824-$AD$14),0)))),"Off","On")</f>
        <v>Off</v>
      </c>
    </row>
    <row r="99825" spans="12:16" x14ac:dyDescent="0.25">
      <c r="L99825" s="57">
        <v>48356.25</v>
      </c>
      <c r="M99825" s="55">
        <f t="shared" si="4707"/>
        <v>2032</v>
      </c>
      <c r="N99825" s="55">
        <f t="shared" si="4708"/>
        <v>5</v>
      </c>
      <c r="O99825" s="55">
        <f t="shared" si="4709"/>
        <v>7</v>
      </c>
      <c r="P99825" s="54" t="str" cm="1">
        <f t="array" aca="1" ref="P99825" ca="1">IF(OR(O99825=1,O99825=7,INDEX($AD$28:$AO$51,HOUR(L99825)+1,N99825)&lt;&gt;"On",NOT(ISERROR(MATCH(DATE(M99825,N99825,DAY(L99825)),OFFSET($AD$15:$AD$22,0,M99825-$AD$14),0)))),"Off","On")</f>
        <v>Off</v>
      </c>
    </row>
    <row r="99826" spans="12:16" x14ac:dyDescent="0.25">
      <c r="L99826" s="57">
        <v>48356.291666666664</v>
      </c>
      <c r="M99826" s="55">
        <f t="shared" si="4707"/>
        <v>2032</v>
      </c>
      <c r="N99826" s="55">
        <f t="shared" si="4708"/>
        <v>5</v>
      </c>
      <c r="O99826" s="55">
        <f t="shared" si="4709"/>
        <v>7</v>
      </c>
      <c r="P99826" s="54" t="str" cm="1">
        <f t="array" aca="1" ref="P99826" ca="1">IF(OR(O99826=1,O99826=7,INDEX($AD$28:$AO$51,HOUR(L99826)+1,N99826)&lt;&gt;"On",NOT(ISERROR(MATCH(DATE(M99826,N99826,DAY(L99826)),OFFSET($AD$15:$AD$22,0,M99826-$AD$14),0)))),"Off","On")</f>
        <v>Off</v>
      </c>
    </row>
    <row r="99827" spans="12:16" x14ac:dyDescent="0.25">
      <c r="L99827" s="57">
        <v>48356.333333333336</v>
      </c>
      <c r="M99827" s="55">
        <f t="shared" si="4707"/>
        <v>2032</v>
      </c>
      <c r="N99827" s="55">
        <f t="shared" si="4708"/>
        <v>5</v>
      </c>
      <c r="O99827" s="55">
        <f t="shared" si="4709"/>
        <v>7</v>
      </c>
      <c r="P99827" s="54" t="str" cm="1">
        <f t="array" aca="1" ref="P99827" ca="1">IF(OR(O99827=1,O99827=7,INDEX($AD$28:$AO$51,HOUR(L99827)+1,N99827)&lt;&gt;"On",NOT(ISERROR(MATCH(DATE(M99827,N99827,DAY(L99827)),OFFSET($AD$15:$AD$22,0,M99827-$AD$14),0)))),"Off","On")</f>
        <v>Off</v>
      </c>
    </row>
    <row r="99828" spans="12:16" x14ac:dyDescent="0.25">
      <c r="L99828" s="57">
        <v>48356.375</v>
      </c>
      <c r="M99828" s="55">
        <f t="shared" si="4707"/>
        <v>2032</v>
      </c>
      <c r="N99828" s="55">
        <f t="shared" si="4708"/>
        <v>5</v>
      </c>
      <c r="O99828" s="55">
        <f t="shared" si="4709"/>
        <v>7</v>
      </c>
      <c r="P99828" s="54" t="str" cm="1">
        <f t="array" aca="1" ref="P99828" ca="1">IF(OR(O99828=1,O99828=7,INDEX($AD$28:$AO$51,HOUR(L99828)+1,N99828)&lt;&gt;"On",NOT(ISERROR(MATCH(DATE(M99828,N99828,DAY(L99828)),OFFSET($AD$15:$AD$22,0,M99828-$AD$14),0)))),"Off","On")</f>
        <v>Off</v>
      </c>
    </row>
    <row r="99829" spans="12:16" x14ac:dyDescent="0.25">
      <c r="L99829" s="57">
        <v>48356.416666666664</v>
      </c>
      <c r="M99829" s="55">
        <f t="shared" si="4707"/>
        <v>2032</v>
      </c>
      <c r="N99829" s="55">
        <f t="shared" si="4708"/>
        <v>5</v>
      </c>
      <c r="O99829" s="55">
        <f t="shared" si="4709"/>
        <v>7</v>
      </c>
      <c r="P99829" s="54" t="str" cm="1">
        <f t="array" aca="1" ref="P99829" ca="1">IF(OR(O99829=1,O99829=7,INDEX($AD$28:$AO$51,HOUR(L99829)+1,N99829)&lt;&gt;"On",NOT(ISERROR(MATCH(DATE(M99829,N99829,DAY(L99829)),OFFSET($AD$15:$AD$22,0,M99829-$AD$14),0)))),"Off","On")</f>
        <v>Off</v>
      </c>
    </row>
    <row r="99830" spans="12:16" x14ac:dyDescent="0.25">
      <c r="L99830" s="57">
        <v>48356.458333333336</v>
      </c>
      <c r="M99830" s="55">
        <f t="shared" si="4707"/>
        <v>2032</v>
      </c>
      <c r="N99830" s="55">
        <f t="shared" si="4708"/>
        <v>5</v>
      </c>
      <c r="O99830" s="55">
        <f t="shared" si="4709"/>
        <v>7</v>
      </c>
      <c r="P99830" s="54" t="str" cm="1">
        <f t="array" aca="1" ref="P99830" ca="1">IF(OR(O99830=1,O99830=7,INDEX($AD$28:$AO$51,HOUR(L99830)+1,N99830)&lt;&gt;"On",NOT(ISERROR(MATCH(DATE(M99830,N99830,DAY(L99830)),OFFSET($AD$15:$AD$22,0,M99830-$AD$14),0)))),"Off","On")</f>
        <v>Off</v>
      </c>
    </row>
    <row r="99831" spans="12:16" x14ac:dyDescent="0.25">
      <c r="L99831" s="57">
        <v>48356.5</v>
      </c>
      <c r="M99831" s="55">
        <f t="shared" si="4707"/>
        <v>2032</v>
      </c>
      <c r="N99831" s="55">
        <f t="shared" si="4708"/>
        <v>5</v>
      </c>
      <c r="O99831" s="55">
        <f t="shared" si="4709"/>
        <v>7</v>
      </c>
      <c r="P99831" s="54" t="str" cm="1">
        <f t="array" aca="1" ref="P99831" ca="1">IF(OR(O99831=1,O99831=7,INDEX($AD$28:$AO$51,HOUR(L99831)+1,N99831)&lt;&gt;"On",NOT(ISERROR(MATCH(DATE(M99831,N99831,DAY(L99831)),OFFSET($AD$15:$AD$22,0,M99831-$AD$14),0)))),"Off","On")</f>
        <v>Off</v>
      </c>
    </row>
    <row r="99832" spans="12:16" x14ac:dyDescent="0.25">
      <c r="L99832" s="57">
        <v>48356.541666666664</v>
      </c>
      <c r="M99832" s="55">
        <f t="shared" si="4707"/>
        <v>2032</v>
      </c>
      <c r="N99832" s="55">
        <f t="shared" si="4708"/>
        <v>5</v>
      </c>
      <c r="O99832" s="55">
        <f t="shared" si="4709"/>
        <v>7</v>
      </c>
      <c r="P99832" s="54" t="str" cm="1">
        <f t="array" aca="1" ref="P99832" ca="1">IF(OR(O99832=1,O99832=7,INDEX($AD$28:$AO$51,HOUR(L99832)+1,N99832)&lt;&gt;"On",NOT(ISERROR(MATCH(DATE(M99832,N99832,DAY(L99832)),OFFSET($AD$15:$AD$22,0,M99832-$AD$14),0)))),"Off","On")</f>
        <v>Off</v>
      </c>
    </row>
    <row r="99833" spans="12:16" x14ac:dyDescent="0.25">
      <c r="L99833" s="57">
        <v>48356.583333333336</v>
      </c>
      <c r="M99833" s="55">
        <f t="shared" si="4707"/>
        <v>2032</v>
      </c>
      <c r="N99833" s="55">
        <f t="shared" si="4708"/>
        <v>5</v>
      </c>
      <c r="O99833" s="55">
        <f t="shared" si="4709"/>
        <v>7</v>
      </c>
      <c r="P99833" s="54" t="str" cm="1">
        <f t="array" aca="1" ref="P99833" ca="1">IF(OR(O99833=1,O99833=7,INDEX($AD$28:$AO$51,HOUR(L99833)+1,N99833)&lt;&gt;"On",NOT(ISERROR(MATCH(DATE(M99833,N99833,DAY(L99833)),OFFSET($AD$15:$AD$22,0,M99833-$AD$14),0)))),"Off","On")</f>
        <v>Off</v>
      </c>
    </row>
    <row r="99834" spans="12:16" x14ac:dyDescent="0.25">
      <c r="L99834" s="57">
        <v>48356.625</v>
      </c>
      <c r="M99834" s="55">
        <f t="shared" si="4707"/>
        <v>2032</v>
      </c>
      <c r="N99834" s="55">
        <f t="shared" si="4708"/>
        <v>5</v>
      </c>
      <c r="O99834" s="55">
        <f t="shared" si="4709"/>
        <v>7</v>
      </c>
      <c r="P99834" s="54" t="str" cm="1">
        <f t="array" aca="1" ref="P99834" ca="1">IF(OR(O99834=1,O99834=7,INDEX($AD$28:$AO$51,HOUR(L99834)+1,N99834)&lt;&gt;"On",NOT(ISERROR(MATCH(DATE(M99834,N99834,DAY(L99834)),OFFSET($AD$15:$AD$22,0,M99834-$AD$14),0)))),"Off","On")</f>
        <v>Off</v>
      </c>
    </row>
    <row r="99835" spans="12:16" x14ac:dyDescent="0.25">
      <c r="L99835" s="57">
        <v>48356.666666666664</v>
      </c>
      <c r="M99835" s="55">
        <f t="shared" si="4707"/>
        <v>2032</v>
      </c>
      <c r="N99835" s="55">
        <f t="shared" si="4708"/>
        <v>5</v>
      </c>
      <c r="O99835" s="55">
        <f t="shared" si="4709"/>
        <v>7</v>
      </c>
      <c r="P99835" s="54" t="str" cm="1">
        <f t="array" aca="1" ref="P99835" ca="1">IF(OR(O99835=1,O99835=7,INDEX($AD$28:$AO$51,HOUR(L99835)+1,N99835)&lt;&gt;"On",NOT(ISERROR(MATCH(DATE(M99835,N99835,DAY(L99835)),OFFSET($AD$15:$AD$22,0,M99835-$AD$14),0)))),"Off","On")</f>
        <v>Off</v>
      </c>
    </row>
    <row r="99836" spans="12:16" x14ac:dyDescent="0.25">
      <c r="L99836" s="57">
        <v>48356.708333333336</v>
      </c>
      <c r="M99836" s="55">
        <f t="shared" si="4707"/>
        <v>2032</v>
      </c>
      <c r="N99836" s="55">
        <f t="shared" si="4708"/>
        <v>5</v>
      </c>
      <c r="O99836" s="55">
        <f t="shared" si="4709"/>
        <v>7</v>
      </c>
      <c r="P99836" s="54" t="str" cm="1">
        <f t="array" aca="1" ref="P99836" ca="1">IF(OR(O99836=1,O99836=7,INDEX($AD$28:$AO$51,HOUR(L99836)+1,N99836)&lt;&gt;"On",NOT(ISERROR(MATCH(DATE(M99836,N99836,DAY(L99836)),OFFSET($AD$15:$AD$22,0,M99836-$AD$14),0)))),"Off","On")</f>
        <v>Off</v>
      </c>
    </row>
    <row r="99837" spans="12:16" x14ac:dyDescent="0.25">
      <c r="L99837" s="57">
        <v>48356.75</v>
      </c>
      <c r="M99837" s="55">
        <f t="shared" si="4707"/>
        <v>2032</v>
      </c>
      <c r="N99837" s="55">
        <f t="shared" si="4708"/>
        <v>5</v>
      </c>
      <c r="O99837" s="55">
        <f t="shared" si="4709"/>
        <v>7</v>
      </c>
      <c r="P99837" s="54" t="str" cm="1">
        <f t="array" aca="1" ref="P99837" ca="1">IF(OR(O99837=1,O99837=7,INDEX($AD$28:$AO$51,HOUR(L99837)+1,N99837)&lt;&gt;"On",NOT(ISERROR(MATCH(DATE(M99837,N99837,DAY(L99837)),OFFSET($AD$15:$AD$22,0,M99837-$AD$14),0)))),"Off","On")</f>
        <v>Off</v>
      </c>
    </row>
    <row r="99838" spans="12:16" x14ac:dyDescent="0.25">
      <c r="L99838" s="57">
        <v>48356.791666666664</v>
      </c>
      <c r="M99838" s="55">
        <f t="shared" si="4707"/>
        <v>2032</v>
      </c>
      <c r="N99838" s="55">
        <f t="shared" si="4708"/>
        <v>5</v>
      </c>
      <c r="O99838" s="55">
        <f t="shared" si="4709"/>
        <v>7</v>
      </c>
      <c r="P99838" s="54" t="str" cm="1">
        <f t="array" aca="1" ref="P99838" ca="1">IF(OR(O99838=1,O99838=7,INDEX($AD$28:$AO$51,HOUR(L99838)+1,N99838)&lt;&gt;"On",NOT(ISERROR(MATCH(DATE(M99838,N99838,DAY(L99838)),OFFSET($AD$15:$AD$22,0,M99838-$AD$14),0)))),"Off","On")</f>
        <v>Off</v>
      </c>
    </row>
    <row r="99839" spans="12:16" x14ac:dyDescent="0.25">
      <c r="L99839" s="57">
        <v>48356.833333333336</v>
      </c>
      <c r="M99839" s="55">
        <f t="shared" si="4707"/>
        <v>2032</v>
      </c>
      <c r="N99839" s="55">
        <f t="shared" si="4708"/>
        <v>5</v>
      </c>
      <c r="O99839" s="55">
        <f t="shared" si="4709"/>
        <v>7</v>
      </c>
      <c r="P99839" s="54" t="str" cm="1">
        <f t="array" aca="1" ref="P99839" ca="1">IF(OR(O99839=1,O99839=7,INDEX($AD$28:$AO$51,HOUR(L99839)+1,N99839)&lt;&gt;"On",NOT(ISERROR(MATCH(DATE(M99839,N99839,DAY(L99839)),OFFSET($AD$15:$AD$22,0,M99839-$AD$14),0)))),"Off","On")</f>
        <v>Off</v>
      </c>
    </row>
    <row r="99840" spans="12:16" x14ac:dyDescent="0.25">
      <c r="L99840" s="57">
        <v>48356.875</v>
      </c>
      <c r="M99840" s="55">
        <f t="shared" si="4707"/>
        <v>2032</v>
      </c>
      <c r="N99840" s="55">
        <f t="shared" si="4708"/>
        <v>5</v>
      </c>
      <c r="O99840" s="55">
        <f t="shared" si="4709"/>
        <v>7</v>
      </c>
      <c r="P99840" s="54" t="str" cm="1">
        <f t="array" aca="1" ref="P99840" ca="1">IF(OR(O99840=1,O99840=7,INDEX($AD$28:$AO$51,HOUR(L99840)+1,N99840)&lt;&gt;"On",NOT(ISERROR(MATCH(DATE(M99840,N99840,DAY(L99840)),OFFSET($AD$15:$AD$22,0,M99840-$AD$14),0)))),"Off","On")</f>
        <v>Off</v>
      </c>
    </row>
    <row r="99841" spans="12:16" x14ac:dyDescent="0.25">
      <c r="L99841" s="57">
        <v>48356.916666666664</v>
      </c>
      <c r="M99841" s="55">
        <f t="shared" si="4707"/>
        <v>2032</v>
      </c>
      <c r="N99841" s="55">
        <f t="shared" si="4708"/>
        <v>5</v>
      </c>
      <c r="O99841" s="55">
        <f t="shared" si="4709"/>
        <v>7</v>
      </c>
      <c r="P99841" s="54" t="str" cm="1">
        <f t="array" aca="1" ref="P99841" ca="1">IF(OR(O99841=1,O99841=7,INDEX($AD$28:$AO$51,HOUR(L99841)+1,N99841)&lt;&gt;"On",NOT(ISERROR(MATCH(DATE(M99841,N99841,DAY(L99841)),OFFSET($AD$15:$AD$22,0,M99841-$AD$14),0)))),"Off","On")</f>
        <v>Off</v>
      </c>
    </row>
    <row r="99842" spans="12:16" x14ac:dyDescent="0.25">
      <c r="L99842" s="57">
        <v>48356.958333333336</v>
      </c>
      <c r="M99842" s="55">
        <f t="shared" si="4707"/>
        <v>2032</v>
      </c>
      <c r="N99842" s="55">
        <f t="shared" si="4708"/>
        <v>5</v>
      </c>
      <c r="O99842" s="55">
        <f t="shared" si="4709"/>
        <v>7</v>
      </c>
      <c r="P99842" s="54" t="str" cm="1">
        <f t="array" aca="1" ref="P99842" ca="1">IF(OR(O99842=1,O99842=7,INDEX($AD$28:$AO$51,HOUR(L99842)+1,N99842)&lt;&gt;"On",NOT(ISERROR(MATCH(DATE(M99842,N99842,DAY(L99842)),OFFSET($AD$15:$AD$22,0,M99842-$AD$14),0)))),"Off","On")</f>
        <v>Off</v>
      </c>
    </row>
    <row r="99843" spans="12:16" x14ac:dyDescent="0.25">
      <c r="L99843" s="57">
        <v>48357</v>
      </c>
      <c r="M99843" s="55">
        <f t="shared" si="4707"/>
        <v>2032</v>
      </c>
      <c r="N99843" s="55">
        <f t="shared" si="4708"/>
        <v>5</v>
      </c>
      <c r="O99843" s="55">
        <f t="shared" si="4709"/>
        <v>1</v>
      </c>
      <c r="P99843" s="54" t="str" cm="1">
        <f t="array" aca="1" ref="P99843" ca="1">IF(OR(O99843=1,O99843=7,INDEX($AD$28:$AO$51,HOUR(L99843)+1,N99843)&lt;&gt;"On",NOT(ISERROR(MATCH(DATE(M99843,N99843,DAY(L99843)),OFFSET($AD$15:$AD$22,0,M99843-$AD$14),0)))),"Off","On")</f>
        <v>Off</v>
      </c>
    </row>
    <row r="99844" spans="12:16" x14ac:dyDescent="0.25">
      <c r="L99844" s="57">
        <v>48357.041666666664</v>
      </c>
      <c r="M99844" s="55">
        <f t="shared" si="4707"/>
        <v>2032</v>
      </c>
      <c r="N99844" s="55">
        <f t="shared" si="4708"/>
        <v>5</v>
      </c>
      <c r="O99844" s="55">
        <f t="shared" si="4709"/>
        <v>1</v>
      </c>
      <c r="P99844" s="54" t="str" cm="1">
        <f t="array" aca="1" ref="P99844" ca="1">IF(OR(O99844=1,O99844=7,INDEX($AD$28:$AO$51,HOUR(L99844)+1,N99844)&lt;&gt;"On",NOT(ISERROR(MATCH(DATE(M99844,N99844,DAY(L99844)),OFFSET($AD$15:$AD$22,0,M99844-$AD$14),0)))),"Off","On")</f>
        <v>Off</v>
      </c>
    </row>
    <row r="99845" spans="12:16" x14ac:dyDescent="0.25">
      <c r="L99845" s="57">
        <v>48357.083333333336</v>
      </c>
      <c r="M99845" s="55">
        <f t="shared" si="4707"/>
        <v>2032</v>
      </c>
      <c r="N99845" s="55">
        <f t="shared" si="4708"/>
        <v>5</v>
      </c>
      <c r="O99845" s="55">
        <f t="shared" si="4709"/>
        <v>1</v>
      </c>
      <c r="P99845" s="54" t="str" cm="1">
        <f t="array" aca="1" ref="P99845" ca="1">IF(OR(O99845=1,O99845=7,INDEX($AD$28:$AO$51,HOUR(L99845)+1,N99845)&lt;&gt;"On",NOT(ISERROR(MATCH(DATE(M99845,N99845,DAY(L99845)),OFFSET($AD$15:$AD$22,0,M99845-$AD$14),0)))),"Off","On")</f>
        <v>Off</v>
      </c>
    </row>
    <row r="99846" spans="12:16" x14ac:dyDescent="0.25">
      <c r="L99846" s="57">
        <v>48357.125</v>
      </c>
      <c r="M99846" s="55">
        <f t="shared" si="4707"/>
        <v>2032</v>
      </c>
      <c r="N99846" s="55">
        <f t="shared" si="4708"/>
        <v>5</v>
      </c>
      <c r="O99846" s="55">
        <f t="shared" si="4709"/>
        <v>1</v>
      </c>
      <c r="P99846" s="54" t="str" cm="1">
        <f t="array" aca="1" ref="P99846" ca="1">IF(OR(O99846=1,O99846=7,INDEX($AD$28:$AO$51,HOUR(L99846)+1,N99846)&lt;&gt;"On",NOT(ISERROR(MATCH(DATE(M99846,N99846,DAY(L99846)),OFFSET($AD$15:$AD$22,0,M99846-$AD$14),0)))),"Off","On")</f>
        <v>Off</v>
      </c>
    </row>
    <row r="99847" spans="12:16" x14ac:dyDescent="0.25">
      <c r="L99847" s="57">
        <v>48357.166666666664</v>
      </c>
      <c r="M99847" s="55">
        <f t="shared" si="4707"/>
        <v>2032</v>
      </c>
      <c r="N99847" s="55">
        <f t="shared" si="4708"/>
        <v>5</v>
      </c>
      <c r="O99847" s="55">
        <f t="shared" si="4709"/>
        <v>1</v>
      </c>
      <c r="P99847" s="54" t="str" cm="1">
        <f t="array" aca="1" ref="P99847" ca="1">IF(OR(O99847=1,O99847=7,INDEX($AD$28:$AO$51,HOUR(L99847)+1,N99847)&lt;&gt;"On",NOT(ISERROR(MATCH(DATE(M99847,N99847,DAY(L99847)),OFFSET($AD$15:$AD$22,0,M99847-$AD$14),0)))),"Off","On")</f>
        <v>Off</v>
      </c>
    </row>
    <row r="99848" spans="12:16" x14ac:dyDescent="0.25">
      <c r="L99848" s="57">
        <v>48357.208333333336</v>
      </c>
      <c r="M99848" s="55">
        <f t="shared" si="4707"/>
        <v>2032</v>
      </c>
      <c r="N99848" s="55">
        <f t="shared" si="4708"/>
        <v>5</v>
      </c>
      <c r="O99848" s="55">
        <f t="shared" si="4709"/>
        <v>1</v>
      </c>
      <c r="P99848" s="54" t="str" cm="1">
        <f t="array" aca="1" ref="P99848" ca="1">IF(OR(O99848=1,O99848=7,INDEX($AD$28:$AO$51,HOUR(L99848)+1,N99848)&lt;&gt;"On",NOT(ISERROR(MATCH(DATE(M99848,N99848,DAY(L99848)),OFFSET($AD$15:$AD$22,0,M99848-$AD$14),0)))),"Off","On")</f>
        <v>Off</v>
      </c>
    </row>
    <row r="99849" spans="12:16" x14ac:dyDescent="0.25">
      <c r="L99849" s="57">
        <v>48357.25</v>
      </c>
      <c r="M99849" s="55">
        <f t="shared" si="4707"/>
        <v>2032</v>
      </c>
      <c r="N99849" s="55">
        <f t="shared" si="4708"/>
        <v>5</v>
      </c>
      <c r="O99849" s="55">
        <f t="shared" si="4709"/>
        <v>1</v>
      </c>
      <c r="P99849" s="54" t="str" cm="1">
        <f t="array" aca="1" ref="P99849" ca="1">IF(OR(O99849=1,O99849=7,INDEX($AD$28:$AO$51,HOUR(L99849)+1,N99849)&lt;&gt;"On",NOT(ISERROR(MATCH(DATE(M99849,N99849,DAY(L99849)),OFFSET($AD$15:$AD$22,0,M99849-$AD$14),0)))),"Off","On")</f>
        <v>Off</v>
      </c>
    </row>
    <row r="99850" spans="12:16" x14ac:dyDescent="0.25">
      <c r="L99850" s="57">
        <v>48357.291666666664</v>
      </c>
      <c r="M99850" s="55">
        <f t="shared" si="4707"/>
        <v>2032</v>
      </c>
      <c r="N99850" s="55">
        <f t="shared" si="4708"/>
        <v>5</v>
      </c>
      <c r="O99850" s="55">
        <f t="shared" si="4709"/>
        <v>1</v>
      </c>
      <c r="P99850" s="54" t="str" cm="1">
        <f t="array" aca="1" ref="P99850" ca="1">IF(OR(O99850=1,O99850=7,INDEX($AD$28:$AO$51,HOUR(L99850)+1,N99850)&lt;&gt;"On",NOT(ISERROR(MATCH(DATE(M99850,N99850,DAY(L99850)),OFFSET($AD$15:$AD$22,0,M99850-$AD$14),0)))),"Off","On")</f>
        <v>Off</v>
      </c>
    </row>
    <row r="99851" spans="12:16" x14ac:dyDescent="0.25">
      <c r="L99851" s="57">
        <v>48357.333333333336</v>
      </c>
      <c r="M99851" s="55">
        <f t="shared" si="4707"/>
        <v>2032</v>
      </c>
      <c r="N99851" s="55">
        <f t="shared" si="4708"/>
        <v>5</v>
      </c>
      <c r="O99851" s="55">
        <f t="shared" si="4709"/>
        <v>1</v>
      </c>
      <c r="P99851" s="54" t="str" cm="1">
        <f t="array" aca="1" ref="P99851" ca="1">IF(OR(O99851=1,O99851=7,INDEX($AD$28:$AO$51,HOUR(L99851)+1,N99851)&lt;&gt;"On",NOT(ISERROR(MATCH(DATE(M99851,N99851,DAY(L99851)),OFFSET($AD$15:$AD$22,0,M99851-$AD$14),0)))),"Off","On")</f>
        <v>Off</v>
      </c>
    </row>
    <row r="99852" spans="12:16" x14ac:dyDescent="0.25">
      <c r="L99852" s="57">
        <v>48357.375</v>
      </c>
      <c r="M99852" s="55">
        <f t="shared" ref="M99852:M99915" si="4710">YEAR(L99852)</f>
        <v>2032</v>
      </c>
      <c r="N99852" s="55">
        <f t="shared" ref="N99852:N99915" si="4711">MONTH(L99852)</f>
        <v>5</v>
      </c>
      <c r="O99852" s="55">
        <f t="shared" ref="O99852:O99915" si="4712">WEEKDAY(L99852)</f>
        <v>1</v>
      </c>
      <c r="P99852" s="54" t="str" cm="1">
        <f t="array" aca="1" ref="P99852" ca="1">IF(OR(O99852=1,O99852=7,INDEX($AD$28:$AO$51,HOUR(L99852)+1,N99852)&lt;&gt;"On",NOT(ISERROR(MATCH(DATE(M99852,N99852,DAY(L99852)),OFFSET($AD$15:$AD$22,0,M99852-$AD$14),0)))),"Off","On")</f>
        <v>Off</v>
      </c>
    </row>
    <row r="99853" spans="12:16" x14ac:dyDescent="0.25">
      <c r="L99853" s="57">
        <v>48357.416666666664</v>
      </c>
      <c r="M99853" s="55">
        <f t="shared" si="4710"/>
        <v>2032</v>
      </c>
      <c r="N99853" s="55">
        <f t="shared" si="4711"/>
        <v>5</v>
      </c>
      <c r="O99853" s="55">
        <f t="shared" si="4712"/>
        <v>1</v>
      </c>
      <c r="P99853" s="54" t="str" cm="1">
        <f t="array" aca="1" ref="P99853" ca="1">IF(OR(O99853=1,O99853=7,INDEX($AD$28:$AO$51,HOUR(L99853)+1,N99853)&lt;&gt;"On",NOT(ISERROR(MATCH(DATE(M99853,N99853,DAY(L99853)),OFFSET($AD$15:$AD$22,0,M99853-$AD$14),0)))),"Off","On")</f>
        <v>Off</v>
      </c>
    </row>
    <row r="99854" spans="12:16" x14ac:dyDescent="0.25">
      <c r="L99854" s="57">
        <v>48357.458333333336</v>
      </c>
      <c r="M99854" s="55">
        <f t="shared" si="4710"/>
        <v>2032</v>
      </c>
      <c r="N99854" s="55">
        <f t="shared" si="4711"/>
        <v>5</v>
      </c>
      <c r="O99854" s="55">
        <f t="shared" si="4712"/>
        <v>1</v>
      </c>
      <c r="P99854" s="54" t="str" cm="1">
        <f t="array" aca="1" ref="P99854" ca="1">IF(OR(O99854=1,O99854=7,INDEX($AD$28:$AO$51,HOUR(L99854)+1,N99854)&lt;&gt;"On",NOT(ISERROR(MATCH(DATE(M99854,N99854,DAY(L99854)),OFFSET($AD$15:$AD$22,0,M99854-$AD$14),0)))),"Off","On")</f>
        <v>Off</v>
      </c>
    </row>
    <row r="99855" spans="12:16" x14ac:dyDescent="0.25">
      <c r="L99855" s="57">
        <v>48357.5</v>
      </c>
      <c r="M99855" s="55">
        <f t="shared" si="4710"/>
        <v>2032</v>
      </c>
      <c r="N99855" s="55">
        <f t="shared" si="4711"/>
        <v>5</v>
      </c>
      <c r="O99855" s="55">
        <f t="shared" si="4712"/>
        <v>1</v>
      </c>
      <c r="P99855" s="54" t="str" cm="1">
        <f t="array" aca="1" ref="P99855" ca="1">IF(OR(O99855=1,O99855=7,INDEX($AD$28:$AO$51,HOUR(L99855)+1,N99855)&lt;&gt;"On",NOT(ISERROR(MATCH(DATE(M99855,N99855,DAY(L99855)),OFFSET($AD$15:$AD$22,0,M99855-$AD$14),0)))),"Off","On")</f>
        <v>Off</v>
      </c>
    </row>
    <row r="99856" spans="12:16" x14ac:dyDescent="0.25">
      <c r="L99856" s="57">
        <v>48357.541666666664</v>
      </c>
      <c r="M99856" s="55">
        <f t="shared" si="4710"/>
        <v>2032</v>
      </c>
      <c r="N99856" s="55">
        <f t="shared" si="4711"/>
        <v>5</v>
      </c>
      <c r="O99856" s="55">
        <f t="shared" si="4712"/>
        <v>1</v>
      </c>
      <c r="P99856" s="54" t="str" cm="1">
        <f t="array" aca="1" ref="P99856" ca="1">IF(OR(O99856=1,O99856=7,INDEX($AD$28:$AO$51,HOUR(L99856)+1,N99856)&lt;&gt;"On",NOT(ISERROR(MATCH(DATE(M99856,N99856,DAY(L99856)),OFFSET($AD$15:$AD$22,0,M99856-$AD$14),0)))),"Off","On")</f>
        <v>Off</v>
      </c>
    </row>
    <row r="99857" spans="12:16" x14ac:dyDescent="0.25">
      <c r="L99857" s="57">
        <v>48357.583333333336</v>
      </c>
      <c r="M99857" s="55">
        <f t="shared" si="4710"/>
        <v>2032</v>
      </c>
      <c r="N99857" s="55">
        <f t="shared" si="4711"/>
        <v>5</v>
      </c>
      <c r="O99857" s="55">
        <f t="shared" si="4712"/>
        <v>1</v>
      </c>
      <c r="P99857" s="54" t="str" cm="1">
        <f t="array" aca="1" ref="P99857" ca="1">IF(OR(O99857=1,O99857=7,INDEX($AD$28:$AO$51,HOUR(L99857)+1,N99857)&lt;&gt;"On",NOT(ISERROR(MATCH(DATE(M99857,N99857,DAY(L99857)),OFFSET($AD$15:$AD$22,0,M99857-$AD$14),0)))),"Off","On")</f>
        <v>Off</v>
      </c>
    </row>
    <row r="99858" spans="12:16" x14ac:dyDescent="0.25">
      <c r="L99858" s="57">
        <v>48357.625</v>
      </c>
      <c r="M99858" s="55">
        <f t="shared" si="4710"/>
        <v>2032</v>
      </c>
      <c r="N99858" s="55">
        <f t="shared" si="4711"/>
        <v>5</v>
      </c>
      <c r="O99858" s="55">
        <f t="shared" si="4712"/>
        <v>1</v>
      </c>
      <c r="P99858" s="54" t="str" cm="1">
        <f t="array" aca="1" ref="P99858" ca="1">IF(OR(O99858=1,O99858=7,INDEX($AD$28:$AO$51,HOUR(L99858)+1,N99858)&lt;&gt;"On",NOT(ISERROR(MATCH(DATE(M99858,N99858,DAY(L99858)),OFFSET($AD$15:$AD$22,0,M99858-$AD$14),0)))),"Off","On")</f>
        <v>Off</v>
      </c>
    </row>
    <row r="99859" spans="12:16" x14ac:dyDescent="0.25">
      <c r="L99859" s="57">
        <v>48357.666666666664</v>
      </c>
      <c r="M99859" s="55">
        <f t="shared" si="4710"/>
        <v>2032</v>
      </c>
      <c r="N99859" s="55">
        <f t="shared" si="4711"/>
        <v>5</v>
      </c>
      <c r="O99859" s="55">
        <f t="shared" si="4712"/>
        <v>1</v>
      </c>
      <c r="P99859" s="54" t="str" cm="1">
        <f t="array" aca="1" ref="P99859" ca="1">IF(OR(O99859=1,O99859=7,INDEX($AD$28:$AO$51,HOUR(L99859)+1,N99859)&lt;&gt;"On",NOT(ISERROR(MATCH(DATE(M99859,N99859,DAY(L99859)),OFFSET($AD$15:$AD$22,0,M99859-$AD$14),0)))),"Off","On")</f>
        <v>Off</v>
      </c>
    </row>
    <row r="99860" spans="12:16" x14ac:dyDescent="0.25">
      <c r="L99860" s="57">
        <v>48357.708333333336</v>
      </c>
      <c r="M99860" s="55">
        <f t="shared" si="4710"/>
        <v>2032</v>
      </c>
      <c r="N99860" s="55">
        <f t="shared" si="4711"/>
        <v>5</v>
      </c>
      <c r="O99860" s="55">
        <f t="shared" si="4712"/>
        <v>1</v>
      </c>
      <c r="P99860" s="54" t="str" cm="1">
        <f t="array" aca="1" ref="P99860" ca="1">IF(OR(O99860=1,O99860=7,INDEX($AD$28:$AO$51,HOUR(L99860)+1,N99860)&lt;&gt;"On",NOT(ISERROR(MATCH(DATE(M99860,N99860,DAY(L99860)),OFFSET($AD$15:$AD$22,0,M99860-$AD$14),0)))),"Off","On")</f>
        <v>Off</v>
      </c>
    </row>
    <row r="99861" spans="12:16" x14ac:dyDescent="0.25">
      <c r="L99861" s="57">
        <v>48357.75</v>
      </c>
      <c r="M99861" s="55">
        <f t="shared" si="4710"/>
        <v>2032</v>
      </c>
      <c r="N99861" s="55">
        <f t="shared" si="4711"/>
        <v>5</v>
      </c>
      <c r="O99861" s="55">
        <f t="shared" si="4712"/>
        <v>1</v>
      </c>
      <c r="P99861" s="54" t="str" cm="1">
        <f t="array" aca="1" ref="P99861" ca="1">IF(OR(O99861=1,O99861=7,INDEX($AD$28:$AO$51,HOUR(L99861)+1,N99861)&lt;&gt;"On",NOT(ISERROR(MATCH(DATE(M99861,N99861,DAY(L99861)),OFFSET($AD$15:$AD$22,0,M99861-$AD$14),0)))),"Off","On")</f>
        <v>Off</v>
      </c>
    </row>
    <row r="99862" spans="12:16" x14ac:dyDescent="0.25">
      <c r="L99862" s="57">
        <v>48357.791666666664</v>
      </c>
      <c r="M99862" s="55">
        <f t="shared" si="4710"/>
        <v>2032</v>
      </c>
      <c r="N99862" s="55">
        <f t="shared" si="4711"/>
        <v>5</v>
      </c>
      <c r="O99862" s="55">
        <f t="shared" si="4712"/>
        <v>1</v>
      </c>
      <c r="P99862" s="54" t="str" cm="1">
        <f t="array" aca="1" ref="P99862" ca="1">IF(OR(O99862=1,O99862=7,INDEX($AD$28:$AO$51,HOUR(L99862)+1,N99862)&lt;&gt;"On",NOT(ISERROR(MATCH(DATE(M99862,N99862,DAY(L99862)),OFFSET($AD$15:$AD$22,0,M99862-$AD$14),0)))),"Off","On")</f>
        <v>Off</v>
      </c>
    </row>
    <row r="99863" spans="12:16" x14ac:dyDescent="0.25">
      <c r="L99863" s="57">
        <v>48357.833333333336</v>
      </c>
      <c r="M99863" s="55">
        <f t="shared" si="4710"/>
        <v>2032</v>
      </c>
      <c r="N99863" s="55">
        <f t="shared" si="4711"/>
        <v>5</v>
      </c>
      <c r="O99863" s="55">
        <f t="shared" si="4712"/>
        <v>1</v>
      </c>
      <c r="P99863" s="54" t="str" cm="1">
        <f t="array" aca="1" ref="P99863" ca="1">IF(OR(O99863=1,O99863=7,INDEX($AD$28:$AO$51,HOUR(L99863)+1,N99863)&lt;&gt;"On",NOT(ISERROR(MATCH(DATE(M99863,N99863,DAY(L99863)),OFFSET($AD$15:$AD$22,0,M99863-$AD$14),0)))),"Off","On")</f>
        <v>Off</v>
      </c>
    </row>
    <row r="99864" spans="12:16" x14ac:dyDescent="0.25">
      <c r="L99864" s="57">
        <v>48357.875</v>
      </c>
      <c r="M99864" s="55">
        <f t="shared" si="4710"/>
        <v>2032</v>
      </c>
      <c r="N99864" s="55">
        <f t="shared" si="4711"/>
        <v>5</v>
      </c>
      <c r="O99864" s="55">
        <f t="shared" si="4712"/>
        <v>1</v>
      </c>
      <c r="P99864" s="54" t="str" cm="1">
        <f t="array" aca="1" ref="P99864" ca="1">IF(OR(O99864=1,O99864=7,INDEX($AD$28:$AO$51,HOUR(L99864)+1,N99864)&lt;&gt;"On",NOT(ISERROR(MATCH(DATE(M99864,N99864,DAY(L99864)),OFFSET($AD$15:$AD$22,0,M99864-$AD$14),0)))),"Off","On")</f>
        <v>Off</v>
      </c>
    </row>
    <row r="99865" spans="12:16" x14ac:dyDescent="0.25">
      <c r="L99865" s="57">
        <v>48357.916666666664</v>
      </c>
      <c r="M99865" s="55">
        <f t="shared" si="4710"/>
        <v>2032</v>
      </c>
      <c r="N99865" s="55">
        <f t="shared" si="4711"/>
        <v>5</v>
      </c>
      <c r="O99865" s="55">
        <f t="shared" si="4712"/>
        <v>1</v>
      </c>
      <c r="P99865" s="54" t="str" cm="1">
        <f t="array" aca="1" ref="P99865" ca="1">IF(OR(O99865=1,O99865=7,INDEX($AD$28:$AO$51,HOUR(L99865)+1,N99865)&lt;&gt;"On",NOT(ISERROR(MATCH(DATE(M99865,N99865,DAY(L99865)),OFFSET($AD$15:$AD$22,0,M99865-$AD$14),0)))),"Off","On")</f>
        <v>Off</v>
      </c>
    </row>
    <row r="99866" spans="12:16" x14ac:dyDescent="0.25">
      <c r="L99866" s="57">
        <v>48357.958333333336</v>
      </c>
      <c r="M99866" s="55">
        <f t="shared" si="4710"/>
        <v>2032</v>
      </c>
      <c r="N99866" s="55">
        <f t="shared" si="4711"/>
        <v>5</v>
      </c>
      <c r="O99866" s="55">
        <f t="shared" si="4712"/>
        <v>1</v>
      </c>
      <c r="P99866" s="54" t="str" cm="1">
        <f t="array" aca="1" ref="P99866" ca="1">IF(OR(O99866=1,O99866=7,INDEX($AD$28:$AO$51,HOUR(L99866)+1,N99866)&lt;&gt;"On",NOT(ISERROR(MATCH(DATE(M99866,N99866,DAY(L99866)),OFFSET($AD$15:$AD$22,0,M99866-$AD$14),0)))),"Off","On")</f>
        <v>Off</v>
      </c>
    </row>
    <row r="99867" spans="12:16" x14ac:dyDescent="0.25">
      <c r="L99867" s="57">
        <v>48358</v>
      </c>
      <c r="M99867" s="55">
        <f t="shared" si="4710"/>
        <v>2032</v>
      </c>
      <c r="N99867" s="55">
        <f t="shared" si="4711"/>
        <v>5</v>
      </c>
      <c r="O99867" s="55">
        <f t="shared" si="4712"/>
        <v>2</v>
      </c>
      <c r="P99867" s="54" t="str" cm="1">
        <f t="array" aca="1" ref="P99867" ca="1">IF(OR(O99867=1,O99867=7,INDEX($AD$28:$AO$51,HOUR(L99867)+1,N99867)&lt;&gt;"On",NOT(ISERROR(MATCH(DATE(M99867,N99867,DAY(L99867)),OFFSET($AD$15:$AD$22,0,M99867-$AD$14),0)))),"Off","On")</f>
        <v>Off</v>
      </c>
    </row>
    <row r="99868" spans="12:16" x14ac:dyDescent="0.25">
      <c r="L99868" s="57">
        <v>48358.041666666664</v>
      </c>
      <c r="M99868" s="55">
        <f t="shared" si="4710"/>
        <v>2032</v>
      </c>
      <c r="N99868" s="55">
        <f t="shared" si="4711"/>
        <v>5</v>
      </c>
      <c r="O99868" s="55">
        <f t="shared" si="4712"/>
        <v>2</v>
      </c>
      <c r="P99868" s="54" t="str" cm="1">
        <f t="array" aca="1" ref="P99868" ca="1">IF(OR(O99868=1,O99868=7,INDEX($AD$28:$AO$51,HOUR(L99868)+1,N99868)&lt;&gt;"On",NOT(ISERROR(MATCH(DATE(M99868,N99868,DAY(L99868)),OFFSET($AD$15:$AD$22,0,M99868-$AD$14),0)))),"Off","On")</f>
        <v>Off</v>
      </c>
    </row>
    <row r="99869" spans="12:16" x14ac:dyDescent="0.25">
      <c r="L99869" s="57">
        <v>48358.083333333336</v>
      </c>
      <c r="M99869" s="55">
        <f t="shared" si="4710"/>
        <v>2032</v>
      </c>
      <c r="N99869" s="55">
        <f t="shared" si="4711"/>
        <v>5</v>
      </c>
      <c r="O99869" s="55">
        <f t="shared" si="4712"/>
        <v>2</v>
      </c>
      <c r="P99869" s="54" t="str" cm="1">
        <f t="array" aca="1" ref="P99869" ca="1">IF(OR(O99869=1,O99869=7,INDEX($AD$28:$AO$51,HOUR(L99869)+1,N99869)&lt;&gt;"On",NOT(ISERROR(MATCH(DATE(M99869,N99869,DAY(L99869)),OFFSET($AD$15:$AD$22,0,M99869-$AD$14),0)))),"Off","On")</f>
        <v>Off</v>
      </c>
    </row>
    <row r="99870" spans="12:16" x14ac:dyDescent="0.25">
      <c r="L99870" s="57">
        <v>48358.125</v>
      </c>
      <c r="M99870" s="55">
        <f t="shared" si="4710"/>
        <v>2032</v>
      </c>
      <c r="N99870" s="55">
        <f t="shared" si="4711"/>
        <v>5</v>
      </c>
      <c r="O99870" s="55">
        <f t="shared" si="4712"/>
        <v>2</v>
      </c>
      <c r="P99870" s="54" t="str" cm="1">
        <f t="array" aca="1" ref="P99870" ca="1">IF(OR(O99870=1,O99870=7,INDEX($AD$28:$AO$51,HOUR(L99870)+1,N99870)&lt;&gt;"On",NOT(ISERROR(MATCH(DATE(M99870,N99870,DAY(L99870)),OFFSET($AD$15:$AD$22,0,M99870-$AD$14),0)))),"Off","On")</f>
        <v>Off</v>
      </c>
    </row>
    <row r="99871" spans="12:16" x14ac:dyDescent="0.25">
      <c r="L99871" s="57">
        <v>48358.166666666664</v>
      </c>
      <c r="M99871" s="55">
        <f t="shared" si="4710"/>
        <v>2032</v>
      </c>
      <c r="N99871" s="55">
        <f t="shared" si="4711"/>
        <v>5</v>
      </c>
      <c r="O99871" s="55">
        <f t="shared" si="4712"/>
        <v>2</v>
      </c>
      <c r="P99871" s="54" t="str" cm="1">
        <f t="array" aca="1" ref="P99871" ca="1">IF(OR(O99871=1,O99871=7,INDEX($AD$28:$AO$51,HOUR(L99871)+1,N99871)&lt;&gt;"On",NOT(ISERROR(MATCH(DATE(M99871,N99871,DAY(L99871)),OFFSET($AD$15:$AD$22,0,M99871-$AD$14),0)))),"Off","On")</f>
        <v>Off</v>
      </c>
    </row>
    <row r="99872" spans="12:16" x14ac:dyDescent="0.25">
      <c r="L99872" s="57">
        <v>48358.208333333336</v>
      </c>
      <c r="M99872" s="55">
        <f t="shared" si="4710"/>
        <v>2032</v>
      </c>
      <c r="N99872" s="55">
        <f t="shared" si="4711"/>
        <v>5</v>
      </c>
      <c r="O99872" s="55">
        <f t="shared" si="4712"/>
        <v>2</v>
      </c>
      <c r="P99872" s="54" t="str" cm="1">
        <f t="array" aca="1" ref="P99872" ca="1">IF(OR(O99872=1,O99872=7,INDEX($AD$28:$AO$51,HOUR(L99872)+1,N99872)&lt;&gt;"On",NOT(ISERROR(MATCH(DATE(M99872,N99872,DAY(L99872)),OFFSET($AD$15:$AD$22,0,M99872-$AD$14),0)))),"Off","On")</f>
        <v>Off</v>
      </c>
    </row>
    <row r="99873" spans="12:16" x14ac:dyDescent="0.25">
      <c r="L99873" s="57">
        <v>48358.25</v>
      </c>
      <c r="M99873" s="55">
        <f t="shared" si="4710"/>
        <v>2032</v>
      </c>
      <c r="N99873" s="55">
        <f t="shared" si="4711"/>
        <v>5</v>
      </c>
      <c r="O99873" s="55">
        <f t="shared" si="4712"/>
        <v>2</v>
      </c>
      <c r="P99873" s="54" t="str" cm="1">
        <f t="array" aca="1" ref="P99873" ca="1">IF(OR(O99873=1,O99873=7,INDEX($AD$28:$AO$51,HOUR(L99873)+1,N99873)&lt;&gt;"On",NOT(ISERROR(MATCH(DATE(M99873,N99873,DAY(L99873)),OFFSET($AD$15:$AD$22,0,M99873-$AD$14),0)))),"Off","On")</f>
        <v>On</v>
      </c>
    </row>
    <row r="99874" spans="12:16" x14ac:dyDescent="0.25">
      <c r="L99874" s="57">
        <v>48358.291666666664</v>
      </c>
      <c r="M99874" s="55">
        <f t="shared" si="4710"/>
        <v>2032</v>
      </c>
      <c r="N99874" s="55">
        <f t="shared" si="4711"/>
        <v>5</v>
      </c>
      <c r="O99874" s="55">
        <f t="shared" si="4712"/>
        <v>2</v>
      </c>
      <c r="P99874" s="54" t="str" cm="1">
        <f t="array" aca="1" ref="P99874" ca="1">IF(OR(O99874=1,O99874=7,INDEX($AD$28:$AO$51,HOUR(L99874)+1,N99874)&lt;&gt;"On",NOT(ISERROR(MATCH(DATE(M99874,N99874,DAY(L99874)),OFFSET($AD$15:$AD$22,0,M99874-$AD$14),0)))),"Off","On")</f>
        <v>On</v>
      </c>
    </row>
    <row r="99875" spans="12:16" x14ac:dyDescent="0.25">
      <c r="L99875" s="57">
        <v>48358.333333333336</v>
      </c>
      <c r="M99875" s="55">
        <f t="shared" si="4710"/>
        <v>2032</v>
      </c>
      <c r="N99875" s="55">
        <f t="shared" si="4711"/>
        <v>5</v>
      </c>
      <c r="O99875" s="55">
        <f t="shared" si="4712"/>
        <v>2</v>
      </c>
      <c r="P99875" s="54" t="str" cm="1">
        <f t="array" aca="1" ref="P99875" ca="1">IF(OR(O99875=1,O99875=7,INDEX($AD$28:$AO$51,HOUR(L99875)+1,N99875)&lt;&gt;"On",NOT(ISERROR(MATCH(DATE(M99875,N99875,DAY(L99875)),OFFSET($AD$15:$AD$22,0,M99875-$AD$14),0)))),"Off","On")</f>
        <v>On</v>
      </c>
    </row>
    <row r="99876" spans="12:16" x14ac:dyDescent="0.25">
      <c r="L99876" s="57">
        <v>48358.375</v>
      </c>
      <c r="M99876" s="55">
        <f t="shared" si="4710"/>
        <v>2032</v>
      </c>
      <c r="N99876" s="55">
        <f t="shared" si="4711"/>
        <v>5</v>
      </c>
      <c r="O99876" s="55">
        <f t="shared" si="4712"/>
        <v>2</v>
      </c>
      <c r="P99876" s="54" t="str" cm="1">
        <f t="array" aca="1" ref="P99876" ca="1">IF(OR(O99876=1,O99876=7,INDEX($AD$28:$AO$51,HOUR(L99876)+1,N99876)&lt;&gt;"On",NOT(ISERROR(MATCH(DATE(M99876,N99876,DAY(L99876)),OFFSET($AD$15:$AD$22,0,M99876-$AD$14),0)))),"Off","On")</f>
        <v>Off</v>
      </c>
    </row>
    <row r="99877" spans="12:16" x14ac:dyDescent="0.25">
      <c r="L99877" s="57">
        <v>48358.416666666664</v>
      </c>
      <c r="M99877" s="55">
        <f t="shared" si="4710"/>
        <v>2032</v>
      </c>
      <c r="N99877" s="55">
        <f t="shared" si="4711"/>
        <v>5</v>
      </c>
      <c r="O99877" s="55">
        <f t="shared" si="4712"/>
        <v>2</v>
      </c>
      <c r="P99877" s="54" t="str" cm="1">
        <f t="array" aca="1" ref="P99877" ca="1">IF(OR(O99877=1,O99877=7,INDEX($AD$28:$AO$51,HOUR(L99877)+1,N99877)&lt;&gt;"On",NOT(ISERROR(MATCH(DATE(M99877,N99877,DAY(L99877)),OFFSET($AD$15:$AD$22,0,M99877-$AD$14),0)))),"Off","On")</f>
        <v>Off</v>
      </c>
    </row>
    <row r="99878" spans="12:16" x14ac:dyDescent="0.25">
      <c r="L99878" s="57">
        <v>48358.458333333336</v>
      </c>
      <c r="M99878" s="55">
        <f t="shared" si="4710"/>
        <v>2032</v>
      </c>
      <c r="N99878" s="55">
        <f t="shared" si="4711"/>
        <v>5</v>
      </c>
      <c r="O99878" s="55">
        <f t="shared" si="4712"/>
        <v>2</v>
      </c>
      <c r="P99878" s="54" t="str" cm="1">
        <f t="array" aca="1" ref="P99878" ca="1">IF(OR(O99878=1,O99878=7,INDEX($AD$28:$AO$51,HOUR(L99878)+1,N99878)&lt;&gt;"On",NOT(ISERROR(MATCH(DATE(M99878,N99878,DAY(L99878)),OFFSET($AD$15:$AD$22,0,M99878-$AD$14),0)))),"Off","On")</f>
        <v>Off</v>
      </c>
    </row>
    <row r="99879" spans="12:16" x14ac:dyDescent="0.25">
      <c r="L99879" s="57">
        <v>48358.5</v>
      </c>
      <c r="M99879" s="55">
        <f t="shared" si="4710"/>
        <v>2032</v>
      </c>
      <c r="N99879" s="55">
        <f t="shared" si="4711"/>
        <v>5</v>
      </c>
      <c r="O99879" s="55">
        <f t="shared" si="4712"/>
        <v>2</v>
      </c>
      <c r="P99879" s="54" t="str" cm="1">
        <f t="array" aca="1" ref="P99879" ca="1">IF(OR(O99879=1,O99879=7,INDEX($AD$28:$AO$51,HOUR(L99879)+1,N99879)&lt;&gt;"On",NOT(ISERROR(MATCH(DATE(M99879,N99879,DAY(L99879)),OFFSET($AD$15:$AD$22,0,M99879-$AD$14),0)))),"Off","On")</f>
        <v>Off</v>
      </c>
    </row>
    <row r="99880" spans="12:16" x14ac:dyDescent="0.25">
      <c r="L99880" s="57">
        <v>48358.541666666664</v>
      </c>
      <c r="M99880" s="55">
        <f t="shared" si="4710"/>
        <v>2032</v>
      </c>
      <c r="N99880" s="55">
        <f t="shared" si="4711"/>
        <v>5</v>
      </c>
      <c r="O99880" s="55">
        <f t="shared" si="4712"/>
        <v>2</v>
      </c>
      <c r="P99880" s="54" t="str" cm="1">
        <f t="array" aca="1" ref="P99880" ca="1">IF(OR(O99880=1,O99880=7,INDEX($AD$28:$AO$51,HOUR(L99880)+1,N99880)&lt;&gt;"On",NOT(ISERROR(MATCH(DATE(M99880,N99880,DAY(L99880)),OFFSET($AD$15:$AD$22,0,M99880-$AD$14),0)))),"Off","On")</f>
        <v>Off</v>
      </c>
    </row>
    <row r="99881" spans="12:16" x14ac:dyDescent="0.25">
      <c r="L99881" s="57">
        <v>48358.583333333336</v>
      </c>
      <c r="M99881" s="55">
        <f t="shared" si="4710"/>
        <v>2032</v>
      </c>
      <c r="N99881" s="55">
        <f t="shared" si="4711"/>
        <v>5</v>
      </c>
      <c r="O99881" s="55">
        <f t="shared" si="4712"/>
        <v>2</v>
      </c>
      <c r="P99881" s="54" t="str" cm="1">
        <f t="array" aca="1" ref="P99881" ca="1">IF(OR(O99881=1,O99881=7,INDEX($AD$28:$AO$51,HOUR(L99881)+1,N99881)&lt;&gt;"On",NOT(ISERROR(MATCH(DATE(M99881,N99881,DAY(L99881)),OFFSET($AD$15:$AD$22,0,M99881-$AD$14),0)))),"Off","On")</f>
        <v>Off</v>
      </c>
    </row>
    <row r="99882" spans="12:16" x14ac:dyDescent="0.25">
      <c r="L99882" s="57">
        <v>48358.625</v>
      </c>
      <c r="M99882" s="55">
        <f t="shared" si="4710"/>
        <v>2032</v>
      </c>
      <c r="N99882" s="55">
        <f t="shared" si="4711"/>
        <v>5</v>
      </c>
      <c r="O99882" s="55">
        <f t="shared" si="4712"/>
        <v>2</v>
      </c>
      <c r="P99882" s="54" t="str" cm="1">
        <f t="array" aca="1" ref="P99882" ca="1">IF(OR(O99882=1,O99882=7,INDEX($AD$28:$AO$51,HOUR(L99882)+1,N99882)&lt;&gt;"On",NOT(ISERROR(MATCH(DATE(M99882,N99882,DAY(L99882)),OFFSET($AD$15:$AD$22,0,M99882-$AD$14),0)))),"Off","On")</f>
        <v>Off</v>
      </c>
    </row>
    <row r="99883" spans="12:16" x14ac:dyDescent="0.25">
      <c r="L99883" s="57">
        <v>48358.666666666664</v>
      </c>
      <c r="M99883" s="55">
        <f t="shared" si="4710"/>
        <v>2032</v>
      </c>
      <c r="N99883" s="55">
        <f t="shared" si="4711"/>
        <v>5</v>
      </c>
      <c r="O99883" s="55">
        <f t="shared" si="4712"/>
        <v>2</v>
      </c>
      <c r="P99883" s="54" t="str" cm="1">
        <f t="array" aca="1" ref="P99883" ca="1">IF(OR(O99883=1,O99883=7,INDEX($AD$28:$AO$51,HOUR(L99883)+1,N99883)&lt;&gt;"On",NOT(ISERROR(MATCH(DATE(M99883,N99883,DAY(L99883)),OFFSET($AD$15:$AD$22,0,M99883-$AD$14),0)))),"Off","On")</f>
        <v>Off</v>
      </c>
    </row>
    <row r="99884" spans="12:16" x14ac:dyDescent="0.25">
      <c r="L99884" s="57">
        <v>48358.708333333336</v>
      </c>
      <c r="M99884" s="55">
        <f t="shared" si="4710"/>
        <v>2032</v>
      </c>
      <c r="N99884" s="55">
        <f t="shared" si="4711"/>
        <v>5</v>
      </c>
      <c r="O99884" s="55">
        <f t="shared" si="4712"/>
        <v>2</v>
      </c>
      <c r="P99884" s="54" t="str" cm="1">
        <f t="array" aca="1" ref="P99884" ca="1">IF(OR(O99884=1,O99884=7,INDEX($AD$28:$AO$51,HOUR(L99884)+1,N99884)&lt;&gt;"On",NOT(ISERROR(MATCH(DATE(M99884,N99884,DAY(L99884)),OFFSET($AD$15:$AD$22,0,M99884-$AD$14),0)))),"Off","On")</f>
        <v>Off</v>
      </c>
    </row>
    <row r="99885" spans="12:16" x14ac:dyDescent="0.25">
      <c r="L99885" s="57">
        <v>48358.75</v>
      </c>
      <c r="M99885" s="55">
        <f t="shared" si="4710"/>
        <v>2032</v>
      </c>
      <c r="N99885" s="55">
        <f t="shared" si="4711"/>
        <v>5</v>
      </c>
      <c r="O99885" s="55">
        <f t="shared" si="4712"/>
        <v>2</v>
      </c>
      <c r="P99885" s="54" t="str" cm="1">
        <f t="array" aca="1" ref="P99885" ca="1">IF(OR(O99885=1,O99885=7,INDEX($AD$28:$AO$51,HOUR(L99885)+1,N99885)&lt;&gt;"On",NOT(ISERROR(MATCH(DATE(M99885,N99885,DAY(L99885)),OFFSET($AD$15:$AD$22,0,M99885-$AD$14),0)))),"Off","On")</f>
        <v>On</v>
      </c>
    </row>
    <row r="99886" spans="12:16" x14ac:dyDescent="0.25">
      <c r="L99886" s="57">
        <v>48358.791666666664</v>
      </c>
      <c r="M99886" s="55">
        <f t="shared" si="4710"/>
        <v>2032</v>
      </c>
      <c r="N99886" s="55">
        <f t="shared" si="4711"/>
        <v>5</v>
      </c>
      <c r="O99886" s="55">
        <f t="shared" si="4712"/>
        <v>2</v>
      </c>
      <c r="P99886" s="54" t="str" cm="1">
        <f t="array" aca="1" ref="P99886" ca="1">IF(OR(O99886=1,O99886=7,INDEX($AD$28:$AO$51,HOUR(L99886)+1,N99886)&lt;&gt;"On",NOT(ISERROR(MATCH(DATE(M99886,N99886,DAY(L99886)),OFFSET($AD$15:$AD$22,0,M99886-$AD$14),0)))),"Off","On")</f>
        <v>On</v>
      </c>
    </row>
    <row r="99887" spans="12:16" x14ac:dyDescent="0.25">
      <c r="L99887" s="57">
        <v>48358.833333333336</v>
      </c>
      <c r="M99887" s="55">
        <f t="shared" si="4710"/>
        <v>2032</v>
      </c>
      <c r="N99887" s="55">
        <f t="shared" si="4711"/>
        <v>5</v>
      </c>
      <c r="O99887" s="55">
        <f t="shared" si="4712"/>
        <v>2</v>
      </c>
      <c r="P99887" s="54" t="str" cm="1">
        <f t="array" aca="1" ref="P99887" ca="1">IF(OR(O99887=1,O99887=7,INDEX($AD$28:$AO$51,HOUR(L99887)+1,N99887)&lt;&gt;"On",NOT(ISERROR(MATCH(DATE(M99887,N99887,DAY(L99887)),OFFSET($AD$15:$AD$22,0,M99887-$AD$14),0)))),"Off","On")</f>
        <v>On</v>
      </c>
    </row>
    <row r="99888" spans="12:16" x14ac:dyDescent="0.25">
      <c r="L99888" s="57">
        <v>48358.875</v>
      </c>
      <c r="M99888" s="55">
        <f t="shared" si="4710"/>
        <v>2032</v>
      </c>
      <c r="N99888" s="55">
        <f t="shared" si="4711"/>
        <v>5</v>
      </c>
      <c r="O99888" s="55">
        <f t="shared" si="4712"/>
        <v>2</v>
      </c>
      <c r="P99888" s="54" t="str" cm="1">
        <f t="array" aca="1" ref="P99888" ca="1">IF(OR(O99888=1,O99888=7,INDEX($AD$28:$AO$51,HOUR(L99888)+1,N99888)&lt;&gt;"On",NOT(ISERROR(MATCH(DATE(M99888,N99888,DAY(L99888)),OFFSET($AD$15:$AD$22,0,M99888-$AD$14),0)))),"Off","On")</f>
        <v>On</v>
      </c>
    </row>
    <row r="99889" spans="12:16" x14ac:dyDescent="0.25">
      <c r="L99889" s="57">
        <v>48358.916666666664</v>
      </c>
      <c r="M99889" s="55">
        <f t="shared" si="4710"/>
        <v>2032</v>
      </c>
      <c r="N99889" s="55">
        <f t="shared" si="4711"/>
        <v>5</v>
      </c>
      <c r="O99889" s="55">
        <f t="shared" si="4712"/>
        <v>2</v>
      </c>
      <c r="P99889" s="54" t="str" cm="1">
        <f t="array" aca="1" ref="P99889" ca="1">IF(OR(O99889=1,O99889=7,INDEX($AD$28:$AO$51,HOUR(L99889)+1,N99889)&lt;&gt;"On",NOT(ISERROR(MATCH(DATE(M99889,N99889,DAY(L99889)),OFFSET($AD$15:$AD$22,0,M99889-$AD$14),0)))),"Off","On")</f>
        <v>Off</v>
      </c>
    </row>
    <row r="99890" spans="12:16" x14ac:dyDescent="0.25">
      <c r="L99890" s="57">
        <v>48358.958333333336</v>
      </c>
      <c r="M99890" s="55">
        <f t="shared" si="4710"/>
        <v>2032</v>
      </c>
      <c r="N99890" s="55">
        <f t="shared" si="4711"/>
        <v>5</v>
      </c>
      <c r="O99890" s="55">
        <f t="shared" si="4712"/>
        <v>2</v>
      </c>
      <c r="P99890" s="54" t="str" cm="1">
        <f t="array" aca="1" ref="P99890" ca="1">IF(OR(O99890=1,O99890=7,INDEX($AD$28:$AO$51,HOUR(L99890)+1,N99890)&lt;&gt;"On",NOT(ISERROR(MATCH(DATE(M99890,N99890,DAY(L99890)),OFFSET($AD$15:$AD$22,0,M99890-$AD$14),0)))),"Off","On")</f>
        <v>Off</v>
      </c>
    </row>
    <row r="99891" spans="12:16" x14ac:dyDescent="0.25">
      <c r="L99891" s="57">
        <v>48359</v>
      </c>
      <c r="M99891" s="55">
        <f t="shared" si="4710"/>
        <v>2032</v>
      </c>
      <c r="N99891" s="55">
        <f t="shared" si="4711"/>
        <v>5</v>
      </c>
      <c r="O99891" s="55">
        <f t="shared" si="4712"/>
        <v>3</v>
      </c>
      <c r="P99891" s="54" t="str" cm="1">
        <f t="array" aca="1" ref="P99891" ca="1">IF(OR(O99891=1,O99891=7,INDEX($AD$28:$AO$51,HOUR(L99891)+1,N99891)&lt;&gt;"On",NOT(ISERROR(MATCH(DATE(M99891,N99891,DAY(L99891)),OFFSET($AD$15:$AD$22,0,M99891-$AD$14),0)))),"Off","On")</f>
        <v>Off</v>
      </c>
    </row>
    <row r="99892" spans="12:16" x14ac:dyDescent="0.25">
      <c r="L99892" s="57">
        <v>48359.041666666664</v>
      </c>
      <c r="M99892" s="55">
        <f t="shared" si="4710"/>
        <v>2032</v>
      </c>
      <c r="N99892" s="55">
        <f t="shared" si="4711"/>
        <v>5</v>
      </c>
      <c r="O99892" s="55">
        <f t="shared" si="4712"/>
        <v>3</v>
      </c>
      <c r="P99892" s="54" t="str" cm="1">
        <f t="array" aca="1" ref="P99892" ca="1">IF(OR(O99892=1,O99892=7,INDEX($AD$28:$AO$51,HOUR(L99892)+1,N99892)&lt;&gt;"On",NOT(ISERROR(MATCH(DATE(M99892,N99892,DAY(L99892)),OFFSET($AD$15:$AD$22,0,M99892-$AD$14),0)))),"Off","On")</f>
        <v>Off</v>
      </c>
    </row>
    <row r="99893" spans="12:16" x14ac:dyDescent="0.25">
      <c r="L99893" s="57">
        <v>48359.083333333336</v>
      </c>
      <c r="M99893" s="55">
        <f t="shared" si="4710"/>
        <v>2032</v>
      </c>
      <c r="N99893" s="55">
        <f t="shared" si="4711"/>
        <v>5</v>
      </c>
      <c r="O99893" s="55">
        <f t="shared" si="4712"/>
        <v>3</v>
      </c>
      <c r="P99893" s="54" t="str" cm="1">
        <f t="array" aca="1" ref="P99893" ca="1">IF(OR(O99893=1,O99893=7,INDEX($AD$28:$AO$51,HOUR(L99893)+1,N99893)&lt;&gt;"On",NOT(ISERROR(MATCH(DATE(M99893,N99893,DAY(L99893)),OFFSET($AD$15:$AD$22,0,M99893-$AD$14),0)))),"Off","On")</f>
        <v>Off</v>
      </c>
    </row>
    <row r="99894" spans="12:16" x14ac:dyDescent="0.25">
      <c r="L99894" s="57">
        <v>48359.125</v>
      </c>
      <c r="M99894" s="55">
        <f t="shared" si="4710"/>
        <v>2032</v>
      </c>
      <c r="N99894" s="55">
        <f t="shared" si="4711"/>
        <v>5</v>
      </c>
      <c r="O99894" s="55">
        <f t="shared" si="4712"/>
        <v>3</v>
      </c>
      <c r="P99894" s="54" t="str" cm="1">
        <f t="array" aca="1" ref="P99894" ca="1">IF(OR(O99894=1,O99894=7,INDEX($AD$28:$AO$51,HOUR(L99894)+1,N99894)&lt;&gt;"On",NOT(ISERROR(MATCH(DATE(M99894,N99894,DAY(L99894)),OFFSET($AD$15:$AD$22,0,M99894-$AD$14),0)))),"Off","On")</f>
        <v>Off</v>
      </c>
    </row>
    <row r="99895" spans="12:16" x14ac:dyDescent="0.25">
      <c r="L99895" s="57">
        <v>48359.166666666664</v>
      </c>
      <c r="M99895" s="55">
        <f t="shared" si="4710"/>
        <v>2032</v>
      </c>
      <c r="N99895" s="55">
        <f t="shared" si="4711"/>
        <v>5</v>
      </c>
      <c r="O99895" s="55">
        <f t="shared" si="4712"/>
        <v>3</v>
      </c>
      <c r="P99895" s="54" t="str" cm="1">
        <f t="array" aca="1" ref="P99895" ca="1">IF(OR(O99895=1,O99895=7,INDEX($AD$28:$AO$51,HOUR(L99895)+1,N99895)&lt;&gt;"On",NOT(ISERROR(MATCH(DATE(M99895,N99895,DAY(L99895)),OFFSET($AD$15:$AD$22,0,M99895-$AD$14),0)))),"Off","On")</f>
        <v>Off</v>
      </c>
    </row>
    <row r="99896" spans="12:16" x14ac:dyDescent="0.25">
      <c r="L99896" s="57">
        <v>48359.208333333336</v>
      </c>
      <c r="M99896" s="55">
        <f t="shared" si="4710"/>
        <v>2032</v>
      </c>
      <c r="N99896" s="55">
        <f t="shared" si="4711"/>
        <v>5</v>
      </c>
      <c r="O99896" s="55">
        <f t="shared" si="4712"/>
        <v>3</v>
      </c>
      <c r="P99896" s="54" t="str" cm="1">
        <f t="array" aca="1" ref="P99896" ca="1">IF(OR(O99896=1,O99896=7,INDEX($AD$28:$AO$51,HOUR(L99896)+1,N99896)&lt;&gt;"On",NOT(ISERROR(MATCH(DATE(M99896,N99896,DAY(L99896)),OFFSET($AD$15:$AD$22,0,M99896-$AD$14),0)))),"Off","On")</f>
        <v>Off</v>
      </c>
    </row>
    <row r="99897" spans="12:16" x14ac:dyDescent="0.25">
      <c r="L99897" s="57">
        <v>48359.25</v>
      </c>
      <c r="M99897" s="55">
        <f t="shared" si="4710"/>
        <v>2032</v>
      </c>
      <c r="N99897" s="55">
        <f t="shared" si="4711"/>
        <v>5</v>
      </c>
      <c r="O99897" s="55">
        <f t="shared" si="4712"/>
        <v>3</v>
      </c>
      <c r="P99897" s="54" t="str" cm="1">
        <f t="array" aca="1" ref="P99897" ca="1">IF(OR(O99897=1,O99897=7,INDEX($AD$28:$AO$51,HOUR(L99897)+1,N99897)&lt;&gt;"On",NOT(ISERROR(MATCH(DATE(M99897,N99897,DAY(L99897)),OFFSET($AD$15:$AD$22,0,M99897-$AD$14),0)))),"Off","On")</f>
        <v>On</v>
      </c>
    </row>
    <row r="99898" spans="12:16" x14ac:dyDescent="0.25">
      <c r="L99898" s="57">
        <v>48359.291666666664</v>
      </c>
      <c r="M99898" s="55">
        <f t="shared" si="4710"/>
        <v>2032</v>
      </c>
      <c r="N99898" s="55">
        <f t="shared" si="4711"/>
        <v>5</v>
      </c>
      <c r="O99898" s="55">
        <f t="shared" si="4712"/>
        <v>3</v>
      </c>
      <c r="P99898" s="54" t="str" cm="1">
        <f t="array" aca="1" ref="P99898" ca="1">IF(OR(O99898=1,O99898=7,INDEX($AD$28:$AO$51,HOUR(L99898)+1,N99898)&lt;&gt;"On",NOT(ISERROR(MATCH(DATE(M99898,N99898,DAY(L99898)),OFFSET($AD$15:$AD$22,0,M99898-$AD$14),0)))),"Off","On")</f>
        <v>On</v>
      </c>
    </row>
    <row r="99899" spans="12:16" x14ac:dyDescent="0.25">
      <c r="L99899" s="57">
        <v>48359.333333333336</v>
      </c>
      <c r="M99899" s="55">
        <f t="shared" si="4710"/>
        <v>2032</v>
      </c>
      <c r="N99899" s="55">
        <f t="shared" si="4711"/>
        <v>5</v>
      </c>
      <c r="O99899" s="55">
        <f t="shared" si="4712"/>
        <v>3</v>
      </c>
      <c r="P99899" s="54" t="str" cm="1">
        <f t="array" aca="1" ref="P99899" ca="1">IF(OR(O99899=1,O99899=7,INDEX($AD$28:$AO$51,HOUR(L99899)+1,N99899)&lt;&gt;"On",NOT(ISERROR(MATCH(DATE(M99899,N99899,DAY(L99899)),OFFSET($AD$15:$AD$22,0,M99899-$AD$14),0)))),"Off","On")</f>
        <v>On</v>
      </c>
    </row>
    <row r="99900" spans="12:16" x14ac:dyDescent="0.25">
      <c r="L99900" s="57">
        <v>48359.375</v>
      </c>
      <c r="M99900" s="55">
        <f t="shared" si="4710"/>
        <v>2032</v>
      </c>
      <c r="N99900" s="55">
        <f t="shared" si="4711"/>
        <v>5</v>
      </c>
      <c r="O99900" s="55">
        <f t="shared" si="4712"/>
        <v>3</v>
      </c>
      <c r="P99900" s="54" t="str" cm="1">
        <f t="array" aca="1" ref="P99900" ca="1">IF(OR(O99900=1,O99900=7,INDEX($AD$28:$AO$51,HOUR(L99900)+1,N99900)&lt;&gt;"On",NOT(ISERROR(MATCH(DATE(M99900,N99900,DAY(L99900)),OFFSET($AD$15:$AD$22,0,M99900-$AD$14),0)))),"Off","On")</f>
        <v>Off</v>
      </c>
    </row>
    <row r="99901" spans="12:16" x14ac:dyDescent="0.25">
      <c r="L99901" s="57">
        <v>48359.416666666664</v>
      </c>
      <c r="M99901" s="55">
        <f t="shared" si="4710"/>
        <v>2032</v>
      </c>
      <c r="N99901" s="55">
        <f t="shared" si="4711"/>
        <v>5</v>
      </c>
      <c r="O99901" s="55">
        <f t="shared" si="4712"/>
        <v>3</v>
      </c>
      <c r="P99901" s="54" t="str" cm="1">
        <f t="array" aca="1" ref="P99901" ca="1">IF(OR(O99901=1,O99901=7,INDEX($AD$28:$AO$51,HOUR(L99901)+1,N99901)&lt;&gt;"On",NOT(ISERROR(MATCH(DATE(M99901,N99901,DAY(L99901)),OFFSET($AD$15:$AD$22,0,M99901-$AD$14),0)))),"Off","On")</f>
        <v>Off</v>
      </c>
    </row>
    <row r="99902" spans="12:16" x14ac:dyDescent="0.25">
      <c r="L99902" s="57">
        <v>48359.458333333336</v>
      </c>
      <c r="M99902" s="55">
        <f t="shared" si="4710"/>
        <v>2032</v>
      </c>
      <c r="N99902" s="55">
        <f t="shared" si="4711"/>
        <v>5</v>
      </c>
      <c r="O99902" s="55">
        <f t="shared" si="4712"/>
        <v>3</v>
      </c>
      <c r="P99902" s="54" t="str" cm="1">
        <f t="array" aca="1" ref="P99902" ca="1">IF(OR(O99902=1,O99902=7,INDEX($AD$28:$AO$51,HOUR(L99902)+1,N99902)&lt;&gt;"On",NOT(ISERROR(MATCH(DATE(M99902,N99902,DAY(L99902)),OFFSET($AD$15:$AD$22,0,M99902-$AD$14),0)))),"Off","On")</f>
        <v>Off</v>
      </c>
    </row>
    <row r="99903" spans="12:16" x14ac:dyDescent="0.25">
      <c r="L99903" s="57">
        <v>48359.5</v>
      </c>
      <c r="M99903" s="55">
        <f t="shared" si="4710"/>
        <v>2032</v>
      </c>
      <c r="N99903" s="55">
        <f t="shared" si="4711"/>
        <v>5</v>
      </c>
      <c r="O99903" s="55">
        <f t="shared" si="4712"/>
        <v>3</v>
      </c>
      <c r="P99903" s="54" t="str" cm="1">
        <f t="array" aca="1" ref="P99903" ca="1">IF(OR(O99903=1,O99903=7,INDEX($AD$28:$AO$51,HOUR(L99903)+1,N99903)&lt;&gt;"On",NOT(ISERROR(MATCH(DATE(M99903,N99903,DAY(L99903)),OFFSET($AD$15:$AD$22,0,M99903-$AD$14),0)))),"Off","On")</f>
        <v>Off</v>
      </c>
    </row>
    <row r="99904" spans="12:16" x14ac:dyDescent="0.25">
      <c r="L99904" s="57">
        <v>48359.541666666664</v>
      </c>
      <c r="M99904" s="55">
        <f t="shared" si="4710"/>
        <v>2032</v>
      </c>
      <c r="N99904" s="55">
        <f t="shared" si="4711"/>
        <v>5</v>
      </c>
      <c r="O99904" s="55">
        <f t="shared" si="4712"/>
        <v>3</v>
      </c>
      <c r="P99904" s="54" t="str" cm="1">
        <f t="array" aca="1" ref="P99904" ca="1">IF(OR(O99904=1,O99904=7,INDEX($AD$28:$AO$51,HOUR(L99904)+1,N99904)&lt;&gt;"On",NOT(ISERROR(MATCH(DATE(M99904,N99904,DAY(L99904)),OFFSET($AD$15:$AD$22,0,M99904-$AD$14),0)))),"Off","On")</f>
        <v>Off</v>
      </c>
    </row>
    <row r="99905" spans="12:16" x14ac:dyDescent="0.25">
      <c r="L99905" s="57">
        <v>48359.583333333336</v>
      </c>
      <c r="M99905" s="55">
        <f t="shared" si="4710"/>
        <v>2032</v>
      </c>
      <c r="N99905" s="55">
        <f t="shared" si="4711"/>
        <v>5</v>
      </c>
      <c r="O99905" s="55">
        <f t="shared" si="4712"/>
        <v>3</v>
      </c>
      <c r="P99905" s="54" t="str" cm="1">
        <f t="array" aca="1" ref="P99905" ca="1">IF(OR(O99905=1,O99905=7,INDEX($AD$28:$AO$51,HOUR(L99905)+1,N99905)&lt;&gt;"On",NOT(ISERROR(MATCH(DATE(M99905,N99905,DAY(L99905)),OFFSET($AD$15:$AD$22,0,M99905-$AD$14),0)))),"Off","On")</f>
        <v>Off</v>
      </c>
    </row>
    <row r="99906" spans="12:16" x14ac:dyDescent="0.25">
      <c r="L99906" s="57">
        <v>48359.625</v>
      </c>
      <c r="M99906" s="55">
        <f t="shared" si="4710"/>
        <v>2032</v>
      </c>
      <c r="N99906" s="55">
        <f t="shared" si="4711"/>
        <v>5</v>
      </c>
      <c r="O99906" s="55">
        <f t="shared" si="4712"/>
        <v>3</v>
      </c>
      <c r="P99906" s="54" t="str" cm="1">
        <f t="array" aca="1" ref="P99906" ca="1">IF(OR(O99906=1,O99906=7,INDEX($AD$28:$AO$51,HOUR(L99906)+1,N99906)&lt;&gt;"On",NOT(ISERROR(MATCH(DATE(M99906,N99906,DAY(L99906)),OFFSET($AD$15:$AD$22,0,M99906-$AD$14),0)))),"Off","On")</f>
        <v>Off</v>
      </c>
    </row>
    <row r="99907" spans="12:16" x14ac:dyDescent="0.25">
      <c r="L99907" s="57">
        <v>48359.666666666664</v>
      </c>
      <c r="M99907" s="55">
        <f t="shared" si="4710"/>
        <v>2032</v>
      </c>
      <c r="N99907" s="55">
        <f t="shared" si="4711"/>
        <v>5</v>
      </c>
      <c r="O99907" s="55">
        <f t="shared" si="4712"/>
        <v>3</v>
      </c>
      <c r="P99907" s="54" t="str" cm="1">
        <f t="array" aca="1" ref="P99907" ca="1">IF(OR(O99907=1,O99907=7,INDEX($AD$28:$AO$51,HOUR(L99907)+1,N99907)&lt;&gt;"On",NOT(ISERROR(MATCH(DATE(M99907,N99907,DAY(L99907)),OFFSET($AD$15:$AD$22,0,M99907-$AD$14),0)))),"Off","On")</f>
        <v>Off</v>
      </c>
    </row>
    <row r="99908" spans="12:16" x14ac:dyDescent="0.25">
      <c r="L99908" s="57">
        <v>48359.708333333336</v>
      </c>
      <c r="M99908" s="55">
        <f t="shared" si="4710"/>
        <v>2032</v>
      </c>
      <c r="N99908" s="55">
        <f t="shared" si="4711"/>
        <v>5</v>
      </c>
      <c r="O99908" s="55">
        <f t="shared" si="4712"/>
        <v>3</v>
      </c>
      <c r="P99908" s="54" t="str" cm="1">
        <f t="array" aca="1" ref="P99908" ca="1">IF(OR(O99908=1,O99908=7,INDEX($AD$28:$AO$51,HOUR(L99908)+1,N99908)&lt;&gt;"On",NOT(ISERROR(MATCH(DATE(M99908,N99908,DAY(L99908)),OFFSET($AD$15:$AD$22,0,M99908-$AD$14),0)))),"Off","On")</f>
        <v>Off</v>
      </c>
    </row>
    <row r="99909" spans="12:16" x14ac:dyDescent="0.25">
      <c r="L99909" s="57">
        <v>48359.75</v>
      </c>
      <c r="M99909" s="55">
        <f t="shared" si="4710"/>
        <v>2032</v>
      </c>
      <c r="N99909" s="55">
        <f t="shared" si="4711"/>
        <v>5</v>
      </c>
      <c r="O99909" s="55">
        <f t="shared" si="4712"/>
        <v>3</v>
      </c>
      <c r="P99909" s="54" t="str" cm="1">
        <f t="array" aca="1" ref="P99909" ca="1">IF(OR(O99909=1,O99909=7,INDEX($AD$28:$AO$51,HOUR(L99909)+1,N99909)&lt;&gt;"On",NOT(ISERROR(MATCH(DATE(M99909,N99909,DAY(L99909)),OFFSET($AD$15:$AD$22,0,M99909-$AD$14),0)))),"Off","On")</f>
        <v>On</v>
      </c>
    </row>
    <row r="99910" spans="12:16" x14ac:dyDescent="0.25">
      <c r="L99910" s="57">
        <v>48359.791666666664</v>
      </c>
      <c r="M99910" s="55">
        <f t="shared" si="4710"/>
        <v>2032</v>
      </c>
      <c r="N99910" s="55">
        <f t="shared" si="4711"/>
        <v>5</v>
      </c>
      <c r="O99910" s="55">
        <f t="shared" si="4712"/>
        <v>3</v>
      </c>
      <c r="P99910" s="54" t="str" cm="1">
        <f t="array" aca="1" ref="P99910" ca="1">IF(OR(O99910=1,O99910=7,INDEX($AD$28:$AO$51,HOUR(L99910)+1,N99910)&lt;&gt;"On",NOT(ISERROR(MATCH(DATE(M99910,N99910,DAY(L99910)),OFFSET($AD$15:$AD$22,0,M99910-$AD$14),0)))),"Off","On")</f>
        <v>On</v>
      </c>
    </row>
    <row r="99911" spans="12:16" x14ac:dyDescent="0.25">
      <c r="L99911" s="57">
        <v>48359.833333333336</v>
      </c>
      <c r="M99911" s="55">
        <f t="shared" si="4710"/>
        <v>2032</v>
      </c>
      <c r="N99911" s="55">
        <f t="shared" si="4711"/>
        <v>5</v>
      </c>
      <c r="O99911" s="55">
        <f t="shared" si="4712"/>
        <v>3</v>
      </c>
      <c r="P99911" s="54" t="str" cm="1">
        <f t="array" aca="1" ref="P99911" ca="1">IF(OR(O99911=1,O99911=7,INDEX($AD$28:$AO$51,HOUR(L99911)+1,N99911)&lt;&gt;"On",NOT(ISERROR(MATCH(DATE(M99911,N99911,DAY(L99911)),OFFSET($AD$15:$AD$22,0,M99911-$AD$14),0)))),"Off","On")</f>
        <v>On</v>
      </c>
    </row>
    <row r="99912" spans="12:16" x14ac:dyDescent="0.25">
      <c r="L99912" s="57">
        <v>48359.875</v>
      </c>
      <c r="M99912" s="55">
        <f t="shared" si="4710"/>
        <v>2032</v>
      </c>
      <c r="N99912" s="55">
        <f t="shared" si="4711"/>
        <v>5</v>
      </c>
      <c r="O99912" s="55">
        <f t="shared" si="4712"/>
        <v>3</v>
      </c>
      <c r="P99912" s="54" t="str" cm="1">
        <f t="array" aca="1" ref="P99912" ca="1">IF(OR(O99912=1,O99912=7,INDEX($AD$28:$AO$51,HOUR(L99912)+1,N99912)&lt;&gt;"On",NOT(ISERROR(MATCH(DATE(M99912,N99912,DAY(L99912)),OFFSET($AD$15:$AD$22,0,M99912-$AD$14),0)))),"Off","On")</f>
        <v>On</v>
      </c>
    </row>
    <row r="99913" spans="12:16" x14ac:dyDescent="0.25">
      <c r="L99913" s="57">
        <v>48359.916666666664</v>
      </c>
      <c r="M99913" s="55">
        <f t="shared" si="4710"/>
        <v>2032</v>
      </c>
      <c r="N99913" s="55">
        <f t="shared" si="4711"/>
        <v>5</v>
      </c>
      <c r="O99913" s="55">
        <f t="shared" si="4712"/>
        <v>3</v>
      </c>
      <c r="P99913" s="54" t="str" cm="1">
        <f t="array" aca="1" ref="P99913" ca="1">IF(OR(O99913=1,O99913=7,INDEX($AD$28:$AO$51,HOUR(L99913)+1,N99913)&lt;&gt;"On",NOT(ISERROR(MATCH(DATE(M99913,N99913,DAY(L99913)),OFFSET($AD$15:$AD$22,0,M99913-$AD$14),0)))),"Off","On")</f>
        <v>Off</v>
      </c>
    </row>
    <row r="99914" spans="12:16" x14ac:dyDescent="0.25">
      <c r="L99914" s="57">
        <v>48359.958333333336</v>
      </c>
      <c r="M99914" s="55">
        <f t="shared" si="4710"/>
        <v>2032</v>
      </c>
      <c r="N99914" s="55">
        <f t="shared" si="4711"/>
        <v>5</v>
      </c>
      <c r="O99914" s="55">
        <f t="shared" si="4712"/>
        <v>3</v>
      </c>
      <c r="P99914" s="54" t="str" cm="1">
        <f t="array" aca="1" ref="P99914" ca="1">IF(OR(O99914=1,O99914=7,INDEX($AD$28:$AO$51,HOUR(L99914)+1,N99914)&lt;&gt;"On",NOT(ISERROR(MATCH(DATE(M99914,N99914,DAY(L99914)),OFFSET($AD$15:$AD$22,0,M99914-$AD$14),0)))),"Off","On")</f>
        <v>Off</v>
      </c>
    </row>
    <row r="99915" spans="12:16" x14ac:dyDescent="0.25">
      <c r="L99915" s="57">
        <v>48360</v>
      </c>
      <c r="M99915" s="55">
        <f t="shared" si="4710"/>
        <v>2032</v>
      </c>
      <c r="N99915" s="55">
        <f t="shared" si="4711"/>
        <v>5</v>
      </c>
      <c r="O99915" s="55">
        <f t="shared" si="4712"/>
        <v>4</v>
      </c>
      <c r="P99915" s="54" t="str" cm="1">
        <f t="array" aca="1" ref="P99915" ca="1">IF(OR(O99915=1,O99915=7,INDEX($AD$28:$AO$51,HOUR(L99915)+1,N99915)&lt;&gt;"On",NOT(ISERROR(MATCH(DATE(M99915,N99915,DAY(L99915)),OFFSET($AD$15:$AD$22,0,M99915-$AD$14),0)))),"Off","On")</f>
        <v>Off</v>
      </c>
    </row>
    <row r="99916" spans="12:16" x14ac:dyDescent="0.25">
      <c r="L99916" s="57">
        <v>48360.041666666664</v>
      </c>
      <c r="M99916" s="55">
        <f t="shared" ref="M99916:M99979" si="4713">YEAR(L99916)</f>
        <v>2032</v>
      </c>
      <c r="N99916" s="55">
        <f t="shared" ref="N99916:N99979" si="4714">MONTH(L99916)</f>
        <v>5</v>
      </c>
      <c r="O99916" s="55">
        <f t="shared" ref="O99916:O99979" si="4715">WEEKDAY(L99916)</f>
        <v>4</v>
      </c>
      <c r="P99916" s="54" t="str" cm="1">
        <f t="array" aca="1" ref="P99916" ca="1">IF(OR(O99916=1,O99916=7,INDEX($AD$28:$AO$51,HOUR(L99916)+1,N99916)&lt;&gt;"On",NOT(ISERROR(MATCH(DATE(M99916,N99916,DAY(L99916)),OFFSET($AD$15:$AD$22,0,M99916-$AD$14),0)))),"Off","On")</f>
        <v>Off</v>
      </c>
    </row>
    <row r="99917" spans="12:16" x14ac:dyDescent="0.25">
      <c r="L99917" s="57">
        <v>48360.083333333336</v>
      </c>
      <c r="M99917" s="55">
        <f t="shared" si="4713"/>
        <v>2032</v>
      </c>
      <c r="N99917" s="55">
        <f t="shared" si="4714"/>
        <v>5</v>
      </c>
      <c r="O99917" s="55">
        <f t="shared" si="4715"/>
        <v>4</v>
      </c>
      <c r="P99917" s="54" t="str" cm="1">
        <f t="array" aca="1" ref="P99917" ca="1">IF(OR(O99917=1,O99917=7,INDEX($AD$28:$AO$51,HOUR(L99917)+1,N99917)&lt;&gt;"On",NOT(ISERROR(MATCH(DATE(M99917,N99917,DAY(L99917)),OFFSET($AD$15:$AD$22,0,M99917-$AD$14),0)))),"Off","On")</f>
        <v>Off</v>
      </c>
    </row>
    <row r="99918" spans="12:16" x14ac:dyDescent="0.25">
      <c r="L99918" s="57">
        <v>48360.125</v>
      </c>
      <c r="M99918" s="55">
        <f t="shared" si="4713"/>
        <v>2032</v>
      </c>
      <c r="N99918" s="55">
        <f t="shared" si="4714"/>
        <v>5</v>
      </c>
      <c r="O99918" s="55">
        <f t="shared" si="4715"/>
        <v>4</v>
      </c>
      <c r="P99918" s="54" t="str" cm="1">
        <f t="array" aca="1" ref="P99918" ca="1">IF(OR(O99918=1,O99918=7,INDEX($AD$28:$AO$51,HOUR(L99918)+1,N99918)&lt;&gt;"On",NOT(ISERROR(MATCH(DATE(M99918,N99918,DAY(L99918)),OFFSET($AD$15:$AD$22,0,M99918-$AD$14),0)))),"Off","On")</f>
        <v>Off</v>
      </c>
    </row>
    <row r="99919" spans="12:16" x14ac:dyDescent="0.25">
      <c r="L99919" s="57">
        <v>48360.166666666664</v>
      </c>
      <c r="M99919" s="55">
        <f t="shared" si="4713"/>
        <v>2032</v>
      </c>
      <c r="N99919" s="55">
        <f t="shared" si="4714"/>
        <v>5</v>
      </c>
      <c r="O99919" s="55">
        <f t="shared" si="4715"/>
        <v>4</v>
      </c>
      <c r="P99919" s="54" t="str" cm="1">
        <f t="array" aca="1" ref="P99919" ca="1">IF(OR(O99919=1,O99919=7,INDEX($AD$28:$AO$51,HOUR(L99919)+1,N99919)&lt;&gt;"On",NOT(ISERROR(MATCH(DATE(M99919,N99919,DAY(L99919)),OFFSET($AD$15:$AD$22,0,M99919-$AD$14),0)))),"Off","On")</f>
        <v>Off</v>
      </c>
    </row>
    <row r="99920" spans="12:16" x14ac:dyDescent="0.25">
      <c r="L99920" s="57">
        <v>48360.208333333336</v>
      </c>
      <c r="M99920" s="55">
        <f t="shared" si="4713"/>
        <v>2032</v>
      </c>
      <c r="N99920" s="55">
        <f t="shared" si="4714"/>
        <v>5</v>
      </c>
      <c r="O99920" s="55">
        <f t="shared" si="4715"/>
        <v>4</v>
      </c>
      <c r="P99920" s="54" t="str" cm="1">
        <f t="array" aca="1" ref="P99920" ca="1">IF(OR(O99920=1,O99920=7,INDEX($AD$28:$AO$51,HOUR(L99920)+1,N99920)&lt;&gt;"On",NOT(ISERROR(MATCH(DATE(M99920,N99920,DAY(L99920)),OFFSET($AD$15:$AD$22,0,M99920-$AD$14),0)))),"Off","On")</f>
        <v>Off</v>
      </c>
    </row>
    <row r="99921" spans="12:16" x14ac:dyDescent="0.25">
      <c r="L99921" s="57">
        <v>48360.25</v>
      </c>
      <c r="M99921" s="55">
        <f t="shared" si="4713"/>
        <v>2032</v>
      </c>
      <c r="N99921" s="55">
        <f t="shared" si="4714"/>
        <v>5</v>
      </c>
      <c r="O99921" s="55">
        <f t="shared" si="4715"/>
        <v>4</v>
      </c>
      <c r="P99921" s="54" t="str" cm="1">
        <f t="array" aca="1" ref="P99921" ca="1">IF(OR(O99921=1,O99921=7,INDEX($AD$28:$AO$51,HOUR(L99921)+1,N99921)&lt;&gt;"On",NOT(ISERROR(MATCH(DATE(M99921,N99921,DAY(L99921)),OFFSET($AD$15:$AD$22,0,M99921-$AD$14),0)))),"Off","On")</f>
        <v>On</v>
      </c>
    </row>
    <row r="99922" spans="12:16" x14ac:dyDescent="0.25">
      <c r="L99922" s="57">
        <v>48360.291666666664</v>
      </c>
      <c r="M99922" s="55">
        <f t="shared" si="4713"/>
        <v>2032</v>
      </c>
      <c r="N99922" s="55">
        <f t="shared" si="4714"/>
        <v>5</v>
      </c>
      <c r="O99922" s="55">
        <f t="shared" si="4715"/>
        <v>4</v>
      </c>
      <c r="P99922" s="54" t="str" cm="1">
        <f t="array" aca="1" ref="P99922" ca="1">IF(OR(O99922=1,O99922=7,INDEX($AD$28:$AO$51,HOUR(L99922)+1,N99922)&lt;&gt;"On",NOT(ISERROR(MATCH(DATE(M99922,N99922,DAY(L99922)),OFFSET($AD$15:$AD$22,0,M99922-$AD$14),0)))),"Off","On")</f>
        <v>On</v>
      </c>
    </row>
    <row r="99923" spans="12:16" x14ac:dyDescent="0.25">
      <c r="L99923" s="57">
        <v>48360.333333333336</v>
      </c>
      <c r="M99923" s="55">
        <f t="shared" si="4713"/>
        <v>2032</v>
      </c>
      <c r="N99923" s="55">
        <f t="shared" si="4714"/>
        <v>5</v>
      </c>
      <c r="O99923" s="55">
        <f t="shared" si="4715"/>
        <v>4</v>
      </c>
      <c r="P99923" s="54" t="str" cm="1">
        <f t="array" aca="1" ref="P99923" ca="1">IF(OR(O99923=1,O99923=7,INDEX($AD$28:$AO$51,HOUR(L99923)+1,N99923)&lt;&gt;"On",NOT(ISERROR(MATCH(DATE(M99923,N99923,DAY(L99923)),OFFSET($AD$15:$AD$22,0,M99923-$AD$14),0)))),"Off","On")</f>
        <v>On</v>
      </c>
    </row>
    <row r="99924" spans="12:16" x14ac:dyDescent="0.25">
      <c r="L99924" s="57">
        <v>48360.375</v>
      </c>
      <c r="M99924" s="55">
        <f t="shared" si="4713"/>
        <v>2032</v>
      </c>
      <c r="N99924" s="55">
        <f t="shared" si="4714"/>
        <v>5</v>
      </c>
      <c r="O99924" s="55">
        <f t="shared" si="4715"/>
        <v>4</v>
      </c>
      <c r="P99924" s="54" t="str" cm="1">
        <f t="array" aca="1" ref="P99924" ca="1">IF(OR(O99924=1,O99924=7,INDEX($AD$28:$AO$51,HOUR(L99924)+1,N99924)&lt;&gt;"On",NOT(ISERROR(MATCH(DATE(M99924,N99924,DAY(L99924)),OFFSET($AD$15:$AD$22,0,M99924-$AD$14),0)))),"Off","On")</f>
        <v>Off</v>
      </c>
    </row>
    <row r="99925" spans="12:16" x14ac:dyDescent="0.25">
      <c r="L99925" s="57">
        <v>48360.416666666664</v>
      </c>
      <c r="M99925" s="55">
        <f t="shared" si="4713"/>
        <v>2032</v>
      </c>
      <c r="N99925" s="55">
        <f t="shared" si="4714"/>
        <v>5</v>
      </c>
      <c r="O99925" s="55">
        <f t="shared" si="4715"/>
        <v>4</v>
      </c>
      <c r="P99925" s="54" t="str" cm="1">
        <f t="array" aca="1" ref="P99925" ca="1">IF(OR(O99925=1,O99925=7,INDEX($AD$28:$AO$51,HOUR(L99925)+1,N99925)&lt;&gt;"On",NOT(ISERROR(MATCH(DATE(M99925,N99925,DAY(L99925)),OFFSET($AD$15:$AD$22,0,M99925-$AD$14),0)))),"Off","On")</f>
        <v>Off</v>
      </c>
    </row>
    <row r="99926" spans="12:16" x14ac:dyDescent="0.25">
      <c r="L99926" s="57">
        <v>48360.458333333336</v>
      </c>
      <c r="M99926" s="55">
        <f t="shared" si="4713"/>
        <v>2032</v>
      </c>
      <c r="N99926" s="55">
        <f t="shared" si="4714"/>
        <v>5</v>
      </c>
      <c r="O99926" s="55">
        <f t="shared" si="4715"/>
        <v>4</v>
      </c>
      <c r="P99926" s="54" t="str" cm="1">
        <f t="array" aca="1" ref="P99926" ca="1">IF(OR(O99926=1,O99926=7,INDEX($AD$28:$AO$51,HOUR(L99926)+1,N99926)&lt;&gt;"On",NOT(ISERROR(MATCH(DATE(M99926,N99926,DAY(L99926)),OFFSET($AD$15:$AD$22,0,M99926-$AD$14),0)))),"Off","On")</f>
        <v>Off</v>
      </c>
    </row>
    <row r="99927" spans="12:16" x14ac:dyDescent="0.25">
      <c r="L99927" s="57">
        <v>48360.5</v>
      </c>
      <c r="M99927" s="55">
        <f t="shared" si="4713"/>
        <v>2032</v>
      </c>
      <c r="N99927" s="55">
        <f t="shared" si="4714"/>
        <v>5</v>
      </c>
      <c r="O99927" s="55">
        <f t="shared" si="4715"/>
        <v>4</v>
      </c>
      <c r="P99927" s="54" t="str" cm="1">
        <f t="array" aca="1" ref="P99927" ca="1">IF(OR(O99927=1,O99927=7,INDEX($AD$28:$AO$51,HOUR(L99927)+1,N99927)&lt;&gt;"On",NOT(ISERROR(MATCH(DATE(M99927,N99927,DAY(L99927)),OFFSET($AD$15:$AD$22,0,M99927-$AD$14),0)))),"Off","On")</f>
        <v>Off</v>
      </c>
    </row>
    <row r="99928" spans="12:16" x14ac:dyDescent="0.25">
      <c r="L99928" s="57">
        <v>48360.541666666664</v>
      </c>
      <c r="M99928" s="55">
        <f t="shared" si="4713"/>
        <v>2032</v>
      </c>
      <c r="N99928" s="55">
        <f t="shared" si="4714"/>
        <v>5</v>
      </c>
      <c r="O99928" s="55">
        <f t="shared" si="4715"/>
        <v>4</v>
      </c>
      <c r="P99928" s="54" t="str" cm="1">
        <f t="array" aca="1" ref="P99928" ca="1">IF(OR(O99928=1,O99928=7,INDEX($AD$28:$AO$51,HOUR(L99928)+1,N99928)&lt;&gt;"On",NOT(ISERROR(MATCH(DATE(M99928,N99928,DAY(L99928)),OFFSET($AD$15:$AD$22,0,M99928-$AD$14),0)))),"Off","On")</f>
        <v>Off</v>
      </c>
    </row>
    <row r="99929" spans="12:16" x14ac:dyDescent="0.25">
      <c r="L99929" s="57">
        <v>48360.583333333336</v>
      </c>
      <c r="M99929" s="55">
        <f t="shared" si="4713"/>
        <v>2032</v>
      </c>
      <c r="N99929" s="55">
        <f t="shared" si="4714"/>
        <v>5</v>
      </c>
      <c r="O99929" s="55">
        <f t="shared" si="4715"/>
        <v>4</v>
      </c>
      <c r="P99929" s="54" t="str" cm="1">
        <f t="array" aca="1" ref="P99929" ca="1">IF(OR(O99929=1,O99929=7,INDEX($AD$28:$AO$51,HOUR(L99929)+1,N99929)&lt;&gt;"On",NOT(ISERROR(MATCH(DATE(M99929,N99929,DAY(L99929)),OFFSET($AD$15:$AD$22,0,M99929-$AD$14),0)))),"Off","On")</f>
        <v>Off</v>
      </c>
    </row>
    <row r="99930" spans="12:16" x14ac:dyDescent="0.25">
      <c r="L99930" s="57">
        <v>48360.625</v>
      </c>
      <c r="M99930" s="55">
        <f t="shared" si="4713"/>
        <v>2032</v>
      </c>
      <c r="N99930" s="55">
        <f t="shared" si="4714"/>
        <v>5</v>
      </c>
      <c r="O99930" s="55">
        <f t="shared" si="4715"/>
        <v>4</v>
      </c>
      <c r="P99930" s="54" t="str" cm="1">
        <f t="array" aca="1" ref="P99930" ca="1">IF(OR(O99930=1,O99930=7,INDEX($AD$28:$AO$51,HOUR(L99930)+1,N99930)&lt;&gt;"On",NOT(ISERROR(MATCH(DATE(M99930,N99930,DAY(L99930)),OFFSET($AD$15:$AD$22,0,M99930-$AD$14),0)))),"Off","On")</f>
        <v>Off</v>
      </c>
    </row>
    <row r="99931" spans="12:16" x14ac:dyDescent="0.25">
      <c r="L99931" s="57">
        <v>48360.666666666664</v>
      </c>
      <c r="M99931" s="55">
        <f t="shared" si="4713"/>
        <v>2032</v>
      </c>
      <c r="N99931" s="55">
        <f t="shared" si="4714"/>
        <v>5</v>
      </c>
      <c r="O99931" s="55">
        <f t="shared" si="4715"/>
        <v>4</v>
      </c>
      <c r="P99931" s="54" t="str" cm="1">
        <f t="array" aca="1" ref="P99931" ca="1">IF(OR(O99931=1,O99931=7,INDEX($AD$28:$AO$51,HOUR(L99931)+1,N99931)&lt;&gt;"On",NOT(ISERROR(MATCH(DATE(M99931,N99931,DAY(L99931)),OFFSET($AD$15:$AD$22,0,M99931-$AD$14),0)))),"Off","On")</f>
        <v>Off</v>
      </c>
    </row>
    <row r="99932" spans="12:16" x14ac:dyDescent="0.25">
      <c r="L99932" s="57">
        <v>48360.708333333336</v>
      </c>
      <c r="M99932" s="55">
        <f t="shared" si="4713"/>
        <v>2032</v>
      </c>
      <c r="N99932" s="55">
        <f t="shared" si="4714"/>
        <v>5</v>
      </c>
      <c r="O99932" s="55">
        <f t="shared" si="4715"/>
        <v>4</v>
      </c>
      <c r="P99932" s="54" t="str" cm="1">
        <f t="array" aca="1" ref="P99932" ca="1">IF(OR(O99932=1,O99932=7,INDEX($AD$28:$AO$51,HOUR(L99932)+1,N99932)&lt;&gt;"On",NOT(ISERROR(MATCH(DATE(M99932,N99932,DAY(L99932)),OFFSET($AD$15:$AD$22,0,M99932-$AD$14),0)))),"Off","On")</f>
        <v>Off</v>
      </c>
    </row>
    <row r="99933" spans="12:16" x14ac:dyDescent="0.25">
      <c r="L99933" s="57">
        <v>48360.75</v>
      </c>
      <c r="M99933" s="55">
        <f t="shared" si="4713"/>
        <v>2032</v>
      </c>
      <c r="N99933" s="55">
        <f t="shared" si="4714"/>
        <v>5</v>
      </c>
      <c r="O99933" s="55">
        <f t="shared" si="4715"/>
        <v>4</v>
      </c>
      <c r="P99933" s="54" t="str" cm="1">
        <f t="array" aca="1" ref="P99933" ca="1">IF(OR(O99933=1,O99933=7,INDEX($AD$28:$AO$51,HOUR(L99933)+1,N99933)&lt;&gt;"On",NOT(ISERROR(MATCH(DATE(M99933,N99933,DAY(L99933)),OFFSET($AD$15:$AD$22,0,M99933-$AD$14),0)))),"Off","On")</f>
        <v>On</v>
      </c>
    </row>
    <row r="99934" spans="12:16" x14ac:dyDescent="0.25">
      <c r="L99934" s="57">
        <v>48360.791666666664</v>
      </c>
      <c r="M99934" s="55">
        <f t="shared" si="4713"/>
        <v>2032</v>
      </c>
      <c r="N99934" s="55">
        <f t="shared" si="4714"/>
        <v>5</v>
      </c>
      <c r="O99934" s="55">
        <f t="shared" si="4715"/>
        <v>4</v>
      </c>
      <c r="P99934" s="54" t="str" cm="1">
        <f t="array" aca="1" ref="P99934" ca="1">IF(OR(O99934=1,O99934=7,INDEX($AD$28:$AO$51,HOUR(L99934)+1,N99934)&lt;&gt;"On",NOT(ISERROR(MATCH(DATE(M99934,N99934,DAY(L99934)),OFFSET($AD$15:$AD$22,0,M99934-$AD$14),0)))),"Off","On")</f>
        <v>On</v>
      </c>
    </row>
    <row r="99935" spans="12:16" x14ac:dyDescent="0.25">
      <c r="L99935" s="57">
        <v>48360.833333333336</v>
      </c>
      <c r="M99935" s="55">
        <f t="shared" si="4713"/>
        <v>2032</v>
      </c>
      <c r="N99935" s="55">
        <f t="shared" si="4714"/>
        <v>5</v>
      </c>
      <c r="O99935" s="55">
        <f t="shared" si="4715"/>
        <v>4</v>
      </c>
      <c r="P99935" s="54" t="str" cm="1">
        <f t="array" aca="1" ref="P99935" ca="1">IF(OR(O99935=1,O99935=7,INDEX($AD$28:$AO$51,HOUR(L99935)+1,N99935)&lt;&gt;"On",NOT(ISERROR(MATCH(DATE(M99935,N99935,DAY(L99935)),OFFSET($AD$15:$AD$22,0,M99935-$AD$14),0)))),"Off","On")</f>
        <v>On</v>
      </c>
    </row>
    <row r="99936" spans="12:16" x14ac:dyDescent="0.25">
      <c r="L99936" s="57">
        <v>48360.875</v>
      </c>
      <c r="M99936" s="55">
        <f t="shared" si="4713"/>
        <v>2032</v>
      </c>
      <c r="N99936" s="55">
        <f t="shared" si="4714"/>
        <v>5</v>
      </c>
      <c r="O99936" s="55">
        <f t="shared" si="4715"/>
        <v>4</v>
      </c>
      <c r="P99936" s="54" t="str" cm="1">
        <f t="array" aca="1" ref="P99936" ca="1">IF(OR(O99936=1,O99936=7,INDEX($AD$28:$AO$51,HOUR(L99936)+1,N99936)&lt;&gt;"On",NOT(ISERROR(MATCH(DATE(M99936,N99936,DAY(L99936)),OFFSET($AD$15:$AD$22,0,M99936-$AD$14),0)))),"Off","On")</f>
        <v>On</v>
      </c>
    </row>
    <row r="99937" spans="12:16" x14ac:dyDescent="0.25">
      <c r="L99937" s="57">
        <v>48360.916666666664</v>
      </c>
      <c r="M99937" s="55">
        <f t="shared" si="4713"/>
        <v>2032</v>
      </c>
      <c r="N99937" s="55">
        <f t="shared" si="4714"/>
        <v>5</v>
      </c>
      <c r="O99937" s="55">
        <f t="shared" si="4715"/>
        <v>4</v>
      </c>
      <c r="P99937" s="54" t="str" cm="1">
        <f t="array" aca="1" ref="P99937" ca="1">IF(OR(O99937=1,O99937=7,INDEX($AD$28:$AO$51,HOUR(L99937)+1,N99937)&lt;&gt;"On",NOT(ISERROR(MATCH(DATE(M99937,N99937,DAY(L99937)),OFFSET($AD$15:$AD$22,0,M99937-$AD$14),0)))),"Off","On")</f>
        <v>Off</v>
      </c>
    </row>
    <row r="99938" spans="12:16" x14ac:dyDescent="0.25">
      <c r="L99938" s="57">
        <v>48360.958333333336</v>
      </c>
      <c r="M99938" s="55">
        <f t="shared" si="4713"/>
        <v>2032</v>
      </c>
      <c r="N99938" s="55">
        <f t="shared" si="4714"/>
        <v>5</v>
      </c>
      <c r="O99938" s="55">
        <f t="shared" si="4715"/>
        <v>4</v>
      </c>
      <c r="P99938" s="54" t="str" cm="1">
        <f t="array" aca="1" ref="P99938" ca="1">IF(OR(O99938=1,O99938=7,INDEX($AD$28:$AO$51,HOUR(L99938)+1,N99938)&lt;&gt;"On",NOT(ISERROR(MATCH(DATE(M99938,N99938,DAY(L99938)),OFFSET($AD$15:$AD$22,0,M99938-$AD$14),0)))),"Off","On")</f>
        <v>Off</v>
      </c>
    </row>
    <row r="99939" spans="12:16" x14ac:dyDescent="0.25">
      <c r="L99939" s="57">
        <v>48361</v>
      </c>
      <c r="M99939" s="55">
        <f t="shared" si="4713"/>
        <v>2032</v>
      </c>
      <c r="N99939" s="55">
        <f t="shared" si="4714"/>
        <v>5</v>
      </c>
      <c r="O99939" s="55">
        <f t="shared" si="4715"/>
        <v>5</v>
      </c>
      <c r="P99939" s="54" t="str" cm="1">
        <f t="array" aca="1" ref="P99939" ca="1">IF(OR(O99939=1,O99939=7,INDEX($AD$28:$AO$51,HOUR(L99939)+1,N99939)&lt;&gt;"On",NOT(ISERROR(MATCH(DATE(M99939,N99939,DAY(L99939)),OFFSET($AD$15:$AD$22,0,M99939-$AD$14),0)))),"Off","On")</f>
        <v>Off</v>
      </c>
    </row>
    <row r="99940" spans="12:16" x14ac:dyDescent="0.25">
      <c r="L99940" s="57">
        <v>48361.041666666664</v>
      </c>
      <c r="M99940" s="55">
        <f t="shared" si="4713"/>
        <v>2032</v>
      </c>
      <c r="N99940" s="55">
        <f t="shared" si="4714"/>
        <v>5</v>
      </c>
      <c r="O99940" s="55">
        <f t="shared" si="4715"/>
        <v>5</v>
      </c>
      <c r="P99940" s="54" t="str" cm="1">
        <f t="array" aca="1" ref="P99940" ca="1">IF(OR(O99940=1,O99940=7,INDEX($AD$28:$AO$51,HOUR(L99940)+1,N99940)&lt;&gt;"On",NOT(ISERROR(MATCH(DATE(M99940,N99940,DAY(L99940)),OFFSET($AD$15:$AD$22,0,M99940-$AD$14),0)))),"Off","On")</f>
        <v>Off</v>
      </c>
    </row>
    <row r="99941" spans="12:16" x14ac:dyDescent="0.25">
      <c r="L99941" s="57">
        <v>48361.083333333336</v>
      </c>
      <c r="M99941" s="55">
        <f t="shared" si="4713"/>
        <v>2032</v>
      </c>
      <c r="N99941" s="55">
        <f t="shared" si="4714"/>
        <v>5</v>
      </c>
      <c r="O99941" s="55">
        <f t="shared" si="4715"/>
        <v>5</v>
      </c>
      <c r="P99941" s="54" t="str" cm="1">
        <f t="array" aca="1" ref="P99941" ca="1">IF(OR(O99941=1,O99941=7,INDEX($AD$28:$AO$51,HOUR(L99941)+1,N99941)&lt;&gt;"On",NOT(ISERROR(MATCH(DATE(M99941,N99941,DAY(L99941)),OFFSET($AD$15:$AD$22,0,M99941-$AD$14),0)))),"Off","On")</f>
        <v>Off</v>
      </c>
    </row>
    <row r="99942" spans="12:16" x14ac:dyDescent="0.25">
      <c r="L99942" s="57">
        <v>48361.125</v>
      </c>
      <c r="M99942" s="55">
        <f t="shared" si="4713"/>
        <v>2032</v>
      </c>
      <c r="N99942" s="55">
        <f t="shared" si="4714"/>
        <v>5</v>
      </c>
      <c r="O99942" s="55">
        <f t="shared" si="4715"/>
        <v>5</v>
      </c>
      <c r="P99942" s="54" t="str" cm="1">
        <f t="array" aca="1" ref="P99942" ca="1">IF(OR(O99942=1,O99942=7,INDEX($AD$28:$AO$51,HOUR(L99942)+1,N99942)&lt;&gt;"On",NOT(ISERROR(MATCH(DATE(M99942,N99942,DAY(L99942)),OFFSET($AD$15:$AD$22,0,M99942-$AD$14),0)))),"Off","On")</f>
        <v>Off</v>
      </c>
    </row>
    <row r="99943" spans="12:16" x14ac:dyDescent="0.25">
      <c r="L99943" s="57">
        <v>48361.166666666664</v>
      </c>
      <c r="M99943" s="55">
        <f t="shared" si="4713"/>
        <v>2032</v>
      </c>
      <c r="N99943" s="55">
        <f t="shared" si="4714"/>
        <v>5</v>
      </c>
      <c r="O99943" s="55">
        <f t="shared" si="4715"/>
        <v>5</v>
      </c>
      <c r="P99943" s="54" t="str" cm="1">
        <f t="array" aca="1" ref="P99943" ca="1">IF(OR(O99943=1,O99943=7,INDEX($AD$28:$AO$51,HOUR(L99943)+1,N99943)&lt;&gt;"On",NOT(ISERROR(MATCH(DATE(M99943,N99943,DAY(L99943)),OFFSET($AD$15:$AD$22,0,M99943-$AD$14),0)))),"Off","On")</f>
        <v>Off</v>
      </c>
    </row>
    <row r="99944" spans="12:16" x14ac:dyDescent="0.25">
      <c r="L99944" s="57">
        <v>48361.208333333336</v>
      </c>
      <c r="M99944" s="55">
        <f t="shared" si="4713"/>
        <v>2032</v>
      </c>
      <c r="N99944" s="55">
        <f t="shared" si="4714"/>
        <v>5</v>
      </c>
      <c r="O99944" s="55">
        <f t="shared" si="4715"/>
        <v>5</v>
      </c>
      <c r="P99944" s="54" t="str" cm="1">
        <f t="array" aca="1" ref="P99944" ca="1">IF(OR(O99944=1,O99944=7,INDEX($AD$28:$AO$51,HOUR(L99944)+1,N99944)&lt;&gt;"On",NOT(ISERROR(MATCH(DATE(M99944,N99944,DAY(L99944))